"/>
    <n v="1"/>
    <s v="THE FAIRWAYS AT TWISTED OAKS PH 3 - SL"/>
    <s v="BU - Distribution - FPC"/>
    <m/>
    <s v="Distribution Line - FL"/>
    <s v="Non-Unitized"/>
    <m/>
    <s v="Florida           "/>
    <s v="Florida           "/>
    <s v="3730 - None"/>
    <s v="None"/>
    <s v="FL-Unspecified-None-None-None"/>
    <s v="None"/>
    <m/>
    <s v="THE FAIRWAYS AT TWISTED OAKS PH 3 -"/>
  </r>
  <r>
    <x v="0"/>
    <s v="50226-PE Florida Power Delivery"/>
    <x v="0"/>
    <s v="1/1/2004 00:00:00"/>
    <s v="Distribution Line - FL"/>
    <s v="2004"/>
    <s v="20032086"/>
    <x v="365"/>
    <s v="0106000 - Comp Const Unclassified-E"/>
    <s v="D DIS 373-ZZ-STREET LIGHT&amp;SIG-50226"/>
    <x v="0"/>
    <x v="6"/>
    <s v="Distribution Lines"/>
    <s v="FL"/>
    <x v="1"/>
    <n v="0"/>
    <n v="0"/>
    <n v="0"/>
    <n v="0"/>
    <x v="0"/>
    <s v="DL:FL"/>
    <m/>
    <m/>
    <n v="1373"/>
    <m/>
    <m/>
    <s v="1/1/2004 00:00:00"/>
    <n v="1"/>
    <s v="LONGWOOD OPERATING CTR NEW SERVICES PROJECT                                                                                                                                                                                                                   "/>
    <s v="BU - Distribution - FPC"/>
    <m/>
    <s v="Distribution Line - FL"/>
    <s v="Non-Unitized"/>
    <m/>
    <s v="Florida           "/>
    <s v="Florida           "/>
    <s v="3730 - None"/>
    <s v="None"/>
    <s v="FL-Unspecified-None-None-None"/>
    <s v="None"/>
    <m/>
    <s v="REVENUE-60414 LONGWOOD OPC         "/>
  </r>
  <r>
    <x v="0"/>
    <s v="50226-PE Florida Power Delivery"/>
    <x v="0"/>
    <s v="1/1/2004 00:00:00"/>
    <s v="Distribution Line - FL"/>
    <s v="2004"/>
    <s v="20036595"/>
    <x v="365"/>
    <s v="0106000 - Comp Const Unclassified-E"/>
    <s v="D DIS 373-ZZ-STREET LIGHT&amp;SIG-50226"/>
    <x v="0"/>
    <x v="6"/>
    <s v="Distribution Lines"/>
    <s v="FL"/>
    <x v="1"/>
    <n v="0"/>
    <n v="0"/>
    <n v="0"/>
    <n v="0"/>
    <x v="0"/>
    <s v="DL:FL"/>
    <m/>
    <m/>
    <n v="1373"/>
    <m/>
    <m/>
    <s v="1/1/2004 00:00:00"/>
    <n v="1"/>
    <s v="DELAND OPC STREET LIGHT PROJECT                                                                                                                                                                                                                               "/>
    <s v="BU - Distribution - FPC"/>
    <m/>
    <s v="Distribution Line - FL"/>
    <s v="Non-Unitized"/>
    <m/>
    <s v="Florida           "/>
    <s v="Florida           "/>
    <s v="3730 - None"/>
    <s v="None"/>
    <s v="FL-Unspecified-None-None-None"/>
    <s v="None"/>
    <m/>
    <s v="ST LIGHT-60572 DELAND OPC          "/>
  </r>
  <r>
    <x v="0"/>
    <s v="50226-PE Florida Power Delivery"/>
    <x v="0"/>
    <s v="1/1/2004 00:00:00"/>
    <s v="Distribution Line - FL"/>
    <s v="2004"/>
    <s v="20036596"/>
    <x v="365"/>
    <s v="0106000 - Comp Const Unclassified-E"/>
    <s v="D DIS 373-ZZ-STREET LIGHT&amp;SIG-50226"/>
    <x v="0"/>
    <x v="6"/>
    <s v="Distribution Lines"/>
    <s v="FL"/>
    <x v="1"/>
    <n v="0"/>
    <n v="0"/>
    <n v="0"/>
    <n v="0"/>
    <x v="0"/>
    <s v="DL:FL"/>
    <m/>
    <m/>
    <n v="1373"/>
    <m/>
    <m/>
    <s v="1/1/2004 00:00:00"/>
    <n v="1"/>
    <s v="OCALA OPC STREET LIGHT PROJECT                                                                                                                                                                                                                                "/>
    <s v="BU - Distribution - FPC"/>
    <m/>
    <s v="Distribution Line - FL"/>
    <s v="Non-Unitized"/>
    <m/>
    <s v="Florida           "/>
    <s v="Florida           "/>
    <s v="3730 - None"/>
    <s v="None"/>
    <s v="FL-Unspecified-None-None-None"/>
    <s v="None"/>
    <m/>
    <s v="ST LIGHT-60450 OCALA OPC           "/>
  </r>
  <r>
    <x v="0"/>
    <s v="50226-PE Florida Power Delivery"/>
    <x v="0"/>
    <s v="8/13/2021 00:00:00"/>
    <s v="Distribution Line - FL"/>
    <s v="2021"/>
    <s v="MX7543284"/>
    <x v="365"/>
    <s v="0106000 - Comp Const Unclassified-E"/>
    <s v="D DIS 373-ZZ-STREET LIGHT&amp;SIG-50226"/>
    <x v="0"/>
    <x v="6"/>
    <s v="Distribution Lines"/>
    <s v="FL"/>
    <x v="1"/>
    <n v="4"/>
    <n v="48464"/>
    <n v="3042.59"/>
    <n v="45421.41"/>
    <x v="0"/>
    <s v="DL:FL"/>
    <m/>
    <m/>
    <n v="1373"/>
    <m/>
    <m/>
    <s v="8/1/2021 00:00:00"/>
    <n v="1"/>
    <s v="CASSIDY - FOREST LAKE PH 1 (1 OF 2) - SL"/>
    <s v="BU - Distribution - FPC"/>
    <m/>
    <s v="Distribution Line - FL"/>
    <s v="Non-Unitized"/>
    <m/>
    <s v="Florida           "/>
    <s v="Florida           "/>
    <s v="3730 - None"/>
    <s v="None"/>
    <s v="FL-Unspecified-None-None-None"/>
    <s v="None"/>
    <m/>
    <s v="CASSIDY - FOREST LAKE PH 1 (1 OF 2)"/>
  </r>
  <r>
    <x v="0"/>
    <s v="50226-PE Florida Power Delivery"/>
    <x v="0"/>
    <s v="7/7/2020 00:00:00"/>
    <s v="Distribution Line - FL"/>
    <s v="2020"/>
    <s v="MX5010336"/>
    <x v="365"/>
    <s v="0106000 - Comp Const Unclassified-E"/>
    <s v="D DIS 373-ZZ-STREET LIGHT&amp;SIG-50226"/>
    <x v="0"/>
    <x v="6"/>
    <s v="Distribution Lines"/>
    <s v="FL"/>
    <x v="1"/>
    <n v="0"/>
    <n v="0"/>
    <n v="0"/>
    <n v="0"/>
    <x v="0"/>
    <s v="DL:FL"/>
    <m/>
    <m/>
    <n v="1373"/>
    <m/>
    <m/>
    <s v="7/1/2020 00:00:00"/>
    <n v="1"/>
    <s v="FDOT_Maitland Blvd"/>
    <s v="BU - Distribution - FPC"/>
    <m/>
    <s v="Distribution Line - FL"/>
    <s v="Non-Unitized"/>
    <m/>
    <s v="Florida           "/>
    <s v="Florida           "/>
    <s v="3730 - None"/>
    <s v="None"/>
    <s v="FL-Unspecified-None-None-None"/>
    <s v="None"/>
    <m/>
    <s v="FDOT_Maitland Blvd"/>
  </r>
  <r>
    <x v="0"/>
    <s v="50226-PE Florida Power Delivery"/>
    <x v="0"/>
    <s v="7/31/2020 00:00:00"/>
    <s v="Distribution Line - FL"/>
    <s v="2020"/>
    <s v="MX5058712"/>
    <x v="365"/>
    <s v="0106000 - Comp Const Unclassified-E"/>
    <s v="D DIS 373-ZZ-STREET LIGHT&amp;SIG-50226"/>
    <x v="0"/>
    <x v="6"/>
    <s v="Distribution Lines"/>
    <s v="FL"/>
    <x v="1"/>
    <n v="0"/>
    <n v="0"/>
    <n v="0"/>
    <n v="0"/>
    <x v="0"/>
    <s v="DL:FL"/>
    <m/>
    <m/>
    <n v="1373"/>
    <m/>
    <m/>
    <s v="7/1/2020 00:00:00"/>
    <n v="1"/>
    <s v="LED UPGRADE_BELLA VIDA AREA 1 &amp;amp; 2"/>
    <s v="BU - Distribution - FPC"/>
    <m/>
    <s v="Distribution Line - FL"/>
    <s v="Non-Unitized"/>
    <m/>
    <s v="Florida           "/>
    <s v="Florida           "/>
    <s v="3730 - None"/>
    <s v="None"/>
    <s v="FL-Unspecified-None-None-None"/>
    <s v="None"/>
    <m/>
    <s v="LED UPGRADE_BELLA VIDA AREA 1 &amp; 2"/>
  </r>
  <r>
    <x v="0"/>
    <s v="50226-PE Florida Power Delivery"/>
    <x v="0"/>
    <s v="6/1/2020 00:00:00"/>
    <s v="Distribution Line - FL"/>
    <s v="2020"/>
    <s v="20069623"/>
    <x v="365"/>
    <s v="0106000 - Comp Const Unclassified-E"/>
    <s v="D DIS 373-ZZ-STREET LIGHT&amp;SIG-50226"/>
    <x v="0"/>
    <x v="6"/>
    <s v="Distribution Lines"/>
    <s v="FL"/>
    <x v="1"/>
    <n v="2"/>
    <n v="0"/>
    <n v="0"/>
    <n v="0"/>
    <x v="0"/>
    <s v="DL:FL"/>
    <m/>
    <m/>
    <n v="1373"/>
    <m/>
    <m/>
    <s v="6/1/2020 00:00:00"/>
    <n v="1"/>
    <s v="SI-AUTOMATION -- SI AUTOMATION"/>
    <s v="BU - Distribution - FPC"/>
    <m/>
    <s v="Distribution Line - FL"/>
    <s v="Non-Unitized"/>
    <m/>
    <s v="Florida           "/>
    <s v="Florida           "/>
    <s v="3730 - None"/>
    <s v="None"/>
    <s v="FL-Unspecified-None-None-None"/>
    <s v="None"/>
    <m/>
    <s v="SI AUTOMATION"/>
  </r>
  <r>
    <x v="0"/>
    <s v="50226-PE Florida Power Delivery"/>
    <x v="0"/>
    <s v="4/9/2020 00:00:00"/>
    <s v="Distribution Line - FL"/>
    <s v="2020"/>
    <s v="MX9931193"/>
    <x v="365"/>
    <s v="0106000 - Comp Const Unclassified-E"/>
    <s v="D DIS 373-ZZ-STREET LIGHT&amp;SIG-50226"/>
    <x v="0"/>
    <x v="6"/>
    <s v="Distribution Lines"/>
    <s v="FL"/>
    <x v="1"/>
    <n v="0"/>
    <n v="0"/>
    <n v="0"/>
    <n v="0"/>
    <x v="0"/>
    <s v="DL:FL"/>
    <m/>
    <m/>
    <n v="1373"/>
    <m/>
    <m/>
    <s v="4/1/2020 00:00:00"/>
    <n v="1"/>
    <s v="BLOSSOM GROVE ESTATES - SL"/>
    <s v="BU - Distribution - FPC"/>
    <m/>
    <s v="Distribution Line - FL"/>
    <s v="Non-Unitized"/>
    <m/>
    <s v="Florida           "/>
    <s v="Florida           "/>
    <s v="3730 - None"/>
    <s v="None"/>
    <s v="FL-Unspecified-None-None-None"/>
    <s v="None"/>
    <m/>
    <s v="BLOSSOM GROVE ESTATES - SL"/>
  </r>
  <r>
    <x v="0"/>
    <s v="50226-PE Florida Power Delivery"/>
    <x v="0"/>
    <s v="4/23/2020 00:00:00"/>
    <s v="Distribution Line - FL"/>
    <s v="2020"/>
    <s v="MX9938913"/>
    <x v="365"/>
    <s v="0106000 - Comp Const Unclassified-E"/>
    <s v="D DIS 373-ZZ-STREET LIGHT&amp;SIG-50226"/>
    <x v="0"/>
    <x v="6"/>
    <s v="Distribution Lines"/>
    <s v="FL"/>
    <x v="1"/>
    <n v="0"/>
    <n v="0"/>
    <n v="0"/>
    <n v="0"/>
    <x v="0"/>
    <s v="DL:FL"/>
    <m/>
    <m/>
    <n v="1373"/>
    <m/>
    <m/>
    <s v="4/1/2020 00:00:00"/>
    <n v="1"/>
    <s v="PROVIDENCE N-16  - SL"/>
    <s v="BU - Distribution - FPC"/>
    <m/>
    <s v="Distribution Line - FL"/>
    <s v="Non-Unitized"/>
    <m/>
    <s v="Florida           "/>
    <s v="Florida           "/>
    <s v="3730 - None"/>
    <s v="None"/>
    <s v="FL-Unspecified-None-None-None"/>
    <s v="None"/>
    <m/>
    <s v="PROVIDENCE N-16  - SL"/>
  </r>
  <r>
    <x v="0"/>
    <s v="50226-PE Florida Power Delivery"/>
    <x v="0"/>
    <s v="2/24/2021 00:00:00"/>
    <s v="Distribution Line - FL"/>
    <s v="2021"/>
    <s v="MX7466823"/>
    <x v="365"/>
    <s v="0106000 - Comp Const Unclassified-E"/>
    <s v="D DIS 373-ZZ-STREET LIGHT&amp;SIG-50226"/>
    <x v="0"/>
    <x v="6"/>
    <s v="Distribution Lines"/>
    <s v="FL"/>
    <x v="1"/>
    <n v="0"/>
    <n v="0"/>
    <n v="0"/>
    <n v="0"/>
    <x v="0"/>
    <s v="DL:FL"/>
    <m/>
    <m/>
    <n v="1373"/>
    <m/>
    <m/>
    <s v="4/1/2021 00:00:00"/>
    <n v="1"/>
    <s v="ESTATES AT LAKE HAMMOCK PH4 SL"/>
    <s v="BU - Distribution - FPC"/>
    <m/>
    <s v="Distribution Line - FL"/>
    <s v="Non-Unitized"/>
    <m/>
    <s v="Florida           "/>
    <s v="Florida           "/>
    <s v="3730 - None"/>
    <s v="None"/>
    <s v="FL-Unspecified-None-None-None"/>
    <s v="None"/>
    <m/>
    <s v="ESTATES AT LAKE HAMMOCK PH4 SL"/>
  </r>
  <r>
    <x v="0"/>
    <s v="50226-PE Florida Power Delivery"/>
    <x v="0"/>
    <s v="2/23/2021 00:00:00"/>
    <s v="Distribution Line - FL"/>
    <s v="2021"/>
    <s v="MX9654260"/>
    <x v="365"/>
    <s v="0106000 - Comp Const Unclassified-E"/>
    <s v="D DIS 373-ZZ-STREET LIGHT&amp;SIG-50226"/>
    <x v="0"/>
    <x v="6"/>
    <s v="Distribution Lines"/>
    <s v="FL"/>
    <x v="1"/>
    <n v="0"/>
    <n v="0"/>
    <n v="0"/>
    <n v="0"/>
    <x v="0"/>
    <s v="DL:FL"/>
    <m/>
    <m/>
    <n v="1373"/>
    <m/>
    <m/>
    <s v="8/1/2021 00:00:00"/>
    <n v="1"/>
    <s v="LIVINGSTON TOWNHOMES - SL"/>
    <s v="BU - Distribution - FPC"/>
    <m/>
    <s v="Distribution Line - FL"/>
    <s v="Non-Unitized"/>
    <m/>
    <s v="Florida           "/>
    <s v="Florida           "/>
    <s v="3730 - None"/>
    <s v="None"/>
    <s v="FL-Unspecified-None-None-None"/>
    <s v="None"/>
    <m/>
    <s v="LIVINGSTON TOWNHOMES - SL"/>
  </r>
  <r>
    <x v="0"/>
    <s v="50226-PE Florida Power Delivery"/>
    <x v="0"/>
    <s v="1/31/2020 00:00:00"/>
    <s v="Distribution Line - FL"/>
    <s v="2020"/>
    <s v="LON177315"/>
    <x v="365"/>
    <s v="0106000 - Comp Const Unclassified-E"/>
    <s v="D DIS 373-ZZ-STREET LIGHT&amp;SIG-50226"/>
    <x v="0"/>
    <x v="6"/>
    <s v="Distribution Lines"/>
    <s v="FL"/>
    <x v="1"/>
    <n v="1"/>
    <n v="99.02"/>
    <n v="10.029999999999999"/>
    <n v="88.99"/>
    <x v="0"/>
    <s v="DL:FL"/>
    <m/>
    <m/>
    <n v="1373"/>
    <m/>
    <m/>
    <s v="8/1/2021 00:00:00"/>
    <n v="1"/>
    <s v="2016 OH/URD MAITLAND GREENWOOD GARDENS - MAJOR CONVERSION PROJECT FOR CITY OF MAITLAND"/>
    <s v="BU - Distribution - FPC"/>
    <m/>
    <s v="Distribution Line - FL"/>
    <s v="Non-Unitized"/>
    <m/>
    <s v="Florida           "/>
    <s v="Florida           "/>
    <s v="3730 - None"/>
    <s v="None"/>
    <s v="FL-Unspecified-None-None-None"/>
    <s v="None"/>
    <m/>
    <s v="2016 OH/URD MAITLAND GREE"/>
  </r>
  <r>
    <x v="0"/>
    <s v="50226-PE Florida Power Delivery"/>
    <x v="0"/>
    <s v="9/19/2018 00:00:00"/>
    <s v="Distribution Line - FL"/>
    <s v="2018"/>
    <s v="MX7140885"/>
    <x v="365"/>
    <s v="0106000 - Comp Const Unclassified-E"/>
    <s v="D DIS 373-ZZ-STREET LIGHT&amp;SIG-50226"/>
    <x v="0"/>
    <x v="6"/>
    <s v="Distribution Lines"/>
    <s v="FL"/>
    <x v="1"/>
    <n v="0"/>
    <n v="0"/>
    <n v="0"/>
    <n v="0"/>
    <x v="0"/>
    <s v="DL:FL"/>
    <m/>
    <m/>
    <n v="1373"/>
    <m/>
    <m/>
    <s v="3/1/2019 00:00:00"/>
    <n v="1"/>
    <s v="PALISADES PH 3C"/>
    <s v="BU - Distribution - FPC"/>
    <m/>
    <s v="Distribution Line - FL"/>
    <s v="Non-Unitized"/>
    <m/>
    <s v="Florida           "/>
    <s v="Florida           "/>
    <s v="3730 - None"/>
    <s v="None"/>
    <s v="FL-Unspecified-None-None-None"/>
    <s v="None"/>
    <m/>
    <s v="PALISADES PH 3C"/>
  </r>
  <r>
    <x v="0"/>
    <s v="50226-PE Florida Power Delivery"/>
    <x v="0"/>
    <s v="12/21/2018 00:00:00"/>
    <s v="Distribution Line - FL"/>
    <s v="2018"/>
    <s v="MX7255493"/>
    <x v="365"/>
    <s v="0106000 - Comp Const Unclassified-E"/>
    <s v="D DIS 373-ZZ-STREET LIGHT&amp;SIG-50226"/>
    <x v="0"/>
    <x v="6"/>
    <s v="Distribution Lines"/>
    <s v="FL"/>
    <x v="1"/>
    <n v="2"/>
    <n v="109595.15000000001"/>
    <n v="18822.100000000002"/>
    <n v="90773.05"/>
    <x v="0"/>
    <s v="DL:FL"/>
    <m/>
    <m/>
    <n v="1373"/>
    <m/>
    <m/>
    <s v="12/1/2018 00:00:00"/>
    <n v="1"/>
    <s v="LED UPGRADE CPYRESS LANDING PHASES 1-3"/>
    <s v="BU - Distribution - FPC"/>
    <m/>
    <s v="Distribution Line - FL"/>
    <s v="Non-Unitized"/>
    <m/>
    <s v="Florida           "/>
    <s v="Florida           "/>
    <s v="3730 - None"/>
    <s v="None"/>
    <s v="FL-Unspecified-None-None-None"/>
    <s v="None"/>
    <m/>
    <s v="LED UPGRADE CPYRESS LANDING PHASES"/>
  </r>
  <r>
    <x v="0"/>
    <s v="50226-PE Florida Power Delivery"/>
    <x v="0"/>
    <s v="1/1/2004 00:00:00"/>
    <s v="Distribution Line - FL"/>
    <s v="2004"/>
    <s v="20025356"/>
    <x v="365"/>
    <s v="0106000 - Comp Const Unclassified-E"/>
    <s v="D DIS 373-ZZ-STREET LIGHT&amp;SIG-50226"/>
    <x v="0"/>
    <x v="6"/>
    <s v="Distribution Lines"/>
    <s v="FL"/>
    <x v="1"/>
    <n v="0"/>
    <n v="0"/>
    <n v="0"/>
    <n v="0"/>
    <x v="0"/>
    <s v="DL:FL"/>
    <m/>
    <m/>
    <n v="1373"/>
    <m/>
    <m/>
    <s v="1/1/2004 00:00:00"/>
    <n v="1"/>
    <s v="PQ FUND - SOUTH COASTAL                                                                                                                                                                                                                                       "/>
    <s v="BU - Distribution - FPC"/>
    <m/>
    <s v="Distribution Line - FL"/>
    <s v="Non-Unitized"/>
    <m/>
    <s v="Florida           "/>
    <s v="Florida           "/>
    <s v="3730 - None"/>
    <s v="None"/>
    <s v="FL-Unspecified-None-None-None"/>
    <s v="None"/>
    <m/>
    <s v="SC -BASE- PQ FUND                  "/>
  </r>
  <r>
    <x v="0"/>
    <s v="50226-PE Florida Power Delivery"/>
    <x v="0"/>
    <s v="1/1/2022 00:00:00"/>
    <s v="Distribution Line - FL"/>
    <s v="2022"/>
    <s v="LSLPOLE"/>
    <x v="365"/>
    <s v="0106000 - Comp Const Unclassified-E"/>
    <s v="D DIS 373-ZZ-STREET LIGHT&amp;SIG-50226"/>
    <x v="0"/>
    <x v="6"/>
    <s v="Distribution Lines"/>
    <s v="FL"/>
    <x v="1"/>
    <n v="3"/>
    <n v="-1191.04"/>
    <n v="-25.77"/>
    <n v="-1165.27"/>
    <x v="0"/>
    <s v="DL:FL"/>
    <m/>
    <m/>
    <n v="1373"/>
    <m/>
    <m/>
    <s v="1/1/2022 00:00:00"/>
    <n v="1"/>
    <s v="Decorative Concrete Street Light Pole Replacements"/>
    <s v="BU - Distribution - FPC"/>
    <m/>
    <s v="Distribution Line - FL"/>
    <s v="Non-Unitized"/>
    <m/>
    <s v="Florida           "/>
    <s v="Florida           "/>
    <s v="3730 - None"/>
    <s v="None"/>
    <s v="FL-Unspecified-None-None-None"/>
    <s v="None"/>
    <m/>
    <s v="Decorative Concrete SL Pole Replace"/>
  </r>
  <r>
    <x v="0"/>
    <s v="50226-PE Florida Power Delivery"/>
    <x v="0"/>
    <s v="1/26/2022 00:00:00"/>
    <s v="Distribution Line - FL"/>
    <s v="2022"/>
    <s v="MX2262240"/>
    <x v="365"/>
    <s v="0106000 - Comp Const Unclassified-E"/>
    <s v="D DIS 373-ZZ-STREET LIGHT&amp;SIG-50226"/>
    <x v="0"/>
    <x v="6"/>
    <s v="Distribution Lines"/>
    <s v="FL"/>
    <x v="1"/>
    <n v="1"/>
    <n v="3212.4900000000002"/>
    <n v="69.5"/>
    <n v="3142.9900000000002"/>
    <x v="0"/>
    <s v="DL:FL"/>
    <m/>
    <m/>
    <n v="1373"/>
    <m/>
    <m/>
    <s v="2/1/2022 00:00:00"/>
    <n v="1"/>
    <s v="CYPRESS RANCH SL"/>
    <s v="BU - Distribution - FPC"/>
    <m/>
    <s v="Distribution Line - FL"/>
    <s v="Non-Unitized"/>
    <m/>
    <s v="Florida           "/>
    <s v="Florida           "/>
    <s v="3730 - None"/>
    <s v="None"/>
    <s v="FL-Unspecified-None-None-None"/>
    <s v="None"/>
    <m/>
    <s v="CYPRESS RANCH SL"/>
  </r>
  <r>
    <x v="0"/>
    <s v="50226-PE Florida Power Delivery"/>
    <x v="0"/>
    <s v="1/30/2022 00:00:00"/>
    <s v="Distribution Line - FL"/>
    <s v="2022"/>
    <s v="MX2597938"/>
    <x v="365"/>
    <s v="0106000 - Comp Const Unclassified-E"/>
    <s v="D DIS 373-ZZ-STREET LIGHT&amp;SIG-50226"/>
    <x v="0"/>
    <x v="6"/>
    <s v="Distribution Lines"/>
    <s v="FL"/>
    <x v="1"/>
    <n v="2"/>
    <n v="65799.97"/>
    <n v="1423.48"/>
    <n v="64376.49"/>
    <x v="0"/>
    <s v="DL:FL"/>
    <m/>
    <m/>
    <n v="1373"/>
    <m/>
    <m/>
    <s v="2/1/2022 00:00:00"/>
    <n v="1"/>
    <s v="LED UPGRADE_CITY OF OVIEDO Area 39 (2)"/>
    <s v="BU - Distribution - FPC"/>
    <m/>
    <s v="Distribution Line - FL"/>
    <s v="Non-Unitized"/>
    <m/>
    <s v="Florida           "/>
    <s v="Florida           "/>
    <s v="3730 - None"/>
    <s v="None"/>
    <s v="FL-Unspecified-None-None-None"/>
    <s v="None"/>
    <m/>
    <s v="LED UPGRADE_CITY OF OVIEDO Area 39"/>
  </r>
  <r>
    <x v="0"/>
    <s v="50226-PE Florida Power Delivery"/>
    <x v="0"/>
    <s v="12/15/2021 00:00:00"/>
    <s v="Distribution Line - FL"/>
    <s v="2021"/>
    <s v="MX1260698"/>
    <x v="365"/>
    <s v="0106000 - Comp Const Unclassified-E"/>
    <s v="D DIS 373-ZZ-STREET LIGHT&amp;SIG-50226"/>
    <x v="0"/>
    <x v="6"/>
    <s v="Distribution Lines"/>
    <s v="FL"/>
    <x v="1"/>
    <n v="2"/>
    <n v="102438.59"/>
    <n v="6431.14"/>
    <n v="96007.45"/>
    <x v="0"/>
    <s v="DL:FL"/>
    <m/>
    <m/>
    <n v="1373"/>
    <m/>
    <m/>
    <s v="12/1/2021 00:00:00"/>
    <n v="1"/>
    <s v="DEL WEBB BEXLEY PH 3B (2 of 2 NEW) - SL - PULTE"/>
    <s v="BU - Distribution - FPC"/>
    <m/>
    <s v="Distribution Line - FL"/>
    <s v="Non-Unitized"/>
    <m/>
    <s v="Florida           "/>
    <s v="Florida           "/>
    <s v="3730 - None"/>
    <s v="None"/>
    <s v="FL-Unspecified-None-None-None"/>
    <s v="None"/>
    <m/>
    <s v="DEL WEBB BEXLEY PH 3B (2 of 2 NEW)"/>
  </r>
  <r>
    <x v="0"/>
    <s v="50226-PE Florida Power Delivery"/>
    <x v="0"/>
    <s v="2/15/2022 00:00:00"/>
    <s v="Distribution Line - FL"/>
    <s v="2022"/>
    <s v="MX8700238"/>
    <x v="365"/>
    <s v="0106000 - Comp Const Unclassified-E"/>
    <s v="D DIS 373-ZZ-STREET LIGHT&amp;SIG-50226"/>
    <x v="0"/>
    <x v="6"/>
    <s v="Distribution Lines"/>
    <s v="FL"/>
    <x v="1"/>
    <n v="2"/>
    <n v="4879.22"/>
    <n v="105.55"/>
    <n v="4773.67"/>
    <x v="0"/>
    <s v="DL:FL"/>
    <m/>
    <m/>
    <n v="1373"/>
    <m/>
    <m/>
    <s v="2/1/2022 00:00:00"/>
    <n v="1"/>
    <s v="LAKESIDE AT HAMLIN SL"/>
    <s v="BU - Distribution - FPC"/>
    <m/>
    <s v="Distribution Line - FL"/>
    <s v="Non-Unitized"/>
    <m/>
    <s v="Florida           "/>
    <s v="Florida           "/>
    <s v="3730 - None"/>
    <s v="None"/>
    <s v="FL-Unspecified-None-None-None"/>
    <s v="None"/>
    <m/>
    <s v="LAKESIDE AT HAMLIN SL"/>
  </r>
  <r>
    <x v="0"/>
    <s v="50226-PE Florida Power Delivery"/>
    <x v="0"/>
    <s v="3/18/2021 00:00:00"/>
    <s v="Distribution Line - FL"/>
    <s v="2021"/>
    <s v="MX5348783"/>
    <x v="365"/>
    <s v="0106000 - Comp Const Unclassified-E"/>
    <s v="D DIS 373-ZZ-STREET LIGHT&amp;SIG-50226"/>
    <x v="0"/>
    <x v="6"/>
    <s v="Distribution Lines"/>
    <s v="FL"/>
    <x v="1"/>
    <n v="0"/>
    <n v="0"/>
    <n v="0"/>
    <n v="0"/>
    <x v="0"/>
    <s v="DL:FL"/>
    <m/>
    <m/>
    <n v="1373"/>
    <m/>
    <m/>
    <s v="3/1/2021 00:00:00"/>
    <n v="1"/>
    <s v="SUMMERLIN GROVES PH 2 SL"/>
    <s v="BU - Distribution - FPC"/>
    <m/>
    <s v="Distribution Line - FL"/>
    <s v="Non-Unitized"/>
    <m/>
    <s v="Florida           "/>
    <s v="Florida           "/>
    <s v="3730 - None"/>
    <s v="None"/>
    <s v="FL-Unspecified-None-None-None"/>
    <s v="None"/>
    <m/>
    <s v="SUMMERLIN GROVES PH 2 SL"/>
  </r>
  <r>
    <x v="0"/>
    <s v="50226-PE Florida Power Delivery"/>
    <x v="0"/>
    <s v="12/13/2021 00:00:00"/>
    <s v="Distribution Line - FL"/>
    <s v="2021"/>
    <s v="MX6055155"/>
    <x v="365"/>
    <s v="0106000 - Comp Const Unclassified-E"/>
    <s v="D DIS 373-ZZ-STREET LIGHT&amp;SIG-50226"/>
    <x v="0"/>
    <x v="6"/>
    <s v="Distribution Lines"/>
    <s v="FL"/>
    <x v="1"/>
    <n v="0"/>
    <n v="0"/>
    <n v="0"/>
    <n v="0"/>
    <x v="0"/>
    <s v="DL:FL"/>
    <m/>
    <m/>
    <n v="1373"/>
    <m/>
    <m/>
    <s v="12/1/2021 00:00:00"/>
    <n v="1"/>
    <s v="CR 535 PH 4 OH"/>
    <s v="BU - Distribution - FPC"/>
    <m/>
    <s v="Distribution Line - FL"/>
    <s v="Non-Unitized"/>
    <m/>
    <s v="Florida           "/>
    <s v="Florida           "/>
    <s v="3730 - None"/>
    <s v="None"/>
    <s v="FL-Unspecified-None-None-None"/>
    <s v="None"/>
    <m/>
    <s v="CR 535 PH 4 OH"/>
  </r>
  <r>
    <x v="0"/>
    <s v="50226-PE Florida Power Delivery"/>
    <x v="0"/>
    <s v="1/1/2022 00:00:00"/>
    <s v="Distribution Line - FL"/>
    <s v="2022"/>
    <s v="LMODC"/>
    <x v="365"/>
    <s v="0106000 - Comp Const Unclassified-E"/>
    <s v="D DIS 373-ZZ-STREET LIGHT&amp;SIG-50226"/>
    <x v="0"/>
    <x v="6"/>
    <s v="Distribution Lines"/>
    <s v="FL"/>
    <x v="1"/>
    <n v="0"/>
    <n v="0"/>
    <n v="0"/>
    <n v="0"/>
    <x v="0"/>
    <s v="DL:FL"/>
    <m/>
    <m/>
    <n v="1373"/>
    <m/>
    <m/>
    <s v="1/1/2022 00:00:00"/>
    <n v="1"/>
    <s v="Other Modifications Capital - requested by Shelly Ross."/>
    <s v="BU - Distribution - FPC"/>
    <m/>
    <s v="Distribution Line - FL"/>
    <s v="Non-Unitized"/>
    <m/>
    <s v="Florida           "/>
    <s v="Florida           "/>
    <s v="3730 - None"/>
    <s v="None"/>
    <s v="FL-Unspecified-None-None-None"/>
    <s v="None"/>
    <m/>
    <s v="FL Other Modifications Capital"/>
  </r>
  <r>
    <x v="0"/>
    <s v="50226-PE Florida Power Delivery"/>
    <x v="0"/>
    <s v="1/21/2022 00:00:00"/>
    <s v="Distribution Line - FL"/>
    <s v="2022"/>
    <s v="MX9369823"/>
    <x v="365"/>
    <s v="0106000 - Comp Const Unclassified-E"/>
    <s v="D DIS 373-ZZ-STREET LIGHT&amp;SIG-50226"/>
    <x v="0"/>
    <x v="6"/>
    <s v="Distribution Lines"/>
    <s v="FL"/>
    <x v="1"/>
    <n v="1"/>
    <n v="5464.56"/>
    <n v="118.22"/>
    <n v="5346.34"/>
    <x v="0"/>
    <s v="DL:FL"/>
    <m/>
    <m/>
    <n v="1373"/>
    <m/>
    <m/>
    <s v="2/1/2022 00:00:00"/>
    <n v="1"/>
    <s v="VA Medical Zephyrhills,  Install (10) 220W LED Shoeboxes &amp;amp;amp; (8) 35' Concrete Poles"/>
    <s v="BU - Distribution - FPC"/>
    <m/>
    <s v="Distribution Line - FL"/>
    <s v="Non-Unitized"/>
    <m/>
    <s v="Florida           "/>
    <s v="Florida           "/>
    <s v="3730 - None"/>
    <s v="None"/>
    <s v="FL-Unspecified-None-None-None"/>
    <s v="None"/>
    <m/>
    <s v="VA Medical Zephyrhills,  Install (1"/>
  </r>
  <r>
    <x v="0"/>
    <s v="50226-PE Florida Power Delivery"/>
    <x v="0"/>
    <s v="9/22/2021 00:00:00"/>
    <s v="Distribution Line - FL"/>
    <s v="2021"/>
    <s v="MX9381706"/>
    <x v="365"/>
    <s v="0106000 - Comp Const Unclassified-E"/>
    <s v="D DIS 373-ZZ-STREET LIGHT&amp;SIG-50226"/>
    <x v="0"/>
    <x v="6"/>
    <s v="Distribution Lines"/>
    <s v="FL"/>
    <x v="1"/>
    <n v="1"/>
    <n v="52382.450000000004"/>
    <n v="3288.59"/>
    <n v="49093.86"/>
    <x v="0"/>
    <s v="DL:FL"/>
    <m/>
    <m/>
    <n v="1373"/>
    <m/>
    <m/>
    <s v="2/1/2022 00:00:00"/>
    <n v="1"/>
    <s v="STARKEY RANCH PARCEL 8 AND 9 AKA STANSIL PARK PH 2 - SL 1 of 2"/>
    <s v="BU - Distribution - FPC"/>
    <m/>
    <s v="Distribution Line - FL"/>
    <s v="Non-Unitized"/>
    <m/>
    <s v="Florida           "/>
    <s v="Florida           "/>
    <s v="3730 - None"/>
    <s v="None"/>
    <s v="FL-Unspecified-None-None-None"/>
    <s v="None"/>
    <m/>
    <s v="STARKEY RANCH PARCEL 8 AND 9 AKA ST"/>
  </r>
  <r>
    <x v="0"/>
    <s v="50226-PE Florida Power Delivery"/>
    <x v="0"/>
    <s v="11/11/2021 00:00:00"/>
    <s v="Distribution Line - FL"/>
    <s v="2021"/>
    <s v="MX8228004"/>
    <x v="365"/>
    <s v="0106000 - Comp Const Unclassified-E"/>
    <s v="D DIS 373-ZZ-STREET LIGHT&amp;SIG-50226"/>
    <x v="0"/>
    <x v="6"/>
    <s v="Distribution Lines"/>
    <s v="FL"/>
    <x v="1"/>
    <n v="3"/>
    <n v="39296.53"/>
    <n v="2467.0500000000002"/>
    <n v="36829.480000000003"/>
    <x v="0"/>
    <s v="DL:FL"/>
    <m/>
    <m/>
    <n v="1373"/>
    <m/>
    <m/>
    <s v="11/1/2021 00:00:00"/>
    <n v="1"/>
    <s v="TARPON BAY PH2 - SL 1 OF 2"/>
    <s v="BU - Distribution - FPC"/>
    <m/>
    <s v="Distribution Line - FL"/>
    <s v="Non-Unitized"/>
    <m/>
    <s v="Florida           "/>
    <s v="Florida           "/>
    <s v="3730 - None"/>
    <s v="None"/>
    <s v="FL-Unspecified-None-None-None"/>
    <s v="None"/>
    <m/>
    <s v="TARPON BAY PH2 - SL 1 OF 2"/>
  </r>
  <r>
    <x v="0"/>
    <s v="50226-PE Florida Power Delivery"/>
    <x v="0"/>
    <s v="8/5/2021 00:00:00"/>
    <s v="Distribution Line - FL"/>
    <s v="2021"/>
    <s v="MX4834627"/>
    <x v="365"/>
    <s v="0106000 - Comp Const Unclassified-E"/>
    <s v="D DIS 373-ZZ-STREET LIGHT&amp;SIG-50226"/>
    <x v="0"/>
    <x v="6"/>
    <s v="Distribution Lines"/>
    <s v="FL"/>
    <x v="1"/>
    <n v="0"/>
    <n v="0"/>
    <n v="0"/>
    <n v="0"/>
    <x v="0"/>
    <s v="DL:FL"/>
    <m/>
    <m/>
    <n v="1373"/>
    <m/>
    <m/>
    <s v="2/1/2022 00:00:00"/>
    <n v="1"/>
    <s v="CANDLER HILLS WEST KESTREL - SL OTOW"/>
    <s v="BU - Distribution - FPC"/>
    <m/>
    <s v="Distribution Line - FL"/>
    <s v="Non-Unitized"/>
    <m/>
    <s v="Florida           "/>
    <s v="Florida           "/>
    <s v="3730 - None"/>
    <s v="None"/>
    <s v="FL-Unspecified-None-None-None"/>
    <s v="None"/>
    <m/>
    <s v="CANDLER HILLS WEST KESTREL - SL OTO"/>
  </r>
  <r>
    <x v="0"/>
    <s v="50226-PE Florida Power Delivery"/>
    <x v="0"/>
    <s v="6/27/2019 00:00:00"/>
    <s v="Distribution Line - FL"/>
    <s v="2019"/>
    <s v="MX9428763"/>
    <x v="365"/>
    <s v="0106000 - Comp Const Unclassified-E"/>
    <s v="D DIS 373-ZZ-STREET LIGHT&amp;SIG-50226"/>
    <x v="0"/>
    <x v="6"/>
    <s v="Distribution Lines"/>
    <s v="FL"/>
    <x v="1"/>
    <n v="0"/>
    <n v="0"/>
    <n v="0"/>
    <n v="0"/>
    <x v="0"/>
    <s v="DL:FL"/>
    <m/>
    <m/>
    <n v="1373"/>
    <m/>
    <m/>
    <s v="6/1/2019 00:00:00"/>
    <n v="1"/>
    <s v="LED UPGRADES HIAWASSEE POINT AREA 1"/>
    <s v="BU - Distribution - FPC"/>
    <m/>
    <s v="Distribution Line - FL"/>
    <s v="Non-Unitized"/>
    <m/>
    <s v="Florida           "/>
    <s v="Florida           "/>
    <s v="3730 - None"/>
    <s v="None"/>
    <s v="FL-Unspecified-None-None-None"/>
    <s v="None"/>
    <m/>
    <s v="LED UPGRADES HIAWASSEE POINT AREA 1"/>
  </r>
  <r>
    <x v="0"/>
    <s v="50226-PE Florida Power Delivery"/>
    <x v="0"/>
    <s v="5/20/2019 00:00:00"/>
    <s v="Distribution Line - FL"/>
    <s v="2019"/>
    <s v="MX0120831"/>
    <x v="365"/>
    <s v="0106000 - Comp Const Unclassified-E"/>
    <s v="D DIS 373-ZZ-STREET LIGHT&amp;SIG-50226"/>
    <x v="0"/>
    <x v="6"/>
    <s v="Distribution Lines"/>
    <s v="FL"/>
    <x v="1"/>
    <n v="0"/>
    <n v="0"/>
    <n v="0"/>
    <n v="0"/>
    <x v="0"/>
    <s v="DL:FL"/>
    <m/>
    <m/>
    <n v="1373"/>
    <m/>
    <m/>
    <s v="6/1/2019 00:00:00"/>
    <n v="1"/>
    <s v="WATERWOOD HOA - LED UPGRADE"/>
    <s v="BU - Distribution - FPC"/>
    <m/>
    <s v="Distribution Line - FL"/>
    <s v="Non-Unitized"/>
    <m/>
    <s v="Florida           "/>
    <s v="Florida           "/>
    <s v="3730 - None"/>
    <s v="None"/>
    <s v="FL-Unspecified-None-None-None"/>
    <s v="None"/>
    <m/>
    <s v="WATERWOOD HOA - LED UPGRADE"/>
  </r>
  <r>
    <x v="0"/>
    <s v="50226-PE Florida Power Delivery"/>
    <x v="0"/>
    <s v="11/7/2018 00:00:00"/>
    <s v="Distribution Line - FL"/>
    <s v="2018"/>
    <s v="MX5032723"/>
    <x v="365"/>
    <s v="0106000 - Comp Const Unclassified-E"/>
    <s v="D DIS 373-ZZ-STREET LIGHT&amp;SIG-50226"/>
    <x v="0"/>
    <x v="6"/>
    <s v="Distribution Lines"/>
    <s v="FL"/>
    <x v="1"/>
    <n v="1"/>
    <n v="59784.270000000004"/>
    <n v="10267.48"/>
    <n v="49516.79"/>
    <x v="0"/>
    <s v="DL:FL"/>
    <m/>
    <m/>
    <n v="1373"/>
    <m/>
    <m/>
    <s v="11/1/2018 00:00:00"/>
    <n v="1"/>
    <s v="LED UPGRADE CITY OF ALTAMONTE SPRINGS AREA 36-39"/>
    <s v="BU - Distribution - FPC"/>
    <m/>
    <s v="Distribution Line - FL"/>
    <s v="Non-Unitized"/>
    <m/>
    <s v="Florida           "/>
    <s v="Florida           "/>
    <s v="3730 - None"/>
    <s v="None"/>
    <s v="FL-Unspecified-None-None-None"/>
    <s v="None"/>
    <m/>
    <s v="LED UPGRADE CITY OF ALTAMONTE SPRIN"/>
  </r>
  <r>
    <x v="0"/>
    <s v="50226-PE Florida Power Delivery"/>
    <x v="0"/>
    <s v="8/1/2018 00:00:00"/>
    <s v="Distribution Line - FL"/>
    <s v="2018"/>
    <s v="MX6747394"/>
    <x v="365"/>
    <s v="0106000 - Comp Const Unclassified-E"/>
    <s v="D DIS 373-ZZ-STREET LIGHT&amp;SIG-50226"/>
    <x v="0"/>
    <x v="6"/>
    <s v="Distribution Lines"/>
    <s v="FL"/>
    <x v="1"/>
    <n v="0"/>
    <n v="0"/>
    <n v="0"/>
    <n v="0"/>
    <x v="0"/>
    <s v="DL:FL"/>
    <m/>
    <m/>
    <n v="1373"/>
    <m/>
    <m/>
    <s v="11/1/2018 00:00:00"/>
    <n v="1"/>
    <s v="HIDDEN OAKS CONDOS - LIGHTING UPGRADE"/>
    <s v="BU - Distribution - FPC"/>
    <m/>
    <s v="Distribution Line - FL"/>
    <s v="Non-Unitized"/>
    <m/>
    <s v="Florida           "/>
    <s v="Florida           "/>
    <s v="3730 - None"/>
    <s v="None"/>
    <s v="FL-Unspecified-None-None-None"/>
    <s v="None"/>
    <m/>
    <s v="HIDDEN OAKS CONDOS - LIGHTING UPGRA"/>
  </r>
  <r>
    <x v="0"/>
    <s v="50226-PE Florida Power Delivery"/>
    <x v="0"/>
    <s v="9/18/2018 00:00:00"/>
    <s v="Distribution Line - FL"/>
    <s v="2018"/>
    <s v="MX7305462"/>
    <x v="365"/>
    <s v="0106000 - Comp Const Unclassified-E"/>
    <s v="D DIS 373-ZZ-STREET LIGHT&amp;SIG-50226"/>
    <x v="0"/>
    <x v="6"/>
    <s v="Distribution Lines"/>
    <s v="FL"/>
    <x v="1"/>
    <n v="2"/>
    <n v="-6895.1900000000005"/>
    <n v="-1184.19"/>
    <n v="-5711"/>
    <x v="0"/>
    <s v="DL:FL"/>
    <m/>
    <m/>
    <n v="1373"/>
    <m/>
    <m/>
    <s v="11/1/2018 00:00:00"/>
    <n v="1"/>
    <s v="CENTRAL PLACE"/>
    <s v="BU - Distribution - FPC"/>
    <m/>
    <s v="Distribution Line - FL"/>
    <s v="Non-Unitized"/>
    <m/>
    <s v="Florida           "/>
    <s v="Florida           "/>
    <s v="3730 - None"/>
    <s v="None"/>
    <s v="FL-Unspecified-None-None-None"/>
    <s v="None"/>
    <m/>
    <s v="CENTRAL PLACE"/>
  </r>
  <r>
    <x v="0"/>
    <s v="50226-PE Florida Power Delivery"/>
    <x v="0"/>
    <s v="4/2/2018 00:00:00"/>
    <s v="Distribution Line - FL"/>
    <s v="2018"/>
    <s v="LHR879261"/>
    <x v="365"/>
    <s v="0106000 - Comp Const Unclassified-E"/>
    <s v="D DIS 373-ZZ-STREET LIGHT&amp;SIG-50226"/>
    <x v="0"/>
    <x v="6"/>
    <s v="Distribution Lines"/>
    <s v="FL"/>
    <x v="1"/>
    <n v="1"/>
    <n v="-2.46"/>
    <n v="-0.42"/>
    <n v="-2.04"/>
    <x v="0"/>
    <s v="DL:FL"/>
    <m/>
    <m/>
    <n v="1373"/>
    <m/>
    <m/>
    <s v="11/1/2018 00:00:00"/>
    <n v="1"/>
    <s v="Relocation of existing facilities for a road project"/>
    <s v="BU - Distribution - FPC"/>
    <m/>
    <s v="Distribution Line - FL"/>
    <s v="Non-Unitized"/>
    <m/>
    <s v="Florida           "/>
    <s v="Florida           "/>
    <s v="3730 - None"/>
    <s v="None"/>
    <s v="FL-Unspecified-None-None-None"/>
    <s v="None"/>
    <m/>
    <s v="I-4 Ultimate 4K"/>
  </r>
  <r>
    <x v="0"/>
    <s v="50226-PE Florida Power Delivery"/>
    <x v="0"/>
    <s v="6/24/2018 00:00:00"/>
    <s v="Distribution Line - FL"/>
    <s v="2018"/>
    <s v="MX6500803"/>
    <x v="365"/>
    <s v="0106000 - Comp Const Unclassified-E"/>
    <s v="D DIS 373-ZZ-STREET LIGHT&amp;SIG-50226"/>
    <x v="0"/>
    <x v="6"/>
    <s v="Distribution Lines"/>
    <s v="FL"/>
    <x v="1"/>
    <n v="1"/>
    <n v="29852.65"/>
    <n v="5126.96"/>
    <n v="24725.690000000002"/>
    <x v="0"/>
    <s v="DL:FL"/>
    <m/>
    <m/>
    <n v="1373"/>
    <m/>
    <m/>
    <s v="6/1/2018 00:00:00"/>
    <n v="1"/>
    <s v="CITY OF ST PETE BEACH LED UPGRADE COREY AVE GULF BLVD EAST TO THE WATER"/>
    <s v="BU - Distribution - FPC"/>
    <m/>
    <s v="Distribution Line - FL"/>
    <s v="Non-Unitized"/>
    <m/>
    <s v="Florida           "/>
    <s v="Florida           "/>
    <s v="3730 - None"/>
    <s v="None"/>
    <s v="FL-Unspecified-None-None-None"/>
    <s v="None"/>
    <m/>
    <s v="CITY OF ST PETE BEACH LED UPGRADE C"/>
  </r>
  <r>
    <x v="0"/>
    <s v="50226-PE Florida Power Delivery"/>
    <x v="0"/>
    <s v="8/8/2018 00:00:00"/>
    <s v="Distribution Line - FL"/>
    <s v="2018"/>
    <s v="LHR420531"/>
    <x v="365"/>
    <s v="0106000 - Comp Const Unclassified-E"/>
    <s v="D DIS 373-ZZ-STREET LIGHT&amp;SIG-50226"/>
    <x v="0"/>
    <x v="6"/>
    <s v="Distribution Lines"/>
    <s v="FL"/>
    <x v="1"/>
    <n v="1"/>
    <n v="37.520000000000003"/>
    <n v="6.44"/>
    <n v="31.080000000000002"/>
    <x v="0"/>
    <s v="DL:FL"/>
    <m/>
    <m/>
    <n v="1373"/>
    <m/>
    <m/>
    <s v="4/1/2019 00:00:00"/>
    <n v="1"/>
    <s v="Gulf to Bay and Bayshore- Relocation of existing DE facilities in conflict with proposed road project"/>
    <s v="BU - Distribution - FPC"/>
    <m/>
    <s v="Distribution Line - FL"/>
    <s v="Non-Unitized"/>
    <m/>
    <s v="Florida           "/>
    <s v="Florida           "/>
    <s v="3730 - None"/>
    <s v="None"/>
    <s v="FL-Unspecified-None-None-None"/>
    <s v="None"/>
    <m/>
    <s v="Gulf to Bay and Bayshore-"/>
  </r>
  <r>
    <x v="0"/>
    <s v="50226-PE Florida Power Delivery"/>
    <x v="0"/>
    <s v="10/16/2017 00:00:00"/>
    <s v="Distribution Line - FL"/>
    <s v="2017"/>
    <s v="LSP476337"/>
    <x v="365"/>
    <s v="0106000 - Comp Const Unclassified-E"/>
    <s v="D DIS 373-ZZ-STREET LIGHT&amp;SIG-50226"/>
    <x v="0"/>
    <x v="6"/>
    <s v="Distribution Lines"/>
    <s v="FL"/>
    <x v="1"/>
    <n v="1"/>
    <n v="-578.03"/>
    <n v="-118.06"/>
    <n v="-459.97"/>
    <x v="0"/>
    <s v="DL:FL"/>
    <m/>
    <m/>
    <n v="1373"/>
    <m/>
    <m/>
    <s v="4/1/2019 00:00:00"/>
    <n v="1"/>
    <s v="INSTALL UG FACILITIES TO 30 LOT SUBDIVISION FOSTERS GROVE AT OVIEDO PH2 WITH STREET LIGHTS."/>
    <s v="BU - Distribution - FPC"/>
    <m/>
    <s v="Distribution Line - FL"/>
    <s v="Non-Unitized"/>
    <m/>
    <s v="Florida           "/>
    <s v="Florida           "/>
    <s v="3730 - None"/>
    <s v="None"/>
    <s v="FL-Unspecified-None-None-None"/>
    <s v="None"/>
    <m/>
    <s v="FOSTERS GROVE AT OVIEDO PH 2"/>
  </r>
  <r>
    <x v="0"/>
    <s v="50226-PE Florida Power Delivery"/>
    <x v="0"/>
    <s v="1/28/2019 00:00:00"/>
    <s v="Distribution Line - FL"/>
    <s v="2019"/>
    <s v="MX7241561"/>
    <x v="365"/>
    <s v="0106000 - Comp Const Unclassified-E"/>
    <s v="D DIS 373-ZZ-STREET LIGHT&amp;SIG-50226"/>
    <x v="0"/>
    <x v="6"/>
    <s v="Distribution Lines"/>
    <s v="FL"/>
    <x v="1"/>
    <n v="0"/>
    <n v="0"/>
    <n v="0"/>
    <n v="0"/>
    <x v="0"/>
    <s v="DL:FL"/>
    <m/>
    <m/>
    <n v="1373"/>
    <m/>
    <m/>
    <s v="4/1/2019 00:00:00"/>
    <n v="1"/>
    <s v="MARGARITAVILLE ADDITIONAL PARKING LOT LIGHTING"/>
    <s v="BU - Distribution - FPC"/>
    <m/>
    <s v="Distribution Line - FL"/>
    <s v="Non-Unitized"/>
    <m/>
    <s v="Florida           "/>
    <s v="Florida           "/>
    <s v="3730 - None"/>
    <s v="None"/>
    <s v="FL-Unspecified-None-None-None"/>
    <s v="None"/>
    <m/>
    <s v="MARGARITAVILLE WATERPARK PARKING LO"/>
  </r>
  <r>
    <x v="0"/>
    <s v="50226-PE Florida Power Delivery"/>
    <x v="0"/>
    <s v="1/28/2019 00:00:00"/>
    <s v="Distribution Line - FL"/>
    <s v="2019"/>
    <s v="MX7473710"/>
    <x v="365"/>
    <s v="0106000 - Comp Const Unclassified-E"/>
    <s v="D DIS 373-ZZ-STREET LIGHT&amp;SIG-50226"/>
    <x v="0"/>
    <x v="6"/>
    <s v="Distribution Lines"/>
    <s v="FL"/>
    <x v="1"/>
    <n v="0"/>
    <n v="0"/>
    <n v="0"/>
    <n v="0"/>
    <x v="0"/>
    <s v="DL:FL"/>
    <m/>
    <m/>
    <n v="1373"/>
    <m/>
    <m/>
    <s v="4/1/2019 00:00:00"/>
    <n v="1"/>
    <s v="ARDEN PARK NORTH PH3"/>
    <s v="BU - Distribution - FPC"/>
    <m/>
    <s v="Distribution Line - FL"/>
    <s v="Non-Unitized"/>
    <m/>
    <s v="Florida           "/>
    <s v="Florida           "/>
    <s v="3730 - None"/>
    <s v="None"/>
    <s v="FL-Unspecified-None-None-None"/>
    <s v="None"/>
    <m/>
    <s v="ARDEN PARK NORTH PH3"/>
  </r>
  <r>
    <x v="0"/>
    <s v="50226-PE Florida Power Delivery"/>
    <x v="0"/>
    <s v="11/30/2018 00:00:00"/>
    <s v="Distribution Line - FL"/>
    <s v="2018"/>
    <s v="MX7644080"/>
    <x v="365"/>
    <s v="0106000 - Comp Const Unclassified-E"/>
    <s v="D DIS 373-ZZ-STREET LIGHT&amp;SIG-50226"/>
    <x v="0"/>
    <x v="6"/>
    <s v="Distribution Lines"/>
    <s v="FL"/>
    <x v="1"/>
    <n v="0"/>
    <n v="0"/>
    <n v="0"/>
    <n v="0"/>
    <x v="0"/>
    <s v="DL:FL"/>
    <m/>
    <m/>
    <n v="1373"/>
    <m/>
    <m/>
    <s v="4/1/2019 00:00:00"/>
    <n v="1"/>
    <s v="Lake Wales K57 Scenic Hwy"/>
    <s v="BU - Distribution - FPC"/>
    <m/>
    <s v="Distribution Line - FL"/>
    <s v="Non-Unitized"/>
    <m/>
    <s v="Florida           "/>
    <s v="Florida           "/>
    <s v="3730 - None"/>
    <s v="None"/>
    <s v="FL-Unspecified-None-None-None"/>
    <s v="None"/>
    <m/>
    <s v="Lake Wales K57 Scenic Hwy"/>
  </r>
  <r>
    <x v="0"/>
    <s v="50226-PE Florida Power Delivery"/>
    <x v="0"/>
    <s v="6/15/2018 00:00:00"/>
    <s v="Distribution Line - FL"/>
    <s v="2018"/>
    <s v="MX7840558"/>
    <x v="365"/>
    <s v="0106000 - Comp Const Unclassified-E"/>
    <s v="D DIS 373-ZZ-STREET LIGHT&amp;SIG-50226"/>
    <x v="0"/>
    <x v="6"/>
    <s v="Distribution Lines"/>
    <s v="FL"/>
    <x v="1"/>
    <n v="1"/>
    <n v="7929.39"/>
    <n v="1361.81"/>
    <n v="6567.58"/>
    <x v="0"/>
    <s v="DL:FL"/>
    <m/>
    <m/>
    <n v="1373"/>
    <m/>
    <m/>
    <s v="4/1/2019 00:00:00"/>
    <n v="1"/>
    <s v="LED UPGRADE_ST PETE_34TH STREET_1B-69B"/>
    <s v="BU - Distribution - FPC"/>
    <m/>
    <s v="Distribution Line - FL"/>
    <s v="Non-Unitized"/>
    <m/>
    <s v="Florida           "/>
    <s v="Florida           "/>
    <s v="3730 - None"/>
    <s v="None"/>
    <s v="FL-Unspecified-None-None-None"/>
    <s v="None"/>
    <m/>
    <s v="LED UPGRADE_ST PETE_34TH STREET_1B-"/>
  </r>
  <r>
    <x v="0"/>
    <s v="50226-PE Florida Power Delivery"/>
    <x v="0"/>
    <s v="4/6/2020 00:00:00"/>
    <s v="Distribution Line - FL"/>
    <s v="2020"/>
    <s v="MX3302289"/>
    <x v="365"/>
    <s v="0106000 - Comp Const Unclassified-E"/>
    <s v="D DIS 373-ZZ-STREET LIGHT&amp;SIG-50226"/>
    <x v="0"/>
    <x v="6"/>
    <s v="Distribution Lines"/>
    <s v="FL"/>
    <x v="1"/>
    <n v="0"/>
    <n v="0"/>
    <n v="0"/>
    <n v="0"/>
    <x v="0"/>
    <s v="DL:FL"/>
    <m/>
    <m/>
    <n v="1373"/>
    <m/>
    <m/>
    <s v="11/1/2020 00:00:00"/>
    <n v="1"/>
    <s v="DELAND 5X POLE PROJECT - WO 5"/>
    <s v="BU - Distribution - FPC"/>
    <m/>
    <s v="Distribution Line - FL"/>
    <s v="Non-Unitized"/>
    <m/>
    <s v="Florida           "/>
    <s v="Florida           "/>
    <s v="3730 - None"/>
    <s v="None"/>
    <s v="FL-Unspecified-None-None-None"/>
    <s v="None"/>
    <m/>
    <s v="DELAND 5X POLE PROJECT - WO 5"/>
  </r>
  <r>
    <x v="0"/>
    <s v="50226-PE Florida Power Delivery"/>
    <x v="0"/>
    <s v="11/4/2020 00:00:00"/>
    <s v="Distribution Line - FL"/>
    <s v="2020"/>
    <s v="MX5045652"/>
    <x v="365"/>
    <s v="0106000 - Comp Const Unclassified-E"/>
    <s v="D DIS 373-ZZ-STREET LIGHT&amp;SIG-50226"/>
    <x v="0"/>
    <x v="6"/>
    <s v="Distribution Lines"/>
    <s v="FL"/>
    <x v="1"/>
    <n v="0"/>
    <n v="0"/>
    <n v="0"/>
    <n v="0"/>
    <x v="0"/>
    <s v="DL:FL"/>
    <m/>
    <m/>
    <n v="1373"/>
    <m/>
    <m/>
    <s v="11/1/2020 00:00:00"/>
    <n v="1"/>
    <s v="INNOVATION WAY SEGMENT 3B - SL ROADWAY"/>
    <s v="BU - Distribution - FPC"/>
    <m/>
    <s v="Distribution Line - FL"/>
    <s v="Non-Unitized"/>
    <m/>
    <s v="Florida           "/>
    <s v="Florida           "/>
    <s v="3730 - None"/>
    <s v="None"/>
    <s v="FL-Unspecified-None-None-None"/>
    <s v="None"/>
    <m/>
    <s v="INNOVATION WAY SEGMENT 3B - SL ROAD"/>
  </r>
  <r>
    <x v="0"/>
    <s v="50226-PE Florida Power Delivery"/>
    <x v="0"/>
    <s v="9/17/2020 00:00:00"/>
    <s v="Distribution Line - FL"/>
    <s v="2020"/>
    <s v="MX6220452"/>
    <x v="365"/>
    <s v="0106000 - Comp Const Unclassified-E"/>
    <s v="D DIS 373-ZZ-STREET LIGHT&amp;SIG-50226"/>
    <x v="0"/>
    <x v="6"/>
    <s v="Distribution Lines"/>
    <s v="FL"/>
    <x v="1"/>
    <n v="0"/>
    <n v="0"/>
    <n v="0"/>
    <n v="0"/>
    <x v="0"/>
    <s v="DL:FL"/>
    <m/>
    <m/>
    <n v="1373"/>
    <m/>
    <m/>
    <s v="9/1/2020 00:00:00"/>
    <n v="1"/>
    <s v="LED UPGRADE_HYUNDAI-VW DEALERSHIP"/>
    <s v="BU - Distribution - FPC"/>
    <m/>
    <s v="Distribution Line - FL"/>
    <s v="Non-Unitized"/>
    <m/>
    <s v="Florida           "/>
    <s v="Florida           "/>
    <s v="3730 - None"/>
    <s v="None"/>
    <s v="FL-Unspecified-None-None-None"/>
    <s v="None"/>
    <m/>
    <s v="LED UPGRADE_HYUNDAI-VW DEALERSHIP"/>
  </r>
  <r>
    <x v="0"/>
    <s v="50226-PE Florida Power Delivery"/>
    <x v="0"/>
    <s v="3/14/2014 00:00:00"/>
    <s v="Distribution Line - FL"/>
    <s v="2014"/>
    <s v="20103952"/>
    <x v="365"/>
    <s v="0106000 - Comp Const Unclassified-E"/>
    <s v="D DIS 373-ZZ-STREET LIGHT&amp;SIG-50226"/>
    <x v="0"/>
    <x v="6"/>
    <s v="Distribution Lines"/>
    <s v="FL"/>
    <x v="1"/>
    <n v="0"/>
    <n v="0"/>
    <n v="0"/>
    <n v="0"/>
    <x v="0"/>
    <s v="DL:FL"/>
    <m/>
    <m/>
    <n v="1373"/>
    <m/>
    <m/>
    <s v="6/1/2014 00:00:00"/>
    <n v="1"/>
    <s v="MAJOR CONVERSION-CAP -- ARCHIBALD PARK- CITY OF MADEIRA BEACH OH TO UG MAJOR CONVERSION PROJECT IN FRONT ARCHIBALD PARK"/>
    <s v="BU - Distribution - FPC"/>
    <m/>
    <s v="Distribution Line - FL"/>
    <s v="Non-Unitized"/>
    <m/>
    <s v="Florida           "/>
    <s v="Florida           "/>
    <s v="3730 - None"/>
    <s v="None"/>
    <s v="FL-Unspecified-None-None-None"/>
    <s v="None"/>
    <m/>
    <s v="ARCHIBALD PARK- CITY OF MAD"/>
  </r>
  <r>
    <x v="0"/>
    <s v="50226-PE Florida Power Delivery"/>
    <x v="0"/>
    <s v="4/30/2014 00:00:00"/>
    <s v="Distribution Line - FL"/>
    <s v="2014"/>
    <s v="20094386"/>
    <x v="365"/>
    <s v="0106000 - Comp Const Unclassified-E"/>
    <s v="D DIS 373-ZZ-STREET LIGHT&amp;SIG-50226"/>
    <x v="0"/>
    <x v="6"/>
    <s v="Distribution Lines"/>
    <s v="FL"/>
    <x v="1"/>
    <n v="0"/>
    <n v="0"/>
    <n v="0"/>
    <n v="0"/>
    <x v="0"/>
    <s v="DL:FL"/>
    <m/>
    <m/>
    <n v="1373"/>
    <m/>
    <m/>
    <s v="6/1/2014 00:00:00"/>
    <n v="1"/>
    <s v="SI-SMALL WIRE UP-CAP -- SMALLWIRE SADLER ROAD RECONDUCTOR"/>
    <s v="BU - Distribution - FPC"/>
    <m/>
    <s v="Distribution Line - FL"/>
    <s v="Non-Unitized"/>
    <m/>
    <s v="Florida           "/>
    <s v="Florida           "/>
    <s v="3730 - None"/>
    <s v="None"/>
    <s v="FL-Unspecified-None-None-None"/>
    <s v="None"/>
    <m/>
    <s v="SMALL WIRE SADLER RD"/>
  </r>
  <r>
    <x v="0"/>
    <s v="50226-PE Florida Power Delivery"/>
    <x v="0"/>
    <s v="1/1/2015 00:00:00"/>
    <s v="Distribution Line - FL"/>
    <s v="2015"/>
    <s v="20045738"/>
    <x v="365"/>
    <s v="0106000 - Comp Const Unclassified-E"/>
    <s v="D DIS 373-ZZ-STREET LIGHT&amp;SIG-50226"/>
    <x v="0"/>
    <x v="6"/>
    <s v="Distribution Lines"/>
    <s v="FL"/>
    <x v="1"/>
    <n v="0"/>
    <n v="0"/>
    <n v="0"/>
    <n v="0"/>
    <x v="0"/>
    <s v="DL:FL"/>
    <m/>
    <m/>
    <n v="1373"/>
    <m/>
    <m/>
    <s v="1/1/2015 00:00:00"/>
    <n v="1"/>
    <s v="SL MAINT LFL RPLC-C -- 60563 APOPKA SL LFL"/>
    <s v="BU - Distribution - FPC"/>
    <m/>
    <s v="Distribution Line - FL"/>
    <s v="Non-Unitized"/>
    <m/>
    <s v="Florida           "/>
    <s v="Florida           "/>
    <s v="3730 - None"/>
    <s v="None"/>
    <s v="FL-Unspecified-None-None-None"/>
    <s v="None"/>
    <m/>
    <s v="60563 APOPKA SL LFL"/>
  </r>
  <r>
    <x v="0"/>
    <s v="50226-PE Florida Power Delivery"/>
    <x v="0"/>
    <s v="1/1/2013 00:00:00"/>
    <s v="Distribution Line - FL"/>
    <s v="2013"/>
    <s v="20045739"/>
    <x v="365"/>
    <s v="0106000 - Comp Const Unclassified-E"/>
    <s v="D DIS 373-ZZ-STREET LIGHT&amp;SIG-50226"/>
    <x v="0"/>
    <x v="6"/>
    <s v="Distribution Lines"/>
    <s v="FL"/>
    <x v="1"/>
    <n v="0"/>
    <n v="0"/>
    <n v="0"/>
    <n v="0"/>
    <x v="0"/>
    <s v="DL:FL"/>
    <m/>
    <m/>
    <n v="1373"/>
    <m/>
    <m/>
    <s v="1/1/2013 00:00:00"/>
    <n v="1"/>
    <s v="60572 DELAND SL LFL"/>
    <s v="BU - Distribution - FPC"/>
    <m/>
    <s v="Distribution Line - FL"/>
    <s v="Non-Unitized"/>
    <m/>
    <s v="Florida           "/>
    <s v="Florida           "/>
    <s v="3730 - None"/>
    <s v="None"/>
    <s v="FL-Unspecified-None-None-None"/>
    <s v="None"/>
    <m/>
    <s v="60572 DELAND SL LFL"/>
  </r>
  <r>
    <x v="0"/>
    <s v="50226-PE Florida Power Delivery"/>
    <x v="0"/>
    <s v="8/31/2020 00:00:00"/>
    <s v="Distribution Line - FL"/>
    <s v="2020"/>
    <s v="MX4639376"/>
    <x v="365"/>
    <s v="0106000 - Comp Const Unclassified-E"/>
    <s v="D DIS 373-ZZ-STREET LIGHT&amp;SIG-50226"/>
    <x v="0"/>
    <x v="6"/>
    <s v="Distribution Lines"/>
    <s v="FL"/>
    <x v="1"/>
    <n v="1"/>
    <n v="91.56"/>
    <n v="9.2799999999999994"/>
    <n v="82.28"/>
    <x v="0"/>
    <s v="DL:FL"/>
    <m/>
    <m/>
    <n v="1373"/>
    <m/>
    <m/>
    <s v="6/1/2022 00:00:00"/>
    <n v="1"/>
    <s v="GIP_CAP_428_M34_BACKBONE_Rephase taps_See Log for Work details"/>
    <s v="BU - Distribution - FPC"/>
    <m/>
    <s v="Distribution Line - FL"/>
    <s v="Non-Unitized"/>
    <m/>
    <s v="Florida           "/>
    <s v="Florida           "/>
    <s v="3730 - None"/>
    <s v="None"/>
    <s v="FL-Unspecified-None-None-None"/>
    <s v="None"/>
    <m/>
    <s v="GIP_CAP_428_M34_BACKBONE_Rephase ta"/>
  </r>
  <r>
    <x v="0"/>
    <s v="50226-PE Florida Power Delivery"/>
    <x v="0"/>
    <s v="3/1/2015 00:00:00"/>
    <s v="Distribution Line - FL"/>
    <s v="2015"/>
    <s v="20064677"/>
    <x v="365"/>
    <s v="0106000 - Comp Const Unclassified-E"/>
    <s v="D DIS 373-ZZ-STREET LIGHT&amp;SIG-50226"/>
    <x v="0"/>
    <x v="6"/>
    <s v="Distribution Lines"/>
    <s v="FL"/>
    <x v="1"/>
    <n v="0"/>
    <n v="0"/>
    <n v="0"/>
    <n v="0"/>
    <x v="0"/>
    <s v="DL:FL"/>
    <m/>
    <m/>
    <n v="1373"/>
    <m/>
    <m/>
    <s v="3/1/2015 00:00:00"/>
    <n v="1"/>
    <s v="CIR-PRIMARY-UG -- 60034D SCO CORRECTIVE MAINTENANCE"/>
    <s v="BU - Distribution - FPC"/>
    <m/>
    <s v="Distribution Line - FL"/>
    <s v="Non-Unitized"/>
    <m/>
    <s v="Florida           "/>
    <s v="Florida           "/>
    <s v="3730 - None"/>
    <s v="None"/>
    <s v="FL-Unspecified-None-None-None"/>
    <s v="None"/>
    <m/>
    <s v="60034D SCO CORREC MAINT"/>
  </r>
  <r>
    <x v="0"/>
    <s v="50226-PE Florida Power Delivery"/>
    <x v="0"/>
    <s v="3/1/2017 00:00:00"/>
    <s v="Distribution Line - FL"/>
    <s v="2017"/>
    <s v="20059571"/>
    <x v="365"/>
    <s v="0106000 - Comp Const Unclassified-E"/>
    <s v="D DIS 373-ZZ-STREET LIGHT&amp;SIG-50226"/>
    <x v="0"/>
    <x v="6"/>
    <s v="Distribution Lines"/>
    <s v="FL"/>
    <x v="1"/>
    <n v="10"/>
    <n v="112326.55"/>
    <n v="22942.350000000002"/>
    <n v="89384.2"/>
    <x v="0"/>
    <s v="DL:FL"/>
    <m/>
    <m/>
    <n v="1373"/>
    <m/>
    <m/>
    <s v="3/1/2017 00:00:00"/>
    <n v="1"/>
    <s v="LOAD GROWTH-CAP -- 60KJ3 SCR LG LOAD TRANS PROJ, this blanket should be used to replace 20059568, 20059569, 20059570."/>
    <s v="BU - Distribution - FPC"/>
    <m/>
    <s v="Distribution Line - FL"/>
    <s v="Non-Unitized"/>
    <m/>
    <s v="Florida           "/>
    <s v="Florida           "/>
    <s v="3730 - None"/>
    <s v="None"/>
    <s v="FL-Unspecified-None-None-None"/>
    <s v="None"/>
    <m/>
    <s v="a"/>
  </r>
  <r>
    <x v="0"/>
    <s v="50226-PE Florida Power Delivery"/>
    <x v="0"/>
    <s v="6/3/2019 00:00:00"/>
    <s v="Distribution Line - FL"/>
    <s v="2019"/>
    <s v="MX9429263"/>
    <x v="365"/>
    <s v="0106000 - Comp Const Unclassified-E"/>
    <s v="D DIS 373-ZZ-STREET LIGHT&amp;SIG-50226"/>
    <x v="0"/>
    <x v="6"/>
    <s v="Distribution Lines"/>
    <s v="FL"/>
    <x v="1"/>
    <n v="0"/>
    <n v="0"/>
    <n v="0"/>
    <n v="0"/>
    <x v="0"/>
    <s v="DL:FL"/>
    <m/>
    <m/>
    <n v="1373"/>
    <m/>
    <m/>
    <s v="6/1/2019 00:00:00"/>
    <n v="1"/>
    <s v="LED UPGRADE GATEWOOD &amp;amp;quot;P2&amp;amp;quot; AREA 1"/>
    <s v="BU - Distribution - FPC"/>
    <m/>
    <s v="Distribution Line - FL"/>
    <s v="Non-Unitized"/>
    <m/>
    <s v="Florida           "/>
    <s v="Florida           "/>
    <s v="3730 - None"/>
    <s v="None"/>
    <s v="FL-Unspecified-None-None-None"/>
    <s v="None"/>
    <m/>
    <s v="LED UPGRADE GATEWOOD &quot;P2&quot; AREA 1"/>
  </r>
  <r>
    <x v="0"/>
    <s v="50226-PE Florida Power Delivery"/>
    <x v="0"/>
    <s v="5/5/2022 00:00:00"/>
    <s v="Distribution Line - FL"/>
    <s v="2022"/>
    <s v="MX1230713"/>
    <x v="365"/>
    <s v="0106000 - Comp Const Unclassified-E"/>
    <s v="D DIS 373-ZZ-STREET LIGHT&amp;SIG-50226"/>
    <x v="0"/>
    <x v="6"/>
    <s v="Distribution Lines"/>
    <s v="FL"/>
    <x v="1"/>
    <n v="1"/>
    <n v="47441.36"/>
    <n v="1026.32"/>
    <n v="46415.040000000001"/>
    <x v="0"/>
    <s v="DL:FL"/>
    <m/>
    <m/>
    <n v="1373"/>
    <m/>
    <m/>
    <s v="5/1/2022 00:00:00"/>
    <n v="1"/>
    <s v="LANE RD PROJECT PH1 2 OF 2 - SL"/>
    <s v="BU - Distribution - FPC"/>
    <m/>
    <s v="Distribution Line - FL"/>
    <s v="Non-Unitized"/>
    <m/>
    <s v="Florida           "/>
    <s v="Florida           "/>
    <s v="3730 - None"/>
    <s v="None"/>
    <s v="FL-Unspecified-None-None-None"/>
    <s v="None"/>
    <m/>
    <s v="LANE RD PROJECT PH1 2 OF 2 - SL"/>
  </r>
  <r>
    <x v="0"/>
    <s v="50226-PE Florida Power Delivery"/>
    <x v="0"/>
    <s v="5/25/2022 00:00:00"/>
    <s v="Distribution Line - FL"/>
    <s v="2022"/>
    <s v="MX1481011"/>
    <x v="365"/>
    <s v="0106000 - Comp Const Unclassified-E"/>
    <s v="D DIS 373-ZZ-STREET LIGHT&amp;SIG-50226"/>
    <x v="0"/>
    <x v="6"/>
    <s v="Distribution Lines"/>
    <s v="FL"/>
    <x v="1"/>
    <n v="1"/>
    <n v="34970.19"/>
    <n v="756.52"/>
    <n v="34213.67"/>
    <x v="0"/>
    <s v="DL:FL"/>
    <m/>
    <m/>
    <n v="1373"/>
    <m/>
    <m/>
    <s v="5/1/2022 00:00:00"/>
    <n v="1"/>
    <s v="OTOW - SW 105TH AVE RD - SL"/>
    <s v="BU - Distribution - FPC"/>
    <m/>
    <s v="Distribution Line - FL"/>
    <s v="Non-Unitized"/>
    <m/>
    <s v="Florida           "/>
    <s v="Florida           "/>
    <s v="3730 - None"/>
    <s v="None"/>
    <s v="FL-Unspecified-None-None-None"/>
    <s v="None"/>
    <m/>
    <s v="OTOW - SW 105TH AVE RD - SL"/>
  </r>
  <r>
    <x v="0"/>
    <s v="50226-PE Florida Power Delivery"/>
    <x v="0"/>
    <s v="12/13/2021 00:00:00"/>
    <s v="Distribution Line - FL"/>
    <s v="2021"/>
    <s v="MX6055155"/>
    <x v="365"/>
    <s v="0106000 - Comp Const Unclassified-E"/>
    <s v="D DIS 373-ZZ-STREET LIGHT&amp;SIG-50226"/>
    <x v="0"/>
    <x v="6"/>
    <s v="Distribution Lines"/>
    <s v="FL"/>
    <x v="1"/>
    <n v="0"/>
    <n v="0"/>
    <n v="0"/>
    <n v="0"/>
    <x v="0"/>
    <s v="DL:FL"/>
    <m/>
    <m/>
    <n v="1373"/>
    <m/>
    <m/>
    <s v="5/1/2022 00:00:00"/>
    <n v="1"/>
    <s v="CR 535 PH 4 OH"/>
    <s v="BU - Distribution - FPC"/>
    <m/>
    <s v="Distribution Line - FL"/>
    <s v="Non-Unitized"/>
    <m/>
    <s v="Florida           "/>
    <s v="Florida           "/>
    <s v="3730 - None"/>
    <s v="None"/>
    <s v="FL-Unspecified-None-None-None"/>
    <s v="None"/>
    <m/>
    <s v="CR 535 PH 4 OH"/>
  </r>
  <r>
    <x v="0"/>
    <s v="50226-PE Florida Power Delivery"/>
    <x v="0"/>
    <s v="5/4/2022 00:00:00"/>
    <s v="Distribution Line - FL"/>
    <s v="2022"/>
    <s v="MX9503907"/>
    <x v="365"/>
    <s v="0106000 - Comp Const Unclassified-E"/>
    <s v="D DIS 373-ZZ-STREET LIGHT&amp;SIG-50226"/>
    <x v="0"/>
    <x v="6"/>
    <s v="Distribution Lines"/>
    <s v="FL"/>
    <x v="1"/>
    <n v="1"/>
    <n v="33787.870000000003"/>
    <n v="730.95"/>
    <n v="33056.92"/>
    <x v="0"/>
    <s v="DL:FL"/>
    <m/>
    <m/>
    <n v="1373"/>
    <m/>
    <m/>
    <s v="5/1/2022 00:00:00"/>
    <n v="1"/>
    <s v="HULL ISLAND AT OAKLAND PH 2 - SL"/>
    <s v="BU - Distribution - FPC"/>
    <m/>
    <s v="Distribution Line - FL"/>
    <s v="Non-Unitized"/>
    <m/>
    <s v="Florida           "/>
    <s v="Florida           "/>
    <s v="3730 - None"/>
    <s v="None"/>
    <s v="FL-Unspecified-None-None-None"/>
    <s v="None"/>
    <m/>
    <s v="HULL ISLAND AT OAKLAND PH 2 - SL"/>
  </r>
  <r>
    <x v="0"/>
    <s v="50226-PE Florida Power Delivery"/>
    <x v="0"/>
    <s v="6/6/2018 00:00:00"/>
    <s v="Distribution Line - FL"/>
    <s v="2018"/>
    <s v="MX7332857"/>
    <x v="365"/>
    <s v="0106000 - Comp Const Unclassified-E"/>
    <s v="D DIS 373-ZZ-STREET LIGHT&amp;SIG-50226"/>
    <x v="0"/>
    <x v="6"/>
    <s v="Distribution Lines"/>
    <s v="FL"/>
    <x v="1"/>
    <n v="2"/>
    <n v="-10892.17"/>
    <n v="-1870.64"/>
    <n v="-9021.5300000000007"/>
    <x v="0"/>
    <s v="DL:FL"/>
    <m/>
    <m/>
    <n v="1373"/>
    <m/>
    <m/>
    <s v="11/1/2018 00:00:00"/>
    <n v="1"/>
    <s v="Head chages for wildwood yard"/>
    <s v="BU - Distribution - FPC"/>
    <m/>
    <s v="Distribution Line - FL"/>
    <s v="Non-Unitized"/>
    <m/>
    <s v="Florida           "/>
    <s v="Florida           "/>
    <s v="3730 - None"/>
    <s v="None"/>
    <s v="FL-Unspecified-None-None-None"/>
    <s v="None"/>
    <m/>
    <s v="Head chages for wildwood yard"/>
  </r>
  <r>
    <x v="0"/>
    <s v="50226-PE Florida Power Delivery"/>
    <x v="0"/>
    <s v="2/27/2019 00:00:00"/>
    <s v="Distribution Line - FL"/>
    <s v="2019"/>
    <s v="MX7338044"/>
    <x v="365"/>
    <s v="0106000 - Comp Const Unclassified-E"/>
    <s v="D DIS 373-ZZ-STREET LIGHT&amp;SIG-50226"/>
    <x v="0"/>
    <x v="6"/>
    <s v="Distribution Lines"/>
    <s v="FL"/>
    <x v="1"/>
    <n v="0"/>
    <n v="0"/>
    <n v="0"/>
    <n v="0"/>
    <x v="0"/>
    <s v="DL:FL"/>
    <m/>
    <m/>
    <n v="1373"/>
    <m/>
    <m/>
    <s v="5/1/2019 00:00:00"/>
    <n v="1"/>
    <s v="LONGLEAF AT OAKLAND PH1A"/>
    <s v="BU - Distribution - FPC"/>
    <m/>
    <s v="Distribution Line - FL"/>
    <s v="Non-Unitized"/>
    <m/>
    <s v="Florida           "/>
    <s v="Florida           "/>
    <s v="3730 - None"/>
    <s v="None"/>
    <s v="FL-Unspecified-None-None-None"/>
    <s v="None"/>
    <m/>
    <s v="LONGLEAF AT OAKLAND PH1A"/>
  </r>
  <r>
    <x v="0"/>
    <s v="50226-PE Florida Power Delivery"/>
    <x v="0"/>
    <s v="9/26/2019 00:00:00"/>
    <s v="Distribution Line - FL"/>
    <s v="2019"/>
    <s v="MX9443289"/>
    <x v="365"/>
    <s v="0106000 - Comp Const Unclassified-E"/>
    <s v="D DIS 373-ZZ-STREET LIGHT&amp;SIG-50226"/>
    <x v="0"/>
    <x v="6"/>
    <s v="Distribution Lines"/>
    <s v="FL"/>
    <x v="1"/>
    <n v="0"/>
    <n v="0"/>
    <n v="0"/>
    <n v="0"/>
    <x v="0"/>
    <s v="DL:FL"/>
    <m/>
    <m/>
    <n v="1373"/>
    <m/>
    <m/>
    <s v="1/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7/1/2019 00:00:00"/>
    <s v="Distribution Line - FL"/>
    <s v="2019"/>
    <s v="SGSELFFL"/>
    <x v="365"/>
    <s v="0106000 - Comp Const Unclassified-E"/>
    <s v="D DIS 373-ZZ-STREET LIGHT&amp;SIG-50226"/>
    <x v="0"/>
    <x v="6"/>
    <s v="Distribution Lines"/>
    <s v="FL"/>
    <x v="1"/>
    <n v="0"/>
    <n v="0"/>
    <n v="0"/>
    <n v="0"/>
    <x v="0"/>
    <s v="DL:FL"/>
    <m/>
    <m/>
    <n v="1373"/>
    <m/>
    <m/>
    <s v="7/1/2019 00:00:00"/>
    <n v="1"/>
    <s v="DEF Segmentation &amp;amp;amp; Automation"/>
    <s v="BU - Distribution - FPC"/>
    <m/>
    <s v="Distribution Line - FL"/>
    <s v="Non-Unitized"/>
    <m/>
    <s v="Florida           "/>
    <s v="Florida           "/>
    <s v="3730 - None"/>
    <s v="None"/>
    <s v="FL-Unspecified-None-None-None"/>
    <s v="None"/>
    <m/>
    <s v="DEF Automation &amp; Segmentation"/>
  </r>
  <r>
    <x v="0"/>
    <s v="50226-PE Florida Power Delivery"/>
    <x v="0"/>
    <s v="6/16/2022 00:00:00"/>
    <s v="Distribution Line - FL"/>
    <s v="2022"/>
    <s v="MX2991146"/>
    <x v="365"/>
    <s v="0106000 - Comp Const Unclassified-E"/>
    <s v="D DIS 373-ZZ-STREET LIGHT&amp;SIG-50226"/>
    <x v="0"/>
    <x v="6"/>
    <s v="Distribution Lines"/>
    <s v="FL"/>
    <x v="1"/>
    <n v="3"/>
    <n v="10144.18"/>
    <n v="219.45000000000002"/>
    <n v="9924.73"/>
    <x v="0"/>
    <s v="DL:FL"/>
    <m/>
    <m/>
    <n v="1373"/>
    <m/>
    <m/>
    <s v="6/1/2022 00:00:00"/>
    <n v="1"/>
    <s v="NEW INSTALL OR REMOVE STREETLIGHTS IN/AT SUBDIVISIONS INCLUDING CUSTOM/BASIC AND DECORATIVE"/>
    <s v="BU - Distribution - FPC"/>
    <m/>
    <s v="Distribution Line - FL"/>
    <s v="Non-Unitized"/>
    <m/>
    <s v="Florida           "/>
    <s v="Florida           "/>
    <s v="3730 - None"/>
    <s v="None"/>
    <s v="FL-Unspecified-None-None-None"/>
    <s v="None"/>
    <m/>
    <s v="NEW INSTALL OR REMOVE STREETLIGHTS"/>
  </r>
  <r>
    <x v="0"/>
    <s v="50226-PE Florida Power Delivery"/>
    <x v="0"/>
    <s v="6/3/2022 00:00:00"/>
    <s v="Distribution Line - FL"/>
    <s v="2022"/>
    <s v="MX0000576"/>
    <x v="365"/>
    <s v="0106000 - Comp Const Unclassified-E"/>
    <s v="D DIS 373-ZZ-STREET LIGHT&amp;SIG-50226"/>
    <x v="0"/>
    <x v="6"/>
    <s v="Distribution Lines"/>
    <s v="FL"/>
    <x v="1"/>
    <n v="3"/>
    <n v="929.25"/>
    <n v="20.100000000000001"/>
    <n v="909.15"/>
    <x v="0"/>
    <s v="DL:FL"/>
    <m/>
    <m/>
    <n v="1373"/>
    <m/>
    <m/>
    <s v="6/1/2022 00:00:00"/>
    <n v="1"/>
    <s v="TUG_443456927_Euclid Ave_LW"/>
    <s v="BU - Distribution - FPC"/>
    <m/>
    <s v="Distribution Line - FL"/>
    <s v="Non-Unitized"/>
    <m/>
    <s v="Florida           "/>
    <s v="Florida           "/>
    <s v="3730 - None"/>
    <s v="None"/>
    <s v="FL-Unspecified-None-None-None"/>
    <s v="None"/>
    <m/>
    <s v="TUG_443456927_Euclid Ave_LW"/>
  </r>
  <r>
    <x v="0"/>
    <s v="50226-PE Florida Power Delivery"/>
    <x v="0"/>
    <s v="5/12/2022 00:00:00"/>
    <s v="Distribution Line - FL"/>
    <s v="2022"/>
    <s v="MX8409795"/>
    <x v="365"/>
    <s v="0106000 - Comp Const Unclassified-E"/>
    <s v="D DIS 373-ZZ-STREET LIGHT&amp;SIG-50226"/>
    <x v="0"/>
    <x v="6"/>
    <s v="Distribution Lines"/>
    <s v="FL"/>
    <x v="1"/>
    <n v="1"/>
    <n v="39841.120000000003"/>
    <n v="861.9"/>
    <n v="38979.22"/>
    <x v="0"/>
    <s v="DL:FL"/>
    <m/>
    <m/>
    <n v="1373"/>
    <m/>
    <m/>
    <s v="6/1/2022 00:00:00"/>
    <n v="1"/>
    <s v="STOREY GROVE PH 4 - SL"/>
    <s v="BU - Distribution - FPC"/>
    <m/>
    <s v="Distribution Line - FL"/>
    <s v="Non-Unitized"/>
    <m/>
    <s v="Florida           "/>
    <s v="Florida           "/>
    <s v="3730 - None"/>
    <s v="None"/>
    <s v="FL-Unspecified-None-None-None"/>
    <s v="None"/>
    <m/>
    <s v="STOREY GROVE PH 4 - SL"/>
  </r>
  <r>
    <x v="0"/>
    <s v="50226-PE Florida Power Delivery"/>
    <x v="0"/>
    <s v="4/25/2022 00:00:00"/>
    <s v="Distribution Line - FL"/>
    <s v="2022"/>
    <s v="MX0001640"/>
    <x v="365"/>
    <s v="0106000 - Comp Const Unclassified-E"/>
    <s v="D DIS 373-ZZ-STREET LIGHT&amp;SIG-50226"/>
    <x v="0"/>
    <x v="6"/>
    <s v="Distribution Lines"/>
    <s v="FL"/>
    <x v="1"/>
    <n v="3"/>
    <n v="49.620000000000005"/>
    <n v="1.07"/>
    <n v="48.550000000000004"/>
    <x v="0"/>
    <s v="DL:FL"/>
    <m/>
    <m/>
    <n v="1373"/>
    <m/>
    <m/>
    <s v="6/1/2022 00:00:00"/>
    <n v="1"/>
    <s v="TUG_443101755_PALMETTO AVE._DL"/>
    <s v="BU - Distribution - FPC"/>
    <m/>
    <s v="Distribution Line - FL"/>
    <s v="Non-Unitized"/>
    <m/>
    <s v="Florida           "/>
    <s v="Florida           "/>
    <s v="3730 - None"/>
    <s v="None"/>
    <s v="FL-Unspecified-None-None-None"/>
    <s v="None"/>
    <m/>
    <s v="TUG_443101755_PALMETTO AVE._DL"/>
  </r>
  <r>
    <x v="0"/>
    <s v="50226-PE Florida Power Delivery"/>
    <x v="0"/>
    <s v="6/6/2022 00:00:00"/>
    <s v="Distribution Line - FL"/>
    <s v="2022"/>
    <s v="MX3856332"/>
    <x v="365"/>
    <s v="0106000 - Comp Const Unclassified-E"/>
    <s v="D DIS 373-ZZ-STREET LIGHT&amp;SIG-50226"/>
    <x v="0"/>
    <x v="6"/>
    <s v="Distribution Lines"/>
    <s v="FL"/>
    <x v="1"/>
    <n v="1"/>
    <n v="106405.07"/>
    <n v="2301.91"/>
    <n v="104103.16"/>
    <x v="0"/>
    <s v="DL:FL"/>
    <m/>
    <m/>
    <n v="1373"/>
    <m/>
    <m/>
    <s v="6/1/2022 00:00:00"/>
    <n v="1"/>
    <s v="Light Upgrade - Crooked River Rd. St James"/>
    <s v="BU - Distribution - FPC"/>
    <m/>
    <s v="Distribution Line - FL"/>
    <s v="Non-Unitized"/>
    <m/>
    <s v="Florida           "/>
    <s v="Florida           "/>
    <s v="3730 - None"/>
    <s v="None"/>
    <s v="FL-Unspecified-None-None-None"/>
    <s v="None"/>
    <m/>
    <s v="Light Upgrade - Crooked River Rd. S"/>
  </r>
  <r>
    <x v="0"/>
    <s v="50226-PE Florida Power Delivery"/>
    <x v="0"/>
    <s v="12/8/2020 00:00:00"/>
    <s v="Distribution Line - FL"/>
    <s v="2020"/>
    <s v="LON307318"/>
    <x v="365"/>
    <s v="0106000 - Comp Const Unclassified-E"/>
    <s v="D DIS 373-ZZ-STREET LIGHT&amp;SIG-50226"/>
    <x v="0"/>
    <x v="6"/>
    <s v="Distribution Lines"/>
    <s v="FL"/>
    <x v="1"/>
    <n v="0"/>
    <n v="0"/>
    <n v="0"/>
    <n v="0"/>
    <x v="0"/>
    <s v="DL:FL"/>
    <m/>
    <m/>
    <n v="1373"/>
    <m/>
    <m/>
    <s v="4/1/2021 00:00:00"/>
    <n v="1"/>
    <s v="MAJOR CONVERSION PROJECT - CITY OF INDIAN ROCKS BEACH - GULF BLVD - FROM WHITEHURST TO 6TH AVE - CITY IS INSTALLING THE CONDUIT SYSTEM - LONG LEAD TIME PROJECT"/>
    <s v="BU - Distribution - FPC"/>
    <m/>
    <s v="Distribution Line - FL"/>
    <s v="Non-Unitized"/>
    <m/>
    <s v="Florida           "/>
    <s v="Florida           "/>
    <s v="3730 - None"/>
    <s v="None"/>
    <s v="FL-Unspecified-None-None-None"/>
    <s v="None"/>
    <m/>
    <s v="2018 MAJ CONV - INDIAN ROCKS BEACH"/>
  </r>
  <r>
    <x v="0"/>
    <s v="50226-PE Florida Power Delivery"/>
    <x v="0"/>
    <s v="1/31/2019 00:00:00"/>
    <s v="Distribution Line - FL"/>
    <s v="2019"/>
    <s v="MX6927976"/>
    <x v="365"/>
    <s v="0106000 - Comp Const Unclassified-E"/>
    <s v="D DIS 373-ZZ-STREET LIGHT&amp;SIG-50226"/>
    <x v="0"/>
    <x v="6"/>
    <s v="Distribution Lines"/>
    <s v="FL"/>
    <x v="1"/>
    <n v="0"/>
    <n v="0"/>
    <n v="0"/>
    <n v="0"/>
    <x v="0"/>
    <s v="DL:FL"/>
    <m/>
    <m/>
    <n v="1373"/>
    <m/>
    <m/>
    <s v="4/1/2019 00:00:00"/>
    <n v="1"/>
    <s v="SOLIVITA PH5E-S - UG/RC"/>
    <s v="BU - Distribution - FPC"/>
    <m/>
    <s v="Distribution Line - FL"/>
    <s v="Non-Unitized"/>
    <m/>
    <s v="Florida           "/>
    <s v="Florida           "/>
    <s v="3730 - None"/>
    <s v="None"/>
    <s v="FL-Unspecified-None-None-None"/>
    <s v="None"/>
    <m/>
    <s v="SOLIVITA PH5E-S"/>
  </r>
  <r>
    <x v="0"/>
    <s v="50226-PE Florida Power Delivery"/>
    <x v="0"/>
    <s v="4/2/2019 00:00:00"/>
    <s v="Distribution Line - FL"/>
    <s v="2019"/>
    <s v="MX5046375"/>
    <x v="365"/>
    <s v="0106000 - Comp Const Unclassified-E"/>
    <s v="D DIS 373-ZZ-STREET LIGHT&amp;SIG-50226"/>
    <x v="0"/>
    <x v="6"/>
    <s v="Distribution Lines"/>
    <s v="FL"/>
    <x v="1"/>
    <n v="0"/>
    <n v="0"/>
    <n v="0"/>
    <n v="0"/>
    <x v="0"/>
    <s v="DL:FL"/>
    <m/>
    <m/>
    <n v="1373"/>
    <m/>
    <m/>
    <s v="5/1/2019 00:00:00"/>
    <n v="1"/>
    <s v="HIGHLAND PARK VILLAS - UG"/>
    <s v="BU - Distribution - FPC"/>
    <m/>
    <s v="Distribution Line - FL"/>
    <s v="Non-Unitized"/>
    <m/>
    <s v="Florida           "/>
    <s v="Florida           "/>
    <s v="3730 - None"/>
    <s v="None"/>
    <s v="FL-Unspecified-None-None-None"/>
    <s v="None"/>
    <m/>
    <s v="HIGHLAND PARK VILLAS - UG"/>
  </r>
  <r>
    <x v="0"/>
    <s v="50226-PE Florida Power Delivery"/>
    <x v="0"/>
    <s v="10/22/2020 00:00:00"/>
    <s v="Distribution Line - FL"/>
    <s v="2020"/>
    <s v="MX0751533"/>
    <x v="365"/>
    <s v="0106000 - Comp Const Unclassified-E"/>
    <s v="D DIS 373-ZZ-STREET LIGHT&amp;SIG-50226"/>
    <x v="0"/>
    <x v="6"/>
    <s v="Distribution Lines"/>
    <s v="FL"/>
    <x v="1"/>
    <n v="0"/>
    <n v="0"/>
    <n v="0"/>
    <n v="0"/>
    <x v="0"/>
    <s v="DL:FL"/>
    <m/>
    <m/>
    <n v="1373"/>
    <m/>
    <m/>
    <s v="3/1/2021 00:00:00"/>
    <n v="1"/>
    <s v="RGB_DOT_PINELLAS_COUNTY_437047-1-34-01_49TH ST_46TH AVE N_GULF BAY BLVD_ATMS"/>
    <s v="BU - Distribution - FPC"/>
    <m/>
    <s v="Distribution Line - FL"/>
    <s v="Non-Unitized"/>
    <m/>
    <s v="Florida           "/>
    <s v="Florida           "/>
    <s v="3730 - None"/>
    <s v="None"/>
    <s v="FL-Unspecified-None-None-None"/>
    <s v="None"/>
    <m/>
    <s v="RGB_DOT_PINELLAS_COUNTY_437047-1-34"/>
  </r>
  <r>
    <x v="0"/>
    <s v="50226-PE Florida Power Delivery"/>
    <x v="0"/>
    <s v="10/21/2019 00:00:00"/>
    <s v="Distribution Line - FL"/>
    <s v="2019"/>
    <s v="MX5022350"/>
    <x v="365"/>
    <s v="0106000 - Comp Const Unclassified-E"/>
    <s v="D DIS 373-ZZ-STREET LIGHT&amp;SIG-50226"/>
    <x v="0"/>
    <x v="6"/>
    <s v="Distribution Lines"/>
    <s v="FL"/>
    <x v="1"/>
    <n v="0"/>
    <n v="0"/>
    <n v="0"/>
    <n v="0"/>
    <x v="0"/>
    <s v="DL:FL"/>
    <m/>
    <m/>
    <n v="1373"/>
    <m/>
    <m/>
    <s v="3/1/2021 00:00:00"/>
    <n v="1"/>
    <s v="LED UPGRADES ST ANTHONY&amp;apos;S HOSPITAL INC OUT PATIENT"/>
    <s v="BU - Distribution - FPC"/>
    <m/>
    <s v="Distribution Line - FL"/>
    <s v="Non-Unitized"/>
    <m/>
    <s v="Florida           "/>
    <s v="Florida           "/>
    <s v="3730 - None"/>
    <s v="None"/>
    <s v="FL-Unspecified-None-None-None"/>
    <s v="None"/>
    <m/>
    <s v="LED UPGRADES ST ANTHONY'S HOSPITAL"/>
  </r>
  <r>
    <x v="0"/>
    <s v="50226-PE Florida Power Delivery"/>
    <x v="0"/>
    <s v="5/7/2020 00:00:00"/>
    <s v="Distribution Line - FL"/>
    <s v="2020"/>
    <s v="MX6147443"/>
    <x v="365"/>
    <s v="0106000 - Comp Const Unclassified-E"/>
    <s v="D DIS 373-ZZ-STREET LIGHT&amp;SIG-50226"/>
    <x v="0"/>
    <x v="6"/>
    <s v="Distribution Lines"/>
    <s v="FL"/>
    <x v="1"/>
    <n v="0"/>
    <n v="0"/>
    <n v="0"/>
    <n v="0"/>
    <x v="0"/>
    <s v="DL:FL"/>
    <m/>
    <m/>
    <n v="1373"/>
    <m/>
    <m/>
    <s v="3/1/2021 00:00:00"/>
    <n v="1"/>
    <s v="LED UPGRADE CITY OF ST PETE AREA 82B DECO"/>
    <s v="BU - Distribution - FPC"/>
    <m/>
    <s v="Distribution Line - FL"/>
    <s v="Non-Unitized"/>
    <m/>
    <s v="Florida           "/>
    <s v="Florida           "/>
    <s v="3730 - None"/>
    <s v="None"/>
    <s v="FL-Unspecified-None-None-None"/>
    <s v="None"/>
    <m/>
    <s v="LED UPGRADE CITY OF ST PETE AREA 82"/>
  </r>
  <r>
    <x v="0"/>
    <s v="50226-PE Florida Power Delivery"/>
    <x v="0"/>
    <s v="1/14/2020 00:00:00"/>
    <s v="Distribution Line - FL"/>
    <s v="2020"/>
    <s v="MX3183235"/>
    <x v="365"/>
    <s v="0106000 - Comp Const Unclassified-E"/>
    <s v="D DIS 373-ZZ-STREET LIGHT&amp;SIG-50226"/>
    <x v="0"/>
    <x v="6"/>
    <s v="Distribution Lines"/>
    <s v="FL"/>
    <x v="1"/>
    <n v="0"/>
    <n v="0"/>
    <n v="0"/>
    <n v="0"/>
    <x v="0"/>
    <s v="DL:FL"/>
    <m/>
    <m/>
    <n v="1373"/>
    <m/>
    <m/>
    <s v="4/1/2021 00:00:00"/>
    <n v="1"/>
    <s v="LED UPGRADE CITY OF ST PETERSBURG AREA_67B(2)"/>
    <s v="BU - Distribution - FPC"/>
    <m/>
    <s v="Distribution Line - FL"/>
    <s v="Non-Unitized"/>
    <m/>
    <s v="Florida           "/>
    <s v="Florida           "/>
    <s v="3730 - None"/>
    <s v="None"/>
    <s v="FL-Unspecified-None-None-None"/>
    <s v="None"/>
    <m/>
    <s v="LED UPGRADE CITY OF ST PETERSBURG A"/>
  </r>
  <r>
    <x v="0"/>
    <s v="50226-PE Florida Power Delivery"/>
    <x v="0"/>
    <s v="5/19/2022 00:00:00"/>
    <s v="Distribution Line - FL"/>
    <s v="2022"/>
    <s v="MX9804958"/>
    <x v="365"/>
    <s v="0106000 - Comp Const Unclassified-E"/>
    <s v="D DIS 373-ZZ-STREET LIGHT&amp;SIG-50226"/>
    <x v="0"/>
    <x v="6"/>
    <s v="Distribution Lines"/>
    <s v="FL"/>
    <x v="1"/>
    <n v="1"/>
    <n v="150.65"/>
    <n v="3.2600000000000002"/>
    <n v="147.39000000000001"/>
    <x v="0"/>
    <s v="DL:FL"/>
    <m/>
    <m/>
    <n v="1373"/>
    <m/>
    <m/>
    <s v="11/1/2022 00:00:00"/>
    <n v="1"/>
    <s v="Osceola Parkway Lighting | (2) Locations"/>
    <s v="BU - Distribution - FPC"/>
    <m/>
    <s v="Distribution Line - FL"/>
    <s v="Non-Unitized"/>
    <m/>
    <s v="Florida           "/>
    <s v="Florida           "/>
    <s v="3730 - None"/>
    <s v="None"/>
    <s v="FL-Unspecified-None-None-None"/>
    <s v="None"/>
    <m/>
    <s v="Osceola Parkway Lighting | (2) Loca"/>
  </r>
  <r>
    <x v="0"/>
    <s v="50226-PE Florida Power Delivery"/>
    <x v="0"/>
    <s v="7/13/2021 00:00:00"/>
    <s v="Distribution Line - FL"/>
    <s v="2021"/>
    <s v="MX1553192"/>
    <x v="365"/>
    <s v="0106000 - Comp Const Unclassified-E"/>
    <s v="D DIS 373-ZZ-STREET LIGHT&amp;SIG-50226"/>
    <x v="0"/>
    <x v="6"/>
    <s v="Distribution Lines"/>
    <s v="FL"/>
    <x v="1"/>
    <n v="1"/>
    <n v="188723.86000000002"/>
    <n v="11848.17"/>
    <n v="176875.69"/>
    <x v="0"/>
    <s v="DL:FL"/>
    <m/>
    <m/>
    <n v="1373"/>
    <m/>
    <m/>
    <s v="10/1/2022 00:00:00"/>
    <n v="1"/>
    <s v="BLVD LIGHTS - STEPPING STONE POD C"/>
    <s v="BU - Distribution - FPC"/>
    <m/>
    <s v="Distribution Line - FL"/>
    <s v="Non-Unitized"/>
    <m/>
    <s v="Florida           "/>
    <s v="Florida           "/>
    <s v="3730 - None"/>
    <s v="None"/>
    <s v="FL-Unspecified-None-None-None"/>
    <s v="None"/>
    <m/>
    <s v="BLVD LIGHTS - STEPPING STONE POD C"/>
  </r>
  <r>
    <x v="0"/>
    <s v="50226-PE Florida Power Delivery"/>
    <x v="0"/>
    <s v="12/21/2022 00:00:00"/>
    <s v="Distribution Line - FL"/>
    <s v="2022"/>
    <s v="MX5457746"/>
    <x v="365"/>
    <s v="0106000 - Comp Const Unclassified-E"/>
    <s v="D DIS 373-ZZ-STREET LIGHT&amp;SIG-50226"/>
    <x v="0"/>
    <x v="6"/>
    <s v="Distribution Lines"/>
    <s v="FL"/>
    <x v="1"/>
    <n v="1"/>
    <n v="15284.12"/>
    <n v="330.65000000000003"/>
    <n v="14953.470000000001"/>
    <x v="0"/>
    <s v="DL:FL"/>
    <m/>
    <m/>
    <n v="1373"/>
    <m/>
    <m/>
    <s v="12/1/2022 00:00:00"/>
    <n v="1"/>
    <s v="Install Sanibel fixtures on I-Drive"/>
    <s v="BU - Distribution - FPC"/>
    <m/>
    <s v="Distribution Line - FL"/>
    <s v="Non-Unitized"/>
    <m/>
    <s v="Florida           "/>
    <s v="Florida           "/>
    <s v="3730 - None"/>
    <s v="None"/>
    <s v="FL-Unspecified-None-None-None"/>
    <s v="None"/>
    <m/>
    <s v="Install Sanibel fixtures on I-Drive"/>
  </r>
  <r>
    <x v="0"/>
    <s v="50226-PE Florida Power Delivery"/>
    <x v="0"/>
    <s v="12/12/2022 00:00:00"/>
    <s v="Distribution Line - FL"/>
    <s v="2022"/>
    <s v="MX5457857"/>
    <x v="365"/>
    <s v="0106000 - Comp Const Unclassified-E"/>
    <s v="D DIS 373-ZZ-STREET LIGHT&amp;SIG-50226"/>
    <x v="0"/>
    <x v="6"/>
    <s v="Distribution Lines"/>
    <s v="FL"/>
    <x v="1"/>
    <n v="1"/>
    <n v="46325.279999999999"/>
    <n v="1002.1700000000001"/>
    <n v="45323.11"/>
    <x v="0"/>
    <s v="DL:FL"/>
    <m/>
    <m/>
    <n v="1373"/>
    <m/>
    <m/>
    <s v="12/1/2022 00:00:00"/>
    <n v="1"/>
    <s v="Install Sanibel fixtures on I-Drive"/>
    <s v="BU - Distribution - FPC"/>
    <m/>
    <s v="Distribution Line - FL"/>
    <s v="Non-Unitized"/>
    <m/>
    <s v="Florida           "/>
    <s v="Florida           "/>
    <s v="3730 - None"/>
    <s v="None"/>
    <s v="FL-Unspecified-None-None-None"/>
    <s v="None"/>
    <m/>
    <s v="Install Sanibel fixtures on I-Drive"/>
  </r>
  <r>
    <x v="0"/>
    <s v="50226-PE Florida Power Delivery"/>
    <x v="0"/>
    <s v="10/10/2022 00:00:00"/>
    <s v="Distribution Line - FL"/>
    <s v="2022"/>
    <s v="MX3356459"/>
    <x v="365"/>
    <s v="0106000 - Comp Const Unclassified-E"/>
    <s v="D DIS 373-ZZ-STREET LIGHT&amp;SIG-50226"/>
    <x v="0"/>
    <x v="6"/>
    <s v="Distribution Lines"/>
    <s v="FL"/>
    <x v="1"/>
    <n v="1"/>
    <n v="154973.87"/>
    <n v="3352.61"/>
    <n v="151621.26"/>
    <x v="0"/>
    <s v="DL:FL"/>
    <m/>
    <m/>
    <n v="1373"/>
    <m/>
    <m/>
    <s v="10/1/2022 00:00:00"/>
    <n v="1"/>
    <s v="LED UPGRADE_CITY OF OVEIDO Area 69 (1)"/>
    <s v="BU - Distribution - FPC"/>
    <m/>
    <s v="Distribution Line - FL"/>
    <s v="Non-Unitized"/>
    <m/>
    <s v="Florida           "/>
    <s v="Florida           "/>
    <s v="3730 - None"/>
    <s v="None"/>
    <s v="FL-Unspecified-None-None-None"/>
    <s v="None"/>
    <m/>
    <s v="LED UPGRADE_CITY OF OVEIDO Area 69"/>
  </r>
  <r>
    <x v="0"/>
    <s v="50226-PE Florida Power Delivery"/>
    <x v="0"/>
    <s v="10/18/2022 00:00:00"/>
    <s v="Distribution Line - FL"/>
    <s v="2022"/>
    <s v="MX4131409"/>
    <x v="365"/>
    <s v="0106000 - Comp Const Unclassified-E"/>
    <s v="D DIS 373-ZZ-STREET LIGHT&amp;SIG-50226"/>
    <x v="0"/>
    <x v="6"/>
    <s v="Distribution Lines"/>
    <s v="FL"/>
    <x v="1"/>
    <n v="1"/>
    <n v="71292.210000000006"/>
    <n v="1542.29"/>
    <n v="69749.919999999998"/>
    <x v="0"/>
    <s v="DL:FL"/>
    <m/>
    <m/>
    <n v="1373"/>
    <m/>
    <m/>
    <s v="10/1/2022 00:00:00"/>
    <n v="1"/>
    <s v="CITY OF LEESBURG - MEGGISON VOWL 9 - SL"/>
    <s v="BU - Distribution - FPC"/>
    <m/>
    <s v="Distribution Line - FL"/>
    <s v="Non-Unitized"/>
    <m/>
    <s v="Florida           "/>
    <s v="Florida           "/>
    <s v="3730 - None"/>
    <s v="None"/>
    <s v="FL-Unspecified-None-None-None"/>
    <s v="None"/>
    <m/>
    <s v="CITY OF LEESBURG - MEGGISON VOWL 9"/>
  </r>
  <r>
    <x v="0"/>
    <s v="50226-PE Florida Power Delivery"/>
    <x v="0"/>
    <s v="10/31/2022 00:00:00"/>
    <s v="Distribution Line - FL"/>
    <s v="2022"/>
    <s v="MX4734511"/>
    <x v="365"/>
    <s v="0106000 - Comp Const Unclassified-E"/>
    <s v="D DIS 373-ZZ-STREET LIGHT&amp;SIG-50226"/>
    <x v="0"/>
    <x v="6"/>
    <s v="Distribution Lines"/>
    <s v="FL"/>
    <x v="1"/>
    <n v="1"/>
    <n v="58026.44"/>
    <n v="1255.31"/>
    <n v="56771.130000000005"/>
    <x v="0"/>
    <s v="DL:FL"/>
    <m/>
    <m/>
    <n v="1373"/>
    <m/>
    <m/>
    <s v="10/1/2022 00:00:00"/>
    <n v="1"/>
    <s v="Light Order ; Upgrade Light ; Non Residential ; Street lighting ;  ; CLR KY ASC S BCH1460 GULF"/>
    <s v="BU - Distribution - FPC"/>
    <m/>
    <s v="Distribution Line - FL"/>
    <s v="Non-Unitized"/>
    <m/>
    <s v="Florida           "/>
    <s v="Florida           "/>
    <s v="3730 - None"/>
    <s v="None"/>
    <s v="FL-Unspecified-None-None-None"/>
    <s v="None"/>
    <m/>
    <s v="Light Order ; Upgrade Light ; Non R"/>
  </r>
  <r>
    <x v="0"/>
    <s v="50226-PE Florida Power Delivery"/>
    <x v="0"/>
    <s v="10/31/2018 00:00:00"/>
    <s v="Distribution Line - FL"/>
    <s v="2018"/>
    <s v="MX7302334"/>
    <x v="365"/>
    <s v="0106000 - Comp Const Unclassified-E"/>
    <s v="D DIS 373-ZZ-STREET LIGHT&amp;SIG-50226"/>
    <x v="0"/>
    <x v="6"/>
    <s v="Distribution Lines"/>
    <s v="FL"/>
    <x v="1"/>
    <n v="0"/>
    <n v="0"/>
    <n v="0"/>
    <n v="0"/>
    <x v="0"/>
    <s v="DL:FL"/>
    <m/>
    <m/>
    <n v="1373"/>
    <m/>
    <m/>
    <s v="12/1/2019 00:00:00"/>
    <n v="1"/>
    <s v="NEW FOUR SEASONS PH3A - UG/RC"/>
    <s v="BU - Distribution - FPC"/>
    <m/>
    <s v="Distribution Line - FL"/>
    <s v="Non-Unitized"/>
    <m/>
    <s v="Florida           "/>
    <s v="Florida           "/>
    <s v="3730 - None"/>
    <s v="None"/>
    <s v="FL-Unspecified-None-None-None"/>
    <s v="None"/>
    <m/>
    <s v="NEW FOUR SEASONS PH3A - UG/RC"/>
  </r>
  <r>
    <x v="0"/>
    <s v="50226-PE Florida Power Delivery"/>
    <x v="0"/>
    <s v="1/11/2019 00:00:00"/>
    <s v="Distribution Line - FL"/>
    <s v="2019"/>
    <s v="MX7347070"/>
    <x v="365"/>
    <s v="0106000 - Comp Const Unclassified-E"/>
    <s v="D DIS 373-ZZ-STREET LIGHT&amp;SIG-50226"/>
    <x v="0"/>
    <x v="6"/>
    <s v="Distribution Lines"/>
    <s v="FL"/>
    <x v="1"/>
    <n v="0"/>
    <n v="0"/>
    <n v="0"/>
    <n v="0"/>
    <x v="0"/>
    <s v="DL:FL"/>
    <m/>
    <m/>
    <n v="1373"/>
    <m/>
    <m/>
    <s v="5/1/2019 00:00:00"/>
    <n v="1"/>
    <s v="Eagle Pointe Ph 3B"/>
    <s v="BU - Distribution - FPC"/>
    <m/>
    <s v="Distribution Line - FL"/>
    <s v="Non-Unitized"/>
    <m/>
    <s v="Florida           "/>
    <s v="Florida           "/>
    <s v="3730 - None"/>
    <s v="None"/>
    <s v="FL-Unspecified-None-None-None"/>
    <s v="None"/>
    <m/>
    <s v="Eagle Pointe Ph 3B"/>
  </r>
  <r>
    <x v="0"/>
    <s v="50226-PE Florida Power Delivery"/>
    <x v="0"/>
    <s v="12/14/2020 00:00:00"/>
    <s v="Distribution Line - FL"/>
    <s v="2020"/>
    <s v="MX7656796"/>
    <x v="365"/>
    <s v="0106000 - Comp Const Unclassified-E"/>
    <s v="D DIS 373-ZZ-STREET LIGHT&amp;SIG-50226"/>
    <x v="0"/>
    <x v="6"/>
    <s v="Distribution Lines"/>
    <s v="FL"/>
    <x v="1"/>
    <n v="0"/>
    <n v="0"/>
    <n v="0"/>
    <n v="0"/>
    <x v="0"/>
    <s v="DL:FL"/>
    <m/>
    <m/>
    <n v="1373"/>
    <m/>
    <m/>
    <s v="2/1/2021 00:00:00"/>
    <n v="1"/>
    <s v="LED UPGRADE_CITY OF LONGWOOD_AREAS E8, F3, F4, F5, F6"/>
    <s v="BU - Distribution - FPC"/>
    <m/>
    <s v="Distribution Line - FL"/>
    <s v="Non-Unitized"/>
    <m/>
    <s v="Florida           "/>
    <s v="Florida           "/>
    <s v="3730 - None"/>
    <s v="None"/>
    <s v="FL-Unspecified-None-None-None"/>
    <s v="None"/>
    <m/>
    <s v="LED UPGRADE_CITY OF LONGWOOD_AREAS"/>
  </r>
  <r>
    <x v="0"/>
    <s v="50226-PE Florida Power Delivery"/>
    <x v="0"/>
    <s v="12/29/2020 00:00:00"/>
    <s v="Distribution Line - FL"/>
    <s v="2020"/>
    <s v="MX7926150"/>
    <x v="365"/>
    <s v="0106000 - Comp Const Unclassified-E"/>
    <s v="D DIS 373-ZZ-STREET LIGHT&amp;SIG-50226"/>
    <x v="0"/>
    <x v="6"/>
    <s v="Distribution Lines"/>
    <s v="FL"/>
    <x v="1"/>
    <n v="0"/>
    <n v="0"/>
    <n v="0"/>
    <n v="0"/>
    <x v="0"/>
    <s v="DL:FL"/>
    <m/>
    <m/>
    <n v="1373"/>
    <m/>
    <m/>
    <s v="3/1/2021 00:00:00"/>
    <n v="1"/>
    <s v="LED UPGRADE_ HUNTERS CHASE CONDO ASSOC"/>
    <s v="BU - Distribution - FPC"/>
    <m/>
    <s v="Distribution Line - FL"/>
    <s v="Non-Unitized"/>
    <m/>
    <s v="Florida           "/>
    <s v="Florida           "/>
    <s v="3730 - None"/>
    <s v="None"/>
    <s v="FL-Unspecified-None-None-None"/>
    <s v="None"/>
    <m/>
    <s v="LED UPGRADE_ HUNTERS CHASE CONDO AS"/>
  </r>
  <r>
    <x v="0"/>
    <s v="50226-PE Florida Power Delivery"/>
    <x v="0"/>
    <s v="3/1/2020 00:00:00"/>
    <s v="Distribution Line - FL"/>
    <s v="2020"/>
    <s v="MX1680725"/>
    <x v="365"/>
    <s v="0106000 - Comp Const Unclassified-E"/>
    <s v="D DIS 373-ZZ-STREET LIGHT&amp;SIG-50226"/>
    <x v="0"/>
    <x v="6"/>
    <s v="Distribution Lines"/>
    <s v="FL"/>
    <x v="1"/>
    <n v="0"/>
    <n v="0"/>
    <n v="0"/>
    <n v="0"/>
    <x v="0"/>
    <s v="DL:FL"/>
    <m/>
    <m/>
    <n v="1373"/>
    <m/>
    <m/>
    <s v="8/1/2020 00:00:00"/>
    <n v="1"/>
    <s v="LED UPGRADE MAGNOLIA POINT MASTER HOA"/>
    <s v="BU - Distribution - FPC"/>
    <m/>
    <s v="Distribution Line - FL"/>
    <s v="Non-Unitized"/>
    <m/>
    <s v="Florida           "/>
    <s v="Florida           "/>
    <s v="3730 - None"/>
    <s v="None"/>
    <s v="FL-Unspecified-None-None-None"/>
    <s v="None"/>
    <m/>
    <s v="TBC LED UPGRADE MAGNOLIA POINT MAST"/>
  </r>
  <r>
    <x v="0"/>
    <s v="50226-PE Florida Power Delivery"/>
    <x v="0"/>
    <s v="4/2/2018 00:00:00"/>
    <s v="Distribution Line - FL"/>
    <s v="2018"/>
    <s v="MX5064152"/>
    <x v="365"/>
    <s v="0106000 - Comp Const Unclassified-E"/>
    <s v="D DIS 373-ZZ-STREET LIGHT&amp;SIG-50226"/>
    <x v="0"/>
    <x v="6"/>
    <s v="Distribution Lines"/>
    <s v="FL"/>
    <x v="1"/>
    <n v="0"/>
    <n v="0"/>
    <n v="0"/>
    <n v="0"/>
    <x v="0"/>
    <s v="DL:FL"/>
    <m/>
    <m/>
    <n v="1373"/>
    <m/>
    <m/>
    <s v="3/1/2019 00:00:00"/>
    <n v="1"/>
    <s v="82ND SITE - UG"/>
    <s v="BU - Distribution - FPC"/>
    <m/>
    <s v="Distribution Line - FL"/>
    <s v="Non-Unitized"/>
    <m/>
    <s v="Florida           "/>
    <s v="Florida           "/>
    <s v="3730 - None"/>
    <s v="None"/>
    <s v="FL-Unspecified-None-None-None"/>
    <s v="None"/>
    <m/>
    <s v="82ND SITE - UG"/>
  </r>
  <r>
    <x v="0"/>
    <s v="50226-PE Florida Power Delivery"/>
    <x v="0"/>
    <s v="11/20/2017 00:00:00"/>
    <s v="Distribution Line - FL"/>
    <s v="2017"/>
    <s v="LHR151607"/>
    <x v="365"/>
    <s v="0106000 - Comp Const Unclassified-E"/>
    <s v="D DIS 373-ZZ-STREET LIGHT&amp;SIG-50226"/>
    <x v="0"/>
    <x v="6"/>
    <s v="Distribution Lines"/>
    <s v="FL"/>
    <x v="1"/>
    <n v="1"/>
    <n v="1423.28"/>
    <n v="290.7"/>
    <n v="1132.58"/>
    <x v="0"/>
    <s v="DL:FL"/>
    <m/>
    <m/>
    <n v="1373"/>
    <m/>
    <m/>
    <s v="5/1/2019 00:00:00"/>
    <n v="1"/>
    <s v="I-Drive at Central Fl Pkwy - Relocate existing DE facilities for a County road project."/>
    <s v="BU - Distribution - FPC"/>
    <m/>
    <s v="Distribution Line - FL"/>
    <s v="Non-Unitized"/>
    <m/>
    <s v="Florida           "/>
    <s v="Florida           "/>
    <s v="3730 - None"/>
    <s v="None"/>
    <s v="FL-Unspecified-None-None-None"/>
    <s v="None"/>
    <m/>
    <s v="I-Drive at Central Fl Pkw"/>
  </r>
  <r>
    <x v="0"/>
    <s v="50226-PE Florida Power Delivery"/>
    <x v="0"/>
    <s v="7/31/2017 00:00:00"/>
    <s v="Distribution Line - FL"/>
    <s v="2017"/>
    <s v="LSP454711"/>
    <x v="365"/>
    <s v="0106000 - Comp Const Unclassified-E"/>
    <s v="D DIS 373-ZZ-STREET LIGHT&amp;SIG-50226"/>
    <x v="0"/>
    <x v="6"/>
    <s v="Distribution Lines"/>
    <s v="FL"/>
    <x v="1"/>
    <n v="1"/>
    <n v="188.69"/>
    <n v="38.54"/>
    <n v="150.15"/>
    <x v="0"/>
    <s v="DL:FL"/>
    <m/>
    <m/>
    <n v="1373"/>
    <m/>
    <m/>
    <s v="5/1/2019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The scope of work is to p"/>
  </r>
  <r>
    <x v="0"/>
    <s v="50226-PE Florida Power Delivery"/>
    <x v="0"/>
    <s v="10/9/2019 00:00:00"/>
    <s v="Distribution Line - FL"/>
    <s v="2019"/>
    <s v="MX1755560"/>
    <x v="365"/>
    <s v="0106000 - Comp Const Unclassified-E"/>
    <s v="D DIS 373-ZZ-STREET LIGHT&amp;SIG-50226"/>
    <x v="0"/>
    <x v="6"/>
    <s v="Distribution Lines"/>
    <s v="FL"/>
    <x v="1"/>
    <n v="0"/>
    <n v="0"/>
    <n v="0"/>
    <n v="0"/>
    <x v="0"/>
    <s v="DL:FL"/>
    <m/>
    <m/>
    <n v="1373"/>
    <m/>
    <m/>
    <s v="3/1/2020 00:00:00"/>
    <n v="1"/>
    <s v="SPRINGVIEW WOODS UNIT 3 - SL"/>
    <s v="BU - Distribution - FPC"/>
    <m/>
    <s v="Distribution Line - FL"/>
    <s v="Non-Unitized"/>
    <m/>
    <s v="Florida           "/>
    <s v="Florida           "/>
    <s v="3730 - None"/>
    <s v="None"/>
    <s v="FL-Unspecified-None-None-None"/>
    <s v="None"/>
    <m/>
    <s v="SPRINGVIEW WOODS UNIT 3 - SL"/>
  </r>
  <r>
    <x v="0"/>
    <s v="50226-PE Florida Power Delivery"/>
    <x v="0"/>
    <s v="10/1/2019 00:00:00"/>
    <s v="Distribution Line - FL"/>
    <s v="2019"/>
    <s v="MX1761836"/>
    <x v="365"/>
    <s v="0106000 - Comp Const Unclassified-E"/>
    <s v="D DIS 373-ZZ-STREET LIGHT&amp;SIG-50226"/>
    <x v="0"/>
    <x v="6"/>
    <s v="Distribution Lines"/>
    <s v="FL"/>
    <x v="1"/>
    <n v="0"/>
    <n v="0"/>
    <n v="0"/>
    <n v="0"/>
    <x v="0"/>
    <s v="DL:FL"/>
    <m/>
    <m/>
    <n v="1373"/>
    <m/>
    <m/>
    <s v="10/1/2019 00:00:00"/>
    <n v="1"/>
    <s v="CHICKASAW TRL /PRADO AVE ROADWAY LIGHTING"/>
    <s v="BU - Distribution - FPC"/>
    <m/>
    <s v="Distribution Line - FL"/>
    <s v="Non-Unitized"/>
    <m/>
    <s v="Florida           "/>
    <s v="Florida           "/>
    <s v="3730 - None"/>
    <s v="None"/>
    <s v="FL-Unspecified-None-None-None"/>
    <s v="None"/>
    <m/>
    <s v="CHICKASAW TRL /PRADO AVE ROADWAY LI"/>
  </r>
  <r>
    <x v="0"/>
    <s v="50226-PE Florida Power Delivery"/>
    <x v="0"/>
    <s v="2/1/2019 00:00:00"/>
    <s v="Distribution Line - FL"/>
    <s v="2019"/>
    <s v="MX5044600"/>
    <x v="365"/>
    <s v="0106000 - Comp Const Unclassified-E"/>
    <s v="D DIS 373-ZZ-STREET LIGHT&amp;SIG-50226"/>
    <x v="0"/>
    <x v="6"/>
    <s v="Distribution Lines"/>
    <s v="FL"/>
    <x v="1"/>
    <n v="0"/>
    <n v="0"/>
    <n v="0"/>
    <n v="0"/>
    <x v="0"/>
    <s v="DL:FL"/>
    <m/>
    <m/>
    <n v="1373"/>
    <m/>
    <m/>
    <s v="4/1/2019 00:00:00"/>
    <n v="1"/>
    <s v="MOSS PARK N2&amp;amp;amp;0 INFRASTRUCTIURE FOR  SUBDIVISION  DESIGN"/>
    <s v="BU - Distribution - FPC"/>
    <m/>
    <s v="Distribution Line - FL"/>
    <s v="Non-Unitized"/>
    <m/>
    <s v="Florida           "/>
    <s v="Florida           "/>
    <s v="3730 - None"/>
    <s v="None"/>
    <s v="FL-Unspecified-None-None-None"/>
    <s v="None"/>
    <m/>
    <s v="MOSS PARK N2&amp;0 INFRASTRUCTIURE FOR"/>
  </r>
  <r>
    <x v="0"/>
    <s v="50226-PE Florida Power Delivery"/>
    <x v="0"/>
    <s v="2/1/2019 00:00:00"/>
    <s v="Distribution Line - FL"/>
    <s v="2019"/>
    <s v="MX5044600"/>
    <x v="365"/>
    <s v="0106000 - Comp Const Unclassified-E"/>
    <s v="D DIS 373-ZZ-STREET LIGHT&amp;SIG-50226"/>
    <x v="0"/>
    <x v="6"/>
    <s v="Distribution Lines"/>
    <s v="FL"/>
    <x v="1"/>
    <n v="0"/>
    <n v="0"/>
    <n v="0"/>
    <n v="0"/>
    <x v="0"/>
    <s v="DL:FL"/>
    <m/>
    <m/>
    <n v="1373"/>
    <m/>
    <m/>
    <s v="4/1/2020 00:00:00"/>
    <n v="1"/>
    <s v="MOSS PARK N2&amp;amp;amp;0 INFRASTRUCTIURE FOR  SUBDIVISION  DESIGN"/>
    <s v="BU - Distribution - FPC"/>
    <m/>
    <s v="Distribution Line - FL"/>
    <s v="Non-Unitized"/>
    <m/>
    <s v="Florida           "/>
    <s v="Florida           "/>
    <s v="3730 - None"/>
    <s v="None"/>
    <s v="FL-Unspecified-None-None-None"/>
    <s v="None"/>
    <m/>
    <s v="MOSS PARK N2&amp;0 INFRASTRUCTIURE FOR"/>
  </r>
  <r>
    <x v="0"/>
    <s v="50226-PE Florida Power Delivery"/>
    <x v="0"/>
    <s v="3/26/2020 00:00:00"/>
    <s v="Distribution Line - FL"/>
    <s v="2020"/>
    <s v="MX2207486"/>
    <x v="365"/>
    <s v="0106000 - Comp Const Unclassified-E"/>
    <s v="D DIS 373-ZZ-STREET LIGHT&amp;SIG-50226"/>
    <x v="0"/>
    <x v="6"/>
    <s v="Distribution Lines"/>
    <s v="FL"/>
    <x v="1"/>
    <n v="0"/>
    <n v="0"/>
    <n v="0"/>
    <n v="0"/>
    <x v="0"/>
    <s v="DL:FL"/>
    <m/>
    <m/>
    <n v="1373"/>
    <m/>
    <m/>
    <s v="4/1/2020 00:00:00"/>
    <n v="1"/>
    <s v="PALISADES 3B SL"/>
    <s v="BU - Distribution - FPC"/>
    <m/>
    <s v="Distribution Line - FL"/>
    <s v="Non-Unitized"/>
    <m/>
    <s v="Florida           "/>
    <s v="Florida           "/>
    <s v="3730 - None"/>
    <s v="None"/>
    <s v="FL-Unspecified-None-None-None"/>
    <s v="None"/>
    <m/>
    <s v="PALISADES 3B SL"/>
  </r>
  <r>
    <x v="0"/>
    <s v="50226-PE Florida Power Delivery"/>
    <x v="0"/>
    <s v="5/31/2019 00:00:00"/>
    <s v="Distribution Line - FL"/>
    <s v="2019"/>
    <s v="MX8945208"/>
    <x v="365"/>
    <s v="0106000 - Comp Const Unclassified-E"/>
    <s v="D DIS 373-ZZ-STREET LIGHT&amp;SIG-50226"/>
    <x v="0"/>
    <x v="6"/>
    <s v="Distribution Lines"/>
    <s v="FL"/>
    <x v="1"/>
    <n v="0"/>
    <n v="0"/>
    <n v="0"/>
    <n v="0"/>
    <x v="0"/>
    <s v="DL:FL"/>
    <m/>
    <m/>
    <n v="1373"/>
    <m/>
    <m/>
    <s v="5/1/2019 00:00:00"/>
    <n v="1"/>
    <s v="5_2018_TUG_446639397_OCALA_SIMPLE TAP_INSTALL"/>
    <s v="BU - Distribution - FPC"/>
    <m/>
    <s v="Distribution Line - FL"/>
    <s v="Non-Unitized"/>
    <m/>
    <s v="Florida           "/>
    <s v="Florida           "/>
    <s v="3730 - None"/>
    <s v="None"/>
    <s v="FL-Unspecified-None-None-None"/>
    <s v="None"/>
    <m/>
    <s v="5_2018_TUG_446639397_OCALA_SIMPLE T"/>
  </r>
  <r>
    <x v="0"/>
    <s v="50226-PE Florida Power Delivery"/>
    <x v="0"/>
    <s v="11/30/2018 00:00:00"/>
    <s v="Distribution Line - FL"/>
    <s v="2018"/>
    <s v="MX7644080"/>
    <x v="365"/>
    <s v="0106000 - Comp Const Unclassified-E"/>
    <s v="D DIS 373-ZZ-STREET LIGHT&amp;SIG-50226"/>
    <x v="0"/>
    <x v="6"/>
    <s v="Distribution Lines"/>
    <s v="FL"/>
    <x v="1"/>
    <n v="0"/>
    <n v="0"/>
    <n v="0"/>
    <n v="0"/>
    <x v="0"/>
    <s v="DL:FL"/>
    <m/>
    <m/>
    <n v="1373"/>
    <m/>
    <m/>
    <s v="5/1/2019 00:00:00"/>
    <n v="1"/>
    <s v="Lake Wales K57 Scenic Hwy"/>
    <s v="BU - Distribution - FPC"/>
    <m/>
    <s v="Distribution Line - FL"/>
    <s v="Non-Unitized"/>
    <m/>
    <s v="Florida           "/>
    <s v="Florida           "/>
    <s v="3730 - None"/>
    <s v="None"/>
    <s v="FL-Unspecified-None-None-None"/>
    <s v="None"/>
    <m/>
    <s v="Lake Wales K57 Scenic Hwy"/>
  </r>
  <r>
    <x v="0"/>
    <s v="50226-PE Florida Power Delivery"/>
    <x v="0"/>
    <s v="12/29/2020 00:00:00"/>
    <s v="Distribution Line - FL"/>
    <s v="2020"/>
    <s v="MX7926150"/>
    <x v="365"/>
    <s v="0106000 - Comp Const Unclassified-E"/>
    <s v="D DIS 373-ZZ-STREET LIGHT&amp;SIG-50226"/>
    <x v="0"/>
    <x v="6"/>
    <s v="Distribution Lines"/>
    <s v="FL"/>
    <x v="1"/>
    <n v="0"/>
    <n v="0"/>
    <n v="0"/>
    <n v="0"/>
    <x v="0"/>
    <s v="DL:FL"/>
    <m/>
    <m/>
    <n v="1373"/>
    <m/>
    <m/>
    <s v="12/1/2020 00:00:00"/>
    <n v="1"/>
    <s v="LED UPGRADE_ HUNTERS CHASE CONDO ASSOC"/>
    <s v="BU - Distribution - FPC"/>
    <m/>
    <s v="Distribution Line - FL"/>
    <s v="Non-Unitized"/>
    <m/>
    <s v="Florida           "/>
    <s v="Florida           "/>
    <s v="3730 - None"/>
    <s v="None"/>
    <s v="FL-Unspecified-None-None-None"/>
    <s v="None"/>
    <m/>
    <s v="LED UPGRADE_ HUNTERS CHASE CONDO AS"/>
  </r>
  <r>
    <x v="0"/>
    <s v="50226-PE Florida Power Delivery"/>
    <x v="0"/>
    <s v="5/1/2022 00:00:00"/>
    <s v="Distribution Line - FL"/>
    <s v="2022"/>
    <s v="LCIPUG"/>
    <x v="365"/>
    <s v="0106000 - Comp Const Unclassified-E"/>
    <s v="D DIS 373-ZZ-STREET LIGHT&amp;SIG-50226"/>
    <x v="0"/>
    <x v="6"/>
    <s v="Distribution Lines"/>
    <s v="FL"/>
    <x v="1"/>
    <n v="0"/>
    <n v="0"/>
    <n v="0"/>
    <n v="0"/>
    <x v="0"/>
    <s v="DL:FL"/>
    <m/>
    <m/>
    <n v="1373"/>
    <m/>
    <m/>
    <s v="5/1/2022 00:00:00"/>
    <n v="1"/>
    <s v="Work performed to install, remove or alter UG facilities in order to serve new C&amp;amp;amp;amp;amp;amp;amp;amp;amp;amp;amp;amp;amp;amp;amp;amp;amp;amp;amp;amp;amp;amp;I customers"/>
    <s v="BU - Distribution - FPC"/>
    <m/>
    <s v="Distribution Line - FL"/>
    <s v="Non-Unitized"/>
    <m/>
    <s v="Florida           "/>
    <s v="Florida           "/>
    <s v="3730 - None"/>
    <s v="None"/>
    <s v="FL-Unspecified-None-None-None"/>
    <s v="None"/>
    <m/>
    <s v="FL C&amp;I Customer Additions UG"/>
  </r>
  <r>
    <x v="0"/>
    <s v="50226-PE Florida Power Delivery"/>
    <x v="0"/>
    <s v="10/29/2020 00:00:00"/>
    <s v="Distribution Line - FL"/>
    <s v="2020"/>
    <s v="MX5848718"/>
    <x v="365"/>
    <s v="0106000 - Comp Const Unclassified-E"/>
    <s v="D DIS 373-ZZ-STREET LIGHT&amp;SIG-50226"/>
    <x v="0"/>
    <x v="6"/>
    <s v="Distribution Lines"/>
    <s v="FL"/>
    <x v="1"/>
    <n v="0"/>
    <n v="0"/>
    <n v="0"/>
    <n v="0"/>
    <x v="0"/>
    <s v="DL:FL"/>
    <m/>
    <m/>
    <n v="1373"/>
    <m/>
    <m/>
    <s v="10/1/2020 00:00:00"/>
    <n v="1"/>
    <s v="LED UPGRADE_ LAKE BUTLER SOUND CMTY INC"/>
    <s v="BU - Distribution - FPC"/>
    <m/>
    <s v="Distribution Line - FL"/>
    <s v="Non-Unitized"/>
    <m/>
    <s v="Florida           "/>
    <s v="Florida           "/>
    <s v="3730 - None"/>
    <s v="None"/>
    <s v="FL-Unspecified-None-None-None"/>
    <s v="None"/>
    <m/>
    <s v="LED UPGRADE_ LAKE BUTLER SOUND CMTY"/>
  </r>
  <r>
    <x v="0"/>
    <s v="50226-PE Florida Power Delivery"/>
    <x v="0"/>
    <s v="1/21/2021 00:00:00"/>
    <s v="Distribution Line - FL"/>
    <s v="2021"/>
    <s v="MX6534090"/>
    <x v="365"/>
    <s v="0106000 - Comp Const Unclassified-E"/>
    <s v="D DIS 373-ZZ-STREET LIGHT&amp;SIG-50226"/>
    <x v="0"/>
    <x v="6"/>
    <s v="Distribution Lines"/>
    <s v="FL"/>
    <x v="1"/>
    <n v="1"/>
    <n v="43829.63"/>
    <n v="2751.64"/>
    <n v="41077.99"/>
    <x v="0"/>
    <s v="DL:FL"/>
    <m/>
    <m/>
    <n v="1373"/>
    <m/>
    <m/>
    <s v="1/1/2021 00:00:00"/>
    <n v="1"/>
    <s v="St. Catherine Circle - SL"/>
    <s v="BU - Distribution - FPC"/>
    <m/>
    <s v="Distribution Line - FL"/>
    <s v="Non-Unitized"/>
    <m/>
    <s v="Florida           "/>
    <s v="Florida           "/>
    <s v="3730 - None"/>
    <s v="None"/>
    <s v="FL-Unspecified-None-None-None"/>
    <s v="None"/>
    <m/>
    <s v="St. Catherine Circle - SL"/>
  </r>
  <r>
    <x v="0"/>
    <s v="50226-PE Florida Power Delivery"/>
    <x v="0"/>
    <s v="12/8/2020 00:00:00"/>
    <s v="Distribution Line - FL"/>
    <s v="2020"/>
    <s v="MX7187367"/>
    <x v="365"/>
    <s v="0106000 - Comp Const Unclassified-E"/>
    <s v="D DIS 373-ZZ-STREET LIGHT&amp;SIG-50226"/>
    <x v="0"/>
    <x v="6"/>
    <s v="Distribution Lines"/>
    <s v="FL"/>
    <x v="1"/>
    <n v="0"/>
    <n v="0"/>
    <n v="0"/>
    <n v="0"/>
    <x v="0"/>
    <s v="DL:FL"/>
    <m/>
    <m/>
    <n v="1373"/>
    <m/>
    <m/>
    <s v="12/1/2020 00:00:00"/>
    <n v="1"/>
    <s v="LED UPGRADE_DUPREE LAKES CDD_AREAS 1 &amp;amp; 2"/>
    <s v="BU - Distribution - FPC"/>
    <m/>
    <s v="Distribution Line - FL"/>
    <s v="Non-Unitized"/>
    <m/>
    <s v="Florida           "/>
    <s v="Florida           "/>
    <s v="3730 - None"/>
    <s v="None"/>
    <s v="FL-Unspecified-None-None-None"/>
    <s v="None"/>
    <m/>
    <s v="LED UPGRADE_DUPREE LAKES CDD_AREAS"/>
  </r>
  <r>
    <x v="0"/>
    <s v="50226-PE Florida Power Delivery"/>
    <x v="0"/>
    <s v="7/23/2019 00:00:00"/>
    <s v="Distribution Line - FL"/>
    <s v="2019"/>
    <s v="MX8505341"/>
    <x v="365"/>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30/2020 00:00:00"/>
    <s v="Distribution Line - FL"/>
    <s v="2020"/>
    <s v="MX1459232"/>
    <x v="365"/>
    <s v="0106000 - Comp Const Unclassified-E"/>
    <s v="D DIS 373-ZZ-STREET LIGHT&amp;SIG-50226"/>
    <x v="0"/>
    <x v="6"/>
    <s v="Distribution Lines"/>
    <s v="FL"/>
    <x v="1"/>
    <n v="0"/>
    <n v="0"/>
    <n v="0"/>
    <n v="0"/>
    <x v="0"/>
    <s v="DL:FL"/>
    <m/>
    <m/>
    <n v="1373"/>
    <m/>
    <m/>
    <s v="1/1/2020 00:00:00"/>
    <n v="1"/>
    <s v="SOLTERRA PH2B-1 - SL"/>
    <s v="BU - Distribution - FPC"/>
    <m/>
    <s v="Distribution Line - FL"/>
    <s v="Non-Unitized"/>
    <m/>
    <s v="Florida           "/>
    <s v="Florida           "/>
    <s v="3730 - None"/>
    <s v="None"/>
    <s v="FL-Unspecified-None-None-None"/>
    <s v="None"/>
    <m/>
    <s v="SOLTERRA PH2B-1 - SL"/>
  </r>
  <r>
    <x v="0"/>
    <s v="50226-PE Florida Power Delivery"/>
    <x v="0"/>
    <s v="11/18/2019 00:00:00"/>
    <s v="Distribution Line - FL"/>
    <s v="2019"/>
    <s v="MX5014611"/>
    <x v="365"/>
    <s v="0106000 - Comp Const Unclassified-E"/>
    <s v="D DIS 373-ZZ-STREET LIGHT&amp;SIG-50226"/>
    <x v="0"/>
    <x v="6"/>
    <s v="Distribution Lines"/>
    <s v="FL"/>
    <x v="1"/>
    <n v="0"/>
    <n v="0"/>
    <n v="0"/>
    <n v="0"/>
    <x v="0"/>
    <s v="DL:FL"/>
    <m/>
    <m/>
    <n v="1373"/>
    <m/>
    <m/>
    <s v="1/1/2020 00:00:00"/>
    <n v="1"/>
    <s v="AVALON COVE"/>
    <s v="BU - Distribution - FPC"/>
    <m/>
    <s v="Distribution Line - FL"/>
    <s v="Non-Unitized"/>
    <m/>
    <s v="Florida           "/>
    <s v="Florida           "/>
    <s v="3730 - None"/>
    <s v="None"/>
    <s v="FL-Unspecified-None-None-None"/>
    <s v="None"/>
    <m/>
    <s v="AVALON COVE"/>
  </r>
  <r>
    <x v="0"/>
    <s v="50226-PE Florida Power Delivery"/>
    <x v="0"/>
    <s v="12/7/2020 00:00:00"/>
    <s v="Distribution Line - FL"/>
    <s v="2020"/>
    <s v="MX0357962"/>
    <x v="365"/>
    <s v="0106000 - Comp Const Unclassified-E"/>
    <s v="D DIS 373-ZZ-STREET LIGHT&amp;SIG-50226"/>
    <x v="0"/>
    <x v="6"/>
    <s v="Distribution Lines"/>
    <s v="FL"/>
    <x v="1"/>
    <n v="1"/>
    <n v="100.73"/>
    <n v="10.210000000000001"/>
    <n v="90.52"/>
    <x v="0"/>
    <s v="DL:FL"/>
    <m/>
    <m/>
    <n v="1373"/>
    <m/>
    <m/>
    <s v="3/1/2021 00:00:00"/>
    <n v="1"/>
    <s v="2019 MR - GE Alachua A186 UF Dairy Reonductor - #1"/>
    <s v="BU - Distribution - FPC"/>
    <m/>
    <s v="Distribution Line - FL"/>
    <s v="Non-Unitized"/>
    <m/>
    <s v="Florida           "/>
    <s v="Florida           "/>
    <s v="3730 - None"/>
    <s v="None"/>
    <s v="FL-Unspecified-None-None-None"/>
    <s v="None"/>
    <m/>
    <s v="2019 MR - GE Alachua A186 UF Dairy"/>
  </r>
  <r>
    <x v="0"/>
    <s v="50226-PE Florida Power Delivery"/>
    <x v="0"/>
    <s v="3/8/2021 00:00:00"/>
    <s v="Distribution Line - FL"/>
    <s v="2021"/>
    <s v="MX6810655"/>
    <x v="365"/>
    <s v="0106000 - Comp Const Unclassified-E"/>
    <s v="D DIS 373-ZZ-STREET LIGHT&amp;SIG-50226"/>
    <x v="0"/>
    <x v="6"/>
    <s v="Distribution Lines"/>
    <s v="FL"/>
    <x v="1"/>
    <n v="1"/>
    <n v="44776.090000000004"/>
    <n v="2811.06"/>
    <n v="41965.03"/>
    <x v="0"/>
    <s v="DL:FL"/>
    <m/>
    <m/>
    <n v="1373"/>
    <m/>
    <m/>
    <s v="3/1/2021 00:00:00"/>
    <n v="1"/>
    <s v="6/18 SITE VISI T TO FIE LD CHECK STATUS OF JOB - florida"/>
    <s v="BU - Distribution - FPC"/>
    <m/>
    <s v="Distribution Line - FL"/>
    <s v="Non-Unitized"/>
    <m/>
    <s v="Florida           "/>
    <s v="Florida           "/>
    <s v="3730 - None"/>
    <s v="None"/>
    <s v="FL-Unspecified-None-None-None"/>
    <s v="None"/>
    <m/>
    <s v="6/18 SITE VISI T TO FIE LD CHECK ST"/>
  </r>
  <r>
    <x v="0"/>
    <s v="50226-PE Florida Power Delivery"/>
    <x v="0"/>
    <s v="12/16/2020 00:00:00"/>
    <s v="Distribution Line - FL"/>
    <s v="2020"/>
    <s v="MX7254678"/>
    <x v="365"/>
    <s v="0106000 - Comp Const Unclassified-E"/>
    <s v="D DIS 373-ZZ-STREET LIGHT&amp;SIG-50226"/>
    <x v="0"/>
    <x v="6"/>
    <s v="Distribution Lines"/>
    <s v="FL"/>
    <x v="1"/>
    <n v="0"/>
    <n v="0"/>
    <n v="0"/>
    <n v="0"/>
    <x v="0"/>
    <s v="DL:FL"/>
    <m/>
    <m/>
    <n v="1373"/>
    <m/>
    <m/>
    <s v="3/1/2021 00:00:00"/>
    <n v="1"/>
    <s v="LED UPGRADE - PINEWOOD CO-OP INC"/>
    <s v="BU - Distribution - FPC"/>
    <m/>
    <s v="Distribution Line - FL"/>
    <s v="Non-Unitized"/>
    <m/>
    <s v="Florida           "/>
    <s v="Florida           "/>
    <s v="3730 - None"/>
    <s v="None"/>
    <s v="FL-Unspecified-None-None-None"/>
    <s v="None"/>
    <m/>
    <s v="LED UPGRADE - PINEWOOD CO-OP INC"/>
  </r>
  <r>
    <x v="0"/>
    <s v="50226-PE Florida Power Delivery"/>
    <x v="0"/>
    <s v="2/8/2021 00:00:00"/>
    <s v="Distribution Line - FL"/>
    <s v="2021"/>
    <s v="MX8154390"/>
    <x v="365"/>
    <s v="0106000 - Comp Const Unclassified-E"/>
    <s v="D DIS 373-ZZ-STREET LIGHT&amp;SIG-50226"/>
    <x v="0"/>
    <x v="6"/>
    <s v="Distribution Lines"/>
    <s v="FL"/>
    <x v="1"/>
    <n v="0"/>
    <n v="0"/>
    <n v="0"/>
    <n v="0"/>
    <x v="0"/>
    <s v="DL:FL"/>
    <m/>
    <m/>
    <n v="1373"/>
    <m/>
    <m/>
    <s v="3/1/2021 00:00:00"/>
    <n v="1"/>
    <s v="LED UPGRADE_CITY OF LONGWOOD_DECO LIGHTS_AREAS H5,H6,H9,I6,J6,J7,K6,K7,L6,M6"/>
    <s v="BU - Distribution - FPC"/>
    <m/>
    <s v="Distribution Line - FL"/>
    <s v="Non-Unitized"/>
    <m/>
    <s v="Florida           "/>
    <s v="Florida           "/>
    <s v="3730 - None"/>
    <s v="None"/>
    <s v="FL-Unspecified-None-None-None"/>
    <s v="None"/>
    <m/>
    <s v="LED UPGRADE_CITY OF LONGWOOD_DECO L"/>
  </r>
  <r>
    <x v="0"/>
    <s v="50226-PE Florida Power Delivery"/>
    <x v="0"/>
    <s v="11/10/2020 00:00:00"/>
    <s v="Distribution Line - FL"/>
    <s v="2020"/>
    <s v="MX5991210"/>
    <x v="365"/>
    <s v="0106000 - Comp Const Unclassified-E"/>
    <s v="D DIS 373-ZZ-STREET LIGHT&amp;SIG-50226"/>
    <x v="0"/>
    <x v="6"/>
    <s v="Distribution Lines"/>
    <s v="FL"/>
    <x v="1"/>
    <n v="0"/>
    <n v="0"/>
    <n v="0"/>
    <n v="0"/>
    <x v="0"/>
    <s v="DL:FL"/>
    <m/>
    <m/>
    <n v="1373"/>
    <m/>
    <m/>
    <s v="3/1/2021 00:00:00"/>
    <n v="1"/>
    <s v="**5/12 - FINISHING PRINT**"/>
    <s v="BU - Distribution - FPC"/>
    <m/>
    <s v="Distribution Line - FL"/>
    <s v="Non-Unitized"/>
    <m/>
    <s v="Florida           "/>
    <s v="Florida           "/>
    <s v="3730 - None"/>
    <s v="None"/>
    <s v="FL-Unspecified-None-None-None"/>
    <s v="None"/>
    <m/>
    <s v="**5/12 - FINISHING PRINT**"/>
  </r>
  <r>
    <x v="0"/>
    <s v="50226-PE Florida Power Delivery"/>
    <x v="0"/>
    <s v="3/16/2021 00:00:00"/>
    <s v="Distribution Line - FL"/>
    <s v="2021"/>
    <s v="MX9194789"/>
    <x v="365"/>
    <s v="0106000 - Comp Const Unclassified-E"/>
    <s v="D DIS 373-ZZ-STREET LIGHT&amp;SIG-50226"/>
    <x v="0"/>
    <x v="6"/>
    <s v="Distribution Lines"/>
    <s v="FL"/>
    <x v="1"/>
    <n v="1"/>
    <n v="102336.94"/>
    <n v="6424.76"/>
    <n v="95912.180000000008"/>
    <x v="0"/>
    <s v="DL:FL"/>
    <m/>
    <m/>
    <n v="1373"/>
    <m/>
    <m/>
    <s v="3/1/2021 00:00:00"/>
    <n v="1"/>
    <s v="LED UPGRADE_FEATHERSOUND COMM SVC DIST_C1,C2,C3,D1"/>
    <s v="BU - Distribution - FPC"/>
    <m/>
    <s v="Distribution Line - FL"/>
    <s v="Non-Unitized"/>
    <m/>
    <s v="Florida           "/>
    <s v="Florida           "/>
    <s v="3730 - None"/>
    <s v="None"/>
    <s v="FL-Unspecified-None-None-None"/>
    <s v="None"/>
    <m/>
    <s v="LED UPGRADE_FEATHERSOUND COMM SVC D"/>
  </r>
  <r>
    <x v="0"/>
    <s v="50226-PE Florida Power Delivery"/>
    <x v="0"/>
    <s v="6/3/2019 00:00:00"/>
    <s v="Distribution Line - FL"/>
    <s v="2019"/>
    <s v="MX8420052"/>
    <x v="365"/>
    <s v="0106000 - Comp Const Unclassified-E"/>
    <s v="D DIS 373-ZZ-STREET LIGHT&amp;SIG-50226"/>
    <x v="0"/>
    <x v="6"/>
    <s v="Distribution Lines"/>
    <s v="FL"/>
    <x v="1"/>
    <n v="0"/>
    <n v="0"/>
    <n v="0"/>
    <n v="0"/>
    <x v="0"/>
    <s v="DL:FL"/>
    <m/>
    <m/>
    <n v="1373"/>
    <m/>
    <m/>
    <s v="3/1/2020 00:00:00"/>
    <n v="1"/>
    <s v="SOMERSET CROSSINGS PH 2"/>
    <s v="BU - Distribution - FPC"/>
    <m/>
    <s v="Distribution Line - FL"/>
    <s v="Non-Unitized"/>
    <m/>
    <s v="Florida           "/>
    <s v="Florida           "/>
    <s v="3730 - None"/>
    <s v="None"/>
    <s v="FL-Unspecified-None-None-None"/>
    <s v="None"/>
    <m/>
    <s v="SOMERSET CROSSINGS PH 2"/>
  </r>
  <r>
    <x v="0"/>
    <s v="50226-PE Florida Power Delivery"/>
    <x v="0"/>
    <s v="1/11/2019 00:00:00"/>
    <s v="Distribution Line - FL"/>
    <s v="2019"/>
    <s v="MX5048381"/>
    <x v="365"/>
    <s v="0106000 - Comp Const Unclassified-E"/>
    <s v="D DIS 373-ZZ-STREET LIGHT&amp;SIG-50226"/>
    <x v="0"/>
    <x v="6"/>
    <s v="Distribution Lines"/>
    <s v="FL"/>
    <x v="1"/>
    <n v="0"/>
    <n v="0"/>
    <n v="0"/>
    <n v="0"/>
    <x v="0"/>
    <s v="DL:FL"/>
    <m/>
    <m/>
    <n v="1373"/>
    <m/>
    <m/>
    <s v="5/1/2019 00:00:00"/>
    <n v="1"/>
    <s v="THE PRESERVE AT SOUTH BRANCH PH1A&amp;amp;B - UG"/>
    <s v="BU - Distribution - FPC"/>
    <m/>
    <s v="Distribution Line - FL"/>
    <s v="Non-Unitized"/>
    <m/>
    <s v="Florida           "/>
    <s v="Florida           "/>
    <s v="3730 - None"/>
    <s v="None"/>
    <s v="FL-Unspecified-None-None-None"/>
    <s v="None"/>
    <m/>
    <s v="THE PRESERVE AT SOUTH BRANCH PH1A&amp;B"/>
  </r>
  <r>
    <x v="0"/>
    <s v="50226-PE Florida Power Delivery"/>
    <x v="0"/>
    <s v="3/26/2019 00:00:00"/>
    <s v="Distribution Line - FL"/>
    <s v="2019"/>
    <s v="MX8850943"/>
    <x v="365"/>
    <s v="0106000 - Comp Const Unclassified-E"/>
    <s v="D DIS 373-ZZ-STREET LIGHT&amp;SIG-50226"/>
    <x v="0"/>
    <x v="6"/>
    <s v="Distribution Lines"/>
    <s v="FL"/>
    <x v="1"/>
    <n v="0"/>
    <n v="0"/>
    <n v="0"/>
    <n v="0"/>
    <x v="0"/>
    <s v="DL:FL"/>
    <m/>
    <m/>
    <n v="1373"/>
    <m/>
    <m/>
    <s v="3/1/2019 00:00:00"/>
    <n v="1"/>
    <s v="LAKESHORE PH 4"/>
    <s v="BU - Distribution - FPC"/>
    <m/>
    <s v="Distribution Line - FL"/>
    <s v="Non-Unitized"/>
    <m/>
    <s v="Florida           "/>
    <s v="Florida           "/>
    <s v="3730 - None"/>
    <s v="None"/>
    <s v="FL-Unspecified-None-None-None"/>
    <s v="None"/>
    <m/>
    <s v="LAKESHORE PH 4"/>
  </r>
  <r>
    <x v="0"/>
    <s v="50226-PE Florida Power Delivery"/>
    <x v="0"/>
    <s v="3/26/2019 00:00:00"/>
    <s v="Distribution Line - FL"/>
    <s v="2019"/>
    <s v="MX8850943"/>
    <x v="365"/>
    <s v="0106000 - Comp Const Unclassified-E"/>
    <s v="D DIS 373-ZZ-STREET LIGHT&amp;SIG-50226"/>
    <x v="0"/>
    <x v="6"/>
    <s v="Distribution Lines"/>
    <s v="FL"/>
    <x v="1"/>
    <n v="0"/>
    <n v="0"/>
    <n v="0"/>
    <n v="0"/>
    <x v="0"/>
    <s v="DL:FL"/>
    <m/>
    <m/>
    <n v="1373"/>
    <m/>
    <m/>
    <s v="5/1/2019 00:00:00"/>
    <n v="1"/>
    <s v="LAKESHORE PH 4"/>
    <s v="BU - Distribution - FPC"/>
    <m/>
    <s v="Distribution Line - FL"/>
    <s v="Non-Unitized"/>
    <m/>
    <s v="Florida           "/>
    <s v="Florida           "/>
    <s v="3730 - None"/>
    <s v="None"/>
    <s v="FL-Unspecified-None-None-None"/>
    <s v="None"/>
    <m/>
    <s v="LAKESHORE PH 4"/>
  </r>
  <r>
    <x v="0"/>
    <s v="50226-PE Florida Power Delivery"/>
    <x v="0"/>
    <s v="1/14/2021 00:00:00"/>
    <s v="Distribution Line - FL"/>
    <s v="2021"/>
    <s v="MX5558240"/>
    <x v="365"/>
    <s v="0106000 - Comp Const Unclassified-E"/>
    <s v="D DIS 373-ZZ-STREET LIGHT&amp;SIG-50226"/>
    <x v="0"/>
    <x v="6"/>
    <s v="Distribution Lines"/>
    <s v="FL"/>
    <x v="1"/>
    <n v="0"/>
    <n v="0"/>
    <n v="0"/>
    <n v="0"/>
    <x v="0"/>
    <s v="DL:FL"/>
    <m/>
    <m/>
    <n v="1373"/>
    <m/>
    <m/>
    <s v="1/1/2021 00:00:00"/>
    <n v="1"/>
    <s v="BRIDLE PATH PH 1 (2of2) -SL"/>
    <s v="BU - Distribution - FPC"/>
    <m/>
    <s v="Distribution Line - FL"/>
    <s v="Non-Unitized"/>
    <m/>
    <s v="Florida           "/>
    <s v="Florida           "/>
    <s v="3730 - None"/>
    <s v="None"/>
    <s v="FL-Unspecified-None-None-None"/>
    <s v="None"/>
    <m/>
    <s v="BRIDLE PATH PH 1 (2of2) -SL"/>
  </r>
  <r>
    <x v="0"/>
    <s v="50226-PE Florida Power Delivery"/>
    <x v="0"/>
    <s v="1/15/2021 00:00:00"/>
    <s v="Distribution Line - FL"/>
    <s v="2021"/>
    <s v="MX7657087"/>
    <x v="365"/>
    <s v="0106000 - Comp Const Unclassified-E"/>
    <s v="D DIS 373-ZZ-STREET LIGHT&amp;SIG-50226"/>
    <x v="0"/>
    <x v="6"/>
    <s v="Distribution Lines"/>
    <s v="FL"/>
    <x v="1"/>
    <n v="1"/>
    <n v="68720.31"/>
    <n v="4314.29"/>
    <n v="64406.020000000004"/>
    <x v="0"/>
    <s v="DL:FL"/>
    <m/>
    <m/>
    <n v="1373"/>
    <m/>
    <m/>
    <s v="1/1/2021 00:00:00"/>
    <n v="1"/>
    <s v="STREET LIGHT REMOVE/INSTALL"/>
    <s v="BU - Distribution - FPC"/>
    <m/>
    <s v="Distribution Line - FL"/>
    <s v="Non-Unitized"/>
    <m/>
    <s v="Florida           "/>
    <s v="Florida           "/>
    <s v="3730 - None"/>
    <s v="None"/>
    <s v="FL-Unspecified-None-None-None"/>
    <s v="None"/>
    <m/>
    <s v="STREET LIGHT REMOVE/INSTALL"/>
  </r>
  <r>
    <x v="0"/>
    <s v="50226-PE Florida Power Delivery"/>
    <x v="0"/>
    <s v="2/15/2021 00:00:00"/>
    <s v="Distribution Line - FL"/>
    <s v="2021"/>
    <s v="MX3509856"/>
    <x v="365"/>
    <s v="0106000 - Comp Const Unclassified-E"/>
    <s v="D DIS 373-ZZ-STREET LIGHT&amp;SIG-50226"/>
    <x v="0"/>
    <x v="6"/>
    <s v="Distribution Lines"/>
    <s v="FL"/>
    <x v="1"/>
    <n v="0"/>
    <n v="0"/>
    <n v="0"/>
    <n v="0"/>
    <x v="0"/>
    <s v="DL:FL"/>
    <m/>
    <m/>
    <n v="1373"/>
    <m/>
    <m/>
    <s v="3/1/2021 00:00:00"/>
    <n v="1"/>
    <s v="NEW STREETSCAPE LIGHTING CAGAN CROSSING PH II"/>
    <s v="BU - Distribution - FPC"/>
    <m/>
    <s v="Distribution Line - FL"/>
    <s v="Non-Unitized"/>
    <m/>
    <s v="Florida           "/>
    <s v="Florida           "/>
    <s v="3730 - None"/>
    <s v="None"/>
    <s v="FL-Unspecified-None-None-None"/>
    <s v="None"/>
    <m/>
    <s v="NEW STREETSCAPE LIGHTING CAGAN CROS"/>
  </r>
  <r>
    <x v="0"/>
    <s v="50226-PE Florida Power Delivery"/>
    <x v="0"/>
    <s v="10/26/2018 00:00:00"/>
    <s v="Distribution Line - FL"/>
    <s v="2018"/>
    <s v="MX5027212"/>
    <x v="365"/>
    <s v="0106000 - Comp Const Unclassified-E"/>
    <s v="D DIS 373-ZZ-STREET LIGHT&amp;SIG-50226"/>
    <x v="0"/>
    <x v="6"/>
    <s v="Distribution Lines"/>
    <s v="FL"/>
    <x v="1"/>
    <n v="0"/>
    <n v="0"/>
    <n v="0"/>
    <n v="0"/>
    <x v="0"/>
    <s v="DL:FL"/>
    <m/>
    <m/>
    <n v="1373"/>
    <m/>
    <m/>
    <s v="6/1/2019 00:00:00"/>
    <n v="1"/>
    <s v="RUBY LAKE TOWNHOMES"/>
    <s v="BU - Distribution - FPC"/>
    <m/>
    <s v="Distribution Line - FL"/>
    <s v="Non-Unitized"/>
    <m/>
    <s v="Florida           "/>
    <s v="Florida           "/>
    <s v="3730 - None"/>
    <s v="None"/>
    <s v="FL-Unspecified-None-None-None"/>
    <s v="None"/>
    <m/>
    <s v="RUBY LAKE TOWNHOMES"/>
  </r>
  <r>
    <x v="0"/>
    <s v="50226-PE Florida Power Delivery"/>
    <x v="0"/>
    <s v="6/11/2018 00:00:00"/>
    <s v="Distribution Line - FL"/>
    <s v="2018"/>
    <s v="MX5031347"/>
    <x v="365"/>
    <s v="0106000 - Comp Const Unclassified-E"/>
    <s v="D DIS 373-ZZ-STREET LIGHT&amp;SIG-50226"/>
    <x v="0"/>
    <x v="6"/>
    <s v="Distribution Lines"/>
    <s v="FL"/>
    <x v="1"/>
    <n v="0"/>
    <n v="0"/>
    <n v="0"/>
    <n v="0"/>
    <x v="0"/>
    <s v="DL:FL"/>
    <m/>
    <m/>
    <n v="1373"/>
    <m/>
    <m/>
    <s v="12/1/2019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10/15/2019 00:00:00"/>
    <s v="Distribution Line - FL"/>
    <s v="2019"/>
    <s v="MX0311839"/>
    <x v="365"/>
    <s v="0106000 - Comp Const Unclassified-E"/>
    <s v="D DIS 373-ZZ-STREET LIGHT&amp;SIG-50226"/>
    <x v="0"/>
    <x v="6"/>
    <s v="Distribution Lines"/>
    <s v="FL"/>
    <x v="1"/>
    <n v="0"/>
    <n v="0"/>
    <n v="0"/>
    <n v="0"/>
    <x v="0"/>
    <s v="DL:FL"/>
    <m/>
    <m/>
    <n v="1373"/>
    <m/>
    <m/>
    <s v="3/1/2020 00:00:00"/>
    <n v="1"/>
    <s v="2018_TUG_440532216_HIGHLANDS_SIMPLE TAP"/>
    <s v="BU - Distribution - FPC"/>
    <m/>
    <s v="Distribution Line - FL"/>
    <s v="Non-Unitized"/>
    <m/>
    <s v="Florida           "/>
    <s v="Florida           "/>
    <s v="3730 - None"/>
    <s v="None"/>
    <s v="FL-Unspecified-None-None-None"/>
    <s v="None"/>
    <m/>
    <s v="2018_TUG_440532216_HIGHLANDS_SIMPLE"/>
  </r>
  <r>
    <x v="0"/>
    <s v="50226-PE Florida Power Delivery"/>
    <x v="0"/>
    <s v="12/1/2021 00:00:00"/>
    <s v="Distribution Line - FL"/>
    <s v="2021"/>
    <s v="LCMCUG"/>
    <x v="365"/>
    <s v="0106000 - Comp Const Unclassified-E"/>
    <s v="D DIS 373-ZZ-STREET LIGHT&amp;SIG-50226"/>
    <x v="0"/>
    <x v="6"/>
    <s v="Distribution Lines"/>
    <s v="FL"/>
    <x v="1"/>
    <n v="0"/>
    <n v="0"/>
    <n v="0"/>
    <n v="0"/>
    <x v="0"/>
    <s v="DL:FL"/>
    <m/>
    <m/>
    <n v="1373"/>
    <m/>
    <m/>
    <s v="12/1/2021 00:00:00"/>
    <n v="1"/>
    <s v="Corrective Maintenance Capital UG - requested by Shelly Ross to replace project 20065257"/>
    <s v="BU - Distribution - FPC"/>
    <m/>
    <s v="Distribution Line - FL"/>
    <s v="Non-Unitized"/>
    <m/>
    <s v="Florida           "/>
    <s v="Florida           "/>
    <s v="3730 - None"/>
    <s v="None"/>
    <s v="FL-Unspecified-None-None-None"/>
    <s v="None"/>
    <m/>
    <s v="FL Corr Maint Cap UG"/>
  </r>
  <r>
    <x v="0"/>
    <s v="50226-PE Florida Power Delivery"/>
    <x v="0"/>
    <s v="1/1/2022 00:00:00"/>
    <s v="Distribution Line - FL"/>
    <s v="2022"/>
    <s v="LPPLLGT"/>
    <x v="365"/>
    <s v="0106000 - Comp Const Unclassified-E"/>
    <s v="D DIS 373-ZZ-STREET LIGHT&amp;SIG-50226"/>
    <x v="0"/>
    <x v="6"/>
    <s v="Distribution Lines"/>
    <s v="FL"/>
    <x v="1"/>
    <n v="12"/>
    <n v="279224.08"/>
    <n v="6040.57"/>
    <n v="273183.51"/>
    <x v="0"/>
    <s v="DL:FL"/>
    <m/>
    <m/>
    <n v="1373"/>
    <m/>
    <m/>
    <s v="1/1/2022 00:00:00"/>
    <n v="1"/>
    <s v="Reactive LED Replacement for Purple Light (Manufacture Defect)"/>
    <s v="BU - Distribution - FPC"/>
    <m/>
    <s v="Distribution Line - FL"/>
    <s v="Non-Unitized"/>
    <m/>
    <s v="Florida           "/>
    <s v="Florida           "/>
    <s v="3730 - None"/>
    <s v="None"/>
    <s v="FL-Unspecified-None-None-None"/>
    <s v="None"/>
    <m/>
    <s v="Purple Light Replace"/>
  </r>
  <r>
    <x v="0"/>
    <s v="50226-PE Florida Power Delivery"/>
    <x v="0"/>
    <s v="2/17/2021 00:00:00"/>
    <s v="Distribution Line - FL"/>
    <s v="2021"/>
    <s v="MX9404366"/>
    <x v="365"/>
    <s v="0106000 - Comp Const Unclassified-E"/>
    <s v="D DIS 373-ZZ-STREET LIGHT&amp;SIG-50226"/>
    <x v="0"/>
    <x v="6"/>
    <s v="Distribution Lines"/>
    <s v="FL"/>
    <x v="1"/>
    <n v="0"/>
    <n v="0"/>
    <n v="0"/>
    <n v="0"/>
    <x v="0"/>
    <s v="DL:FL"/>
    <m/>
    <m/>
    <n v="1373"/>
    <m/>
    <m/>
    <s v="3/1/2021 00:00:00"/>
    <n v="1"/>
    <s v="MEGGISON PH 8 - SL - REPLACEMENT"/>
    <s v="BU - Distribution - FPC"/>
    <m/>
    <s v="Distribution Line - FL"/>
    <s v="Non-Unitized"/>
    <m/>
    <s v="Florida           "/>
    <s v="Florida           "/>
    <s v="3730 - None"/>
    <s v="None"/>
    <s v="FL-Unspecified-None-None-None"/>
    <s v="None"/>
    <m/>
    <s v="MEGGISON PH 8 - SL - REPLACEMENT"/>
  </r>
  <r>
    <x v="0"/>
    <s v="50226-PE Florida Power Delivery"/>
    <x v="0"/>
    <s v="2/9/2022 00:00:00"/>
    <s v="Distribution Line - FL"/>
    <s v="2022"/>
    <s v="MX0001870"/>
    <x v="365"/>
    <s v="0106000 - Comp Const Unclassified-E"/>
    <s v="D DIS 373-ZZ-STREET LIGHT&amp;SIG-50226"/>
    <x v="0"/>
    <x v="6"/>
    <s v="Distribution Lines"/>
    <s v="FL"/>
    <x v="1"/>
    <n v="2"/>
    <n v="148.1"/>
    <n v="3.2"/>
    <n v="144.9"/>
    <x v="0"/>
    <s v="DL:FL"/>
    <m/>
    <m/>
    <n v="1373"/>
    <m/>
    <m/>
    <s v="2/1/2022 00:00:00"/>
    <n v="1"/>
    <s v="TUG_444253168_CHANCEY RD_ZH"/>
    <s v="BU - Distribution - FPC"/>
    <m/>
    <s v="Distribution Line - FL"/>
    <s v="Non-Unitized"/>
    <m/>
    <s v="Florida           "/>
    <s v="Florida           "/>
    <s v="3730 - None"/>
    <s v="None"/>
    <s v="FL-Unspecified-None-None-None"/>
    <s v="None"/>
    <m/>
    <s v="TUG_444253168_CHANCEY RD_ZH"/>
  </r>
  <r>
    <x v="0"/>
    <s v="50226-PE Florida Power Delivery"/>
    <x v="0"/>
    <s v="9/3/2021 00:00:00"/>
    <s v="Distribution Line - FL"/>
    <s v="2021"/>
    <s v="MX6020001"/>
    <x v="365"/>
    <s v="0106000 - Comp Const Unclassified-E"/>
    <s v="D DIS 373-ZZ-STREET LIGHT&amp;SIG-50226"/>
    <x v="0"/>
    <x v="6"/>
    <s v="Distribution Lines"/>
    <s v="FL"/>
    <x v="1"/>
    <n v="1"/>
    <n v="-21210.98"/>
    <n v="-1331.64"/>
    <n v="-19879.34"/>
    <x v="0"/>
    <s v="DL:FL"/>
    <m/>
    <m/>
    <n v="1373"/>
    <m/>
    <m/>
    <s v="2/1/2022 00:00:00"/>
    <n v="1"/>
    <s v="WATERBROOKE PH 3C - SL - 1 of 3"/>
    <s v="BU - Distribution - FPC"/>
    <m/>
    <s v="Distribution Line - FL"/>
    <s v="Non-Unitized"/>
    <m/>
    <s v="Florida           "/>
    <s v="Florida           "/>
    <s v="3730 - None"/>
    <s v="None"/>
    <s v="FL-Unspecified-None-None-None"/>
    <s v="None"/>
    <m/>
    <s v="WATERBROOKE PH 3C - SL - 1 of 3"/>
  </r>
  <r>
    <x v="0"/>
    <s v="50226-PE Florida Power Delivery"/>
    <x v="0"/>
    <s v="12/6/2021 00:00:00"/>
    <s v="Distribution Line - FL"/>
    <s v="2021"/>
    <s v="MX0220897"/>
    <x v="365"/>
    <s v="0106000 - Comp Const Unclassified-E"/>
    <s v="D DIS 373-ZZ-STREET LIGHT&amp;SIG-50226"/>
    <x v="0"/>
    <x v="6"/>
    <s v="Distribution Lines"/>
    <s v="FL"/>
    <x v="1"/>
    <n v="1"/>
    <n v="8682.5400000000009"/>
    <n v="545.09"/>
    <n v="8137.45"/>
    <x v="0"/>
    <s v="DL:FL"/>
    <m/>
    <m/>
    <n v="1373"/>
    <m/>
    <m/>
    <s v="2/1/2022 00:00:00"/>
    <n v="1"/>
    <s v="Light Install - 3095 Rocky Ford Rd. Madison"/>
    <s v="BU - Distribution - FPC"/>
    <m/>
    <s v="Distribution Line - FL"/>
    <s v="Non-Unitized"/>
    <m/>
    <s v="Florida           "/>
    <s v="Florida           "/>
    <s v="3730 - None"/>
    <s v="None"/>
    <s v="FL-Unspecified-None-None-None"/>
    <s v="None"/>
    <m/>
    <s v="Light Install - 3095 Rocky Ford Rd."/>
  </r>
  <r>
    <x v="0"/>
    <s v="50226-PE Florida Power Delivery"/>
    <x v="0"/>
    <s v="12/13/2021 00:00:00"/>
    <s v="Distribution Line - FL"/>
    <s v="2021"/>
    <s v="MX6084173"/>
    <x v="365"/>
    <s v="0106000 - Comp Const Unclassified-E"/>
    <s v="D DIS 373-ZZ-STREET LIGHT&amp;SIG-50226"/>
    <x v="0"/>
    <x v="6"/>
    <s v="Distribution Lines"/>
    <s v="FL"/>
    <x v="1"/>
    <n v="1"/>
    <n v="8837.9600000000009"/>
    <n v="554.85"/>
    <n v="8283.11"/>
    <x v="0"/>
    <s v="DL:FL"/>
    <m/>
    <m/>
    <n v="1373"/>
    <m/>
    <m/>
    <s v="2/1/2022 00:00:00"/>
    <n v="1"/>
    <s v="**Design** Belleview - Lake Lillian Park"/>
    <s v="BU - Distribution - FPC"/>
    <m/>
    <s v="Distribution Line - FL"/>
    <s v="Non-Unitized"/>
    <m/>
    <s v="Florida           "/>
    <s v="Florida           "/>
    <s v="3730 - None"/>
    <s v="None"/>
    <s v="FL-Unspecified-None-None-None"/>
    <s v="None"/>
    <m/>
    <s v="**Design** Belleview - Lake Lillian"/>
  </r>
  <r>
    <x v="0"/>
    <s v="50226-PE Florida Power Delivery"/>
    <x v="0"/>
    <s v="1/12/2022 00:00:00"/>
    <s v="Distribution Line - FL"/>
    <s v="2022"/>
    <s v="MX6140958"/>
    <x v="365"/>
    <s v="0106000 - Comp Const Unclassified-E"/>
    <s v="D DIS 373-ZZ-STREET LIGHT&amp;SIG-50226"/>
    <x v="0"/>
    <x v="6"/>
    <s v="Distribution Lines"/>
    <s v="FL"/>
    <x v="1"/>
    <n v="2"/>
    <n v="36278.200000000004"/>
    <n v="784.82"/>
    <n v="35493.379999999997"/>
    <x v="0"/>
    <s v="DL:FL"/>
    <m/>
    <m/>
    <n v="1373"/>
    <m/>
    <m/>
    <s v="2/1/2022 00:00:00"/>
    <n v="1"/>
    <s v="AVALON PARK SL 2 of 3"/>
    <s v="BU - Distribution - FPC"/>
    <m/>
    <s v="Distribution Line - FL"/>
    <s v="Non-Unitized"/>
    <m/>
    <s v="Florida           "/>
    <s v="Florida           "/>
    <s v="3730 - None"/>
    <s v="None"/>
    <s v="FL-Unspecified-None-None-None"/>
    <s v="None"/>
    <m/>
    <s v="AVALON PARK SL 2 of 3"/>
  </r>
  <r>
    <x v="0"/>
    <s v="50226-PE Florida Power Delivery"/>
    <x v="0"/>
    <s v="9/27/2021 00:00:00"/>
    <s v="Distribution Line - FL"/>
    <s v="2021"/>
    <s v="MX0564737"/>
    <x v="365"/>
    <s v="0106000 - Comp Const Unclassified-E"/>
    <s v="D DIS 373-ZZ-STREET LIGHT&amp;SIG-50226"/>
    <x v="0"/>
    <x v="6"/>
    <s v="Distribution Lines"/>
    <s v="FL"/>
    <x v="1"/>
    <n v="0"/>
    <n v="0"/>
    <n v="0"/>
    <n v="0"/>
    <x v="0"/>
    <s v="DL:FL"/>
    <m/>
    <m/>
    <n v="1373"/>
    <m/>
    <m/>
    <s v="9/1/2021 00:00:00"/>
    <n v="1"/>
    <s v="POLE/LIGHT UPGRADE - BETTY BOUDREAU"/>
    <s v="BU - Distribution - FPC"/>
    <m/>
    <s v="Distribution Line - FL"/>
    <s v="Non-Unitized"/>
    <m/>
    <s v="Florida           "/>
    <s v="Florida           "/>
    <s v="3730 - None"/>
    <s v="None"/>
    <s v="FL-Unspecified-None-None-None"/>
    <s v="None"/>
    <m/>
    <s v="POLE/LIGHT UPGRADE - BETTY BOUDREAU"/>
  </r>
  <r>
    <x v="0"/>
    <s v="50226-PE Florida Power Delivery"/>
    <x v="0"/>
    <s v="2/2/2022 00:00:00"/>
    <s v="Distribution Line - FL"/>
    <s v="2022"/>
    <s v="MX1635153"/>
    <x v="365"/>
    <s v="0106000 - Comp Const Unclassified-E"/>
    <s v="D DIS 373-ZZ-STREET LIGHT&amp;SIG-50226"/>
    <x v="0"/>
    <x v="6"/>
    <s v="Distribution Lines"/>
    <s v="FL"/>
    <x v="1"/>
    <n v="1"/>
    <n v="73057.400000000009"/>
    <n v="1580.48"/>
    <n v="71476.92"/>
    <x v="0"/>
    <s v="DL:FL"/>
    <m/>
    <m/>
    <n v="1373"/>
    <m/>
    <m/>
    <s v="2/1/2022 00:00:00"/>
    <n v="1"/>
    <s v="LED UPGRADE  CITY OF LAKE WALES (DECO'S &amp;amp;amp;amp; POLE CHANGEOUT)"/>
    <s v="BU - Distribution - FPC"/>
    <m/>
    <s v="Distribution Line - FL"/>
    <s v="Non-Unitized"/>
    <m/>
    <s v="Florida           "/>
    <s v="Florida           "/>
    <s v="3730 - None"/>
    <s v="None"/>
    <s v="FL-Unspecified-None-None-None"/>
    <s v="None"/>
    <m/>
    <s v="LED UPGRADE  CITY OF LAKE WALES (DE"/>
  </r>
  <r>
    <x v="0"/>
    <s v="50226-PE Florida Power Delivery"/>
    <x v="0"/>
    <s v="12/16/2021 00:00:00"/>
    <s v="Distribution Line - FL"/>
    <s v="2021"/>
    <s v="MX0468780"/>
    <x v="365"/>
    <s v="0106000 - Comp Const Unclassified-E"/>
    <s v="D DIS 373-ZZ-STREET LIGHT&amp;SIG-50226"/>
    <x v="0"/>
    <x v="6"/>
    <s v="Distribution Lines"/>
    <s v="FL"/>
    <x v="1"/>
    <n v="0"/>
    <n v="0"/>
    <n v="0"/>
    <n v="0"/>
    <x v="0"/>
    <s v="DL:FL"/>
    <m/>
    <m/>
    <n v="1373"/>
    <m/>
    <m/>
    <s v="12/1/2021 00:00:00"/>
    <n v="1"/>
    <s v="MEADOW WALK PH 2 - SL - D R HORTON"/>
    <s v="BU - Distribution - FPC"/>
    <m/>
    <s v="Distribution Line - FL"/>
    <s v="Non-Unitized"/>
    <m/>
    <s v="Florida           "/>
    <s v="Florida           "/>
    <s v="3730 - None"/>
    <s v="None"/>
    <s v="FL-Unspecified-None-None-None"/>
    <s v="None"/>
    <m/>
    <s v="MEADOW WALK PH 2 - SL - D R HORTON"/>
  </r>
  <r>
    <x v="0"/>
    <s v="50226-PE Florida Power Delivery"/>
    <x v="0"/>
    <s v="4/29/2022 00:00:00"/>
    <s v="Distribution Line - FL"/>
    <s v="2022"/>
    <s v="MX0060557"/>
    <x v="365"/>
    <s v="0106000 - Comp Const Unclassified-E"/>
    <s v="D DIS 373-ZZ-STREET LIGHT&amp;SIG-50226"/>
    <x v="0"/>
    <x v="6"/>
    <s v="Distribution Lines"/>
    <s v="FL"/>
    <x v="1"/>
    <n v="2"/>
    <n v="82996.45"/>
    <n v="1795.5"/>
    <n v="81200.95"/>
    <x v="0"/>
    <s v="DL:FL"/>
    <m/>
    <m/>
    <n v="1373"/>
    <m/>
    <m/>
    <s v="4/1/2022 00:00:00"/>
    <n v="1"/>
    <s v="PROVIDENCE N19 ADDITIONAL SL TRACT 2"/>
    <s v="BU - Distribution - FPC"/>
    <m/>
    <s v="Distribution Line - FL"/>
    <s v="Non-Unitized"/>
    <m/>
    <s v="Florida           "/>
    <s v="Florida           "/>
    <s v="3730 - None"/>
    <s v="None"/>
    <s v="FL-Unspecified-None-None-None"/>
    <s v="None"/>
    <m/>
    <s v="PROVIDENCE N19 ADDITIONAL SL TRACT"/>
  </r>
  <r>
    <x v="0"/>
    <s v="50226-PE Florida Power Delivery"/>
    <x v="0"/>
    <s v="1/1/2022 00:00:00"/>
    <s v="Distribution Line - FL"/>
    <s v="2022"/>
    <s v="LRUCSEC"/>
    <x v="365"/>
    <s v="0106000 - Comp Const Unclassified-E"/>
    <s v="D DIS 373-ZZ-STREET LIGHT&amp;SIG-50226"/>
    <x v="0"/>
    <x v="6"/>
    <s v="Distribution Lines"/>
    <s v="FL"/>
    <x v="1"/>
    <n v="5"/>
    <n v="21864.420000000002"/>
    <n v="473"/>
    <n v="21391.420000000002"/>
    <x v="0"/>
    <s v="DL:FL"/>
    <m/>
    <m/>
    <n v="1373"/>
    <m/>
    <m/>
    <s v="1/1/2022 00:00:00"/>
    <n v="1"/>
    <s v="UG Cable Replace Sec Service - requested by Shelly Ross to replace project 20065257"/>
    <s v="BU - Distribution - FPC"/>
    <m/>
    <s v="Distribution Line - FL"/>
    <s v="Non-Unitized"/>
    <m/>
    <s v="Florida           "/>
    <s v="Florida           "/>
    <s v="3730 - None"/>
    <s v="None"/>
    <s v="FL-Unspecified-None-None-None"/>
    <s v="None"/>
    <m/>
    <s v="FL UG Cable Replace Sec Service"/>
  </r>
  <r>
    <x v="0"/>
    <s v="50226-PE Florida Power Delivery"/>
    <x v="0"/>
    <s v="3/31/2022 00:00:00"/>
    <s v="Distribution Line - FL"/>
    <s v="2022"/>
    <s v="MX0311941"/>
    <x v="365"/>
    <s v="0106000 - Comp Const Unclassified-E"/>
    <s v="D DIS 373-ZZ-STREET LIGHT&amp;SIG-50226"/>
    <x v="0"/>
    <x v="6"/>
    <s v="Distribution Lines"/>
    <s v="FL"/>
    <x v="1"/>
    <n v="2"/>
    <n v="96.69"/>
    <n v="2.09"/>
    <n v="94.600000000000009"/>
    <x v="0"/>
    <s v="DL:FL"/>
    <m/>
    <m/>
    <n v="1373"/>
    <m/>
    <m/>
    <s v="4/1/2022 00:00:00"/>
    <n v="1"/>
    <s v="2018_TUG_440681261_HIGHLANDS_SIMPLE TAP"/>
    <s v="BU - Distribution - FPC"/>
    <m/>
    <s v="Distribution Line - FL"/>
    <s v="Non-Unitized"/>
    <m/>
    <s v="Florida           "/>
    <s v="Florida           "/>
    <s v="3730 - None"/>
    <s v="None"/>
    <s v="FL-Unspecified-None-None-None"/>
    <s v="None"/>
    <m/>
    <s v="2018_TUG_440681261_HIGHLANDS_SIMPLE"/>
  </r>
  <r>
    <x v="0"/>
    <s v="50226-PE Florida Power Delivery"/>
    <x v="0"/>
    <s v="2/10/2022 00:00:00"/>
    <s v="Distribution Line - FL"/>
    <s v="2022"/>
    <s v="MX0385612"/>
    <x v="365"/>
    <s v="0106000 - Comp Const Unclassified-E"/>
    <s v="D DIS 373-ZZ-STREET LIGHT&amp;SIG-50226"/>
    <x v="0"/>
    <x v="6"/>
    <s v="Distribution Lines"/>
    <s v="FL"/>
    <x v="1"/>
    <n v="1"/>
    <n v="29167.31"/>
    <n v="630.99"/>
    <n v="28536.32"/>
    <x v="0"/>
    <s v="DL:FL"/>
    <m/>
    <m/>
    <n v="1373"/>
    <m/>
    <m/>
    <s v="4/1/2022 00:00:00"/>
    <n v="1"/>
    <s v="OC_CR 535 PH 1 - UG  E BUENA VISTA DR TO EQUESTRIAN DR  *BOUD*"/>
    <s v="BU - Distribution - FPC"/>
    <m/>
    <s v="Distribution Line - FL"/>
    <s v="Non-Unitized"/>
    <m/>
    <s v="Florida           "/>
    <s v="Florida           "/>
    <s v="3730 - None"/>
    <s v="None"/>
    <s v="FL-Unspecified-None-None-None"/>
    <s v="None"/>
    <m/>
    <s v="OC_CR 535 PH 1 - UG  E BUENA VISTA"/>
  </r>
  <r>
    <x v="0"/>
    <s v="50226-PE Florida Power Delivery"/>
    <x v="0"/>
    <s v="11/11/2021 00:00:00"/>
    <s v="Distribution Line - FL"/>
    <s v="2021"/>
    <s v="MX8228004"/>
    <x v="365"/>
    <s v="0106000 - Comp Const Unclassified-E"/>
    <s v="D DIS 373-ZZ-STREET LIGHT&amp;SIG-50226"/>
    <x v="0"/>
    <x v="6"/>
    <s v="Distribution Lines"/>
    <s v="FL"/>
    <x v="1"/>
    <n v="1"/>
    <n v="27067.98"/>
    <n v="1699.3400000000001"/>
    <n v="25368.639999999999"/>
    <x v="0"/>
    <s v="DL:FL"/>
    <m/>
    <m/>
    <n v="1373"/>
    <m/>
    <m/>
    <s v="4/1/2022 00:00:00"/>
    <n v="1"/>
    <s v="TARPON BAY PH2 - SL 1 OF 2"/>
    <s v="BU - Distribution - FPC"/>
    <m/>
    <s v="Distribution Line - FL"/>
    <s v="Non-Unitized"/>
    <m/>
    <s v="Florida           "/>
    <s v="Florida           "/>
    <s v="3730 - None"/>
    <s v="None"/>
    <s v="FL-Unspecified-None-None-None"/>
    <s v="None"/>
    <m/>
    <s v="TARPON BAY PH2 - SL 1 OF 2"/>
  </r>
  <r>
    <x v="0"/>
    <s v="50226-PE Florida Power Delivery"/>
    <x v="0"/>
    <s v="8/12/2021 00:00:00"/>
    <s v="Distribution Line - FL"/>
    <s v="2021"/>
    <s v="MX0001190"/>
    <x v="365"/>
    <s v="0106000 - Comp Const Unclassified-E"/>
    <s v="D DIS 373-ZZ-STREET LIGHT&amp;SIG-50226"/>
    <x v="0"/>
    <x v="6"/>
    <s v="Distribution Lines"/>
    <s v="FL"/>
    <x v="1"/>
    <n v="0"/>
    <n v="0"/>
    <n v="0"/>
    <n v="0"/>
    <x v="0"/>
    <s v="DL:FL"/>
    <m/>
    <m/>
    <n v="1373"/>
    <m/>
    <m/>
    <s v="4/1/2022 00:00:00"/>
    <n v="1"/>
    <s v="TUG_445909614_BAKER RD_SS_PH3"/>
    <s v="BU - Distribution - FPC"/>
    <m/>
    <s v="Distribution Line - FL"/>
    <s v="Non-Unitized"/>
    <m/>
    <s v="Florida           "/>
    <s v="Florida           "/>
    <s v="3730 - None"/>
    <s v="None"/>
    <s v="FL-Unspecified-None-None-None"/>
    <s v="None"/>
    <m/>
    <s v="TUG_445909614_BAKER RD_SS_PH3"/>
  </r>
  <r>
    <x v="0"/>
    <s v="50226-PE Florida Power Delivery"/>
    <x v="0"/>
    <s v="12/20/2021 00:00:00"/>
    <s v="Distribution Line - FL"/>
    <s v="2021"/>
    <s v="MX3945824"/>
    <x v="365"/>
    <s v="0106000 - Comp Const Unclassified-E"/>
    <s v="D DIS 373-ZZ-STREET LIGHT&amp;SIG-50226"/>
    <x v="0"/>
    <x v="6"/>
    <s v="Distribution Lines"/>
    <s v="FL"/>
    <x v="1"/>
    <n v="0"/>
    <n v="0"/>
    <n v="0"/>
    <n v="0"/>
    <x v="0"/>
    <s v="DL:FL"/>
    <m/>
    <m/>
    <n v="1373"/>
    <m/>
    <m/>
    <s v="5/1/2022 00:00:00"/>
    <n v="1"/>
    <s v="LED UPGRADE_PALM LAKE HOA INC__PHASE 1"/>
    <s v="BU - Distribution - FPC"/>
    <m/>
    <s v="Distribution Line - FL"/>
    <s v="Non-Unitized"/>
    <m/>
    <s v="Florida           "/>
    <s v="Florida           "/>
    <s v="3730 - None"/>
    <s v="None"/>
    <s v="FL-Unspecified-None-None-None"/>
    <s v="None"/>
    <m/>
    <s v="LED UPGRADE_PALM LAKE HOA INC__PHAS"/>
  </r>
  <r>
    <x v="0"/>
    <s v="50226-PE Florida Power Delivery"/>
    <x v="0"/>
    <s v="1/10/2022 00:00:00"/>
    <s v="Distribution Line - FL"/>
    <s v="2022"/>
    <s v="MX8734620"/>
    <x v="365"/>
    <s v="0106000 - Comp Const Unclassified-E"/>
    <s v="D DIS 373-ZZ-STREET LIGHT&amp;SIG-50226"/>
    <x v="0"/>
    <x v="6"/>
    <s v="Distribution Lines"/>
    <s v="FL"/>
    <x v="1"/>
    <n v="1"/>
    <n v="-1.99"/>
    <n v="-0.04"/>
    <n v="-1.95"/>
    <x v="0"/>
    <s v="DL:FL"/>
    <m/>
    <m/>
    <n v="1373"/>
    <m/>
    <m/>
    <s v="4/1/2022 00:00:00"/>
    <n v="1"/>
    <s v="SPP_FH_PASADENA_X211_PART 5_## POLES"/>
    <s v="BU - Distribution - FPC"/>
    <m/>
    <s v="Distribution Line - FL"/>
    <s v="Non-Unitized"/>
    <m/>
    <s v="Florida           "/>
    <s v="Florida           "/>
    <s v="3730 - None"/>
    <s v="None"/>
    <s v="FL-Unspecified-None-None-None"/>
    <s v="None"/>
    <m/>
    <s v="SPP_FH_PASADENA_X211_PART 5_17 POLE"/>
  </r>
  <r>
    <x v="0"/>
    <s v="50226-PE Florida Power Delivery"/>
    <x v="0"/>
    <s v="10/15/2019 00:00:00"/>
    <s v="Distribution Line - FL"/>
    <s v="2019"/>
    <s v="MX1964871"/>
    <x v="365"/>
    <s v="0106000 - Comp Const Unclassified-E"/>
    <s v="D DIS 373-ZZ-STREET LIGHT&amp;SIG-50226"/>
    <x v="0"/>
    <x v="6"/>
    <s v="Distribution Lines"/>
    <s v="FL"/>
    <x v="1"/>
    <n v="1"/>
    <n v="31.45"/>
    <n v="4.33"/>
    <n v="27.12"/>
    <x v="0"/>
    <s v="DL:FL"/>
    <m/>
    <m/>
    <n v="1373"/>
    <m/>
    <m/>
    <s v="4/1/2022 00:00:00"/>
    <n v="1"/>
    <s v="DEF/PRECO CUSTOMER TRANSFERS"/>
    <s v="BU - Distribution - FPC"/>
    <m/>
    <s v="Distribution Line - FL"/>
    <s v="Non-Unitized"/>
    <m/>
    <s v="Florida           "/>
    <s v="Florida           "/>
    <s v="3730 - None"/>
    <s v="None"/>
    <s v="FL-Unspecified-None-None-None"/>
    <s v="None"/>
    <m/>
    <s v="PRECO PARENT_HARDEE &amp; NBG TERRITORY"/>
  </r>
  <r>
    <x v="0"/>
    <s v="50226-PE Florida Power Delivery"/>
    <x v="0"/>
    <s v="1/1/2022 00:00:00"/>
    <s v="Distribution Line - FL"/>
    <s v="2022"/>
    <s v="LEDSLFL"/>
    <x v="365"/>
    <s v="0106000 - Comp Const Unclassified-E"/>
    <s v="D DIS 373-ZZ-STREET LIGHT&amp;SIG-50226"/>
    <x v="0"/>
    <x v="6"/>
    <s v="Distribution Lines"/>
    <s v="FL"/>
    <x v="1"/>
    <n v="12"/>
    <n v="556569.82999999996"/>
    <n v="12040.51"/>
    <n v="544529.32000000007"/>
    <x v="0"/>
    <s v="DL:FL"/>
    <m/>
    <m/>
    <n v="1373"/>
    <m/>
    <m/>
    <s v="1/1/2022 00:00:00"/>
    <n v="1"/>
    <s v="SL NEW INSTALL-CAP -- FL BLANKET"/>
    <s v="BU - Distribution - FPC"/>
    <m/>
    <s v="Distribution Line - FL"/>
    <s v="Non-Unitized"/>
    <m/>
    <s v="Florida           "/>
    <s v="Florida           "/>
    <s v="3730 - None"/>
    <s v="None"/>
    <s v="FL-Unspecified-None-None-None"/>
    <s v="None"/>
    <m/>
    <s v="FDO LED Street Lights Cust Requeste"/>
  </r>
  <r>
    <x v="0"/>
    <s v="50226-PE Florida Power Delivery"/>
    <x v="0"/>
    <s v="3/9/2022 00:00:00"/>
    <s v="Distribution Line - FL"/>
    <s v="2022"/>
    <s v="MX2595575"/>
    <x v="365"/>
    <s v="0106000 - Comp Const Unclassified-E"/>
    <s v="D DIS 373-ZZ-STREET LIGHT&amp;SIG-50226"/>
    <x v="0"/>
    <x v="6"/>
    <s v="Distribution Lines"/>
    <s v="FL"/>
    <x v="1"/>
    <n v="1"/>
    <n v="10155.24"/>
    <n v="219.69"/>
    <n v="9935.5500000000011"/>
    <x v="0"/>
    <s v="DL:FL"/>
    <m/>
    <m/>
    <n v="1373"/>
    <m/>
    <m/>
    <s v="4/1/2022 00:00:00"/>
    <n v="1"/>
    <s v="Highpoint Church of God - Net New Install"/>
    <s v="BU - Distribution - FPC"/>
    <m/>
    <s v="Distribution Line - FL"/>
    <s v="Non-Unitized"/>
    <m/>
    <s v="Florida           "/>
    <s v="Florida           "/>
    <s v="3730 - None"/>
    <s v="None"/>
    <s v="FL-Unspecified-None-None-None"/>
    <s v="None"/>
    <m/>
    <s v="Highpoint Church of God - Net New I"/>
  </r>
  <r>
    <x v="0"/>
    <s v="50226-PE Florida Power Delivery"/>
    <x v="0"/>
    <s v="4/20/2022 00:00:00"/>
    <s v="Distribution Line - FL"/>
    <s v="2022"/>
    <s v="MX9863084"/>
    <x v="365"/>
    <s v="0106000 - Comp Const Unclassified-E"/>
    <s v="D DIS 373-ZZ-STREET LIGHT&amp;SIG-50226"/>
    <x v="0"/>
    <x v="6"/>
    <s v="Distribution Lines"/>
    <s v="FL"/>
    <x v="1"/>
    <n v="1"/>
    <n v="61050.94"/>
    <n v="1320.74"/>
    <n v="59730.200000000004"/>
    <x v="0"/>
    <s v="DL:FL"/>
    <m/>
    <m/>
    <n v="1373"/>
    <m/>
    <m/>
    <s v="4/1/2022 00:00:00"/>
    <n v="1"/>
    <s v="AUTUMN GLEN BELLEVIEW - SL 2 OF 3"/>
    <s v="BU - Distribution - FPC"/>
    <m/>
    <s v="Distribution Line - FL"/>
    <s v="Non-Unitized"/>
    <m/>
    <s v="Florida           "/>
    <s v="Florida           "/>
    <s v="3730 - None"/>
    <s v="None"/>
    <s v="FL-Unspecified-None-None-None"/>
    <s v="None"/>
    <m/>
    <s v="AUTUMN GLEN BELLEVIEW - SL 2 OF 3"/>
  </r>
  <r>
    <x v="0"/>
    <s v="50226-PE Florida Power Delivery"/>
    <x v="0"/>
    <s v="6/15/2021 00:00:00"/>
    <s v="Distribution Line - FL"/>
    <s v="2021"/>
    <s v="MX8206939"/>
    <x v="365"/>
    <s v="0106000 - Comp Const Unclassified-E"/>
    <s v="D DIS 373-ZZ-STREET LIGHT&amp;SIG-50226"/>
    <x v="0"/>
    <x v="6"/>
    <s v="Distribution Lines"/>
    <s v="FL"/>
    <x v="1"/>
    <n v="0"/>
    <n v="0"/>
    <n v="0"/>
    <n v="0"/>
    <x v="0"/>
    <s v="DL:FL"/>
    <m/>
    <m/>
    <n v="1373"/>
    <m/>
    <m/>
    <s v="6/1/2021 00:00:00"/>
    <n v="1"/>
    <s v="Duke Crawfordville Distribution Laydown Yard"/>
    <s v="BU - Distribution - FPC"/>
    <m/>
    <s v="Distribution Line - FL"/>
    <s v="Non-Unitized"/>
    <m/>
    <s v="Florida           "/>
    <s v="Florida           "/>
    <s v="3730 - None"/>
    <s v="None"/>
    <s v="FL-Unspecified-None-None-None"/>
    <s v="None"/>
    <m/>
    <s v="Duke Crawfordville Distribution Lay"/>
  </r>
  <r>
    <x v="0"/>
    <s v="50226-PE Florida Power Delivery"/>
    <x v="0"/>
    <s v="7/29/2021 00:00:00"/>
    <s v="Distribution Line - FL"/>
    <s v="2021"/>
    <s v="MX0424568"/>
    <x v="365"/>
    <s v="0106000 - Comp Const Unclassified-E"/>
    <s v="D DIS 373-ZZ-STREET LIGHT&amp;SIG-50226"/>
    <x v="0"/>
    <x v="6"/>
    <s v="Distribution Lines"/>
    <s v="FL"/>
    <x v="1"/>
    <n v="0"/>
    <n v="0"/>
    <n v="0"/>
    <n v="0"/>
    <x v="0"/>
    <s v="DL:FL"/>
    <m/>
    <m/>
    <n v="1373"/>
    <m/>
    <m/>
    <s v="7/1/2021 00:00:00"/>
    <n v="1"/>
    <s v="Replace 20ft fiberglass poles with 16ft concrete Colonial"/>
    <s v="BU - Distribution - FPC"/>
    <m/>
    <s v="Distribution Line - FL"/>
    <s v="Non-Unitized"/>
    <m/>
    <s v="Florida           "/>
    <s v="Florida           "/>
    <s v="3730 - None"/>
    <s v="None"/>
    <s v="FL-Unspecified-None-None-None"/>
    <s v="None"/>
    <m/>
    <s v="Replace 20ft fiberglass poles with"/>
  </r>
  <r>
    <x v="0"/>
    <s v="50226-PE Florida Power Delivery"/>
    <x v="0"/>
    <s v="2/11/2021 00:00:00"/>
    <s v="Distribution Line - FL"/>
    <s v="2021"/>
    <s v="MX7055369"/>
    <x v="365"/>
    <s v="0106000 - Comp Const Unclassified-E"/>
    <s v="D DIS 373-ZZ-STREET LIGHT&amp;SIG-50226"/>
    <x v="0"/>
    <x v="6"/>
    <s v="Distribution Lines"/>
    <s v="FL"/>
    <x v="1"/>
    <n v="3"/>
    <n v="-7746.35"/>
    <n v="-486.32"/>
    <n v="-7260.03"/>
    <x v="0"/>
    <s v="DL:FL"/>
    <m/>
    <m/>
    <n v="1373"/>
    <m/>
    <m/>
    <s v="4/1/2021 00:00:00"/>
    <n v="1"/>
    <s v="LED UPGRADE_OAKHURST HOA OF VOLUSIA"/>
    <s v="BU - Distribution - FPC"/>
    <m/>
    <s v="Distribution Line - FL"/>
    <s v="Non-Unitized"/>
    <m/>
    <s v="Florida           "/>
    <s v="Florida           "/>
    <s v="3730 - None"/>
    <s v="None"/>
    <s v="FL-Unspecified-None-None-None"/>
    <s v="None"/>
    <m/>
    <s v="LED UPGRADE_OAKHURST HOA OF VOLUSIA"/>
  </r>
  <r>
    <x v="0"/>
    <s v="50226-PE Florida Power Delivery"/>
    <x v="0"/>
    <s v="1/1/2014 00:00:00"/>
    <s v="Distribution Line - FL"/>
    <s v="2014"/>
    <s v="20069646"/>
    <x v="365"/>
    <s v="0106000 - Comp Const Unclassified-E"/>
    <s v="D DIS 373-ZZ-STREET LIGHT&amp;SIG-50226"/>
    <x v="0"/>
    <x v="6"/>
    <s v="Distribution Lines"/>
    <s v="FL"/>
    <x v="1"/>
    <n v="0"/>
    <n v="0"/>
    <n v="0"/>
    <n v="0"/>
    <x v="0"/>
    <s v="DL:FL"/>
    <m/>
    <m/>
    <n v="1373"/>
    <m/>
    <m/>
    <s v="1/1/2014 00:00:00"/>
    <n v="1"/>
    <s v="SI-TARGETRELIABILITY -- TARGET RELIABILITY"/>
    <s v="BU - Distribution - FPC"/>
    <m/>
    <s v="Distribution Line - FL"/>
    <s v="Non-Unitized"/>
    <m/>
    <s v="Florida           "/>
    <s v="Florida           "/>
    <s v="3730 - None"/>
    <s v="None"/>
    <s v="FL-Unspecified-None-None-None"/>
    <s v="None"/>
    <m/>
    <s v="TARGET RELIABILITY"/>
  </r>
  <r>
    <x v="0"/>
    <s v="50226-PE Florida Power Delivery"/>
    <x v="0"/>
    <s v="5/1/2015 00:00:00"/>
    <s v="Distribution Line - FL"/>
    <s v="2015"/>
    <s v="LHW893965"/>
    <x v="365"/>
    <s v="0106000 - Comp Const Unclassified-E"/>
    <s v="D DIS 373-ZZ-STREET LIGHT&amp;SIG-50226"/>
    <x v="0"/>
    <x v="6"/>
    <s v="Distribution Lines"/>
    <s v="FL"/>
    <x v="1"/>
    <n v="0"/>
    <n v="0"/>
    <n v="0"/>
    <n v="0"/>
    <x v="0"/>
    <s v="DL:FL"/>
    <m/>
    <m/>
    <n v="1373"/>
    <m/>
    <m/>
    <s v="5/1/2015 00:00:00"/>
    <n v="1"/>
    <s v="New Mast are signals at 3 intersections. Majestic Way, Gulfport Blvd and Park Street South. Work Request Number 893965, 893967, 893968, PFID 4200+2-1-1-52-01. Requested by Robb Brown, Art Gilmore is the PM. J Bent approved."/>
    <s v="BU - Distribution - FPC"/>
    <m/>
    <s v="Distribution Line - FL"/>
    <s v="Non-Unitized"/>
    <m/>
    <s v="Florida           "/>
    <s v="Florida           "/>
    <s v="3730 - None"/>
    <s v="None"/>
    <s v="FL-Unspecified-None-None-None"/>
    <s v="None"/>
    <m/>
    <s v="Pasadena Ave Signals"/>
  </r>
  <r>
    <x v="0"/>
    <s v="50226-PE Florida Power Delivery"/>
    <x v="0"/>
    <s v="4/13/2020 00:00:00"/>
    <s v="Distribution Line - FL"/>
    <s v="2020"/>
    <s v="MX4177380"/>
    <x v="365"/>
    <s v="0106000 - Comp Const Unclassified-E"/>
    <s v="D DIS 373-ZZ-STREET LIGHT&amp;SIG-50226"/>
    <x v="0"/>
    <x v="6"/>
    <s v="Distribution Lines"/>
    <s v="FL"/>
    <x v="1"/>
    <n v="0"/>
    <n v="0"/>
    <n v="0"/>
    <n v="0"/>
    <x v="0"/>
    <s v="DL:FL"/>
    <m/>
    <m/>
    <n v="1373"/>
    <m/>
    <m/>
    <s v="6/1/2021 00:00:00"/>
    <n v="1"/>
    <s v="LED UPGRADE WESTMINSTER LANDING HOA"/>
    <s v="BU - Distribution - FPC"/>
    <m/>
    <s v="Distribution Line - FL"/>
    <s v="Non-Unitized"/>
    <m/>
    <s v="Florida           "/>
    <s v="Florida           "/>
    <s v="3730 - None"/>
    <s v="None"/>
    <s v="FL-Unspecified-None-None-None"/>
    <s v="None"/>
    <m/>
    <s v="LED UPGRADE WESTMINSTER LANDING HOA"/>
  </r>
  <r>
    <x v="0"/>
    <s v="50226-PE Florida Power Delivery"/>
    <x v="0"/>
    <s v="9/30/2020 00:00:00"/>
    <s v="Distribution Line - FL"/>
    <s v="2020"/>
    <s v="MX6258534"/>
    <x v="365"/>
    <s v="0106000 - Comp Const Unclassified-E"/>
    <s v="D DIS 373-ZZ-STREET LIGHT&amp;SIG-50226"/>
    <x v="0"/>
    <x v="6"/>
    <s v="Distribution Lines"/>
    <s v="FL"/>
    <x v="1"/>
    <n v="0"/>
    <n v="0"/>
    <n v="0"/>
    <n v="0"/>
    <x v="0"/>
    <s v="DL:FL"/>
    <m/>
    <m/>
    <n v="1373"/>
    <m/>
    <m/>
    <s v="6/1/2021 00:00:00"/>
    <n v="1"/>
    <s v="LED UPGRADE CITY OF ST PETE AREA 72B DECO"/>
    <s v="BU - Distribution - FPC"/>
    <m/>
    <s v="Distribution Line - FL"/>
    <s v="Non-Unitized"/>
    <m/>
    <s v="Florida           "/>
    <s v="Florida           "/>
    <s v="3730 - None"/>
    <s v="None"/>
    <s v="FL-Unspecified-None-None-None"/>
    <s v="None"/>
    <m/>
    <s v="LED UPGRADE CITY OF ST PETE AREA 72"/>
  </r>
  <r>
    <x v="0"/>
    <s v="50226-PE Florida Power Delivery"/>
    <x v="0"/>
    <s v="12/30/2019 00:00:00"/>
    <s v="Distribution Line - FL"/>
    <s v="2019"/>
    <s v="MX0530321"/>
    <x v="365"/>
    <s v="0106000 - Comp Const Unclassified-E"/>
    <s v="D DIS 373-ZZ-STREET LIGHT&amp;SIG-50226"/>
    <x v="0"/>
    <x v="6"/>
    <s v="Distribution Lines"/>
    <s v="FL"/>
    <x v="1"/>
    <n v="0"/>
    <n v="0"/>
    <n v="0"/>
    <n v="0"/>
    <x v="0"/>
    <s v="DL:FL"/>
    <m/>
    <m/>
    <n v="1373"/>
    <m/>
    <m/>
    <s v="7/1/2020 00:00:00"/>
    <n v="1"/>
    <s v="WINCEYGROVES PH1 - SL"/>
    <s v="BU - Distribution - FPC"/>
    <m/>
    <s v="Distribution Line - FL"/>
    <s v="Non-Unitized"/>
    <m/>
    <s v="Florida           "/>
    <s v="Florida           "/>
    <s v="3730 - None"/>
    <s v="None"/>
    <s v="FL-Unspecified-None-None-None"/>
    <s v="None"/>
    <m/>
    <s v="WINCEYGROVES PH1 - SL"/>
  </r>
  <r>
    <x v="0"/>
    <s v="50226-PE Florida Power Delivery"/>
    <x v="0"/>
    <s v="8/1/2018 00:00:00"/>
    <s v="Distribution Line - FL"/>
    <s v="2018"/>
    <s v="MX6747394"/>
    <x v="365"/>
    <s v="0106000 - Comp Const Unclassified-E"/>
    <s v="D DIS 373-ZZ-STREET LIGHT&amp;SIG-50226"/>
    <x v="0"/>
    <x v="6"/>
    <s v="Distribution Lines"/>
    <s v="FL"/>
    <x v="1"/>
    <n v="0"/>
    <n v="0"/>
    <n v="0"/>
    <n v="0"/>
    <x v="0"/>
    <s v="DL:FL"/>
    <m/>
    <m/>
    <n v="1373"/>
    <m/>
    <m/>
    <s v="7/1/2020 00:00:00"/>
    <n v="1"/>
    <s v="HIDDEN OAKS CONDOS - LIGHTING UPGRADE"/>
    <s v="BU - Distribution - FPC"/>
    <m/>
    <s v="Distribution Line - FL"/>
    <s v="Non-Unitized"/>
    <m/>
    <s v="Florida           "/>
    <s v="Florida           "/>
    <s v="3730 - None"/>
    <s v="None"/>
    <s v="FL-Unspecified-None-None-None"/>
    <s v="None"/>
    <m/>
    <s v="HIDDEN OAKS CONDOS - LIGHTING UPGRA"/>
  </r>
  <r>
    <x v="0"/>
    <s v="50226-PE Florida Power Delivery"/>
    <x v="0"/>
    <s v="12/10/2019 00:00:00"/>
    <s v="Distribution Line - FL"/>
    <s v="2019"/>
    <s v="MX7857523"/>
    <x v="365"/>
    <s v="0106000 - Comp Const Unclassified-E"/>
    <s v="D DIS 373-ZZ-STREET LIGHT&amp;SIG-50226"/>
    <x v="0"/>
    <x v="6"/>
    <s v="Distribution Lines"/>
    <s v="FL"/>
    <x v="1"/>
    <n v="0"/>
    <n v="0"/>
    <n v="0"/>
    <n v="0"/>
    <x v="0"/>
    <s v="DL:FL"/>
    <m/>
    <m/>
    <n v="1373"/>
    <m/>
    <m/>
    <s v="6/1/2020 00:00:00"/>
    <n v="1"/>
    <s v="PROACTIVE REPLACEMENT SECTIONS OF CONDUCTOR (MATERIALS DETERIORATION DRIVEN BY INTERNAL ANALYSIS OF PERFORMANCE (DOES NOT RISE TO DECLARED PROTECTED ZONE PRIORITIIZED)"/>
    <s v="BU - Distribution - FPC"/>
    <m/>
    <s v="Distribution Line - FL"/>
    <s v="Non-Unitized"/>
    <m/>
    <s v="Florida           "/>
    <s v="Florida           "/>
    <s v="3730 - None"/>
    <s v="None"/>
    <s v="FL-Unspecified-None-None-None"/>
    <s v="None"/>
    <m/>
    <s v="PROACTIVE REPLACEMENT SECTIONS OF C"/>
  </r>
  <r>
    <x v="0"/>
    <s v="50226-PE Florida Power Delivery"/>
    <x v="0"/>
    <s v="1/30/2020 00:00:00"/>
    <s v="Distribution Line - FL"/>
    <s v="2020"/>
    <s v="MX9555665"/>
    <x v="365"/>
    <s v="0106000 - Comp Const Unclassified-E"/>
    <s v="D DIS 373-ZZ-STREET LIGHT&amp;SIG-50226"/>
    <x v="0"/>
    <x v="6"/>
    <s v="Distribution Lines"/>
    <s v="FL"/>
    <x v="1"/>
    <n v="0"/>
    <n v="0"/>
    <n v="0"/>
    <n v="0"/>
    <x v="0"/>
    <s v="DL:FL"/>
    <m/>
    <m/>
    <n v="1373"/>
    <m/>
    <m/>
    <s v="7/1/2020 00:00:00"/>
    <n v="1"/>
    <s v="GIP DC WATER TANK RD - PART 2F"/>
    <s v="BU - Distribution - FPC"/>
    <m/>
    <s v="Distribution Line - FL"/>
    <s v="Non-Unitized"/>
    <m/>
    <s v="Florida           "/>
    <s v="Florida           "/>
    <s v="3730 - None"/>
    <s v="None"/>
    <s v="FL-Unspecified-None-None-None"/>
    <s v="None"/>
    <m/>
    <s v="GIP DC WATER TANK RD - PART 2F"/>
  </r>
  <r>
    <x v="0"/>
    <s v="50226-PE Florida Power Delivery"/>
    <x v="0"/>
    <s v="2/16/2017 00:00:00"/>
    <s v="Distribution Line - FL"/>
    <s v="2017"/>
    <s v="LAD087799"/>
    <x v="365"/>
    <s v="0106000 - Comp Const Unclassified-E"/>
    <s v="D DIS 373-ZZ-STREET LIGHT&amp;SIG-50226"/>
    <x v="0"/>
    <x v="6"/>
    <s v="Distribution Lines"/>
    <s v="FL"/>
    <x v="1"/>
    <n v="0"/>
    <n v="0"/>
    <n v="0"/>
    <n v="0"/>
    <x v="0"/>
    <s v="DL:FL"/>
    <m/>
    <m/>
    <n v="1373"/>
    <m/>
    <m/>
    <s v="2/1/2017 00:00:00"/>
    <n v="1"/>
    <s v="29 new lights and 29 new poles for townhome project"/>
    <s v="BU - Distribution - FPC"/>
    <m/>
    <s v="Distribution Line - FL"/>
    <s v="Non-Unitized"/>
    <m/>
    <s v="Florida           "/>
    <s v="Florida           "/>
    <s v="3730 - None"/>
    <s v="None"/>
    <s v="FL-Unspecified-None-None-None"/>
    <s v="None"/>
    <m/>
    <s v="Fountain Parke Street Lighting"/>
  </r>
  <r>
    <x v="0"/>
    <s v="50226-PE Florida Power Delivery"/>
    <x v="0"/>
    <s v="8/18/2015 00:00:00"/>
    <s v="Distribution Line - FL"/>
    <s v="2015"/>
    <s v="LSH822371"/>
    <x v="365"/>
    <s v="0106000 - Comp Const Unclassified-E"/>
    <s v="D DIS 373-ZZ-STREET LIGHT&amp;SIG-50226"/>
    <x v="0"/>
    <x v="6"/>
    <s v="Distribution Lines"/>
    <s v="FL"/>
    <x v="1"/>
    <n v="0"/>
    <n v="0"/>
    <n v="0"/>
    <n v="0"/>
    <x v="0"/>
    <s v="DL:FL"/>
    <m/>
    <m/>
    <n v="1373"/>
    <m/>
    <m/>
    <s v="12/1/2015 00:00:00"/>
    <n v="1"/>
    <s v="2015 Storm Hardening Project - Maximo X146 Reconductor 4/0 CU to 795AAC. WMIS WR 822371. Requested by M. Voss, Approved by Jimmy Bent._x0009__x0009__x0009__x0009__x000d__x000a_"/>
    <s v="BU - Distribution - FPC"/>
    <m/>
    <s v="Distribution Line - FL"/>
    <s v="Non-Unitized"/>
    <m/>
    <s v="Florida           "/>
    <s v="Florida           "/>
    <s v="3730 - None"/>
    <s v="None"/>
    <s v="FL-Unspecified-None-None-None"/>
    <s v="None"/>
    <m/>
    <s v="2015 SH-Maximo X1146 Reconductor"/>
  </r>
  <r>
    <x v="0"/>
    <s v="50226-PE Florida Power Delivery"/>
    <x v="0"/>
    <s v="9/20/2018 00:00:00"/>
    <s v="Distribution Line - FL"/>
    <s v="2018"/>
    <s v="MX7246752"/>
    <x v="365"/>
    <s v="0106000 - Comp Const Unclassified-E"/>
    <s v="D DIS 373-ZZ-STREET LIGHT&amp;SIG-50226"/>
    <x v="0"/>
    <x v="6"/>
    <s v="Distribution Lines"/>
    <s v="FL"/>
    <x v="1"/>
    <n v="1"/>
    <n v="0"/>
    <n v="0"/>
    <n v="0"/>
    <x v="0"/>
    <s v="DL:FL"/>
    <m/>
    <m/>
    <n v="1373"/>
    <m/>
    <m/>
    <s v="3/1/2020 00:00:00"/>
    <n v="1"/>
    <s v="1519 N. Woodland Blvd / NEW BANK"/>
    <s v="BU - Distribution - FPC"/>
    <m/>
    <s v="Distribution Line - FL"/>
    <s v="Non-Unitized"/>
    <m/>
    <s v="Florida           "/>
    <s v="Florida           "/>
    <s v="3730 - None"/>
    <s v="None"/>
    <s v="FL-Unspecified-None-None-None"/>
    <s v="None"/>
    <m/>
    <s v="1519 N. Woodland Blvd / NEW BANK"/>
  </r>
  <r>
    <x v="0"/>
    <s v="50226-PE Florida Power Delivery"/>
    <x v="0"/>
    <s v="5/21/2018 00:00:00"/>
    <s v="Distribution Line - FL"/>
    <s v="2018"/>
    <s v="LSP460767"/>
    <x v="365"/>
    <s v="0106000 - Comp Const Unclassified-E"/>
    <s v="D DIS 373-ZZ-STREET LIGHT&amp;SIG-50226"/>
    <x v="0"/>
    <x v="6"/>
    <s v="Distribution Lines"/>
    <s v="FL"/>
    <x v="1"/>
    <n v="1"/>
    <n v="138.80000000000001"/>
    <n v="23.84"/>
    <n v="114.96000000000001"/>
    <x v="0"/>
    <s v="DL:FL"/>
    <m/>
    <m/>
    <n v="1373"/>
    <m/>
    <m/>
    <s v="3/1/2020 00:00:00"/>
    <n v="1"/>
    <s v="WINDERMERE ISLE PH2 - UG"/>
    <s v="BU - Distribution - FPC"/>
    <m/>
    <s v="Distribution Line - FL"/>
    <s v="Non-Unitized"/>
    <m/>
    <s v="Florida           "/>
    <s v="Florida           "/>
    <s v="3730 - None"/>
    <s v="None"/>
    <s v="FL-Unspecified-None-None-None"/>
    <s v="None"/>
    <m/>
    <s v="WINDERMERE ISLE PH2 - UG"/>
  </r>
  <r>
    <x v="0"/>
    <s v="50226-PE Florida Power Delivery"/>
    <x v="0"/>
    <s v="1/9/2019 00:00:00"/>
    <s v="Distribution Line - FL"/>
    <s v="2019"/>
    <s v="MX5039507"/>
    <x v="365"/>
    <s v="0106000 - Comp Const Unclassified-E"/>
    <s v="D DIS 373-ZZ-STREET LIGHT&amp;SIG-50226"/>
    <x v="0"/>
    <x v="6"/>
    <s v="Distribution Lines"/>
    <s v="FL"/>
    <x v="1"/>
    <n v="0"/>
    <n v="0"/>
    <n v="0"/>
    <n v="0"/>
    <x v="0"/>
    <s v="DL:FL"/>
    <m/>
    <m/>
    <n v="1373"/>
    <m/>
    <m/>
    <s v="1/1/2020 00:00:00"/>
    <n v="1"/>
    <s v="CITY OF NEW PORT RICHEY_NEW DECO LIGHTS ON MADISON"/>
    <s v="BU - Distribution - FPC"/>
    <m/>
    <s v="Distribution Line - FL"/>
    <s v="Non-Unitized"/>
    <m/>
    <s v="Florida           "/>
    <s v="Florida           "/>
    <s v="3730 - None"/>
    <s v="None"/>
    <s v="FL-Unspecified-None-None-None"/>
    <s v="None"/>
    <m/>
    <s v="CITY OF NEW PORT RICHEY_NEW DECO LI"/>
  </r>
  <r>
    <x v="0"/>
    <s v="50226-PE Florida Power Delivery"/>
    <x v="0"/>
    <s v="1/13/2020 00:00:00"/>
    <s v="Distribution Line - FL"/>
    <s v="2020"/>
    <s v="MX3049484"/>
    <x v="365"/>
    <s v="0106000 - Comp Const Unclassified-E"/>
    <s v="D DIS 373-ZZ-STREET LIGHT&amp;SIG-50226"/>
    <x v="0"/>
    <x v="6"/>
    <s v="Distribution Lines"/>
    <s v="FL"/>
    <x v="1"/>
    <n v="0"/>
    <n v="0"/>
    <n v="0"/>
    <n v="0"/>
    <x v="0"/>
    <s v="DL:FL"/>
    <m/>
    <m/>
    <n v="1373"/>
    <m/>
    <m/>
    <s v="3/1/2020 00:00:00"/>
    <n v="1"/>
    <s v="WATERBROOKE PH2 -  SL"/>
    <s v="BU - Distribution - FPC"/>
    <m/>
    <s v="Distribution Line - FL"/>
    <s v="Non-Unitized"/>
    <m/>
    <s v="Florida           "/>
    <s v="Florida           "/>
    <s v="3730 - None"/>
    <s v="None"/>
    <s v="FL-Unspecified-None-None-None"/>
    <s v="None"/>
    <m/>
    <s v="WATERBROOKE PH2 -  SL"/>
  </r>
  <r>
    <x v="0"/>
    <s v="50226-PE Florida Power Delivery"/>
    <x v="0"/>
    <s v="1/1/2014 00:00:00"/>
    <s v="Distribution Line - FL"/>
    <s v="2014"/>
    <s v="20059256"/>
    <x v="365"/>
    <s v="0106000 - Comp Const Unclassified-E"/>
    <s v="D DIS 373-ZZ-STREET LIGHT&amp;SIG-50226"/>
    <x v="0"/>
    <x v="6"/>
    <s v="Distribution Lines"/>
    <s v="FL"/>
    <x v="1"/>
    <n v="0"/>
    <n v="0"/>
    <n v="0"/>
    <n v="0"/>
    <x v="0"/>
    <s v="DL:FL"/>
    <m/>
    <m/>
    <n v="1373"/>
    <m/>
    <m/>
    <s v="1/1/2014 00:00:00"/>
    <n v="1"/>
    <s v="SI-UG CABLE LG-CAP -- NCO-BASE-LARGE REACTIVE CABLE REPLACE"/>
    <s v="BU - Distribution - FPC"/>
    <m/>
    <s v="Distribution Line - FL"/>
    <s v="Non-Unitized"/>
    <m/>
    <s v="Florida           "/>
    <s v="Florida           "/>
    <s v="3730 - None"/>
    <s v="None"/>
    <s v="FL-Unspecified-None-None-None"/>
    <s v="None"/>
    <m/>
    <s v="NCO-BASE-LARGE CABLE REPLACE"/>
  </r>
  <r>
    <x v="0"/>
    <s v="50226-PE Florida Power Delivery"/>
    <x v="0"/>
    <s v="7/31/2006 00:00:00"/>
    <s v="Distribution Line - FL"/>
    <s v="2006"/>
    <s v="20055766"/>
    <x v="365"/>
    <s v="0106000 - Comp Const Unclassified-E"/>
    <s v="D DIS 373-ZZ-STREET LIGHT&amp;SIG-50226"/>
    <x v="0"/>
    <x v="6"/>
    <s v="Distribution Lines"/>
    <s v="FL"/>
    <x v="1"/>
    <n v="0"/>
    <n v="0"/>
    <n v="0"/>
    <n v="0"/>
    <x v="0"/>
    <s v="DL:FL"/>
    <m/>
    <m/>
    <n v="1373"/>
    <m/>
    <m/>
    <s v="8/1/2006 00:00:00"/>
    <n v="1"/>
    <s v="MAJOR STORM DENNIS CAPITAL DISTRIBUTION PROJECT                                                                                                                                                                                                               "/>
    <s v="BU - Distribution - FPC"/>
    <m/>
    <s v="Distribution Line - FL"/>
    <s v="Non-Unitized"/>
    <m/>
    <s v="Florida           "/>
    <s v="Florida           "/>
    <s v="3730 - None"/>
    <s v="None"/>
    <s v="FL-Unspecified-None-None-None"/>
    <s v="None"/>
    <m/>
    <s v="PEF 60440 DENNIS CAPITAL PROJ      "/>
  </r>
  <r>
    <x v="0"/>
    <s v="50226-PE Florida Power Delivery"/>
    <x v="0"/>
    <s v="1/1/2006 00:00:00"/>
    <s v="Distribution Line - FL"/>
    <s v="2006"/>
    <s v="20025342"/>
    <x v="365"/>
    <s v="0106000 - Comp Const Unclassified-E"/>
    <s v="D DIS 373-ZZ-STREET LIGHT&amp;SIG-50226"/>
    <x v="0"/>
    <x v="6"/>
    <s v="Distribution Lines"/>
    <s v="FL"/>
    <x v="1"/>
    <n v="0"/>
    <n v="0"/>
    <n v="0"/>
    <n v="0"/>
    <x v="0"/>
    <s v="DL:FL"/>
    <m/>
    <m/>
    <n v="1373"/>
    <m/>
    <m/>
    <s v="1/1/2006 00:00:00"/>
    <n v="1"/>
    <s v="PRO-ACTIVE CABLE REPALCEMENT - NORTH COASTAL                                                                                                                                                                                                                  "/>
    <s v="BU - Distribution - FPC"/>
    <m/>
    <s v="Distribution Line - FL"/>
    <s v="Non-Unitized"/>
    <m/>
    <s v="Florida           "/>
    <s v="Florida           "/>
    <s v="3730 - None"/>
    <s v="None"/>
    <s v="FL-Unspecified-None-None-None"/>
    <s v="None"/>
    <m/>
    <s v="NC -BASE- PRO-ACTIVE CABLE REP     "/>
  </r>
  <r>
    <x v="0"/>
    <s v="50226-PE Florida Power Delivery"/>
    <x v="0"/>
    <s v="1/1/2006 00:00:00"/>
    <s v="Distribution Line - FL"/>
    <s v="2006"/>
    <s v="20045943"/>
    <x v="365"/>
    <s v="0106000 - Comp Const Unclassified-E"/>
    <s v="D DIS 373-ZZ-STREET LIGHT&amp;SIG-50226"/>
    <x v="0"/>
    <x v="6"/>
    <s v="Distribution Lines"/>
    <s v="FL"/>
    <x v="1"/>
    <n v="0"/>
    <n v="0"/>
    <n v="0"/>
    <n v="0"/>
    <x v="0"/>
    <s v="DL:FL"/>
    <m/>
    <m/>
    <n v="1373"/>
    <m/>
    <m/>
    <s v="1/1/2006 00:00:00"/>
    <n v="1"/>
    <s v="60450 OCALA SL LFL                                                                                                                                                                                                                                            "/>
    <s v="BU - Distribution - FPC"/>
    <m/>
    <s v="Distribution Line - FL"/>
    <s v="Non-Unitized"/>
    <m/>
    <s v="Florida           "/>
    <s v="Florida           "/>
    <s v="3730 - None"/>
    <s v="None"/>
    <s v="FL-Unspecified-None-None-None"/>
    <s v="None"/>
    <m/>
    <s v="60450 OCALA SL LFL                 "/>
  </r>
  <r>
    <x v="0"/>
    <s v="50226-PE Florida Power Delivery"/>
    <x v="0"/>
    <s v="1/1/2006 00:00:00"/>
    <s v="Distribution Line - FL"/>
    <s v="2006"/>
    <s v="20032196"/>
    <x v="365"/>
    <s v="0106000 - Comp Const Unclassified-E"/>
    <s v="D DIS 373-ZZ-STREET LIGHT&amp;SIG-50226"/>
    <x v="0"/>
    <x v="6"/>
    <s v="Distribution Lines"/>
    <s v="FL"/>
    <x v="1"/>
    <n v="0"/>
    <n v="0"/>
    <n v="0"/>
    <n v="0"/>
    <x v="0"/>
    <s v="DL:FL"/>
    <m/>
    <m/>
    <n v="1373"/>
    <m/>
    <m/>
    <s v="1/1/2006 00:00:00"/>
    <n v="1"/>
    <s v="HIGHLAND OPERATING CTR NEW SERVICES PROJECT                                                                                                                                                                                                                   "/>
    <s v="BU - Distribution - FPC"/>
    <m/>
    <s v="Distribution Line - FL"/>
    <s v="Non-Unitized"/>
    <m/>
    <s v="Florida           "/>
    <s v="Florida           "/>
    <s v="3730 - None"/>
    <s v="None"/>
    <s v="FL-Unspecified-None-None-None"/>
    <s v="None"/>
    <m/>
    <s v="REVENUE-60509 HIGHLAND OPC         "/>
  </r>
  <r>
    <x v="0"/>
    <s v="50226-PE Florida Power Delivery"/>
    <x v="0"/>
    <s v="10/1/2005 00:00:00"/>
    <s v="Distribution Line - FL"/>
    <s v="2005"/>
    <s v="20045693"/>
    <x v="365"/>
    <s v="0106000 - Comp Const Unclassified-E"/>
    <s v="D DIS 373-ZZ-STREET LIGHT&amp;SIG-50226"/>
    <x v="0"/>
    <x v="6"/>
    <s v="Distribution Lines"/>
    <s v="FL"/>
    <x v="1"/>
    <n v="0"/>
    <n v="0"/>
    <n v="0"/>
    <n v="0"/>
    <x v="0"/>
    <s v="DL:FL"/>
    <m/>
    <m/>
    <n v="1373"/>
    <m/>
    <m/>
    <s v="12/1/2005 00:00:00"/>
    <n v="1"/>
    <s v="MAJOR STORM FRANCES CAPITAL PROJ                                                                                                                                                                                                                              "/>
    <s v="BU - Distribution - FPC"/>
    <m/>
    <s v="Distribution Line - FL"/>
    <s v="Non-Unitized"/>
    <m/>
    <s v="Florida           "/>
    <s v="Florida           "/>
    <s v="3730 - None"/>
    <s v="None"/>
    <s v="FL-Unspecified-None-None-None"/>
    <s v="None"/>
    <m/>
    <s v="60440 FRANCES CAPITAL PROJECT      "/>
  </r>
  <r>
    <x v="0"/>
    <s v="50226-PE Florida Power Delivery"/>
    <x v="0"/>
    <s v="1/1/2006 00:00:00"/>
    <s v="Distribution Line - FL"/>
    <s v="2006"/>
    <s v="20025932"/>
    <x v="365"/>
    <s v="0106000 - Comp Const Unclassified-E"/>
    <s v="D DIS 373-ZZ-STREET LIGHT&amp;SIG-50226"/>
    <x v="0"/>
    <x v="6"/>
    <s v="Distribution Lines"/>
    <s v="FL"/>
    <x v="1"/>
    <n v="0"/>
    <n v="0"/>
    <n v="0"/>
    <n v="0"/>
    <x v="0"/>
    <s v="DL:FL"/>
    <m/>
    <m/>
    <n v="1373"/>
    <m/>
    <m/>
    <s v="1/1/2006 00:00:00"/>
    <n v="1"/>
    <s v="CTE - CABLE REPLACEMENT                                                                                                                                                                                                                                       "/>
    <s v="BU - Distribution - FPC"/>
    <m/>
    <s v="Distribution Line - FL"/>
    <s v="Non-Unitized"/>
    <m/>
    <s v="Florida           "/>
    <s v="Florida           "/>
    <s v="3730 - None"/>
    <s v="None"/>
    <s v="FL-Unspecified-None-None-None"/>
    <s v="None"/>
    <m/>
    <s v="CTE - CABLE REPLACEMENT            "/>
  </r>
  <r>
    <x v="0"/>
    <s v="50226-PE Florida Power Delivery"/>
    <x v="0"/>
    <s v="1/1/2006 00:00:00"/>
    <s v="Distribution Line - FL"/>
    <s v="2006"/>
    <s v="20032086"/>
    <x v="365"/>
    <s v="0106000 - Comp Const Unclassified-E"/>
    <s v="D DIS 373-ZZ-STREET LIGHT&amp;SIG-50226"/>
    <x v="0"/>
    <x v="6"/>
    <s v="Distribution Lines"/>
    <s v="FL"/>
    <x v="1"/>
    <n v="0"/>
    <n v="0"/>
    <n v="0"/>
    <n v="0"/>
    <x v="0"/>
    <s v="DL:FL"/>
    <m/>
    <m/>
    <n v="1373"/>
    <m/>
    <m/>
    <s v="1/1/2006 00:00:00"/>
    <n v="1"/>
    <s v="LONGWOOD OPERATING CTR NEW SERVICES PROJECT                                                                                                                                                                                                                   "/>
    <s v="BU - Distribution - FPC"/>
    <m/>
    <s v="Distribution Line - FL"/>
    <s v="Non-Unitized"/>
    <m/>
    <s v="Florida           "/>
    <s v="Florida           "/>
    <s v="3730 - None"/>
    <s v="None"/>
    <s v="FL-Unspecified-None-None-None"/>
    <s v="None"/>
    <m/>
    <s v="REVENUE-60414 LONGWOOD OPC         "/>
  </r>
  <r>
    <x v="0"/>
    <s v="50226-PE Florida Power Delivery"/>
    <x v="0"/>
    <s v="1/1/2006 00:00:00"/>
    <s v="Distribution Line - FL"/>
    <s v="2006"/>
    <s v="20036594"/>
    <x v="365"/>
    <s v="0106000 - Comp Const Unclassified-E"/>
    <s v="D DIS 373-ZZ-STREET LIGHT&amp;SIG-50226"/>
    <x v="0"/>
    <x v="6"/>
    <s v="Distribution Lines"/>
    <s v="FL"/>
    <x v="1"/>
    <n v="0"/>
    <n v="0"/>
    <n v="0"/>
    <n v="0"/>
    <x v="0"/>
    <s v="DL:FL"/>
    <m/>
    <m/>
    <n v="1373"/>
    <m/>
    <m/>
    <s v="1/1/2006 00:00:00"/>
    <n v="1"/>
    <s v="APOPKA OPC STREET LIGHT PROJECT                                                                                                                                                                                                                               "/>
    <s v="BU - Distribution - FPC"/>
    <m/>
    <s v="Distribution Line - FL"/>
    <s v="Non-Unitized"/>
    <m/>
    <s v="Florida           "/>
    <s v="Florida           "/>
    <s v="3730 - None"/>
    <s v="None"/>
    <s v="FL-Unspecified-None-None-None"/>
    <s v="None"/>
    <m/>
    <s v="ST LIGHT-60563 APOPKA OPC          "/>
  </r>
  <r>
    <x v="0"/>
    <s v="50226-PE Florida Power Delivery"/>
    <x v="0"/>
    <s v="1/1/2006 00:00:00"/>
    <s v="Distribution Line - FL"/>
    <s v="2006"/>
    <s v="20036595"/>
    <x v="365"/>
    <s v="0106000 - Comp Const Unclassified-E"/>
    <s v="D DIS 373-ZZ-STREET LIGHT&amp;SIG-50226"/>
    <x v="0"/>
    <x v="6"/>
    <s v="Distribution Lines"/>
    <s v="FL"/>
    <x v="1"/>
    <n v="0"/>
    <n v="0"/>
    <n v="0"/>
    <n v="0"/>
    <x v="0"/>
    <s v="DL:FL"/>
    <m/>
    <m/>
    <n v="1373"/>
    <m/>
    <m/>
    <s v="1/1/2006 00:00:00"/>
    <n v="1"/>
    <s v="DELAND OPC STREET LIGHT PROJECT                                                                                                                                                                                                                               "/>
    <s v="BU - Distribution - FPC"/>
    <m/>
    <s v="Distribution Line - FL"/>
    <s v="Non-Unitized"/>
    <m/>
    <s v="Florida           "/>
    <s v="Florida           "/>
    <s v="3730 - None"/>
    <s v="None"/>
    <s v="FL-Unspecified-None-None-None"/>
    <s v="None"/>
    <m/>
    <s v="ST LIGHT-60572 DELAND OPC          "/>
  </r>
  <r>
    <x v="0"/>
    <s v="50226-PE Florida Power Delivery"/>
    <x v="0"/>
    <s v="1/1/2006 00:00:00"/>
    <s v="Distribution Line - FL"/>
    <s v="2006"/>
    <s v="20045929"/>
    <x v="365"/>
    <s v="0106000 - Comp Const Unclassified-E"/>
    <s v="D DIS 373-ZZ-STREET LIGHT&amp;SIG-50226"/>
    <x v="0"/>
    <x v="6"/>
    <s v="Distribution Lines"/>
    <s v="FL"/>
    <x v="1"/>
    <n v="0"/>
    <n v="0"/>
    <n v="0"/>
    <n v="0"/>
    <x v="0"/>
    <s v="DL:FL"/>
    <m/>
    <m/>
    <n v="1373"/>
    <m/>
    <m/>
    <s v="1/1/2006 00:00:00"/>
    <n v="1"/>
    <s v="60481 MONTICELLO NCW C&amp;I OH                                                                                                                                                                                                                                   "/>
    <s v="BU - Distribution - FPC"/>
    <m/>
    <s v="Distribution Line - FL"/>
    <s v="Non-Unitized"/>
    <m/>
    <s v="Florida           "/>
    <s v="Florida           "/>
    <s v="3730 - None"/>
    <s v="None"/>
    <s v="FL-Unspecified-None-None-None"/>
    <s v="None"/>
    <m/>
    <s v="60481 MONTICELLO NCW C&amp;I OH        "/>
  </r>
  <r>
    <x v="0"/>
    <s v="50226-PE Florida Power Delivery"/>
    <x v="0"/>
    <s v="1/1/2006 00:00:00"/>
    <s v="Distribution Line - FL"/>
    <s v="2006"/>
    <s v="20032144"/>
    <x v="365"/>
    <s v="0106000 - Comp Const Unclassified-E"/>
    <s v="D DIS 373-ZZ-STREET LIGHT&amp;SIG-50226"/>
    <x v="0"/>
    <x v="6"/>
    <s v="Distribution Lines"/>
    <s v="FL"/>
    <x v="1"/>
    <n v="0"/>
    <n v="0"/>
    <n v="0"/>
    <n v="0"/>
    <x v="0"/>
    <s v="DL:FL"/>
    <m/>
    <m/>
    <n v="1373"/>
    <m/>
    <m/>
    <s v="1/1/2006 00:00:00"/>
    <n v="1"/>
    <s v="SEVEN SPRINGS OPERATING CTR R&amp;R PROJECT                                                                                                                                                                                                                       "/>
    <s v="BU - Distribution - FPC"/>
    <m/>
    <s v="Distribution Line - FL"/>
    <s v="Non-Unitized"/>
    <m/>
    <s v="Florida           "/>
    <s v="Florida           "/>
    <s v="3730 - None"/>
    <s v="None"/>
    <s v="FL-Unspecified-None-None-None"/>
    <s v="None"/>
    <m/>
    <s v="R&amp;R - 60396 SEVEN SPGS OPC         "/>
  </r>
  <r>
    <x v="0"/>
    <s v="50226-PE Florida Power Delivery"/>
    <x v="0"/>
    <s v="1/1/2006 00:00:00"/>
    <s v="Distribution Line - FL"/>
    <s v="2006"/>
    <s v="20023645"/>
    <x v="365"/>
    <s v="0106000 - Comp Const Unclassified-E"/>
    <s v="D DIS 373-ZZ-STREET LIGHT&amp;SIG-50226"/>
    <x v="0"/>
    <x v="6"/>
    <s v="Distribution Lines"/>
    <s v="FL"/>
    <x v="1"/>
    <n v="0"/>
    <n v="0"/>
    <n v="0"/>
    <n v="0"/>
    <x v="0"/>
    <s v="DL:FL"/>
    <m/>
    <m/>
    <n v="1373"/>
    <m/>
    <m/>
    <s v="1/1/2006 00:00:00"/>
    <n v="1"/>
    <s v="SYSTEM IMPROVEMENT - NORTH COASTAL REGION                                                                                                                                                                                                                     "/>
    <s v="BU - Distribution - FPC"/>
    <m/>
    <s v="Distribution Line - FL"/>
    <s v="Non-Unitized"/>
    <m/>
    <s v="Florida           "/>
    <s v="Florida           "/>
    <s v="3730 - None"/>
    <s v="None"/>
    <s v="FL-Unspecified-None-None-None"/>
    <s v="None"/>
    <m/>
    <s v="NC - SYSTEM IMPROVEMENT            "/>
  </r>
  <r>
    <x v="0"/>
    <s v="50226-PE Florida Power Delivery"/>
    <x v="0"/>
    <s v="1/1/2006 00:00:00"/>
    <s v="Distribution Line - FL"/>
    <s v="2006"/>
    <s v="20023646"/>
    <x v="365"/>
    <s v="0106000 - Comp Const Unclassified-E"/>
    <s v="D DIS 373-ZZ-STREET LIGHT&amp;SIG-50226"/>
    <x v="0"/>
    <x v="6"/>
    <s v="Distribution Lines"/>
    <s v="FL"/>
    <x v="1"/>
    <n v="0"/>
    <n v="0"/>
    <n v="0"/>
    <n v="0"/>
    <x v="0"/>
    <s v="DL:FL"/>
    <m/>
    <m/>
    <n v="1373"/>
    <m/>
    <m/>
    <s v="1/1/2006 00:00:00"/>
    <n v="1"/>
    <s v="POLE MAINT / REPLACE / REINFORCE - SOUTH CENTRAL REGION                                                                                                                                                                                                       "/>
    <s v="BU - Distribution - FPC"/>
    <m/>
    <s v="Distribution Line - FL"/>
    <s v="Non-Unitized"/>
    <m/>
    <s v="Florida           "/>
    <s v="Florida           "/>
    <s v="3730 - None"/>
    <s v="None"/>
    <s v="FL-Unspecified-None-None-None"/>
    <s v="None"/>
    <m/>
    <s v="SCR-BASE- POLE MAINTENANCE         "/>
  </r>
  <r>
    <x v="0"/>
    <s v="50226-PE Florida Power Delivery"/>
    <x v="0"/>
    <s v="12/3/2012 00:00:00"/>
    <s v="Distribution Line - FL"/>
    <s v="2012"/>
    <s v="20089897"/>
    <x v="365"/>
    <s v="0106000 - Comp Const Unclassified-E"/>
    <s v="D DIS 373-ZZ-STREET LIGHT&amp;SIG-50226"/>
    <x v="0"/>
    <x v="6"/>
    <s v="Distribution Lines"/>
    <s v="FL"/>
    <x v="1"/>
    <n v="2"/>
    <n v="4864.9000000000005"/>
    <n v="1708.06"/>
    <n v="3156.84"/>
    <x v="0"/>
    <s v="DL:FL"/>
    <m/>
    <m/>
    <n v="1373"/>
    <m/>
    <m/>
    <s v="12/1/2012 00:00:00"/>
    <n v="1"/>
    <s v="60KK8D DISSTON SUB FEEDERS"/>
    <s v="BU - Distribution - FPC"/>
    <m/>
    <s v="Distribution Line - FL"/>
    <s v="Non-Unitized"/>
    <m/>
    <s v="Florida           "/>
    <s v="Florida           "/>
    <s v="3730 - None"/>
    <s v="None"/>
    <s v="FL-Unspecified-None-None-None"/>
    <s v="None"/>
    <m/>
    <s v="60KK8D DISSTON SUB FEEDERS"/>
  </r>
  <r>
    <x v="0"/>
    <s v="50226-PE Florida Power Delivery"/>
    <x v="0"/>
    <s v="12/30/2016 00:00:00"/>
    <s v="Distribution Line - FL"/>
    <s v="2016"/>
    <s v="LED287490"/>
    <x v="365"/>
    <s v="0106000 - Comp Const Unclassified-E"/>
    <s v="D DIS 373-ZZ-STREET LIGHT&amp;SIG-50226"/>
    <x v="0"/>
    <x v="6"/>
    <s v="Distribution Lines"/>
    <s v="FL"/>
    <x v="1"/>
    <n v="0"/>
    <n v="0"/>
    <n v="0"/>
    <n v="0"/>
    <x v="0"/>
    <s v="DL:FL"/>
    <m/>
    <m/>
    <n v="1373"/>
    <m/>
    <m/>
    <s v="4/1/2017 00:00:00"/>
    <n v="1"/>
    <s v="Installation of LED Lights in the Operating Yards."/>
    <s v="BU - Distribution - FPC"/>
    <m/>
    <s v="Distribution Line - FL"/>
    <s v="Non-Unitized"/>
    <m/>
    <s v="Florida           "/>
    <s v="Florida           "/>
    <s v="3730 - None"/>
    <s v="None"/>
    <s v="FL-Unspecified-None-None-None"/>
    <s v="None"/>
    <m/>
    <s v="Installation of LED Light-St. Pete"/>
  </r>
  <r>
    <x v="0"/>
    <s v="50226-PE Florida Power Delivery"/>
    <x v="0"/>
    <s v="9/1/2002 00:00:00"/>
    <s v="Distribution Line - FL"/>
    <s v="2002"/>
    <s v="20017020"/>
    <x v="365"/>
    <s v="0106000 - Comp Const Unclassified-E"/>
    <s v="D DIS 373-ZZ-STREET LIGHT&amp;SIG-50226"/>
    <x v="0"/>
    <x v="6"/>
    <s v="Distribution Lines"/>
    <s v="FL"/>
    <x v="1"/>
    <n v="0"/>
    <n v="0"/>
    <n v="0"/>
    <n v="0"/>
    <x v="0"/>
    <s v="DL:FL"/>
    <m/>
    <m/>
    <n v="1373"/>
    <m/>
    <m/>
    <s v="9/1/2002 00:00:00"/>
    <n v="1"/>
    <s v="OCALA OPERATING CTR ROUTINE PROJECT                                                                                                                                                                                                                           "/>
    <s v="BU - Distribution - FPC"/>
    <m/>
    <s v="Distribution Line - FL"/>
    <s v="Non-Unitized"/>
    <m/>
    <s v="Florida           "/>
    <s v="Florida           "/>
    <s v="3730 - None"/>
    <s v="None"/>
    <s v="FL-Unspecified-None-None-None"/>
    <s v="None"/>
    <m/>
    <s v="60450 OCALA OPER CTR               "/>
  </r>
  <r>
    <x v="0"/>
    <s v="50226-PE Florida Power Delivery"/>
    <x v="0"/>
    <s v="5/3/2017 00:00:00"/>
    <s v="Distribution Line - FL"/>
    <s v="2017"/>
    <s v="LIU128795"/>
    <x v="365"/>
    <s v="0106000 - Comp Const Unclassified-E"/>
    <s v="D DIS 373-ZZ-STREET LIGHT&amp;SIG-50226"/>
    <x v="0"/>
    <x v="6"/>
    <s v="Distribution Lines"/>
    <s v="FL"/>
    <x v="1"/>
    <n v="4"/>
    <n v="118521.19"/>
    <n v="24207.58"/>
    <n v="94313.61"/>
    <x v="0"/>
    <s v="DL:FL"/>
    <m/>
    <m/>
    <n v="1373"/>
    <m/>
    <m/>
    <s v="5/1/2017 00:00:00"/>
    <n v="1"/>
    <s v="Installing underground loop to feed Bexley Amenity Center and street lights.  This work to include additional WR's_x000a_WR 1221613 SL PH 1_x000a_WR 1221632 UG PH 2_x000a_WR 1221628 SL PH 2"/>
    <s v="BU - Distribution - FPC"/>
    <m/>
    <s v="Distribution Line - FL"/>
    <s v="Non-Unitized"/>
    <m/>
    <s v="Florida           "/>
    <s v="Florida           "/>
    <s v="3730 - None"/>
    <s v="None"/>
    <s v="FL-Unspecified-None-None-None"/>
    <s v="None"/>
    <m/>
    <s v="Bexley Amenity Center Underground"/>
  </r>
  <r>
    <x v="0"/>
    <s v="50226-PE Florida Power Delivery"/>
    <x v="0"/>
    <s v="10/31/2016 00:00:00"/>
    <s v="Distribution Line - FL"/>
    <s v="2016"/>
    <s v="LED308000"/>
    <x v="365"/>
    <s v="0106000 - Comp Const Unclassified-E"/>
    <s v="D DIS 373-ZZ-STREET LIGHT&amp;SIG-50226"/>
    <x v="0"/>
    <x v="6"/>
    <s v="Distribution Lines"/>
    <s v="FL"/>
    <x v="1"/>
    <n v="0"/>
    <n v="0"/>
    <n v="0"/>
    <n v="0"/>
    <x v="0"/>
    <s v="DL:FL"/>
    <m/>
    <m/>
    <n v="1373"/>
    <m/>
    <m/>
    <s v="1/1/2017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 of LED Light Brooksville"/>
  </r>
  <r>
    <x v="0"/>
    <s v="50226-PE Florida Power Delivery"/>
    <x v="0"/>
    <s v="10/28/2016 00:00:00"/>
    <s v="Distribution Line - FL"/>
    <s v="2016"/>
    <s v="LED308998"/>
    <x v="365"/>
    <s v="0106000 - Comp Const Unclassified-E"/>
    <s v="D DIS 373-ZZ-STREET LIGHT&amp;SIG-50226"/>
    <x v="0"/>
    <x v="6"/>
    <s v="Distribution Lines"/>
    <s v="FL"/>
    <x v="1"/>
    <n v="0"/>
    <n v="0"/>
    <n v="0"/>
    <n v="0"/>
    <x v="0"/>
    <s v="DL:FL"/>
    <m/>
    <m/>
    <n v="1373"/>
    <m/>
    <m/>
    <s v="11/1/2016 00:00:00"/>
    <n v="1"/>
    <s v="Installation of LED lights in the Operating Yards. Funded by security RC = R657. Email confirmation from Chad Fulton projects will be designed and work performed by Duke Distribution employees._x000a_"/>
    <s v="BU - Distribution - FPC"/>
    <m/>
    <s v="Distribution Line - FL"/>
    <s v="Non-Unitized"/>
    <m/>
    <s v="Florida           "/>
    <s v="Florida           "/>
    <s v="3730 - None"/>
    <s v="None"/>
    <s v="FL-Unspecified-None-None-None"/>
    <s v="None"/>
    <m/>
    <s v="Installation of LED light Tarpon Sp"/>
  </r>
  <r>
    <x v="0"/>
    <s v="50226-PE Florida Power Delivery"/>
    <x v="0"/>
    <s v="6/29/2010 00:00:00"/>
    <s v="Distribution Line - FL"/>
    <s v="2010"/>
    <s v="20069317"/>
    <x v="365"/>
    <s v="0106000 - Comp Const Unclassified-E"/>
    <s v="D DIS 373-ZZ-STREET LIGHT&amp;SIG-50226"/>
    <x v="0"/>
    <x v="6"/>
    <s v="Distribution Lines"/>
    <s v="FL"/>
    <x v="1"/>
    <n v="0"/>
    <n v="0"/>
    <n v="0"/>
    <n v="0"/>
    <x v="0"/>
    <s v="DL:FL"/>
    <m/>
    <m/>
    <n v="1373"/>
    <m/>
    <m/>
    <s v="6/1/2010 00:00:00"/>
    <n v="1"/>
    <s v="60034D SR91 BLULAH RD TO SR50"/>
    <s v="BU - Distribution - FPC"/>
    <m/>
    <s v="Distribution Line - FL"/>
    <s v="Non-Unitized"/>
    <m/>
    <s v="Florida           "/>
    <s v="Florida           "/>
    <s v="3730 - None"/>
    <s v="None"/>
    <s v="FL-Unspecified-None-None-None"/>
    <s v="None"/>
    <m/>
    <s v="60034D SR91 BLULAH RD TO SR50"/>
  </r>
  <r>
    <x v="0"/>
    <s v="50226-PE Florida Power Delivery"/>
    <x v="0"/>
    <s v="1/1/2014 00:00:00"/>
    <s v="Distribution Line - FL"/>
    <s v="2014"/>
    <s v="20050582"/>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450 OCALA SYS MODIF-R"/>
  </r>
  <r>
    <x v="0"/>
    <s v="50226-PE Florida Power Delivery"/>
    <x v="0"/>
    <s v="6/20/2012 00:00:00"/>
    <s v="Distribution Line - FL"/>
    <s v="2012"/>
    <s v="20091955"/>
    <x v="365"/>
    <s v="0106000 - Comp Const Unclassified-E"/>
    <s v="D DIS 373-ZZ-STREET LIGHT&amp;SIG-50226"/>
    <x v="0"/>
    <x v="6"/>
    <s v="Distribution Lines"/>
    <s v="FL"/>
    <x v="1"/>
    <n v="0"/>
    <n v="0"/>
    <n v="0"/>
    <n v="0"/>
    <x v="0"/>
    <s v="DL:FL"/>
    <m/>
    <m/>
    <n v="1373"/>
    <m/>
    <m/>
    <s v="1/1/2014 00:00:00"/>
    <n v="1"/>
    <s v="LIDAR MITIGATION -- 60PK7D LIDAR TRANS NERC CLEARANCE SCO"/>
    <s v="BU - Distribution - FPC"/>
    <m/>
    <s v="Distribution Line - FL"/>
    <s v="Non-Unitized"/>
    <m/>
    <s v="Florida           "/>
    <s v="Florida           "/>
    <s v="3730 - None"/>
    <s v="None"/>
    <s v="FL-Unspecified-None-None-None"/>
    <s v="None"/>
    <m/>
    <s v="60PK7D LIDAR DISTR NERC SCO"/>
  </r>
  <r>
    <x v="0"/>
    <s v="50226-PE Florida Power Delivery"/>
    <x v="0"/>
    <s v="6/20/2012 00:00:00"/>
    <s v="Distribution Line - FL"/>
    <s v="2012"/>
    <s v="20091955"/>
    <x v="365"/>
    <s v="0106000 - Comp Const Unclassified-E"/>
    <s v="D DIS 373-ZZ-STREET LIGHT&amp;SIG-50226"/>
    <x v="0"/>
    <x v="6"/>
    <s v="Distribution Lines"/>
    <s v="FL"/>
    <x v="1"/>
    <n v="0"/>
    <n v="0"/>
    <n v="0"/>
    <n v="0"/>
    <x v="0"/>
    <s v="DL:FL"/>
    <m/>
    <m/>
    <n v="1373"/>
    <m/>
    <m/>
    <s v="3/1/2014 00:00:00"/>
    <n v="1"/>
    <s v="LIDAR MITIGATION -- 60PK7D LIDAR TRANS NERC CLEARANCE SCO"/>
    <s v="BU - Distribution - FPC"/>
    <m/>
    <s v="Distribution Line - FL"/>
    <s v="Non-Unitized"/>
    <m/>
    <s v="Florida           "/>
    <s v="Florida           "/>
    <s v="3730 - None"/>
    <s v="None"/>
    <s v="FL-Unspecified-None-None-None"/>
    <s v="None"/>
    <m/>
    <s v="60PK7D LIDAR DISTR NERC SCO"/>
  </r>
  <r>
    <x v="0"/>
    <s v="50226-PE Florida Power Delivery"/>
    <x v="0"/>
    <s v="12/31/2013 00:00:00"/>
    <s v="Distribution Line - FL"/>
    <s v="2013"/>
    <s v="20051101"/>
    <x v="365"/>
    <s v="0106000 - Comp Const Unclassified-E"/>
    <s v="D DIS 373-ZZ-STREET LIGHT&amp;SIG-50226"/>
    <x v="0"/>
    <x v="6"/>
    <s v="Distribution Lines"/>
    <s v="FL"/>
    <x v="1"/>
    <n v="0"/>
    <n v="0"/>
    <n v="0"/>
    <n v="0"/>
    <x v="0"/>
    <s v="DL:FL"/>
    <m/>
    <m/>
    <n v="1373"/>
    <m/>
    <m/>
    <s v="7/1/2014 00:00:00"/>
    <n v="1"/>
    <s v="DOT RELOCATION-CAP -- 60365D PARK BLVD/STARKEY RD PHASE 1"/>
    <s v="BU - Distribution - FPC"/>
    <m/>
    <s v="Distribution Line - FL"/>
    <s v="Non-Unitized"/>
    <m/>
    <s v="Florida           "/>
    <s v="Florida           "/>
    <s v="3730 - None"/>
    <s v="None"/>
    <s v="FL-Unspecified-None-None-None"/>
    <s v="None"/>
    <m/>
    <s v="60365D PARK BLVD/STARKEY RD"/>
  </r>
  <r>
    <x v="0"/>
    <s v="50226-PE Florida Power Delivery"/>
    <x v="0"/>
    <s v="12/1/2016 00:00:00"/>
    <s v="Distribution Line - FL"/>
    <s v="2016"/>
    <s v="LHR756287"/>
    <x v="365"/>
    <s v="0106000 - Comp Const Unclassified-E"/>
    <s v="D DIS 373-ZZ-STREET LIGHT&amp;SIG-50226"/>
    <x v="0"/>
    <x v="6"/>
    <s v="Distribution Lines"/>
    <s v="FL"/>
    <x v="1"/>
    <n v="5"/>
    <n v="663.89"/>
    <n v="156.25"/>
    <n v="507.64"/>
    <x v="0"/>
    <s v="DL:FL"/>
    <m/>
    <m/>
    <n v="1373"/>
    <m/>
    <m/>
    <s v="5/1/2017 00:00:00"/>
    <n v="1"/>
    <s v="SR694 Relocate facilities for a D.O.T job along Gandy Blvd. from East of 1-275 to east of 4th Street. WMIS WR756287"/>
    <s v="BU - Distribution - FPC"/>
    <m/>
    <s v="Distribution Line - FL"/>
    <s v="Non-Unitized"/>
    <m/>
    <s v="Florida           "/>
    <s v="Florida           "/>
    <s v="3730 - None"/>
    <s v="None"/>
    <s v="FL-Unspecified-None-None-None"/>
    <s v="None"/>
    <m/>
    <s v="SR694 RELO Gandy Blv faclies DOT"/>
  </r>
  <r>
    <x v="0"/>
    <s v="50226-PE Florida Power Delivery"/>
    <x v="0"/>
    <s v="4/18/2017 00:00:00"/>
    <s v="Distribution Line - FL"/>
    <s v="2017"/>
    <s v="20140001"/>
    <x v="365"/>
    <s v="0106000 - Comp Const Unclassified-E"/>
    <s v="D DIS 373-ZZ-STREET LIGHT&amp;SIG-50226"/>
    <x v="0"/>
    <x v="6"/>
    <s v="Distribution Lines"/>
    <s v="FL"/>
    <x v="1"/>
    <n v="0"/>
    <n v="0"/>
    <n v="0"/>
    <n v="0"/>
    <x v="0"/>
    <s v="DL:FL"/>
    <m/>
    <m/>
    <n v="1373"/>
    <m/>
    <m/>
    <s v="5/1/2017 00:00:00"/>
    <n v="1"/>
    <s v="TRMP-WP-281T9_CITRUS PLANT CLL PH 4_x000a_"/>
    <s v="BU - Distribution - FPC"/>
    <m/>
    <s v="Distribution Line - FL"/>
    <s v="Non-Unitized"/>
    <m/>
    <s v="Florida           "/>
    <s v="Florida           "/>
    <s v="3730 - None"/>
    <s v="None"/>
    <s v="FL-Unspecified-None-None-None"/>
    <s v="None"/>
    <m/>
    <s v="TRMP-WP-281T9_CITRUS PLAN"/>
  </r>
  <r>
    <x v="0"/>
    <s v="50226-PE Florida Power Delivery"/>
    <x v="0"/>
    <s v="6/6/2017 00:00:00"/>
    <s v="Distribution Line - FL"/>
    <s v="2017"/>
    <s v="LSP717958"/>
    <x v="365"/>
    <s v="0106000 - Comp Const Unclassified-E"/>
    <s v="D DIS 373-ZZ-STREET LIGHT&amp;SIG-50226"/>
    <x v="0"/>
    <x v="6"/>
    <s v="Distribution Lines"/>
    <s v="FL"/>
    <x v="1"/>
    <n v="0"/>
    <n v="0"/>
    <n v="0"/>
    <n v="0"/>
    <x v="0"/>
    <s v="DL:FL"/>
    <m/>
    <m/>
    <n v="1373"/>
    <m/>
    <m/>
    <s v="6/1/2017 00:00:00"/>
    <n v="1"/>
    <s v="THE SCOPE OF THIS WORK ORDER IS TO INSTALL UNDERGROUND FACILITIES TO A 21 LOT SUBDIVISION SINGLE FAMILY HOMES TO INCLUDE STREET LIGHTING WR 717661SL AND RELOCATION FOR TURN LANEWR 1166049."/>
    <s v="BU - Distribution - FPC"/>
    <m/>
    <s v="Distribution Line - FL"/>
    <s v="Non-Unitized"/>
    <m/>
    <s v="Florida           "/>
    <s v="Florida           "/>
    <s v="3730 - None"/>
    <s v="None"/>
    <s v="FL-Unspecified-None-None-None"/>
    <s v="None"/>
    <m/>
    <s v="VICTORIA ESTATES"/>
  </r>
  <r>
    <x v="0"/>
    <s v="50226-PE Florida Power Delivery"/>
    <x v="0"/>
    <s v="1/1/2009 00:00:00"/>
    <s v="Distribution Line - FL"/>
    <s v="2009"/>
    <s v="20045870"/>
    <x v="365"/>
    <s v="0106000 - Comp Const Unclassified-E"/>
    <s v="D DIS 373-ZZ-STREET LIGHT&amp;SIG-50226"/>
    <x v="0"/>
    <x v="6"/>
    <s v="Distribution Lines"/>
    <s v="FL"/>
    <x v="1"/>
    <n v="0"/>
    <n v="0"/>
    <n v="0"/>
    <n v="0"/>
    <x v="0"/>
    <s v="DL:FL"/>
    <m/>
    <m/>
    <n v="1373"/>
    <m/>
    <m/>
    <s v="1/1/2009 00:00:00"/>
    <n v="1"/>
    <s v="60523 WINTER GARDEN SL LFL"/>
    <s v="BU - Distribution - FPC"/>
    <m/>
    <s v="Distribution Line - FL"/>
    <s v="Non-Unitized"/>
    <m/>
    <s v="Florida           "/>
    <s v="Florida           "/>
    <s v="3730 - None"/>
    <s v="None"/>
    <s v="FL-Unspecified-None-None-None"/>
    <s v="None"/>
    <m/>
    <s v="60523 WINTER GARDEN SL LFL"/>
  </r>
  <r>
    <x v="0"/>
    <s v="50226-PE Florida Power Delivery"/>
    <x v="0"/>
    <s v="1/31/2009 00:00:00"/>
    <s v="Distribution Line - FL"/>
    <s v="2009"/>
    <s v="20072293"/>
    <x v="365"/>
    <s v="0106000 - Comp Const Unclassified-E"/>
    <s v="D DIS 373-ZZ-STREET LIGHT&amp;SIG-50226"/>
    <x v="0"/>
    <x v="6"/>
    <s v="Distribution Lines"/>
    <s v="FL"/>
    <x v="1"/>
    <n v="0"/>
    <n v="0"/>
    <n v="0"/>
    <n v="0"/>
    <x v="0"/>
    <s v="DL:FL"/>
    <m/>
    <m/>
    <n v="1373"/>
    <m/>
    <m/>
    <s v="1/1/2009 00:00:00"/>
    <n v="1"/>
    <s v="60440D TROPICAL STORM FAY"/>
    <s v="BU - Distribution - FPC"/>
    <m/>
    <s v="Distribution Line - FL"/>
    <s v="Non-Unitized"/>
    <m/>
    <s v="Florida           "/>
    <s v="Florida           "/>
    <s v="3730 - None"/>
    <s v="None"/>
    <s v="FL-Unspecified-None-None-None"/>
    <s v="None"/>
    <m/>
    <s v="60440D TROPICAL STORM FAY"/>
  </r>
  <r>
    <x v="0"/>
    <s v="50226-PE Florida Power Delivery"/>
    <x v="0"/>
    <s v="4/1/2010 00:00:00"/>
    <s v="Distribution Line - FL"/>
    <s v="2010"/>
    <s v="20036596"/>
    <x v="365"/>
    <s v="0106000 - Comp Const Unclassified-E"/>
    <s v="D DIS 373-ZZ-STREET LIGHT&amp;SIG-50226"/>
    <x v="0"/>
    <x v="6"/>
    <s v="Distribution Lines"/>
    <s v="FL"/>
    <x v="1"/>
    <n v="0"/>
    <n v="0"/>
    <n v="0"/>
    <n v="0"/>
    <x v="0"/>
    <s v="DL:FL"/>
    <m/>
    <m/>
    <n v="1373"/>
    <m/>
    <m/>
    <s v="4/1/2010 00:00:00"/>
    <n v="1"/>
    <s v="OCALA OPC STREET LIGHT PROJECT"/>
    <s v="BU - Distribution - FPC"/>
    <m/>
    <s v="Distribution Line - FL"/>
    <s v="Non-Unitized"/>
    <m/>
    <s v="Florida           "/>
    <s v="Florida           "/>
    <s v="3730 - None"/>
    <s v="None"/>
    <s v="FL-Unspecified-None-None-None"/>
    <s v="None"/>
    <m/>
    <s v="ST LIGHT-60450 OCALA OPC"/>
  </r>
  <r>
    <x v="0"/>
    <s v="50226-PE Florida Power Delivery"/>
    <x v="0"/>
    <s v="1/1/2011 00:00:00"/>
    <s v="Distribution Line - FL"/>
    <s v="2011"/>
    <s v="20032198"/>
    <x v="365"/>
    <s v="0106000 - Comp Const Unclassified-E"/>
    <s v="D DIS 373-ZZ-STREET LIGHT&amp;SIG-50226"/>
    <x v="0"/>
    <x v="6"/>
    <s v="Distribution Lines"/>
    <s v="FL"/>
    <x v="1"/>
    <n v="0"/>
    <n v="0"/>
    <n v="0"/>
    <n v="0"/>
    <x v="0"/>
    <s v="DL:FL"/>
    <m/>
    <m/>
    <n v="1373"/>
    <m/>
    <m/>
    <s v="1/1/2011 00:00:00"/>
    <n v="1"/>
    <s v="WINTER GARDEN OPERATING CTR NEW SERVICES PROJECT"/>
    <s v="BU - Distribution - FPC"/>
    <m/>
    <s v="Distribution Line - FL"/>
    <s v="Non-Unitized"/>
    <m/>
    <s v="Florida           "/>
    <s v="Florida           "/>
    <s v="3730 - None"/>
    <s v="None"/>
    <s v="FL-Unspecified-None-None-None"/>
    <s v="None"/>
    <m/>
    <s v="REVENUE-60523 WINTER GDN OPC"/>
  </r>
  <r>
    <x v="0"/>
    <s v="50226-PE Florida Power Delivery"/>
    <x v="0"/>
    <s v="4/1/2010 00:00:00"/>
    <s v="Distribution Line - FL"/>
    <s v="2010"/>
    <s v="20023652"/>
    <x v="365"/>
    <s v="0106000 - Comp Const Unclassified-E"/>
    <s v="D DIS 373-ZZ-STREET LIGHT&amp;SIG-50226"/>
    <x v="0"/>
    <x v="6"/>
    <s v="Distribution Lines"/>
    <s v="FL"/>
    <x v="1"/>
    <n v="0"/>
    <n v="0"/>
    <n v="0"/>
    <n v="0"/>
    <x v="0"/>
    <s v="DL:FL"/>
    <m/>
    <m/>
    <n v="1373"/>
    <m/>
    <m/>
    <s v="4/1/2010 00:00:00"/>
    <n v="1"/>
    <s v="TRIP - SOUTH COASTAL"/>
    <s v="BU - Distribution - FPC"/>
    <m/>
    <s v="Distribution Line - FL"/>
    <s v="Non-Unitized"/>
    <m/>
    <s v="Florida           "/>
    <s v="Florida           "/>
    <s v="3730 - None"/>
    <s v="None"/>
    <s v="FL-Unspecified-None-None-None"/>
    <s v="None"/>
    <m/>
    <s v="SC -BASE- TRIP"/>
  </r>
  <r>
    <x v="0"/>
    <s v="50226-PE Florida Power Delivery"/>
    <x v="0"/>
    <s v="4/1/2010 00:00:00"/>
    <s v="Distribution Line - FL"/>
    <s v="2010"/>
    <s v="20045959"/>
    <x v="365"/>
    <s v="0106000 - Comp Const Unclassified-E"/>
    <s v="D DIS 373-ZZ-STREET LIGHT&amp;SIG-50226"/>
    <x v="0"/>
    <x v="6"/>
    <s v="Distribution Lines"/>
    <s v="FL"/>
    <x v="1"/>
    <n v="0"/>
    <n v="0"/>
    <n v="0"/>
    <n v="0"/>
    <x v="0"/>
    <s v="DL:FL"/>
    <m/>
    <m/>
    <n v="1373"/>
    <m/>
    <m/>
    <s v="4/1/2010 00:00:00"/>
    <n v="1"/>
    <s v="60481 MONTICELLO CUST REQUEST"/>
    <s v="BU - Distribution - FPC"/>
    <m/>
    <s v="Distribution Line - FL"/>
    <s v="Non-Unitized"/>
    <m/>
    <s v="Florida           "/>
    <s v="Florida           "/>
    <s v="3730 - None"/>
    <s v="None"/>
    <s v="FL-Unspecified-None-None-None"/>
    <s v="None"/>
    <m/>
    <s v="60481 MONTICELLO CUST REQUEST"/>
  </r>
  <r>
    <x v="0"/>
    <s v="50226-PE Florida Power Delivery"/>
    <x v="0"/>
    <s v="6/29/2010 00:00:00"/>
    <s v="Distribution Line - FL"/>
    <s v="2010"/>
    <s v="20069317"/>
    <x v="365"/>
    <s v="0106000 - Comp Const Unclassified-E"/>
    <s v="D DIS 373-ZZ-STREET LIGHT&amp;SIG-50226"/>
    <x v="0"/>
    <x v="6"/>
    <s v="Distribution Lines"/>
    <s v="FL"/>
    <x v="1"/>
    <n v="0"/>
    <n v="0"/>
    <n v="0"/>
    <n v="0"/>
    <x v="0"/>
    <s v="DL:FL"/>
    <m/>
    <m/>
    <n v="1373"/>
    <m/>
    <m/>
    <s v="3/1/2011 00:00:00"/>
    <n v="1"/>
    <s v="60034D SR91 BLULAH RD TO SR50"/>
    <s v="BU - Distribution - FPC"/>
    <m/>
    <s v="Distribution Line - FL"/>
    <s v="Non-Unitized"/>
    <m/>
    <s v="Florida           "/>
    <s v="Florida           "/>
    <s v="3730 - None"/>
    <s v="None"/>
    <s v="FL-Unspecified-None-None-None"/>
    <s v="None"/>
    <m/>
    <s v="60034D SR91 BLULAH RD TO SR50"/>
  </r>
  <r>
    <x v="0"/>
    <s v="50226-PE Florida Power Delivery"/>
    <x v="0"/>
    <s v="1/1/2012 00:00:00"/>
    <s v="Distribution Line - FL"/>
    <s v="2012"/>
    <s v="20045758"/>
    <x v="365"/>
    <s v="0106000 - Comp Const Unclassified-E"/>
    <s v="D DIS 373-ZZ-STREET LIGHT&amp;SIG-50226"/>
    <x v="0"/>
    <x v="6"/>
    <s v="Distribution Lines"/>
    <s v="FL"/>
    <x v="1"/>
    <n v="0"/>
    <n v="0"/>
    <n v="0"/>
    <n v="0"/>
    <x v="0"/>
    <s v="DL:FL"/>
    <m/>
    <m/>
    <n v="1373"/>
    <m/>
    <m/>
    <s v="1/1/2012 00:00:00"/>
    <n v="1"/>
    <s v="60563 APOPKA CUST REQ"/>
    <s v="BU - Distribution - FPC"/>
    <m/>
    <s v="Distribution Line - FL"/>
    <s v="Non-Unitized"/>
    <m/>
    <s v="Florida           "/>
    <s v="Florida           "/>
    <s v="3730 - None"/>
    <s v="None"/>
    <s v="FL-Unspecified-None-None-None"/>
    <s v="None"/>
    <m/>
    <s v="60563 APOPKA CUST REQ"/>
  </r>
  <r>
    <x v="0"/>
    <s v="50226-PE Florida Power Delivery"/>
    <x v="0"/>
    <s v="1/1/2012 00:00:00"/>
    <s v="Distribution Line - FL"/>
    <s v="2012"/>
    <s v="20032140"/>
    <x v="365"/>
    <s v="0106000 - Comp Const Unclassified-E"/>
    <s v="D DIS 373-ZZ-STREET LIGHT&amp;SIG-50226"/>
    <x v="0"/>
    <x v="6"/>
    <s v="Distribution Lines"/>
    <s v="FL"/>
    <x v="1"/>
    <n v="0"/>
    <n v="0"/>
    <n v="0"/>
    <n v="0"/>
    <x v="0"/>
    <s v="DL:FL"/>
    <m/>
    <m/>
    <n v="1373"/>
    <m/>
    <m/>
    <s v="1/1/2012 00:00:00"/>
    <n v="1"/>
    <s v="WALSINGHAM OPERATING CTR NEW SERVICES PROJECT"/>
    <s v="BU - Distribution - FPC"/>
    <m/>
    <s v="Distribution Line - FL"/>
    <s v="Non-Unitized"/>
    <m/>
    <s v="Florida           "/>
    <s v="Florida           "/>
    <s v="3730 - None"/>
    <s v="None"/>
    <s v="FL-Unspecified-None-None-None"/>
    <s v="None"/>
    <m/>
    <s v="REVENUE-60398-WALSINGHAM OPC"/>
  </r>
  <r>
    <x v="0"/>
    <s v="50226-PE Florida Power Delivery"/>
    <x v="0"/>
    <s v="1/1/2012 00:00:00"/>
    <s v="Distribution Line - FL"/>
    <s v="2012"/>
    <s v="20045893"/>
    <x v="365"/>
    <s v="0106000 - Comp Const Unclassified-E"/>
    <s v="D DIS 373-ZZ-STREET LIGHT&amp;SIG-50226"/>
    <x v="0"/>
    <x v="6"/>
    <s v="Distribution Lines"/>
    <s v="FL"/>
    <x v="1"/>
    <n v="0"/>
    <n v="0"/>
    <n v="0"/>
    <n v="0"/>
    <x v="0"/>
    <s v="DL:FL"/>
    <m/>
    <m/>
    <n v="1373"/>
    <m/>
    <m/>
    <s v="1/1/2012 00:00:00"/>
    <n v="1"/>
    <s v="60523 WTR GDN CUSTOMER REQUEST"/>
    <s v="BU - Distribution - FPC"/>
    <m/>
    <s v="Distribution Line - FL"/>
    <s v="Non-Unitized"/>
    <m/>
    <s v="Florida           "/>
    <s v="Florida           "/>
    <s v="3730 - None"/>
    <s v="None"/>
    <s v="FL-Unspecified-None-None-None"/>
    <s v="None"/>
    <m/>
    <s v="60523 WTR GDN CUSTOMER REQUEST"/>
  </r>
  <r>
    <x v="0"/>
    <s v="50226-PE Florida Power Delivery"/>
    <x v="0"/>
    <s v="1/1/2007 00:00:00"/>
    <s v="Distribution Line - FL"/>
    <s v="2007"/>
    <s v="20045817"/>
    <x v="365"/>
    <s v="0106000 - Comp Const Unclassified-E"/>
    <s v="D DIS 373-ZZ-STREET LIGHT&amp;SIG-50226"/>
    <x v="0"/>
    <x v="6"/>
    <s v="Distribution Lines"/>
    <s v="FL"/>
    <x v="1"/>
    <n v="0"/>
    <n v="0"/>
    <n v="0"/>
    <n v="0"/>
    <x v="0"/>
    <s v="DL:FL"/>
    <m/>
    <m/>
    <n v="1373"/>
    <m/>
    <m/>
    <s v="1/1/2007 00:00:00"/>
    <n v="1"/>
    <s v="60372 ST PETE CUST REQ                                                                                                                                                                                                                                        "/>
    <s v="BU - Distribution - FPC"/>
    <m/>
    <s v="Distribution Line - FL"/>
    <s v="Non-Unitized"/>
    <m/>
    <s v="Florida           "/>
    <s v="Florida           "/>
    <s v="3730 - None"/>
    <s v="None"/>
    <s v="FL-Unspecified-None-None-None"/>
    <s v="None"/>
    <m/>
    <s v="60372 ST PETE CUST REQ             "/>
  </r>
  <r>
    <x v="0"/>
    <s v="50226-PE Florida Power Delivery"/>
    <x v="0"/>
    <s v="1/1/2007 00:00:00"/>
    <s v="Distribution Line - FL"/>
    <s v="2007"/>
    <s v="20045871"/>
    <x v="365"/>
    <s v="0106000 - Comp Const Unclassified-E"/>
    <s v="D DIS 373-ZZ-STREET LIGHT&amp;SIG-50226"/>
    <x v="0"/>
    <x v="6"/>
    <s v="Distribution Lines"/>
    <s v="FL"/>
    <x v="1"/>
    <n v="0"/>
    <n v="0"/>
    <n v="0"/>
    <n v="0"/>
    <x v="0"/>
    <s v="DL:FL"/>
    <m/>
    <m/>
    <n v="1373"/>
    <m/>
    <m/>
    <s v="1/1/2007 00:00:00"/>
    <n v="1"/>
    <s v="60564 BUENA VISTA SL LFL                                                                                                                                                                                                                                      "/>
    <s v="BU - Distribution - FPC"/>
    <m/>
    <s v="Distribution Line - FL"/>
    <s v="Non-Unitized"/>
    <m/>
    <s v="Florida           "/>
    <s v="Florida           "/>
    <s v="3730 - None"/>
    <s v="None"/>
    <s v="FL-Unspecified-None-None-None"/>
    <s v="None"/>
    <m/>
    <s v="60564 BUENA VISTA SL LFL           "/>
  </r>
  <r>
    <x v="0"/>
    <s v="50226-PE Florida Power Delivery"/>
    <x v="0"/>
    <s v="1/1/2007 00:00:00"/>
    <s v="Distribution Line - FL"/>
    <s v="2007"/>
    <s v="20045737"/>
    <x v="365"/>
    <s v="0106000 - Comp Const Unclassified-E"/>
    <s v="D DIS 373-ZZ-STREET LIGHT&amp;SIG-50226"/>
    <x v="0"/>
    <x v="6"/>
    <s v="Distribution Lines"/>
    <s v="FL"/>
    <x v="1"/>
    <n v="0"/>
    <n v="0"/>
    <n v="0"/>
    <n v="0"/>
    <x v="0"/>
    <s v="DL:FL"/>
    <m/>
    <m/>
    <n v="1373"/>
    <m/>
    <m/>
    <s v="1/1/2007 00:00:00"/>
    <n v="1"/>
    <s v="60562 JAMESTOWN SL LFL                                                                                                                                                                                                                                        "/>
    <s v="BU - Distribution - FPC"/>
    <m/>
    <s v="Distribution Line - FL"/>
    <s v="Non-Unitized"/>
    <m/>
    <s v="Florida           "/>
    <s v="Florida           "/>
    <s v="3730 - None"/>
    <s v="None"/>
    <s v="FL-Unspecified-None-None-None"/>
    <s v="None"/>
    <m/>
    <s v="60562 JAMESTOWN SL LFL             "/>
  </r>
  <r>
    <x v="0"/>
    <s v="50226-PE Florida Power Delivery"/>
    <x v="0"/>
    <s v="8/1/2007 00:00:00"/>
    <s v="Distribution Line - FL"/>
    <s v="2007"/>
    <s v="20059560"/>
    <x v="365"/>
    <s v="0106000 - Comp Const Unclassified-E"/>
    <s v="D DIS 373-ZZ-STREET LIGHT&amp;SIG-50226"/>
    <x v="0"/>
    <x v="6"/>
    <s v="Distribution Lines"/>
    <s v="FL"/>
    <x v="1"/>
    <n v="0"/>
    <n v="0"/>
    <n v="0"/>
    <n v="0"/>
    <x v="0"/>
    <s v="DL:FL"/>
    <m/>
    <m/>
    <n v="1373"/>
    <m/>
    <m/>
    <s v="8/1/2007 00:00:00"/>
    <n v="1"/>
    <s v="60KJ3D LG W DAVENPORT LW-L-22"/>
    <s v="BU - Distribution - FPC"/>
    <m/>
    <s v="Distribution Line - FL"/>
    <s v="Non-Unitized"/>
    <m/>
    <s v="Florida           "/>
    <s v="Florida           "/>
    <s v="3730 - None"/>
    <s v="None"/>
    <s v="FL-Unspecified-None-None-None"/>
    <s v="None"/>
    <m/>
    <s v="60KJ3D LG W DAVENPORT LW-L-22"/>
  </r>
  <r>
    <x v="0"/>
    <s v="50226-PE Florida Power Delivery"/>
    <x v="0"/>
    <s v="1/1/2007 00:00:00"/>
    <s v="Distribution Line - FL"/>
    <s v="2007"/>
    <s v="20045959"/>
    <x v="365"/>
    <s v="0106000 - Comp Const Unclassified-E"/>
    <s v="D DIS 373-ZZ-STREET LIGHT&amp;SIG-50226"/>
    <x v="0"/>
    <x v="6"/>
    <s v="Distribution Lines"/>
    <s v="FL"/>
    <x v="1"/>
    <n v="0"/>
    <n v="0"/>
    <n v="0"/>
    <n v="0"/>
    <x v="0"/>
    <s v="DL:FL"/>
    <m/>
    <m/>
    <n v="1373"/>
    <m/>
    <m/>
    <s v="1/1/2007 00:00:00"/>
    <n v="1"/>
    <s v="60481 MONTICELLO CUST REQUEST                                                                                                                                                                                                                                 "/>
    <s v="BU - Distribution - FPC"/>
    <m/>
    <s v="Distribution Line - FL"/>
    <s v="Non-Unitized"/>
    <m/>
    <s v="Florida           "/>
    <s v="Florida           "/>
    <s v="3730 - None"/>
    <s v="None"/>
    <s v="FL-Unspecified-None-None-None"/>
    <s v="None"/>
    <m/>
    <s v="60481 MONTICELLO CUST REQUEST      "/>
  </r>
  <r>
    <x v="0"/>
    <s v="50226-PE Florida Power Delivery"/>
    <x v="0"/>
    <s v="9/1/2007 00:00:00"/>
    <s v="Distribution Line - FL"/>
    <s v="2007"/>
    <s v="20059564"/>
    <x v="365"/>
    <s v="0106000 - Comp Const Unclassified-E"/>
    <s v="D DIS 373-ZZ-STREET LIGHT&amp;SIG-50226"/>
    <x v="0"/>
    <x v="6"/>
    <s v="Distribution Lines"/>
    <s v="FL"/>
    <x v="1"/>
    <n v="0"/>
    <n v="0"/>
    <n v="0"/>
    <n v="0"/>
    <x v="0"/>
    <s v="DL:FL"/>
    <m/>
    <m/>
    <n v="1373"/>
    <m/>
    <m/>
    <s v="11/1/2007 00:00:00"/>
    <n v="1"/>
    <s v="60KJ3D LG CLARCONA WG-L-23"/>
    <s v="BU - Distribution - FPC"/>
    <m/>
    <s v="Distribution Line - FL"/>
    <s v="Non-Unitized"/>
    <m/>
    <s v="Florida           "/>
    <s v="Florida           "/>
    <s v="3730 - None"/>
    <s v="None"/>
    <s v="FL-Unspecified-None-None-None"/>
    <s v="None"/>
    <m/>
    <s v="60KJ3D LG CLARCONA WG-L-23"/>
  </r>
  <r>
    <x v="0"/>
    <s v="50226-PE Florida Power Delivery"/>
    <x v="0"/>
    <s v="3/1/2015 00:00:00"/>
    <s v="Distribution Line - FL"/>
    <s v="2015"/>
    <s v="20045894"/>
    <x v="365"/>
    <s v="0106000 - Comp Const Unclassified-E"/>
    <s v="D DIS 373-ZZ-STREET LIGHT&amp;SIG-50226"/>
    <x v="0"/>
    <x v="6"/>
    <s v="Distribution Lines"/>
    <s v="FL"/>
    <x v="1"/>
    <n v="0"/>
    <n v="0"/>
    <n v="0"/>
    <n v="0"/>
    <x v="0"/>
    <s v="DL:FL"/>
    <m/>
    <m/>
    <n v="1373"/>
    <m/>
    <m/>
    <s v="3/1/2015 00:00:00"/>
    <n v="1"/>
    <s v="SYSTEM MODIF - REIMB -- 60564 BV CUSTOMER REQUEST"/>
    <s v="BU - Distribution - FPC"/>
    <m/>
    <s v="Distribution Line - FL"/>
    <s v="Non-Unitized"/>
    <m/>
    <s v="Florida           "/>
    <s v="Florida           "/>
    <s v="3730 - None"/>
    <s v="None"/>
    <s v="FL-Unspecified-None-None-None"/>
    <s v="None"/>
    <m/>
    <s v="60564 BV CUSTOMER REQUEST"/>
  </r>
  <r>
    <x v="0"/>
    <s v="50226-PE Florida Power Delivery"/>
    <x v="0"/>
    <s v="12/17/2002 00:00:00"/>
    <s v="Distribution Line - FL"/>
    <s v="2002"/>
    <s v="20026068"/>
    <x v="365"/>
    <s v="0106000 - Comp Const Unclassified-E"/>
    <s v="D DIS 373-ZZ-STREET LIGHT&amp;SIG-50226"/>
    <x v="0"/>
    <x v="6"/>
    <s v="Distribution Lines"/>
    <s v="FL"/>
    <x v="1"/>
    <n v="0"/>
    <n v="0"/>
    <n v="0"/>
    <n v="0"/>
    <x v="0"/>
    <s v="DL:FL"/>
    <m/>
    <m/>
    <n v="1373"/>
    <m/>
    <m/>
    <s v="12/1/2002 00:00:00"/>
    <n v="1"/>
    <s v="SMALL DIAMETER OH WIRE                                                                                                                                                                                                                                        "/>
    <s v="BU - Distribution - FPC"/>
    <m/>
    <s v="Distribution Line - FL"/>
    <s v="Non-Unitized"/>
    <m/>
    <s v="Florida           "/>
    <s v="Florida           "/>
    <s v="3730 - None"/>
    <s v="None"/>
    <s v="FL-Unspecified-None-None-None"/>
    <s v="None"/>
    <m/>
    <s v="60896 SM DIA OH WIRE               "/>
  </r>
  <r>
    <x v="0"/>
    <s v="50226-PE Florida Power Delivery"/>
    <x v="0"/>
    <s v="1/1/2005 00:00:00"/>
    <s v="Distribution Line - FL"/>
    <s v="2005"/>
    <s v="20032088"/>
    <x v="365"/>
    <s v="0106000 - Comp Const Unclassified-E"/>
    <s v="D DIS 373-ZZ-STREET LIGHT&amp;SIG-50226"/>
    <x v="0"/>
    <x v="6"/>
    <s v="Distribution Lines"/>
    <s v="FL"/>
    <x v="1"/>
    <n v="0"/>
    <n v="0"/>
    <n v="0"/>
    <n v="0"/>
    <x v="0"/>
    <s v="DL:FL"/>
    <m/>
    <m/>
    <n v="1373"/>
    <m/>
    <m/>
    <s v="1/1/2005 00:00:00"/>
    <n v="1"/>
    <s v="APOPKA OPERATING CTR NEW SERVICES PROJECT                                                                                                                                                                                                                     "/>
    <s v="BU - Distribution - FPC"/>
    <m/>
    <s v="Distribution Line - FL"/>
    <s v="Non-Unitized"/>
    <m/>
    <s v="Florida           "/>
    <s v="Florida           "/>
    <s v="3730 - None"/>
    <s v="None"/>
    <s v="FL-Unspecified-None-None-None"/>
    <s v="None"/>
    <m/>
    <s v="REVENUE - 60563 APOPKA OPC         "/>
  </r>
  <r>
    <x v="0"/>
    <s v="50226-PE Florida Power Delivery"/>
    <x v="0"/>
    <s v="1/1/2005 00:00:00"/>
    <s v="Distribution Line - FL"/>
    <s v="2005"/>
    <s v="20045817"/>
    <x v="365"/>
    <s v="0106000 - Comp Const Unclassified-E"/>
    <s v="D DIS 373-ZZ-STREET LIGHT&amp;SIG-50226"/>
    <x v="0"/>
    <x v="6"/>
    <s v="Distribution Lines"/>
    <s v="FL"/>
    <x v="1"/>
    <n v="0"/>
    <n v="0"/>
    <n v="0"/>
    <n v="0"/>
    <x v="0"/>
    <s v="DL:FL"/>
    <m/>
    <m/>
    <n v="1373"/>
    <m/>
    <m/>
    <s v="1/1/2005 00:00:00"/>
    <n v="1"/>
    <s v="60372 ST PETE CUST REQ                                                                                                                                                                                                                                        "/>
    <s v="BU - Distribution - FPC"/>
    <m/>
    <s v="Distribution Line - FL"/>
    <s v="Non-Unitized"/>
    <m/>
    <s v="Florida           "/>
    <s v="Florida           "/>
    <s v="3730 - None"/>
    <s v="None"/>
    <s v="FL-Unspecified-None-None-None"/>
    <s v="None"/>
    <m/>
    <s v="60372 ST PETE CUST REQ             "/>
  </r>
  <r>
    <x v="0"/>
    <s v="50226-PE Florida Power Delivery"/>
    <x v="0"/>
    <s v="1/1/2005 00:00:00"/>
    <s v="Distribution Line - FL"/>
    <s v="2005"/>
    <s v="20045800"/>
    <x v="365"/>
    <s v="0106000 - Comp Const Unclassified-E"/>
    <s v="D DIS 373-ZZ-STREET LIGHT&amp;SIG-50226"/>
    <x v="0"/>
    <x v="6"/>
    <s v="Distribution Lines"/>
    <s v="FL"/>
    <x v="1"/>
    <n v="0"/>
    <n v="0"/>
    <n v="0"/>
    <n v="0"/>
    <x v="0"/>
    <s v="DL:FL"/>
    <m/>
    <m/>
    <n v="1373"/>
    <m/>
    <m/>
    <s v="1/1/2005 00:00:00"/>
    <n v="1"/>
    <s v="60398 WALSINGHAM SL LFL                                                                                                                                                                                                                                       "/>
    <s v="BU - Distribution - FPC"/>
    <m/>
    <s v="Distribution Line - FL"/>
    <s v="Non-Unitized"/>
    <m/>
    <s v="Florida           "/>
    <s v="Florida           "/>
    <s v="3730 - None"/>
    <s v="None"/>
    <s v="FL-Unspecified-None-None-None"/>
    <s v="None"/>
    <m/>
    <s v="60398 WALSINGHAM SL LFL            "/>
  </r>
  <r>
    <x v="0"/>
    <s v="50226-PE Florida Power Delivery"/>
    <x v="0"/>
    <s v="1/1/2005 00:00:00"/>
    <s v="Distribution Line - FL"/>
    <s v="2005"/>
    <s v="20036603"/>
    <x v="365"/>
    <s v="0106000 - Comp Const Unclassified-E"/>
    <s v="D DIS 373-ZZ-STREET LIGHT&amp;SIG-50226"/>
    <x v="0"/>
    <x v="6"/>
    <s v="Distribution Lines"/>
    <s v="FL"/>
    <x v="1"/>
    <n v="0"/>
    <n v="0"/>
    <n v="0"/>
    <n v="0"/>
    <x v="0"/>
    <s v="DL:FL"/>
    <m/>
    <m/>
    <n v="1373"/>
    <m/>
    <m/>
    <s v="1/1/2005 00:00:00"/>
    <n v="1"/>
    <s v="MONTICELLO OPC STREET LIGHT PROJECT                                                                                                                                                                                                                           "/>
    <s v="BU - Distribution - FPC"/>
    <m/>
    <s v="Distribution Line - FL"/>
    <s v="Non-Unitized"/>
    <m/>
    <s v="Florida           "/>
    <s v="Florida           "/>
    <s v="3730 - None"/>
    <s v="None"/>
    <s v="FL-Unspecified-None-None-None"/>
    <s v="None"/>
    <m/>
    <s v="ST LIGHT-60481 MONTICELLO OPC      "/>
  </r>
  <r>
    <x v="0"/>
    <s v="50226-PE Florida Power Delivery"/>
    <x v="0"/>
    <s v="2/1/2005 00:00:00"/>
    <s v="Distribution Line - FL"/>
    <s v="2005"/>
    <s v="20045757"/>
    <x v="365"/>
    <s v="0106000 - Comp Const Unclassified-E"/>
    <s v="D DIS 373-ZZ-STREET LIGHT&amp;SIG-50226"/>
    <x v="0"/>
    <x v="6"/>
    <s v="Distribution Lines"/>
    <s v="FL"/>
    <x v="1"/>
    <n v="0"/>
    <n v="0"/>
    <n v="0"/>
    <n v="0"/>
    <x v="0"/>
    <s v="DL:FL"/>
    <m/>
    <m/>
    <n v="1373"/>
    <m/>
    <m/>
    <s v="2/1/2005 00:00:00"/>
    <n v="1"/>
    <s v="60562 JAMESTOWN CUST REQ                                                                                                                                                                                                                                      "/>
    <s v="BU - Distribution - FPC"/>
    <m/>
    <s v="Distribution Line - FL"/>
    <s v="Non-Unitized"/>
    <m/>
    <s v="Florida           "/>
    <s v="Florida           "/>
    <s v="3730 - None"/>
    <s v="None"/>
    <s v="FL-Unspecified-None-None-None"/>
    <s v="None"/>
    <m/>
    <s v="60562 JAMESTOWN CUST REQ           "/>
  </r>
  <r>
    <x v="0"/>
    <s v="50226-PE Florida Power Delivery"/>
    <x v="0"/>
    <s v="2/1/2013 00:00:00"/>
    <s v="Distribution Line - FL"/>
    <s v="2013"/>
    <s v="20081331"/>
    <x v="365"/>
    <s v="0106000 - Comp Const Unclassified-E"/>
    <s v="D DIS 373-ZZ-STREET LIGHT&amp;SIG-50226"/>
    <x v="0"/>
    <x v="6"/>
    <s v="Distribution Lines"/>
    <s v="FL"/>
    <x v="1"/>
    <n v="4"/>
    <n v="2452.44"/>
    <n v="792.1"/>
    <n v="1660.3400000000001"/>
    <x v="0"/>
    <s v="DL:FL"/>
    <m/>
    <m/>
    <n v="1373"/>
    <m/>
    <m/>
    <s v="2/1/2013 00:00:00"/>
    <n v="1"/>
    <s v="60034D-STORM HARDENING 22ND AVE. S RECONDUCTOR FROM 22ND ST SO TO 31ST ST S"/>
    <s v="BU - Distribution - FPC"/>
    <m/>
    <s v="Distribution Line - FL"/>
    <s v="Non-Unitized"/>
    <m/>
    <s v="Florida           "/>
    <s v="Florida           "/>
    <s v="3730 - None"/>
    <s v="None"/>
    <s v="FL-Unspecified-None-None-None"/>
    <s v="None"/>
    <m/>
    <s v="SCO-STORM HARDENING 22ND AVE"/>
  </r>
  <r>
    <x v="0"/>
    <s v="50226-PE Florida Power Delivery"/>
    <x v="0"/>
    <s v="2/1/2013 00:00:00"/>
    <s v="Distribution Line - FL"/>
    <s v="2013"/>
    <s v="20045738"/>
    <x v="365"/>
    <s v="0106000 - Comp Const Unclassified-E"/>
    <s v="D DIS 373-ZZ-STREET LIGHT&amp;SIG-50226"/>
    <x v="0"/>
    <x v="6"/>
    <s v="Distribution Lines"/>
    <s v="FL"/>
    <x v="1"/>
    <n v="0"/>
    <n v="0"/>
    <n v="0"/>
    <n v="0"/>
    <x v="0"/>
    <s v="DL:FL"/>
    <m/>
    <m/>
    <n v="1373"/>
    <m/>
    <m/>
    <s v="2/1/2013 00:00:00"/>
    <n v="1"/>
    <s v="60563 APOPKA SL LFL"/>
    <s v="BU - Distribution - FPC"/>
    <m/>
    <s v="Distribution Line - FL"/>
    <s v="Non-Unitized"/>
    <m/>
    <s v="Florida           "/>
    <s v="Florida           "/>
    <s v="3730 - None"/>
    <s v="None"/>
    <s v="FL-Unspecified-None-None-None"/>
    <s v="None"/>
    <m/>
    <s v="60563 APOPKA SL LFL"/>
  </r>
  <r>
    <x v="0"/>
    <s v="50226-PE Florida Power Delivery"/>
    <x v="0"/>
    <s v="2/1/2013 00:00:00"/>
    <s v="Distribution Line - FL"/>
    <s v="2013"/>
    <s v="20032139"/>
    <x v="365"/>
    <s v="0106000 - Comp Const Unclassified-E"/>
    <s v="D DIS 373-ZZ-STREET LIGHT&amp;SIG-50226"/>
    <x v="0"/>
    <x v="6"/>
    <s v="Distribution Lines"/>
    <s v="FL"/>
    <x v="1"/>
    <n v="0"/>
    <n v="0"/>
    <n v="0"/>
    <n v="0"/>
    <x v="0"/>
    <s v="DL:FL"/>
    <m/>
    <m/>
    <n v="1373"/>
    <m/>
    <m/>
    <s v="2/1/2013 00:00:00"/>
    <n v="1"/>
    <s v="SEVEN SPRINGS OPERATING CTR NEW SERVICES PROJECT"/>
    <s v="BU - Distribution - FPC"/>
    <m/>
    <s v="Distribution Line - FL"/>
    <s v="Non-Unitized"/>
    <m/>
    <s v="Florida           "/>
    <s v="Florida           "/>
    <s v="3730 - None"/>
    <s v="None"/>
    <s v="FL-Unspecified-None-None-None"/>
    <s v="None"/>
    <m/>
    <s v="REVENUE-60396 SEVEN SPGS OPC"/>
  </r>
  <r>
    <x v="0"/>
    <s v="50226-PE Florida Power Delivery"/>
    <x v="0"/>
    <s v="10/1/2004 00:00:00"/>
    <s v="Distribution Line - FL"/>
    <s v="2004"/>
    <s v="20023637"/>
    <x v="365"/>
    <s v="0106000 - Comp Const Unclassified-E"/>
    <s v="D DIS 373-ZZ-STREET LIGHT&amp;SIG-50226"/>
    <x v="0"/>
    <x v="6"/>
    <s v="Distribution Lines"/>
    <s v="FL"/>
    <x v="1"/>
    <n v="1"/>
    <n v="0"/>
    <n v="0"/>
    <n v="0"/>
    <x v="0"/>
    <s v="DL:FL"/>
    <m/>
    <m/>
    <n v="1373"/>
    <m/>
    <m/>
    <s v="10/1/2004 00:00:00"/>
    <n v="1"/>
    <s v="CAPACITOR MAINTENANCE - NORTH COASTAL                                                                                                                                                                                                                         "/>
    <s v="BU - Distribution - FPC"/>
    <m/>
    <s v="Distribution Line - FL"/>
    <s v="Non-Unitized"/>
    <m/>
    <s v="Florida           "/>
    <s v="Florida           "/>
    <s v="3730 - None"/>
    <s v="None"/>
    <s v="FL-Unspecified-None-None-None"/>
    <s v="None"/>
    <m/>
    <s v="NC -BASE- CAPACITOR MAINT          "/>
  </r>
  <r>
    <x v="0"/>
    <s v="50226-PE Florida Power Delivery"/>
    <x v="0"/>
    <s v="1/1/2007 00:00:00"/>
    <s v="Distribution Line - FL"/>
    <s v="2007"/>
    <s v="20023637"/>
    <x v="365"/>
    <s v="0106000 - Comp Const Unclassified-E"/>
    <s v="D DIS 373-ZZ-STREET LIGHT&amp;SIG-50226"/>
    <x v="0"/>
    <x v="6"/>
    <s v="Distribution Lines"/>
    <s v="FL"/>
    <x v="1"/>
    <n v="4"/>
    <n v="0"/>
    <n v="0"/>
    <n v="0"/>
    <x v="0"/>
    <s v="DL:FL"/>
    <m/>
    <m/>
    <n v="1373"/>
    <m/>
    <m/>
    <s v="1/1/2007 00:00:00"/>
    <n v="1"/>
    <s v="CAPACITOR MAINTENANCE - NORTH COASTAL                                                                                                                                                                                                                         "/>
    <s v="BU - Distribution - FPC"/>
    <m/>
    <s v="Distribution Line - FL"/>
    <s v="Non-Unitized"/>
    <m/>
    <s v="Florida           "/>
    <s v="Florida           "/>
    <s v="3730 - None"/>
    <s v="None"/>
    <s v="FL-Unspecified-None-None-None"/>
    <s v="None"/>
    <m/>
    <s v="NC -BASE- CAPACITOR MAINT          "/>
  </r>
  <r>
    <x v="0"/>
    <s v="50226-PE Florida Power Delivery"/>
    <x v="0"/>
    <s v="1/1/2007 00:00:00"/>
    <s v="Distribution Line - FL"/>
    <s v="2007"/>
    <s v="20032089"/>
    <x v="365"/>
    <s v="0106000 - Comp Const Unclassified-E"/>
    <s v="D DIS 373-ZZ-STREET LIGHT&amp;SIG-50226"/>
    <x v="0"/>
    <x v="6"/>
    <s v="Distribution Lines"/>
    <s v="FL"/>
    <x v="1"/>
    <n v="0"/>
    <n v="0"/>
    <n v="0"/>
    <n v="0"/>
    <x v="0"/>
    <s v="DL:FL"/>
    <m/>
    <m/>
    <n v="1373"/>
    <m/>
    <m/>
    <s v="1/1/2007 00:00:00"/>
    <n v="1"/>
    <s v="DELAND OPERATING CTR NEW SERVICES PROJECT                                                                                                                                                                                                                     "/>
    <s v="BU - Distribution - FPC"/>
    <m/>
    <s v="Distribution Line - FL"/>
    <s v="Non-Unitized"/>
    <m/>
    <s v="Florida           "/>
    <s v="Florida           "/>
    <s v="3730 - None"/>
    <s v="None"/>
    <s v="FL-Unspecified-None-None-None"/>
    <s v="None"/>
    <m/>
    <s v="REVENUE - 60572 DELAND OPC         "/>
  </r>
  <r>
    <x v="0"/>
    <s v="50226-PE Florida Power Delivery"/>
    <x v="0"/>
    <s v="1/1/2007 00:00:00"/>
    <s v="Distribution Line - FL"/>
    <s v="2007"/>
    <s v="20036602"/>
    <x v="365"/>
    <s v="0106000 - Comp Const Unclassified-E"/>
    <s v="D DIS 373-ZZ-STREET LIGHT&amp;SIG-50226"/>
    <x v="0"/>
    <x v="6"/>
    <s v="Distribution Lines"/>
    <s v="FL"/>
    <x v="1"/>
    <n v="0"/>
    <n v="0"/>
    <n v="0"/>
    <n v="0"/>
    <x v="0"/>
    <s v="DL:FL"/>
    <m/>
    <m/>
    <n v="1373"/>
    <m/>
    <m/>
    <s v="1/1/2007 00:00:00"/>
    <n v="1"/>
    <s v="INVERNESS OPC STREET LIGHT PROJECT                                                                                                                                                                                                                            "/>
    <s v="BU - Distribution - FPC"/>
    <m/>
    <s v="Distribution Line - FL"/>
    <s v="Non-Unitized"/>
    <m/>
    <s v="Florida           "/>
    <s v="Florida           "/>
    <s v="3730 - None"/>
    <s v="None"/>
    <s v="FL-Unspecified-None-None-None"/>
    <s v="None"/>
    <m/>
    <s v="ST LIGHT-60452 INVERNESS OPC       "/>
  </r>
  <r>
    <x v="0"/>
    <s v="50226-PE Florida Power Delivery"/>
    <x v="0"/>
    <s v="1/1/2007 00:00:00"/>
    <s v="Distribution Line - FL"/>
    <s v="2007"/>
    <s v="20023647"/>
    <x v="365"/>
    <s v="0106000 - Comp Const Unclassified-E"/>
    <s v="D DIS 373-ZZ-STREET LIGHT&amp;SIG-50226"/>
    <x v="0"/>
    <x v="6"/>
    <s v="Distribution Lines"/>
    <s v="FL"/>
    <x v="1"/>
    <n v="0"/>
    <n v="0"/>
    <n v="0"/>
    <n v="0"/>
    <x v="0"/>
    <s v="DL:FL"/>
    <m/>
    <m/>
    <n v="1373"/>
    <m/>
    <m/>
    <s v="1/1/2007 00:00:00"/>
    <n v="1"/>
    <s v="POLE MAINT / REPLACE / REINFORCE - NORTH CENTRAL REGION                                                                                                                                                                                                       "/>
    <s v="BU - Distribution - FPC"/>
    <m/>
    <s v="Distribution Line - FL"/>
    <s v="Non-Unitized"/>
    <m/>
    <s v="Florida           "/>
    <s v="Florida           "/>
    <s v="3730 - None"/>
    <s v="None"/>
    <s v="FL-Unspecified-None-None-None"/>
    <s v="None"/>
    <m/>
    <s v="NCR-BASE- POLE MAINTENANCE         "/>
  </r>
  <r>
    <x v="0"/>
    <s v="50226-PE Florida Power Delivery"/>
    <x v="0"/>
    <s v="1/1/2007 00:00:00"/>
    <s v="Distribution Line - FL"/>
    <s v="2007"/>
    <s v="20032102"/>
    <x v="365"/>
    <s v="0106000 - Comp Const Unclassified-E"/>
    <s v="D DIS 373-ZZ-STREET LIGHT&amp;SIG-50226"/>
    <x v="0"/>
    <x v="6"/>
    <s v="Distribution Lines"/>
    <s v="FL"/>
    <x v="1"/>
    <n v="0"/>
    <n v="0"/>
    <n v="0"/>
    <n v="0"/>
    <x v="0"/>
    <s v="DL:FL"/>
    <m/>
    <m/>
    <n v="1373"/>
    <m/>
    <m/>
    <s v="1/1/2007 00:00:00"/>
    <n v="1"/>
    <s v="LONGWOOD OPERATING CTR RELIABILITY PROJECT                                                                                                                                                                                                                    "/>
    <s v="BU - Distribution - FPC"/>
    <m/>
    <s v="Distribution Line - FL"/>
    <s v="Non-Unitized"/>
    <m/>
    <s v="Florida           "/>
    <s v="Florida           "/>
    <s v="3730 - None"/>
    <s v="None"/>
    <s v="FL-Unspecified-None-None-None"/>
    <s v="None"/>
    <m/>
    <s v="RELIABILITY-60414 LONGWOOD OPC     "/>
  </r>
  <r>
    <x v="0"/>
    <s v="50226-PE Florida Power Delivery"/>
    <x v="0"/>
    <s v="10/1/2006 00:00:00"/>
    <s v="Distribution Line - FL"/>
    <s v="2006"/>
    <s v="20032147"/>
    <x v="365"/>
    <s v="0106000 - Comp Const Unclassified-E"/>
    <s v="D DIS 373-ZZ-STREET LIGHT&amp;SIG-50226"/>
    <x v="0"/>
    <x v="6"/>
    <s v="Distribution Lines"/>
    <s v="FL"/>
    <x v="1"/>
    <n v="0"/>
    <n v="0"/>
    <n v="0"/>
    <n v="0"/>
    <x v="0"/>
    <s v="DL:FL"/>
    <m/>
    <m/>
    <n v="1373"/>
    <m/>
    <m/>
    <s v="10/1/2006 00:00:00"/>
    <n v="1"/>
    <s v="TARPON SPRINGS OPERATING CTR REGULATORY PROJECT                                                                                                                                                                                                               "/>
    <s v="BU - Distribution - FPC"/>
    <m/>
    <s v="Distribution Line - FL"/>
    <s v="Non-Unitized"/>
    <m/>
    <s v="Florida           "/>
    <s v="Florida           "/>
    <s v="3730 - None"/>
    <s v="None"/>
    <s v="FL-Unspecified-None-None-None"/>
    <s v="None"/>
    <m/>
    <s v="REGULATORY-60371 TARPON OPC        "/>
  </r>
  <r>
    <x v="0"/>
    <s v="50226-PE Florida Power Delivery"/>
    <x v="0"/>
    <s v="10/1/2006 00:00:00"/>
    <s v="Distribution Line - FL"/>
    <s v="2006"/>
    <s v="20035568"/>
    <x v="365"/>
    <s v="0106000 - Comp Const Unclassified-E"/>
    <s v="D DIS 373-ZZ-STREET LIGHT&amp;SIG-50226"/>
    <x v="0"/>
    <x v="6"/>
    <s v="Distribution Lines"/>
    <s v="FL"/>
    <x v="1"/>
    <n v="0"/>
    <n v="0"/>
    <n v="0"/>
    <n v="0"/>
    <x v="0"/>
    <s v="DL:FL"/>
    <m/>
    <m/>
    <n v="1373"/>
    <m/>
    <m/>
    <s v="10/1/2006 00:00:00"/>
    <n v="1"/>
    <s v="60896 SCF SR500 ORANGE BLOSSOM TRAIL GOVT RELOCATION                                                                                                                                                                                                          "/>
    <s v="BU - Distribution - FPC"/>
    <m/>
    <s v="Distribution Line - FL"/>
    <s v="Non-Unitized"/>
    <m/>
    <s v="Florida           "/>
    <s v="Florida           "/>
    <s v="3730 - None"/>
    <s v="None"/>
    <s v="FL-Unspecified-None-None-None"/>
    <s v="None"/>
    <m/>
    <s v="REGUL STATE RD 500 (OBT)           "/>
  </r>
  <r>
    <x v="0"/>
    <s v="50226-PE Florida Power Delivery"/>
    <x v="0"/>
    <s v="1/1/2007 00:00:00"/>
    <s v="Distribution Line - FL"/>
    <s v="2007"/>
    <s v="20023641"/>
    <x v="365"/>
    <s v="0106000 - Comp Const Unclassified-E"/>
    <s v="D DIS 373-ZZ-STREET LIGHT&amp;SIG-50226"/>
    <x v="0"/>
    <x v="6"/>
    <s v="Distribution Lines"/>
    <s v="FL"/>
    <x v="1"/>
    <n v="0"/>
    <n v="0"/>
    <n v="0"/>
    <n v="0"/>
    <x v="0"/>
    <s v="DL:FL"/>
    <m/>
    <m/>
    <n v="1373"/>
    <m/>
    <m/>
    <s v="1/1/2007 00:00:00"/>
    <n v="1"/>
    <s v="LINE CAPACITORS - NORTH COASTAL                                                                                                                                                                                                                               "/>
    <s v="BU - Distribution - FPC"/>
    <m/>
    <s v="Distribution Line - FL"/>
    <s v="Non-Unitized"/>
    <m/>
    <s v="Florida           "/>
    <s v="Florida           "/>
    <s v="3730 - None"/>
    <s v="None"/>
    <s v="FL-Unspecified-None-None-None"/>
    <s v="None"/>
    <m/>
    <s v="NC -BASE- LINE CAPACITORS          "/>
  </r>
  <r>
    <x v="0"/>
    <s v="50226-PE Florida Power Delivery"/>
    <x v="0"/>
    <s v="1/1/2007 00:00:00"/>
    <s v="Distribution Line - FL"/>
    <s v="2007"/>
    <s v="20036597"/>
    <x v="365"/>
    <s v="0106000 - Comp Const Unclassified-E"/>
    <s v="D DIS 373-ZZ-STREET LIGHT&amp;SIG-50226"/>
    <x v="0"/>
    <x v="6"/>
    <s v="Distribution Lines"/>
    <s v="FL"/>
    <x v="1"/>
    <n v="0"/>
    <n v="0"/>
    <n v="0"/>
    <n v="0"/>
    <x v="0"/>
    <s v="DL:FL"/>
    <m/>
    <m/>
    <n v="1373"/>
    <m/>
    <m/>
    <s v="1/1/2007 00:00:00"/>
    <n v="1"/>
    <s v="TARPON SPGS OPC STREET LIGHT PROJECT                                                                                                                                                                                                                          "/>
    <s v="BU - Distribution - FPC"/>
    <m/>
    <s v="Distribution Line - FL"/>
    <s v="Non-Unitized"/>
    <m/>
    <s v="Florida           "/>
    <s v="Florida           "/>
    <s v="3730 - None"/>
    <s v="None"/>
    <s v="FL-Unspecified-None-None-None"/>
    <s v="None"/>
    <m/>
    <s v="ST LIGHT-60371 TARPON SPGS OPC     "/>
  </r>
  <r>
    <x v="0"/>
    <s v="50226-PE Florida Power Delivery"/>
    <x v="0"/>
    <s v="1/1/2007 00:00:00"/>
    <s v="Distribution Line - FL"/>
    <s v="2007"/>
    <s v="20023649"/>
    <x v="365"/>
    <s v="0106000 - Comp Const Unclassified-E"/>
    <s v="D DIS 373-ZZ-STREET LIGHT&amp;SIG-50226"/>
    <x v="0"/>
    <x v="6"/>
    <s v="Distribution Lines"/>
    <s v="FL"/>
    <x v="1"/>
    <n v="0"/>
    <n v="0"/>
    <n v="0"/>
    <n v="0"/>
    <x v="0"/>
    <s v="DL:FL"/>
    <m/>
    <m/>
    <n v="1373"/>
    <m/>
    <m/>
    <s v="1/1/2007 00:00:00"/>
    <n v="1"/>
    <s v="POLE MAINT / REPLACE / REINFORCE - NORTH COASTAL                                                                                                                                                                                                              "/>
    <s v="BU - Distribution - FPC"/>
    <m/>
    <s v="Distribution Line - FL"/>
    <s v="Non-Unitized"/>
    <m/>
    <s v="Florida           "/>
    <s v="Florida           "/>
    <s v="3730 - None"/>
    <s v="None"/>
    <s v="FL-Unspecified-None-None-None"/>
    <s v="None"/>
    <m/>
    <s v="NC -BASE- POLE MAINTENANCE         "/>
  </r>
  <r>
    <x v="0"/>
    <s v="50226-PE Florida Power Delivery"/>
    <x v="0"/>
    <s v="1/1/2007 00:00:00"/>
    <s v="Distribution Line - FL"/>
    <s v="2007"/>
    <s v="20032095"/>
    <x v="365"/>
    <s v="0106000 - Comp Const Unclassified-E"/>
    <s v="D DIS 373-ZZ-STREET LIGHT&amp;SIG-50226"/>
    <x v="0"/>
    <x v="6"/>
    <s v="Distribution Lines"/>
    <s v="FL"/>
    <x v="1"/>
    <n v="0"/>
    <n v="0"/>
    <n v="0"/>
    <n v="0"/>
    <x v="0"/>
    <s v="DL:FL"/>
    <m/>
    <m/>
    <n v="1373"/>
    <m/>
    <m/>
    <s v="1/1/2007 00:00:00"/>
    <n v="1"/>
    <s v="OCALA OPERATING CTR R&amp;R PROJECT                                                                                                                                                                                                                               "/>
    <s v="BU - Distribution - FPC"/>
    <m/>
    <s v="Distribution Line - FL"/>
    <s v="Non-Unitized"/>
    <m/>
    <s v="Florida           "/>
    <s v="Florida           "/>
    <s v="3730 - None"/>
    <s v="None"/>
    <s v="FL-Unspecified-None-None-None"/>
    <s v="None"/>
    <m/>
    <s v="R&amp;R - 60450 OCALA OPC              "/>
  </r>
  <r>
    <x v="0"/>
    <s v="50226-PE Florida Power Delivery"/>
    <x v="0"/>
    <s v="1/29/2020 00:00:00"/>
    <s v="Distribution Line - FL"/>
    <s v="2020"/>
    <s v="MX2915152"/>
    <x v="365"/>
    <s v="0106000 - Comp Const Unclassified-E"/>
    <s v="D DIS 373-ZZ-STREET LIGHT&amp;SIG-50226"/>
    <x v="0"/>
    <x v="6"/>
    <s v="Distribution Lines"/>
    <s v="FL"/>
    <x v="1"/>
    <n v="0"/>
    <n v="0"/>
    <n v="0"/>
    <n v="0"/>
    <x v="0"/>
    <s v="DL:FL"/>
    <m/>
    <m/>
    <n v="1373"/>
    <m/>
    <m/>
    <s v="1/1/2020 00:00:00"/>
    <n v="1"/>
    <s v="FLORA - SL"/>
    <s v="BU - Distribution - FPC"/>
    <m/>
    <s v="Distribution Line - FL"/>
    <s v="Non-Unitized"/>
    <m/>
    <s v="Florida           "/>
    <s v="Florida           "/>
    <s v="3730 - None"/>
    <s v="None"/>
    <s v="FL-Unspecified-None-None-None"/>
    <s v="None"/>
    <m/>
    <s v="FLORA - SL"/>
  </r>
  <r>
    <x v="0"/>
    <s v="50226-PE Florida Power Delivery"/>
    <x v="0"/>
    <s v="1/2/2020 00:00:00"/>
    <s v="Distribution Line - FL"/>
    <s v="2020"/>
    <s v="MX4356165"/>
    <x v="365"/>
    <s v="0106000 - Comp Const Unclassified-E"/>
    <s v="D DIS 373-ZZ-STREET LIGHT&amp;SIG-50226"/>
    <x v="0"/>
    <x v="6"/>
    <s v="Distribution Lines"/>
    <s v="FL"/>
    <x v="1"/>
    <n v="0"/>
    <n v="0"/>
    <n v="0"/>
    <n v="0"/>
    <x v="0"/>
    <s v="DL:FL"/>
    <m/>
    <m/>
    <n v="1373"/>
    <m/>
    <m/>
    <s v="1/1/2020 00:00:00"/>
    <n v="1"/>
    <s v="LED UPGRADE WESMERE MAINTENANCE-CHESHIRE WOODS (REVISED)"/>
    <s v="BU - Distribution - FPC"/>
    <m/>
    <s v="Distribution Line - FL"/>
    <s v="Non-Unitized"/>
    <m/>
    <s v="Florida           "/>
    <s v="Florida           "/>
    <s v="3730 - None"/>
    <s v="None"/>
    <s v="FL-Unspecified-None-None-None"/>
    <s v="None"/>
    <m/>
    <s v="LED UPGRADE WESMERE MAINTENANCE-CHE"/>
  </r>
  <r>
    <x v="0"/>
    <s v="50226-PE Florida Power Delivery"/>
    <x v="0"/>
    <s v="8/14/2019 00:00:00"/>
    <s v="Distribution Line - FL"/>
    <s v="2019"/>
    <s v="MX8796661"/>
    <x v="365"/>
    <s v="0106000 - Comp Const Unclassified-E"/>
    <s v="D DIS 373-ZZ-STREET LIGHT&amp;SIG-50226"/>
    <x v="0"/>
    <x v="6"/>
    <s v="Distribution Lines"/>
    <s v="FL"/>
    <x v="1"/>
    <n v="0"/>
    <n v="0"/>
    <n v="0"/>
    <n v="0"/>
    <x v="0"/>
    <s v="DL:FL"/>
    <m/>
    <m/>
    <n v="1373"/>
    <m/>
    <m/>
    <s v="1/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012 00:00:00"/>
    <s v="Distribution Line - FL"/>
    <s v="2012"/>
    <s v="20032102"/>
    <x v="365"/>
    <s v="0106000 - Comp Const Unclassified-E"/>
    <s v="D DIS 373-ZZ-STREET LIGHT&amp;SIG-50226"/>
    <x v="0"/>
    <x v="6"/>
    <s v="Distribution Lines"/>
    <s v="FL"/>
    <x v="1"/>
    <n v="0"/>
    <n v="0"/>
    <n v="0"/>
    <n v="0"/>
    <x v="0"/>
    <s v="DL:FL"/>
    <m/>
    <m/>
    <n v="1373"/>
    <m/>
    <m/>
    <s v="1/1/2012 00:00:00"/>
    <n v="1"/>
    <s v="LONGWOOD OPERATING CTR RELIABILITY PROJECT"/>
    <s v="BU - Distribution - FPC"/>
    <m/>
    <s v="Distribution Line - FL"/>
    <s v="Non-Unitized"/>
    <m/>
    <s v="Florida           "/>
    <s v="Florida           "/>
    <s v="3730 - None"/>
    <s v="None"/>
    <s v="FL-Unspecified-None-None-None"/>
    <s v="None"/>
    <m/>
    <s v="RELIABILITY-60414 LONGWOOD OPC"/>
  </r>
  <r>
    <x v="0"/>
    <s v="50226-PE Florida Power Delivery"/>
    <x v="0"/>
    <s v="1/1/2012 00:00:00"/>
    <s v="Distribution Line - FL"/>
    <s v="2012"/>
    <s v="20032204"/>
    <x v="365"/>
    <s v="0106000 - Comp Const Unclassified-E"/>
    <s v="D DIS 373-ZZ-STREET LIGHT&amp;SIG-50226"/>
    <x v="0"/>
    <x v="6"/>
    <s v="Distribution Lines"/>
    <s v="FL"/>
    <x v="1"/>
    <n v="0"/>
    <n v="0"/>
    <n v="0"/>
    <n v="0"/>
    <x v="0"/>
    <s v="DL:FL"/>
    <m/>
    <m/>
    <n v="1373"/>
    <m/>
    <m/>
    <s v="1/1/2012 00:00:00"/>
    <n v="1"/>
    <s v="WINTER GARDEN OPERATING CTR R&amp;R PROJECT"/>
    <s v="BU - Distribution - FPC"/>
    <m/>
    <s v="Distribution Line - FL"/>
    <s v="Non-Unitized"/>
    <m/>
    <s v="Florida           "/>
    <s v="Florida           "/>
    <s v="3730 - None"/>
    <s v="None"/>
    <s v="FL-Unspecified-None-None-None"/>
    <s v="None"/>
    <m/>
    <s v="R&amp;R-60523 WINTER GDN OPC"/>
  </r>
  <r>
    <x v="0"/>
    <s v="50226-PE Florida Power Delivery"/>
    <x v="0"/>
    <s v="1/1/2012 00:00:00"/>
    <s v="Distribution Line - FL"/>
    <s v="2012"/>
    <s v="20045725"/>
    <x v="365"/>
    <s v="0106000 - Comp Const Unclassified-E"/>
    <s v="D DIS 373-ZZ-STREET LIGHT&amp;SIG-50226"/>
    <x v="0"/>
    <x v="6"/>
    <s v="Distribution Lines"/>
    <s v="FL"/>
    <x v="1"/>
    <n v="0"/>
    <n v="0"/>
    <n v="0"/>
    <n v="0"/>
    <x v="0"/>
    <s v="DL:FL"/>
    <m/>
    <m/>
    <n v="1373"/>
    <m/>
    <m/>
    <s v="1/1/2012 00:00:00"/>
    <n v="1"/>
    <s v="60562 JAMESTOWN NCW C&amp;I OH"/>
    <s v="BU - Distribution - FPC"/>
    <m/>
    <s v="Distribution Line - FL"/>
    <s v="Non-Unitized"/>
    <m/>
    <s v="Florida           "/>
    <s v="Florida           "/>
    <s v="3730 - None"/>
    <s v="None"/>
    <s v="FL-Unspecified-None-None-None"/>
    <s v="None"/>
    <m/>
    <s v="60562 JAMESTOWN NCW C&amp;I OH"/>
  </r>
  <r>
    <x v="0"/>
    <s v="50226-PE Florida Power Delivery"/>
    <x v="0"/>
    <s v="1/1/2012 00:00:00"/>
    <s v="Distribution Line - FL"/>
    <s v="2012"/>
    <s v="20032209"/>
    <x v="365"/>
    <s v="0106000 - Comp Const Unclassified-E"/>
    <s v="D DIS 373-ZZ-STREET LIGHT&amp;SIG-50226"/>
    <x v="0"/>
    <x v="6"/>
    <s v="Distribution Lines"/>
    <s v="FL"/>
    <x v="1"/>
    <n v="0"/>
    <n v="0"/>
    <n v="0"/>
    <n v="0"/>
    <x v="0"/>
    <s v="DL:FL"/>
    <m/>
    <m/>
    <n v="1373"/>
    <m/>
    <m/>
    <s v="1/1/2012 00:00:00"/>
    <n v="1"/>
    <s v="WINTER GARDEN OPERATING CTR REGULATORY PROJECT"/>
    <s v="BU - Distribution - FPC"/>
    <m/>
    <s v="Distribution Line - FL"/>
    <s v="Non-Unitized"/>
    <m/>
    <s v="Florida           "/>
    <s v="Florida           "/>
    <s v="3730 - None"/>
    <s v="None"/>
    <s v="FL-Unspecified-None-None-None"/>
    <s v="None"/>
    <m/>
    <s v="REGULATORY-60523 WINTR GDN OPC"/>
  </r>
  <r>
    <x v="0"/>
    <s v="50226-PE Florida Power Delivery"/>
    <x v="0"/>
    <s v="1/1/2012 00:00:00"/>
    <s v="Distribution Line - FL"/>
    <s v="2012"/>
    <s v="20032088"/>
    <x v="365"/>
    <s v="0106000 - Comp Const Unclassified-E"/>
    <s v="D DIS 373-ZZ-STREET LIGHT&amp;SIG-50226"/>
    <x v="0"/>
    <x v="6"/>
    <s v="Distribution Lines"/>
    <s v="FL"/>
    <x v="1"/>
    <n v="0"/>
    <n v="0"/>
    <n v="0"/>
    <n v="0"/>
    <x v="0"/>
    <s v="DL:FL"/>
    <m/>
    <m/>
    <n v="1373"/>
    <m/>
    <m/>
    <s v="1/1/2012 00:00:00"/>
    <n v="1"/>
    <s v="APOPKA OPERATING CTR NEW SERVICES PROJECT"/>
    <s v="BU - Distribution - FPC"/>
    <m/>
    <s v="Distribution Line - FL"/>
    <s v="Non-Unitized"/>
    <m/>
    <s v="Florida           "/>
    <s v="Florida           "/>
    <s v="3730 - None"/>
    <s v="None"/>
    <s v="FL-Unspecified-None-None-None"/>
    <s v="None"/>
    <m/>
    <s v="REVENUE - 60563 APOPKA OPC"/>
  </r>
  <r>
    <x v="0"/>
    <s v="50226-PE Florida Power Delivery"/>
    <x v="0"/>
    <s v="4/19/2019 00:00:00"/>
    <s v="Distribution Line - FL"/>
    <s v="2019"/>
    <s v="MX6621081"/>
    <x v="365"/>
    <s v="0106000 - Comp Const Unclassified-E"/>
    <s v="D DIS 373-ZZ-STREET LIGHT&amp;SIG-50226"/>
    <x v="0"/>
    <x v="6"/>
    <s v="Distribution Lines"/>
    <s v="FL"/>
    <x v="1"/>
    <n v="0"/>
    <n v="0"/>
    <n v="0"/>
    <n v="0"/>
    <x v="0"/>
    <s v="DL:FL"/>
    <m/>
    <m/>
    <n v="1373"/>
    <m/>
    <m/>
    <s v="5/1/2019 00:00:00"/>
    <n v="1"/>
    <s v="BEXLEY DEL WEBB UG/RC"/>
    <s v="BU - Distribution - FPC"/>
    <m/>
    <s v="Distribution Line - FL"/>
    <s v="Non-Unitized"/>
    <m/>
    <s v="Florida           "/>
    <s v="Florida           "/>
    <s v="3730 - None"/>
    <s v="None"/>
    <s v="FL-Unspecified-None-None-None"/>
    <s v="None"/>
    <m/>
    <s v="BEXLEY DEL WEBB UG/RC"/>
  </r>
  <r>
    <x v="0"/>
    <s v="50226-PE Florida Power Delivery"/>
    <x v="0"/>
    <s v="9/16/2019 00:00:00"/>
    <s v="Distribution Line - FL"/>
    <s v="2019"/>
    <s v="MX7238193"/>
    <x v="365"/>
    <s v="0106000 - Comp Const Unclassified-E"/>
    <s v="D DIS 373-ZZ-STREET LIGHT&amp;SIG-50226"/>
    <x v="0"/>
    <x v="6"/>
    <s v="Distribution Lines"/>
    <s v="FL"/>
    <x v="1"/>
    <n v="0"/>
    <n v="0"/>
    <n v="0"/>
    <n v="0"/>
    <x v="0"/>
    <s v="DL:FL"/>
    <m/>
    <m/>
    <n v="1373"/>
    <m/>
    <m/>
    <s v="2/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3/12/2018 00:00:00"/>
    <s v="Distribution Line - FL"/>
    <s v="2018"/>
    <s v="LSP384028"/>
    <x v="365"/>
    <s v="0106000 - Comp Const Unclassified-E"/>
    <s v="D DIS 373-ZZ-STREET LIGHT&amp;SIG-50226"/>
    <x v="0"/>
    <x v="6"/>
    <s v="Distribution Lines"/>
    <s v="FL"/>
    <x v="1"/>
    <n v="0"/>
    <n v="0"/>
    <n v="0"/>
    <n v="0"/>
    <x v="0"/>
    <s v="DL:FL"/>
    <m/>
    <m/>
    <n v="1373"/>
    <m/>
    <m/>
    <s v="7/1/2019 00:00:00"/>
    <n v="1"/>
    <s v="INSTALL UG FACILITIES FOR 115 SUBDIVISION REUINION WEST PH 2B WEST"/>
    <s v="BU - Distribution - FPC"/>
    <m/>
    <s v="Distribution Line - FL"/>
    <s v="Non-Unitized"/>
    <m/>
    <s v="Florida           "/>
    <s v="Florida           "/>
    <s v="3730 - None"/>
    <s v="None"/>
    <s v="FL-Unspecified-None-None-None"/>
    <s v="None"/>
    <m/>
    <s v="REUNION WEST PH 2B WEST"/>
  </r>
  <r>
    <x v="0"/>
    <s v="50226-PE Florida Power Delivery"/>
    <x v="0"/>
    <s v="1/24/2019 00:00:00"/>
    <s v="Distribution Line - FL"/>
    <s v="2019"/>
    <s v="MX5022167"/>
    <x v="365"/>
    <s v="0106000 - Comp Const Unclassified-E"/>
    <s v="D DIS 373-ZZ-STREET LIGHT&amp;SIG-50226"/>
    <x v="0"/>
    <x v="6"/>
    <s v="Distribution Lines"/>
    <s v="FL"/>
    <x v="1"/>
    <n v="0"/>
    <n v="0"/>
    <n v="0"/>
    <n v="0"/>
    <x v="0"/>
    <s v="DL:FL"/>
    <m/>
    <m/>
    <n v="1373"/>
    <m/>
    <m/>
    <s v="4/1/2019 00:00:00"/>
    <n v="1"/>
    <s v="OH INSTALL/REMOVAL- BLUFORD AVE PART 3"/>
    <s v="BU - Distribution - FPC"/>
    <m/>
    <s v="Distribution Line - FL"/>
    <s v="Non-Unitized"/>
    <m/>
    <s v="Florida           "/>
    <s v="Florida           "/>
    <s v="3730 - None"/>
    <s v="None"/>
    <s v="FL-Unspecified-None-None-None"/>
    <s v="None"/>
    <m/>
    <s v="OH INSTALL/REMOVAL- BLUFORD AVE PAR"/>
  </r>
  <r>
    <x v="0"/>
    <s v="50226-PE Florida Power Delivery"/>
    <x v="0"/>
    <s v="1/15/2019 00:00:00"/>
    <s v="Distribution Line - FL"/>
    <s v="2019"/>
    <s v="LSP465313"/>
    <x v="365"/>
    <s v="0106000 - Comp Const Unclassified-E"/>
    <s v="D DIS 373-ZZ-STREET LIGHT&amp;SIG-50226"/>
    <x v="0"/>
    <x v="6"/>
    <s v="Distribution Lines"/>
    <s v="FL"/>
    <x v="1"/>
    <n v="0"/>
    <n v="0"/>
    <n v="0"/>
    <n v="0"/>
    <x v="0"/>
    <s v="DL:FL"/>
    <m/>
    <m/>
    <n v="1373"/>
    <m/>
    <m/>
    <s v="5/1/2019 00:00:00"/>
    <n v="1"/>
    <s v="THIS IS A 48 LOT SUBDIVISION"/>
    <s v="BU - Distribution - FPC"/>
    <m/>
    <s v="Distribution Line - FL"/>
    <s v="Non-Unitized"/>
    <m/>
    <s v="Florida           "/>
    <s v="Florida           "/>
    <s v="3730 - None"/>
    <s v="None"/>
    <s v="FL-Unspecified-None-None-None"/>
    <s v="None"/>
    <m/>
    <s v="RIVIERA BELLA EAST UNIT 8 PHA - SL"/>
  </r>
  <r>
    <x v="0"/>
    <s v="50226-PE Florida Power Delivery"/>
    <x v="0"/>
    <s v="3/25/2019 00:00:00"/>
    <s v="Distribution Line - FL"/>
    <s v="2019"/>
    <s v="MX8775074"/>
    <x v="365"/>
    <s v="0106000 - Comp Const Unclassified-E"/>
    <s v="D DIS 373-ZZ-STREET LIGHT&amp;SIG-50226"/>
    <x v="0"/>
    <x v="6"/>
    <s v="Distribution Lines"/>
    <s v="FL"/>
    <x v="1"/>
    <n v="0"/>
    <n v="0"/>
    <n v="0"/>
    <n v="0"/>
    <x v="0"/>
    <s v="DL:FL"/>
    <m/>
    <m/>
    <n v="1373"/>
    <m/>
    <m/>
    <s v="3/1/2019 00:00:00"/>
    <n v="1"/>
    <s v="RELOCATION HIGHWAY DOT NONBILLABLE"/>
    <s v="BU - Distribution - FPC"/>
    <m/>
    <s v="Distribution Line - FL"/>
    <s v="Non-Unitized"/>
    <m/>
    <s v="Florida           "/>
    <s v="Florida           "/>
    <s v="3730 - None"/>
    <s v="None"/>
    <s v="FL-Unspecified-None-None-None"/>
    <s v="None"/>
    <m/>
    <s v="RELOCATION HIGHWAY DOT NONBILLABLE"/>
  </r>
  <r>
    <x v="0"/>
    <s v="50226-PE Florida Power Delivery"/>
    <x v="0"/>
    <s v="1/1/2014 00:00:00"/>
    <s v="Distribution Line - FL"/>
    <s v="2014"/>
    <s v="20059376"/>
    <x v="365"/>
    <s v="0106000 - Comp Const Unclassified-E"/>
    <s v="D DIS 373-ZZ-STREET LIGHT&amp;SIG-50226"/>
    <x v="0"/>
    <x v="6"/>
    <s v="Distribution Lines"/>
    <s v="FL"/>
    <x v="1"/>
    <n v="0"/>
    <n v="0"/>
    <n v="0"/>
    <n v="0"/>
    <x v="0"/>
    <s v="DL:FL"/>
    <m/>
    <m/>
    <n v="1373"/>
    <m/>
    <m/>
    <s v="1/1/2014 00:00:00"/>
    <n v="1"/>
    <s v="DOT RELOCATION-CAP -- NCR-DOT RELOCATIONS-BLANKET"/>
    <s v="BU - Distribution - FPC"/>
    <m/>
    <s v="Distribution Line - FL"/>
    <s v="Non-Unitized"/>
    <m/>
    <s v="Florida           "/>
    <s v="Florida           "/>
    <s v="3730 - None"/>
    <s v="None"/>
    <s v="FL-Unspecified-None-None-None"/>
    <s v="None"/>
    <m/>
    <s v="NCR-DOT RELO-BLANKET"/>
  </r>
  <r>
    <x v="0"/>
    <s v="50226-PE Florida Power Delivery"/>
    <x v="0"/>
    <s v="1/1/2014 00:00:00"/>
    <s v="Distribution Line - FL"/>
    <s v="2014"/>
    <s v="20045868"/>
    <x v="365"/>
    <s v="0106000 - Comp Const Unclassified-E"/>
    <s v="D DIS 373-ZZ-STREET LIGHT&amp;SIG-50226"/>
    <x v="0"/>
    <x v="6"/>
    <s v="Distribution Lines"/>
    <s v="FL"/>
    <x v="1"/>
    <n v="0"/>
    <n v="0"/>
    <n v="0"/>
    <n v="0"/>
    <x v="0"/>
    <s v="DL:FL"/>
    <m/>
    <m/>
    <n v="1373"/>
    <m/>
    <m/>
    <s v="1/1/2014 00:00:00"/>
    <n v="1"/>
    <s v="SL MAINT LFL RPLC-C -- 60509 HIGHLANDS SL LFL"/>
    <s v="BU - Distribution - FPC"/>
    <m/>
    <s v="Distribution Line - FL"/>
    <s v="Non-Unitized"/>
    <m/>
    <s v="Florida           "/>
    <s v="Florida           "/>
    <s v="3730 - None"/>
    <s v="None"/>
    <s v="FL-Unspecified-None-None-None"/>
    <s v="None"/>
    <m/>
    <s v="60509 HIGHLANDS SL LFL"/>
  </r>
  <r>
    <x v="0"/>
    <s v="50226-PE Florida Power Delivery"/>
    <x v="0"/>
    <s v="1/1/2014 00:00:00"/>
    <s v="Distribution Line - FL"/>
    <s v="2014"/>
    <s v="20053133"/>
    <x v="365"/>
    <s v="0106000 - Comp Const Unclassified-E"/>
    <s v="D DIS 373-ZZ-STREET LIGHT&amp;SIG-50226"/>
    <x v="0"/>
    <x v="6"/>
    <s v="Distribution Lines"/>
    <s v="FL"/>
    <x v="1"/>
    <n v="1"/>
    <n v="-421.27"/>
    <n v="-124.05"/>
    <n v="-297.22000000000003"/>
    <x v="0"/>
    <s v="DL:FL"/>
    <m/>
    <m/>
    <n v="1373"/>
    <m/>
    <m/>
    <s v="1/1/2014 00:00:00"/>
    <n v="1"/>
    <s v="DOT RELOCATION-CAP -- SR679 BRIDGE REPL STRUCTURE &quot;E&quot;"/>
    <s v="BU - Distribution - FPC"/>
    <m/>
    <s v="Distribution Line - FL"/>
    <s v="Non-Unitized"/>
    <m/>
    <s v="Florida           "/>
    <s v="Florida           "/>
    <s v="3730 - None"/>
    <s v="None"/>
    <s v="FL-Unspecified-None-None-None"/>
    <s v="None"/>
    <m/>
    <s v="60365D SR679 BRIDGE REPL"/>
  </r>
  <r>
    <x v="0"/>
    <s v="50226-PE Florida Power Delivery"/>
    <x v="0"/>
    <s v="1/1/2014 00:00:00"/>
    <s v="Distribution Line - FL"/>
    <s v="2014"/>
    <s v="20045817"/>
    <x v="365"/>
    <s v="0106000 - Comp Const Unclassified-E"/>
    <s v="D DIS 373-ZZ-STREET LIGHT&amp;SIG-50226"/>
    <x v="0"/>
    <x v="6"/>
    <s v="Distribution Lines"/>
    <s v="FL"/>
    <x v="1"/>
    <n v="12"/>
    <n v="36190.03"/>
    <n v="10656.76"/>
    <n v="25533.27"/>
    <x v="0"/>
    <s v="DL:FL"/>
    <m/>
    <m/>
    <n v="1373"/>
    <m/>
    <m/>
    <s v="1/1/2014 00:00:00"/>
    <n v="1"/>
    <s v="SYSTEM MODIF - REIMB -- CUST REQ"/>
    <s v="BU - Distribution - FPC"/>
    <m/>
    <s v="Distribution Line - FL"/>
    <s v="Non-Unitized"/>
    <m/>
    <s v="Florida           "/>
    <s v="Florida           "/>
    <s v="3730 - None"/>
    <s v="None"/>
    <s v="FL-Unspecified-None-None-None"/>
    <s v="None"/>
    <m/>
    <s v="CUST REQ"/>
  </r>
  <r>
    <x v="0"/>
    <s v="50226-PE Florida Power Delivery"/>
    <x v="0"/>
    <s v="1/1/2014 00:00:00"/>
    <s v="Distribution Line - FL"/>
    <s v="2014"/>
    <s v="20036603"/>
    <x v="365"/>
    <s v="0106000 - Comp Const Unclassified-E"/>
    <s v="D DIS 373-ZZ-STREET LIGHT&amp;SIG-50226"/>
    <x v="0"/>
    <x v="6"/>
    <s v="Distribution Lines"/>
    <s v="FL"/>
    <x v="1"/>
    <n v="0"/>
    <n v="0"/>
    <n v="0"/>
    <n v="0"/>
    <x v="0"/>
    <s v="DL:FL"/>
    <m/>
    <m/>
    <n v="1373"/>
    <m/>
    <m/>
    <s v="1/1/2014 00:00:00"/>
    <n v="1"/>
    <s v="SL NEW INSTALL-CAP -- MONTICELLO OPC STREET LIGHT PROJECT"/>
    <s v="BU - Distribution - FPC"/>
    <m/>
    <s v="Distribution Line - FL"/>
    <s v="Non-Unitized"/>
    <m/>
    <s v="Florida           "/>
    <s v="Florida           "/>
    <s v="3730 - None"/>
    <s v="None"/>
    <s v="FL-Unspecified-None-None-None"/>
    <s v="None"/>
    <m/>
    <s v="ST LIGHT-60481 MONTICELLO OPC"/>
  </r>
  <r>
    <x v="0"/>
    <s v="50226-PE Florida Power Delivery"/>
    <x v="0"/>
    <s v="1/1/2014 00:00:00"/>
    <s v="Distribution Line - FL"/>
    <s v="2014"/>
    <s v="20050548"/>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563 APOPKA SYS MODIF-REIMB"/>
  </r>
  <r>
    <x v="0"/>
    <s v="50226-PE Florida Power Delivery"/>
    <x v="0"/>
    <s v="1/1/2014 00:00:00"/>
    <s v="Distribution Line - FL"/>
    <s v="2014"/>
    <s v="20045756"/>
    <x v="365"/>
    <s v="0106000 - Comp Const Unclassified-E"/>
    <s v="D DIS 373-ZZ-STREET LIGHT&amp;SIG-50226"/>
    <x v="0"/>
    <x v="6"/>
    <s v="Distribution Lines"/>
    <s v="FL"/>
    <x v="1"/>
    <n v="0"/>
    <n v="0"/>
    <n v="0"/>
    <n v="0"/>
    <x v="0"/>
    <s v="DL:FL"/>
    <m/>
    <m/>
    <n v="1373"/>
    <m/>
    <m/>
    <s v="1/1/2014 00:00:00"/>
    <n v="1"/>
    <s v="SYSTEM MODIF - REIMB -- 60414 LONGWOOD CUST REQ"/>
    <s v="BU - Distribution - FPC"/>
    <m/>
    <s v="Distribution Line - FL"/>
    <s v="Non-Unitized"/>
    <m/>
    <s v="Florida           "/>
    <s v="Florida           "/>
    <s v="3730 - None"/>
    <s v="None"/>
    <s v="FL-Unspecified-None-None-None"/>
    <s v="None"/>
    <m/>
    <s v="60414 LONGWOOD CUST REQ"/>
  </r>
  <r>
    <x v="0"/>
    <s v="50226-PE Florida Power Delivery"/>
    <x v="0"/>
    <s v="1/1/2014 00:00:00"/>
    <s v="Distribution Line - FL"/>
    <s v="2014"/>
    <s v="20050549"/>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572 DELAND SYS MODIF - REIMB"/>
  </r>
  <r>
    <x v="0"/>
    <s v="50226-PE Florida Power Delivery"/>
    <x v="0"/>
    <s v="1/1/2014 00:00:00"/>
    <s v="Distribution Line - FL"/>
    <s v="2014"/>
    <s v="20081486"/>
    <x v="365"/>
    <s v="0106000 - Comp Const Unclassified-E"/>
    <s v="D DIS 373-ZZ-STREET LIGHT&amp;SIG-50226"/>
    <x v="0"/>
    <x v="6"/>
    <s v="Distribution Lines"/>
    <s v="FL"/>
    <x v="1"/>
    <n v="0"/>
    <n v="0"/>
    <n v="0"/>
    <n v="0"/>
    <x v="0"/>
    <s v="DL:FL"/>
    <m/>
    <m/>
    <n v="1373"/>
    <m/>
    <m/>
    <s v="1/1/2014 00:00:00"/>
    <n v="1"/>
    <s v="DOT RELOCATION-CAP -- MOVE OH &amp; UG FACILITIES ROW FOR ROAD IMPROVEMENT"/>
    <s v="BU - Distribution - FPC"/>
    <m/>
    <s v="Distribution Line - FL"/>
    <s v="Non-Unitized"/>
    <m/>
    <s v="Florida           "/>
    <s v="Florida           "/>
    <s v="3730 - None"/>
    <s v="None"/>
    <s v="FL-Unspecified-None-None-None"/>
    <s v="None"/>
    <m/>
    <s v="60034D CR535 SEGMENT A"/>
  </r>
  <r>
    <x v="0"/>
    <s v="50226-PE Florida Power Delivery"/>
    <x v="0"/>
    <s v="1/1/2015 00:00:00"/>
    <s v="Distribution Line - FL"/>
    <s v="2015"/>
    <s v="20045870"/>
    <x v="365"/>
    <s v="0106000 - Comp Const Unclassified-E"/>
    <s v="D DIS 373-ZZ-STREET LIGHT&amp;SIG-50226"/>
    <x v="0"/>
    <x v="6"/>
    <s v="Distribution Lines"/>
    <s v="FL"/>
    <x v="1"/>
    <n v="0"/>
    <n v="0"/>
    <n v="0"/>
    <n v="0"/>
    <x v="0"/>
    <s v="DL:FL"/>
    <m/>
    <m/>
    <n v="1373"/>
    <m/>
    <m/>
    <s v="1/1/2015 00:00:00"/>
    <n v="1"/>
    <s v="SL MAINT LFL RPLC-C -- 60523 WINTER GARDEN SL LFL"/>
    <s v="BU - Distribution - FPC"/>
    <m/>
    <s v="Distribution Line - FL"/>
    <s v="Non-Unitized"/>
    <m/>
    <s v="Florida           "/>
    <s v="Florida           "/>
    <s v="3730 - None"/>
    <s v="None"/>
    <s v="FL-Unspecified-None-None-None"/>
    <s v="None"/>
    <m/>
    <s v="60523 WINTER GARDEN SL LFL"/>
  </r>
  <r>
    <x v="0"/>
    <s v="50226-PE Florida Power Delivery"/>
    <x v="0"/>
    <s v="11/1/2015 00:00:00"/>
    <s v="Distribution Line - FL"/>
    <s v="2015"/>
    <s v="20104800"/>
    <x v="365"/>
    <s v="0106000 - Comp Const Unclassified-E"/>
    <s v="D DIS 373-ZZ-STREET LIGHT&amp;SIG-50226"/>
    <x v="0"/>
    <x v="6"/>
    <s v="Distribution Lines"/>
    <s v="FL"/>
    <x v="1"/>
    <n v="2"/>
    <n v="152.56"/>
    <n v="40.480000000000004"/>
    <n v="112.08"/>
    <x v="0"/>
    <s v="DL:FL"/>
    <m/>
    <m/>
    <n v="1373"/>
    <m/>
    <m/>
    <s v="11/1/2015 00:00:00"/>
    <n v="1"/>
    <s v="RESTORE-OH-CAP -- DEF UGCABLE ENG BLANKET"/>
    <s v="BU - Distribution - FPC"/>
    <m/>
    <s v="Distribution Line - FL"/>
    <s v="Non-Unitized"/>
    <m/>
    <s v="Florida           "/>
    <s v="Florida           "/>
    <s v="3730 - None"/>
    <s v="None"/>
    <s v="FL-Unspecified-None-None-None"/>
    <s v="None"/>
    <m/>
    <s v="DEF UGCABLE ENG BLANKET"/>
  </r>
  <r>
    <x v="0"/>
    <s v="50226-PE Florida Power Delivery"/>
    <x v="0"/>
    <s v="6/30/2014 00:00:00"/>
    <s v="Distribution Line - FL"/>
    <s v="2014"/>
    <s v="20099284"/>
    <x v="365"/>
    <s v="0106000 - Comp Const Unclassified-E"/>
    <s v="D DIS 373-ZZ-STREET LIGHT&amp;SIG-50226"/>
    <x v="0"/>
    <x v="6"/>
    <s v="Distribution Lines"/>
    <s v="FL"/>
    <x v="1"/>
    <n v="0"/>
    <n v="0"/>
    <n v="0"/>
    <n v="0"/>
    <x v="0"/>
    <s v="DL:FL"/>
    <m/>
    <m/>
    <n v="1373"/>
    <m/>
    <m/>
    <s v="1/1/2015 00:00:00"/>
    <n v="1"/>
    <s v="SYSTEM MODIF - REIMB -- RECONFIGURE SERVICE AT MEASE HSPITAL - COUNTRYSIDE, WHICH IS CURRENTLY FED BETWEEN AND ALTERNATE AND PERFERRED SOURCE, BUT WILL BE CHANGE TO TWO FEEDS WITH _x000d__x000a_THE ABILITY TO SWITCH IF ONE OF THE TWO SOURCE IS LOST. WMIS 488956"/>
    <s v="BU - Distribution - FPC"/>
    <m/>
    <s v="Distribution Line - FL"/>
    <s v="Non-Unitized"/>
    <m/>
    <s v="Florida           "/>
    <s v="Florida           "/>
    <s v="3730 - None"/>
    <s v="None"/>
    <s v="FL-Unspecified-None-None-None"/>
    <s v="None"/>
    <m/>
    <s v="RECON-MEASE HOSPITAL-CNTRYSIDE"/>
  </r>
  <r>
    <x v="0"/>
    <s v="50226-PE Florida Power Delivery"/>
    <x v="0"/>
    <s v="1/1/2014 00:00:00"/>
    <s v="Distribution Line - FL"/>
    <s v="2014"/>
    <s v="20054104"/>
    <x v="365"/>
    <s v="0106000 - Comp Const Unclassified-E"/>
    <s v="D DIS 373-ZZ-STREET LIGHT&amp;SIG-50226"/>
    <x v="0"/>
    <x v="6"/>
    <s v="Distribution Lines"/>
    <s v="FL"/>
    <x v="1"/>
    <n v="0"/>
    <n v="0"/>
    <n v="0"/>
    <n v="0"/>
    <x v="0"/>
    <s v="DL:FL"/>
    <m/>
    <m/>
    <n v="1373"/>
    <m/>
    <m/>
    <s v="1/1/2014 00:00:00"/>
    <n v="1"/>
    <s v="DOT RELOCATION-CAP -- INSTALL/REMOVE 1 POLE"/>
    <s v="BU - Distribution - FPC"/>
    <m/>
    <s v="Distribution Line - FL"/>
    <s v="Non-Unitized"/>
    <m/>
    <s v="Florida           "/>
    <s v="Florida           "/>
    <s v="3730 - None"/>
    <s v="None"/>
    <s v="FL-Unspecified-None-None-None"/>
    <s v="None"/>
    <m/>
    <s v="60365D CITY OF BELLEAIR"/>
  </r>
  <r>
    <x v="0"/>
    <s v="50226-PE Florida Power Delivery"/>
    <x v="0"/>
    <s v="1/1/2011 00:00:00"/>
    <s v="Distribution Line - FL"/>
    <s v="2011"/>
    <s v="20045892"/>
    <x v="365"/>
    <s v="0106000 - Comp Const Unclassified-E"/>
    <s v="D DIS 373-ZZ-STREET LIGHT&amp;SIG-50226"/>
    <x v="0"/>
    <x v="6"/>
    <s v="Distribution Lines"/>
    <s v="FL"/>
    <x v="1"/>
    <n v="0"/>
    <n v="0"/>
    <n v="0"/>
    <n v="0"/>
    <x v="0"/>
    <s v="DL:FL"/>
    <m/>
    <m/>
    <n v="1373"/>
    <m/>
    <m/>
    <s v="1/1/2011 00:00:00"/>
    <n v="1"/>
    <s v="60513 LK WLS CUSTOMER REQUEST"/>
    <s v="BU - Distribution - FPC"/>
    <m/>
    <s v="Distribution Line - FL"/>
    <s v="Non-Unitized"/>
    <m/>
    <s v="Florida           "/>
    <s v="Florida           "/>
    <s v="3730 - None"/>
    <s v="None"/>
    <s v="FL-Unspecified-None-None-None"/>
    <s v="None"/>
    <m/>
    <s v="60513 LK WLS CUSTOMER REQUEST"/>
  </r>
  <r>
    <x v="0"/>
    <s v="50226-PE Florida Power Delivery"/>
    <x v="0"/>
    <s v="1/1/2012 00:00:00"/>
    <s v="Distribution Line - FL"/>
    <s v="2012"/>
    <s v="20036592"/>
    <x v="365"/>
    <s v="0106000 - Comp Const Unclassified-E"/>
    <s v="D DIS 373-ZZ-STREET LIGHT&amp;SIG-50226"/>
    <x v="0"/>
    <x v="6"/>
    <s v="Distribution Lines"/>
    <s v="FL"/>
    <x v="1"/>
    <n v="0"/>
    <n v="0"/>
    <n v="0"/>
    <n v="0"/>
    <x v="0"/>
    <s v="DL:FL"/>
    <m/>
    <m/>
    <n v="1373"/>
    <m/>
    <m/>
    <s v="1/1/2012 00:00:00"/>
    <n v="1"/>
    <s v="LONGWOOD OPC STREET LIGHT PROJECT"/>
    <s v="BU - Distribution - FPC"/>
    <m/>
    <s v="Distribution Line - FL"/>
    <s v="Non-Unitized"/>
    <m/>
    <s v="Florida           "/>
    <s v="Florida           "/>
    <s v="3730 - None"/>
    <s v="None"/>
    <s v="FL-Unspecified-None-None-None"/>
    <s v="None"/>
    <m/>
    <s v="ST LIGHT-60414 LONGWOOD OPC"/>
  </r>
  <r>
    <x v="0"/>
    <s v="50226-PE Florida Power Delivery"/>
    <x v="0"/>
    <s v="1/1/2012 00:00:00"/>
    <s v="Distribution Line - FL"/>
    <s v="2012"/>
    <s v="20045943"/>
    <x v="365"/>
    <s v="0106000 - Comp Const Unclassified-E"/>
    <s v="D DIS 373-ZZ-STREET LIGHT&amp;SIG-50226"/>
    <x v="0"/>
    <x v="6"/>
    <s v="Distribution Lines"/>
    <s v="FL"/>
    <x v="1"/>
    <n v="0"/>
    <n v="0"/>
    <n v="0"/>
    <n v="0"/>
    <x v="0"/>
    <s v="DL:FL"/>
    <m/>
    <m/>
    <n v="1373"/>
    <m/>
    <m/>
    <s v="1/1/2012 00:00:00"/>
    <n v="1"/>
    <s v="60450 OCALA SL LFL"/>
    <s v="BU - Distribution - FPC"/>
    <m/>
    <s v="Distribution Line - FL"/>
    <s v="Non-Unitized"/>
    <m/>
    <s v="Florida           "/>
    <s v="Florida           "/>
    <s v="3730 - None"/>
    <s v="None"/>
    <s v="FL-Unspecified-None-None-None"/>
    <s v="None"/>
    <m/>
    <s v="60450 OCALA SL LFL"/>
  </r>
  <r>
    <x v="0"/>
    <s v="50226-PE Florida Power Delivery"/>
    <x v="0"/>
    <s v="1/1/2012 00:00:00"/>
    <s v="Distribution Line - FL"/>
    <s v="2012"/>
    <s v="20045782"/>
    <x v="365"/>
    <s v="0106000 - Comp Const Unclassified-E"/>
    <s v="D DIS 373-ZZ-STREET LIGHT&amp;SIG-50226"/>
    <x v="0"/>
    <x v="6"/>
    <s v="Distribution Lines"/>
    <s v="FL"/>
    <x v="1"/>
    <n v="0"/>
    <n v="0"/>
    <n v="0"/>
    <n v="0"/>
    <x v="0"/>
    <s v="DL:FL"/>
    <m/>
    <m/>
    <n v="1373"/>
    <m/>
    <m/>
    <s v="1/1/2012 00:00:00"/>
    <n v="1"/>
    <s v="60372 ST PETE NCW RES UG"/>
    <s v="BU - Distribution - FPC"/>
    <m/>
    <s v="Distribution Line - FL"/>
    <s v="Non-Unitized"/>
    <m/>
    <s v="Florida           "/>
    <s v="Florida           "/>
    <s v="3730 - None"/>
    <s v="None"/>
    <s v="FL-Unspecified-None-None-None"/>
    <s v="None"/>
    <m/>
    <s v="60372 ST PETE NCW RES UG"/>
  </r>
  <r>
    <x v="0"/>
    <s v="50226-PE Florida Power Delivery"/>
    <x v="0"/>
    <s v="2/1/2011 00:00:00"/>
    <s v="Distribution Line - FL"/>
    <s v="2011"/>
    <s v="20081330"/>
    <x v="365"/>
    <s v="0106000 - Comp Const Unclassified-E"/>
    <s v="D DIS 373-ZZ-STREET LIGHT&amp;SIG-50226"/>
    <x v="0"/>
    <x v="6"/>
    <s v="Distribution Lines"/>
    <s v="FL"/>
    <x v="1"/>
    <n v="0"/>
    <n v="0"/>
    <n v="0"/>
    <n v="0"/>
    <x v="0"/>
    <s v="DL:FL"/>
    <m/>
    <m/>
    <n v="1373"/>
    <m/>
    <m/>
    <s v="2/1/2011 00:00:00"/>
    <n v="1"/>
    <s v="60034D-STORM HARDENING CONNECTICUT AVE. RECONDUCTOR"/>
    <s v="BU - Distribution - FPC"/>
    <m/>
    <s v="Distribution Line - FL"/>
    <s v="Non-Unitized"/>
    <m/>
    <s v="Florida           "/>
    <s v="Florida           "/>
    <s v="3730 - None"/>
    <s v="None"/>
    <s v="FL-Unspecified-None-None-None"/>
    <s v="None"/>
    <m/>
    <s v="SCO-STORM HARD CONN AVE RECOND"/>
  </r>
  <r>
    <x v="0"/>
    <s v="50226-PE Florida Power Delivery"/>
    <x v="0"/>
    <s v="2/1/2011 00:00:00"/>
    <s v="Distribution Line - FL"/>
    <s v="2011"/>
    <s v="20032150"/>
    <x v="365"/>
    <s v="0106000 - Comp Const Unclassified-E"/>
    <s v="D DIS 373-ZZ-STREET LIGHT&amp;SIG-50226"/>
    <x v="0"/>
    <x v="6"/>
    <s v="Distribution Lines"/>
    <s v="FL"/>
    <x v="1"/>
    <n v="0"/>
    <n v="0"/>
    <n v="0"/>
    <n v="0"/>
    <x v="0"/>
    <s v="DL:FL"/>
    <m/>
    <m/>
    <n v="1373"/>
    <m/>
    <m/>
    <s v="2/1/2011 00:00:00"/>
    <n v="1"/>
    <s v="SEVEN SPRINGS OPERATING CTR REGULATORY PROJECT"/>
    <s v="BU - Distribution - FPC"/>
    <m/>
    <s v="Distribution Line - FL"/>
    <s v="Non-Unitized"/>
    <m/>
    <s v="Florida           "/>
    <s v="Florida           "/>
    <s v="3730 - None"/>
    <s v="None"/>
    <s v="FL-Unspecified-None-None-None"/>
    <s v="None"/>
    <m/>
    <s v="REGULATORY-60396 SEVEN SPG OPC"/>
  </r>
  <r>
    <x v="0"/>
    <s v="50226-PE Florida Power Delivery"/>
    <x v="0"/>
    <s v="4/1/2011 00:00:00"/>
    <s v="Distribution Line - FL"/>
    <s v="2011"/>
    <s v="20032210"/>
    <x v="365"/>
    <s v="0106000 - Comp Const Unclassified-E"/>
    <s v="D DIS 373-ZZ-STREET LIGHT&amp;SIG-50226"/>
    <x v="0"/>
    <x v="6"/>
    <s v="Distribution Lines"/>
    <s v="FL"/>
    <x v="1"/>
    <n v="0"/>
    <n v="0"/>
    <n v="0"/>
    <n v="0"/>
    <x v="0"/>
    <s v="DL:FL"/>
    <m/>
    <m/>
    <n v="1373"/>
    <m/>
    <m/>
    <s v="4/1/2011 00:00:00"/>
    <n v="1"/>
    <s v="BUENA VISTA OPERATING CTR REGULATORY PROJECT"/>
    <s v="BU - Distribution - FPC"/>
    <m/>
    <s v="Distribution Line - FL"/>
    <s v="Non-Unitized"/>
    <m/>
    <s v="Florida           "/>
    <s v="Florida           "/>
    <s v="3730 - None"/>
    <s v="None"/>
    <s v="FL-Unspecified-None-None-None"/>
    <s v="None"/>
    <m/>
    <s v="REGULATORY-60564 BUENA VST OPC"/>
  </r>
  <r>
    <x v="0"/>
    <s v="50226-PE Florida Power Delivery"/>
    <x v="0"/>
    <s v="1/1/2012 00:00:00"/>
    <s v="Distribution Line - FL"/>
    <s v="2012"/>
    <s v="20032092"/>
    <x v="365"/>
    <s v="0106000 - Comp Const Unclassified-E"/>
    <s v="D DIS 373-ZZ-STREET LIGHT&amp;SIG-50226"/>
    <x v="0"/>
    <x v="6"/>
    <s v="Distribution Lines"/>
    <s v="FL"/>
    <x v="1"/>
    <n v="0"/>
    <n v="0"/>
    <n v="0"/>
    <n v="0"/>
    <x v="0"/>
    <s v="DL:FL"/>
    <m/>
    <m/>
    <n v="1373"/>
    <m/>
    <m/>
    <s v="1/1/2012 00:00:00"/>
    <n v="1"/>
    <s v="JAMESTOWN OPERATING CTR R&amp;R PROJECT"/>
    <s v="BU - Distribution - FPC"/>
    <m/>
    <s v="Distribution Line - FL"/>
    <s v="Non-Unitized"/>
    <m/>
    <s v="Florida           "/>
    <s v="Florida           "/>
    <s v="3730 - None"/>
    <s v="None"/>
    <s v="FL-Unspecified-None-None-None"/>
    <s v="None"/>
    <m/>
    <s v="R&amp;R 60562 JAMESTOWN OPC"/>
  </r>
  <r>
    <x v="0"/>
    <s v="50226-PE Florida Power Delivery"/>
    <x v="0"/>
    <s v="12/1/2017 00:00:00"/>
    <s v="Distribution Line - FL"/>
    <s v="2017"/>
    <s v="LHR100864"/>
    <x v="365"/>
    <s v="0106000 - Comp Const Unclassified-E"/>
    <s v="D DIS 373-ZZ-STREET LIGHT&amp;SIG-50226"/>
    <x v="0"/>
    <x v="6"/>
    <s v="Distribution Lines"/>
    <s v="FL"/>
    <x v="1"/>
    <n v="1"/>
    <n v="80.739999999999995"/>
    <n v="16.490000000000002"/>
    <n v="64.25"/>
    <x v="0"/>
    <s v="DL:FL"/>
    <m/>
    <m/>
    <n v="1373"/>
    <m/>
    <m/>
    <s v="1/1/2018 00:00:00"/>
    <n v="1"/>
    <s v="Sand Lake Road - this is to relocate existing DE facilities in conflict with a road project"/>
    <s v="BU - Distribution - FPC"/>
    <m/>
    <s v="Distribution Line - FL"/>
    <s v="Non-Unitized"/>
    <m/>
    <s v="Florida           "/>
    <s v="Florida           "/>
    <s v="3730 - None"/>
    <s v="None"/>
    <s v="FL-Unspecified-None-None-None"/>
    <s v="None"/>
    <m/>
    <s v="Sand Lake Road"/>
  </r>
  <r>
    <x v="0"/>
    <s v="50226-PE Florida Power Delivery"/>
    <x v="0"/>
    <s v="12/22/2017 00:00:00"/>
    <s v="Distribution Line - FL"/>
    <s v="2017"/>
    <s v="LSP439621"/>
    <x v="365"/>
    <s v="0106000 - Comp Const Unclassified-E"/>
    <s v="D DIS 373-ZZ-STREET LIGHT&amp;SIG-50226"/>
    <x v="0"/>
    <x v="6"/>
    <s v="Distribution Lines"/>
    <s v="FL"/>
    <x v="1"/>
    <n v="1"/>
    <n v="144.35"/>
    <n v="29.48"/>
    <n v="114.87"/>
    <x v="0"/>
    <s v="DL:FL"/>
    <m/>
    <m/>
    <n v="1373"/>
    <m/>
    <m/>
    <s v="1/1/2018 00:00:00"/>
    <n v="1"/>
    <s v="The scope of work is to provide single phase underground service to a new 84 lot subdivision with XX street lights"/>
    <s v="BU - Distribution - FPC"/>
    <m/>
    <s v="Distribution Line - FL"/>
    <s v="Non-Unitized"/>
    <m/>
    <s v="Florida           "/>
    <s v="Florida           "/>
    <s v="3730 - None"/>
    <s v="None"/>
    <s v="FL-Unspecified-None-None-None"/>
    <s v="None"/>
    <m/>
    <s v="Lake Bluff Phase 4 &amp; 5"/>
  </r>
  <r>
    <x v="0"/>
    <s v="50226-PE Florida Power Delivery"/>
    <x v="0"/>
    <s v="10/13/2017 00:00:00"/>
    <s v="Distribution Line - FL"/>
    <s v="2017"/>
    <s v="LSP470241"/>
    <x v="365"/>
    <s v="0106000 - Comp Const Unclassified-E"/>
    <s v="D DIS 373-ZZ-STREET LIGHT&amp;SIG-50226"/>
    <x v="0"/>
    <x v="6"/>
    <s v="Distribution Lines"/>
    <s v="FL"/>
    <x v="1"/>
    <n v="1"/>
    <n v="146.47999999999999"/>
    <n v="29.92"/>
    <n v="116.56"/>
    <x v="0"/>
    <s v="DL:FL"/>
    <m/>
    <m/>
    <n v="1373"/>
    <m/>
    <m/>
    <s v="1/1/2018 00:00:00"/>
    <n v="1"/>
    <s v="Scope of work is to provide single phase underground service to a new 31 lot subdivision with XX street lights"/>
    <s v="BU - Distribution - FPC"/>
    <m/>
    <s v="Distribution Line - FL"/>
    <s v="Non-Unitized"/>
    <m/>
    <s v="Florida           "/>
    <s v="Florida           "/>
    <s v="3730 - None"/>
    <s v="None"/>
    <s v="FL-Unspecified-None-None-None"/>
    <s v="None"/>
    <m/>
    <s v="Del Webb Ph7"/>
  </r>
  <r>
    <x v="0"/>
    <s v="50226-PE Florida Power Delivery"/>
    <x v="0"/>
    <s v="1/1/2018 00:00:00"/>
    <s v="Distribution Line - FL"/>
    <s v="2018"/>
    <s v="20032153"/>
    <x v="365"/>
    <s v="0106000 - Comp Const Unclassified-E"/>
    <s v="D DIS 373-ZZ-STREET LIGHT&amp;SIG-50226"/>
    <x v="0"/>
    <x v="6"/>
    <s v="Distribution Lines"/>
    <s v="FL"/>
    <x v="1"/>
    <n v="0"/>
    <n v="0"/>
    <n v="0"/>
    <n v="0"/>
    <x v="0"/>
    <s v="DL:FL"/>
    <m/>
    <m/>
    <n v="1373"/>
    <m/>
    <m/>
    <s v="1/1/2018 00:00:00"/>
    <n v="1"/>
    <s v="SYSTEM MODIF - NON R -- OPERATING CTR RELIBILITY PROJECT"/>
    <s v="BU - Distribution - FPC"/>
    <m/>
    <s v="Distribution Line - FL"/>
    <s v="Non-Unitized"/>
    <m/>
    <s v="Florida           "/>
    <s v="Florida           "/>
    <s v="3730 - None"/>
    <s v="None"/>
    <s v="FL-Unspecified-None-None-None"/>
    <s v="None"/>
    <m/>
    <s v="FL SYSTEM MOD - NON REIMB Cap"/>
  </r>
  <r>
    <x v="0"/>
    <s v="50226-PE Florida Power Delivery"/>
    <x v="0"/>
    <s v="6/30/2015 00:00:00"/>
    <s v="Distribution Line - FL"/>
    <s v="2015"/>
    <s v="20101255"/>
    <x v="365"/>
    <s v="0106000 - Comp Const Unclassified-E"/>
    <s v="D DIS 373-ZZ-STREET LIGHT&amp;SIG-50226"/>
    <x v="0"/>
    <x v="6"/>
    <s v="Distribution Lines"/>
    <s v="FL"/>
    <x v="1"/>
    <n v="5"/>
    <n v="3398.81"/>
    <n v="901.82"/>
    <n v="2496.9900000000002"/>
    <x v="0"/>
    <s v="DL:FL"/>
    <m/>
    <m/>
    <n v="1373"/>
    <m/>
    <m/>
    <s v="6/1/2015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1/1/2015 00:00:00"/>
    <s v="Distribution Line - FL"/>
    <s v="2015"/>
    <s v="20099085"/>
    <x v="365"/>
    <s v="0106000 - Comp Const Unclassified-E"/>
    <s v="D DIS 373-ZZ-STREET LIGHT&amp;SIG-50226"/>
    <x v="0"/>
    <x v="6"/>
    <s v="Distribution Lines"/>
    <s v="FL"/>
    <x v="1"/>
    <n v="11"/>
    <n v="31148.05"/>
    <n v="8264.67"/>
    <n v="22883.38"/>
    <x v="0"/>
    <s v="DL:FL"/>
    <m/>
    <m/>
    <n v="1373"/>
    <m/>
    <m/>
    <s v="1/1/2015 00:00:00"/>
    <n v="1"/>
    <s v="DOT RELOCATION-CAP -- US 27 BARRY TO US 192 DOT RELOCATION"/>
    <s v="BU - Distribution - FPC"/>
    <m/>
    <s v="Distribution Line - FL"/>
    <s v="Non-Unitized"/>
    <m/>
    <s v="Florida           "/>
    <s v="Florida           "/>
    <s v="3730 - None"/>
    <s v="None"/>
    <s v="FL-Unspecified-None-None-None"/>
    <s v="None"/>
    <m/>
    <s v="US 27 BARRY TO US 192"/>
  </r>
  <r>
    <x v="0"/>
    <s v="50226-PE Florida Power Delivery"/>
    <x v="0"/>
    <s v="1/1/2018 00:00:00"/>
    <s v="Distribution Line - FL"/>
    <s v="2018"/>
    <s v="20062481"/>
    <x v="365"/>
    <s v="0106000 - Comp Const Unclassified-E"/>
    <s v="D DIS 373-ZZ-STREET LIGHT&amp;SIG-50226"/>
    <x v="0"/>
    <x v="6"/>
    <s v="Distribution Lines"/>
    <s v="FL"/>
    <x v="1"/>
    <n v="11"/>
    <n v="2509.9"/>
    <n v="431.06"/>
    <n v="2078.84"/>
    <x v="0"/>
    <s v="DL:FL"/>
    <m/>
    <m/>
    <n v="1373"/>
    <m/>
    <m/>
    <s v="1/1/2018 00:00:00"/>
    <n v="1"/>
    <s v="SI-ELECTRONIC RECL-CAP -- BASE ELECTRONIC RECLOSERS"/>
    <s v="BU - Distribution - FPC"/>
    <m/>
    <s v="Distribution Line - FL"/>
    <s v="Non-Unitized"/>
    <m/>
    <s v="Florida           "/>
    <s v="Florida           "/>
    <s v="3730 - None"/>
    <s v="None"/>
    <s v="FL-Unspecified-None-None-None"/>
    <s v="None"/>
    <m/>
    <s v="FL Electronic Recloser Repl"/>
  </r>
  <r>
    <x v="0"/>
    <s v="50226-PE Florida Power Delivery"/>
    <x v="0"/>
    <s v="1/1/2018 00:00:00"/>
    <s v="Distribution Line - FL"/>
    <s v="2018"/>
    <s v="20104698"/>
    <x v="365"/>
    <s v="0106000 - Comp Const Unclassified-E"/>
    <s v="D DIS 373-ZZ-STREET LIGHT&amp;SIG-50226"/>
    <x v="0"/>
    <x v="6"/>
    <s v="Distribution Lines"/>
    <s v="FL"/>
    <x v="1"/>
    <n v="12"/>
    <n v="2497.46"/>
    <n v="428.92"/>
    <n v="2068.54"/>
    <x v="0"/>
    <s v="DL:FL"/>
    <m/>
    <m/>
    <n v="1373"/>
    <m/>
    <m/>
    <s v="1/1/2018 00:00:00"/>
    <n v="1"/>
    <s v="DEF LOAD GROWTH ENG BLANKET"/>
    <s v="BU - Distribution - FPC"/>
    <m/>
    <s v="Distribution Line - FL"/>
    <s v="Non-Unitized"/>
    <m/>
    <s v="Florida           "/>
    <s v="Florida           "/>
    <s v="3730 - None"/>
    <s v="None"/>
    <s v="FL-Unspecified-None-None-None"/>
    <s v="None"/>
    <m/>
    <s v="FL LOAD GROWTH ENG BLANKET"/>
  </r>
  <r>
    <x v="0"/>
    <s v="50226-PE Florida Power Delivery"/>
    <x v="0"/>
    <s v="12/3/2012 00:00:00"/>
    <s v="Distribution Line - FL"/>
    <s v="2012"/>
    <s v="20089897"/>
    <x v="365"/>
    <s v="0106000 - Comp Const Unclassified-E"/>
    <s v="D DIS 373-ZZ-STREET LIGHT&amp;SIG-50226"/>
    <x v="0"/>
    <x v="6"/>
    <s v="Distribution Lines"/>
    <s v="FL"/>
    <x v="1"/>
    <n v="2"/>
    <n v="0"/>
    <n v="0"/>
    <n v="0"/>
    <x v="0"/>
    <s v="DL:FL"/>
    <m/>
    <m/>
    <n v="1373"/>
    <m/>
    <m/>
    <s v="6/1/2020 00:00:00"/>
    <n v="1"/>
    <s v="INI-TDPLAN-TH2006 -- 60KK8D DISSTON SUB FEEDERS"/>
    <s v="BU - Distribution - FPC"/>
    <m/>
    <s v="Distribution Line - FL"/>
    <s v="Non-Unitized"/>
    <m/>
    <s v="Florida           "/>
    <s v="Florida           "/>
    <s v="3730 - None"/>
    <s v="None"/>
    <s v="FL-Unspecified-None-None-None"/>
    <s v="None"/>
    <m/>
    <s v="60KK8D DISSTON SUB FEEDERS"/>
  </r>
  <r>
    <x v="0"/>
    <s v="50226-PE Florida Power Delivery"/>
    <x v="0"/>
    <s v="1/1/2012 00:00:00"/>
    <s v="Distribution Line - FL"/>
    <s v="2012"/>
    <s v="20032148"/>
    <x v="365"/>
    <s v="0106000 - Comp Const Unclassified-E"/>
    <s v="D DIS 373-ZZ-STREET LIGHT&amp;SIG-50226"/>
    <x v="0"/>
    <x v="6"/>
    <s v="Distribution Lines"/>
    <s v="FL"/>
    <x v="1"/>
    <n v="0"/>
    <n v="0"/>
    <n v="0"/>
    <n v="0"/>
    <x v="0"/>
    <s v="DL:FL"/>
    <m/>
    <m/>
    <n v="1373"/>
    <m/>
    <m/>
    <s v="1/1/2012 00:00:00"/>
    <n v="1"/>
    <s v="ST PETE OPERATING CTR REGULATORY PROJECT"/>
    <s v="BU - Distribution - FPC"/>
    <m/>
    <s v="Distribution Line - FL"/>
    <s v="Non-Unitized"/>
    <m/>
    <s v="Florida           "/>
    <s v="Florida           "/>
    <s v="3730 - None"/>
    <s v="None"/>
    <s v="FL-Unspecified-None-None-None"/>
    <s v="None"/>
    <m/>
    <s v="REGULATORY-60372 ST PETE OPC"/>
  </r>
  <r>
    <x v="0"/>
    <s v="50226-PE Florida Power Delivery"/>
    <x v="0"/>
    <s v="1/1/2015 00:00:00"/>
    <s v="Distribution Line - FL"/>
    <s v="2015"/>
    <s v="20104554"/>
    <x v="365"/>
    <s v="0106000 - Comp Const Unclassified-E"/>
    <s v="D DIS 373-ZZ-STREET LIGHT&amp;SIG-50226"/>
    <x v="0"/>
    <x v="6"/>
    <s v="Distribution Lines"/>
    <s v="FL"/>
    <x v="1"/>
    <n v="0"/>
    <n v="0"/>
    <n v="0"/>
    <n v="0"/>
    <x v="0"/>
    <s v="DL:FL"/>
    <m/>
    <m/>
    <n v="1373"/>
    <m/>
    <m/>
    <s v="1/1/2015 00:00:00"/>
    <n v="1"/>
    <s v="SL NEW INSTALL-CAP -- FL BLANKET"/>
    <s v="BU - Distribution - FPC"/>
    <m/>
    <s v="Distribution Line - FL"/>
    <s v="Non-Unitized"/>
    <m/>
    <s v="Florida           "/>
    <s v="Florida           "/>
    <s v="3730 - None"/>
    <s v="None"/>
    <s v="FL-Unspecified-None-None-None"/>
    <s v="None"/>
    <m/>
    <s v="FDO AREA LIGHT LED RETROFIT"/>
  </r>
  <r>
    <x v="0"/>
    <s v="50226-PE Florida Power Delivery"/>
    <x v="0"/>
    <s v="1/1/2012 00:00:00"/>
    <s v="Distribution Line - FL"/>
    <s v="2012"/>
    <s v="20045891"/>
    <x v="365"/>
    <s v="0106000 - Comp Const Unclassified-E"/>
    <s v="D DIS 373-ZZ-STREET LIGHT&amp;SIG-50226"/>
    <x v="0"/>
    <x v="6"/>
    <s v="Distribution Lines"/>
    <s v="FL"/>
    <x v="1"/>
    <n v="0"/>
    <n v="0"/>
    <n v="0"/>
    <n v="0"/>
    <x v="0"/>
    <s v="DL:FL"/>
    <m/>
    <m/>
    <n v="1373"/>
    <m/>
    <m/>
    <s v="1/1/2012 00:00:00"/>
    <n v="1"/>
    <s v="60509 HGHLNDS CUSTOMER REQUEST"/>
    <s v="BU - Distribution - FPC"/>
    <m/>
    <s v="Distribution Line - FL"/>
    <s v="Non-Unitized"/>
    <m/>
    <s v="Florida           "/>
    <s v="Florida           "/>
    <s v="3730 - None"/>
    <s v="None"/>
    <s v="FL-Unspecified-None-None-None"/>
    <s v="None"/>
    <m/>
    <s v="60509 HGHLNDS CUSTOMER REQUEST"/>
  </r>
  <r>
    <x v="0"/>
    <s v="50226-PE Florida Power Delivery"/>
    <x v="0"/>
    <s v="12/4/2012 00:00:00"/>
    <s v="Distribution Line - FL"/>
    <s v="2012"/>
    <s v="20095692"/>
    <x v="365"/>
    <s v="0106000 - Comp Const Unclassified-E"/>
    <s v="D DIS 373-ZZ-STREET LIGHT&amp;SIG-50226"/>
    <x v="0"/>
    <x v="6"/>
    <s v="Distribution Lines"/>
    <s v="FL"/>
    <x v="1"/>
    <n v="0"/>
    <n v="0"/>
    <n v="0"/>
    <n v="0"/>
    <x v="0"/>
    <s v="DL:FL"/>
    <m/>
    <m/>
    <n v="1373"/>
    <m/>
    <m/>
    <s v="12/1/2012 00:00:00"/>
    <n v="1"/>
    <s v="60GB9D INSTALL SECURITY LIGHTS FOR CR UNIT 3"/>
    <s v="BU - Distribution - FPC"/>
    <m/>
    <s v="Distribution Line - FL"/>
    <s v="Non-Unitized"/>
    <m/>
    <s v="Florida           "/>
    <s v="Florida           "/>
    <s v="3730 - None"/>
    <s v="None"/>
    <s v="FL-Unspecified-None-None-None"/>
    <s v="None"/>
    <m/>
    <s v="60GB9D INSTALL SECURITY LIGHTS"/>
  </r>
  <r>
    <x v="0"/>
    <s v="50226-PE Florida Power Delivery"/>
    <x v="0"/>
    <s v="11/5/2018 00:00:00"/>
    <s v="Distribution Line - FL"/>
    <s v="2018"/>
    <s v="LSP387063"/>
    <x v="365"/>
    <s v="0106000 - Comp Const Unclassified-E"/>
    <s v="D DIS 373-ZZ-STREET LIGHT&amp;SIG-50226"/>
    <x v="0"/>
    <x v="6"/>
    <s v="Distribution Lines"/>
    <s v="FL"/>
    <x v="1"/>
    <n v="0"/>
    <n v="0"/>
    <n v="0"/>
    <n v="0"/>
    <x v="0"/>
    <s v="DL:FL"/>
    <m/>
    <m/>
    <n v="1373"/>
    <m/>
    <m/>
    <s v="5/1/2019 00:00:00"/>
    <n v="1"/>
    <s v="This is an 80 lot subdivision"/>
    <s v="BU - Distribution - FPC"/>
    <m/>
    <s v="Distribution Line - FL"/>
    <s v="Non-Unitized"/>
    <m/>
    <s v="Florida           "/>
    <s v="Florida           "/>
    <s v="3730 - None"/>
    <s v="None"/>
    <s v="FL-Unspecified-None-None-None"/>
    <s v="None"/>
    <m/>
    <s v="VISTAS AT WATERS EDGE"/>
  </r>
  <r>
    <x v="0"/>
    <s v="50226-PE Florida Power Delivery"/>
    <x v="0"/>
    <s v="5/29/2019 00:00:00"/>
    <s v="Distribution Line - FL"/>
    <s v="2019"/>
    <s v="MX1707702"/>
    <x v="365"/>
    <s v="0106000 - Comp Const Unclassified-E"/>
    <s v="D DIS 373-ZZ-STREET LIGHT&amp;SIG-50226"/>
    <x v="0"/>
    <x v="6"/>
    <s v="Distribution Lines"/>
    <s v="FL"/>
    <x v="1"/>
    <n v="0"/>
    <n v="0"/>
    <n v="0"/>
    <n v="0"/>
    <x v="0"/>
    <s v="DL:FL"/>
    <m/>
    <m/>
    <n v="1373"/>
    <m/>
    <m/>
    <s v="5/1/2019 00:00:00"/>
    <n v="1"/>
    <s v="LED RETRO-FIT LIGHT AREA REPLACE EXISTING FIXTURE"/>
    <s v="BU - Distribution - FPC"/>
    <m/>
    <s v="Distribution Line - FL"/>
    <s v="Non-Unitized"/>
    <m/>
    <s v="Florida           "/>
    <s v="Florida           "/>
    <s v="3730 - None"/>
    <s v="None"/>
    <s v="FL-Unspecified-None-None-None"/>
    <s v="None"/>
    <m/>
    <s v="LED RETRO-FIT LIGHT AREA REPLACE EX"/>
  </r>
  <r>
    <x v="0"/>
    <s v="50226-PE Florida Power Delivery"/>
    <x v="0"/>
    <s v="5/28/2020 00:00:00"/>
    <s v="Distribution Line - FL"/>
    <s v="2020"/>
    <s v="MX1507594"/>
    <x v="365"/>
    <s v="0106000 - Comp Const Unclassified-E"/>
    <s v="D DIS 373-ZZ-STREET LIGHT&amp;SIG-50226"/>
    <x v="0"/>
    <x v="6"/>
    <s v="Distribution Lines"/>
    <s v="FL"/>
    <x v="1"/>
    <n v="0"/>
    <n v="0"/>
    <n v="0"/>
    <n v="0"/>
    <x v="0"/>
    <s v="DL:FL"/>
    <m/>
    <m/>
    <n v="1373"/>
    <m/>
    <m/>
    <s v="5/1/2020 00:00:00"/>
    <n v="1"/>
    <s v="STONEYBROOK HILLS PH3 (PH1B) - SL"/>
    <s v="BU - Distribution - FPC"/>
    <m/>
    <s v="Distribution Line - FL"/>
    <s v="Non-Unitized"/>
    <m/>
    <s v="Florida           "/>
    <s v="Florida           "/>
    <s v="3730 - None"/>
    <s v="None"/>
    <s v="FL-Unspecified-None-None-None"/>
    <s v="None"/>
    <m/>
    <s v="STONEYBROOK HILLS PH3 (PH1B) - SL"/>
  </r>
  <r>
    <x v="0"/>
    <s v="50226-PE Florida Power Delivery"/>
    <x v="0"/>
    <s v="1/1/2014 00:00:00"/>
    <s v="Distribution Line - FL"/>
    <s v="2014"/>
    <s v="20036595"/>
    <x v="365"/>
    <s v="0106000 - Comp Const Unclassified-E"/>
    <s v="D DIS 373-ZZ-STREET LIGHT&amp;SIG-50226"/>
    <x v="0"/>
    <x v="6"/>
    <s v="Distribution Lines"/>
    <s v="FL"/>
    <x v="1"/>
    <n v="0"/>
    <n v="0"/>
    <n v="0"/>
    <n v="0"/>
    <x v="0"/>
    <s v="DL:FL"/>
    <m/>
    <m/>
    <n v="1373"/>
    <m/>
    <m/>
    <s v="1/1/2014 00:00:00"/>
    <n v="1"/>
    <s v="SL NEW INSTALL-CAP -- DELAND OPC STREET LIGHT PROJECT"/>
    <s v="BU - Distribution - FPC"/>
    <m/>
    <s v="Distribution Line - FL"/>
    <s v="Non-Unitized"/>
    <m/>
    <s v="Florida           "/>
    <s v="Florida           "/>
    <s v="3730 - None"/>
    <s v="None"/>
    <s v="FL-Unspecified-None-None-None"/>
    <s v="None"/>
    <m/>
    <s v="ST LIGHT-60572 DELAND OPC"/>
  </r>
  <r>
    <x v="0"/>
    <s v="50226-PE Florida Power Delivery"/>
    <x v="0"/>
    <s v="1/1/2014 00:00:00"/>
    <s v="Distribution Line - FL"/>
    <s v="2014"/>
    <s v="20104798"/>
    <x v="365"/>
    <s v="0106000 - Comp Const Unclassified-E"/>
    <s v="D DIS 373-ZZ-STREET LIGHT&amp;SIG-50226"/>
    <x v="0"/>
    <x v="6"/>
    <s v="Distribution Lines"/>
    <s v="FL"/>
    <x v="1"/>
    <n v="12"/>
    <n v="6097.05"/>
    <n v="1795.38"/>
    <n v="4301.67"/>
    <x v="0"/>
    <s v="DL:FL"/>
    <m/>
    <m/>
    <n v="1373"/>
    <m/>
    <m/>
    <s v="1/1/2014 00:00:00"/>
    <n v="1"/>
    <s v="RESTORE-OH-CAP -- DEF INTEGRITY ENGINEER BLANKET"/>
    <s v="BU - Distribution - FPC"/>
    <m/>
    <s v="Distribution Line - FL"/>
    <s v="Non-Unitized"/>
    <m/>
    <s v="Florida           "/>
    <s v="Florida           "/>
    <s v="3730 - None"/>
    <s v="None"/>
    <s v="FL-Unspecified-None-None-None"/>
    <s v="None"/>
    <m/>
    <s v="DEF INTEGRITY ENGINEER BLANKET"/>
  </r>
  <r>
    <x v="0"/>
    <s v="50226-PE Florida Power Delivery"/>
    <x v="0"/>
    <s v="1/1/2014 00:00:00"/>
    <s v="Distribution Line - FL"/>
    <s v="2014"/>
    <s v="20017002"/>
    <x v="365"/>
    <s v="0106000 - Comp Const Unclassified-E"/>
    <s v="D DIS 373-ZZ-STREET LIGHT&amp;SIG-50226"/>
    <x v="0"/>
    <x v="6"/>
    <s v="Distribution Lines"/>
    <s v="FL"/>
    <x v="1"/>
    <n v="1"/>
    <n v="1.61"/>
    <n v="0.47000000000000003"/>
    <n v="1.1400000000000001"/>
    <x v="0"/>
    <s v="DL:FL"/>
    <m/>
    <m/>
    <n v="1373"/>
    <m/>
    <m/>
    <s v="1/1/2014 00:00:00"/>
    <n v="1"/>
    <s v="LAKE WALES OPERATING CTR ROUTINE PROJECT"/>
    <s v="BU - Distribution - FPC"/>
    <m/>
    <s v="Distribution Line - FL"/>
    <s v="Non-Unitized"/>
    <m/>
    <s v="Florida           "/>
    <s v="Florida           "/>
    <s v="3730 - None"/>
    <s v="None"/>
    <s v="FL-Unspecified-None-None-None"/>
    <s v="None"/>
    <m/>
    <s v="60513 LAKE WALES OPER CTR"/>
  </r>
  <r>
    <x v="0"/>
    <s v="50226-PE Florida Power Delivery"/>
    <x v="0"/>
    <s v="1/1/2014 00:00:00"/>
    <s v="Distribution Line - FL"/>
    <s v="2014"/>
    <s v="20068051"/>
    <x v="365"/>
    <s v="0106000 - Comp Const Unclassified-E"/>
    <s v="D DIS 373-ZZ-STREET LIGHT&amp;SIG-50226"/>
    <x v="0"/>
    <x v="6"/>
    <s v="Distribution Lines"/>
    <s v="FL"/>
    <x v="1"/>
    <n v="1"/>
    <n v="-135.91"/>
    <n v="-40.020000000000003"/>
    <n v="-95.89"/>
    <x v="0"/>
    <s v="DL:FL"/>
    <m/>
    <m/>
    <n v="1373"/>
    <m/>
    <m/>
    <s v="1/1/2014 00:00:00"/>
    <n v="1"/>
    <s v="LOAD GROWTH-CAP -- 60034D NEW FEEDER LISBON AK-L-107"/>
    <s v="BU - Distribution - FPC"/>
    <m/>
    <s v="Distribution Line - FL"/>
    <s v="Non-Unitized"/>
    <m/>
    <s v="Florida           "/>
    <s v="Florida           "/>
    <s v="3730 - None"/>
    <s v="None"/>
    <s v="FL-Unspecified-None-None-None"/>
    <s v="None"/>
    <m/>
    <s v="60034 NEW FEEDER LISBON AKL102"/>
  </r>
  <r>
    <x v="0"/>
    <s v="50226-PE Florida Power Delivery"/>
    <x v="0"/>
    <s v="1/1/2014 00:00:00"/>
    <s v="Distribution Line - FL"/>
    <s v="2014"/>
    <s v="20045736"/>
    <x v="365"/>
    <s v="0106000 - Comp Const Unclassified-E"/>
    <s v="D DIS 373-ZZ-STREET LIGHT&amp;SIG-50226"/>
    <x v="0"/>
    <x v="6"/>
    <s v="Distribution Lines"/>
    <s v="FL"/>
    <x v="1"/>
    <n v="0"/>
    <n v="0"/>
    <n v="0"/>
    <n v="0"/>
    <x v="0"/>
    <s v="DL:FL"/>
    <m/>
    <m/>
    <n v="1373"/>
    <m/>
    <m/>
    <s v="1/1/2014 00:00:00"/>
    <n v="1"/>
    <s v="SL MAINT LFL RPLC-C -- 60414 LONGWOOD SL LFL"/>
    <s v="BU - Distribution - FPC"/>
    <m/>
    <s v="Distribution Line - FL"/>
    <s v="Non-Unitized"/>
    <m/>
    <s v="Florida           "/>
    <s v="Florida           "/>
    <s v="3730 - None"/>
    <s v="None"/>
    <s v="FL-Unspecified-None-None-None"/>
    <s v="None"/>
    <m/>
    <s v="60414 LONGWOOD SL LFL"/>
  </r>
  <r>
    <x v="0"/>
    <s v="50226-PE Florida Power Delivery"/>
    <x v="0"/>
    <s v="1/1/2014 00:00:00"/>
    <s v="Distribution Line - FL"/>
    <s v="2014"/>
    <s v="20066583"/>
    <x v="365"/>
    <s v="0106000 - Comp Const Unclassified-E"/>
    <s v="D DIS 373-ZZ-STREET LIGHT&amp;SIG-50226"/>
    <x v="0"/>
    <x v="6"/>
    <s v="Distribution Lines"/>
    <s v="FL"/>
    <x v="1"/>
    <n v="1"/>
    <n v="-881.26"/>
    <n v="-259.5"/>
    <n v="-621.76"/>
    <x v="0"/>
    <s v="DL:FL"/>
    <m/>
    <m/>
    <n v="1373"/>
    <m/>
    <m/>
    <s v="1/1/2014 00:00:00"/>
    <n v="1"/>
    <s v="SI-STORM HARD-CAP -- NCR STORM HARDENING VULCAN RD"/>
    <s v="BU - Distribution - FPC"/>
    <m/>
    <s v="Distribution Line - FL"/>
    <s v="Non-Unitized"/>
    <m/>
    <s v="Florida           "/>
    <s v="Florida           "/>
    <s v="3730 - None"/>
    <s v="None"/>
    <s v="FL-Unspecified-None-None-None"/>
    <s v="None"/>
    <m/>
    <s v="NCR STORM HARD VULCAN RD"/>
  </r>
  <r>
    <x v="0"/>
    <s v="50226-PE Florida Power Delivery"/>
    <x v="0"/>
    <s v="1/1/2014 00:00:00"/>
    <s v="Distribution Line - FL"/>
    <s v="2014"/>
    <s v="20036593"/>
    <x v="365"/>
    <s v="0106000 - Comp Const Unclassified-E"/>
    <s v="D DIS 373-ZZ-STREET LIGHT&amp;SIG-50226"/>
    <x v="0"/>
    <x v="6"/>
    <s v="Distribution Lines"/>
    <s v="FL"/>
    <x v="1"/>
    <n v="0"/>
    <n v="0"/>
    <n v="0"/>
    <n v="0"/>
    <x v="0"/>
    <s v="DL:FL"/>
    <m/>
    <m/>
    <n v="1373"/>
    <m/>
    <m/>
    <s v="1/1/2014 00:00:00"/>
    <n v="1"/>
    <s v="SL NEW INSTALL-CAP -- JAMESTOWN OPC STREET LIGHT PROJECT"/>
    <s v="BU - Distribution - FPC"/>
    <m/>
    <s v="Distribution Line - FL"/>
    <s v="Non-Unitized"/>
    <m/>
    <s v="Florida           "/>
    <s v="Florida           "/>
    <s v="3730 - None"/>
    <s v="None"/>
    <s v="FL-Unspecified-None-None-None"/>
    <s v="None"/>
    <m/>
    <s v="ST LIGHT-60562 JAMESTOWN OPC"/>
  </r>
  <r>
    <x v="0"/>
    <s v="50226-PE Florida Power Delivery"/>
    <x v="0"/>
    <s v="4/1/2014 00:00:00"/>
    <s v="Distribution Line - FL"/>
    <s v="2014"/>
    <s v="20104690"/>
    <x v="365"/>
    <s v="0106000 - Comp Const Unclassified-E"/>
    <s v="D DIS 373-ZZ-STREET LIGHT&amp;SIG-50226"/>
    <x v="0"/>
    <x v="6"/>
    <s v="Distribution Lines"/>
    <s v="FL"/>
    <x v="1"/>
    <n v="9"/>
    <n v="6122.53"/>
    <n v="1802.88"/>
    <n v="4319.6499999999996"/>
    <x v="0"/>
    <s v="DL:FL"/>
    <m/>
    <m/>
    <n v="1373"/>
    <m/>
    <m/>
    <s v="4/1/2014 00:00:00"/>
    <n v="1"/>
    <s v="RESTORE-OH-CAP -- DEF NCW ENG BLANKET"/>
    <s v="BU - Distribution - FPC"/>
    <m/>
    <s v="Distribution Line - FL"/>
    <s v="Non-Unitized"/>
    <m/>
    <s v="Florida           "/>
    <s v="Florida           "/>
    <s v="3730 - None"/>
    <s v="None"/>
    <s v="FL-Unspecified-None-None-None"/>
    <s v="None"/>
    <m/>
    <s v="DEF NCW ENG BLANKET"/>
  </r>
  <r>
    <x v="0"/>
    <s v="50226-PE Florida Power Delivery"/>
    <x v="0"/>
    <s v="1/1/2014 00:00:00"/>
    <s v="Distribution Line - FL"/>
    <s v="2014"/>
    <s v="20059444"/>
    <x v="365"/>
    <s v="0106000 - Comp Const Unclassified-E"/>
    <s v="D DIS 373-ZZ-STREET LIGHT&amp;SIG-50226"/>
    <x v="0"/>
    <x v="6"/>
    <s v="Distribution Lines"/>
    <s v="FL"/>
    <x v="1"/>
    <n v="0"/>
    <n v="0"/>
    <n v="0"/>
    <n v="0"/>
    <x v="0"/>
    <s v="DL:FL"/>
    <m/>
    <m/>
    <n v="1373"/>
    <m/>
    <m/>
    <s v="1/1/2014 00:00:00"/>
    <n v="1"/>
    <s v="SI-STORM HARD-CAP -- NCR-BASE-STORM HARDENING"/>
    <s v="BU - Distribution - FPC"/>
    <m/>
    <s v="Distribution Line - FL"/>
    <s v="Non-Unitized"/>
    <m/>
    <s v="Florida           "/>
    <s v="Florida           "/>
    <s v="3730 - None"/>
    <s v="None"/>
    <s v="FL-Unspecified-None-None-None"/>
    <s v="None"/>
    <m/>
    <s v="NCR-BASE-STORM HARDENING"/>
  </r>
  <r>
    <x v="0"/>
    <s v="50226-PE Florida Power Delivery"/>
    <x v="0"/>
    <s v="1/1/2014 00:00:00"/>
    <s v="Distribution Line - FL"/>
    <s v="2014"/>
    <s v="20065291"/>
    <x v="365"/>
    <s v="0106000 - Comp Const Unclassified-E"/>
    <s v="D DIS 373-ZZ-STREET LIGHT&amp;SIG-50226"/>
    <x v="0"/>
    <x v="6"/>
    <s v="Distribution Lines"/>
    <s v="FL"/>
    <x v="1"/>
    <n v="0"/>
    <n v="0"/>
    <n v="0"/>
    <n v="0"/>
    <x v="0"/>
    <s v="DL:FL"/>
    <m/>
    <m/>
    <n v="1373"/>
    <m/>
    <m/>
    <s v="1/1/2014 00:00:00"/>
    <n v="1"/>
    <s v="CIR-CAPACITOR REPL-CAP -- CIR CAPACITOR REPL"/>
    <s v="BU - Distribution - FPC"/>
    <m/>
    <s v="Distribution Line - FL"/>
    <s v="Non-Unitized"/>
    <m/>
    <s v="Florida           "/>
    <s v="Florida           "/>
    <s v="3730 - None"/>
    <s v="None"/>
    <s v="FL-Unspecified-None-None-None"/>
    <s v="None"/>
    <m/>
    <s v="CIR CAPACITOR REPL"/>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10/1/2012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11/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4/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6/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1/1/2011 00:00:00"/>
    <s v="Distribution Line - FL"/>
    <s v="2011"/>
    <s v="20023650"/>
    <x v="365"/>
    <s v="0106000 - Comp Const Unclassified-E"/>
    <s v="D DIS 373-ZZ-STREET LIGHT&amp;SIG-50226"/>
    <x v="0"/>
    <x v="6"/>
    <s v="Distribution Lines"/>
    <s v="FL"/>
    <x v="1"/>
    <n v="0"/>
    <n v="0"/>
    <n v="0"/>
    <n v="0"/>
    <x v="0"/>
    <s v="DL:FL"/>
    <m/>
    <m/>
    <n v="1373"/>
    <m/>
    <m/>
    <s v="1/1/2011 00:00:00"/>
    <n v="1"/>
    <s v="TRIP - SOUTH CENTRAL REGION"/>
    <s v="BU - Distribution - FPC"/>
    <m/>
    <s v="Distribution Line - FL"/>
    <s v="Non-Unitized"/>
    <m/>
    <s v="Florida           "/>
    <s v="Florida           "/>
    <s v="3730 - None"/>
    <s v="None"/>
    <s v="FL-Unspecified-None-None-None"/>
    <s v="None"/>
    <m/>
    <s v="SCR-BASE- TRIP"/>
  </r>
  <r>
    <x v="0"/>
    <s v="50226-PE Florida Power Delivery"/>
    <x v="0"/>
    <s v="2/1/2016 00:00:00"/>
    <s v="Distribution Line - FL"/>
    <s v="2016"/>
    <s v="20032198"/>
    <x v="365"/>
    <s v="0106000 - Comp Const Unclassified-E"/>
    <s v="D DIS 373-ZZ-STREET LIGHT&amp;SIG-50226"/>
    <x v="0"/>
    <x v="6"/>
    <s v="Distribution Lines"/>
    <s v="FL"/>
    <x v="1"/>
    <n v="0"/>
    <n v="0"/>
    <n v="0"/>
    <n v="0"/>
    <x v="0"/>
    <s v="DL:FL"/>
    <m/>
    <m/>
    <n v="1373"/>
    <m/>
    <m/>
    <s v="2/1/2016 00:00:00"/>
    <n v="1"/>
    <s v="NCW - RES-CAP -- WINTER GARDEN OPERATING CTR NEW SERVICES PROJECT"/>
    <s v="BU - Distribution - FPC"/>
    <m/>
    <s v="Distribution Line - FL"/>
    <s v="Non-Unitized"/>
    <m/>
    <s v="Florida           "/>
    <s v="Florida           "/>
    <s v="3730 - None"/>
    <s v="None"/>
    <s v="FL-Unspecified-None-None-None"/>
    <s v="None"/>
    <m/>
    <s v="REVENUE-60523 WINTER GDN OPC"/>
  </r>
  <r>
    <x v="0"/>
    <s v="50226-PE Florida Power Delivery"/>
    <x v="0"/>
    <s v="1/1/2015 00:00:00"/>
    <s v="Distribution Line - FL"/>
    <s v="2015"/>
    <s v="20036589"/>
    <x v="365"/>
    <s v="0106000 - Comp Const Unclassified-E"/>
    <s v="D DIS 373-ZZ-STREET LIGHT&amp;SIG-50226"/>
    <x v="0"/>
    <x v="6"/>
    <s v="Distribution Lines"/>
    <s v="FL"/>
    <x v="1"/>
    <n v="0"/>
    <n v="0"/>
    <n v="0"/>
    <n v="0"/>
    <x v="0"/>
    <s v="DL:FL"/>
    <m/>
    <m/>
    <n v="1373"/>
    <m/>
    <m/>
    <s v="1/1/2015 00:00:00"/>
    <n v="1"/>
    <s v="SL NEW INSTALL-CAP -- LAKE WALES OPC STREET LIGHT PROJECT"/>
    <s v="BU - Distribution - FPC"/>
    <m/>
    <s v="Distribution Line - FL"/>
    <s v="Non-Unitized"/>
    <m/>
    <s v="Florida           "/>
    <s v="Florida           "/>
    <s v="3730 - None"/>
    <s v="None"/>
    <s v="FL-Unspecified-None-None-None"/>
    <s v="None"/>
    <m/>
    <s v="ST LIGHT-60513 LAKE WALES OPC"/>
  </r>
  <r>
    <x v="0"/>
    <s v="50226-PE Florida Power Delivery"/>
    <x v="0"/>
    <s v="1/1/2014 00:00:00"/>
    <s v="Distribution Line - FL"/>
    <s v="2014"/>
    <s v="20032095"/>
    <x v="365"/>
    <s v="0106000 - Comp Const Unclassified-E"/>
    <s v="D DIS 373-ZZ-STREET LIGHT&amp;SIG-50226"/>
    <x v="0"/>
    <x v="6"/>
    <s v="Distribution Lines"/>
    <s v="FL"/>
    <x v="1"/>
    <n v="0"/>
    <n v="0"/>
    <n v="0"/>
    <n v="0"/>
    <x v="0"/>
    <s v="DL:FL"/>
    <m/>
    <m/>
    <n v="1373"/>
    <m/>
    <m/>
    <s v="1/1/2014 00:00:00"/>
    <n v="1"/>
    <s v="RESTORE-OH-CAP -- OCALA OPERATING CTR R&amp;R PROJECT"/>
    <s v="BU - Distribution - FPC"/>
    <m/>
    <s v="Distribution Line - FL"/>
    <s v="Non-Unitized"/>
    <m/>
    <s v="Florida           "/>
    <s v="Florida           "/>
    <s v="3730 - None"/>
    <s v="None"/>
    <s v="FL-Unspecified-None-None-None"/>
    <s v="None"/>
    <m/>
    <s v="R&amp;R - 60450 OCALA OPC"/>
  </r>
  <r>
    <x v="0"/>
    <s v="50226-PE Florida Power Delivery"/>
    <x v="0"/>
    <s v="1/1/2014 00:00:00"/>
    <s v="Distribution Line - FL"/>
    <s v="2014"/>
    <s v="20032143"/>
    <x v="365"/>
    <s v="0106000 - Comp Const Unclassified-E"/>
    <s v="D DIS 373-ZZ-STREET LIGHT&amp;SIG-50226"/>
    <x v="0"/>
    <x v="6"/>
    <s v="Distribution Lines"/>
    <s v="FL"/>
    <x v="1"/>
    <n v="0"/>
    <n v="0"/>
    <n v="0"/>
    <n v="0"/>
    <x v="0"/>
    <s v="DL:FL"/>
    <m/>
    <m/>
    <n v="1373"/>
    <m/>
    <m/>
    <s v="1/1/2014 00:00:00"/>
    <n v="1"/>
    <s v="RESTORE-OH-CAP -- CLEARWATER OPERATING CTR R&amp;R PROJECT"/>
    <s v="BU - Distribution - FPC"/>
    <m/>
    <s v="Distribution Line - FL"/>
    <s v="Non-Unitized"/>
    <m/>
    <s v="Florida           "/>
    <s v="Florida           "/>
    <s v="3730 - None"/>
    <s v="None"/>
    <s v="FL-Unspecified-None-None-None"/>
    <s v="None"/>
    <m/>
    <s v="R&amp;R - 60390 CLEARWATER OPC"/>
  </r>
  <r>
    <x v="0"/>
    <s v="50226-PE Florida Power Delivery"/>
    <x v="0"/>
    <s v="11/15/2015 00:00:00"/>
    <s v="Distribution Line - FL"/>
    <s v="2015"/>
    <s v="20091955"/>
    <x v="365"/>
    <s v="0106000 - Comp Const Unclassified-E"/>
    <s v="D DIS 373-ZZ-STREET LIGHT&amp;SIG-50226"/>
    <x v="0"/>
    <x v="6"/>
    <s v="Distribution Lines"/>
    <s v="FL"/>
    <x v="1"/>
    <n v="5"/>
    <n v="21803.98"/>
    <n v="5785.36"/>
    <n v="16018.62"/>
    <x v="0"/>
    <s v="DL:FL"/>
    <m/>
    <m/>
    <n v="1373"/>
    <m/>
    <m/>
    <s v="3/1/2016 00:00:00"/>
    <n v="1"/>
    <s v="LIDAR MITIGATION -- 60PK7D LIDAR TRANS NERC CLEARANCE SCO"/>
    <s v="BU - Distribution - FPC"/>
    <m/>
    <s v="Distribution Line - FL"/>
    <s v="Non-Unitized"/>
    <m/>
    <s v="Florida           "/>
    <s v="Florida           "/>
    <s v="3730 - None"/>
    <s v="None"/>
    <s v="FL-Unspecified-None-None-None"/>
    <s v="None"/>
    <m/>
    <s v="60PK7D LIDAR DISTR NERC SCO"/>
  </r>
  <r>
    <x v="0"/>
    <s v="50226-PE Florida Power Delivery"/>
    <x v="0"/>
    <s v="2/1/2016 00:00:00"/>
    <s v="Distribution Line - FL"/>
    <s v="2016"/>
    <s v="20036596"/>
    <x v="365"/>
    <s v="0106000 - Comp Const Unclassified-E"/>
    <s v="D DIS 373-ZZ-STREET LIGHT&amp;SIG-50226"/>
    <x v="0"/>
    <x v="6"/>
    <s v="Distribution Lines"/>
    <s v="FL"/>
    <x v="1"/>
    <n v="0"/>
    <n v="0"/>
    <n v="0"/>
    <n v="0"/>
    <x v="0"/>
    <s v="DL:FL"/>
    <m/>
    <m/>
    <n v="1373"/>
    <m/>
    <m/>
    <s v="2/1/2016 00:00:00"/>
    <n v="1"/>
    <s v="SL NEW INSTALL-CAP -- OCALA OPC STREET LIGHT PROJECT"/>
    <s v="BU - Distribution - FPC"/>
    <m/>
    <s v="Distribution Line - FL"/>
    <s v="Non-Unitized"/>
    <m/>
    <s v="Florida           "/>
    <s v="Florida           "/>
    <s v="3730 - None"/>
    <s v="None"/>
    <s v="FL-Unspecified-None-None-None"/>
    <s v="None"/>
    <m/>
    <s v="ST LIGHT-60450 OCALA OPC"/>
  </r>
  <r>
    <x v="0"/>
    <s v="50226-PE Florida Power Delivery"/>
    <x v="0"/>
    <s v="1/1/2015 00:00:00"/>
    <s v="Distribution Line - FL"/>
    <s v="2015"/>
    <s v="20045943"/>
    <x v="365"/>
    <s v="0106000 - Comp Const Unclassified-E"/>
    <s v="D DIS 373-ZZ-STREET LIGHT&amp;SIG-50226"/>
    <x v="0"/>
    <x v="6"/>
    <s v="Distribution Lines"/>
    <s v="FL"/>
    <x v="1"/>
    <n v="0"/>
    <n v="0"/>
    <n v="0"/>
    <n v="0"/>
    <x v="0"/>
    <s v="DL:FL"/>
    <m/>
    <m/>
    <n v="1373"/>
    <m/>
    <m/>
    <s v="1/1/2015 00:00:00"/>
    <n v="1"/>
    <s v="SL MAINT LFL RPLC-C -- 60450 OCALA SL LFL"/>
    <s v="BU - Distribution - FPC"/>
    <m/>
    <s v="Distribution Line - FL"/>
    <s v="Non-Unitized"/>
    <m/>
    <s v="Florida           "/>
    <s v="Florida           "/>
    <s v="3730 - None"/>
    <s v="None"/>
    <s v="FL-Unspecified-None-None-None"/>
    <s v="None"/>
    <m/>
    <s v="60450 OCALA SL LFL"/>
  </r>
  <r>
    <x v="0"/>
    <s v="50226-PE Florida Power Delivery"/>
    <x v="0"/>
    <s v="1/1/2015 00:00:00"/>
    <s v="Distribution Line - FL"/>
    <s v="2015"/>
    <s v="20045945"/>
    <x v="365"/>
    <s v="0106000 - Comp Const Unclassified-E"/>
    <s v="D DIS 373-ZZ-STREET LIGHT&amp;SIG-50226"/>
    <x v="0"/>
    <x v="6"/>
    <s v="Distribution Lines"/>
    <s v="FL"/>
    <x v="1"/>
    <n v="0"/>
    <n v="0"/>
    <n v="0"/>
    <n v="0"/>
    <x v="0"/>
    <s v="DL:FL"/>
    <m/>
    <m/>
    <n v="1373"/>
    <m/>
    <m/>
    <s v="1/1/2015 00:00:00"/>
    <n v="1"/>
    <s v="SL MAINT LFL RPLC-C -- 60481 MONTICELLO SL LFL"/>
    <s v="BU - Distribution - FPC"/>
    <m/>
    <s v="Distribution Line - FL"/>
    <s v="Non-Unitized"/>
    <m/>
    <s v="Florida           "/>
    <s v="Florida           "/>
    <s v="3730 - None"/>
    <s v="None"/>
    <s v="FL-Unspecified-None-None-None"/>
    <s v="None"/>
    <m/>
    <s v="60481 MONTICELLO SL LFL"/>
  </r>
  <r>
    <x v="0"/>
    <s v="50226-PE Florida Power Delivery"/>
    <x v="0"/>
    <s v="7/1/2015 00:00:00"/>
    <s v="Distribution Line - FL"/>
    <s v="2015"/>
    <s v="20103219"/>
    <x v="365"/>
    <s v="0106000 - Comp Const Unclassified-E"/>
    <s v="D DIS 373-ZZ-STREET LIGHT&amp;SIG-50226"/>
    <x v="0"/>
    <x v="6"/>
    <s v="Distribution Lines"/>
    <s v="FL"/>
    <x v="1"/>
    <n v="2"/>
    <n v="16.48"/>
    <n v="4.37"/>
    <n v="12.11"/>
    <x v="0"/>
    <s v="DL:FL"/>
    <m/>
    <m/>
    <n v="1373"/>
    <m/>
    <m/>
    <s v="2/1/2016 00:00:00"/>
    <n v="1"/>
    <s v="LOAD GROWTH-CAP -- DUNNELLON SUB - NEW FEEDER IV-L-5"/>
    <s v="BU - Distribution - FPC"/>
    <m/>
    <s v="Distribution Line - FL"/>
    <s v="Non-Unitized"/>
    <m/>
    <s v="Florida           "/>
    <s v="Florida           "/>
    <s v="3730 - None"/>
    <s v="None"/>
    <s v="FL-Unspecified-None-None-None"/>
    <s v="None"/>
    <m/>
    <s v="DUNNELLON SUB - NEW FEEDER IV"/>
  </r>
  <r>
    <x v="0"/>
    <s v="50226-PE Florida Power Delivery"/>
    <x v="0"/>
    <s v="1/1/2014 00:00:00"/>
    <s v="Distribution Line - FL"/>
    <s v="2014"/>
    <s v="20064477"/>
    <x v="365"/>
    <s v="0106000 - Comp Const Unclassified-E"/>
    <s v="D DIS 373-ZZ-STREET LIGHT&amp;SIG-50226"/>
    <x v="0"/>
    <x v="6"/>
    <s v="Distribution Lines"/>
    <s v="FL"/>
    <x v="1"/>
    <n v="0"/>
    <n v="0"/>
    <n v="0"/>
    <n v="0"/>
    <x v="0"/>
    <s v="DL:FL"/>
    <m/>
    <m/>
    <n v="1373"/>
    <m/>
    <m/>
    <s v="1/1/2014 00:00:00"/>
    <n v="1"/>
    <s v="SI-UG SWITCHGEAR REPL -- UG SWITCHGEAR REPLACEMENT"/>
    <s v="BU - Distribution - FPC"/>
    <m/>
    <s v="Distribution Line - FL"/>
    <s v="Non-Unitized"/>
    <m/>
    <s v="Florida           "/>
    <s v="Florida           "/>
    <s v="3730 - None"/>
    <s v="None"/>
    <s v="FL-Unspecified-None-None-None"/>
    <s v="None"/>
    <m/>
    <s v="UG SWITCHGEAR REPLMT"/>
  </r>
  <r>
    <x v="0"/>
    <s v="50226-PE Florida Power Delivery"/>
    <x v="0"/>
    <s v="1/1/2014 00:00:00"/>
    <s v="Distribution Line - FL"/>
    <s v="2014"/>
    <s v="20032204"/>
    <x v="365"/>
    <s v="0106000 - Comp Const Unclassified-E"/>
    <s v="D DIS 373-ZZ-STREET LIGHT&amp;SIG-50226"/>
    <x v="0"/>
    <x v="6"/>
    <s v="Distribution Lines"/>
    <s v="FL"/>
    <x v="1"/>
    <n v="0"/>
    <n v="0"/>
    <n v="0"/>
    <n v="0"/>
    <x v="0"/>
    <s v="DL:FL"/>
    <m/>
    <m/>
    <n v="1373"/>
    <m/>
    <m/>
    <s v="1/1/2014 00:00:00"/>
    <n v="1"/>
    <s v="RESTORE-OH-CAP -- WINTER GARDEN OPERATING CTR R&amp;R PROJECT"/>
    <s v="BU - Distribution - FPC"/>
    <m/>
    <s v="Distribution Line - FL"/>
    <s v="Non-Unitized"/>
    <m/>
    <s v="Florida           "/>
    <s v="Florida           "/>
    <s v="3730 - None"/>
    <s v="None"/>
    <s v="FL-Unspecified-None-None-None"/>
    <s v="None"/>
    <m/>
    <s v="R&amp;R-60523 WINTER GDN OPC"/>
  </r>
  <r>
    <x v="0"/>
    <s v="50226-PE Florida Power Delivery"/>
    <x v="0"/>
    <s v="2/1/2016 00:00:00"/>
    <s v="Distribution Line - FL"/>
    <s v="2016"/>
    <s v="20055426"/>
    <x v="365"/>
    <s v="0106000 - Comp Const Unclassified-E"/>
    <s v="D DIS 373-ZZ-STREET LIGHT&amp;SIG-50226"/>
    <x v="0"/>
    <x v="6"/>
    <s v="Distribution Lines"/>
    <s v="FL"/>
    <x v="1"/>
    <n v="0"/>
    <n v="0"/>
    <n v="0"/>
    <n v="0"/>
    <x v="0"/>
    <s v="DL:FL"/>
    <m/>
    <m/>
    <n v="1373"/>
    <m/>
    <m/>
    <s v="2/1/2016 00:00:00"/>
    <n v="1"/>
    <s v="SI-NEW ABB RECL-CAP -- 60864D NCR BASE NEW ABB RECLOSERS"/>
    <s v="BU - Distribution - FPC"/>
    <m/>
    <s v="Distribution Line - FL"/>
    <s v="Non-Unitized"/>
    <m/>
    <s v="Florida           "/>
    <s v="Florida           "/>
    <s v="3730 - None"/>
    <s v="None"/>
    <s v="FL-Unspecified-None-None-None"/>
    <s v="None"/>
    <m/>
    <s v="60864D NCR BASE NEW ABB"/>
  </r>
  <r>
    <x v="0"/>
    <s v="50226-PE Florida Power Delivery"/>
    <x v="0"/>
    <s v="2/1/2016 00:00:00"/>
    <s v="Distribution Line - FL"/>
    <s v="2016"/>
    <s v="20032141"/>
    <x v="365"/>
    <s v="0106000 - Comp Const Unclassified-E"/>
    <s v="D DIS 373-ZZ-STREET LIGHT&amp;SIG-50226"/>
    <x v="0"/>
    <x v="6"/>
    <s v="Distribution Lines"/>
    <s v="FL"/>
    <x v="1"/>
    <n v="0"/>
    <n v="0"/>
    <n v="0"/>
    <n v="0"/>
    <x v="0"/>
    <s v="DL:FL"/>
    <m/>
    <m/>
    <n v="1373"/>
    <m/>
    <m/>
    <s v="2/1/2016 00:00:00"/>
    <n v="1"/>
    <s v="OLD PROJECT WAS USED FOR RESTORE-OH-CAP -- TARPON SPRINGS OPERATING CTR R&amp;R PROJECT"/>
    <s v="BU - Distribution - FPC"/>
    <m/>
    <s v="Distribution Line - FL"/>
    <s v="Non-Unitized"/>
    <m/>
    <s v="Florida           "/>
    <s v="Florida           "/>
    <s v="3730 - None"/>
    <s v="None"/>
    <s v="FL-Unspecified-None-None-None"/>
    <s v="None"/>
    <m/>
    <s v="MID LEVEL STORM CAPITAL"/>
  </r>
  <r>
    <x v="0"/>
    <s v="50226-PE Florida Power Delivery"/>
    <x v="0"/>
    <s v="10/1/2016 00:00:00"/>
    <s v="Distribution Line - FL"/>
    <s v="2016"/>
    <s v="20057425"/>
    <x v="365"/>
    <s v="0106000 - Comp Const Unclassified-E"/>
    <s v="D DIS 373-ZZ-STREET LIGHT&amp;SIG-50226"/>
    <x v="0"/>
    <x v="6"/>
    <s v="Distribution Lines"/>
    <s v="FL"/>
    <x v="1"/>
    <n v="0"/>
    <n v="0"/>
    <n v="0"/>
    <n v="0"/>
    <x v="0"/>
    <s v="DL:FL"/>
    <m/>
    <m/>
    <n v="1373"/>
    <m/>
    <m/>
    <s v="10/1/2016 00:00:00"/>
    <n v="1"/>
    <s v="SL MAINT RPLC CBL-C -- SL MAINT REPL CABLE-CAP"/>
    <s v="BU - Distribution - FPC"/>
    <m/>
    <s v="Distribution Line - FL"/>
    <s v="Non-Unitized"/>
    <m/>
    <s v="Florida           "/>
    <s v="Florida           "/>
    <s v="3730 - None"/>
    <s v="None"/>
    <s v="FL-Unspecified-None-None-None"/>
    <s v="None"/>
    <m/>
    <s v="SL MAINT REPL CABLE-CAP"/>
  </r>
  <r>
    <x v="0"/>
    <s v="50226-PE Florida Power Delivery"/>
    <x v="0"/>
    <s v="1/1/2017 00:00:00"/>
    <s v="Distribution Line - FL"/>
    <s v="2017"/>
    <s v="20059237"/>
    <x v="365"/>
    <s v="0106000 - Comp Const Unclassified-E"/>
    <s v="D DIS 373-ZZ-STREET LIGHT&amp;SIG-50226"/>
    <x v="0"/>
    <x v="6"/>
    <s v="Distribution Lines"/>
    <s v="FL"/>
    <x v="1"/>
    <n v="2"/>
    <n v="1022.53"/>
    <n v="208.85"/>
    <n v="813.68000000000006"/>
    <x v="0"/>
    <s v="DL:FL"/>
    <m/>
    <m/>
    <n v="1373"/>
    <m/>
    <m/>
    <s v="1/1/2017 00:00:00"/>
    <n v="1"/>
    <s v="SI-POLE JU OPEN -- BASE-JOINT USE REPLACE-OPEN LOT"/>
    <s v="BU - Distribution - FPC"/>
    <m/>
    <s v="Distribution Line - FL"/>
    <s v="Non-Unitized"/>
    <m/>
    <s v="Florida           "/>
    <s v="Florida           "/>
    <s v="3730 - None"/>
    <s v="None"/>
    <s v="FL-Unspecified-None-None-None"/>
    <s v="None"/>
    <m/>
    <s v="BASE-JU REPLACE-OPEN"/>
  </r>
  <r>
    <x v="0"/>
    <s v="50226-PE Florida Power Delivery"/>
    <x v="0"/>
    <s v="12/5/2016 00:00:00"/>
    <s v="Distribution Line - FL"/>
    <s v="2016"/>
    <s v="LED311285"/>
    <x v="365"/>
    <s v="0106000 - Comp Const Unclassified-E"/>
    <s v="D DIS 373-ZZ-STREET LIGHT&amp;SIG-50226"/>
    <x v="0"/>
    <x v="6"/>
    <s v="Distribution Lines"/>
    <s v="FL"/>
    <x v="1"/>
    <n v="1"/>
    <n v="575.25"/>
    <n v="135.38"/>
    <n v="439.87"/>
    <x v="0"/>
    <s v="DL:FL"/>
    <m/>
    <m/>
    <n v="1373"/>
    <m/>
    <m/>
    <s v="1/1/2017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r>
  <r>
    <x v="0"/>
    <s v="50226-PE Florida Power Delivery"/>
    <x v="0"/>
    <s v="1/1/2014 00:00:00"/>
    <s v="Distribution Line - FL"/>
    <s v="2014"/>
    <s v="20059253"/>
    <x v="365"/>
    <s v="0106000 - Comp Const Unclassified-E"/>
    <s v="D DIS 373-ZZ-STREET LIGHT&amp;SIG-50226"/>
    <x v="0"/>
    <x v="6"/>
    <s v="Distribution Lines"/>
    <s v="FL"/>
    <x v="1"/>
    <n v="0"/>
    <n v="0"/>
    <n v="0"/>
    <n v="0"/>
    <x v="0"/>
    <s v="DL:FL"/>
    <m/>
    <m/>
    <n v="1373"/>
    <m/>
    <m/>
    <s v="1/1/2014 00:00:00"/>
    <n v="1"/>
    <s v="SI-TRIP REPL 3PH-CAP -- BASE-TRIP REPLACEMENT 3 PHASE"/>
    <s v="BU - Distribution - FPC"/>
    <m/>
    <s v="Distribution Line - FL"/>
    <s v="Non-Unitized"/>
    <m/>
    <s v="Florida           "/>
    <s v="Florida           "/>
    <s v="3730 - None"/>
    <s v="None"/>
    <s v="FL-Unspecified-None-None-None"/>
    <s v="None"/>
    <m/>
    <s v="BASE-TRIP REPLACE 3 PHASE"/>
  </r>
  <r>
    <x v="0"/>
    <s v="50226-PE Florida Power Delivery"/>
    <x v="0"/>
    <s v="1/6/2017 00:00:00"/>
    <s v="Distribution Line - FL"/>
    <s v="2017"/>
    <s v="LSP188335"/>
    <x v="365"/>
    <s v="0106000 - Comp Const Unclassified-E"/>
    <s v="D DIS 373-ZZ-STREET LIGHT&amp;SIG-50226"/>
    <x v="0"/>
    <x v="6"/>
    <s v="Distribution Lines"/>
    <s v="FL"/>
    <x v="1"/>
    <n v="1"/>
    <n v="9342.08"/>
    <n v="1908.0900000000001"/>
    <n v="7433.99"/>
    <x v="0"/>
    <s v="DL:FL"/>
    <m/>
    <m/>
    <n v="1373"/>
    <m/>
    <m/>
    <s v="1/1/2017 00:00:00"/>
    <n v="1"/>
    <s v="THIS IS A 12 LOT SUBDIVISION. THE UG WR IS 1188335 AND THE SL WR IS 1188331. PROJECT CONTAINS ONE 75 KVA TRANSFORMER, 650' OF 1/0 PRIMARY, 260' OF 4/0 TPX, FOUR VICTORIAN CONCRETE POLES AND FOUR OCALA STREET LIGHT FIXTURES."/>
    <s v="BU - Distribution - FPC"/>
    <m/>
    <s v="Distribution Line - FL"/>
    <s v="Non-Unitized"/>
    <m/>
    <s v="Florida           "/>
    <s v="Florida           "/>
    <s v="3730 - None"/>
    <s v="None"/>
    <s v="FL-Unspecified-None-None-None"/>
    <s v="None"/>
    <m/>
    <s v="STOREY GROVE PH1A-2"/>
  </r>
  <r>
    <x v="0"/>
    <s v="50226-PE Florida Power Delivery"/>
    <x v="0"/>
    <s v="10/1/2016 00:00:00"/>
    <s v="Distribution Line - FL"/>
    <s v="2016"/>
    <s v="20045812"/>
    <x v="365"/>
    <s v="0106000 - Comp Const Unclassified-E"/>
    <s v="D DIS 373-ZZ-STREET LIGHT&amp;SIG-50226"/>
    <x v="0"/>
    <x v="6"/>
    <s v="Distribution Lines"/>
    <s v="FL"/>
    <x v="1"/>
    <n v="3"/>
    <n v="3261.32"/>
    <n v="767.55000000000007"/>
    <n v="2493.77"/>
    <x v="0"/>
    <s v="DL:FL"/>
    <m/>
    <m/>
    <n v="1373"/>
    <m/>
    <m/>
    <s v="10/1/2016 00:00:00"/>
    <n v="1"/>
    <s v="PUBLIC DAMAGE-UG -- COR MAINT UG REPLACE"/>
    <s v="BU - Distribution - FPC"/>
    <m/>
    <s v="Distribution Line - FL"/>
    <s v="Non-Unitized"/>
    <m/>
    <s v="Florida           "/>
    <s v="Florida           "/>
    <s v="3730 - None"/>
    <s v="None"/>
    <s v="FL-Unspecified-None-None-None"/>
    <s v="None"/>
    <m/>
    <s v="PUBLIC DAMAGE UG CAPITAL FDO"/>
  </r>
  <r>
    <x v="0"/>
    <s v="50226-PE Florida Power Delivery"/>
    <x v="0"/>
    <s v="1/1/2015 00:00:00"/>
    <s v="Distribution Line - FL"/>
    <s v="2015"/>
    <s v="20069736"/>
    <x v="365"/>
    <s v="0106000 - Comp Const Unclassified-E"/>
    <s v="D DIS 373-ZZ-STREET LIGHT&amp;SIG-50226"/>
    <x v="0"/>
    <x v="6"/>
    <s v="Distribution Lines"/>
    <s v="FL"/>
    <x v="1"/>
    <n v="0"/>
    <n v="0"/>
    <n v="0"/>
    <n v="0"/>
    <x v="0"/>
    <s v="DL:FL"/>
    <m/>
    <m/>
    <n v="1373"/>
    <m/>
    <m/>
    <s v="1/1/2015 00:00:00"/>
    <n v="1"/>
    <s v="CIR-PRIMARY-OH -- CIR PRIMARY OH"/>
    <s v="BU - Distribution - FPC"/>
    <m/>
    <s v="Distribution Line - FL"/>
    <s v="Non-Unitized"/>
    <m/>
    <s v="Florida           "/>
    <s v="Florida           "/>
    <s v="3730 - None"/>
    <s v="None"/>
    <s v="FL-Unspecified-None-None-None"/>
    <s v="None"/>
    <m/>
    <s v="CIR PRIMARY OH"/>
  </r>
  <r>
    <x v="0"/>
    <s v="50226-PE Florida Power Delivery"/>
    <x v="0"/>
    <s v="1/1/2015 00:00:00"/>
    <s v="Distribution Line - FL"/>
    <s v="2015"/>
    <s v="20059571"/>
    <x v="365"/>
    <s v="0106000 - Comp Const Unclassified-E"/>
    <s v="D DIS 373-ZZ-STREET LIGHT&amp;SIG-50226"/>
    <x v="0"/>
    <x v="6"/>
    <s v="Distribution Lines"/>
    <s v="FL"/>
    <x v="1"/>
    <n v="0"/>
    <n v="0"/>
    <n v="0"/>
    <n v="0"/>
    <x v="0"/>
    <s v="DL:FL"/>
    <m/>
    <m/>
    <n v="1373"/>
    <m/>
    <m/>
    <s v="1/1/2015 00:00:00"/>
    <n v="1"/>
    <s v="LOAD GROWTH-CAP -- 60KJ3 SCR LG LOAD TRANS PROJ"/>
    <s v="BU - Distribution - FPC"/>
    <m/>
    <s v="Distribution Line - FL"/>
    <s v="Non-Unitized"/>
    <m/>
    <s v="Florida           "/>
    <s v="Florida           "/>
    <s v="3730 - None"/>
    <s v="None"/>
    <s v="FL-Unspecified-None-None-None"/>
    <s v="None"/>
    <m/>
    <s v="60KJ3 SCR LG LOAD TRANS PROJ"/>
  </r>
  <r>
    <x v="0"/>
    <s v="50226-PE Florida Power Delivery"/>
    <x v="0"/>
    <s v="1/1/2015 00:00:00"/>
    <s v="Distribution Line - FL"/>
    <s v="2015"/>
    <s v="20062481"/>
    <x v="365"/>
    <s v="0106000 - Comp Const Unclassified-E"/>
    <s v="D DIS 373-ZZ-STREET LIGHT&amp;SIG-50226"/>
    <x v="0"/>
    <x v="6"/>
    <s v="Distribution Lines"/>
    <s v="FL"/>
    <x v="1"/>
    <n v="0"/>
    <n v="0"/>
    <n v="0"/>
    <n v="0"/>
    <x v="0"/>
    <s v="DL:FL"/>
    <m/>
    <m/>
    <n v="1373"/>
    <m/>
    <m/>
    <s v="1/1/2015 00:00:00"/>
    <n v="1"/>
    <s v="SI-ELECTRONIC RECL-CAP -- BASE ELECTRONIC RECLOSERS"/>
    <s v="BU - Distribution - FPC"/>
    <m/>
    <s v="Distribution Line - FL"/>
    <s v="Non-Unitized"/>
    <m/>
    <s v="Florida           "/>
    <s v="Florida           "/>
    <s v="3730 - None"/>
    <s v="None"/>
    <s v="FL-Unspecified-None-None-None"/>
    <s v="None"/>
    <m/>
    <s v="ASE ELEC RECL"/>
  </r>
  <r>
    <x v="0"/>
    <s v="50226-PE Florida Power Delivery"/>
    <x v="0"/>
    <s v="1/1/2015 00:00:00"/>
    <s v="Distribution Line - FL"/>
    <s v="2015"/>
    <s v="20065249"/>
    <x v="365"/>
    <s v="0106000 - Comp Const Unclassified-E"/>
    <s v="D DIS 373-ZZ-STREET LIGHT&amp;SIG-50226"/>
    <x v="0"/>
    <x v="6"/>
    <s v="Distribution Lines"/>
    <s v="FL"/>
    <x v="1"/>
    <n v="0"/>
    <n v="0"/>
    <n v="0"/>
    <n v="0"/>
    <x v="0"/>
    <s v="DL:FL"/>
    <m/>
    <m/>
    <n v="1373"/>
    <m/>
    <m/>
    <s v="1/1/2015 00:00:00"/>
    <n v="1"/>
    <s v="CIR-OH WIRE REPL-CAP -- CIR OH WIRE REPLACEMENT"/>
    <s v="BU - Distribution - FPC"/>
    <m/>
    <s v="Distribution Line - FL"/>
    <s v="Non-Unitized"/>
    <m/>
    <s v="Florida           "/>
    <s v="Florida           "/>
    <s v="3730 - None"/>
    <s v="None"/>
    <s v="FL-Unspecified-None-None-None"/>
    <s v="None"/>
    <m/>
    <s v="CIR OH WIRE REPL"/>
  </r>
  <r>
    <x v="0"/>
    <s v="50226-PE Florida Power Delivery"/>
    <x v="0"/>
    <s v="12/16/2016 00:00:00"/>
    <s v="Distribution Line - FL"/>
    <s v="2016"/>
    <s v="LED309679"/>
    <x v="365"/>
    <s v="0106000 - Comp Const Unclassified-E"/>
    <s v="D DIS 373-ZZ-STREET LIGHT&amp;SIG-50226"/>
    <x v="0"/>
    <x v="6"/>
    <s v="Distribution Lines"/>
    <s v="FL"/>
    <x v="1"/>
    <n v="0"/>
    <n v="0"/>
    <n v="0"/>
    <n v="0"/>
    <x v="0"/>
    <s v="DL:FL"/>
    <m/>
    <m/>
    <n v="1373"/>
    <m/>
    <m/>
    <s v="12/1/2016 00:00:00"/>
    <n v="1"/>
    <s v="Installation of LED Lights in the Operating Yards."/>
    <s v="BU - Distribution - FPC"/>
    <m/>
    <s v="Distribution Line - FL"/>
    <s v="Non-Unitized"/>
    <m/>
    <s v="Florida           "/>
    <s v="Florida           "/>
    <s v="3730 - None"/>
    <s v="None"/>
    <s v="FL-Unspecified-None-None-None"/>
    <s v="None"/>
    <m/>
    <s v="Installation of LED Light Longwood"/>
  </r>
  <r>
    <x v="0"/>
    <s v="50226-PE Florida Power Delivery"/>
    <x v="0"/>
    <s v="1/1/2015 00:00:00"/>
    <s v="Distribution Line - FL"/>
    <s v="2015"/>
    <s v="20045854"/>
    <x v="365"/>
    <s v="0106000 - Comp Const Unclassified-E"/>
    <s v="D DIS 373-ZZ-STREET LIGHT&amp;SIG-50226"/>
    <x v="0"/>
    <x v="6"/>
    <s v="Distribution Lines"/>
    <s v="FL"/>
    <x v="1"/>
    <n v="0"/>
    <n v="0"/>
    <n v="0"/>
    <n v="0"/>
    <x v="0"/>
    <s v="DL:FL"/>
    <m/>
    <m/>
    <n v="1373"/>
    <m/>
    <m/>
    <s v="1/1/2015 00:00:00"/>
    <n v="1"/>
    <s v="NCW - RES-CAP -- 60564 BUENA VISTA NCW RES UG"/>
    <s v="BU - Distribution - FPC"/>
    <m/>
    <s v="Distribution Line - FL"/>
    <s v="Non-Unitized"/>
    <m/>
    <s v="Florida           "/>
    <s v="Florida           "/>
    <s v="3730 - None"/>
    <s v="None"/>
    <s v="FL-Unspecified-None-None-None"/>
    <s v="None"/>
    <m/>
    <s v="60564 BUENA VISTA NCW RES UG"/>
  </r>
  <r>
    <x v="0"/>
    <s v="50226-PE Florida Power Delivery"/>
    <x v="0"/>
    <s v="1/1/2015 00:00:00"/>
    <s v="Distribution Line - FL"/>
    <s v="2015"/>
    <s v="20069655"/>
    <x v="365"/>
    <s v="0106000 - Comp Const Unclassified-E"/>
    <s v="D DIS 373-ZZ-STREET LIGHT&amp;SIG-50226"/>
    <x v="0"/>
    <x v="6"/>
    <s v="Distribution Lines"/>
    <s v="FL"/>
    <x v="1"/>
    <n v="12"/>
    <n v="-83.23"/>
    <n v="-22.080000000000002"/>
    <n v="-61.15"/>
    <x v="0"/>
    <s v="DL:FL"/>
    <m/>
    <m/>
    <n v="1373"/>
    <m/>
    <m/>
    <s v="1/1/2015 00:00:00"/>
    <n v="1"/>
    <s v="SI-TRIP3PHMODEF -- SCO TRIP 3PH MODEF-CAP"/>
    <s v="BU - Distribution - FPC"/>
    <m/>
    <s v="Distribution Line - FL"/>
    <s v="Non-Unitized"/>
    <m/>
    <s v="Florida           "/>
    <s v="Florida           "/>
    <s v="3730 - None"/>
    <s v="None"/>
    <s v="FL-Unspecified-None-None-None"/>
    <s v="None"/>
    <m/>
    <s v="SCO TRIP 3PH MODEF-CAP"/>
  </r>
  <r>
    <x v="0"/>
    <s v="50226-PE Florida Power Delivery"/>
    <x v="0"/>
    <s v="12/31/2014 00:00:00"/>
    <s v="Distribution Line - FL"/>
    <s v="2014"/>
    <s v="20103223"/>
    <x v="365"/>
    <s v="0106000 - Comp Const Unclassified-E"/>
    <s v="D DIS 373-ZZ-STREET LIGHT&amp;SIG-50226"/>
    <x v="0"/>
    <x v="6"/>
    <s v="Distribution Lines"/>
    <s v="FL"/>
    <x v="1"/>
    <n v="0"/>
    <n v="0"/>
    <n v="0"/>
    <n v="0"/>
    <x v="0"/>
    <s v="DL:FL"/>
    <m/>
    <m/>
    <n v="1373"/>
    <m/>
    <m/>
    <s v="3/1/2015 00:00:00"/>
    <n v="1"/>
    <s v="LOAD GROWTH-CAP -- SUN N LAKES RECONDUCTOR - DISTRIBUTION ONLY HL-L-101 DISTRIBUTION PORTION ONLY"/>
    <s v="BU - Distribution - FPC"/>
    <m/>
    <s v="Distribution Line - FL"/>
    <s v="Non-Unitized"/>
    <m/>
    <s v="Florida           "/>
    <s v="Florida           "/>
    <s v="3730 - None"/>
    <s v="None"/>
    <s v="FL-Unspecified-None-None-None"/>
    <s v="None"/>
    <m/>
    <s v="SUN N LAKES RECONDUCTOR"/>
  </r>
  <r>
    <x v="0"/>
    <s v="50226-PE Florida Power Delivery"/>
    <x v="0"/>
    <s v="4/17/2020 00:00:00"/>
    <s v="Distribution Line - FL"/>
    <s v="2020"/>
    <s v="MX2029686"/>
    <x v="365"/>
    <s v="0106000 - Comp Const Unclassified-E"/>
    <s v="D DIS 373-ZZ-STREET LIGHT&amp;SIG-50226"/>
    <x v="0"/>
    <x v="6"/>
    <s v="Distribution Lines"/>
    <s v="FL"/>
    <x v="1"/>
    <n v="0"/>
    <n v="0"/>
    <n v="0"/>
    <n v="0"/>
    <x v="0"/>
    <s v="DL:FL"/>
    <m/>
    <m/>
    <n v="1373"/>
    <m/>
    <m/>
    <s v="4/1/2020 00:00:00"/>
    <n v="1"/>
    <s v="05/21/19-TO EVAN FOR CIAC &amp;amp;amp;amp;amp;amp;amp;amp;amp;amp;amp;amp;amp;amp;amp;amp;amp;amp;amp;amp;amp;amp;amp;amp;amp;amp;amp;amp;amp;amp;amp;amp;amp;amp;amp;amp;amp;amp;amp;amp;amp;amp;amp;amp;amp;amp;amp;amp;amp;amp;amp; WP-HILTON HOTEL LIGHTING-1"/>
    <s v="BU - Distribution - FPC"/>
    <m/>
    <s v="Distribution Line - FL"/>
    <s v="Non-Unitized"/>
    <m/>
    <s v="Florida           "/>
    <s v="Florida           "/>
    <s v="3730 - None"/>
    <s v="None"/>
    <s v="FL-Unspecified-None-None-None"/>
    <s v="None"/>
    <m/>
    <s v="05/21/19-TO EVAN FOR CIAC &amp; WP-HILT"/>
  </r>
  <r>
    <x v="0"/>
    <s v="50226-PE Florida Power Delivery"/>
    <x v="0"/>
    <s v="6/25/2020 00:00:00"/>
    <s v="Distribution Line - FL"/>
    <s v="2020"/>
    <s v="MX1753256"/>
    <x v="365"/>
    <s v="0106000 - Comp Const Unclassified-E"/>
    <s v="D DIS 373-ZZ-STREET LIGHT&amp;SIG-50226"/>
    <x v="0"/>
    <x v="6"/>
    <s v="Distribution Lines"/>
    <s v="FL"/>
    <x v="1"/>
    <n v="0"/>
    <n v="0"/>
    <n v="0"/>
    <n v="0"/>
    <x v="0"/>
    <s v="DL:FL"/>
    <m/>
    <m/>
    <n v="1373"/>
    <m/>
    <m/>
    <s v="6/1/2020 00:00:00"/>
    <n v="1"/>
    <s v="LAKE CHARLES RESORT PH 1B - SL"/>
    <s v="BU - Distribution - FPC"/>
    <m/>
    <s v="Distribution Line - FL"/>
    <s v="Non-Unitized"/>
    <m/>
    <s v="Florida           "/>
    <s v="Florida           "/>
    <s v="3730 - None"/>
    <s v="None"/>
    <s v="FL-Unspecified-None-None-None"/>
    <s v="None"/>
    <m/>
    <s v="LAKE CHARLES RESORT PH 1B - SL"/>
  </r>
  <r>
    <x v="0"/>
    <s v="50226-PE Florida Power Delivery"/>
    <x v="0"/>
    <s v="6/15/2020 00:00:00"/>
    <s v="Distribution Line - FL"/>
    <s v="2020"/>
    <s v="MX6078355"/>
    <x v="365"/>
    <s v="0106000 - Comp Const Unclassified-E"/>
    <s v="D DIS 373-ZZ-STREET LIGHT&amp;SIG-50226"/>
    <x v="0"/>
    <x v="6"/>
    <s v="Distribution Lines"/>
    <s v="FL"/>
    <x v="1"/>
    <n v="0"/>
    <n v="0"/>
    <n v="0"/>
    <n v="0"/>
    <x v="0"/>
    <s v="DL:FL"/>
    <m/>
    <m/>
    <n v="1373"/>
    <m/>
    <m/>
    <s v="6/1/2020 00:00:00"/>
    <n v="1"/>
    <s v="LED UPGRADE CITY OF ST PETERSBUR AREA 77B (2) DECO"/>
    <s v="BU - Distribution - FPC"/>
    <m/>
    <s v="Distribution Line - FL"/>
    <s v="Non-Unitized"/>
    <m/>
    <s v="Florida           "/>
    <s v="Florida           "/>
    <s v="3730 - None"/>
    <s v="None"/>
    <s v="FL-Unspecified-None-None-None"/>
    <s v="None"/>
    <m/>
    <s v="LED UPGRADE CITY OF ST PETERSBUR AR"/>
  </r>
  <r>
    <x v="0"/>
    <s v="50226-PE Florida Power Delivery"/>
    <x v="0"/>
    <s v="1/1/2008 00:00:00"/>
    <s v="Distribution Line - FL"/>
    <s v="2008"/>
    <s v="20045799"/>
    <x v="365"/>
    <s v="0106000 - Comp Const Unclassified-E"/>
    <s v="D DIS 373-ZZ-STREET LIGHT&amp;SIG-50226"/>
    <x v="0"/>
    <x v="6"/>
    <s v="Distribution Lines"/>
    <s v="FL"/>
    <x v="1"/>
    <n v="0"/>
    <n v="0"/>
    <n v="0"/>
    <n v="0"/>
    <x v="0"/>
    <s v="DL:FL"/>
    <m/>
    <m/>
    <n v="1373"/>
    <m/>
    <m/>
    <s v="1/1/2008 00:00:00"/>
    <n v="1"/>
    <s v="60396 SEVEN SPGS SL LFL"/>
    <s v="BU - Distribution - FPC"/>
    <m/>
    <s v="Distribution Line - FL"/>
    <s v="Non-Unitized"/>
    <m/>
    <s v="Florida           "/>
    <s v="Florida           "/>
    <s v="3730 - None"/>
    <s v="None"/>
    <s v="FL-Unspecified-None-None-None"/>
    <s v="None"/>
    <m/>
    <s v="60396 SEVEN SPGS SL LFL"/>
  </r>
  <r>
    <x v="0"/>
    <s v="50226-PE Florida Power Delivery"/>
    <x v="0"/>
    <s v="1/1/2008 00:00:00"/>
    <s v="Distribution Line - FL"/>
    <s v="2008"/>
    <s v="20036589"/>
    <x v="365"/>
    <s v="0106000 - Comp Const Unclassified-E"/>
    <s v="D DIS 373-ZZ-STREET LIGHT&amp;SIG-50226"/>
    <x v="0"/>
    <x v="6"/>
    <s v="Distribution Lines"/>
    <s v="FL"/>
    <x v="1"/>
    <n v="0"/>
    <n v="0"/>
    <n v="0"/>
    <n v="0"/>
    <x v="0"/>
    <s v="DL:FL"/>
    <m/>
    <m/>
    <n v="1373"/>
    <m/>
    <m/>
    <s v="1/1/2008 00:00:00"/>
    <n v="1"/>
    <s v="LAKE WALES OPC STREET LIGHT PROJECT"/>
    <s v="BU - Distribution - FPC"/>
    <m/>
    <s v="Distribution Line - FL"/>
    <s v="Non-Unitized"/>
    <m/>
    <s v="Florida           "/>
    <s v="Florida           "/>
    <s v="3730 - None"/>
    <s v="None"/>
    <s v="FL-Unspecified-None-None-None"/>
    <s v="None"/>
    <m/>
    <s v="ST LIGHT-60513 LAKE WALES OPC"/>
  </r>
  <r>
    <x v="0"/>
    <s v="50226-PE Florida Power Delivery"/>
    <x v="0"/>
    <s v="1/1/2008 00:00:00"/>
    <s v="Distribution Line - FL"/>
    <s v="2008"/>
    <s v="20045800"/>
    <x v="365"/>
    <s v="0106000 - Comp Const Unclassified-E"/>
    <s v="D DIS 373-ZZ-STREET LIGHT&amp;SIG-50226"/>
    <x v="0"/>
    <x v="6"/>
    <s v="Distribution Lines"/>
    <s v="FL"/>
    <x v="1"/>
    <n v="0"/>
    <n v="0"/>
    <n v="0"/>
    <n v="0"/>
    <x v="0"/>
    <s v="DL:FL"/>
    <m/>
    <m/>
    <n v="1373"/>
    <m/>
    <m/>
    <s v="1/1/2008 00:00:00"/>
    <n v="1"/>
    <s v="60398 WALSINGHAM SL LFL"/>
    <s v="BU - Distribution - FPC"/>
    <m/>
    <s v="Distribution Line - FL"/>
    <s v="Non-Unitized"/>
    <m/>
    <s v="Florida           "/>
    <s v="Florida           "/>
    <s v="3730 - None"/>
    <s v="None"/>
    <s v="FL-Unspecified-None-None-None"/>
    <s v="None"/>
    <m/>
    <s v="60398 WALSINGHAM SL LFL"/>
  </r>
  <r>
    <x v="0"/>
    <s v="50226-PE Florida Power Delivery"/>
    <x v="0"/>
    <s v="1/1/2008 00:00:00"/>
    <s v="Distribution Line - FL"/>
    <s v="2008"/>
    <s v="20032138"/>
    <x v="365"/>
    <s v="0106000 - Comp Const Unclassified-E"/>
    <s v="D DIS 373-ZZ-STREET LIGHT&amp;SIG-50226"/>
    <x v="0"/>
    <x v="6"/>
    <s v="Distribution Lines"/>
    <s v="FL"/>
    <x v="1"/>
    <n v="0"/>
    <n v="0"/>
    <n v="0"/>
    <n v="0"/>
    <x v="0"/>
    <s v="DL:FL"/>
    <m/>
    <m/>
    <n v="1373"/>
    <m/>
    <m/>
    <s v="1/1/2008 00:00:00"/>
    <n v="1"/>
    <s v="CLEARWATER OPERATING CTR NEW SERVICES PROJECT"/>
    <s v="BU - Distribution - FPC"/>
    <m/>
    <s v="Distribution Line - FL"/>
    <s v="Non-Unitized"/>
    <m/>
    <s v="Florida           "/>
    <s v="Florida           "/>
    <s v="3730 - None"/>
    <s v="None"/>
    <s v="FL-Unspecified-None-None-None"/>
    <s v="None"/>
    <m/>
    <s v="REVENUE-60390-CLEARWATER OPC"/>
  </r>
  <r>
    <x v="0"/>
    <s v="50226-PE Florida Power Delivery"/>
    <x v="0"/>
    <s v="1/1/2008 00:00:00"/>
    <s v="Distribution Line - FL"/>
    <s v="2008"/>
    <s v="20036597"/>
    <x v="365"/>
    <s v="0106000 - Comp Const Unclassified-E"/>
    <s v="D DIS 373-ZZ-STREET LIGHT&amp;SIG-50226"/>
    <x v="0"/>
    <x v="6"/>
    <s v="Distribution Lines"/>
    <s v="FL"/>
    <x v="1"/>
    <n v="0"/>
    <n v="0"/>
    <n v="0"/>
    <n v="0"/>
    <x v="0"/>
    <s v="DL:FL"/>
    <m/>
    <m/>
    <n v="1373"/>
    <m/>
    <m/>
    <s v="1/1/2008 00:00:00"/>
    <n v="1"/>
    <s v="TARPON SPGS OPC STREET LIGHT PROJECT"/>
    <s v="BU - Distribution - FPC"/>
    <m/>
    <s v="Distribution Line - FL"/>
    <s v="Non-Unitized"/>
    <m/>
    <s v="Florida           "/>
    <s v="Florida           "/>
    <s v="3730 - None"/>
    <s v="None"/>
    <s v="FL-Unspecified-None-None-None"/>
    <s v="None"/>
    <m/>
    <s v="ST LIGHT-60371 TARPON SPGS OPC"/>
  </r>
  <r>
    <x v="0"/>
    <s v="50226-PE Florida Power Delivery"/>
    <x v="0"/>
    <s v="1/1/2008 00:00:00"/>
    <s v="Distribution Line - FL"/>
    <s v="2008"/>
    <s v="20045957"/>
    <x v="365"/>
    <s v="0106000 - Comp Const Unclassified-E"/>
    <s v="D DIS 373-ZZ-STREET LIGHT&amp;SIG-50226"/>
    <x v="0"/>
    <x v="6"/>
    <s v="Distribution Lines"/>
    <s v="FL"/>
    <x v="1"/>
    <n v="0"/>
    <n v="0"/>
    <n v="0"/>
    <n v="0"/>
    <x v="0"/>
    <s v="DL:FL"/>
    <m/>
    <m/>
    <n v="1373"/>
    <m/>
    <m/>
    <s v="1/1/2008 00:00:00"/>
    <n v="1"/>
    <s v="60452 INVERNESS CUST REQUEST"/>
    <s v="BU - Distribution - FPC"/>
    <m/>
    <s v="Distribution Line - FL"/>
    <s v="Non-Unitized"/>
    <m/>
    <s v="Florida           "/>
    <s v="Florida           "/>
    <s v="3730 - None"/>
    <s v="None"/>
    <s v="FL-Unspecified-None-None-None"/>
    <s v="None"/>
    <m/>
    <s v="60452 INVERNESS CUST REQUEST"/>
  </r>
  <r>
    <x v="0"/>
    <s v="50226-PE Florida Power Delivery"/>
    <x v="0"/>
    <s v="1/1/2009 00:00:00"/>
    <s v="Distribution Line - FL"/>
    <s v="2009"/>
    <s v="20023650"/>
    <x v="365"/>
    <s v="0106000 - Comp Const Unclassified-E"/>
    <s v="D DIS 373-ZZ-STREET LIGHT&amp;SIG-50226"/>
    <x v="0"/>
    <x v="6"/>
    <s v="Distribution Lines"/>
    <s v="FL"/>
    <x v="1"/>
    <n v="0"/>
    <n v="0"/>
    <n v="0"/>
    <n v="0"/>
    <x v="0"/>
    <s v="DL:FL"/>
    <m/>
    <m/>
    <n v="1373"/>
    <m/>
    <m/>
    <s v="1/1/2009 00:00:00"/>
    <n v="1"/>
    <s v="TRIP - SOUTH CENTRAL REGION"/>
    <s v="BU - Distribution - FPC"/>
    <m/>
    <s v="Distribution Line - FL"/>
    <s v="Non-Unitized"/>
    <m/>
    <s v="Florida           "/>
    <s v="Florida           "/>
    <s v="3730 - None"/>
    <s v="None"/>
    <s v="FL-Unspecified-None-None-None"/>
    <s v="None"/>
    <m/>
    <s v="SCR-BASE- TRIP"/>
  </r>
  <r>
    <x v="0"/>
    <s v="50226-PE Florida Power Delivery"/>
    <x v="0"/>
    <s v="1/1/2008 00:00:00"/>
    <s v="Distribution Line - FL"/>
    <s v="2008"/>
    <s v="20045725"/>
    <x v="365"/>
    <s v="0106000 - Comp Const Unclassified-E"/>
    <s v="D DIS 373-ZZ-STREET LIGHT&amp;SIG-50226"/>
    <x v="0"/>
    <x v="6"/>
    <s v="Distribution Lines"/>
    <s v="FL"/>
    <x v="1"/>
    <n v="0"/>
    <n v="0"/>
    <n v="0"/>
    <n v="0"/>
    <x v="0"/>
    <s v="DL:FL"/>
    <m/>
    <m/>
    <n v="1373"/>
    <m/>
    <m/>
    <s v="1/1/2008 00:00:00"/>
    <n v="1"/>
    <s v="60562 JAMESTOWN NCW C&amp;I OH"/>
    <s v="BU - Distribution - FPC"/>
    <m/>
    <s v="Distribution Line - FL"/>
    <s v="Non-Unitized"/>
    <m/>
    <s v="Florida           "/>
    <s v="Florida           "/>
    <s v="3730 - None"/>
    <s v="None"/>
    <s v="FL-Unspecified-None-None-None"/>
    <s v="None"/>
    <m/>
    <s v="60562 JAMESTOWN NCW C&amp;I OH"/>
  </r>
  <r>
    <x v="0"/>
    <s v="50226-PE Florida Power Delivery"/>
    <x v="0"/>
    <s v="1/1/2008 00:00:00"/>
    <s v="Distribution Line - FL"/>
    <s v="2008"/>
    <s v="20045819"/>
    <x v="365"/>
    <s v="0106000 - Comp Const Unclassified-E"/>
    <s v="D DIS 373-ZZ-STREET LIGHT&amp;SIG-50226"/>
    <x v="0"/>
    <x v="6"/>
    <s v="Distribution Lines"/>
    <s v="FL"/>
    <x v="1"/>
    <n v="0"/>
    <n v="0"/>
    <n v="0"/>
    <n v="0"/>
    <x v="0"/>
    <s v="DL:FL"/>
    <m/>
    <m/>
    <n v="1373"/>
    <m/>
    <m/>
    <s v="1/1/2008 00:00:00"/>
    <n v="1"/>
    <s v="60396 SEVEN SPGS CUST REQ"/>
    <s v="BU - Distribution - FPC"/>
    <m/>
    <s v="Distribution Line - FL"/>
    <s v="Non-Unitized"/>
    <m/>
    <s v="Florida           "/>
    <s v="Florida           "/>
    <s v="3730 - None"/>
    <s v="None"/>
    <s v="FL-Unspecified-None-None-None"/>
    <s v="None"/>
    <m/>
    <s v="60396 SEVEN SPGS CUST REQ"/>
  </r>
  <r>
    <x v="0"/>
    <s v="50226-PE Florida Power Delivery"/>
    <x v="0"/>
    <s v="1/1/2008 00:00:00"/>
    <s v="Distribution Line - FL"/>
    <s v="2008"/>
    <s v="20032096"/>
    <x v="365"/>
    <s v="0106000 - Comp Const Unclassified-E"/>
    <s v="D DIS 373-ZZ-STREET LIGHT&amp;SIG-50226"/>
    <x v="0"/>
    <x v="6"/>
    <s v="Distribution Lines"/>
    <s v="FL"/>
    <x v="1"/>
    <n v="0"/>
    <n v="0"/>
    <n v="0"/>
    <n v="0"/>
    <x v="0"/>
    <s v="DL:FL"/>
    <m/>
    <m/>
    <n v="1373"/>
    <m/>
    <m/>
    <s v="1/1/2008 00:00:00"/>
    <n v="1"/>
    <s v="LONGWOOD OPERATING CTR REGULATORY PROJECT"/>
    <s v="BU - Distribution - FPC"/>
    <m/>
    <s v="Distribution Line - FL"/>
    <s v="Non-Unitized"/>
    <m/>
    <s v="Florida           "/>
    <s v="Florida           "/>
    <s v="3730 - None"/>
    <s v="None"/>
    <s v="FL-Unspecified-None-None-None"/>
    <s v="None"/>
    <m/>
    <s v="REGULATORY-60414 LONGWOOD OPC"/>
  </r>
  <r>
    <x v="0"/>
    <s v="50226-PE Florida Power Delivery"/>
    <x v="0"/>
    <s v="1/1/2008 00:00:00"/>
    <s v="Distribution Line - FL"/>
    <s v="2008"/>
    <s v="20032102"/>
    <x v="365"/>
    <s v="0106000 - Comp Const Unclassified-E"/>
    <s v="D DIS 373-ZZ-STREET LIGHT&amp;SIG-50226"/>
    <x v="0"/>
    <x v="6"/>
    <s v="Distribution Lines"/>
    <s v="FL"/>
    <x v="1"/>
    <n v="0"/>
    <n v="0"/>
    <n v="0"/>
    <n v="0"/>
    <x v="0"/>
    <s v="DL:FL"/>
    <m/>
    <m/>
    <n v="1373"/>
    <m/>
    <m/>
    <s v="1/1/2008 00:00:00"/>
    <n v="1"/>
    <s v="LONGWOOD OPERATING CTR RELIABILITY PROJECT"/>
    <s v="BU - Distribution - FPC"/>
    <m/>
    <s v="Distribution Line - FL"/>
    <s v="Non-Unitized"/>
    <m/>
    <s v="Florida           "/>
    <s v="Florida           "/>
    <s v="3730 - None"/>
    <s v="None"/>
    <s v="FL-Unspecified-None-None-None"/>
    <s v="None"/>
    <m/>
    <s v="RELIABILITY-60414 LONGWOOD OPC"/>
  </r>
  <r>
    <x v="0"/>
    <s v="50226-PE Florida Power Delivery"/>
    <x v="0"/>
    <s v="1/1/2009 00:00:00"/>
    <s v="Distribution Line - FL"/>
    <s v="2009"/>
    <s v="20032139"/>
    <x v="365"/>
    <s v="0106000 - Comp Const Unclassified-E"/>
    <s v="D DIS 373-ZZ-STREET LIGHT&amp;SIG-50226"/>
    <x v="0"/>
    <x v="6"/>
    <s v="Distribution Lines"/>
    <s v="FL"/>
    <x v="1"/>
    <n v="0"/>
    <n v="0"/>
    <n v="0"/>
    <n v="0"/>
    <x v="0"/>
    <s v="DL:FL"/>
    <m/>
    <m/>
    <n v="1373"/>
    <m/>
    <m/>
    <s v="1/1/2009 00:00:00"/>
    <n v="1"/>
    <s v="SEVEN SPRINGS OPERATING CTR NEW SERVICES PROJECT"/>
    <s v="BU - Distribution - FPC"/>
    <m/>
    <s v="Distribution Line - FL"/>
    <s v="Non-Unitized"/>
    <m/>
    <s v="Florida           "/>
    <s v="Florida           "/>
    <s v="3730 - None"/>
    <s v="None"/>
    <s v="FL-Unspecified-None-None-None"/>
    <s v="None"/>
    <m/>
    <s v="REVENUE-60396 SEVEN SPGS OPC"/>
  </r>
  <r>
    <x v="0"/>
    <s v="50226-PE Florida Power Delivery"/>
    <x v="0"/>
    <s v="1/1/2016 00:00:00"/>
    <s v="Distribution Line - FL"/>
    <s v="2016"/>
    <s v="20059443"/>
    <x v="365"/>
    <s v="0106000 - Comp Const Unclassified-E"/>
    <s v="D DIS 373-ZZ-STREET LIGHT&amp;SIG-50226"/>
    <x v="0"/>
    <x v="6"/>
    <s v="Distribution Lines"/>
    <s v="FL"/>
    <x v="1"/>
    <n v="0"/>
    <n v="0"/>
    <n v="0"/>
    <n v="0"/>
    <x v="0"/>
    <s v="DL:FL"/>
    <m/>
    <m/>
    <n v="1373"/>
    <m/>
    <m/>
    <s v="1/1/2016 00:00:00"/>
    <n v="1"/>
    <s v="SI-STORM HARD-CAP -- BASE-STORM HARDENING"/>
    <s v="BU - Distribution - FPC"/>
    <m/>
    <s v="Distribution Line - FL"/>
    <s v="Non-Unitized"/>
    <m/>
    <s v="Florida           "/>
    <s v="Florida           "/>
    <s v="3730 - None"/>
    <s v="None"/>
    <s v="FL-Unspecified-None-None-None"/>
    <s v="None"/>
    <m/>
    <s v="BASE-STORM HARDENING"/>
  </r>
  <r>
    <x v="0"/>
    <s v="50226-PE Florida Power Delivery"/>
    <x v="0"/>
    <s v="2/1/2016 00:00:00"/>
    <s v="Distribution Line - FL"/>
    <s v="2016"/>
    <s v="20045892"/>
    <x v="365"/>
    <s v="0106000 - Comp Const Unclassified-E"/>
    <s v="D DIS 373-ZZ-STREET LIGHT&amp;SIG-50226"/>
    <x v="0"/>
    <x v="6"/>
    <s v="Distribution Lines"/>
    <s v="FL"/>
    <x v="1"/>
    <n v="0"/>
    <n v="0"/>
    <n v="0"/>
    <n v="0"/>
    <x v="0"/>
    <s v="DL:FL"/>
    <m/>
    <m/>
    <n v="1373"/>
    <m/>
    <m/>
    <s v="2/1/2016 00:00:00"/>
    <n v="1"/>
    <s v="SYSTEM MODIF - REIMB -- 60513 LK WLS CUSTOMER REQUEST"/>
    <s v="BU - Distribution - FPC"/>
    <m/>
    <s v="Distribution Line - FL"/>
    <s v="Non-Unitized"/>
    <m/>
    <s v="Florida           "/>
    <s v="Florida           "/>
    <s v="3730 - None"/>
    <s v="None"/>
    <s v="FL-Unspecified-None-None-None"/>
    <s v="None"/>
    <m/>
    <s v="60513 LK WLS CUSTOMER REQUEST"/>
  </r>
  <r>
    <x v="0"/>
    <s v="50226-PE Florida Power Delivery"/>
    <x v="0"/>
    <s v="2/1/2016 00:00:00"/>
    <s v="Distribution Line - FL"/>
    <s v="2016"/>
    <s v="20069647"/>
    <x v="365"/>
    <s v="0106000 - Comp Const Unclassified-E"/>
    <s v="D DIS 373-ZZ-STREET LIGHT&amp;SIG-50226"/>
    <x v="0"/>
    <x v="6"/>
    <s v="Distribution Lines"/>
    <s v="FL"/>
    <x v="1"/>
    <n v="0"/>
    <n v="0"/>
    <n v="0"/>
    <n v="0"/>
    <x v="0"/>
    <s v="DL:FL"/>
    <m/>
    <m/>
    <n v="1373"/>
    <m/>
    <m/>
    <s v="2/1/2016 00:00:00"/>
    <n v="1"/>
    <s v="SI-TARGET RELIABILITY -- NCO-TARGET RELIABILITY"/>
    <s v="BU - Distribution - FPC"/>
    <m/>
    <s v="Distribution Line - FL"/>
    <s v="Non-Unitized"/>
    <m/>
    <s v="Florida           "/>
    <s v="Florida           "/>
    <s v="3730 - None"/>
    <s v="None"/>
    <s v="FL-Unspecified-None-None-None"/>
    <s v="None"/>
    <m/>
    <s v="NCO-TARGET RELIABILITY"/>
  </r>
  <r>
    <x v="0"/>
    <s v="50226-PE Florida Power Delivery"/>
    <x v="0"/>
    <s v="2/1/2016 00:00:00"/>
    <s v="Distribution Line - FL"/>
    <s v="2016"/>
    <s v="20059222"/>
    <x v="365"/>
    <s v="0106000 - Comp Const Unclassified-E"/>
    <s v="D DIS 373-ZZ-STREET LIGHT&amp;SIG-50226"/>
    <x v="0"/>
    <x v="6"/>
    <s v="Distribution Lines"/>
    <s v="FL"/>
    <x v="1"/>
    <n v="0"/>
    <n v="0"/>
    <n v="0"/>
    <n v="0"/>
    <x v="0"/>
    <s v="DL:FL"/>
    <m/>
    <m/>
    <n v="1373"/>
    <m/>
    <m/>
    <s v="2/1/2016 00:00:00"/>
    <n v="1"/>
    <s v="SI-CAP REPL-CAP -- NCO-BASE-CAPACITOR REPLACE"/>
    <s v="BU - Distribution - FPC"/>
    <m/>
    <s v="Distribution Line - FL"/>
    <s v="Non-Unitized"/>
    <m/>
    <s v="Florida           "/>
    <s v="Florida           "/>
    <s v="3730 - None"/>
    <s v="None"/>
    <s v="FL-Unspecified-None-None-None"/>
    <s v="None"/>
    <m/>
    <s v="NCO-BASE-CAPACITOR REPLACE"/>
  </r>
  <r>
    <x v="0"/>
    <s v="50226-PE Florida Power Delivery"/>
    <x v="0"/>
    <s v="2/1/2016 00:00:00"/>
    <s v="Distribution Line - FL"/>
    <s v="2016"/>
    <s v="20059238"/>
    <x v="365"/>
    <s v="0106000 - Comp Const Unclassified-E"/>
    <s v="D DIS 373-ZZ-STREET LIGHT&amp;SIG-50226"/>
    <x v="0"/>
    <x v="6"/>
    <s v="Distribution Lines"/>
    <s v="FL"/>
    <x v="1"/>
    <n v="0"/>
    <n v="0"/>
    <n v="0"/>
    <n v="0"/>
    <x v="0"/>
    <s v="DL:FL"/>
    <m/>
    <m/>
    <n v="1373"/>
    <m/>
    <m/>
    <s v="2/1/2016 00:00:00"/>
    <n v="1"/>
    <s v="SI-POLE JU OPEN -- NCR-BASE-JOINT USE REPLACE-OPEN LOT"/>
    <s v="BU - Distribution - FPC"/>
    <m/>
    <s v="Distribution Line - FL"/>
    <s v="Non-Unitized"/>
    <m/>
    <s v="Florida           "/>
    <s v="Florida           "/>
    <s v="3730 - None"/>
    <s v="None"/>
    <s v="FL-Unspecified-None-None-None"/>
    <s v="None"/>
    <m/>
    <s v="NCR-BASE-JU REPLACE-OPEN"/>
  </r>
  <r>
    <x v="0"/>
    <s v="50226-PE Florida Power Delivery"/>
    <x v="0"/>
    <s v="3/1/2015 00:00:00"/>
    <s v="Distribution Line - FL"/>
    <s v="2015"/>
    <s v="20050582"/>
    <x v="365"/>
    <s v="0106000 - Comp Const Unclassified-E"/>
    <s v="D DIS 373-ZZ-STREET LIGHT&amp;SIG-50226"/>
    <x v="0"/>
    <x v="6"/>
    <s v="Distribution Lines"/>
    <s v="FL"/>
    <x v="1"/>
    <n v="0"/>
    <n v="0"/>
    <n v="0"/>
    <n v="0"/>
    <x v="0"/>
    <s v="DL:FL"/>
    <m/>
    <m/>
    <n v="1373"/>
    <m/>
    <m/>
    <s v="3/1/2015 00:00:00"/>
    <n v="1"/>
    <s v="SYSTEM MODIF - REIMB -- SYSTEM MODIFICATION REIMBURSED - CSTRC"/>
    <s v="BU - Distribution - FPC"/>
    <m/>
    <s v="Distribution Line - FL"/>
    <s v="Non-Unitized"/>
    <m/>
    <s v="Florida           "/>
    <s v="Florida           "/>
    <s v="3730 - None"/>
    <s v="None"/>
    <s v="FL-Unspecified-None-None-None"/>
    <s v="None"/>
    <m/>
    <s v="60450 OCALA SYS MODIF-R"/>
  </r>
  <r>
    <x v="0"/>
    <s v="50226-PE Florida Power Delivery"/>
    <x v="0"/>
    <s v="1/1/2016 00:00:00"/>
    <s v="Distribution Line - FL"/>
    <s v="2016"/>
    <s v="20050586"/>
    <x v="365"/>
    <s v="0106000 - Comp Const Unclassified-E"/>
    <s v="D DIS 373-ZZ-STREET LIGHT&amp;SIG-50226"/>
    <x v="0"/>
    <x v="6"/>
    <s v="Distribution Lines"/>
    <s v="FL"/>
    <x v="1"/>
    <n v="0"/>
    <n v="0"/>
    <n v="0"/>
    <n v="0"/>
    <x v="0"/>
    <s v="DL:FL"/>
    <m/>
    <m/>
    <n v="1373"/>
    <m/>
    <m/>
    <s v="1/1/2016 00:00:00"/>
    <n v="1"/>
    <s v="SYSTEM MODIF - REIMB -- SYSTEM MODIFICATION REIMBURSED - CSTRC"/>
    <s v="BU - Distribution - FPC"/>
    <m/>
    <s v="Distribution Line - FL"/>
    <s v="Non-Unitized"/>
    <m/>
    <s v="Florida           "/>
    <s v="Florida           "/>
    <s v="3730 - None"/>
    <s v="None"/>
    <s v="FL-Unspecified-None-None-None"/>
    <s v="None"/>
    <m/>
    <s v="60452 INVERNESS SYS MODIF-R"/>
  </r>
  <r>
    <x v="0"/>
    <s v="50226-PE Florida Power Delivery"/>
    <x v="0"/>
    <s v="2/1/2016 00:00:00"/>
    <s v="Distribution Line - FL"/>
    <s v="2016"/>
    <s v="20050588"/>
    <x v="365"/>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481 MONTICELLO SYS MODIF-R"/>
  </r>
  <r>
    <x v="0"/>
    <s v="50226-PE Florida Power Delivery"/>
    <x v="0"/>
    <s v="1/1/2014 00:00:00"/>
    <s v="Distribution Line - FL"/>
    <s v="2014"/>
    <s v="20052997"/>
    <x v="365"/>
    <s v="0106000 - Comp Const Unclassified-E"/>
    <s v="D DIS 373-ZZ-STREET LIGHT&amp;SIG-50226"/>
    <x v="0"/>
    <x v="6"/>
    <s v="Distribution Lines"/>
    <s v="FL"/>
    <x v="1"/>
    <n v="2"/>
    <n v="0"/>
    <n v="0"/>
    <n v="0"/>
    <x v="0"/>
    <s v="DL:FL"/>
    <m/>
    <m/>
    <n v="1373"/>
    <m/>
    <m/>
    <s v="1/1/2014 00:00:00"/>
    <n v="1"/>
    <s v="SI-NEW ABB RECL-CAP -- 60556D SCR WG BASE NEW ABB RECLOSER PURCHASES"/>
    <s v="BU - Distribution - FPC"/>
    <m/>
    <s v="Distribution Line - FL"/>
    <s v="Non-Unitized"/>
    <m/>
    <s v="Florida           "/>
    <s v="Florida           "/>
    <s v="3730 - None"/>
    <s v="None"/>
    <s v="FL-Unspecified-None-None-None"/>
    <s v="None"/>
    <m/>
    <s v="60556D SCR WG BASE NEW ABBS"/>
  </r>
  <r>
    <x v="0"/>
    <s v="50226-PE Florida Power Delivery"/>
    <x v="0"/>
    <s v="1/1/2014 00:00:00"/>
    <s v="Distribution Line - FL"/>
    <s v="2014"/>
    <s v="20055426"/>
    <x v="365"/>
    <s v="0106000 - Comp Const Unclassified-E"/>
    <s v="D DIS 373-ZZ-STREET LIGHT&amp;SIG-50226"/>
    <x v="0"/>
    <x v="6"/>
    <s v="Distribution Lines"/>
    <s v="FL"/>
    <x v="1"/>
    <n v="0"/>
    <n v="0"/>
    <n v="0"/>
    <n v="0"/>
    <x v="0"/>
    <s v="DL:FL"/>
    <m/>
    <m/>
    <n v="1373"/>
    <m/>
    <m/>
    <s v="1/1/2014 00:00:00"/>
    <n v="1"/>
    <s v="SI-NEW ABB RECL-CAP -- 60864D NCR BASE NEW ABB RECLOSERS"/>
    <s v="BU - Distribution - FPC"/>
    <m/>
    <s v="Distribution Line - FL"/>
    <s v="Non-Unitized"/>
    <m/>
    <s v="Florida           "/>
    <s v="Florida           "/>
    <s v="3730 - None"/>
    <s v="None"/>
    <s v="FL-Unspecified-None-None-None"/>
    <s v="None"/>
    <m/>
    <s v="60864D NCR BASE NEW ABB"/>
  </r>
  <r>
    <x v="0"/>
    <s v="50226-PE Florida Power Delivery"/>
    <x v="0"/>
    <s v="3/1/2016 00:00:00"/>
    <s v="Distribution Line - FL"/>
    <s v="2016"/>
    <s v="20059254"/>
    <x v="365"/>
    <s v="0106000 - Comp Const Unclassified-E"/>
    <s v="D DIS 373-ZZ-STREET LIGHT&amp;SIG-50226"/>
    <x v="0"/>
    <x v="6"/>
    <s v="Distribution Lines"/>
    <s v="FL"/>
    <x v="1"/>
    <n v="0"/>
    <n v="0"/>
    <n v="0"/>
    <n v="0"/>
    <x v="0"/>
    <s v="DL:FL"/>
    <m/>
    <m/>
    <n v="1373"/>
    <m/>
    <m/>
    <s v="3/1/2016 00:00:00"/>
    <n v="1"/>
    <s v="SI-TRIP REPL 3PH-CAP -- NCR-BASE-TRIP REPLACEMENT 3 PHASE"/>
    <s v="BU - Distribution - FPC"/>
    <m/>
    <s v="Distribution Line - FL"/>
    <s v="Non-Unitized"/>
    <m/>
    <s v="Florida           "/>
    <s v="Florida           "/>
    <s v="3730 - None"/>
    <s v="None"/>
    <s v="FL-Unspecified-None-None-None"/>
    <s v="None"/>
    <m/>
    <s v="NCR-BASE-TRIP REPLACE 3 PHASE"/>
  </r>
  <r>
    <x v="0"/>
    <s v="50226-PE Florida Power Delivery"/>
    <x v="0"/>
    <s v="3/1/2016 00:00:00"/>
    <s v="Distribution Line - FL"/>
    <s v="2016"/>
    <s v="20059247"/>
    <x v="365"/>
    <s v="0106000 - Comp Const Unclassified-E"/>
    <s v="D DIS 373-ZZ-STREET LIGHT&amp;SIG-50226"/>
    <x v="0"/>
    <x v="6"/>
    <s v="Distribution Lines"/>
    <s v="FL"/>
    <x v="1"/>
    <n v="0"/>
    <n v="0"/>
    <n v="0"/>
    <n v="0"/>
    <x v="0"/>
    <s v="DL:FL"/>
    <m/>
    <m/>
    <n v="1373"/>
    <m/>
    <m/>
    <s v="3/1/2016 00:00:00"/>
    <n v="1"/>
    <s v="SI-POLE REPL OPEN -- SCR-BASE-POLE REPLACEMENT-OPEN LOT"/>
    <s v="BU - Distribution - FPC"/>
    <m/>
    <s v="Distribution Line - FL"/>
    <s v="Non-Unitized"/>
    <m/>
    <s v="Florida           "/>
    <s v="Florida           "/>
    <s v="3730 - None"/>
    <s v="None"/>
    <s v="FL-Unspecified-None-None-None"/>
    <s v="None"/>
    <m/>
    <s v="SCR-BASE-POLE REPLACE-OPEN"/>
  </r>
  <r>
    <x v="0"/>
    <s v="50226-PE Florida Power Delivery"/>
    <x v="0"/>
    <s v="1/1/2016 00:00:00"/>
    <s v="Distribution Line - FL"/>
    <s v="2016"/>
    <s v="20059249"/>
    <x v="365"/>
    <s v="0106000 - Comp Const Unclassified-E"/>
    <s v="D DIS 373-ZZ-STREET LIGHT&amp;SIG-50226"/>
    <x v="0"/>
    <x v="6"/>
    <s v="Distribution Lines"/>
    <s v="FL"/>
    <x v="1"/>
    <n v="0"/>
    <n v="0"/>
    <n v="0"/>
    <n v="0"/>
    <x v="0"/>
    <s v="DL:FL"/>
    <m/>
    <m/>
    <n v="1373"/>
    <m/>
    <m/>
    <s v="1/1/2016 00:00:00"/>
    <n v="1"/>
    <s v="SI-TRIP REPL 1PH-CAP -- BASE-TRIP REPLACEMENT 1 PHASE"/>
    <s v="BU - Distribution - FPC"/>
    <m/>
    <s v="Distribution Line - FL"/>
    <s v="Non-Unitized"/>
    <m/>
    <s v="Florida           "/>
    <s v="Florida           "/>
    <s v="3730 - None"/>
    <s v="None"/>
    <s v="FL-Unspecified-None-None-None"/>
    <s v="None"/>
    <m/>
    <s v="BASE-TRIP REPLACE 1 PHASE"/>
  </r>
  <r>
    <x v="0"/>
    <s v="50226-PE Florida Power Delivery"/>
    <x v="0"/>
    <s v="2/1/2016 00:00:00"/>
    <s v="Distribution Line - FL"/>
    <s v="2016"/>
    <s v="20065247"/>
    <x v="365"/>
    <s v="0106000 - Comp Const Unclassified-E"/>
    <s v="D DIS 373-ZZ-STREET LIGHT&amp;SIG-50226"/>
    <x v="0"/>
    <x v="6"/>
    <s v="Distribution Lines"/>
    <s v="FL"/>
    <x v="1"/>
    <n v="0"/>
    <n v="0"/>
    <n v="0"/>
    <n v="0"/>
    <x v="0"/>
    <s v="DL:FL"/>
    <m/>
    <m/>
    <n v="1373"/>
    <m/>
    <m/>
    <s v="2/1/2016 00:00:00"/>
    <n v="1"/>
    <s v="CIR-UG CBL REPL SM-CAP -- 60034 NCR CIR UG CABLE REPLACEMENT SM"/>
    <s v="BU - Distribution - FPC"/>
    <m/>
    <s v="Distribution Line - FL"/>
    <s v="Non-Unitized"/>
    <m/>
    <s v="Florida           "/>
    <s v="Florida           "/>
    <s v="3730 - None"/>
    <s v="None"/>
    <s v="FL-Unspecified-None-None-None"/>
    <s v="None"/>
    <m/>
    <s v="60034 NCR CIR UG CBL REPL SM"/>
  </r>
  <r>
    <x v="0"/>
    <s v="50226-PE Florida Power Delivery"/>
    <x v="0"/>
    <s v="2/1/2016 00:00:00"/>
    <s v="Distribution Line - FL"/>
    <s v="2016"/>
    <s v="20050564"/>
    <x v="365"/>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396 SEVEN SPGS SYS MODIF-R"/>
  </r>
  <r>
    <x v="0"/>
    <s v="50226-PE Florida Power Delivery"/>
    <x v="0"/>
    <s v="8/26/2019 00:00:00"/>
    <s v="Distribution Line - FL"/>
    <s v="2019"/>
    <s v="MX7587466"/>
    <x v="365"/>
    <s v="0106000 - Comp Const Unclassified-E"/>
    <s v="D DIS 373-ZZ-STREET LIGHT&amp;SIG-50226"/>
    <x v="0"/>
    <x v="6"/>
    <s v="Distribution Lines"/>
    <s v="FL"/>
    <x v="1"/>
    <n v="0"/>
    <n v="0"/>
    <n v="0"/>
    <n v="0"/>
    <x v="0"/>
    <s v="DL:FL"/>
    <m/>
    <m/>
    <n v="1373"/>
    <m/>
    <m/>
    <s v="8/1/2019 00:00:00"/>
    <n v="1"/>
    <s v="WINDERMERE DOWNS - #2"/>
    <s v="BU - Distribution - FPC"/>
    <m/>
    <s v="Distribution Line - FL"/>
    <s v="Non-Unitized"/>
    <m/>
    <s v="Florida           "/>
    <s v="Florida           "/>
    <s v="3730 - None"/>
    <s v="None"/>
    <s v="FL-Unspecified-None-None-None"/>
    <s v="None"/>
    <m/>
    <s v="WINDERMERE DOWNS - #2"/>
  </r>
  <r>
    <x v="0"/>
    <s v="50226-PE Florida Power Delivery"/>
    <x v="0"/>
    <s v="5/21/2019 00:00:00"/>
    <s v="Distribution Line - FL"/>
    <s v="2019"/>
    <s v="MX9258469"/>
    <x v="365"/>
    <s v="0106000 - Comp Const Unclassified-E"/>
    <s v="D DIS 373-ZZ-STREET LIGHT&amp;SIG-50226"/>
    <x v="0"/>
    <x v="6"/>
    <s v="Distribution Lines"/>
    <s v="FL"/>
    <x v="1"/>
    <n v="0"/>
    <n v="0"/>
    <n v="0"/>
    <n v="0"/>
    <x v="0"/>
    <s v="DL:FL"/>
    <m/>
    <m/>
    <n v="1373"/>
    <m/>
    <m/>
    <s v="10/1/2019 00:00:00"/>
    <n v="1"/>
    <s v="4601 34th St S Relocate feeder line"/>
    <s v="BU - Distribution - FPC"/>
    <m/>
    <s v="Distribution Line - FL"/>
    <s v="Non-Unitized"/>
    <m/>
    <s v="Florida           "/>
    <s v="Florida           "/>
    <s v="3730 - None"/>
    <s v="None"/>
    <s v="FL-Unspecified-None-None-None"/>
    <s v="None"/>
    <m/>
    <s v="4601 34th St S Relocate feeder line"/>
  </r>
  <r>
    <x v="0"/>
    <s v="50226-PE Florida Power Delivery"/>
    <x v="0"/>
    <s v="11/20/2017 00:00:00"/>
    <s v="Distribution Line - FL"/>
    <s v="2017"/>
    <s v="LHR151607"/>
    <x v="365"/>
    <s v="0106000 - Comp Const Unclassified-E"/>
    <s v="D DIS 373-ZZ-STREET LIGHT&amp;SIG-50226"/>
    <x v="0"/>
    <x v="6"/>
    <s v="Distribution Lines"/>
    <s v="FL"/>
    <x v="1"/>
    <n v="2"/>
    <n v="1658.78"/>
    <n v="338.8"/>
    <n v="1319.98"/>
    <x v="0"/>
    <s v="DL:FL"/>
    <m/>
    <m/>
    <n v="1373"/>
    <m/>
    <m/>
    <s v="7/1/2019 00:00:00"/>
    <n v="1"/>
    <s v="I-Drive at Central Fl Pkwy - Relocate existing DE facilities for a County road project."/>
    <s v="BU - Distribution - FPC"/>
    <m/>
    <s v="Distribution Line - FL"/>
    <s v="Non-Unitized"/>
    <m/>
    <s v="Florida           "/>
    <s v="Florida           "/>
    <s v="3730 - None"/>
    <s v="None"/>
    <s v="FL-Unspecified-None-None-None"/>
    <s v="None"/>
    <m/>
    <s v="I-Drive at Central Fl Pkw"/>
  </r>
  <r>
    <x v="0"/>
    <s v="50226-PE Florida Power Delivery"/>
    <x v="0"/>
    <s v="1/2/2020 00:00:00"/>
    <s v="Distribution Line - FL"/>
    <s v="2020"/>
    <s v="MX0553341"/>
    <x v="365"/>
    <s v="0106000 - Comp Const Unclassified-E"/>
    <s v="D DIS 373-ZZ-STREET LIGHT&amp;SIG-50226"/>
    <x v="0"/>
    <x v="6"/>
    <s v="Distribution Lines"/>
    <s v="FL"/>
    <x v="1"/>
    <n v="0"/>
    <n v="0"/>
    <n v="0"/>
    <n v="0"/>
    <x v="0"/>
    <s v="DL:FL"/>
    <m/>
    <m/>
    <n v="1373"/>
    <m/>
    <m/>
    <s v="1/1/2020 00:00:00"/>
    <n v="1"/>
    <s v="SUNSET PRESERVE PH1-LAKE PICKETT CLUSTER - SL"/>
    <s v="BU - Distribution - FPC"/>
    <m/>
    <s v="Distribution Line - FL"/>
    <s v="Non-Unitized"/>
    <m/>
    <s v="Florida           "/>
    <s v="Florida           "/>
    <s v="3730 - None"/>
    <s v="None"/>
    <s v="FL-Unspecified-None-None-None"/>
    <s v="None"/>
    <m/>
    <s v="SUNSET PRESERVE PH1-LAKE PICKETT CL"/>
  </r>
  <r>
    <x v="0"/>
    <s v="50226-PE Florida Power Delivery"/>
    <x v="0"/>
    <s v="12/17/2019 00:00:00"/>
    <s v="Distribution Line - FL"/>
    <s v="2019"/>
    <s v="MX0589896"/>
    <x v="365"/>
    <s v="0106000 - Comp Const Unclassified-E"/>
    <s v="D DIS 373-ZZ-STREET LIGHT&amp;SIG-50226"/>
    <x v="0"/>
    <x v="6"/>
    <s v="Distribution Lines"/>
    <s v="FL"/>
    <x v="1"/>
    <n v="0"/>
    <n v="0"/>
    <n v="0"/>
    <n v="0"/>
    <x v="0"/>
    <s v="DL:FL"/>
    <m/>
    <m/>
    <n v="1373"/>
    <m/>
    <m/>
    <s v="1/1/2020 00:00:00"/>
    <n v="1"/>
    <s v="FIRST PLACE - SL"/>
    <s v="BU - Distribution - FPC"/>
    <m/>
    <s v="Distribution Line - FL"/>
    <s v="Non-Unitized"/>
    <m/>
    <s v="Florida           "/>
    <s v="Florida           "/>
    <s v="3730 - None"/>
    <s v="None"/>
    <s v="FL-Unspecified-None-None-None"/>
    <s v="None"/>
    <m/>
    <s v="FIRST PLACE - SL"/>
  </r>
  <r>
    <x v="0"/>
    <s v="50226-PE Florida Power Delivery"/>
    <x v="0"/>
    <s v="11/5/2018 00:00:00"/>
    <s v="Distribution Line - FL"/>
    <s v="2018"/>
    <s v="LSP387063"/>
    <x v="365"/>
    <s v="0106000 - Comp Const Unclassified-E"/>
    <s v="D DIS 373-ZZ-STREET LIGHT&amp;SIG-50226"/>
    <x v="0"/>
    <x v="6"/>
    <s v="Distribution Lines"/>
    <s v="FL"/>
    <x v="1"/>
    <n v="0"/>
    <n v="0"/>
    <n v="0"/>
    <n v="0"/>
    <x v="0"/>
    <s v="DL:FL"/>
    <m/>
    <m/>
    <n v="1373"/>
    <m/>
    <m/>
    <s v="12/1/2019 00:00:00"/>
    <n v="1"/>
    <s v="This is an 80 lot subdivision"/>
    <s v="BU - Distribution - FPC"/>
    <m/>
    <s v="Distribution Line - FL"/>
    <s v="Non-Unitized"/>
    <m/>
    <s v="Florida           "/>
    <s v="Florida           "/>
    <s v="3730 - None"/>
    <s v="None"/>
    <s v="FL-Unspecified-None-None-None"/>
    <s v="None"/>
    <m/>
    <s v="VISTAS AT WATERS EDGE"/>
  </r>
  <r>
    <x v="0"/>
    <s v="50226-PE Florida Power Delivery"/>
    <x v="0"/>
    <s v="8/20/2018 00:00:00"/>
    <s v="Distribution Line - FL"/>
    <s v="2018"/>
    <s v="LSP408695"/>
    <x v="365"/>
    <s v="0106000 - Comp Const Unclassified-E"/>
    <s v="D DIS 373-ZZ-STREET LIGHT&amp;SIG-50226"/>
    <x v="0"/>
    <x v="6"/>
    <s v="Distribution Lines"/>
    <s v="FL"/>
    <x v="1"/>
    <n v="1"/>
    <n v="-24893.690000000002"/>
    <n v="-4275.29"/>
    <n v="-20618.400000000001"/>
    <x v="0"/>
    <s v="DL:FL"/>
    <m/>
    <m/>
    <n v="1373"/>
    <m/>
    <m/>
    <s v="12/1/2019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LAKE HANCOCK ESTATES PHASE 4"/>
  </r>
  <r>
    <x v="0"/>
    <s v="50226-PE Florida Power Delivery"/>
    <x v="0"/>
    <s v="12/10/2019 00:00:00"/>
    <s v="Distribution Line - FL"/>
    <s v="2019"/>
    <s v="MX9153558"/>
    <x v="365"/>
    <s v="0106000 - Comp Const Unclassified-E"/>
    <s v="D DIS 373-ZZ-STREET LIGHT&amp;SIG-50226"/>
    <x v="0"/>
    <x v="6"/>
    <s v="Distribution Lines"/>
    <s v="FL"/>
    <x v="1"/>
    <n v="0"/>
    <n v="0"/>
    <n v="0"/>
    <n v="0"/>
    <x v="0"/>
    <s v="DL:FL"/>
    <m/>
    <m/>
    <n v="1373"/>
    <m/>
    <m/>
    <s v="12/1/2019 00:00:00"/>
    <n v="1"/>
    <s v="FDOT_Woodland Blvd (SR-17)"/>
    <s v="BU - Distribution - FPC"/>
    <m/>
    <s v="Distribution Line - FL"/>
    <s v="Non-Unitized"/>
    <m/>
    <s v="Florida           "/>
    <s v="Florida           "/>
    <s v="3730 - None"/>
    <s v="None"/>
    <s v="FL-Unspecified-None-None-None"/>
    <s v="None"/>
    <m/>
    <s v="FDOT_Woodland Blvd (SR-17)"/>
  </r>
  <r>
    <x v="0"/>
    <s v="50226-PE Florida Power Delivery"/>
    <x v="0"/>
    <s v="11/25/2017 00:00:00"/>
    <s v="Distribution Line - FL"/>
    <s v="2017"/>
    <s v="L08179294"/>
    <x v="365"/>
    <s v="0106000 - Comp Const Unclassified-E"/>
    <s v="D DIS 373-ZZ-STREET LIGHT&amp;SIG-50226"/>
    <x v="0"/>
    <x v="6"/>
    <s v="Distribution Lines"/>
    <s v="FL"/>
    <x v="1"/>
    <n v="1"/>
    <n v="-28.85"/>
    <n v="-5.89"/>
    <n v="-22.96"/>
    <x v="0"/>
    <s v="DL:FL"/>
    <m/>
    <m/>
    <n v="1373"/>
    <m/>
    <m/>
    <s v="12/1/2019 00:00:00"/>
    <n v="1"/>
    <s v="CONVERT OVERHEAD FEEDER TO UNDERGROUND PER CUSTOMER REQUEST"/>
    <s v="BU - Distribution - FPC"/>
    <m/>
    <s v="Distribution Line - FL"/>
    <s v="Non-Unitized"/>
    <m/>
    <s v="Florida           "/>
    <s v="Florida           "/>
    <s v="3730 - None"/>
    <s v="None"/>
    <s v="FL-Unspecified-None-None-None"/>
    <s v="None"/>
    <m/>
    <s v="CONVERT OVERHEAD FEEDER T"/>
  </r>
  <r>
    <x v="0"/>
    <s v="50226-PE Florida Power Delivery"/>
    <x v="0"/>
    <s v="6/1/2018 00:00:00"/>
    <s v="Distribution Line - FL"/>
    <s v="2018"/>
    <s v="MX5021739"/>
    <x v="365"/>
    <s v="0106000 - Comp Const Unclassified-E"/>
    <s v="D DIS 373-ZZ-STREET LIGHT&amp;SIG-50226"/>
    <x v="0"/>
    <x v="6"/>
    <s v="Distribution Lines"/>
    <s v="FL"/>
    <x v="1"/>
    <n v="0"/>
    <n v="0"/>
    <n v="0"/>
    <n v="0"/>
    <x v="0"/>
    <s v="DL:FL"/>
    <m/>
    <m/>
    <n v="1373"/>
    <m/>
    <m/>
    <s v="12/1/2019 00:00:00"/>
    <n v="1"/>
    <s v="ALTA AT GRANDE LAKES APTS PH2"/>
    <s v="BU - Distribution - FPC"/>
    <m/>
    <s v="Distribution Line - FL"/>
    <s v="Non-Unitized"/>
    <m/>
    <s v="Florida           "/>
    <s v="Florida           "/>
    <s v="3730 - None"/>
    <s v="None"/>
    <s v="FL-Unspecified-None-None-None"/>
    <s v="None"/>
    <m/>
    <s v="ALTA AT GRANDE LAKES APTS PH2"/>
  </r>
  <r>
    <x v="0"/>
    <s v="50226-PE Florida Power Delivery"/>
    <x v="0"/>
    <s v="7/2/2018 00:00:00"/>
    <s v="Distribution Line - FL"/>
    <s v="2018"/>
    <s v="MX5037805"/>
    <x v="365"/>
    <s v="0106000 - Comp Const Unclassified-E"/>
    <s v="D DIS 373-ZZ-STREET LIGHT&amp;SIG-50226"/>
    <x v="0"/>
    <x v="6"/>
    <s v="Distribution Lines"/>
    <s v="FL"/>
    <x v="1"/>
    <n v="4"/>
    <n v="-29.05"/>
    <n v="-4.99"/>
    <n v="-24.060000000000002"/>
    <x v="0"/>
    <s v="DL:FL"/>
    <m/>
    <m/>
    <n v="1373"/>
    <m/>
    <m/>
    <s v="12/1/2019 00:00:00"/>
    <n v="1"/>
    <s v="WESTSIDE PARCEL H PH1"/>
    <s v="BU - Distribution - FPC"/>
    <m/>
    <s v="Distribution Line - FL"/>
    <s v="Non-Unitized"/>
    <m/>
    <s v="Florida           "/>
    <s v="Florida           "/>
    <s v="3730 - None"/>
    <s v="None"/>
    <s v="FL-Unspecified-None-None-None"/>
    <s v="None"/>
    <m/>
    <s v="WESTSIDE PARCEL H PH1"/>
  </r>
  <r>
    <x v="0"/>
    <s v="50226-PE Florida Power Delivery"/>
    <x v="0"/>
    <s v="7/11/2018 00:00:00"/>
    <s v="Distribution Line - FL"/>
    <s v="2018"/>
    <s v="LSP606337"/>
    <x v="365"/>
    <s v="0106000 - Comp Const Unclassified-E"/>
    <s v="D DIS 373-ZZ-STREET LIGHT&amp;SIG-50226"/>
    <x v="0"/>
    <x v="6"/>
    <s v="Distribution Lines"/>
    <s v="FL"/>
    <x v="1"/>
    <n v="2"/>
    <n v="54671.39"/>
    <n v="9389.380000000001"/>
    <n v="45282.01"/>
    <x v="0"/>
    <s v="DL:FL"/>
    <m/>
    <m/>
    <n v="1373"/>
    <m/>
    <m/>
    <s v="11/1/2019 00:00:00"/>
    <n v="1"/>
    <s v="LAKESIDE ESTATES RV PARK PH2. THIS IS A 62 LOT SUBDIVISION"/>
    <s v="BU - Distribution - FPC"/>
    <m/>
    <s v="Distribution Line - FL"/>
    <s v="Non-Unitized"/>
    <m/>
    <s v="Florida           "/>
    <s v="Florida           "/>
    <s v="3730 - None"/>
    <s v="None"/>
    <s v="FL-Unspecified-None-None-None"/>
    <s v="None"/>
    <m/>
    <s v="LAKESIDE ESTATES RV PARK"/>
  </r>
  <r>
    <x v="0"/>
    <s v="50226-PE Florida Power Delivery"/>
    <x v="0"/>
    <s v="11/6/2019 00:00:00"/>
    <s v="Distribution Line - FL"/>
    <s v="2019"/>
    <s v="MX0361108"/>
    <x v="365"/>
    <s v="0106000 - Comp Const Unclassified-E"/>
    <s v="D DIS 373-ZZ-STREET LIGHT&amp;SIG-50226"/>
    <x v="0"/>
    <x v="6"/>
    <s v="Distribution Lines"/>
    <s v="FL"/>
    <x v="1"/>
    <n v="0"/>
    <n v="0"/>
    <n v="0"/>
    <n v="0"/>
    <x v="0"/>
    <s v="DL:FL"/>
    <m/>
    <m/>
    <n v="1373"/>
    <m/>
    <m/>
    <s v="11/1/2019 00:00:00"/>
    <n v="1"/>
    <s v="LAKEVIEW PRESERVE PH1 - SL"/>
    <s v="BU - Distribution - FPC"/>
    <m/>
    <s v="Distribution Line - FL"/>
    <s v="Non-Unitized"/>
    <m/>
    <s v="Florida           "/>
    <s v="Florida           "/>
    <s v="3730 - None"/>
    <s v="None"/>
    <s v="FL-Unspecified-None-None-None"/>
    <s v="None"/>
    <m/>
    <s v="LAKEVIEW PRESERVE PH1 - SL"/>
  </r>
  <r>
    <x v="0"/>
    <s v="50226-PE Florida Power Delivery"/>
    <x v="0"/>
    <s v="11/20/2017 00:00:00"/>
    <s v="Distribution Line - FL"/>
    <s v="2017"/>
    <s v="LHR151607"/>
    <x v="365"/>
    <s v="0106000 - Comp Const Unclassified-E"/>
    <s v="D DIS 373-ZZ-STREET LIGHT&amp;SIG-50226"/>
    <x v="0"/>
    <x v="6"/>
    <s v="Distribution Lines"/>
    <s v="FL"/>
    <x v="1"/>
    <n v="1"/>
    <n v="1423.28"/>
    <n v="290.7"/>
    <n v="1132.58"/>
    <x v="0"/>
    <s v="DL:FL"/>
    <m/>
    <m/>
    <n v="1373"/>
    <m/>
    <m/>
    <s v="1/1/2019 00:00:00"/>
    <n v="1"/>
    <s v="I-Drive at Central Fl Pkwy - Relocate existing DE facilities for a County road project."/>
    <s v="BU - Distribution - FPC"/>
    <m/>
    <s v="Distribution Line - FL"/>
    <s v="Non-Unitized"/>
    <m/>
    <s v="Florida           "/>
    <s v="Florida           "/>
    <s v="3730 - None"/>
    <s v="None"/>
    <s v="FL-Unspecified-None-None-None"/>
    <s v="None"/>
    <m/>
    <s v="I-Drive at Central Fl Pkw"/>
  </r>
  <r>
    <x v="0"/>
    <s v="50226-PE Florida Power Delivery"/>
    <x v="0"/>
    <s v="11/16/2018 00:00:00"/>
    <s v="Distribution Line - FL"/>
    <s v="2018"/>
    <s v="MX7935967"/>
    <x v="365"/>
    <s v="0106000 - Comp Const Unclassified-E"/>
    <s v="D DIS 373-ZZ-STREET LIGHT&amp;SIG-50226"/>
    <x v="0"/>
    <x v="6"/>
    <s v="Distribution Lines"/>
    <s v="FL"/>
    <x v="1"/>
    <n v="3"/>
    <n v="3980.37"/>
    <n v="683.6"/>
    <n v="3296.77"/>
    <x v="0"/>
    <s v="DL:FL"/>
    <m/>
    <m/>
    <n v="1373"/>
    <m/>
    <m/>
    <s v="11/1/2018 00:00:00"/>
    <n v="1"/>
    <s v="CHAMPIONS RESERVE PH2A"/>
    <s v="BU - Distribution - FPC"/>
    <m/>
    <s v="Distribution Line - FL"/>
    <s v="Non-Unitized"/>
    <m/>
    <s v="Florida           "/>
    <s v="Florida           "/>
    <s v="3730 - None"/>
    <s v="None"/>
    <s v="FL-Unspecified-None-None-None"/>
    <s v="None"/>
    <m/>
    <s v="CHAMPIONS RESERVE PH2A"/>
  </r>
  <r>
    <x v="0"/>
    <s v="50226-PE Florida Power Delivery"/>
    <x v="0"/>
    <s v="1/1/2008 00:00:00"/>
    <s v="Distribution Line - FL"/>
    <s v="2008"/>
    <s v="20036601"/>
    <x v="365"/>
    <s v="0106000 - Comp Const Unclassified-E"/>
    <s v="D DIS 373-ZZ-STREET LIGHT&amp;SIG-50226"/>
    <x v="0"/>
    <x v="6"/>
    <s v="Distribution Lines"/>
    <s v="FL"/>
    <x v="1"/>
    <n v="0"/>
    <n v="0"/>
    <n v="0"/>
    <n v="0"/>
    <x v="0"/>
    <s v="DL:FL"/>
    <m/>
    <m/>
    <n v="1373"/>
    <m/>
    <m/>
    <s v="1/1/2008 00:00:00"/>
    <n v="1"/>
    <s v="WALSINGHAM OPC STREET LIGHT PROJECT"/>
    <s v="BU - Distribution - FPC"/>
    <m/>
    <s v="Distribution Line - FL"/>
    <s v="Non-Unitized"/>
    <m/>
    <s v="Florida           "/>
    <s v="Florida           "/>
    <s v="3730 - None"/>
    <s v="None"/>
    <s v="FL-Unspecified-None-None-None"/>
    <s v="None"/>
    <m/>
    <s v="ST LIGHT-60398 WALSINGHAM OPC"/>
  </r>
  <r>
    <x v="0"/>
    <s v="50226-PE Florida Power Delivery"/>
    <x v="0"/>
    <s v="1/1/2008 00:00:00"/>
    <s v="Distribution Line - FL"/>
    <s v="2008"/>
    <s v="20032177"/>
    <x v="365"/>
    <s v="0106000 - Comp Const Unclassified-E"/>
    <s v="D DIS 373-ZZ-STREET LIGHT&amp;SIG-50226"/>
    <x v="0"/>
    <x v="6"/>
    <s v="Distribution Lines"/>
    <s v="FL"/>
    <x v="1"/>
    <n v="0"/>
    <n v="0"/>
    <n v="0"/>
    <n v="0"/>
    <x v="0"/>
    <s v="DL:FL"/>
    <m/>
    <m/>
    <n v="1373"/>
    <m/>
    <m/>
    <s v="1/1/2008 00:00:00"/>
    <n v="1"/>
    <s v="INVERNESS OPERATING CTR NEW SERVICES PROJECT"/>
    <s v="BU - Distribution - FPC"/>
    <m/>
    <s v="Distribution Line - FL"/>
    <s v="Non-Unitized"/>
    <m/>
    <s v="Florida           "/>
    <s v="Florida           "/>
    <s v="3730 - None"/>
    <s v="None"/>
    <s v="FL-Unspecified-None-None-None"/>
    <s v="None"/>
    <m/>
    <s v="REVENUE-60452 INVERNESS OPC"/>
  </r>
  <r>
    <x v="0"/>
    <s v="50226-PE Florida Power Delivery"/>
    <x v="0"/>
    <s v="1/1/2009 00:00:00"/>
    <s v="Distribution Line - FL"/>
    <s v="2009"/>
    <s v="20045956"/>
    <x v="365"/>
    <s v="0106000 - Comp Const Unclassified-E"/>
    <s v="D DIS 373-ZZ-STREET LIGHT&amp;SIG-50226"/>
    <x v="0"/>
    <x v="6"/>
    <s v="Distribution Lines"/>
    <s v="FL"/>
    <x v="1"/>
    <n v="0"/>
    <n v="0"/>
    <n v="0"/>
    <n v="0"/>
    <x v="0"/>
    <s v="DL:FL"/>
    <m/>
    <m/>
    <n v="1373"/>
    <m/>
    <m/>
    <s v="1/1/2009 00:00:00"/>
    <n v="1"/>
    <s v="60450 OCALA CUST REQUEST"/>
    <s v="BU - Distribution - FPC"/>
    <m/>
    <s v="Distribution Line - FL"/>
    <s v="Non-Unitized"/>
    <m/>
    <s v="Florida           "/>
    <s v="Florida           "/>
    <s v="3730 - None"/>
    <s v="None"/>
    <s v="FL-Unspecified-None-None-None"/>
    <s v="None"/>
    <m/>
    <s v="60450 OCALA CUST REQUEST"/>
  </r>
  <r>
    <x v="0"/>
    <s v="50226-PE Florida Power Delivery"/>
    <x v="0"/>
    <s v="1/1/2009 00:00:00"/>
    <s v="Distribution Line - FL"/>
    <s v="2009"/>
    <s v="20032196"/>
    <x v="365"/>
    <s v="0106000 - Comp Const Unclassified-E"/>
    <s v="D DIS 373-ZZ-STREET LIGHT&amp;SIG-50226"/>
    <x v="0"/>
    <x v="6"/>
    <s v="Distribution Lines"/>
    <s v="FL"/>
    <x v="1"/>
    <n v="0"/>
    <n v="0"/>
    <n v="0"/>
    <n v="0"/>
    <x v="0"/>
    <s v="DL:FL"/>
    <m/>
    <m/>
    <n v="1373"/>
    <m/>
    <m/>
    <s v="1/1/2009 00:00:00"/>
    <n v="1"/>
    <s v="HIGHLAND OPERATING CTR NEW SERVICES PROJECT"/>
    <s v="BU - Distribution - FPC"/>
    <m/>
    <s v="Distribution Line - FL"/>
    <s v="Non-Unitized"/>
    <m/>
    <s v="Florida           "/>
    <s v="Florida           "/>
    <s v="3730 - None"/>
    <s v="None"/>
    <s v="FL-Unspecified-None-None-None"/>
    <s v="None"/>
    <m/>
    <s v="REVENUE-60509 HIGHLAND OPC"/>
  </r>
  <r>
    <x v="0"/>
    <s v="50226-PE Florida Power Delivery"/>
    <x v="0"/>
    <s v="1/1/2008 00:00:00"/>
    <s v="Distribution Line - FL"/>
    <s v="2008"/>
    <s v="20032178"/>
    <x v="365"/>
    <s v="0106000 - Comp Const Unclassified-E"/>
    <s v="D DIS 373-ZZ-STREET LIGHT&amp;SIG-50226"/>
    <x v="0"/>
    <x v="6"/>
    <s v="Distribution Lines"/>
    <s v="FL"/>
    <x v="1"/>
    <n v="0"/>
    <n v="0"/>
    <n v="0"/>
    <n v="0"/>
    <x v="0"/>
    <s v="DL:FL"/>
    <m/>
    <m/>
    <n v="1373"/>
    <m/>
    <m/>
    <s v="1/1/2008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1/1/2008 00:00:00"/>
    <s v="Distribution Line - FL"/>
    <s v="2008"/>
    <s v="20036586"/>
    <x v="365"/>
    <s v="0106000 - Comp Const Unclassified-E"/>
    <s v="D DIS 373-ZZ-STREET LIGHT&amp;SIG-50226"/>
    <x v="0"/>
    <x v="6"/>
    <s v="Distribution Lines"/>
    <s v="FL"/>
    <x v="1"/>
    <n v="0"/>
    <n v="0"/>
    <n v="0"/>
    <n v="0"/>
    <x v="0"/>
    <s v="DL:FL"/>
    <m/>
    <m/>
    <n v="1373"/>
    <m/>
    <m/>
    <s v="1/1/2008 00:00:00"/>
    <n v="1"/>
    <s v="CONWAY OPS CENTER STREET LIGHT PROJECT"/>
    <s v="BU - Distribution - FPC"/>
    <m/>
    <s v="Distribution Line - FL"/>
    <s v="Non-Unitized"/>
    <m/>
    <s v="Florida           "/>
    <s v="Florida           "/>
    <s v="3730 - None"/>
    <s v="None"/>
    <s v="FL-Unspecified-None-None-None"/>
    <s v="None"/>
    <m/>
    <s v="STREET LIGHTS-60565 CONWAY OPC"/>
  </r>
  <r>
    <x v="0"/>
    <s v="50226-PE Florida Power Delivery"/>
    <x v="0"/>
    <s v="1/1/2008 00:00:00"/>
    <s v="Distribution Line - FL"/>
    <s v="2008"/>
    <s v="20045891"/>
    <x v="365"/>
    <s v="0106000 - Comp Const Unclassified-E"/>
    <s v="D DIS 373-ZZ-STREET LIGHT&amp;SIG-50226"/>
    <x v="0"/>
    <x v="6"/>
    <s v="Distribution Lines"/>
    <s v="FL"/>
    <x v="1"/>
    <n v="0"/>
    <n v="0"/>
    <n v="0"/>
    <n v="0"/>
    <x v="0"/>
    <s v="DL:FL"/>
    <m/>
    <m/>
    <n v="1373"/>
    <m/>
    <m/>
    <s v="1/1/2008 00:00:00"/>
    <n v="1"/>
    <s v="60509 HGHLNDS CUSTOMER REQUEST"/>
    <s v="BU - Distribution - FPC"/>
    <m/>
    <s v="Distribution Line - FL"/>
    <s v="Non-Unitized"/>
    <m/>
    <s v="Florida           "/>
    <s v="Florida           "/>
    <s v="3730 - None"/>
    <s v="None"/>
    <s v="FL-Unspecified-None-None-None"/>
    <s v="None"/>
    <m/>
    <s v="60509 HGHLNDS CUSTOMER REQUEST"/>
  </r>
  <r>
    <x v="0"/>
    <s v="50226-PE Florida Power Delivery"/>
    <x v="0"/>
    <s v="1/1/2008 00:00:00"/>
    <s v="Distribution Line - FL"/>
    <s v="2008"/>
    <s v="20023646"/>
    <x v="365"/>
    <s v="0106000 - Comp Const Unclassified-E"/>
    <s v="D DIS 373-ZZ-STREET LIGHT&amp;SIG-50226"/>
    <x v="0"/>
    <x v="6"/>
    <s v="Distribution Lines"/>
    <s v="FL"/>
    <x v="1"/>
    <n v="0"/>
    <n v="0"/>
    <n v="0"/>
    <n v="0"/>
    <x v="0"/>
    <s v="DL:FL"/>
    <m/>
    <m/>
    <n v="1373"/>
    <m/>
    <m/>
    <s v="1/1/2008 00:00:00"/>
    <n v="1"/>
    <s v="POLE MAINT / REPLACE / REINFORCE - SOUTH CENTRAL REGION"/>
    <s v="BU - Distribution - FPC"/>
    <m/>
    <s v="Distribution Line - FL"/>
    <s v="Non-Unitized"/>
    <m/>
    <s v="Florida           "/>
    <s v="Florida           "/>
    <s v="3730 - None"/>
    <s v="None"/>
    <s v="FL-Unspecified-None-None-None"/>
    <s v="None"/>
    <m/>
    <s v="SCR-BASE- POLE MAINTENANCE"/>
  </r>
  <r>
    <x v="0"/>
    <s v="50226-PE Florida Power Delivery"/>
    <x v="0"/>
    <s v="5/1/2008 00:00:00"/>
    <s v="Distribution Line - FL"/>
    <s v="2008"/>
    <s v="20023639"/>
    <x v="365"/>
    <s v="0106000 - Comp Const Unclassified-E"/>
    <s v="D DIS 373-ZZ-STREET LIGHT&amp;SIG-50226"/>
    <x v="0"/>
    <x v="6"/>
    <s v="Distribution Lines"/>
    <s v="FL"/>
    <x v="1"/>
    <n v="0"/>
    <n v="0"/>
    <n v="0"/>
    <n v="0"/>
    <x v="0"/>
    <s v="DL:FL"/>
    <m/>
    <m/>
    <n v="1373"/>
    <m/>
    <m/>
    <s v="5/1/2008 00:00:00"/>
    <n v="1"/>
    <s v="LINE CAPACITORS - NORTH CENTRAL REGION"/>
    <s v="BU - Distribution - FPC"/>
    <m/>
    <s v="Distribution Line - FL"/>
    <s v="Non-Unitized"/>
    <m/>
    <s v="Florida           "/>
    <s v="Florida           "/>
    <s v="3730 - None"/>
    <s v="None"/>
    <s v="FL-Unspecified-None-None-None"/>
    <s v="None"/>
    <m/>
    <s v="NCR-BASE- LINE CAPACITORS"/>
  </r>
  <r>
    <x v="0"/>
    <s v="50226-PE Florida Power Delivery"/>
    <x v="0"/>
    <s v="1/1/2008 00:00:00"/>
    <s v="Distribution Line - FL"/>
    <s v="2008"/>
    <s v="20045759"/>
    <x v="365"/>
    <s v="0106000 - Comp Const Unclassified-E"/>
    <s v="D DIS 373-ZZ-STREET LIGHT&amp;SIG-50226"/>
    <x v="0"/>
    <x v="6"/>
    <s v="Distribution Lines"/>
    <s v="FL"/>
    <x v="1"/>
    <n v="0"/>
    <n v="0"/>
    <n v="0"/>
    <n v="0"/>
    <x v="0"/>
    <s v="DL:FL"/>
    <m/>
    <m/>
    <n v="1373"/>
    <m/>
    <m/>
    <s v="1/1/2008 00:00:00"/>
    <n v="1"/>
    <s v="60572 DELAND CUST REQ"/>
    <s v="BU - Distribution - FPC"/>
    <m/>
    <s v="Distribution Line - FL"/>
    <s v="Non-Unitized"/>
    <m/>
    <s v="Florida           "/>
    <s v="Florida           "/>
    <s v="3730 - None"/>
    <s v="None"/>
    <s v="FL-Unspecified-None-None-None"/>
    <s v="None"/>
    <m/>
    <s v="60572 DELAND CUST REQ"/>
  </r>
  <r>
    <x v="0"/>
    <s v="50226-PE Florida Power Delivery"/>
    <x v="0"/>
    <s v="1/1/2009 00:00:00"/>
    <s v="Distribution Line - FL"/>
    <s v="2009"/>
    <s v="20045894"/>
    <x v="365"/>
    <s v="0106000 - Comp Const Unclassified-E"/>
    <s v="D DIS 373-ZZ-STREET LIGHT&amp;SIG-50226"/>
    <x v="0"/>
    <x v="6"/>
    <s v="Distribution Lines"/>
    <s v="FL"/>
    <x v="1"/>
    <n v="0"/>
    <n v="0"/>
    <n v="0"/>
    <n v="0"/>
    <x v="0"/>
    <s v="DL:FL"/>
    <m/>
    <m/>
    <n v="1373"/>
    <m/>
    <m/>
    <s v="1/1/2009 00:00:00"/>
    <n v="1"/>
    <s v="60564 BV CUSTOMER REQUEST"/>
    <s v="BU - Distribution - FPC"/>
    <m/>
    <s v="Distribution Line - FL"/>
    <s v="Non-Unitized"/>
    <m/>
    <s v="Florida           "/>
    <s v="Florida           "/>
    <s v="3730 - None"/>
    <s v="None"/>
    <s v="FL-Unspecified-None-None-None"/>
    <s v="None"/>
    <m/>
    <s v="60564 BV CUSTOMER REQUEST"/>
  </r>
  <r>
    <x v="0"/>
    <s v="50226-PE Florida Power Delivery"/>
    <x v="0"/>
    <s v="1/1/2009 00:00:00"/>
    <s v="Distribution Line - FL"/>
    <s v="2009"/>
    <s v="20032198"/>
    <x v="365"/>
    <s v="0106000 - Comp Const Unclassified-E"/>
    <s v="D DIS 373-ZZ-STREET LIGHT&amp;SIG-50226"/>
    <x v="0"/>
    <x v="6"/>
    <s v="Distribution Lines"/>
    <s v="FL"/>
    <x v="1"/>
    <n v="0"/>
    <n v="0"/>
    <n v="0"/>
    <n v="0"/>
    <x v="0"/>
    <s v="DL:FL"/>
    <m/>
    <m/>
    <n v="1373"/>
    <m/>
    <m/>
    <s v="1/1/2009 00:00:00"/>
    <n v="1"/>
    <s v="WINTER GARDEN OPERATING CTR NEW SERVICES PROJECT"/>
    <s v="BU - Distribution - FPC"/>
    <m/>
    <s v="Distribution Line - FL"/>
    <s v="Non-Unitized"/>
    <m/>
    <s v="Florida           "/>
    <s v="Florida           "/>
    <s v="3730 - None"/>
    <s v="None"/>
    <s v="FL-Unspecified-None-None-None"/>
    <s v="None"/>
    <m/>
    <s v="REVENUE-60523 WINTER GDN OPC"/>
  </r>
  <r>
    <x v="0"/>
    <s v="50226-PE Florida Power Delivery"/>
    <x v="0"/>
    <s v="1/1/2009 00:00:00"/>
    <s v="Distribution Line - FL"/>
    <s v="2009"/>
    <s v="20032124"/>
    <x v="365"/>
    <s v="0106000 - Comp Const Unclassified-E"/>
    <s v="D DIS 373-ZZ-STREET LIGHT&amp;SIG-50226"/>
    <x v="0"/>
    <x v="6"/>
    <s v="Distribution Lines"/>
    <s v="FL"/>
    <x v="1"/>
    <n v="0"/>
    <n v="0"/>
    <n v="0"/>
    <n v="0"/>
    <x v="0"/>
    <s v="DL:FL"/>
    <m/>
    <m/>
    <n v="1373"/>
    <m/>
    <m/>
    <s v="1/1/2009 00:00:00"/>
    <n v="1"/>
    <s v="TARPON SPRINGS OPERATING CTR NEW SERVICES PROJECT"/>
    <s v="BU - Distribution - FPC"/>
    <m/>
    <s v="Distribution Line - FL"/>
    <s v="Non-Unitized"/>
    <m/>
    <s v="Florida           "/>
    <s v="Florida           "/>
    <s v="3730 - None"/>
    <s v="None"/>
    <s v="FL-Unspecified-None-None-None"/>
    <s v="None"/>
    <m/>
    <s v="REVENUE-60371 TARPON SPGS OPC"/>
  </r>
  <r>
    <x v="0"/>
    <s v="50226-PE Florida Power Delivery"/>
    <x v="0"/>
    <s v="1/1/2009 00:00:00"/>
    <s v="Distribution Line - FL"/>
    <s v="2009"/>
    <s v="20045789"/>
    <x v="365"/>
    <s v="0106000 - Comp Const Unclassified-E"/>
    <s v="D DIS 373-ZZ-STREET LIGHT&amp;SIG-50226"/>
    <x v="0"/>
    <x v="6"/>
    <s v="Distribution Lines"/>
    <s v="FL"/>
    <x v="1"/>
    <n v="0"/>
    <n v="0"/>
    <n v="0"/>
    <n v="0"/>
    <x v="0"/>
    <s v="DL:FL"/>
    <m/>
    <m/>
    <n v="1373"/>
    <m/>
    <m/>
    <s v="1/1/2009 00:00:00"/>
    <n v="1"/>
    <s v="60396 SEVEN SPGS NCW C&amp;I OH"/>
    <s v="BU - Distribution - FPC"/>
    <m/>
    <s v="Distribution Line - FL"/>
    <s v="Non-Unitized"/>
    <m/>
    <s v="Florida           "/>
    <s v="Florida           "/>
    <s v="3730 - None"/>
    <s v="None"/>
    <s v="FL-Unspecified-None-None-None"/>
    <s v="None"/>
    <m/>
    <s v="60396 SEVEN SPGS NCW C&amp;I OH"/>
  </r>
  <r>
    <x v="0"/>
    <s v="50226-PE Florida Power Delivery"/>
    <x v="0"/>
    <s v="1/1/2008 00:00:00"/>
    <s v="Distribution Line - FL"/>
    <s v="2008"/>
    <s v="20032090"/>
    <x v="365"/>
    <s v="0106000 - Comp Const Unclassified-E"/>
    <s v="D DIS 373-ZZ-STREET LIGHT&amp;SIG-50226"/>
    <x v="0"/>
    <x v="6"/>
    <s v="Distribution Lines"/>
    <s v="FL"/>
    <x v="1"/>
    <n v="0"/>
    <n v="0"/>
    <n v="0"/>
    <n v="0"/>
    <x v="0"/>
    <s v="DL:FL"/>
    <m/>
    <m/>
    <n v="1373"/>
    <m/>
    <m/>
    <s v="1/1/2008 00:00:00"/>
    <n v="1"/>
    <s v="OCALA OPERATING CTR NEW SERVICES PROJECT"/>
    <s v="BU - Distribution - FPC"/>
    <m/>
    <s v="Distribution Line - FL"/>
    <s v="Non-Unitized"/>
    <m/>
    <s v="Florida           "/>
    <s v="Florida           "/>
    <s v="3730 - None"/>
    <s v="None"/>
    <s v="FL-Unspecified-None-None-None"/>
    <s v="None"/>
    <m/>
    <s v="REVENUE - 60450 OCALA OPC"/>
  </r>
  <r>
    <x v="0"/>
    <s v="50226-PE Florida Power Delivery"/>
    <x v="0"/>
    <s v="1/1/2008 00:00:00"/>
    <s v="Distribution Line - FL"/>
    <s v="2008"/>
    <s v="20045869"/>
    <x v="365"/>
    <s v="0106000 - Comp Const Unclassified-E"/>
    <s v="D DIS 373-ZZ-STREET LIGHT&amp;SIG-50226"/>
    <x v="0"/>
    <x v="6"/>
    <s v="Distribution Lines"/>
    <s v="FL"/>
    <x v="1"/>
    <n v="0"/>
    <n v="0"/>
    <n v="0"/>
    <n v="0"/>
    <x v="0"/>
    <s v="DL:FL"/>
    <m/>
    <m/>
    <n v="1373"/>
    <m/>
    <m/>
    <s v="1/1/2008 00:00:00"/>
    <n v="1"/>
    <s v="60513 LAKE WALES SL LFL"/>
    <s v="BU - Distribution - FPC"/>
    <m/>
    <s v="Distribution Line - FL"/>
    <s v="Non-Unitized"/>
    <m/>
    <s v="Florida           "/>
    <s v="Florida           "/>
    <s v="3730 - None"/>
    <s v="None"/>
    <s v="FL-Unspecified-None-None-None"/>
    <s v="None"/>
    <m/>
    <s v="60513 LAKE WALES SL LFL"/>
  </r>
  <r>
    <x v="0"/>
    <s v="50226-PE Florida Power Delivery"/>
    <x v="0"/>
    <s v="1/1/2009 00:00:00"/>
    <s v="Distribution Line - FL"/>
    <s v="2009"/>
    <s v="20023653"/>
    <x v="365"/>
    <s v="0106000 - Comp Const Unclassified-E"/>
    <s v="D DIS 373-ZZ-STREET LIGHT&amp;SIG-50226"/>
    <x v="0"/>
    <x v="6"/>
    <s v="Distribution Lines"/>
    <s v="FL"/>
    <x v="1"/>
    <n v="0"/>
    <n v="0"/>
    <n v="0"/>
    <n v="0"/>
    <x v="0"/>
    <s v="DL:FL"/>
    <m/>
    <m/>
    <n v="1373"/>
    <m/>
    <m/>
    <s v="1/1/2009 00:00:00"/>
    <n v="1"/>
    <s v="TRIP - NORTH COASTAL"/>
    <s v="BU - Distribution - FPC"/>
    <m/>
    <s v="Distribution Line - FL"/>
    <s v="Non-Unitized"/>
    <m/>
    <s v="Florida           "/>
    <s v="Florida           "/>
    <s v="3730 - None"/>
    <s v="None"/>
    <s v="FL-Unspecified-None-None-None"/>
    <s v="None"/>
    <m/>
    <s v="NC -BASE- TRIP"/>
  </r>
  <r>
    <x v="0"/>
    <s v="50226-PE Florida Power Delivery"/>
    <x v="0"/>
    <s v="1/1/2009 00:00:00"/>
    <s v="Distribution Line - FL"/>
    <s v="2009"/>
    <s v="20045739"/>
    <x v="365"/>
    <s v="0106000 - Comp Const Unclassified-E"/>
    <s v="D DIS 373-ZZ-STREET LIGHT&amp;SIG-50226"/>
    <x v="0"/>
    <x v="6"/>
    <s v="Distribution Lines"/>
    <s v="FL"/>
    <x v="1"/>
    <n v="0"/>
    <n v="0"/>
    <n v="0"/>
    <n v="0"/>
    <x v="0"/>
    <s v="DL:FL"/>
    <m/>
    <m/>
    <n v="1373"/>
    <m/>
    <m/>
    <s v="1/1/2009 00:00:00"/>
    <n v="1"/>
    <s v="60572 DELAND SL LFL"/>
    <s v="BU - Distribution - FPC"/>
    <m/>
    <s v="Distribution Line - FL"/>
    <s v="Non-Unitized"/>
    <m/>
    <s v="Florida           "/>
    <s v="Florida           "/>
    <s v="3730 - None"/>
    <s v="None"/>
    <s v="FL-Unspecified-None-None-None"/>
    <s v="None"/>
    <m/>
    <s v="60572 DELAND SL LFL"/>
  </r>
  <r>
    <x v="0"/>
    <s v="50226-PE Florida Power Delivery"/>
    <x v="0"/>
    <s v="1/1/2009 00:00:00"/>
    <s v="Distribution Line - FL"/>
    <s v="2009"/>
    <s v="20032197"/>
    <x v="365"/>
    <s v="0106000 - Comp Const Unclassified-E"/>
    <s v="D DIS 373-ZZ-STREET LIGHT&amp;SIG-50226"/>
    <x v="0"/>
    <x v="6"/>
    <s v="Distribution Lines"/>
    <s v="FL"/>
    <x v="1"/>
    <n v="0"/>
    <n v="0"/>
    <n v="0"/>
    <n v="0"/>
    <x v="0"/>
    <s v="DL:FL"/>
    <m/>
    <m/>
    <n v="1373"/>
    <m/>
    <m/>
    <s v="1/1/2009 00:00:00"/>
    <n v="1"/>
    <s v="LAKE WALES OPERTING CTR NEW SERVICES PROJECT"/>
    <s v="BU - Distribution - FPC"/>
    <m/>
    <s v="Distribution Line - FL"/>
    <s v="Non-Unitized"/>
    <m/>
    <s v="Florida           "/>
    <s v="Florida           "/>
    <s v="3730 - None"/>
    <s v="None"/>
    <s v="FL-Unspecified-None-None-None"/>
    <s v="None"/>
    <m/>
    <s v="REVENUE-60513 LAKE WALES OPC"/>
  </r>
  <r>
    <x v="0"/>
    <s v="50226-PE Florida Power Delivery"/>
    <x v="0"/>
    <s v="4/1/2009 00:00:00"/>
    <s v="Distribution Line - FL"/>
    <s v="2009"/>
    <s v="20045639"/>
    <x v="365"/>
    <s v="0106000 - Comp Const Unclassified-E"/>
    <s v="D DIS 373-ZZ-STREET LIGHT&amp;SIG-50226"/>
    <x v="0"/>
    <x v="6"/>
    <s v="Distribution Lines"/>
    <s v="FL"/>
    <x v="1"/>
    <n v="0"/>
    <n v="0"/>
    <n v="0"/>
    <n v="0"/>
    <x v="0"/>
    <s v="DL:FL"/>
    <m/>
    <m/>
    <n v="1373"/>
    <m/>
    <m/>
    <s v="5/1/2009 00:00:00"/>
    <n v="1"/>
    <s v="SR25/US27-SR60 TO TOWERVIEW RD"/>
    <s v="BU - Distribution - FPC"/>
    <m/>
    <s v="Distribution Line - FL"/>
    <s v="Non-Unitized"/>
    <m/>
    <s v="Florida           "/>
    <s v="Florida           "/>
    <s v="3730 - None"/>
    <s v="None"/>
    <s v="FL-Unspecified-None-None-None"/>
    <s v="None"/>
    <m/>
    <s v="60898 SR25/US27-SR60 TOWERVIEW"/>
  </r>
  <r>
    <x v="0"/>
    <s v="50226-PE Florida Power Delivery"/>
    <x v="0"/>
    <s v="4/1/2010 00:00:00"/>
    <s v="Distribution Line - FL"/>
    <s v="2010"/>
    <s v="20045870"/>
    <x v="365"/>
    <s v="0106000 - Comp Const Unclassified-E"/>
    <s v="D DIS 373-ZZ-STREET LIGHT&amp;SIG-50226"/>
    <x v="0"/>
    <x v="6"/>
    <s v="Distribution Lines"/>
    <s v="FL"/>
    <x v="1"/>
    <n v="0"/>
    <n v="0"/>
    <n v="0"/>
    <n v="0"/>
    <x v="0"/>
    <s v="DL:FL"/>
    <m/>
    <m/>
    <n v="1373"/>
    <m/>
    <m/>
    <s v="4/1/2010 00:00:00"/>
    <n v="1"/>
    <s v="60523 WINTER GARDEN SL LFL"/>
    <s v="BU - Distribution - FPC"/>
    <m/>
    <s v="Distribution Line - FL"/>
    <s v="Non-Unitized"/>
    <m/>
    <s v="Florida           "/>
    <s v="Florida           "/>
    <s v="3730 - None"/>
    <s v="None"/>
    <s v="FL-Unspecified-None-None-None"/>
    <s v="None"/>
    <m/>
    <s v="60523 WINTER GARDEN SL LFL"/>
  </r>
  <r>
    <x v="0"/>
    <s v="50226-PE Florida Power Delivery"/>
    <x v="0"/>
    <s v="4/1/2010 00:00:00"/>
    <s v="Distribution Line - FL"/>
    <s v="2010"/>
    <s v="20023648"/>
    <x v="365"/>
    <s v="0106000 - Comp Const Unclassified-E"/>
    <s v="D DIS 373-ZZ-STREET LIGHT&amp;SIG-50226"/>
    <x v="0"/>
    <x v="6"/>
    <s v="Distribution Lines"/>
    <s v="FL"/>
    <x v="1"/>
    <n v="0"/>
    <n v="0"/>
    <n v="0"/>
    <n v="0"/>
    <x v="0"/>
    <s v="DL:FL"/>
    <m/>
    <m/>
    <n v="1373"/>
    <m/>
    <m/>
    <s v="4/1/2010 00:00:00"/>
    <n v="1"/>
    <s v="POLE MAINT / REPLACE / REINFORCE - SOUTH COASTAL"/>
    <s v="BU - Distribution - FPC"/>
    <m/>
    <s v="Distribution Line - FL"/>
    <s v="Non-Unitized"/>
    <m/>
    <s v="Florida           "/>
    <s v="Florida           "/>
    <s v="3730 - None"/>
    <s v="None"/>
    <s v="FL-Unspecified-None-None-None"/>
    <s v="None"/>
    <m/>
    <s v="SC -BASE- POLE MAINTENANCE"/>
  </r>
  <r>
    <x v="0"/>
    <s v="50226-PE Florida Power Delivery"/>
    <x v="0"/>
    <s v="5/1/2010 00:00:00"/>
    <s v="Distribution Line - FL"/>
    <s v="2010"/>
    <s v="20025353"/>
    <x v="365"/>
    <s v="0106000 - Comp Const Unclassified-E"/>
    <s v="D DIS 373-ZZ-STREET LIGHT&amp;SIG-50226"/>
    <x v="0"/>
    <x v="6"/>
    <s v="Distribution Lines"/>
    <s v="FL"/>
    <x v="1"/>
    <n v="0"/>
    <n v="0"/>
    <n v="0"/>
    <n v="0"/>
    <x v="0"/>
    <s v="DL:FL"/>
    <m/>
    <m/>
    <n v="1373"/>
    <m/>
    <m/>
    <s v="5/1/2010 00:00:00"/>
    <n v="1"/>
    <s v="PQ FUND - SOUTH CENTRAL REGION"/>
    <s v="BU - Distribution - FPC"/>
    <m/>
    <s v="Distribution Line - FL"/>
    <s v="Non-Unitized"/>
    <m/>
    <s v="Florida           "/>
    <s v="Florida           "/>
    <s v="3730 - None"/>
    <s v="None"/>
    <s v="FL-Unspecified-None-None-None"/>
    <s v="None"/>
    <m/>
    <s v="SCR-BASE- PQ FUND"/>
  </r>
  <r>
    <x v="0"/>
    <s v="50226-PE Florida Power Delivery"/>
    <x v="0"/>
    <s v="1/1/2009 00:00:00"/>
    <s v="Distribution Line - FL"/>
    <s v="2009"/>
    <s v="20032102"/>
    <x v="365"/>
    <s v="0106000 - Comp Const Unclassified-E"/>
    <s v="D DIS 373-ZZ-STREET LIGHT&amp;SIG-50226"/>
    <x v="0"/>
    <x v="6"/>
    <s v="Distribution Lines"/>
    <s v="FL"/>
    <x v="1"/>
    <n v="0"/>
    <n v="0"/>
    <n v="0"/>
    <n v="0"/>
    <x v="0"/>
    <s v="DL:FL"/>
    <m/>
    <m/>
    <n v="1373"/>
    <m/>
    <m/>
    <s v="1/1/2009 00:00:00"/>
    <n v="1"/>
    <s v="LONGWOOD OPERATING CTR RELIABILITY PROJECT"/>
    <s v="BU - Distribution - FPC"/>
    <m/>
    <s v="Distribution Line - FL"/>
    <s v="Non-Unitized"/>
    <m/>
    <s v="Florida           "/>
    <s v="Florida           "/>
    <s v="3730 - None"/>
    <s v="None"/>
    <s v="FL-Unspecified-None-None-None"/>
    <s v="None"/>
    <m/>
    <s v="RELIABILITY-60414 LONGWOOD OPC"/>
  </r>
  <r>
    <x v="0"/>
    <s v="50226-PE Florida Power Delivery"/>
    <x v="0"/>
    <s v="1/1/2009 00:00:00"/>
    <s v="Distribution Line - FL"/>
    <s v="2009"/>
    <s v="20032199"/>
    <x v="365"/>
    <s v="0106000 - Comp Const Unclassified-E"/>
    <s v="D DIS 373-ZZ-STREET LIGHT&amp;SIG-50226"/>
    <x v="0"/>
    <x v="6"/>
    <s v="Distribution Lines"/>
    <s v="FL"/>
    <x v="1"/>
    <n v="0"/>
    <n v="0"/>
    <n v="0"/>
    <n v="0"/>
    <x v="0"/>
    <s v="DL:FL"/>
    <m/>
    <m/>
    <n v="1373"/>
    <m/>
    <m/>
    <s v="1/1/2009 00:00:00"/>
    <n v="1"/>
    <s v="BUENA VISTA OPERATING CTR NEW SERVICES PROJECT"/>
    <s v="BU - Distribution - FPC"/>
    <m/>
    <s v="Distribution Line - FL"/>
    <s v="Non-Unitized"/>
    <m/>
    <s v="Florida           "/>
    <s v="Florida           "/>
    <s v="3730 - None"/>
    <s v="None"/>
    <s v="FL-Unspecified-None-None-None"/>
    <s v="None"/>
    <m/>
    <s v="REVENUE-60564 BUENA VISTA OPC"/>
  </r>
  <r>
    <x v="0"/>
    <s v="50226-PE Florida Power Delivery"/>
    <x v="0"/>
    <s v="1/1/2009 00:00:00"/>
    <s v="Distribution Line - FL"/>
    <s v="2009"/>
    <s v="20045797"/>
    <x v="365"/>
    <s v="0106000 - Comp Const Unclassified-E"/>
    <s v="D DIS 373-ZZ-STREET LIGHT&amp;SIG-50226"/>
    <x v="0"/>
    <x v="6"/>
    <s v="Distribution Lines"/>
    <s v="FL"/>
    <x v="1"/>
    <n v="0"/>
    <n v="0"/>
    <n v="0"/>
    <n v="0"/>
    <x v="0"/>
    <s v="DL:FL"/>
    <m/>
    <m/>
    <n v="1373"/>
    <m/>
    <m/>
    <s v="1/1/2009 00:00:00"/>
    <n v="1"/>
    <s v="60372 ST PETE SL LFL"/>
    <s v="BU - Distribution - FPC"/>
    <m/>
    <s v="Distribution Line - FL"/>
    <s v="Non-Unitized"/>
    <m/>
    <s v="Florida           "/>
    <s v="Florida           "/>
    <s v="3730 - None"/>
    <s v="None"/>
    <s v="FL-Unspecified-None-None-None"/>
    <s v="None"/>
    <m/>
    <s v="60372 ST PETE SL LFL"/>
  </r>
  <r>
    <x v="0"/>
    <s v="50226-PE Florida Power Delivery"/>
    <x v="0"/>
    <s v="7/1/2015 00:00:00"/>
    <s v="Distribution Line - FL"/>
    <s v="2015"/>
    <s v="20075920"/>
    <x v="365"/>
    <s v="0106000 - Comp Const Unclassified-E"/>
    <s v="D DIS 373-ZZ-STREET LIGHT&amp;SIG-50226"/>
    <x v="0"/>
    <x v="6"/>
    <s v="Distribution Lines"/>
    <s v="FL"/>
    <x v="1"/>
    <n v="0"/>
    <n v="0"/>
    <n v="0"/>
    <n v="0"/>
    <x v="0"/>
    <s v="DL:FL"/>
    <m/>
    <m/>
    <n v="1373"/>
    <m/>
    <m/>
    <s v="11/1/2015 00:00:00"/>
    <n v="1"/>
    <s v="INI-TDPLAN-TH1990 -- SKY LAKE TO PINECASTLE (WR) - 69 KV LINE REBUILD"/>
    <s v="BU - Distribution - FPC"/>
    <m/>
    <s v="Distribution Line - FL"/>
    <s v="Non-Unitized"/>
    <m/>
    <s v="Florida           "/>
    <s v="Florida           "/>
    <s v="3730 - None"/>
    <s v="None"/>
    <s v="FL-Unspecified-None-None-None"/>
    <s v="None"/>
    <m/>
    <s v="60KK8D_1990T1_SKY LAKE 69KV"/>
  </r>
  <r>
    <x v="0"/>
    <s v="50226-PE Florida Power Delivery"/>
    <x v="0"/>
    <s v="10/7/2015 00:00:00"/>
    <s v="Distribution Line - FL"/>
    <s v="2015"/>
    <s v="LOC822398"/>
    <x v="365"/>
    <s v="0106000 - Comp Const Unclassified-E"/>
    <s v="D DIS 373-ZZ-STREET LIGHT&amp;SIG-50226"/>
    <x v="0"/>
    <x v="6"/>
    <s v="Distribution Lines"/>
    <s v="FL"/>
    <x v="1"/>
    <n v="0"/>
    <n v="0"/>
    <n v="0"/>
    <n v="0"/>
    <x v="0"/>
    <s v="DL:FL"/>
    <m/>
    <m/>
    <n v="1373"/>
    <m/>
    <m/>
    <s v="2/1/2016 00:00:00"/>
    <n v="1"/>
    <s v="2015 SW -Park &amp; 22nd Ave Jungle Terrace, reconductor #4 &amp; #6 CU to 1/0 AAAC. WMIS WR 822398. Requested by M. Voss, Approved by Jimmy Bent._x0009__x0009__x0009__x0009__x000d__x000a_"/>
    <s v="BU - Distribution - FPC"/>
    <m/>
    <s v="Distribution Line - FL"/>
    <s v="Non-Unitized"/>
    <m/>
    <s v="Florida           "/>
    <s v="Florida           "/>
    <s v="3730 - None"/>
    <s v="None"/>
    <s v="FL-Unspecified-None-None-None"/>
    <s v="None"/>
    <m/>
    <s v="2015 SW-Park &amp; 22nd Jungle Terr"/>
  </r>
  <r>
    <x v="0"/>
    <s v="50226-PE Florida Power Delivery"/>
    <x v="0"/>
    <s v="1/1/2021 00:00:00"/>
    <s v="Distribution Line - FL"/>
    <s v="2021"/>
    <s v="20036598"/>
    <x v="365"/>
    <s v="0106000 - Comp Const Unclassified-E"/>
    <s v="D DIS 373-ZZ-STREET LIGHT&amp;SIG-50226"/>
    <x v="0"/>
    <x v="6"/>
    <s v="Distribution Lines"/>
    <s v="FL"/>
    <x v="1"/>
    <n v="0"/>
    <n v="0"/>
    <n v="0"/>
    <n v="0"/>
    <x v="0"/>
    <s v="DL:FL"/>
    <m/>
    <m/>
    <n v="1373"/>
    <m/>
    <m/>
    <s v="1/1/2021 00:00:00"/>
    <n v="1"/>
    <s v="SL NEW INSTALL-CAP -- OPC STREET LIGHT PROJECT"/>
    <s v="BU - Distribution - FPC"/>
    <m/>
    <s v="Distribution Line - FL"/>
    <s v="Non-Unitized"/>
    <m/>
    <s v="Florida           "/>
    <s v="Florida           "/>
    <s v="3730 - None"/>
    <s v="None"/>
    <s v="FL-Unspecified-None-None-None"/>
    <s v="None"/>
    <m/>
    <s v="FL NEW ST LIGHT"/>
  </r>
  <r>
    <x v="0"/>
    <s v="50226-PE Florida Power Delivery"/>
    <x v="0"/>
    <s v="9/29/2017 00:00:00"/>
    <s v="Distribution Line - FL"/>
    <s v="2017"/>
    <s v="LSP324915"/>
    <x v="365"/>
    <s v="0106000 - Comp Const Unclassified-E"/>
    <s v="D DIS 373-ZZ-STREET LIGHT&amp;SIG-50226"/>
    <x v="0"/>
    <x v="6"/>
    <s v="Distribution Lines"/>
    <s v="FL"/>
    <x v="1"/>
    <n v="2"/>
    <n v="31989.72"/>
    <n v="6533.8"/>
    <n v="25455.920000000002"/>
    <x v="0"/>
    <s v="DL:FL"/>
    <m/>
    <m/>
    <n v="1373"/>
    <m/>
    <m/>
    <s v="10/1/2017 00:00:00"/>
    <n v="1"/>
    <s v="To include 44 Lots in subdivision"/>
    <s v="BU - Distribution - FPC"/>
    <m/>
    <s v="Distribution Line - FL"/>
    <s v="Non-Unitized"/>
    <m/>
    <s v="Florida           "/>
    <s v="Florida           "/>
    <s v="3730 - None"/>
    <s v="None"/>
    <s v="FL-Unspecified-None-None-None"/>
    <s v="None"/>
    <m/>
    <s v="HERITAGE HILLS PHASE 7"/>
  </r>
  <r>
    <x v="0"/>
    <s v="50226-PE Florida Power Delivery"/>
    <x v="0"/>
    <s v="11/6/2019 00:00:00"/>
    <s v="Distribution Line - FL"/>
    <s v="2019"/>
    <s v="MX0361108"/>
    <x v="365"/>
    <s v="0106000 - Comp Const Unclassified-E"/>
    <s v="D DIS 373-ZZ-STREET LIGHT&amp;SIG-50226"/>
    <x v="0"/>
    <x v="6"/>
    <s v="Distribution Lines"/>
    <s v="FL"/>
    <x v="1"/>
    <n v="0"/>
    <n v="0"/>
    <n v="0"/>
    <n v="0"/>
    <x v="0"/>
    <s v="DL:FL"/>
    <m/>
    <m/>
    <n v="1373"/>
    <m/>
    <m/>
    <s v="1/1/2020 00:00:00"/>
    <n v="1"/>
    <s v="LAKEVIEW PRESERVE PH1 - SL"/>
    <s v="BU - Distribution - FPC"/>
    <m/>
    <s v="Distribution Line - FL"/>
    <s v="Non-Unitized"/>
    <m/>
    <s v="Florida           "/>
    <s v="Florida           "/>
    <s v="3730 - None"/>
    <s v="None"/>
    <s v="FL-Unspecified-None-None-None"/>
    <s v="None"/>
    <m/>
    <s v="LAKEVIEW PRESERVE PH1 - SL"/>
  </r>
  <r>
    <x v="0"/>
    <s v="50226-PE Florida Power Delivery"/>
    <x v="0"/>
    <s v="9/18/2019 00:00:00"/>
    <s v="Distribution Line - FL"/>
    <s v="2019"/>
    <s v="MX0465277"/>
    <x v="365"/>
    <s v="0106000 - Comp Const Unclassified-E"/>
    <s v="D DIS 373-ZZ-STREET LIGHT&amp;SIG-50226"/>
    <x v="0"/>
    <x v="6"/>
    <s v="Distribution Lines"/>
    <s v="FL"/>
    <x v="1"/>
    <n v="0"/>
    <n v="0"/>
    <n v="0"/>
    <n v="0"/>
    <x v="0"/>
    <s v="DL:FL"/>
    <m/>
    <m/>
    <n v="1373"/>
    <m/>
    <m/>
    <s v="1/1/2020 00:00:00"/>
    <n v="1"/>
    <s v="LAKEVIEW PRESERVE  PH1 - LIFT STATION"/>
    <s v="BU - Distribution - FPC"/>
    <m/>
    <s v="Distribution Line - FL"/>
    <s v="Non-Unitized"/>
    <m/>
    <s v="Florida           "/>
    <s v="Florida           "/>
    <s v="3730 - None"/>
    <s v="None"/>
    <s v="FL-Unspecified-None-None-None"/>
    <s v="None"/>
    <m/>
    <s v="LAKEVIEW PRESERVE  PH1 - LIFT STATI"/>
  </r>
  <r>
    <x v="0"/>
    <s v="50226-PE Florida Power Delivery"/>
    <x v="0"/>
    <s v="1/1/2015 00:00:00"/>
    <s v="Distribution Line - FL"/>
    <s v="2015"/>
    <s v="20059242"/>
    <x v="365"/>
    <s v="0106000 - Comp Const Unclassified-E"/>
    <s v="D DIS 373-ZZ-STREET LIGHT&amp;SIG-50226"/>
    <x v="0"/>
    <x v="6"/>
    <s v="Distribution Lines"/>
    <s v="FL"/>
    <x v="1"/>
    <n v="0"/>
    <n v="0"/>
    <n v="0"/>
    <n v="0"/>
    <x v="0"/>
    <s v="DL:FL"/>
    <m/>
    <m/>
    <n v="1373"/>
    <m/>
    <m/>
    <s v="1/1/2015 00:00:00"/>
    <n v="1"/>
    <s v="SI-POLE REPL CLOSED -- NCR-BASE-POLE REPLACEMENT-CLOSED LOT"/>
    <s v="BU - Distribution - FPC"/>
    <m/>
    <s v="Distribution Line - FL"/>
    <s v="Non-Unitized"/>
    <m/>
    <s v="Florida           "/>
    <s v="Florida           "/>
    <s v="3730 - None"/>
    <s v="None"/>
    <s v="FL-Unspecified-None-None-None"/>
    <s v="None"/>
    <m/>
    <s v="NCR-BASE-POLE REPLACE-CLOSED"/>
  </r>
  <r>
    <x v="0"/>
    <s v="50226-PE Florida Power Delivery"/>
    <x v="0"/>
    <s v="6/1/2016 00:00:00"/>
    <s v="Distribution Line - FL"/>
    <s v="2016"/>
    <s v="20059226"/>
    <x v="365"/>
    <s v="0106000 - Comp Const Unclassified-E"/>
    <s v="D DIS 373-ZZ-STREET LIGHT&amp;SIG-50226"/>
    <x v="0"/>
    <x v="6"/>
    <s v="Distribution Lines"/>
    <s v="FL"/>
    <x v="1"/>
    <n v="0"/>
    <n v="0"/>
    <n v="0"/>
    <n v="0"/>
    <x v="0"/>
    <s v="DL:FL"/>
    <m/>
    <m/>
    <n v="1373"/>
    <m/>
    <m/>
    <s v="6/1/2016 00:00:00"/>
    <n v="1"/>
    <s v="SI-CAPACITOR NEW-CAP -- NCO-BASE-NEW CAPACITORS"/>
    <s v="BU - Distribution - FPC"/>
    <m/>
    <s v="Distribution Line - FL"/>
    <s v="Non-Unitized"/>
    <m/>
    <s v="Florida           "/>
    <s v="Florida           "/>
    <s v="3730 - None"/>
    <s v="None"/>
    <s v="FL-Unspecified-None-None-None"/>
    <s v="None"/>
    <m/>
    <s v="NCO-BASE-NEW CAPACITORS"/>
  </r>
  <r>
    <x v="0"/>
    <s v="50226-PE Florida Power Delivery"/>
    <x v="0"/>
    <s v="1/1/2015 00:00:00"/>
    <s v="Distribution Line - FL"/>
    <s v="2015"/>
    <s v="20059247"/>
    <x v="365"/>
    <s v="0106000 - Comp Const Unclassified-E"/>
    <s v="D DIS 373-ZZ-STREET LIGHT&amp;SIG-50226"/>
    <x v="0"/>
    <x v="6"/>
    <s v="Distribution Lines"/>
    <s v="FL"/>
    <x v="1"/>
    <n v="0"/>
    <n v="0"/>
    <n v="0"/>
    <n v="0"/>
    <x v="0"/>
    <s v="DL:FL"/>
    <m/>
    <m/>
    <n v="1373"/>
    <m/>
    <m/>
    <s v="1/1/2015 00:00:00"/>
    <n v="1"/>
    <s v="SI-POLE REPL OPEN -- SCR-BASE-POLE REPLACEMENT-OPEN LOT"/>
    <s v="BU - Distribution - FPC"/>
    <m/>
    <s v="Distribution Line - FL"/>
    <s v="Non-Unitized"/>
    <m/>
    <s v="Florida           "/>
    <s v="Florida           "/>
    <s v="3730 - None"/>
    <s v="None"/>
    <s v="FL-Unspecified-None-None-None"/>
    <s v="None"/>
    <m/>
    <s v="SCR-BASE-POLE REPLACE-OPEN"/>
  </r>
  <r>
    <x v="0"/>
    <s v="50226-PE Florida Power Delivery"/>
    <x v="0"/>
    <s v="1/1/2014 00:00:00"/>
    <s v="Distribution Line - FL"/>
    <s v="2014"/>
    <s v="20045820"/>
    <x v="365"/>
    <s v="0106000 - Comp Const Unclassified-E"/>
    <s v="D DIS 373-ZZ-STREET LIGHT&amp;SIG-50226"/>
    <x v="0"/>
    <x v="6"/>
    <s v="Distribution Lines"/>
    <s v="FL"/>
    <x v="1"/>
    <n v="0"/>
    <n v="0"/>
    <n v="0"/>
    <n v="0"/>
    <x v="0"/>
    <s v="DL:FL"/>
    <m/>
    <m/>
    <n v="1373"/>
    <m/>
    <m/>
    <s v="1/1/2014 00:00:00"/>
    <n v="1"/>
    <s v="SYSTEM MODIF - REIMB -- 60398 WALSINGHAM CUST REQ"/>
    <s v="BU - Distribution - FPC"/>
    <m/>
    <s v="Distribution Line - FL"/>
    <s v="Non-Unitized"/>
    <m/>
    <s v="Florida           "/>
    <s v="Florida           "/>
    <s v="3730 - None"/>
    <s v="None"/>
    <s v="FL-Unspecified-None-None-None"/>
    <s v="None"/>
    <m/>
    <s v="60398 WALSINGHAM CUST REQ"/>
  </r>
  <r>
    <x v="0"/>
    <s v="50226-PE Florida Power Delivery"/>
    <x v="0"/>
    <s v="2/1/2016 00:00:00"/>
    <s v="Distribution Line - FL"/>
    <s v="2016"/>
    <s v="20050530"/>
    <x v="365"/>
    <s v="0106000 - Comp Const Unclassified-E"/>
    <s v="D DIS 373-ZZ-STREET LIGHT&amp;SIG-50226"/>
    <x v="0"/>
    <x v="6"/>
    <s v="Distribution Lines"/>
    <s v="FL"/>
    <x v="1"/>
    <n v="0"/>
    <n v="0"/>
    <n v="0"/>
    <n v="0"/>
    <x v="0"/>
    <s v="DL:FL"/>
    <m/>
    <m/>
    <n v="1373"/>
    <m/>
    <m/>
    <s v="2/1/2016 00:00:00"/>
    <n v="1"/>
    <s v="SYSTEM MODIF - REIMB -- SYSTEM MODIFICATION REIMB - CSTRC"/>
    <s v="BU - Distribution - FPC"/>
    <m/>
    <s v="Distribution Line - FL"/>
    <s v="Non-Unitized"/>
    <m/>
    <s v="Florida           "/>
    <s v="Florida           "/>
    <s v="3730 - None"/>
    <s v="None"/>
    <s v="FL-Unspecified-None-None-None"/>
    <s v="None"/>
    <m/>
    <s v="60414 LONGWOOD SYS MODIF REIMB"/>
  </r>
  <r>
    <x v="0"/>
    <s v="50226-PE Florida Power Delivery"/>
    <x v="0"/>
    <s v="1/1/2015 00:00:00"/>
    <s v="Distribution Line - FL"/>
    <s v="2015"/>
    <s v="20045819"/>
    <x v="365"/>
    <s v="0106000 - Comp Const Unclassified-E"/>
    <s v="D DIS 373-ZZ-STREET LIGHT&amp;SIG-50226"/>
    <x v="0"/>
    <x v="6"/>
    <s v="Distribution Lines"/>
    <s v="FL"/>
    <x v="1"/>
    <n v="0"/>
    <n v="0"/>
    <n v="0"/>
    <n v="0"/>
    <x v="0"/>
    <s v="DL:FL"/>
    <m/>
    <m/>
    <n v="1373"/>
    <m/>
    <m/>
    <s v="1/1/2015 00:00:00"/>
    <n v="1"/>
    <s v="SYSTEM MODIF - REIMB -- 60396 SEVEN SPGS CUST REQ"/>
    <s v="BU - Distribution - FPC"/>
    <m/>
    <s v="Distribution Line - FL"/>
    <s v="Non-Unitized"/>
    <m/>
    <s v="Florida           "/>
    <s v="Florida           "/>
    <s v="3730 - None"/>
    <s v="None"/>
    <s v="FL-Unspecified-None-None-None"/>
    <s v="None"/>
    <m/>
    <s v="60396 SEVEN SPGS CUST REQ"/>
  </r>
  <r>
    <x v="0"/>
    <s v="50226-PE Florida Power Delivery"/>
    <x v="0"/>
    <s v="1/1/2016 00:00:00"/>
    <s v="Distribution Line - FL"/>
    <s v="2016"/>
    <s v="20065302"/>
    <x v="365"/>
    <s v="0106000 - Comp Const Unclassified-E"/>
    <s v="D DIS 373-ZZ-STREET LIGHT&amp;SIG-50226"/>
    <x v="0"/>
    <x v="6"/>
    <s v="Distribution Lines"/>
    <s v="FL"/>
    <x v="1"/>
    <n v="1"/>
    <n v="158.11000000000001"/>
    <n v="37.21"/>
    <n v="120.9"/>
    <x v="0"/>
    <s v="DL:FL"/>
    <m/>
    <m/>
    <n v="1373"/>
    <m/>
    <m/>
    <s v="1/1/2016 00:00:00"/>
    <n v="1"/>
    <s v="CIR-VOLT REGULAT REPL-CAP -- CIR VOLT RGLTR REPL"/>
    <s v="BU - Distribution - FPC"/>
    <m/>
    <s v="Distribution Line - FL"/>
    <s v="Non-Unitized"/>
    <m/>
    <s v="Florida           "/>
    <s v="Florida           "/>
    <s v="3730 - None"/>
    <s v="None"/>
    <s v="FL-Unspecified-None-None-None"/>
    <s v="None"/>
    <m/>
    <s v="CIR VOLT RGLTR REPL"/>
  </r>
  <r>
    <x v="0"/>
    <s v="50226-PE Florida Power Delivery"/>
    <x v="0"/>
    <s v="1/1/2016 00:00:00"/>
    <s v="Distribution Line - FL"/>
    <s v="2016"/>
    <s v="20069736"/>
    <x v="365"/>
    <s v="0106000 - Comp Const Unclassified-E"/>
    <s v="D DIS 373-ZZ-STREET LIGHT&amp;SIG-50226"/>
    <x v="0"/>
    <x v="6"/>
    <s v="Distribution Lines"/>
    <s v="FL"/>
    <x v="1"/>
    <n v="0"/>
    <n v="0"/>
    <n v="0"/>
    <n v="0"/>
    <x v="0"/>
    <s v="DL:FL"/>
    <m/>
    <m/>
    <n v="1373"/>
    <m/>
    <m/>
    <s v="1/1/2016 00:00:00"/>
    <n v="1"/>
    <s v="CIR-PRIMARY-OH -- CIR PRIMARY OH"/>
    <s v="BU - Distribution - FPC"/>
    <m/>
    <s v="Distribution Line - FL"/>
    <s v="Non-Unitized"/>
    <m/>
    <s v="Florida           "/>
    <s v="Florida           "/>
    <s v="3730 - None"/>
    <s v="None"/>
    <s v="FL-Unspecified-None-None-None"/>
    <s v="None"/>
    <m/>
    <s v="CIR PRIMARY OH"/>
  </r>
  <r>
    <x v="0"/>
    <s v="50226-PE Florida Power Delivery"/>
    <x v="0"/>
    <s v="12/11/2018 00:00:00"/>
    <s v="Distribution Line - FL"/>
    <s v="2018"/>
    <s v="MX6480244"/>
    <x v="365"/>
    <s v="0106000 - Comp Const Unclassified-E"/>
    <s v="D DIS 373-ZZ-STREET LIGHT&amp;SIG-50226"/>
    <x v="0"/>
    <x v="6"/>
    <s v="Distribution Lines"/>
    <s v="FL"/>
    <x v="1"/>
    <n v="0"/>
    <n v="0"/>
    <n v="0"/>
    <n v="0"/>
    <x v="0"/>
    <s v="DL:FL"/>
    <m/>
    <m/>
    <n v="1373"/>
    <m/>
    <m/>
    <s v="1/1/2019 00:00:00"/>
    <n v="1"/>
    <s v="GP - BUCKEYE BACK UP SOURCE - FOLEY SUB - PART 1"/>
    <s v="BU - Distribution - FPC"/>
    <m/>
    <s v="Distribution Line - FL"/>
    <s v="Non-Unitized"/>
    <m/>
    <s v="Florida           "/>
    <s v="Florida           "/>
    <s v="3730 - None"/>
    <s v="None"/>
    <s v="FL-Unspecified-None-None-None"/>
    <s v="None"/>
    <m/>
    <s v="GP - BUCKEYE BACK UP SOURCE - FOLEY"/>
  </r>
  <r>
    <x v="0"/>
    <s v="50226-PE Florida Power Delivery"/>
    <x v="0"/>
    <s v="5/5/2020 00:00:00"/>
    <s v="Distribution Line - FL"/>
    <s v="2020"/>
    <s v="MX1300058"/>
    <x v="365"/>
    <s v="0106000 - Comp Const Unclassified-E"/>
    <s v="D DIS 373-ZZ-STREET LIGHT&amp;SIG-50226"/>
    <x v="0"/>
    <x v="6"/>
    <s v="Distribution Lines"/>
    <s v="FL"/>
    <x v="1"/>
    <n v="0"/>
    <n v="0"/>
    <n v="0"/>
    <n v="0"/>
    <x v="0"/>
    <s v="DL:FL"/>
    <m/>
    <m/>
    <n v="1373"/>
    <m/>
    <m/>
    <s v="5/1/2020 00:00:00"/>
    <n v="1"/>
    <s v="MOSS PARK PRESERVE PH 2 - SL"/>
    <s v="BU - Distribution - FPC"/>
    <m/>
    <s v="Distribution Line - FL"/>
    <s v="Non-Unitized"/>
    <m/>
    <s v="Florida           "/>
    <s v="Florida           "/>
    <s v="3730 - None"/>
    <s v="None"/>
    <s v="FL-Unspecified-None-None-None"/>
    <s v="None"/>
    <m/>
    <s v="MOSS PARK PRESERVE PH 2 - SL"/>
  </r>
  <r>
    <x v="0"/>
    <s v="50226-PE Florida Power Delivery"/>
    <x v="0"/>
    <s v="1/11/2019 00:00:00"/>
    <s v="Distribution Line - FL"/>
    <s v="2019"/>
    <s v="MX7147782"/>
    <x v="365"/>
    <s v="0106000 - Comp Const Unclassified-E"/>
    <s v="D DIS 373-ZZ-STREET LIGHT&amp;SIG-50226"/>
    <x v="0"/>
    <x v="6"/>
    <s v="Distribution Lines"/>
    <s v="FL"/>
    <x v="1"/>
    <n v="0"/>
    <n v="0"/>
    <n v="0"/>
    <n v="0"/>
    <x v="0"/>
    <s v="DL:FL"/>
    <m/>
    <m/>
    <n v="1373"/>
    <m/>
    <m/>
    <s v="4/1/2020 00:00:00"/>
    <n v="1"/>
    <s v="SOLTERRA PH2A-2"/>
    <s v="BU - Distribution - FPC"/>
    <m/>
    <s v="Distribution Line - FL"/>
    <s v="Non-Unitized"/>
    <m/>
    <s v="Florida           "/>
    <s v="Florida           "/>
    <s v="3730 - None"/>
    <s v="None"/>
    <s v="FL-Unspecified-None-None-None"/>
    <s v="None"/>
    <m/>
    <s v="SOLTERRA PH2A-2"/>
  </r>
  <r>
    <x v="0"/>
    <s v="50226-PE Florida Power Delivery"/>
    <x v="0"/>
    <s v="12/10/2019 00:00:00"/>
    <s v="Distribution Line - FL"/>
    <s v="2019"/>
    <s v="MX9153558"/>
    <x v="365"/>
    <s v="0106000 - Comp Const Unclassified-E"/>
    <s v="D DIS 373-ZZ-STREET LIGHT&amp;SIG-50226"/>
    <x v="0"/>
    <x v="6"/>
    <s v="Distribution Lines"/>
    <s v="FL"/>
    <x v="1"/>
    <n v="0"/>
    <n v="0"/>
    <n v="0"/>
    <n v="0"/>
    <x v="0"/>
    <s v="DL:FL"/>
    <m/>
    <m/>
    <n v="1373"/>
    <m/>
    <m/>
    <s v="3/1/2020 00:00:00"/>
    <n v="1"/>
    <s v="FDOT_Woodland Blvd (SR-17)"/>
    <s v="BU - Distribution - FPC"/>
    <m/>
    <s v="Distribution Line - FL"/>
    <s v="Non-Unitized"/>
    <m/>
    <s v="Florida           "/>
    <s v="Florida           "/>
    <s v="3730 - None"/>
    <s v="None"/>
    <s v="FL-Unspecified-None-None-None"/>
    <s v="None"/>
    <m/>
    <s v="FDOT_Woodland Blvd (SR-17)"/>
  </r>
  <r>
    <x v="0"/>
    <s v="50226-PE Florida Power Delivery"/>
    <x v="0"/>
    <s v="3/28/2019 00:00:00"/>
    <s v="Distribution Line - FL"/>
    <s v="2019"/>
    <s v="MX0365488"/>
    <x v="365"/>
    <s v="0106000 - Comp Const Unclassified-E"/>
    <s v="D DIS 373-ZZ-STREET LIGHT&amp;SIG-50226"/>
    <x v="0"/>
    <x v="6"/>
    <s v="Distribution Lines"/>
    <s v="FL"/>
    <x v="1"/>
    <n v="0"/>
    <n v="0"/>
    <n v="0"/>
    <n v="0"/>
    <x v="0"/>
    <s v="DL:FL"/>
    <m/>
    <m/>
    <n v="1373"/>
    <m/>
    <m/>
    <s v="4/1/2020 00:00:00"/>
    <n v="1"/>
    <s v="BAILEY BRIDGE OH TO UG CONV"/>
    <s v="BU - Distribution - FPC"/>
    <m/>
    <s v="Distribution Line - FL"/>
    <s v="Non-Unitized"/>
    <m/>
    <s v="Florida           "/>
    <s v="Florida           "/>
    <s v="3730 - None"/>
    <s v="None"/>
    <s v="FL-Unspecified-None-None-None"/>
    <s v="None"/>
    <m/>
    <s v="BAILEY BRIDGE OH TO UG CONV"/>
  </r>
  <r>
    <x v="0"/>
    <s v="50226-PE Florida Power Delivery"/>
    <x v="0"/>
    <s v="4/2/2018 00:00:00"/>
    <s v="Distribution Line - FL"/>
    <s v="2018"/>
    <s v="LHR879261"/>
    <x v="365"/>
    <s v="0106000 - Comp Const Unclassified-E"/>
    <s v="D DIS 373-ZZ-STREET LIGHT&amp;SIG-50226"/>
    <x v="0"/>
    <x v="6"/>
    <s v="Distribution Lines"/>
    <s v="FL"/>
    <x v="1"/>
    <n v="2"/>
    <n v="-483.6"/>
    <n v="-83.05"/>
    <n v="-400.55"/>
    <x v="0"/>
    <s v="DL:FL"/>
    <m/>
    <m/>
    <n v="1373"/>
    <m/>
    <m/>
    <s v="7/1/2020 00:00:00"/>
    <n v="1"/>
    <s v="Relocation of existing facilities for a road project"/>
    <s v="BU - Distribution - FPC"/>
    <m/>
    <s v="Distribution Line - FL"/>
    <s v="Non-Unitized"/>
    <m/>
    <s v="Florida           "/>
    <s v="Florida           "/>
    <s v="3730 - None"/>
    <s v="None"/>
    <s v="FL-Unspecified-None-None-None"/>
    <s v="None"/>
    <m/>
    <s v="I-4 Ultimate 4K"/>
  </r>
  <r>
    <x v="0"/>
    <s v="50226-PE Florida Power Delivery"/>
    <x v="0"/>
    <s v="6/25/2018 00:00:00"/>
    <s v="Distribution Line - FL"/>
    <s v="2018"/>
    <s v="LSL080109"/>
    <x v="365"/>
    <s v="0106000 - Comp Const Unclassified-E"/>
    <s v="D DIS 373-ZZ-STREET LIGHT&amp;SIG-50226"/>
    <x v="0"/>
    <x v="6"/>
    <s v="Distribution Lines"/>
    <s v="FL"/>
    <x v="1"/>
    <n v="3"/>
    <n v="-971.06000000000006"/>
    <n v="-166.77"/>
    <n v="-804.29"/>
    <x v="0"/>
    <s v="DL:FL"/>
    <m/>
    <m/>
    <n v="1373"/>
    <m/>
    <m/>
    <s v="4/1/2020 00:00:00"/>
    <n v="1"/>
    <s v="Install 40 LED Roadway fixtures, 35 concrete light poles (35'), 2 new wood distribution poles and associated hardware and cabling to serve lights"/>
    <s v="BU - Distribution - FPC"/>
    <m/>
    <s v="Distribution Line - FL"/>
    <s v="Non-Unitized"/>
    <m/>
    <s v="Florida           "/>
    <s v="Florida           "/>
    <s v="3730 - None"/>
    <s v="None"/>
    <s v="FL-Unspecified-None-None-None"/>
    <s v="None"/>
    <m/>
    <s v="S. APK VINELAND RD (LAKE ST TO I4)"/>
  </r>
  <r>
    <x v="0"/>
    <s v="50226-PE Florida Power Delivery"/>
    <x v="0"/>
    <s v="3/16/2020 00:00:00"/>
    <s v="Distribution Line - FL"/>
    <s v="2020"/>
    <s v="MX2487419"/>
    <x v="365"/>
    <s v="0106000 - Comp Const Unclassified-E"/>
    <s v="D DIS 373-ZZ-STREET LIGHT&amp;SIG-50226"/>
    <x v="0"/>
    <x v="6"/>
    <s v="Distribution Lines"/>
    <s v="FL"/>
    <x v="1"/>
    <n v="0"/>
    <n v="0"/>
    <n v="0"/>
    <n v="0"/>
    <x v="0"/>
    <s v="DL:FL"/>
    <m/>
    <m/>
    <n v="1373"/>
    <m/>
    <m/>
    <s v="9/1/2020 00:00:00"/>
    <n v="1"/>
    <s v="GIP DC K866 Part 2 (Map 5&amp;amp;amp;amp;amp;amp;amp;amp;amp;amp;amp;amp;amp;amp;amp;amp;6)"/>
    <s v="BU - Distribution - FPC"/>
    <m/>
    <s v="Distribution Line - FL"/>
    <s v="Non-Unitized"/>
    <m/>
    <s v="Florida           "/>
    <s v="Florida           "/>
    <s v="3730 - None"/>
    <s v="None"/>
    <s v="FL-Unspecified-None-None-None"/>
    <s v="None"/>
    <m/>
    <s v="GIP DC K866 Part 2 (Map 5&amp;6)"/>
  </r>
  <r>
    <x v="0"/>
    <s v="50226-PE Florida Power Delivery"/>
    <x v="0"/>
    <s v="1/31/2019 00:00:00"/>
    <s v="Distribution Line - FL"/>
    <s v="2019"/>
    <s v="MX6927976"/>
    <x v="365"/>
    <s v="0106000 - Comp Const Unclassified-E"/>
    <s v="D DIS 373-ZZ-STREET LIGHT&amp;SIG-50226"/>
    <x v="0"/>
    <x v="6"/>
    <s v="Distribution Lines"/>
    <s v="FL"/>
    <x v="1"/>
    <n v="0"/>
    <n v="0"/>
    <n v="0"/>
    <n v="0"/>
    <x v="0"/>
    <s v="DL:FL"/>
    <m/>
    <m/>
    <n v="1373"/>
    <m/>
    <m/>
    <s v="7/1/2021 00:00:00"/>
    <n v="1"/>
    <s v="SOLIVITA PH5E-S - UG/RC"/>
    <s v="BU - Distribution - FPC"/>
    <m/>
    <s v="Distribution Line - FL"/>
    <s v="Non-Unitized"/>
    <m/>
    <s v="Florida           "/>
    <s v="Florida           "/>
    <s v="3730 - None"/>
    <s v="None"/>
    <s v="FL-Unspecified-None-None-None"/>
    <s v="None"/>
    <m/>
    <s v="SOLIVITA PH5E-S"/>
  </r>
  <r>
    <x v="0"/>
    <s v="50226-PE Florida Power Delivery"/>
    <x v="0"/>
    <s v="8/1/2003 00:00:00"/>
    <s v="Distribution Line - FL"/>
    <s v="2003"/>
    <s v="20017015"/>
    <x v="365"/>
    <s v="0106000 - Comp Const Unclassified-E"/>
    <s v="D DIS 373-ZZ-STREET LIGHT&amp;SIG-50226"/>
    <x v="0"/>
    <x v="6"/>
    <s v="Distribution Lines"/>
    <s v="FL"/>
    <x v="1"/>
    <n v="0"/>
    <n v="0"/>
    <n v="0"/>
    <n v="0"/>
    <x v="0"/>
    <s v="DL:FL"/>
    <m/>
    <m/>
    <n v="1373"/>
    <m/>
    <m/>
    <s v="8/1/2003 00:00:00"/>
    <n v="1"/>
    <s v="SEVEN SPRINGS OPERATING CTR ROUTINE PROJECT                                                                                                                                                                                                                   "/>
    <s v="BU - Distribution - FPC"/>
    <m/>
    <s v="Distribution Line - FL"/>
    <s v="Non-Unitized"/>
    <m/>
    <s v="Florida           "/>
    <s v="Florida           "/>
    <s v="3730 - None"/>
    <s v="None"/>
    <s v="FL-Unspecified-None-None-None"/>
    <s v="None"/>
    <m/>
    <s v="60396 SEVEN SPRINGS OPER CTR       "/>
  </r>
  <r>
    <x v="0"/>
    <s v="50226-PE Florida Power Delivery"/>
    <x v="0"/>
    <s v="1/1/2011 00:00:00"/>
    <s v="Distribution Line - FL"/>
    <s v="2011"/>
    <s v="20036586"/>
    <x v="365"/>
    <s v="0106000 - Comp Const Unclassified-E"/>
    <s v="D DIS 373-ZZ-STREET LIGHT&amp;SIG-50226"/>
    <x v="0"/>
    <x v="6"/>
    <s v="Distribution Lines"/>
    <s v="FL"/>
    <x v="1"/>
    <n v="0"/>
    <n v="0"/>
    <n v="0"/>
    <n v="0"/>
    <x v="0"/>
    <s v="DL:FL"/>
    <m/>
    <m/>
    <n v="1373"/>
    <m/>
    <m/>
    <s v="1/1/2011 00:00:00"/>
    <n v="1"/>
    <s v="CONWAY OPS CENTER STREET LIGHT PROJECT"/>
    <s v="BU - Distribution - FPC"/>
    <m/>
    <s v="Distribution Line - FL"/>
    <s v="Non-Unitized"/>
    <m/>
    <s v="Florida           "/>
    <s v="Florida           "/>
    <s v="3730 - None"/>
    <s v="None"/>
    <s v="FL-Unspecified-None-None-None"/>
    <s v="None"/>
    <m/>
    <s v="STREET LIGHTS-60565 CONWAY OPC"/>
  </r>
  <r>
    <x v="0"/>
    <s v="50226-PE Florida Power Delivery"/>
    <x v="0"/>
    <s v="1/1/2011 00:00:00"/>
    <s v="Distribution Line - FL"/>
    <s v="2011"/>
    <s v="20045862"/>
    <x v="365"/>
    <s v="0106000 - Comp Const Unclassified-E"/>
    <s v="D DIS 373-ZZ-STREET LIGHT&amp;SIG-50226"/>
    <x v="0"/>
    <x v="6"/>
    <s v="Distribution Lines"/>
    <s v="FL"/>
    <x v="1"/>
    <n v="0"/>
    <n v="0"/>
    <n v="0"/>
    <n v="0"/>
    <x v="0"/>
    <s v="DL:FL"/>
    <m/>
    <m/>
    <n v="1373"/>
    <m/>
    <m/>
    <s v="1/1/2011 00:00:00"/>
    <n v="1"/>
    <s v="60565 CONWAY NCW C&amp;I UG"/>
    <s v="BU - Distribution - FPC"/>
    <m/>
    <s v="Distribution Line - FL"/>
    <s v="Non-Unitized"/>
    <m/>
    <s v="Florida           "/>
    <s v="Florida           "/>
    <s v="3730 - None"/>
    <s v="None"/>
    <s v="FL-Unspecified-None-None-None"/>
    <s v="None"/>
    <m/>
    <s v="60565 CONWAY NCW C&amp;I UG"/>
  </r>
  <r>
    <x v="0"/>
    <s v="50226-PE Florida Power Delivery"/>
    <x v="0"/>
    <s v="2/1/2011 00:00:00"/>
    <s v="Distribution Line - FL"/>
    <s v="2011"/>
    <s v="20080741"/>
    <x v="365"/>
    <s v="0106000 - Comp Const Unclassified-E"/>
    <s v="D DIS 373-ZZ-STREET LIGHT&amp;SIG-50226"/>
    <x v="0"/>
    <x v="6"/>
    <s v="Distribution Lines"/>
    <s v="FL"/>
    <x v="1"/>
    <n v="0"/>
    <n v="0"/>
    <n v="0"/>
    <n v="0"/>
    <x v="0"/>
    <s v="DL:FL"/>
    <m/>
    <m/>
    <n v="1373"/>
    <m/>
    <m/>
    <s v="2/1/2011 00:00:00"/>
    <n v="1"/>
    <s v="ALDERMAN C5003 FEEDER EXTENSION 7S-L11"/>
    <s v="BU - Distribution - FPC"/>
    <m/>
    <s v="Distribution Line - FL"/>
    <s v="Non-Unitized"/>
    <m/>
    <s v="Florida           "/>
    <s v="Florida           "/>
    <s v="3730 - None"/>
    <s v="None"/>
    <s v="FL-Unspecified-None-None-None"/>
    <s v="None"/>
    <m/>
    <s v="60034D ALDRMN FDR EXT 7S-L11"/>
  </r>
  <r>
    <x v="0"/>
    <s v="50226-PE Florida Power Delivery"/>
    <x v="0"/>
    <s v="1/1/2011 00:00:00"/>
    <s v="Distribution Line - FL"/>
    <s v="2011"/>
    <s v="20032060"/>
    <x v="365"/>
    <s v="0106000 - Comp Const Unclassified-E"/>
    <s v="D DIS 373-ZZ-STREET LIGHT&amp;SIG-50226"/>
    <x v="0"/>
    <x v="6"/>
    <s v="Distribution Lines"/>
    <s v="FL"/>
    <x v="1"/>
    <n v="5"/>
    <n v="-153063.5"/>
    <n v="-58009.380000000005"/>
    <n v="-95054.12"/>
    <x v="0"/>
    <s v="DL:FL"/>
    <m/>
    <m/>
    <n v="1373"/>
    <m/>
    <m/>
    <s v="1/1/2011 00:00:00"/>
    <n v="1"/>
    <s v="DOT &amp; GOVT WORK"/>
    <s v="BU - Distribution - FPC"/>
    <m/>
    <s v="Distribution Line - FL"/>
    <s v="Non-Unitized"/>
    <m/>
    <s v="Florida           "/>
    <s v="Florida           "/>
    <s v="3730 - None"/>
    <s v="None"/>
    <s v="FL-Unspecified-None-None-None"/>
    <s v="None"/>
    <m/>
    <s v="60896 DOT &amp; GOVT WORK"/>
  </r>
  <r>
    <x v="0"/>
    <s v="50226-PE Florida Power Delivery"/>
    <x v="0"/>
    <s v="1/1/2011 00:00:00"/>
    <s v="Distribution Line - FL"/>
    <s v="2011"/>
    <s v="20032144"/>
    <x v="365"/>
    <s v="0106000 - Comp Const Unclassified-E"/>
    <s v="D DIS 373-ZZ-STREET LIGHT&amp;SIG-50226"/>
    <x v="0"/>
    <x v="6"/>
    <s v="Distribution Lines"/>
    <s v="FL"/>
    <x v="1"/>
    <n v="0"/>
    <n v="0"/>
    <n v="0"/>
    <n v="0"/>
    <x v="0"/>
    <s v="DL:FL"/>
    <m/>
    <m/>
    <n v="1373"/>
    <m/>
    <m/>
    <s v="1/1/2011 00:00:00"/>
    <n v="1"/>
    <s v="SEVEN SPRINGS OPERATING CTR R&amp;R PROJECT"/>
    <s v="BU - Distribution - FPC"/>
    <m/>
    <s v="Distribution Line - FL"/>
    <s v="Non-Unitized"/>
    <m/>
    <s v="Florida           "/>
    <s v="Florida           "/>
    <s v="3730 - None"/>
    <s v="None"/>
    <s v="FL-Unspecified-None-None-None"/>
    <s v="None"/>
    <m/>
    <s v="R&amp;R - 60396 SEVEN SPGS OPC"/>
  </r>
  <r>
    <x v="0"/>
    <s v="50226-PE Florida Power Delivery"/>
    <x v="0"/>
    <s v="7/1/2010 00:00:00"/>
    <s v="Distribution Line - FL"/>
    <s v="2010"/>
    <s v="20080284"/>
    <x v="365"/>
    <s v="0106000 - Comp Const Unclassified-E"/>
    <s v="D DIS 373-ZZ-STREET LIGHT&amp;SIG-50226"/>
    <x v="0"/>
    <x v="6"/>
    <s v="Distribution Lines"/>
    <s v="FL"/>
    <x v="1"/>
    <n v="0"/>
    <n v="0"/>
    <n v="0"/>
    <n v="0"/>
    <x v="0"/>
    <s v="DL:FL"/>
    <m/>
    <m/>
    <n v="1373"/>
    <m/>
    <m/>
    <s v="7/1/2010 00:00:00"/>
    <n v="1"/>
    <s v="N BAY TRAIL PH 1, 1ST ST NE FROM 30TH TO 54TH"/>
    <s v="BU - Distribution - FPC"/>
    <m/>
    <s v="Distribution Line - FL"/>
    <s v="Non-Unitized"/>
    <m/>
    <s v="Florida           "/>
    <s v="Florida           "/>
    <s v="3730 - None"/>
    <s v="None"/>
    <s v="FL-Unspecified-None-None-None"/>
    <s v="None"/>
    <m/>
    <s v="60034 NORTH BAY TRAIL PHASE 1"/>
  </r>
  <r>
    <x v="0"/>
    <s v="50226-PE Florida Power Delivery"/>
    <x v="0"/>
    <s v="1/1/2011 00:00:00"/>
    <s v="Distribution Line - FL"/>
    <s v="2011"/>
    <s v="20036599"/>
    <x v="365"/>
    <s v="0106000 - Comp Const Unclassified-E"/>
    <s v="D DIS 373-ZZ-STREET LIGHT&amp;SIG-50226"/>
    <x v="0"/>
    <x v="6"/>
    <s v="Distribution Lines"/>
    <s v="FL"/>
    <x v="1"/>
    <n v="0"/>
    <n v="0"/>
    <n v="0"/>
    <n v="0"/>
    <x v="0"/>
    <s v="DL:FL"/>
    <m/>
    <m/>
    <n v="1373"/>
    <m/>
    <m/>
    <s v="1/1/2011 00:00:00"/>
    <n v="1"/>
    <s v="CLEARWATER OPC STREET LIGHT PROJECT"/>
    <s v="BU - Distribution - FPC"/>
    <m/>
    <s v="Distribution Line - FL"/>
    <s v="Non-Unitized"/>
    <m/>
    <s v="Florida           "/>
    <s v="Florida           "/>
    <s v="3730 - None"/>
    <s v="None"/>
    <s v="FL-Unspecified-None-None-None"/>
    <s v="None"/>
    <m/>
    <s v="ST LIGHT-60390 CLEARWATER OPC"/>
  </r>
  <r>
    <x v="0"/>
    <s v="50226-PE Florida Power Delivery"/>
    <x v="0"/>
    <s v="5/21/2019 00:00:00"/>
    <s v="Distribution Line - FL"/>
    <s v="2019"/>
    <s v="MX7316334"/>
    <x v="365"/>
    <s v="0106000 - Comp Const Unclassified-E"/>
    <s v="D DIS 373-ZZ-STREET LIGHT&amp;SIG-50226"/>
    <x v="0"/>
    <x v="6"/>
    <s v="Distribution Lines"/>
    <s v="FL"/>
    <x v="1"/>
    <n v="0"/>
    <n v="0"/>
    <n v="0"/>
    <n v="0"/>
    <x v="0"/>
    <s v="DL:FL"/>
    <m/>
    <m/>
    <n v="1373"/>
    <m/>
    <m/>
    <s v="5/1/2020 00:00:00"/>
    <n v="1"/>
    <s v="SOLTERRA PH2C 1&amp;amp;amp;amp;amp;2"/>
    <s v="BU - Distribution - FPC"/>
    <m/>
    <s v="Distribution Line - FL"/>
    <s v="Non-Unitized"/>
    <m/>
    <s v="Florida           "/>
    <s v="Florida           "/>
    <s v="3730 - None"/>
    <s v="None"/>
    <s v="FL-Unspecified-None-None-None"/>
    <s v="None"/>
    <m/>
    <s v="SOLTERRA PH2C 1&amp;2"/>
  </r>
  <r>
    <x v="0"/>
    <s v="50226-PE Florida Power Delivery"/>
    <x v="0"/>
    <s v="1/11/2019 00:00:00"/>
    <s v="Distribution Line - FL"/>
    <s v="2019"/>
    <s v="MX7347070"/>
    <x v="365"/>
    <s v="0106000 - Comp Const Unclassified-E"/>
    <s v="D DIS 373-ZZ-STREET LIGHT&amp;SIG-50226"/>
    <x v="0"/>
    <x v="6"/>
    <s v="Distribution Lines"/>
    <s v="FL"/>
    <x v="1"/>
    <n v="0"/>
    <n v="0"/>
    <n v="0"/>
    <n v="0"/>
    <x v="0"/>
    <s v="DL:FL"/>
    <m/>
    <m/>
    <n v="1373"/>
    <m/>
    <m/>
    <s v="4/1/2020 00:00:00"/>
    <n v="1"/>
    <s v="Eagle Pointe Ph 3B"/>
    <s v="BU - Distribution - FPC"/>
    <m/>
    <s v="Distribution Line - FL"/>
    <s v="Non-Unitized"/>
    <m/>
    <s v="Florida           "/>
    <s v="Florida           "/>
    <s v="3730 - None"/>
    <s v="None"/>
    <s v="FL-Unspecified-None-None-None"/>
    <s v="None"/>
    <m/>
    <s v="Eagle Pointe Ph 3B"/>
  </r>
  <r>
    <x v="0"/>
    <s v="50226-PE Florida Power Delivery"/>
    <x v="0"/>
    <s v="8/30/2018 00:00:00"/>
    <s v="Distribution Line - FL"/>
    <s v="2018"/>
    <s v="MX5047237"/>
    <x v="365"/>
    <s v="0106000 - Comp Const Unclassified-E"/>
    <s v="D DIS 373-ZZ-STREET LIGHT&amp;SIG-50226"/>
    <x v="0"/>
    <x v="6"/>
    <s v="Distribution Lines"/>
    <s v="FL"/>
    <x v="1"/>
    <n v="0"/>
    <n v="0"/>
    <n v="0"/>
    <n v="0"/>
    <x v="0"/>
    <s v="DL:FL"/>
    <m/>
    <m/>
    <n v="1373"/>
    <m/>
    <m/>
    <s v="3/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23/2019 00:00:00"/>
    <s v="Distribution Line - FL"/>
    <s v="2019"/>
    <s v="MX7741996"/>
    <x v="365"/>
    <s v="0106000 - Comp Const Unclassified-E"/>
    <s v="D DIS 373-ZZ-STREET LIGHT&amp;SIG-50226"/>
    <x v="0"/>
    <x v="6"/>
    <s v="Distribution Lines"/>
    <s v="FL"/>
    <x v="1"/>
    <n v="0"/>
    <n v="0"/>
    <n v="0"/>
    <n v="0"/>
    <x v="0"/>
    <s v="DL:FL"/>
    <m/>
    <m/>
    <n v="1373"/>
    <m/>
    <m/>
    <s v="5/1/2020 00:00:00"/>
    <n v="1"/>
    <s v="Hamilton Gardens Ph1"/>
    <s v="BU - Distribution - FPC"/>
    <m/>
    <s v="Distribution Line - FL"/>
    <s v="Non-Unitized"/>
    <m/>
    <s v="Florida           "/>
    <s v="Florida           "/>
    <s v="3730 - None"/>
    <s v="None"/>
    <s v="FL-Unspecified-None-None-None"/>
    <s v="None"/>
    <m/>
    <s v="Hamilton Gardens Ph1"/>
  </r>
  <r>
    <x v="0"/>
    <s v="50226-PE Florida Power Delivery"/>
    <x v="0"/>
    <s v="2/15/2019 00:00:00"/>
    <s v="Distribution Line - FL"/>
    <s v="2019"/>
    <s v="MX5049640"/>
    <x v="365"/>
    <s v="0106000 - Comp Const Unclassified-E"/>
    <s v="D DIS 373-ZZ-STREET LIGHT&amp;SIG-50226"/>
    <x v="0"/>
    <x v="6"/>
    <s v="Distribution Lines"/>
    <s v="FL"/>
    <x v="1"/>
    <n v="0"/>
    <n v="0"/>
    <n v="0"/>
    <n v="0"/>
    <x v="0"/>
    <s v="DL:FL"/>
    <m/>
    <m/>
    <n v="1373"/>
    <m/>
    <m/>
    <s v="2/1/2019 00:00:00"/>
    <n v="1"/>
    <s v="SILVERADO RANCH PH7"/>
    <s v="BU - Distribution - FPC"/>
    <m/>
    <s v="Distribution Line - FL"/>
    <s v="Non-Unitized"/>
    <m/>
    <s v="Florida           "/>
    <s v="Florida           "/>
    <s v="3730 - None"/>
    <s v="None"/>
    <s v="FL-Unspecified-None-None-None"/>
    <s v="None"/>
    <m/>
    <s v="SILVERADO RANCH PH7"/>
  </r>
  <r>
    <x v="0"/>
    <s v="50226-PE Florida Power Delivery"/>
    <x v="0"/>
    <s v="11/25/2017 00:00:00"/>
    <s v="Distribution Line - FL"/>
    <s v="2017"/>
    <s v="L08179294"/>
    <x v="365"/>
    <s v="0106000 - Comp Const Unclassified-E"/>
    <s v="D DIS 373-ZZ-STREET LIGHT&amp;SIG-50226"/>
    <x v="0"/>
    <x v="6"/>
    <s v="Distribution Lines"/>
    <s v="FL"/>
    <x v="1"/>
    <n v="1"/>
    <n v="173.92000000000002"/>
    <n v="35.520000000000003"/>
    <n v="138.4"/>
    <x v="0"/>
    <s v="DL:FL"/>
    <m/>
    <m/>
    <n v="1373"/>
    <m/>
    <m/>
    <s v="1/1/2018 00:00:00"/>
    <n v="1"/>
    <s v="CONVERT OVERHEAD FEEDER TO UNDERGROUND PER CUSTOMER REQUEST"/>
    <s v="BU - Distribution - FPC"/>
    <m/>
    <s v="Distribution Line - FL"/>
    <s v="Non-Unitized"/>
    <m/>
    <s v="Florida           "/>
    <s v="Florida           "/>
    <s v="3730 - None"/>
    <s v="None"/>
    <s v="FL-Unspecified-None-None-None"/>
    <s v="None"/>
    <m/>
    <s v="CONVERT OVERHEAD FEEDER T"/>
  </r>
  <r>
    <x v="0"/>
    <s v="50226-PE Florida Power Delivery"/>
    <x v="0"/>
    <s v="3/1/2018 00:00:00"/>
    <s v="Distribution Line - FL"/>
    <s v="2018"/>
    <s v="LPOLRPL"/>
    <x v="365"/>
    <s v="0106000 - Comp Const Unclassified-E"/>
    <s v="D DIS 373-ZZ-STREET LIGHT&amp;SIG-50226"/>
    <x v="0"/>
    <x v="6"/>
    <s v="Distribution Lines"/>
    <s v="FL"/>
    <x v="1"/>
    <n v="0"/>
    <n v="0"/>
    <n v="0"/>
    <n v="0"/>
    <x v="0"/>
    <s v="DL:FL"/>
    <m/>
    <m/>
    <n v="1373"/>
    <m/>
    <m/>
    <s v="3/1/2018 00:00:00"/>
    <n v="1"/>
    <s v="POLE REPLACE CORR MAINT- project Requested by Shelly Ross to replace 20059241 for Enable."/>
    <s v="BU - Distribution - FPC"/>
    <m/>
    <s v="Distribution Line - FL"/>
    <s v="Non-Unitized"/>
    <m/>
    <s v="Florida           "/>
    <s v="Florida           "/>
    <s v="3730 - None"/>
    <s v="None"/>
    <s v="FL-Unspecified-None-None-None"/>
    <s v="None"/>
    <m/>
    <s v="FL POLE REPLACE"/>
  </r>
  <r>
    <x v="0"/>
    <s v="50226-PE Florida Power Delivery"/>
    <x v="0"/>
    <s v="1/14/2020 00:00:00"/>
    <s v="Distribution Line - FL"/>
    <s v="2020"/>
    <s v="MX5012960"/>
    <x v="365"/>
    <s v="0106000 - Comp Const Unclassified-E"/>
    <s v="D DIS 373-ZZ-STREET LIGHT&amp;SIG-50226"/>
    <x v="0"/>
    <x v="6"/>
    <s v="Distribution Lines"/>
    <s v="FL"/>
    <x v="1"/>
    <n v="0"/>
    <n v="0"/>
    <n v="0"/>
    <n v="0"/>
    <x v="0"/>
    <s v="DL:FL"/>
    <m/>
    <m/>
    <n v="1373"/>
    <m/>
    <m/>
    <s v="1/1/2020 00:00:00"/>
    <n v="1"/>
    <s v="LED UPGRADE CITY OF ST PETERSBURG  AREA_31B"/>
    <s v="BU - Distribution - FPC"/>
    <m/>
    <s v="Distribution Line - FL"/>
    <s v="Non-Unitized"/>
    <m/>
    <s v="Florida           "/>
    <s v="Florida           "/>
    <s v="3730 - None"/>
    <s v="None"/>
    <s v="FL-Unspecified-None-None-None"/>
    <s v="None"/>
    <m/>
    <s v="LED UPGRADE CITY OF ST PETERSBURG"/>
  </r>
  <r>
    <x v="0"/>
    <s v="50226-PE Florida Power Delivery"/>
    <x v="0"/>
    <s v="2/3/2020 00:00:00"/>
    <s v="Distribution Line - FL"/>
    <s v="2020"/>
    <s v="MX0000257"/>
    <x v="365"/>
    <s v="0106000 - Comp Const Unclassified-E"/>
    <s v="D DIS 373-ZZ-STREET LIGHT&amp;SIG-50226"/>
    <x v="0"/>
    <x v="6"/>
    <s v="Distribution Lines"/>
    <s v="FL"/>
    <x v="1"/>
    <n v="0"/>
    <n v="0"/>
    <n v="0"/>
    <n v="0"/>
    <x v="0"/>
    <s v="DL:FL"/>
    <m/>
    <m/>
    <n v="1373"/>
    <m/>
    <m/>
    <s v="2/1/2020 00:00:00"/>
    <n v="1"/>
    <s v="2019_TUG_446637824_REDDICK_EXT TAP"/>
    <s v="BU - Distribution - FPC"/>
    <m/>
    <s v="Distribution Line - FL"/>
    <s v="Non-Unitized"/>
    <m/>
    <s v="Florida           "/>
    <s v="Florida           "/>
    <s v="3730 - None"/>
    <s v="None"/>
    <s v="FL-Unspecified-None-None-None"/>
    <s v="None"/>
    <m/>
    <s v="2019_TUG_446637824_REDDICK_EXT TAP"/>
  </r>
  <r>
    <x v="0"/>
    <s v="50226-PE Florida Power Delivery"/>
    <x v="0"/>
    <s v="2/10/2020 00:00:00"/>
    <s v="Distribution Line - FL"/>
    <s v="2020"/>
    <s v="MX0910745"/>
    <x v="365"/>
    <s v="0106000 - Comp Const Unclassified-E"/>
    <s v="D DIS 373-ZZ-STREET LIGHT&amp;SIG-50226"/>
    <x v="0"/>
    <x v="6"/>
    <s v="Distribution Lines"/>
    <s v="FL"/>
    <x v="1"/>
    <n v="0"/>
    <n v="0"/>
    <n v="0"/>
    <n v="0"/>
    <x v="0"/>
    <s v="DL:FL"/>
    <m/>
    <m/>
    <n v="1373"/>
    <m/>
    <m/>
    <s v="3/1/2020 00:00:00"/>
    <n v="1"/>
    <s v="2019 MR - Fdr A20, Ft White fuse coordination improvements"/>
    <s v="BU - Distribution - FPC"/>
    <m/>
    <s v="Distribution Line - FL"/>
    <s v="Non-Unitized"/>
    <m/>
    <s v="Florida           "/>
    <s v="Florida           "/>
    <s v="3730 - None"/>
    <s v="None"/>
    <s v="FL-Unspecified-None-None-None"/>
    <s v="None"/>
    <m/>
    <s v="2019 MR - Fdr A20, Ft White fuse co"/>
  </r>
  <r>
    <x v="0"/>
    <s v="50226-PE Florida Power Delivery"/>
    <x v="0"/>
    <s v="3/2/2020 00:00:00"/>
    <s v="Distribution Line - FL"/>
    <s v="2020"/>
    <s v="MX4906042"/>
    <x v="365"/>
    <s v="0106000 - Comp Const Unclassified-E"/>
    <s v="D DIS 373-ZZ-STREET LIGHT&amp;SIG-50226"/>
    <x v="0"/>
    <x v="6"/>
    <s v="Distribution Lines"/>
    <s v="FL"/>
    <x v="1"/>
    <n v="0"/>
    <n v="0"/>
    <n v="0"/>
    <n v="0"/>
    <x v="0"/>
    <s v="DL:FL"/>
    <m/>
    <m/>
    <n v="1373"/>
    <m/>
    <m/>
    <s v="3/1/2020 00:00:00"/>
    <n v="1"/>
    <s v="LED UPGRADE CITY OF ST PETE AREA 88B DECO"/>
    <s v="BU - Distribution - FPC"/>
    <m/>
    <s v="Distribution Line - FL"/>
    <s v="Non-Unitized"/>
    <m/>
    <s v="Florida           "/>
    <s v="Florida           "/>
    <s v="3730 - None"/>
    <s v="None"/>
    <s v="FL-Unspecified-None-None-None"/>
    <s v="None"/>
    <m/>
    <s v="LED UPGRADE CITY OF ST PETE AREA 88"/>
  </r>
  <r>
    <x v="0"/>
    <s v="50226-PE Florida Power Delivery"/>
    <x v="0"/>
    <s v="2/20/2020 00:00:00"/>
    <s v="Distribution Line - FL"/>
    <s v="2020"/>
    <s v="MX4906950"/>
    <x v="365"/>
    <s v="0106000 - Comp Const Unclassified-E"/>
    <s v="D DIS 373-ZZ-STREET LIGHT&amp;SIG-50226"/>
    <x v="0"/>
    <x v="6"/>
    <s v="Distribution Lines"/>
    <s v="FL"/>
    <x v="1"/>
    <n v="0"/>
    <n v="0"/>
    <n v="0"/>
    <n v="0"/>
    <x v="0"/>
    <s v="DL:FL"/>
    <m/>
    <m/>
    <n v="1373"/>
    <m/>
    <m/>
    <s v="2/1/2020 00:00:00"/>
    <n v="1"/>
    <s v="LED UPGRADE CITY OF ST PETE AREA 71B DECO"/>
    <s v="BU - Distribution - FPC"/>
    <m/>
    <s v="Distribution Line - FL"/>
    <s v="Non-Unitized"/>
    <m/>
    <s v="Florida           "/>
    <s v="Florida           "/>
    <s v="3730 - None"/>
    <s v="None"/>
    <s v="FL-Unspecified-None-None-None"/>
    <s v="None"/>
    <m/>
    <s v="LED UPGRADE CITY OF ST PETE AREA 71"/>
  </r>
  <r>
    <x v="0"/>
    <s v="50226-PE Florida Power Delivery"/>
    <x v="0"/>
    <s v="12/14/2018 00:00:00"/>
    <s v="Distribution Line - FL"/>
    <s v="2018"/>
    <s v="MX7215054"/>
    <x v="365"/>
    <s v="0106000 - Comp Const Unclassified-E"/>
    <s v="D DIS 373-ZZ-STREET LIGHT&amp;SIG-50226"/>
    <x v="0"/>
    <x v="6"/>
    <s v="Distribution Lines"/>
    <s v="FL"/>
    <x v="1"/>
    <n v="0"/>
    <n v="0"/>
    <n v="0"/>
    <n v="0"/>
    <x v="0"/>
    <s v="DL:FL"/>
    <m/>
    <m/>
    <n v="1373"/>
    <m/>
    <m/>
    <s v="5/1/2019 00:00:00"/>
    <n v="1"/>
    <s v="K55 RECONDUCTOR PART 2"/>
    <s v="BU - Distribution - FPC"/>
    <m/>
    <s v="Distribution Line - FL"/>
    <s v="Non-Unitized"/>
    <m/>
    <s v="Florida           "/>
    <s v="Florida           "/>
    <s v="3730 - None"/>
    <s v="None"/>
    <s v="FL-Unspecified-None-None-None"/>
    <s v="None"/>
    <m/>
    <s v="K55 RECONDUCTOR PART 2"/>
  </r>
  <r>
    <x v="0"/>
    <s v="50226-PE Florida Power Delivery"/>
    <x v="0"/>
    <s v="12/14/2018 00:00:00"/>
    <s v="Distribution Line - FL"/>
    <s v="2018"/>
    <s v="MX7215054"/>
    <x v="365"/>
    <s v="0106000 - Comp Const Unclassified-E"/>
    <s v="D DIS 373-ZZ-STREET LIGHT&amp;SIG-50226"/>
    <x v="0"/>
    <x v="6"/>
    <s v="Distribution Lines"/>
    <s v="FL"/>
    <x v="1"/>
    <n v="0"/>
    <n v="0"/>
    <n v="0"/>
    <n v="0"/>
    <x v="0"/>
    <s v="DL:FL"/>
    <m/>
    <m/>
    <n v="1373"/>
    <m/>
    <m/>
    <s v="1/1/2020 00:00:00"/>
    <n v="1"/>
    <s v="K55 RECONDUCTOR PART 2"/>
    <s v="BU - Distribution - FPC"/>
    <m/>
    <s v="Distribution Line - FL"/>
    <s v="Non-Unitized"/>
    <m/>
    <s v="Florida           "/>
    <s v="Florida           "/>
    <s v="3730 - None"/>
    <s v="None"/>
    <s v="FL-Unspecified-None-None-None"/>
    <s v="None"/>
    <m/>
    <s v="K55 RECONDUCTOR PART 2"/>
  </r>
  <r>
    <x v="0"/>
    <s v="50226-PE Florida Power Delivery"/>
    <x v="0"/>
    <s v="5/17/2019 00:00:00"/>
    <s v="Distribution Line - FL"/>
    <s v="2019"/>
    <s v="MX8774346"/>
    <x v="365"/>
    <s v="0106000 - Comp Const Unclassified-E"/>
    <s v="D DIS 373-ZZ-STREET LIGHT&amp;SIG-50226"/>
    <x v="0"/>
    <x v="6"/>
    <s v="Distribution Lines"/>
    <s v="FL"/>
    <x v="1"/>
    <n v="0"/>
    <n v="0"/>
    <n v="0"/>
    <n v="0"/>
    <x v="0"/>
    <s v="DL:FL"/>
    <m/>
    <m/>
    <n v="1373"/>
    <m/>
    <m/>
    <s v="3/1/2020 00:00:00"/>
    <n v="1"/>
    <s v="CITY OF ST PETE BEACH PASS A GRILL WAY PHASE 2"/>
    <s v="BU - Distribution - FPC"/>
    <m/>
    <s v="Distribution Line - FL"/>
    <s v="Non-Unitized"/>
    <m/>
    <s v="Florida           "/>
    <s v="Florida           "/>
    <s v="3730 - None"/>
    <s v="None"/>
    <s v="FL-Unspecified-None-None-None"/>
    <s v="None"/>
    <m/>
    <s v="CITY OF ST PETE BEACH PASS A GRILL"/>
  </r>
  <r>
    <x v="0"/>
    <s v="50226-PE Florida Power Delivery"/>
    <x v="0"/>
    <s v="11/8/2018 00:00:00"/>
    <s v="Distribution Line - FL"/>
    <s v="2018"/>
    <s v="MX8827003"/>
    <x v="365"/>
    <s v="0106000 - Comp Const Unclassified-E"/>
    <s v="D DIS 373-ZZ-STREET LIGHT&amp;SIG-50226"/>
    <x v="0"/>
    <x v="6"/>
    <s v="Distribution Lines"/>
    <s v="FL"/>
    <x v="1"/>
    <n v="1"/>
    <n v="0.05"/>
    <n v="0.01"/>
    <n v="0.04"/>
    <x v="0"/>
    <s v="DL:FL"/>
    <m/>
    <m/>
    <n v="1373"/>
    <m/>
    <m/>
    <s v="3/1/2020 00:00:00"/>
    <n v="1"/>
    <s v="Belle Vie Ph2"/>
    <s v="BU - Distribution - FPC"/>
    <m/>
    <s v="Distribution Line - FL"/>
    <s v="Non-Unitized"/>
    <m/>
    <s v="Florida           "/>
    <s v="Florida           "/>
    <s v="3730 - None"/>
    <s v="None"/>
    <s v="FL-Unspecified-None-None-None"/>
    <s v="None"/>
    <m/>
    <s v="Belle Vie Ph2"/>
  </r>
  <r>
    <x v="0"/>
    <s v="50226-PE Florida Power Delivery"/>
    <x v="0"/>
    <s v="8/2/2019 00:00:00"/>
    <s v="Distribution Line - FL"/>
    <s v="2019"/>
    <s v="MX8841532"/>
    <x v="365"/>
    <s v="0106000 - Comp Const Unclassified-E"/>
    <s v="D DIS 373-ZZ-STREET LIGHT&amp;SIG-50226"/>
    <x v="0"/>
    <x v="6"/>
    <s v="Distribution Lines"/>
    <s v="FL"/>
    <x v="1"/>
    <n v="1"/>
    <n v="0"/>
    <n v="0"/>
    <n v="0"/>
    <x v="0"/>
    <s v="DL:FL"/>
    <m/>
    <m/>
    <n v="1373"/>
    <m/>
    <m/>
    <s v="3/1/2020 00:00:00"/>
    <n v="1"/>
    <s v="KATRINA SHORES - TP"/>
    <s v="BU - Distribution - FPC"/>
    <m/>
    <s v="Distribution Line - FL"/>
    <s v="Non-Unitized"/>
    <m/>
    <s v="Florida           "/>
    <s v="Florida           "/>
    <s v="3730 - None"/>
    <s v="None"/>
    <s v="FL-Unspecified-None-None-None"/>
    <s v="None"/>
    <m/>
    <s v="KATRINA SHORES - TP"/>
  </r>
  <r>
    <x v="0"/>
    <s v="50226-PE Florida Power Delivery"/>
    <x v="0"/>
    <s v="1/1/2020 00:00:00"/>
    <s v="Distribution Line - FL"/>
    <s v="2020"/>
    <s v="LCRMR"/>
    <x v="365"/>
    <s v="0106000 - Comp Const Unclassified-E"/>
    <s v="D DIS 373-ZZ-STREET LIGHT&amp;SIG-50226"/>
    <x v="0"/>
    <x v="6"/>
    <s v="Distribution Lines"/>
    <s v="FL"/>
    <x v="1"/>
    <n v="0"/>
    <n v="0"/>
    <n v="0"/>
    <n v="0"/>
    <x v="0"/>
    <s v="DL:FL"/>
    <m/>
    <m/>
    <n v="1373"/>
    <m/>
    <m/>
    <s v="1/1/2020 00:00:00"/>
    <n v="1"/>
    <s v="Customer Requested Mods Captial Reimburseable - requested by Shelly Ross."/>
    <s v="BU - Distribution - FPC"/>
    <m/>
    <s v="Distribution Line - FL"/>
    <s v="Non-Unitized"/>
    <m/>
    <s v="Florida           "/>
    <s v="Florida           "/>
    <s v="3730 - None"/>
    <s v="None"/>
    <s v="FL-Unspecified-None-None-None"/>
    <s v="None"/>
    <m/>
    <s v="FL Customer Req Mods Cap REIMB"/>
  </r>
  <r>
    <x v="0"/>
    <s v="50226-PE Florida Power Delivery"/>
    <x v="0"/>
    <s v="2/16/2017 00:00:00"/>
    <s v="Distribution Line - FL"/>
    <s v="2017"/>
    <s v="LAD087799"/>
    <x v="365"/>
    <s v="0106000 - Comp Const Unclassified-E"/>
    <s v="D DIS 373-ZZ-STREET LIGHT&amp;SIG-50226"/>
    <x v="0"/>
    <x v="6"/>
    <s v="Distribution Lines"/>
    <s v="FL"/>
    <x v="1"/>
    <n v="0"/>
    <n v="0"/>
    <n v="0"/>
    <n v="0"/>
    <x v="0"/>
    <s v="DL:FL"/>
    <m/>
    <m/>
    <n v="1373"/>
    <m/>
    <m/>
    <s v="10/1/2017 00:00:00"/>
    <n v="1"/>
    <s v="29 new lights and 29 new poles for townhome project"/>
    <s v="BU - Distribution - FPC"/>
    <m/>
    <s v="Distribution Line - FL"/>
    <s v="Non-Unitized"/>
    <m/>
    <s v="Florida           "/>
    <s v="Florida           "/>
    <s v="3730 - None"/>
    <s v="None"/>
    <s v="FL-Unspecified-None-None-None"/>
    <s v="None"/>
    <m/>
    <s v="Fountain Parke Street Lighting"/>
  </r>
  <r>
    <x v="0"/>
    <s v="50226-PE Florida Power Delivery"/>
    <x v="0"/>
    <s v="1/16/2019 00:00:00"/>
    <s v="Distribution Line - FL"/>
    <s v="2019"/>
    <s v="MX9540281"/>
    <x v="365"/>
    <s v="0106000 - Comp Const Unclassified-E"/>
    <s v="D DIS 373-ZZ-STREET LIGHT&amp;SIG-50226"/>
    <x v="0"/>
    <x v="6"/>
    <s v="Distribution Lines"/>
    <s v="FL"/>
    <x v="1"/>
    <n v="9"/>
    <n v="-31.21"/>
    <n v="-4.29"/>
    <n v="-26.92"/>
    <x v="0"/>
    <s v="DL:FL"/>
    <m/>
    <m/>
    <n v="1373"/>
    <m/>
    <m/>
    <s v="4/1/2020 00:00:00"/>
    <n v="1"/>
    <s v="BURY FEEDER IN FROM OF COSTUMER PROPERTY"/>
    <s v="BU - Distribution - FPC"/>
    <m/>
    <s v="Distribution Line - FL"/>
    <s v="Non-Unitized"/>
    <m/>
    <s v="Florida           "/>
    <s v="Florida           "/>
    <s v="3730 - None"/>
    <s v="None"/>
    <s v="FL-Unspecified-None-None-None"/>
    <s v="None"/>
    <m/>
    <s v="BURY FEEDER IN FROM OF COSTUMER PRO"/>
  </r>
  <r>
    <x v="0"/>
    <s v="50226-PE Florida Power Delivery"/>
    <x v="0"/>
    <s v="9/30/2019 00:00:00"/>
    <s v="Distribution Line - FL"/>
    <s v="2019"/>
    <s v="MX8229035"/>
    <x v="365"/>
    <s v="0106000 - Comp Const Unclassified-E"/>
    <s v="D DIS 373-ZZ-STREET LIGHT&amp;SIG-50226"/>
    <x v="0"/>
    <x v="6"/>
    <s v="Distribution Lines"/>
    <s v="FL"/>
    <x v="1"/>
    <n v="0"/>
    <n v="0"/>
    <n v="0"/>
    <n v="0"/>
    <x v="0"/>
    <s v="DL:FL"/>
    <m/>
    <m/>
    <n v="1373"/>
    <m/>
    <m/>
    <s v="5/1/2020 00:00:00"/>
    <n v="1"/>
    <s v="2018_TUG_44037292_INVERNESS_SIMPLE TAP_INSTALL"/>
    <s v="BU - Distribution - FPC"/>
    <m/>
    <s v="Distribution Line - FL"/>
    <s v="Non-Unitized"/>
    <m/>
    <s v="Florida           "/>
    <s v="Florida           "/>
    <s v="3730 - None"/>
    <s v="None"/>
    <s v="FL-Unspecified-None-None-None"/>
    <s v="None"/>
    <m/>
    <s v="2018_TUG_44037292_INVERNESS_SIMPLE"/>
  </r>
  <r>
    <x v="0"/>
    <s v="50226-PE Florida Power Delivery"/>
    <x v="0"/>
    <s v="5/7/2020 00:00:00"/>
    <s v="Distribution Line - FL"/>
    <s v="2020"/>
    <s v="MX6083474"/>
    <x v="365"/>
    <s v="0106000 - Comp Const Unclassified-E"/>
    <s v="D DIS 373-ZZ-STREET LIGHT&amp;SIG-50226"/>
    <x v="0"/>
    <x v="6"/>
    <s v="Distribution Lines"/>
    <s v="FL"/>
    <x v="1"/>
    <n v="0"/>
    <n v="0"/>
    <n v="0"/>
    <n v="0"/>
    <x v="0"/>
    <s v="DL:FL"/>
    <m/>
    <m/>
    <n v="1373"/>
    <m/>
    <m/>
    <s v="3/1/2021 00:00:00"/>
    <n v="1"/>
    <s v="LED UPGRADE CITY OF ST PETERSBURG AREA 21B DECO"/>
    <s v="BU - Distribution - FPC"/>
    <m/>
    <s v="Distribution Line - FL"/>
    <s v="Non-Unitized"/>
    <m/>
    <s v="Florida           "/>
    <s v="Florida           "/>
    <s v="3730 - None"/>
    <s v="None"/>
    <s v="FL-Unspecified-None-None-None"/>
    <s v="None"/>
    <m/>
    <s v="LED UPGRADE CITY OF ST PETERSBURG A"/>
  </r>
  <r>
    <x v="0"/>
    <s v="50226-PE Florida Power Delivery"/>
    <x v="0"/>
    <s v="1/1/2006 00:00:00"/>
    <s v="Distribution Line - FL"/>
    <s v="2006"/>
    <s v="20045893"/>
    <x v="365"/>
    <s v="0106000 - Comp Const Unclassified-E"/>
    <s v="D DIS 373-ZZ-STREET LIGHT&amp;SIG-50226"/>
    <x v="0"/>
    <x v="6"/>
    <s v="Distribution Lines"/>
    <s v="FL"/>
    <x v="1"/>
    <n v="0"/>
    <n v="0"/>
    <n v="0"/>
    <n v="0"/>
    <x v="0"/>
    <s v="DL:FL"/>
    <m/>
    <m/>
    <n v="1373"/>
    <m/>
    <m/>
    <s v="1/1/2006 00:00:00"/>
    <n v="1"/>
    <s v="60523 WTR GDN CUSTOMER REQUEST                                                                                                                                                                                                                                "/>
    <s v="BU - Distribution - FPC"/>
    <m/>
    <s v="Distribution Line - FL"/>
    <s v="Non-Unitized"/>
    <m/>
    <s v="Florida           "/>
    <s v="Florida           "/>
    <s v="3730 - None"/>
    <s v="None"/>
    <s v="FL-Unspecified-None-None-None"/>
    <s v="None"/>
    <m/>
    <s v="60523 WTR GDN CUSTOMER REQUEST     "/>
  </r>
  <r>
    <x v="0"/>
    <s v="50226-PE Florida Power Delivery"/>
    <x v="0"/>
    <s v="1/1/2006 00:00:00"/>
    <s v="Distribution Line - FL"/>
    <s v="2006"/>
    <s v="20045859"/>
    <x v="365"/>
    <s v="0106000 - Comp Const Unclassified-E"/>
    <s v="D DIS 373-ZZ-STREET LIGHT&amp;SIG-50226"/>
    <x v="0"/>
    <x v="6"/>
    <s v="Distribution Lines"/>
    <s v="FL"/>
    <x v="1"/>
    <n v="0"/>
    <n v="0"/>
    <n v="0"/>
    <n v="0"/>
    <x v="0"/>
    <s v="DL:FL"/>
    <m/>
    <m/>
    <n v="1373"/>
    <m/>
    <m/>
    <s v="1/1/2006 00:00:00"/>
    <n v="1"/>
    <s v="60513 LAKE WALES NCW C&amp;I OH                                                                                                                                                                                                                                   "/>
    <s v="BU - Distribution - FPC"/>
    <m/>
    <s v="Distribution Line - FL"/>
    <s v="Non-Unitized"/>
    <m/>
    <s v="Florida           "/>
    <s v="Florida           "/>
    <s v="3730 - None"/>
    <s v="None"/>
    <s v="FL-Unspecified-None-None-None"/>
    <s v="None"/>
    <m/>
    <s v="60513 LAKE WALES NCW C&amp;I OH        "/>
  </r>
  <r>
    <x v="0"/>
    <s v="50226-PE Florida Power Delivery"/>
    <x v="0"/>
    <s v="1/1/2006 00:00:00"/>
    <s v="Distribution Line - FL"/>
    <s v="2006"/>
    <s v="20045869"/>
    <x v="365"/>
    <s v="0106000 - Comp Const Unclassified-E"/>
    <s v="D DIS 373-ZZ-STREET LIGHT&amp;SIG-50226"/>
    <x v="0"/>
    <x v="6"/>
    <s v="Distribution Lines"/>
    <s v="FL"/>
    <x v="1"/>
    <n v="0"/>
    <n v="0"/>
    <n v="0"/>
    <n v="0"/>
    <x v="0"/>
    <s v="DL:FL"/>
    <m/>
    <m/>
    <n v="1373"/>
    <m/>
    <m/>
    <s v="1/1/2006 00:00:00"/>
    <n v="1"/>
    <s v="60513 LAKE WALES SL LFL                                                                                                                                                                                                                                       "/>
    <s v="BU - Distribution - FPC"/>
    <m/>
    <s v="Distribution Line - FL"/>
    <s v="Non-Unitized"/>
    <m/>
    <s v="Florida           "/>
    <s v="Florida           "/>
    <s v="3730 - None"/>
    <s v="None"/>
    <s v="FL-Unspecified-None-None-None"/>
    <s v="None"/>
    <m/>
    <s v="60513 LAKE WALES SL LFL            "/>
  </r>
  <r>
    <x v="0"/>
    <s v="50226-PE Florida Power Delivery"/>
    <x v="0"/>
    <s v="1/1/2006 00:00:00"/>
    <s v="Distribution Line - FL"/>
    <s v="2006"/>
    <s v="20045798"/>
    <x v="365"/>
    <s v="0106000 - Comp Const Unclassified-E"/>
    <s v="D DIS 373-ZZ-STREET LIGHT&amp;SIG-50226"/>
    <x v="0"/>
    <x v="6"/>
    <s v="Distribution Lines"/>
    <s v="FL"/>
    <x v="1"/>
    <n v="0"/>
    <n v="0"/>
    <n v="0"/>
    <n v="0"/>
    <x v="0"/>
    <s v="DL:FL"/>
    <m/>
    <m/>
    <n v="1373"/>
    <m/>
    <m/>
    <s v="1/1/2006 00:00:00"/>
    <n v="1"/>
    <s v="60390 CLEARWATER SL LFL                                                                                                                                                                                                                                       "/>
    <s v="BU - Distribution - FPC"/>
    <m/>
    <s v="Distribution Line - FL"/>
    <s v="Non-Unitized"/>
    <m/>
    <s v="Florida           "/>
    <s v="Florida           "/>
    <s v="3730 - None"/>
    <s v="None"/>
    <s v="FL-Unspecified-None-None-None"/>
    <s v="None"/>
    <m/>
    <s v="60390 CLEARWATER SL LFL            "/>
  </r>
  <r>
    <x v="0"/>
    <s v="50226-PE Florida Power Delivery"/>
    <x v="0"/>
    <s v="1/1/2006 00:00:00"/>
    <s v="Distribution Line - FL"/>
    <s v="2006"/>
    <s v="20045800"/>
    <x v="365"/>
    <s v="0106000 - Comp Const Unclassified-E"/>
    <s v="D DIS 373-ZZ-STREET LIGHT&amp;SIG-50226"/>
    <x v="0"/>
    <x v="6"/>
    <s v="Distribution Lines"/>
    <s v="FL"/>
    <x v="1"/>
    <n v="0"/>
    <n v="0"/>
    <n v="0"/>
    <n v="0"/>
    <x v="0"/>
    <s v="DL:FL"/>
    <m/>
    <m/>
    <n v="1373"/>
    <m/>
    <m/>
    <s v="1/1/2006 00:00:00"/>
    <n v="1"/>
    <s v="60398 WALSINGHAM SL LFL                                                                                                                                                                                                                                       "/>
    <s v="BU - Distribution - FPC"/>
    <m/>
    <s v="Distribution Line - FL"/>
    <s v="Non-Unitized"/>
    <m/>
    <s v="Florida           "/>
    <s v="Florida           "/>
    <s v="3730 - None"/>
    <s v="None"/>
    <s v="FL-Unspecified-None-None-None"/>
    <s v="None"/>
    <m/>
    <s v="60398 WALSINGHAM SL LFL            "/>
  </r>
  <r>
    <x v="0"/>
    <s v="50226-PE Florida Power Delivery"/>
    <x v="0"/>
    <s v="5/31/2006 00:00:00"/>
    <s v="Distribution Line - FL"/>
    <s v="2006"/>
    <s v="20043780"/>
    <x v="365"/>
    <s v="0106000 - Comp Const Unclassified-E"/>
    <s v="D DIS 373-ZZ-STREET LIGHT&amp;SIG-50226"/>
    <x v="0"/>
    <x v="6"/>
    <s v="Distribution Lines"/>
    <s v="FL"/>
    <x v="1"/>
    <n v="0"/>
    <n v="0"/>
    <n v="0"/>
    <n v="0"/>
    <x v="0"/>
    <s v="DL:FL"/>
    <m/>
    <m/>
    <n v="1373"/>
    <m/>
    <m/>
    <s v="10/1/2006 00:00:00"/>
    <n v="1"/>
    <s v="TREASURE ISLAND CAUSEWAY BRIDGE REPL                                                                                                                                                                                                                          "/>
    <s v="BU - Distribution - FPC"/>
    <m/>
    <s v="Distribution Line - FL"/>
    <s v="Non-Unitized"/>
    <m/>
    <s v="Florida           "/>
    <s v="Florida           "/>
    <s v="3730 - None"/>
    <s v="None"/>
    <s v="FL-Unspecified-None-None-None"/>
    <s v="None"/>
    <m/>
    <s v="60898 TREASURE ISLAND              "/>
  </r>
  <r>
    <x v="0"/>
    <s v="50226-PE Florida Power Delivery"/>
    <x v="0"/>
    <s v="1/1/2007 00:00:00"/>
    <s v="Distribution Line - FL"/>
    <s v="2007"/>
    <s v="20023664"/>
    <x v="365"/>
    <s v="0106000 - Comp Const Unclassified-E"/>
    <s v="D DIS 373-ZZ-STREET LIGHT&amp;SIG-50226"/>
    <x v="0"/>
    <x v="6"/>
    <s v="Distribution Lines"/>
    <s v="FL"/>
    <x v="1"/>
    <n v="0"/>
    <n v="0"/>
    <n v="0"/>
    <n v="0"/>
    <x v="0"/>
    <s v="DL:FL"/>
    <m/>
    <m/>
    <n v="1373"/>
    <m/>
    <m/>
    <s v="1/1/2007 00:00:00"/>
    <n v="1"/>
    <s v="RECLOSER MAINT - SOUTH COASTAL                                                                                                                                                                                                                                "/>
    <s v="BU - Distribution - FPC"/>
    <m/>
    <s v="Distribution Line - FL"/>
    <s v="Non-Unitized"/>
    <m/>
    <s v="Florida           "/>
    <s v="Florida           "/>
    <s v="3730 - None"/>
    <s v="None"/>
    <s v="FL-Unspecified-None-None-None"/>
    <s v="None"/>
    <m/>
    <s v="SC -BASE- RECLOSER MAINT           "/>
  </r>
  <r>
    <x v="0"/>
    <s v="50226-PE Florida Power Delivery"/>
    <x v="0"/>
    <s v="7/8/2020 00:00:00"/>
    <s v="Distribution Line - FL"/>
    <s v="2020"/>
    <s v="MX0000534"/>
    <x v="365"/>
    <s v="0106000 - Comp Const Unclassified-E"/>
    <s v="D DIS 373-ZZ-STREET LIGHT&amp;SIG-50226"/>
    <x v="0"/>
    <x v="6"/>
    <s v="Distribution Lines"/>
    <s v="FL"/>
    <x v="1"/>
    <n v="0"/>
    <n v="0"/>
    <n v="0"/>
    <n v="0"/>
    <x v="0"/>
    <s v="DL:FL"/>
    <m/>
    <m/>
    <n v="1373"/>
    <m/>
    <m/>
    <s v="2/1/2021 00:00:00"/>
    <n v="1"/>
    <s v="TUG_443456447_N KENNEDY_LW"/>
    <s v="BU - Distribution - FPC"/>
    <m/>
    <s v="Distribution Line - FL"/>
    <s v="Non-Unitized"/>
    <m/>
    <s v="Florida           "/>
    <s v="Florida           "/>
    <s v="3730 - None"/>
    <s v="None"/>
    <s v="FL-Unspecified-None-None-None"/>
    <s v="None"/>
    <m/>
    <s v="TUG_443456447_N KENNEDY_LW"/>
  </r>
  <r>
    <x v="0"/>
    <s v="50226-PE Florida Power Delivery"/>
    <x v="0"/>
    <s v="1/1/2021 00:00:00"/>
    <s v="Distribution Line - FL"/>
    <s v="2021"/>
    <s v="LCIPUG"/>
    <x v="365"/>
    <s v="0106000 - Comp Const Unclassified-E"/>
    <s v="D DIS 373-ZZ-STREET LIGHT&amp;SIG-50226"/>
    <x v="0"/>
    <x v="6"/>
    <s v="Distribution Lines"/>
    <s v="FL"/>
    <x v="1"/>
    <n v="0"/>
    <n v="0"/>
    <n v="0"/>
    <n v="0"/>
    <x v="0"/>
    <s v="DL:FL"/>
    <m/>
    <m/>
    <n v="1373"/>
    <m/>
    <m/>
    <s v="1/1/2021 00:00:00"/>
    <n v="1"/>
    <s v="Work performed to install, remove or alter UG facilities in order to serve new C&amp;amp;amp;amp;amp;amp;amp;amp;amp;amp;amp;amp;amp;amp;amp;amp;amp;amp;amp;amp;amp;amp;I customers"/>
    <s v="BU - Distribution - FPC"/>
    <m/>
    <s v="Distribution Line - FL"/>
    <s v="Non-Unitized"/>
    <m/>
    <s v="Florida           "/>
    <s v="Florida           "/>
    <s v="3730 - None"/>
    <s v="None"/>
    <s v="FL-Unspecified-None-None-None"/>
    <s v="None"/>
    <m/>
    <s v="FL C&amp;I Customer Additions UG"/>
  </r>
  <r>
    <x v="0"/>
    <s v="50226-PE Florida Power Delivery"/>
    <x v="0"/>
    <s v="2/11/2021 00:00:00"/>
    <s v="Distribution Line - FL"/>
    <s v="2021"/>
    <s v="MX7055369"/>
    <x v="365"/>
    <s v="0106000 - Comp Const Unclassified-E"/>
    <s v="D DIS 373-ZZ-STREET LIGHT&amp;SIG-50226"/>
    <x v="0"/>
    <x v="6"/>
    <s v="Distribution Lines"/>
    <s v="FL"/>
    <x v="1"/>
    <n v="1"/>
    <n v="109843.22"/>
    <n v="6896.01"/>
    <n v="102947.21"/>
    <x v="0"/>
    <s v="DL:FL"/>
    <m/>
    <m/>
    <n v="1373"/>
    <m/>
    <m/>
    <s v="2/1/2021 00:00:00"/>
    <n v="1"/>
    <s v="LED UPGRADE_OAKHURST HOA OF VOLUSIA"/>
    <s v="BU - Distribution - FPC"/>
    <m/>
    <s v="Distribution Line - FL"/>
    <s v="Non-Unitized"/>
    <m/>
    <s v="Florida           "/>
    <s v="Florida           "/>
    <s v="3730 - None"/>
    <s v="None"/>
    <s v="FL-Unspecified-None-None-None"/>
    <s v="None"/>
    <m/>
    <s v="LED UPGRADE_OAKHURST HOA OF VOLUSIA"/>
  </r>
  <r>
    <x v="0"/>
    <s v="50226-PE Florida Power Delivery"/>
    <x v="0"/>
    <s v="8/24/2020 00:00:00"/>
    <s v="Distribution Line - FL"/>
    <s v="2020"/>
    <s v="MX6447391"/>
    <x v="365"/>
    <s v="0106000 - Comp Const Unclassified-E"/>
    <s v="D DIS 373-ZZ-STREET LIGHT&amp;SIG-50226"/>
    <x v="0"/>
    <x v="6"/>
    <s v="Distribution Lines"/>
    <s v="FL"/>
    <x v="1"/>
    <n v="0"/>
    <n v="0"/>
    <n v="0"/>
    <n v="0"/>
    <x v="0"/>
    <s v="DL:FL"/>
    <m/>
    <m/>
    <n v="1373"/>
    <m/>
    <m/>
    <s v="2/1/2021 00:00:00"/>
    <n v="1"/>
    <s v="LED UPGRADE_HARMONY HIGH SCHOOL"/>
    <s v="BU - Distribution - FPC"/>
    <m/>
    <s v="Distribution Line - FL"/>
    <s v="Non-Unitized"/>
    <m/>
    <s v="Florida           "/>
    <s v="Florida           "/>
    <s v="3730 - None"/>
    <s v="None"/>
    <s v="FL-Unspecified-None-None-None"/>
    <s v="None"/>
    <m/>
    <s v="LED UPGRADE_HARMONY HIGH SCHOOL"/>
  </r>
  <r>
    <x v="0"/>
    <s v="50226-PE Florida Power Delivery"/>
    <x v="0"/>
    <s v="6/1/2020 00:00:00"/>
    <s v="Distribution Line - FL"/>
    <s v="2020"/>
    <s v="MX7949005"/>
    <x v="365"/>
    <s v="0106000 - Comp Const Unclassified-E"/>
    <s v="D DIS 373-ZZ-STREET LIGHT&amp;SIG-50226"/>
    <x v="0"/>
    <x v="6"/>
    <s v="Distribution Lines"/>
    <s v="FL"/>
    <x v="1"/>
    <n v="0"/>
    <n v="0"/>
    <n v="0"/>
    <n v="0"/>
    <x v="0"/>
    <s v="DL:FL"/>
    <m/>
    <m/>
    <n v="1373"/>
    <m/>
    <m/>
    <s v="2/1/2021 00:00:00"/>
    <n v="1"/>
    <s v="OC_Rouse Rd"/>
    <s v="BU - Distribution - FPC"/>
    <m/>
    <s v="Distribution Line - FL"/>
    <s v="Non-Unitized"/>
    <m/>
    <s v="Florida           "/>
    <s v="Florida           "/>
    <s v="3730 - None"/>
    <s v="None"/>
    <s v="FL-Unspecified-None-None-None"/>
    <s v="None"/>
    <m/>
    <s v="OC_Rouse Rd"/>
  </r>
  <r>
    <x v="0"/>
    <s v="50226-PE Florida Power Delivery"/>
    <x v="0"/>
    <s v="9/11/2020 00:00:00"/>
    <s v="Distribution Line - FL"/>
    <s v="2020"/>
    <s v="MX3032992"/>
    <x v="365"/>
    <s v="0106000 - Comp Const Unclassified-E"/>
    <s v="D DIS 373-ZZ-STREET LIGHT&amp;SIG-50226"/>
    <x v="0"/>
    <x v="6"/>
    <s v="Distribution Lines"/>
    <s v="FL"/>
    <x v="1"/>
    <n v="0"/>
    <n v="0"/>
    <n v="0"/>
    <n v="0"/>
    <x v="0"/>
    <s v="DL:FL"/>
    <m/>
    <m/>
    <n v="1373"/>
    <m/>
    <m/>
    <s v="2/1/2021 00:00:00"/>
    <n v="1"/>
    <s v="Lakeside PH2 SL"/>
    <s v="BU - Distribution - FPC"/>
    <m/>
    <s v="Distribution Line - FL"/>
    <s v="Non-Unitized"/>
    <m/>
    <s v="Florida           "/>
    <s v="Florida           "/>
    <s v="3730 - None"/>
    <s v="None"/>
    <s v="FL-Unspecified-None-None-None"/>
    <s v="None"/>
    <m/>
    <s v="Lakeside PH2 SL"/>
  </r>
  <r>
    <x v="0"/>
    <s v="50226-PE Florida Power Delivery"/>
    <x v="0"/>
    <s v="10/26/2020 00:00:00"/>
    <s v="Distribution Line - FL"/>
    <s v="2020"/>
    <s v="MX3276228"/>
    <x v="365"/>
    <s v="0106000 - Comp Const Unclassified-E"/>
    <s v="D DIS 373-ZZ-STREET LIGHT&amp;SIG-50226"/>
    <x v="0"/>
    <x v="6"/>
    <s v="Distribution Lines"/>
    <s v="FL"/>
    <x v="1"/>
    <n v="0"/>
    <n v="0"/>
    <n v="0"/>
    <n v="0"/>
    <x v="0"/>
    <s v="DL:FL"/>
    <m/>
    <m/>
    <n v="1373"/>
    <m/>
    <m/>
    <s v="2/1/2021 00:00:00"/>
    <n v="1"/>
    <s v="THE RESERVE AT LAKE RIDGE 1 of 2 - SL"/>
    <s v="BU - Distribution - FPC"/>
    <m/>
    <s v="Distribution Line - FL"/>
    <s v="Non-Unitized"/>
    <m/>
    <s v="Florida           "/>
    <s v="Florida           "/>
    <s v="3730 - None"/>
    <s v="None"/>
    <s v="FL-Unspecified-None-None-None"/>
    <s v="None"/>
    <m/>
    <s v="THE RESERVE AT LAKE RIDGE 1 of 2 -"/>
  </r>
  <r>
    <x v="0"/>
    <s v="50226-PE Florida Power Delivery"/>
    <x v="0"/>
    <s v="2/1/2021 00:00:00"/>
    <s v="Distribution Line - FL"/>
    <s v="2021"/>
    <s v="MX8795564"/>
    <x v="365"/>
    <s v="0106000 - Comp Const Unclassified-E"/>
    <s v="D DIS 373-ZZ-STREET LIGHT&amp;SIG-50226"/>
    <x v="0"/>
    <x v="6"/>
    <s v="Distribution Lines"/>
    <s v="FL"/>
    <x v="1"/>
    <n v="0"/>
    <n v="0"/>
    <n v="0"/>
    <n v="0"/>
    <x v="0"/>
    <s v="DL:FL"/>
    <m/>
    <m/>
    <n v="1373"/>
    <m/>
    <m/>
    <s v="2/1/2021 00:00:00"/>
    <n v="1"/>
    <s v="OAK ALLEY STREET LIGHTS PH 1B (NEW)"/>
    <s v="BU - Distribution - FPC"/>
    <m/>
    <s v="Distribution Line - FL"/>
    <s v="Non-Unitized"/>
    <m/>
    <s v="Florida           "/>
    <s v="Florida           "/>
    <s v="3730 - None"/>
    <s v="None"/>
    <s v="FL-Unspecified-None-None-None"/>
    <s v="None"/>
    <m/>
    <s v="OAK ALLEY STREET LIGHTS PH 1B (NEW)"/>
  </r>
  <r>
    <x v="0"/>
    <s v="50226-PE Florida Power Delivery"/>
    <x v="0"/>
    <s v="7/12/2019 00:00:00"/>
    <s v="Distribution Line - FL"/>
    <s v="2019"/>
    <s v="MX9356316"/>
    <x v="365"/>
    <s v="0106000 - Comp Const Unclassified-E"/>
    <s v="D DIS 373-ZZ-STREET LIGHT&amp;SIG-50226"/>
    <x v="0"/>
    <x v="6"/>
    <s v="Distribution Lines"/>
    <s v="FL"/>
    <x v="1"/>
    <n v="0"/>
    <n v="0"/>
    <n v="0"/>
    <n v="0"/>
    <x v="0"/>
    <s v="DL:FL"/>
    <m/>
    <m/>
    <n v="1373"/>
    <m/>
    <m/>
    <s v="1/1/2020 00:00:00"/>
    <n v="1"/>
    <s v="OVERLOOK RESERVE PH 2 SL"/>
    <s v="BU - Distribution - FPC"/>
    <m/>
    <s v="Distribution Line - FL"/>
    <s v="Non-Unitized"/>
    <m/>
    <s v="Florida           "/>
    <s v="Florida           "/>
    <s v="3730 - None"/>
    <s v="None"/>
    <s v="FL-Unspecified-None-None-None"/>
    <s v="None"/>
    <m/>
    <s v="OVERLOOK RESERVE PH 2 SL"/>
  </r>
  <r>
    <x v="0"/>
    <s v="50226-PE Florida Power Delivery"/>
    <x v="0"/>
    <s v="12/3/2012 00:00:00"/>
    <s v="Distribution Line - FL"/>
    <s v="2012"/>
    <s v="20079403"/>
    <x v="365"/>
    <s v="0106000 - Comp Const Unclassified-E"/>
    <s v="D DIS 373-ZZ-STREET LIGHT&amp;SIG-50226"/>
    <x v="0"/>
    <x v="6"/>
    <s v="Distribution Lines"/>
    <s v="FL"/>
    <x v="1"/>
    <n v="1"/>
    <n v="2024.1000000000001"/>
    <n v="710.66"/>
    <n v="1313.44"/>
    <x v="0"/>
    <s v="DL:FL"/>
    <m/>
    <m/>
    <n v="1373"/>
    <m/>
    <m/>
    <s v="10/1/2014 00:00:00"/>
    <n v="1"/>
    <s v="DOT RELOCATION-CAP -- ORANGE CO SPONSORED INTERSECTION IMPROVEMENT JOHN YOUNG &amp; CNTRL FL PRKWAY"/>
    <s v="BU - Distribution - FPC"/>
    <m/>
    <s v="Distribution Line - FL"/>
    <s v="Non-Unitized"/>
    <m/>
    <s v="Florida           "/>
    <s v="Florida           "/>
    <s v="3730 - None"/>
    <s v="None"/>
    <s v="FL-Unspecified-None-None-None"/>
    <s v="None"/>
    <m/>
    <s v="60034D JOHN YOUNG INTERSECTION"/>
  </r>
  <r>
    <x v="0"/>
    <s v="50226-PE Florida Power Delivery"/>
    <x v="0"/>
    <s v="11/26/2019 00:00:00"/>
    <s v="Distribution Line - FL"/>
    <s v="2019"/>
    <s v="MX1835382"/>
    <x v="365"/>
    <s v="0106000 - Comp Const Unclassified-E"/>
    <s v="D DIS 373-ZZ-STREET LIGHT&amp;SIG-50226"/>
    <x v="0"/>
    <x v="6"/>
    <s v="Distribution Lines"/>
    <s v="FL"/>
    <x v="1"/>
    <n v="0"/>
    <n v="0"/>
    <n v="0"/>
    <n v="0"/>
    <x v="0"/>
    <s v="DL:FL"/>
    <m/>
    <m/>
    <n v="1373"/>
    <m/>
    <m/>
    <s v="4/1/2020 00:00:00"/>
    <n v="1"/>
    <s v="BALMORAL ESTATES PH3 SL"/>
    <s v="BU - Distribution - FPC"/>
    <m/>
    <s v="Distribution Line - FL"/>
    <s v="Non-Unitized"/>
    <m/>
    <s v="Florida           "/>
    <s v="Florida           "/>
    <s v="3730 - None"/>
    <s v="None"/>
    <s v="FL-Unspecified-None-None-None"/>
    <s v="None"/>
    <m/>
    <s v="BALMORAL ESTATES PH3 SL"/>
  </r>
  <r>
    <x v="0"/>
    <s v="50226-PE Florida Power Delivery"/>
    <x v="0"/>
    <s v="12/19/2019 00:00:00"/>
    <s v="Distribution Line - FL"/>
    <s v="2019"/>
    <s v="MX5048541"/>
    <x v="365"/>
    <s v="0106000 - Comp Const Unclassified-E"/>
    <s v="D DIS 373-ZZ-STREET LIGHT&amp;SIG-50226"/>
    <x v="0"/>
    <x v="6"/>
    <s v="Distribution Lines"/>
    <s v="FL"/>
    <x v="1"/>
    <n v="2"/>
    <n v="-850.62"/>
    <n v="-116.99000000000001"/>
    <n v="-733.63"/>
    <x v="0"/>
    <s v="DL:FL"/>
    <m/>
    <m/>
    <n v="1373"/>
    <m/>
    <m/>
    <s v="6/1/2020 00:00:00"/>
    <n v="1"/>
    <s v="THE PRESERVE AT GULF TRACE TOWNHOMES - UG"/>
    <s v="BU - Distribution - FPC"/>
    <m/>
    <s v="Distribution Line - FL"/>
    <s v="Non-Unitized"/>
    <m/>
    <s v="Florida           "/>
    <s v="Florida           "/>
    <s v="3730 - None"/>
    <s v="None"/>
    <s v="FL-Unspecified-None-None-None"/>
    <s v="None"/>
    <m/>
    <s v="THE PRESERVE AT GULF TRACE TOWNHOME"/>
  </r>
  <r>
    <x v="0"/>
    <s v="50226-PE Florida Power Delivery"/>
    <x v="0"/>
    <s v="12/19/2019 00:00:00"/>
    <s v="Distribution Line - FL"/>
    <s v="2019"/>
    <s v="MX6950241"/>
    <x v="365"/>
    <s v="0106000 - Comp Const Unclassified-E"/>
    <s v="D DIS 373-ZZ-STREET LIGHT&amp;SIG-50226"/>
    <x v="0"/>
    <x v="6"/>
    <s v="Distribution Lines"/>
    <s v="FL"/>
    <x v="1"/>
    <n v="0"/>
    <n v="0"/>
    <n v="0"/>
    <n v="0"/>
    <x v="0"/>
    <s v="DL:FL"/>
    <m/>
    <m/>
    <n v="1373"/>
    <m/>
    <m/>
    <s v="4/1/2020 00:00:00"/>
    <n v="1"/>
    <s v="GIP_TxR_W0629_32 Total_27 Retrofit _5 Replaced_0 Fault Tamer Only_3 Removed_3 Poles Replaced"/>
    <s v="BU - Distribution - FPC"/>
    <m/>
    <s v="Distribution Line - FL"/>
    <s v="Non-Unitized"/>
    <m/>
    <s v="Florida           "/>
    <s v="Florida           "/>
    <s v="3730 - None"/>
    <s v="None"/>
    <s v="FL-Unspecified-None-None-None"/>
    <s v="None"/>
    <m/>
    <s v="GIP_TxR_W0629_32 Total_27 Retrofit"/>
  </r>
  <r>
    <x v="0"/>
    <s v="50226-PE Florida Power Delivery"/>
    <x v="0"/>
    <s v="9/21/2019 00:00:00"/>
    <s v="Distribution Line - FL"/>
    <s v="2019"/>
    <s v="MX2592092"/>
    <x v="365"/>
    <s v="0106000 - Comp Const Unclassified-E"/>
    <s v="D DIS 373-ZZ-STREET LIGHT&amp;SIG-50226"/>
    <x v="0"/>
    <x v="6"/>
    <s v="Distribution Lines"/>
    <s v="FL"/>
    <x v="1"/>
    <n v="0"/>
    <n v="0"/>
    <n v="0"/>
    <n v="0"/>
    <x v="0"/>
    <s v="DL:FL"/>
    <m/>
    <m/>
    <n v="1373"/>
    <m/>
    <m/>
    <s v="2/1/2020 00:00:00"/>
    <n v="1"/>
    <s v="HOWEY-IN-THE-HILLS LAKESHORE - LED UPGRADE"/>
    <s v="BU - Distribution - FPC"/>
    <m/>
    <s v="Distribution Line - FL"/>
    <s v="Non-Unitized"/>
    <m/>
    <s v="Florida           "/>
    <s v="Florida           "/>
    <s v="3730 - None"/>
    <s v="None"/>
    <s v="FL-Unspecified-None-None-None"/>
    <s v="None"/>
    <m/>
    <s v="HOWEY-IN-THE-HILLS LAKESHORE - LED"/>
  </r>
  <r>
    <x v="0"/>
    <s v="50226-PE Florida Power Delivery"/>
    <x v="0"/>
    <s v="12/28/2019 00:00:00"/>
    <s v="Distribution Line - FL"/>
    <s v="2019"/>
    <s v="MX3778168"/>
    <x v="365"/>
    <s v="0106000 - Comp Const Unclassified-E"/>
    <s v="D DIS 373-ZZ-STREET LIGHT&amp;SIG-50226"/>
    <x v="0"/>
    <x v="6"/>
    <s v="Distribution Lines"/>
    <s v="FL"/>
    <x v="1"/>
    <n v="0"/>
    <n v="0"/>
    <n v="0"/>
    <n v="0"/>
    <x v="0"/>
    <s v="DL:FL"/>
    <m/>
    <m/>
    <n v="1373"/>
    <m/>
    <m/>
    <s v="2/1/2020 00:00:00"/>
    <n v="1"/>
    <s v="LED UPGRADE CITY OF ST PETERSBURG AREA_119G(2)"/>
    <s v="BU - Distribution - FPC"/>
    <m/>
    <s v="Distribution Line - FL"/>
    <s v="Non-Unitized"/>
    <m/>
    <s v="Florida           "/>
    <s v="Florida           "/>
    <s v="3730 - None"/>
    <s v="None"/>
    <s v="FL-Unspecified-None-None-None"/>
    <s v="None"/>
    <m/>
    <s v="LED UPGRADE CITY OF ST PETERSBURG A"/>
  </r>
  <r>
    <x v="0"/>
    <s v="50226-PE Florida Power Delivery"/>
    <x v="0"/>
    <s v="1/14/2020 00:00:00"/>
    <s v="Distribution Line - FL"/>
    <s v="2020"/>
    <s v="MX4356139"/>
    <x v="365"/>
    <s v="0106000 - Comp Const Unclassified-E"/>
    <s v="D DIS 373-ZZ-STREET LIGHT&amp;SIG-50226"/>
    <x v="0"/>
    <x v="6"/>
    <s v="Distribution Lines"/>
    <s v="FL"/>
    <x v="1"/>
    <n v="0"/>
    <n v="0"/>
    <n v="0"/>
    <n v="0"/>
    <x v="0"/>
    <s v="DL:FL"/>
    <m/>
    <m/>
    <n v="1373"/>
    <m/>
    <m/>
    <s v="2/1/2020 00:00:00"/>
    <n v="1"/>
    <s v="LED UPGRADE WESMERE MAINTENANCE - MAIN FENWICK COVE (REVISED)"/>
    <s v="BU - Distribution - FPC"/>
    <m/>
    <s v="Distribution Line - FL"/>
    <s v="Non-Unitized"/>
    <m/>
    <s v="Florida           "/>
    <s v="Florida           "/>
    <s v="3730 - None"/>
    <s v="None"/>
    <s v="FL-Unspecified-None-None-None"/>
    <s v="None"/>
    <m/>
    <s v="LED UPGRADE WESMERE MAINTENANCE - M"/>
  </r>
  <r>
    <x v="0"/>
    <s v="50226-PE Florida Power Delivery"/>
    <x v="0"/>
    <s v="2/20/2020 00:00:00"/>
    <s v="Distribution Line - FL"/>
    <s v="2020"/>
    <s v="MX4867340"/>
    <x v="365"/>
    <s v="0106000 - Comp Const Unclassified-E"/>
    <s v="D DIS 373-ZZ-STREET LIGHT&amp;SIG-50226"/>
    <x v="0"/>
    <x v="6"/>
    <s v="Distribution Lines"/>
    <s v="FL"/>
    <x v="1"/>
    <n v="0"/>
    <n v="0"/>
    <n v="0"/>
    <n v="0"/>
    <x v="0"/>
    <s v="DL:FL"/>
    <m/>
    <m/>
    <n v="1373"/>
    <m/>
    <m/>
    <s v="2/1/2020 00:00:00"/>
    <n v="1"/>
    <s v="LED UPGRADE CITY OF ST PETE AREA 60B DECO"/>
    <s v="BU - Distribution - FPC"/>
    <m/>
    <s v="Distribution Line - FL"/>
    <s v="Non-Unitized"/>
    <m/>
    <s v="Florida           "/>
    <s v="Florida           "/>
    <s v="3730 - None"/>
    <s v="None"/>
    <s v="FL-Unspecified-None-None-None"/>
    <s v="None"/>
    <m/>
    <s v="LED UPGRADE CITY OF ST PETE AREA 60"/>
  </r>
  <r>
    <x v="0"/>
    <s v="50226-PE Florida Power Delivery"/>
    <x v="0"/>
    <s v="10/18/2019 00:00:00"/>
    <s v="Distribution Line - FL"/>
    <s v="2019"/>
    <s v="MX7410917"/>
    <x v="365"/>
    <s v="0106000 - Comp Const Unclassified-E"/>
    <s v="D DIS 373-ZZ-STREET LIGHT&amp;SIG-50226"/>
    <x v="0"/>
    <x v="6"/>
    <s v="Distribution Lines"/>
    <s v="FL"/>
    <x v="1"/>
    <n v="1"/>
    <n v="-567.21"/>
    <n v="-78.010000000000005"/>
    <n v="-489.2"/>
    <x v="0"/>
    <s v="DL:FL"/>
    <m/>
    <m/>
    <n v="1373"/>
    <m/>
    <m/>
    <s v="2/1/2020 00:00:00"/>
    <n v="1"/>
    <s v="1000kVA IN LOOP (TABORFIELD AVE SCHOOL)"/>
    <s v="BU - Distribution - FPC"/>
    <m/>
    <s v="Distribution Line - FL"/>
    <s v="Non-Unitized"/>
    <m/>
    <s v="Florida           "/>
    <s v="Florida           "/>
    <s v="3730 - None"/>
    <s v="None"/>
    <s v="FL-Unspecified-None-None-None"/>
    <s v="None"/>
    <m/>
    <s v="1000kVA IN LOOP (TABORFIELD AVE SCH"/>
  </r>
  <r>
    <x v="0"/>
    <s v="50226-PE Florida Power Delivery"/>
    <x v="0"/>
    <s v="12/22/2021 00:00:00"/>
    <s v="Distribution Line - FL"/>
    <s v="2021"/>
    <s v="MXA168279"/>
    <x v="365"/>
    <s v="0106000 - Comp Const Unclassified-E"/>
    <s v="D DIS 373-ZZ-STREET LIGHT&amp;SIG-50226"/>
    <x v="0"/>
    <x v="6"/>
    <s v="Distribution Lines"/>
    <s v="FL"/>
    <x v="1"/>
    <n v="2"/>
    <n v="-21120.33"/>
    <n v="-1325.94"/>
    <n v="-19794.39"/>
    <x v="0"/>
    <s v="DL:FL"/>
    <m/>
    <m/>
    <n v="1373"/>
    <m/>
    <m/>
    <s v="12/1/2021 00:00:00"/>
    <n v="1"/>
    <s v="OTOW CANDLER HILLS WEST ASHFORD &amp;amp;amp;amp;amp; BALFOUR 1 OF 3- SL"/>
    <s v="BU - Distribution - FPC"/>
    <m/>
    <s v="Distribution Line - FL"/>
    <s v="Non-Unitized"/>
    <m/>
    <s v="Florida           "/>
    <s v="Florida           "/>
    <s v="3730 - None"/>
    <s v="None"/>
    <s v="FL-Unspecified-None-None-None"/>
    <s v="None"/>
    <m/>
    <s v="OTOW CANDLER HILLS WEST ASHFORD &amp; B"/>
  </r>
  <r>
    <x v="0"/>
    <s v="50226-PE Florida Power Delivery"/>
    <x v="0"/>
    <s v="10/20/2020 00:00:00"/>
    <s v="Distribution Line - FL"/>
    <s v="2020"/>
    <s v="MX5019820"/>
    <x v="365"/>
    <s v="0106000 - Comp Const Unclassified-E"/>
    <s v="D DIS 373-ZZ-STREET LIGHT&amp;SIG-50226"/>
    <x v="0"/>
    <x v="6"/>
    <s v="Distribution Lines"/>
    <s v="FL"/>
    <x v="1"/>
    <n v="0"/>
    <n v="0"/>
    <n v="0"/>
    <n v="0"/>
    <x v="0"/>
    <s v="DL:FL"/>
    <m/>
    <m/>
    <n v="1373"/>
    <m/>
    <m/>
    <s v="2/1/2021 00:00:00"/>
    <n v="1"/>
    <s v="GIP_Fuse Replacement_X50_X Units"/>
    <s v="BU - Distribution - FPC"/>
    <m/>
    <s v="Distribution Line - FL"/>
    <s v="Non-Unitized"/>
    <m/>
    <s v="Florida           "/>
    <s v="Florida           "/>
    <s v="3730 - None"/>
    <s v="None"/>
    <s v="FL-Unspecified-None-None-None"/>
    <s v="None"/>
    <m/>
    <s v="GIP_Fuse Replacement_X50_X Units"/>
  </r>
  <r>
    <x v="0"/>
    <s v="50226-PE Florida Power Delivery"/>
    <x v="0"/>
    <s v="2/20/2020 00:00:00"/>
    <s v="Distribution Line - FL"/>
    <s v="2020"/>
    <s v="MX4866799"/>
    <x v="365"/>
    <s v="0106000 - Comp Const Unclassified-E"/>
    <s v="D DIS 373-ZZ-STREET LIGHT&amp;SIG-50226"/>
    <x v="0"/>
    <x v="6"/>
    <s v="Distribution Lines"/>
    <s v="FL"/>
    <x v="1"/>
    <n v="0"/>
    <n v="0"/>
    <n v="0"/>
    <n v="0"/>
    <x v="0"/>
    <s v="DL:FL"/>
    <m/>
    <m/>
    <n v="1373"/>
    <m/>
    <m/>
    <s v="2/1/2020 00:00:00"/>
    <n v="1"/>
    <s v="LED UPGRADE CITY OF ST PETE AREA 59B DECO"/>
    <s v="BU - Distribution - FPC"/>
    <m/>
    <s v="Distribution Line - FL"/>
    <s v="Non-Unitized"/>
    <m/>
    <s v="Florida           "/>
    <s v="Florida           "/>
    <s v="3730 - None"/>
    <s v="None"/>
    <s v="FL-Unspecified-None-None-None"/>
    <s v="None"/>
    <m/>
    <s v="LED UPGRADE CITY OF ST PETE AREA 59"/>
  </r>
  <r>
    <x v="0"/>
    <s v="50226-PE Florida Power Delivery"/>
    <x v="0"/>
    <s v="9/24/2019 00:00:00"/>
    <s v="Distribution Line - FL"/>
    <s v="2019"/>
    <s v="MX7323030"/>
    <x v="365"/>
    <s v="0106000 - Comp Const Unclassified-E"/>
    <s v="D DIS 373-ZZ-STREET LIGHT&amp;SIG-50226"/>
    <x v="0"/>
    <x v="6"/>
    <s v="Distribution Lines"/>
    <s v="FL"/>
    <x v="1"/>
    <n v="0"/>
    <n v="0"/>
    <n v="0"/>
    <n v="0"/>
    <x v="0"/>
    <s v="DL:FL"/>
    <m/>
    <m/>
    <n v="1373"/>
    <m/>
    <m/>
    <s v="2/1/2020 00:00:00"/>
    <n v="1"/>
    <s v="ECON TRAILS PH1 - NEW WO"/>
    <s v="BU - Distribution - FPC"/>
    <m/>
    <s v="Distribution Line - FL"/>
    <s v="Non-Unitized"/>
    <m/>
    <s v="Florida           "/>
    <s v="Florida           "/>
    <s v="3730 - None"/>
    <s v="None"/>
    <s v="FL-Unspecified-None-None-None"/>
    <s v="None"/>
    <m/>
    <s v="ECON TRAILS PH1 - NEW WO"/>
  </r>
  <r>
    <x v="0"/>
    <s v="50226-PE Florida Power Delivery"/>
    <x v="0"/>
    <s v="1/1/2022 00:00:00"/>
    <s v="Distribution Line - FL"/>
    <s v="2022"/>
    <s v="LHWYN"/>
    <x v="365"/>
    <s v="0106000 - Comp Const Unclassified-E"/>
    <s v="D DIS 373-ZZ-STREET LIGHT&amp;SIG-50226"/>
    <x v="0"/>
    <x v="6"/>
    <s v="Distribution Lines"/>
    <s v="FL"/>
    <x v="1"/>
    <n v="11"/>
    <n v="36446.080000000002"/>
    <n v="788.45"/>
    <n v="35657.629999999997"/>
    <x v="0"/>
    <s v="DL:FL"/>
    <m/>
    <m/>
    <n v="1373"/>
    <m/>
    <m/>
    <s v="1/1/2022 00:00:00"/>
    <n v="1"/>
    <s v="Highway Blanket - NON REIMB - requested by Shelly Ross to replace project LDOTBLK15"/>
    <s v="BU - Distribution - FPC"/>
    <m/>
    <s v="Distribution Line - FL"/>
    <s v="Non-Unitized"/>
    <m/>
    <s v="Florida           "/>
    <s v="Florida           "/>
    <s v="3730 - None"/>
    <s v="None"/>
    <s v="FL-Unspecified-None-None-None"/>
    <s v="None"/>
    <m/>
    <s v="FL Highway Blanket - NON REIMB"/>
  </r>
  <r>
    <x v="0"/>
    <s v="50226-PE Florida Power Delivery"/>
    <x v="0"/>
    <s v="1/1/2014 00:00:00"/>
    <s v="Distribution Line - FL"/>
    <s v="2014"/>
    <s v="20041435"/>
    <x v="365"/>
    <s v="0106000 - Comp Const Unclassified-E"/>
    <s v="D DIS 373-ZZ-STREET LIGHT&amp;SIG-50226"/>
    <x v="0"/>
    <x v="6"/>
    <s v="Distribution Lines"/>
    <s v="FL"/>
    <x v="1"/>
    <n v="0"/>
    <n v="0"/>
    <n v="0"/>
    <n v="0"/>
    <x v="0"/>
    <s v="DL:FL"/>
    <m/>
    <m/>
    <n v="1373"/>
    <m/>
    <m/>
    <s v="1/1/2014 00:00:00"/>
    <n v="1"/>
    <s v="DOT RELOCATION-CAP -- DOT SR 688 OAKHURST TO 119TH"/>
    <s v="BU - Distribution - FPC"/>
    <m/>
    <s v="Distribution Line - FL"/>
    <s v="Non-Unitized"/>
    <m/>
    <s v="Florida           "/>
    <s v="Florida           "/>
    <s v="3730 - None"/>
    <s v="None"/>
    <s v="FL-Unspecified-None-None-None"/>
    <s v="None"/>
    <m/>
    <s v="DOT SR688 OAKHURST"/>
  </r>
  <r>
    <x v="0"/>
    <s v="50226-PE Florida Power Delivery"/>
    <x v="0"/>
    <s v="1/1/2014 00:00:00"/>
    <s v="Distribution Line - FL"/>
    <s v="2014"/>
    <s v="20069655"/>
    <x v="365"/>
    <s v="0106000 - Comp Const Unclassified-E"/>
    <s v="D DIS 373-ZZ-STREET LIGHT&amp;SIG-50226"/>
    <x v="0"/>
    <x v="6"/>
    <s v="Distribution Lines"/>
    <s v="FL"/>
    <x v="1"/>
    <n v="12"/>
    <n v="83.23"/>
    <n v="24.51"/>
    <n v="58.72"/>
    <x v="0"/>
    <s v="DL:FL"/>
    <m/>
    <m/>
    <n v="1373"/>
    <m/>
    <m/>
    <s v="1/1/2014 00:00:00"/>
    <n v="1"/>
    <s v="SI-TRIP3PHMODEF -- SCO TRIP 3PH MODEF-CAP"/>
    <s v="BU - Distribution - FPC"/>
    <m/>
    <s v="Distribution Line - FL"/>
    <s v="Non-Unitized"/>
    <m/>
    <s v="Florida           "/>
    <s v="Florida           "/>
    <s v="3730 - None"/>
    <s v="None"/>
    <s v="FL-Unspecified-None-None-None"/>
    <s v="None"/>
    <m/>
    <s v="SCO TRIP 3PH MODEF-CAP"/>
  </r>
  <r>
    <x v="0"/>
    <s v="50226-PE Florida Power Delivery"/>
    <x v="0"/>
    <s v="10/2/2020 00:00:00"/>
    <s v="Distribution Line - FL"/>
    <s v="2020"/>
    <s v="MX7004430"/>
    <x v="365"/>
    <s v="0106000 - Comp Const Unclassified-E"/>
    <s v="D DIS 373-ZZ-STREET LIGHT&amp;SIG-50226"/>
    <x v="0"/>
    <x v="6"/>
    <s v="Distribution Lines"/>
    <s v="FL"/>
    <x v="1"/>
    <n v="0"/>
    <n v="0"/>
    <n v="0"/>
    <n v="0"/>
    <x v="0"/>
    <s v="DL:FL"/>
    <m/>
    <m/>
    <n v="1373"/>
    <m/>
    <m/>
    <s v="5/1/2021 00:00:00"/>
    <n v="1"/>
    <s v="PARKVIEW AT LONG LAKE RANCH PH 1B - SL NEW"/>
    <s v="BU - Distribution - FPC"/>
    <m/>
    <s v="Distribution Line - FL"/>
    <s v="Non-Unitized"/>
    <m/>
    <s v="Florida           "/>
    <s v="Florida           "/>
    <s v="3730 - None"/>
    <s v="None"/>
    <s v="FL-Unspecified-None-None-None"/>
    <s v="None"/>
    <m/>
    <s v="PARKVIEW AT LONG LAKE RANCH PH 1B -"/>
  </r>
  <r>
    <x v="0"/>
    <s v="50226-PE Florida Power Delivery"/>
    <x v="0"/>
    <s v="5/26/2021 00:00:00"/>
    <s v="Distribution Line - FL"/>
    <s v="2021"/>
    <s v="MX9056825"/>
    <x v="365"/>
    <s v="0106000 - Comp Const Unclassified-E"/>
    <s v="D DIS 373-ZZ-STREET LIGHT&amp;SIG-50226"/>
    <x v="0"/>
    <x v="6"/>
    <s v="Distribution Lines"/>
    <s v="FL"/>
    <x v="1"/>
    <n v="0"/>
    <n v="0"/>
    <n v="0"/>
    <n v="0"/>
    <x v="0"/>
    <s v="DL:FL"/>
    <m/>
    <m/>
    <n v="1373"/>
    <m/>
    <m/>
    <s v="5/1/2021 00:00:00"/>
    <n v="1"/>
    <s v="LED UPGRADE_SEMINOLE COUNTY_WELLINGTON_MSBU 206"/>
    <s v="BU - Distribution - FPC"/>
    <m/>
    <s v="Distribution Line - FL"/>
    <s v="Non-Unitized"/>
    <m/>
    <s v="Florida           "/>
    <s v="Florida           "/>
    <s v="3730 - None"/>
    <s v="None"/>
    <s v="FL-Unspecified-None-None-None"/>
    <s v="None"/>
    <m/>
    <s v="LED UPGRADE_SEMINOLE COUNTY_WELLING"/>
  </r>
  <r>
    <x v="0"/>
    <s v="50226-PE Florida Power Delivery"/>
    <x v="0"/>
    <s v="5/11/2021 00:00:00"/>
    <s v="Distribution Line - FL"/>
    <s v="2021"/>
    <s v="MX9216455"/>
    <x v="365"/>
    <s v="0106000 - Comp Const Unclassified-E"/>
    <s v="D DIS 373-ZZ-STREET LIGHT&amp;SIG-50226"/>
    <x v="0"/>
    <x v="6"/>
    <s v="Distribution Lines"/>
    <s v="FL"/>
    <x v="1"/>
    <n v="0"/>
    <n v="0"/>
    <n v="0"/>
    <n v="0"/>
    <x v="0"/>
    <s v="DL:FL"/>
    <m/>
    <m/>
    <n v="1373"/>
    <m/>
    <m/>
    <s v="5/1/2021 00:00:00"/>
    <n v="1"/>
    <s v="LED UPGRADE_ORANGE COUNTY_FALCON TRACE (MSBU) AREA 6"/>
    <s v="BU - Distribution - FPC"/>
    <m/>
    <s v="Distribution Line - FL"/>
    <s v="Non-Unitized"/>
    <m/>
    <s v="Florida           "/>
    <s v="Florida           "/>
    <s v="3730 - None"/>
    <s v="None"/>
    <s v="FL-Unspecified-None-None-None"/>
    <s v="None"/>
    <m/>
    <s v="LED UPGRADE_ORANGE COUNTY_FALCON TR"/>
  </r>
  <r>
    <x v="0"/>
    <s v="50226-PE Florida Power Delivery"/>
    <x v="0"/>
    <s v="12/16/2020 00:00:00"/>
    <s v="Distribution Line - FL"/>
    <s v="2020"/>
    <s v="MX0001378"/>
    <x v="365"/>
    <s v="0106000 - Comp Const Unclassified-E"/>
    <s v="D DIS 373-ZZ-STREET LIGHT&amp;SIG-50226"/>
    <x v="0"/>
    <x v="6"/>
    <s v="Distribution Lines"/>
    <s v="FL"/>
    <x v="1"/>
    <n v="0"/>
    <n v="0"/>
    <n v="0"/>
    <n v="0"/>
    <x v="0"/>
    <s v="DL:FL"/>
    <m/>
    <m/>
    <n v="1373"/>
    <m/>
    <m/>
    <s v="5/1/2021 00:00:00"/>
    <n v="1"/>
    <s v="TUG_446640165_NE 105TH PL_OC"/>
    <s v="BU - Distribution - FPC"/>
    <m/>
    <s v="Distribution Line - FL"/>
    <s v="Non-Unitized"/>
    <m/>
    <s v="Florida           "/>
    <s v="Florida           "/>
    <s v="3730 - None"/>
    <s v="None"/>
    <s v="FL-Unspecified-None-None-None"/>
    <s v="None"/>
    <m/>
    <s v="TUG_446640165_NE 105TH PL_OC"/>
  </r>
  <r>
    <x v="0"/>
    <s v="50226-PE Florida Power Delivery"/>
    <x v="0"/>
    <s v="9/4/2020 00:00:00"/>
    <s v="Distribution Line - FL"/>
    <s v="2020"/>
    <s v="MX0000494"/>
    <x v="365"/>
    <s v="0106000 - Comp Const Unclassified-E"/>
    <s v="D DIS 373-ZZ-STREET LIGHT&amp;SIG-50226"/>
    <x v="0"/>
    <x v="6"/>
    <s v="Distribution Lines"/>
    <s v="FL"/>
    <x v="1"/>
    <n v="0"/>
    <n v="0"/>
    <n v="0"/>
    <n v="0"/>
    <x v="0"/>
    <s v="DL:FL"/>
    <m/>
    <m/>
    <n v="1373"/>
    <m/>
    <m/>
    <s v="5/1/2021 00:00:00"/>
    <n v="1"/>
    <s v="TUG_444002821_46th Kenneth City_WL"/>
    <s v="BU - Distribution - FPC"/>
    <m/>
    <s v="Distribution Line - FL"/>
    <s v="Non-Unitized"/>
    <m/>
    <s v="Florida           "/>
    <s v="Florida           "/>
    <s v="3730 - None"/>
    <s v="None"/>
    <s v="FL-Unspecified-None-None-None"/>
    <s v="None"/>
    <m/>
    <s v="TUG_444002821_46th Kenneth City_WL"/>
  </r>
  <r>
    <x v="0"/>
    <s v="50226-PE Florida Power Delivery"/>
    <x v="0"/>
    <s v="1/18/2022 00:00:00"/>
    <s v="Distribution Line - FL"/>
    <s v="2022"/>
    <s v="MX7993096"/>
    <x v="365"/>
    <s v="0106000 - Comp Const Unclassified-E"/>
    <s v="D DIS 373-ZZ-STREET LIGHT&amp;SIG-50226"/>
    <x v="0"/>
    <x v="6"/>
    <s v="Distribution Lines"/>
    <s v="FL"/>
    <x v="1"/>
    <n v="2"/>
    <n v="-59.94"/>
    <n v="-1.3"/>
    <n v="-58.64"/>
    <x v="0"/>
    <s v="DL:FL"/>
    <m/>
    <m/>
    <n v="1373"/>
    <m/>
    <m/>
    <s v="2/1/2022 00:00:00"/>
    <n v="1"/>
    <s v="CROSS-SEMINOLE TRAIL CONNECTION Ph. I"/>
    <s v="BU - Distribution - FPC"/>
    <m/>
    <s v="Distribution Line - FL"/>
    <s v="Non-Unitized"/>
    <m/>
    <s v="Florida           "/>
    <s v="Florida           "/>
    <s v="3730 - None"/>
    <s v="None"/>
    <s v="FL-Unspecified-None-None-None"/>
    <s v="None"/>
    <m/>
    <s v="CROSS-SEMINOLE TRAIL CONNECTION Ph."/>
  </r>
  <r>
    <x v="0"/>
    <s v="50226-PE Florida Power Delivery"/>
    <x v="0"/>
    <s v="8/20/2020 00:00:00"/>
    <s v="Distribution Line - FL"/>
    <s v="2020"/>
    <s v="MX0417698"/>
    <x v="365"/>
    <s v="0106000 - Comp Const Unclassified-E"/>
    <s v="D DIS 373-ZZ-STREET LIGHT&amp;SIG-50226"/>
    <x v="0"/>
    <x v="6"/>
    <s v="Distribution Lines"/>
    <s v="FL"/>
    <x v="1"/>
    <n v="0"/>
    <n v="0"/>
    <n v="0"/>
    <n v="0"/>
    <x v="0"/>
    <s v="DL:FL"/>
    <m/>
    <m/>
    <n v="1373"/>
    <m/>
    <m/>
    <s v="3/1/2021 00:00:00"/>
    <n v="1"/>
    <s v="2018_TUG_446640163_OCALA_EXTENDED TAP"/>
    <s v="BU - Distribution - FPC"/>
    <m/>
    <s v="Distribution Line - FL"/>
    <s v="Non-Unitized"/>
    <m/>
    <s v="Florida           "/>
    <s v="Florida           "/>
    <s v="3730 - None"/>
    <s v="None"/>
    <s v="FL-Unspecified-None-None-None"/>
    <s v="None"/>
    <m/>
    <s v="2018_TUG_446640163_OCALA_EXTENDED T"/>
  </r>
  <r>
    <x v="0"/>
    <s v="50226-PE Florida Power Delivery"/>
    <x v="0"/>
    <s v="11/4/2020 00:00:00"/>
    <s v="Distribution Line - FL"/>
    <s v="2020"/>
    <s v="MX6939041"/>
    <x v="365"/>
    <s v="0106000 - Comp Const Unclassified-E"/>
    <s v="D DIS 373-ZZ-STREET LIGHT&amp;SIG-50226"/>
    <x v="0"/>
    <x v="6"/>
    <s v="Distribution Lines"/>
    <s v="FL"/>
    <x v="1"/>
    <n v="0"/>
    <n v="0"/>
    <n v="0"/>
    <n v="0"/>
    <x v="0"/>
    <s v="DL:FL"/>
    <m/>
    <m/>
    <n v="1373"/>
    <m/>
    <m/>
    <s v="4/1/2021 00:00:00"/>
    <n v="1"/>
    <s v="CITY OF DEBARY_ 52132   HWY 17-92_AREAS 1, 3, 5, 7 &amp;amp;amp;amp;amp;amp;amp;amp;amp;amp;amp; 8"/>
    <s v="BU - Distribution - FPC"/>
    <m/>
    <s v="Distribution Line - FL"/>
    <s v="Non-Unitized"/>
    <m/>
    <s v="Florida           "/>
    <s v="Florida           "/>
    <s v="3730 - None"/>
    <s v="None"/>
    <s v="FL-Unspecified-None-None-None"/>
    <s v="None"/>
    <m/>
    <s v="CITY OF DEBARY_ 52132   HWY 17-92_A"/>
  </r>
  <r>
    <x v="0"/>
    <s v="50226-PE Florida Power Delivery"/>
    <x v="0"/>
    <s v="11/4/2020 00:00:00"/>
    <s v="Distribution Line - FL"/>
    <s v="2020"/>
    <s v="MX6939041"/>
    <x v="365"/>
    <s v="0106000 - Comp Const Unclassified-E"/>
    <s v="D DIS 373-ZZ-STREET LIGHT&amp;SIG-50226"/>
    <x v="0"/>
    <x v="6"/>
    <s v="Distribution Lines"/>
    <s v="FL"/>
    <x v="1"/>
    <n v="0"/>
    <n v="0"/>
    <n v="0"/>
    <n v="0"/>
    <x v="0"/>
    <s v="DL:FL"/>
    <m/>
    <m/>
    <n v="1373"/>
    <m/>
    <m/>
    <s v="3/1/2021 00:00:00"/>
    <n v="1"/>
    <s v="CITY OF DEBARY_ 52132   HWY 17-92_AREAS 1, 3, 5, 7 &amp;amp;amp;amp;amp;amp;amp;amp;amp;amp;amp; 8"/>
    <s v="BU - Distribution - FPC"/>
    <m/>
    <s v="Distribution Line - FL"/>
    <s v="Non-Unitized"/>
    <m/>
    <s v="Florida           "/>
    <s v="Florida           "/>
    <s v="3730 - None"/>
    <s v="None"/>
    <s v="FL-Unspecified-None-None-None"/>
    <s v="None"/>
    <m/>
    <s v="CITY OF DEBARY_ 52132   HWY 17-92_A"/>
  </r>
  <r>
    <x v="0"/>
    <s v="50226-PE Florida Power Delivery"/>
    <x v="0"/>
    <s v="1/1/2022 00:00:00"/>
    <s v="Distribution Line - FL"/>
    <s v="2022"/>
    <s v="LPOLCM"/>
    <x v="365"/>
    <s v="0106000 - Comp Const Unclassified-E"/>
    <s v="D DIS 373-ZZ-STREET LIGHT&amp;SIG-50226"/>
    <x v="0"/>
    <x v="6"/>
    <s v="Distribution Lines"/>
    <s v="FL"/>
    <x v="1"/>
    <n v="2"/>
    <n v="2736.59"/>
    <n v="59.2"/>
    <n v="2677.39"/>
    <x v="0"/>
    <s v="DL:FL"/>
    <m/>
    <m/>
    <n v="1373"/>
    <m/>
    <m/>
    <s v="1/1/2022 00:00:00"/>
    <n v="1"/>
    <s v="Replace Dist Poles &quot;found in field&quot; by C&amp;M or Eng. Not due to outage, public damage, or pole inspec._x000d__x000a_"/>
    <s v="BU - Distribution - FPC"/>
    <m/>
    <s v="Distribution Line - FL"/>
    <s v="Non-Unitized"/>
    <m/>
    <s v="Florida           "/>
    <s v="Florida           "/>
    <s v="3730 - None"/>
    <s v="None"/>
    <s v="FL-Unspecified-None-None-None"/>
    <s v="None"/>
    <m/>
    <s v="FL Reactive Pole Replacments"/>
  </r>
  <r>
    <x v="0"/>
    <s v="50226-PE Florida Power Delivery"/>
    <x v="0"/>
    <s v="11/9/2020 00:00:00"/>
    <s v="Distribution Line - FL"/>
    <s v="2020"/>
    <s v="MX5644593"/>
    <x v="365"/>
    <s v="0106000 - Comp Const Unclassified-E"/>
    <s v="D DIS 373-ZZ-STREET LIGHT&amp;SIG-50226"/>
    <x v="0"/>
    <x v="6"/>
    <s v="Distribution Lines"/>
    <s v="FL"/>
    <x v="1"/>
    <n v="0"/>
    <n v="0"/>
    <n v="0"/>
    <n v="0"/>
    <x v="0"/>
    <s v="DL:FL"/>
    <m/>
    <m/>
    <n v="1373"/>
    <m/>
    <m/>
    <s v="5/1/2021 00:00:00"/>
    <n v="1"/>
    <s v="STARKEY RANCH PARCEL F PH 3 - SL"/>
    <s v="BU - Distribution - FPC"/>
    <m/>
    <s v="Distribution Line - FL"/>
    <s v="Non-Unitized"/>
    <m/>
    <s v="Florida           "/>
    <s v="Florida           "/>
    <s v="3730 - None"/>
    <s v="None"/>
    <s v="FL-Unspecified-None-None-None"/>
    <s v="None"/>
    <m/>
    <s v="STARKEY RANCH PARCEL F PH 3 - SL"/>
  </r>
  <r>
    <x v="0"/>
    <s v="50226-PE Florida Power Delivery"/>
    <x v="0"/>
    <s v="11/30/2020 00:00:00"/>
    <s v="Distribution Line - FL"/>
    <s v="2020"/>
    <s v="MX7811511"/>
    <x v="365"/>
    <s v="0106000 - Comp Const Unclassified-E"/>
    <s v="D DIS 373-ZZ-STREET LIGHT&amp;SIG-50226"/>
    <x v="0"/>
    <x v="6"/>
    <s v="Distribution Lines"/>
    <s v="FL"/>
    <x v="1"/>
    <n v="0"/>
    <n v="0"/>
    <n v="0"/>
    <n v="0"/>
    <x v="0"/>
    <s v="DL:FL"/>
    <m/>
    <m/>
    <n v="1373"/>
    <m/>
    <m/>
    <s v="2/1/2021 00:00:00"/>
    <n v="1"/>
    <s v="LED UPGRADE_CITY OF LONGWOOD_AREAS G4, G5, G6, G7"/>
    <s v="BU - Distribution - FPC"/>
    <m/>
    <s v="Distribution Line - FL"/>
    <s v="Non-Unitized"/>
    <m/>
    <s v="Florida           "/>
    <s v="Florida           "/>
    <s v="3730 - None"/>
    <s v="None"/>
    <s v="FL-Unspecified-None-None-None"/>
    <s v="None"/>
    <m/>
    <s v="LED UPGRADE_CITY OF LONGWOOD_AREAS"/>
  </r>
  <r>
    <x v="0"/>
    <s v="50226-PE Florida Power Delivery"/>
    <x v="0"/>
    <s v="3/1/2021 00:00:00"/>
    <s v="Distribution Line - FL"/>
    <s v="2021"/>
    <s v="MX7204783"/>
    <x v="365"/>
    <s v="0106000 - Comp Const Unclassified-E"/>
    <s v="D DIS 373-ZZ-STREET LIGHT&amp;SIG-50226"/>
    <x v="0"/>
    <x v="6"/>
    <s v="Distribution Lines"/>
    <s v="FL"/>
    <x v="1"/>
    <n v="0"/>
    <n v="0"/>
    <n v="0"/>
    <n v="0"/>
    <x v="0"/>
    <s v="DL:FL"/>
    <m/>
    <m/>
    <n v="1373"/>
    <m/>
    <m/>
    <s v="3/1/2021 00:00:00"/>
    <n v="1"/>
    <s v="FOUR SEASONS Phase 4A  - SL"/>
    <s v="BU - Distribution - FPC"/>
    <m/>
    <s v="Distribution Line - FL"/>
    <s v="Non-Unitized"/>
    <m/>
    <s v="Florida           "/>
    <s v="Florida           "/>
    <s v="3730 - None"/>
    <s v="None"/>
    <s v="FL-Unspecified-None-None-None"/>
    <s v="None"/>
    <m/>
    <s v="FOUR SEASONS Phase 4A  - SL"/>
  </r>
  <r>
    <x v="0"/>
    <s v="50226-PE Florida Power Delivery"/>
    <x v="0"/>
    <s v="6/23/2021 00:00:00"/>
    <s v="Distribution Line - FL"/>
    <s v="2021"/>
    <s v="MX5035942"/>
    <x v="365"/>
    <s v="0106000 - Comp Const Unclassified-E"/>
    <s v="D DIS 373-ZZ-STREET LIGHT&amp;SIG-50226"/>
    <x v="0"/>
    <x v="6"/>
    <s v="Distribution Lines"/>
    <s v="FL"/>
    <x v="1"/>
    <n v="0"/>
    <n v="0"/>
    <n v="0"/>
    <n v="0"/>
    <x v="0"/>
    <s v="DL:FL"/>
    <m/>
    <m/>
    <n v="1373"/>
    <m/>
    <m/>
    <s v="2/1/2022 00:00:00"/>
    <n v="1"/>
    <s v="CONNECTOR RD PHASE II NEW LIGHTING"/>
    <s v="BU - Distribution - FPC"/>
    <m/>
    <s v="Distribution Line - FL"/>
    <s v="Non-Unitized"/>
    <m/>
    <s v="Florida           "/>
    <s v="Florida           "/>
    <s v="3730 - None"/>
    <s v="None"/>
    <s v="FL-Unspecified-None-None-None"/>
    <s v="None"/>
    <m/>
    <s v="CONNECTOR RD PHASE II NEW LIGHTING"/>
  </r>
  <r>
    <x v="0"/>
    <s v="50226-PE Florida Power Delivery"/>
    <x v="0"/>
    <s v="6/29/2021 00:00:00"/>
    <s v="Distribution Line - FL"/>
    <s v="2021"/>
    <s v="MX6862405"/>
    <x v="365"/>
    <s v="0106000 - Comp Const Unclassified-E"/>
    <s v="D DIS 373-ZZ-STREET LIGHT&amp;SIG-50226"/>
    <x v="0"/>
    <x v="6"/>
    <s v="Distribution Lines"/>
    <s v="FL"/>
    <x v="1"/>
    <n v="0"/>
    <n v="0"/>
    <n v="0"/>
    <n v="0"/>
    <x v="0"/>
    <s v="DL:FL"/>
    <m/>
    <m/>
    <n v="1373"/>
    <m/>
    <m/>
    <s v="3/1/2022 00:00:00"/>
    <n v="1"/>
    <s v="LED UPGRADE_TOMOKA HTS OWNERS ASSOC INC"/>
    <s v="BU - Distribution - FPC"/>
    <m/>
    <s v="Distribution Line - FL"/>
    <s v="Non-Unitized"/>
    <m/>
    <s v="Florida           "/>
    <s v="Florida           "/>
    <s v="3730 - None"/>
    <s v="None"/>
    <s v="FL-Unspecified-None-None-None"/>
    <s v="None"/>
    <m/>
    <s v="LED UPGRADE_TOMOKA HTS OWNERS ASSOC"/>
  </r>
  <r>
    <x v="0"/>
    <s v="50226-PE Florida Power Delivery"/>
    <x v="0"/>
    <s v="11/29/2016 00:00:00"/>
    <s v="Distribution Line - FL"/>
    <s v="2016"/>
    <s v="LAD138722"/>
    <x v="365"/>
    <s v="0106000 - Comp Const Unclassified-E"/>
    <s v="D DIS 373-ZZ-STREET LIGHT&amp;SIG-50226"/>
    <x v="0"/>
    <x v="6"/>
    <s v="Distribution Lines"/>
    <s v="FL"/>
    <x v="1"/>
    <n v="0"/>
    <n v="0"/>
    <n v="0"/>
    <n v="0"/>
    <x v="0"/>
    <s v="DL:FL"/>
    <m/>
    <m/>
    <n v="1373"/>
    <m/>
    <m/>
    <s v="3/1/2017 00:00:00"/>
    <n v="1"/>
    <s v="Install 30 Decorative Lights-Poles"/>
    <s v="BU - Distribution - FPC"/>
    <m/>
    <s v="Distribution Line - FL"/>
    <s v="Non-Unitized"/>
    <m/>
    <s v="Florida           "/>
    <s v="Florida           "/>
    <s v="3730 - None"/>
    <s v="None"/>
    <s v="FL-Unspecified-None-None-None"/>
    <s v="None"/>
    <m/>
    <s v="Summit Centre Way Road Extension"/>
  </r>
  <r>
    <x v="0"/>
    <s v="50226-PE Florida Power Delivery"/>
    <x v="0"/>
    <s v="1/1/2017 00:00:00"/>
    <s v="Distribution Line - FL"/>
    <s v="2017"/>
    <s v="20104799"/>
    <x v="365"/>
    <s v="0106000 - Comp Const Unclassified-E"/>
    <s v="D DIS 373-ZZ-STREET LIGHT&amp;SIG-50226"/>
    <x v="0"/>
    <x v="6"/>
    <s v="Distribution Lines"/>
    <s v="FL"/>
    <x v="1"/>
    <n v="12"/>
    <n v="-21203.040000000001"/>
    <n v="-4330.6499999999996"/>
    <n v="-16872.39"/>
    <x v="0"/>
    <s v="DL:FL"/>
    <m/>
    <m/>
    <n v="1373"/>
    <m/>
    <m/>
    <s v="1/1/2017 00:00:00"/>
    <n v="1"/>
    <s v="RESTORE-OH-CAP -- DEF RELIABILITY ENGINE BLANKET"/>
    <s v="BU - Distribution - FPC"/>
    <m/>
    <s v="Distribution Line - FL"/>
    <s v="Non-Unitized"/>
    <m/>
    <s v="Florida           "/>
    <s v="Florida           "/>
    <s v="3730 - None"/>
    <s v="None"/>
    <s v="FL-Unspecified-None-None-None"/>
    <s v="None"/>
    <m/>
    <s v="DEF RELIABILITY ENGINE BLANKET"/>
  </r>
  <r>
    <x v="0"/>
    <s v="50226-PE Florida Power Delivery"/>
    <x v="0"/>
    <s v="2/1/2014 00:00:00"/>
    <s v="Distribution Line - FL"/>
    <s v="2014"/>
    <s v="20104552"/>
    <x v="365"/>
    <s v="0106000 - Comp Const Unclassified-E"/>
    <s v="D DIS 373-ZZ-STREET LIGHT&amp;SIG-50226"/>
    <x v="0"/>
    <x v="6"/>
    <s v="Distribution Lines"/>
    <s v="FL"/>
    <x v="1"/>
    <n v="0"/>
    <n v="0"/>
    <n v="0"/>
    <n v="0"/>
    <x v="0"/>
    <s v="DL:FL"/>
    <m/>
    <m/>
    <n v="1373"/>
    <m/>
    <m/>
    <s v="2/1/2014 00:00:00"/>
    <n v="1"/>
    <s v="SL NEW INSTALL-CAP -- FL BLANKET"/>
    <s v="BU - Distribution - FPC"/>
    <m/>
    <s v="Distribution Line - FL"/>
    <s v="Non-Unitized"/>
    <m/>
    <s v="Florida           "/>
    <s v="Florida           "/>
    <s v="3730 - None"/>
    <s v="None"/>
    <s v="FL-Unspecified-None-None-None"/>
    <s v="None"/>
    <m/>
    <s v="FDO STREET LIGHT LED RETROFIT"/>
  </r>
  <r>
    <x v="0"/>
    <s v="50226-PE Florida Power Delivery"/>
    <x v="0"/>
    <s v="1/1/2019 00:00:00"/>
    <s v="Distribution Line - FL"/>
    <s v="2019"/>
    <s v="20066017"/>
    <x v="365"/>
    <s v="0106000 - Comp Const Unclassified-E"/>
    <s v="D DIS 373-ZZ-STREET LIGHT&amp;SIG-50226"/>
    <x v="0"/>
    <x v="6"/>
    <s v="Distribution Lines"/>
    <s v="FL"/>
    <x v="1"/>
    <n v="0"/>
    <n v="0"/>
    <n v="0"/>
    <n v="0"/>
    <x v="0"/>
    <s v="DL:FL"/>
    <m/>
    <m/>
    <n v="1373"/>
    <m/>
    <m/>
    <s v="1/1/2019 00:00:00"/>
    <n v="1"/>
    <s v="CIR-STUB POLE RMVL-CAP -- CIR STUB POLE RMVL"/>
    <s v="BU - Distribution - FPC"/>
    <m/>
    <s v="Distribution Line - FL"/>
    <s v="Non-Unitized"/>
    <m/>
    <s v="Florida           "/>
    <s v="Florida           "/>
    <s v="3730 - None"/>
    <s v="None"/>
    <s v="FL-Unspecified-None-None-None"/>
    <s v="None"/>
    <m/>
    <s v="CIR STUB POLE RMVL"/>
  </r>
  <r>
    <x v="0"/>
    <s v="50226-PE Florida Power Delivery"/>
    <x v="0"/>
    <s v="1/1/2019 00:00:00"/>
    <s v="Distribution Line - FL"/>
    <s v="2019"/>
    <s v="LDOTBLK15"/>
    <x v="365"/>
    <s v="0106000 - Comp Const Unclassified-E"/>
    <s v="D DIS 373-ZZ-STREET LIGHT&amp;SIG-50226"/>
    <x v="0"/>
    <x v="6"/>
    <s v="Distribution Lines"/>
    <s v="FL"/>
    <x v="1"/>
    <n v="0"/>
    <n v="0"/>
    <n v="0"/>
    <n v="0"/>
    <x v="0"/>
    <s v="DL:FL"/>
    <m/>
    <m/>
    <n v="1373"/>
    <m/>
    <m/>
    <s v="1/1/2019 00:00:00"/>
    <n v="1"/>
    <s v="DOT RELOCATION-CAP -- for 2015 DOT projects that are under $50K and therefore don't require a specific project #."/>
    <s v="BU - Distribution - FPC"/>
    <m/>
    <s v="Distribution Line - FL"/>
    <s v="Non-Unitized"/>
    <m/>
    <s v="Florida           "/>
    <s v="Florida           "/>
    <s v="3730 - None"/>
    <s v="None"/>
    <s v="FL-Unspecified-None-None-None"/>
    <s v="None"/>
    <m/>
    <s v="FL DOT Blanket Project"/>
  </r>
  <r>
    <x v="0"/>
    <s v="50226-PE Florida Power Delivery"/>
    <x v="0"/>
    <s v="12/10/2018 00:00:00"/>
    <s v="Distribution Line - FL"/>
    <s v="2018"/>
    <s v="MX6940545"/>
    <x v="365"/>
    <s v="0106000 - Comp Const Unclassified-E"/>
    <s v="D DIS 373-ZZ-STREET LIGHT&amp;SIG-50226"/>
    <x v="0"/>
    <x v="6"/>
    <s v="Distribution Lines"/>
    <s v="FL"/>
    <x v="1"/>
    <n v="1"/>
    <n v="-2336.9900000000002"/>
    <n v="-401.36"/>
    <n v="-1935.63"/>
    <x v="0"/>
    <s v="DL:FL"/>
    <m/>
    <m/>
    <n v="1373"/>
    <m/>
    <m/>
    <s v="2/1/2019 00:00:00"/>
    <n v="1"/>
    <s v="NORTH POINTE AT SUNCOAST INC LED UPGRADE"/>
    <s v="BU - Distribution - FPC"/>
    <m/>
    <s v="Distribution Line - FL"/>
    <s v="Non-Unitized"/>
    <m/>
    <s v="Florida           "/>
    <s v="Florida           "/>
    <s v="3730 - None"/>
    <s v="None"/>
    <s v="FL-Unspecified-None-None-None"/>
    <s v="None"/>
    <m/>
    <s v="NORTH POINTE AT SUNCOAST INC LED UP"/>
  </r>
  <r>
    <x v="0"/>
    <s v="50226-PE Florida Power Delivery"/>
    <x v="0"/>
    <s v="9/27/2018 00:00:00"/>
    <s v="Distribution Line - FL"/>
    <s v="2018"/>
    <s v="MX7223557"/>
    <x v="365"/>
    <s v="0106000 - Comp Const Unclassified-E"/>
    <s v="D DIS 373-ZZ-STREET LIGHT&amp;SIG-50226"/>
    <x v="0"/>
    <x v="6"/>
    <s v="Distribution Lines"/>
    <s v="FL"/>
    <x v="1"/>
    <n v="1"/>
    <n v="-9303.23"/>
    <n v="-1597.76"/>
    <n v="-7705.47"/>
    <x v="0"/>
    <s v="DL:FL"/>
    <m/>
    <m/>
    <n v="1373"/>
    <m/>
    <m/>
    <s v="2/1/2019 00:00:00"/>
    <n v="1"/>
    <s v="2018_TUG_31939507_OCALA_SIMPLETAP_REMOVAL"/>
    <s v="BU - Distribution - FPC"/>
    <m/>
    <s v="Distribution Line - FL"/>
    <s v="Non-Unitized"/>
    <m/>
    <s v="Florida           "/>
    <s v="Florida           "/>
    <s v="3730 - None"/>
    <s v="None"/>
    <s v="FL-Unspecified-None-None-None"/>
    <s v="None"/>
    <m/>
    <s v="2018_TUG_31939507_OCALA_SIMPLETAP_R"/>
  </r>
  <r>
    <x v="0"/>
    <s v="50226-PE Florida Power Delivery"/>
    <x v="0"/>
    <s v="1/1/2019 00:00:00"/>
    <s v="Distribution Line - FL"/>
    <s v="2019"/>
    <s v="LPDMCPU"/>
    <x v="365"/>
    <s v="0106000 - Comp Const Unclassified-E"/>
    <s v="D DIS 373-ZZ-STREET LIGHT&amp;SIG-50226"/>
    <x v="0"/>
    <x v="6"/>
    <s v="Distribution Lines"/>
    <s v="FL"/>
    <x v="1"/>
    <n v="0"/>
    <n v="0"/>
    <n v="0"/>
    <n v="0"/>
    <x v="0"/>
    <s v="DL:FL"/>
    <m/>
    <m/>
    <n v="1373"/>
    <m/>
    <m/>
    <s v="1/1/2019 00:00:00"/>
    <n v="1"/>
    <s v="Work performed on UG facilities due to public damage where a unit of property WAS replaced._x000d__x000a_"/>
    <s v="BU - Distribution - FPC"/>
    <m/>
    <s v="Distribution Line - FL"/>
    <s v="Non-Unitized"/>
    <m/>
    <s v="Florida           "/>
    <s v="Florida           "/>
    <s v="3730 - None"/>
    <s v="None"/>
    <s v="FL-Unspecified-None-None-None"/>
    <s v="None"/>
    <m/>
    <s v="FL Public Damage UG Cap Replacemnt"/>
  </r>
  <r>
    <x v="0"/>
    <s v="50226-PE Florida Power Delivery"/>
    <x v="0"/>
    <s v="4/21/2015 00:00:00"/>
    <s v="Distribution Line - FL"/>
    <s v="2015"/>
    <s v="FLPEUSTIS"/>
    <x v="365"/>
    <s v="0106000 - Comp Const Unclassified-E"/>
    <s v="D DIS 373-ZZ-STREET LIGHT&amp;SIG-50226"/>
    <x v="0"/>
    <x v="6"/>
    <s v="Distribution Lines"/>
    <s v="FL"/>
    <x v="1"/>
    <n v="0"/>
    <n v="0"/>
    <n v="0"/>
    <n v="0"/>
    <x v="0"/>
    <s v="DL:FL"/>
    <m/>
    <m/>
    <n v="1373"/>
    <m/>
    <m/>
    <s v="2/1/2019 00:00:00"/>
    <n v="1"/>
    <s v="Replace the external yard &amp; site lighting at Eustis Operations"/>
    <s v="BU - Distribution - FPC"/>
    <m/>
    <s v="Distribution Line - FL"/>
    <s v="Non-Unitized"/>
    <m/>
    <s v="Florida           "/>
    <s v="Florida           "/>
    <s v="3730 - None"/>
    <s v="None"/>
    <s v="FL-Unspecified-None-None-None"/>
    <s v="None"/>
    <m/>
    <s v="Replace Yard Lgts Eustis"/>
  </r>
  <r>
    <x v="0"/>
    <s v="50226-PE Florida Power Delivery"/>
    <x v="0"/>
    <s v="7/1/2017 00:00:00"/>
    <s v="Distribution Line - FL"/>
    <s v="2017"/>
    <s v="20045782"/>
    <x v="365"/>
    <s v="0106000 - Comp Const Unclassified-E"/>
    <s v="D DIS 373-ZZ-STREET LIGHT&amp;SIG-50226"/>
    <x v="0"/>
    <x v="6"/>
    <s v="Distribution Lines"/>
    <s v="FL"/>
    <x v="1"/>
    <n v="0"/>
    <n v="0"/>
    <n v="0"/>
    <n v="0"/>
    <x v="0"/>
    <s v="DL:FL"/>
    <m/>
    <m/>
    <n v="1373"/>
    <m/>
    <m/>
    <s v="7/1/2017 00:00:00"/>
    <n v="1"/>
    <s v="NCW - RES-CAP -- NCW RES UG"/>
    <s v="BU - Distribution - FPC"/>
    <m/>
    <s v="Distribution Line - FL"/>
    <s v="Non-Unitized"/>
    <m/>
    <s v="Florida           "/>
    <s v="Florida           "/>
    <s v="3730 - None"/>
    <s v="None"/>
    <s v="FL-Unspecified-None-None-None"/>
    <s v="None"/>
    <m/>
    <s v="FL NCW RES UG"/>
  </r>
  <r>
    <x v="0"/>
    <s v="50226-PE Florida Power Delivery"/>
    <x v="0"/>
    <s v="4/8/2020 00:00:00"/>
    <s v="Distribution Line - FL"/>
    <s v="2020"/>
    <s v="MX3299233"/>
    <x v="365"/>
    <s v="0106000 - Comp Const Unclassified-E"/>
    <s v="D DIS 373-ZZ-STREET LIGHT&amp;SIG-50226"/>
    <x v="0"/>
    <x v="6"/>
    <s v="Distribution Lines"/>
    <s v="FL"/>
    <x v="1"/>
    <n v="0"/>
    <n v="0"/>
    <n v="0"/>
    <n v="0"/>
    <x v="0"/>
    <s v="DL:FL"/>
    <m/>
    <m/>
    <n v="1373"/>
    <m/>
    <m/>
    <s v="1/1/2021 00:00:00"/>
    <n v="1"/>
    <s v="LED UPGRADE DEER ISLAND HOA OF KILARNEY"/>
    <s v="BU - Distribution - FPC"/>
    <m/>
    <s v="Distribution Line - FL"/>
    <s v="Non-Unitized"/>
    <m/>
    <s v="Florida           "/>
    <s v="Florida           "/>
    <s v="3730 - None"/>
    <s v="None"/>
    <s v="FL-Unspecified-None-None-None"/>
    <s v="None"/>
    <m/>
    <s v="LED UPGRADE DEER ISLAND HOA OF KILA"/>
  </r>
  <r>
    <x v="0"/>
    <s v="50226-PE Florida Power Delivery"/>
    <x v="0"/>
    <s v="7/29/2022 00:00:00"/>
    <s v="Distribution Line - FL"/>
    <s v="2022"/>
    <s v="MX0632246"/>
    <x v="365"/>
    <s v="0106000 - Comp Const Unclassified-E"/>
    <s v="D DIS 373-ZZ-STREET LIGHT&amp;SIG-50226"/>
    <x v="0"/>
    <x v="6"/>
    <s v="Distribution Lines"/>
    <s v="FL"/>
    <x v="1"/>
    <n v="2"/>
    <n v="34848.36"/>
    <n v="753.89"/>
    <n v="34094.47"/>
    <x v="0"/>
    <s v="DL:FL"/>
    <m/>
    <m/>
    <n v="1373"/>
    <m/>
    <m/>
    <s v="7/1/2022 00:00:00"/>
    <n v="1"/>
    <s v="HORIZON WEST VILLAGE I - WESTHAVEN AT OVATION PH 1 SL (1 OF 2)"/>
    <s v="BU - Distribution - FPC"/>
    <m/>
    <s v="Distribution Line - FL"/>
    <s v="Non-Unitized"/>
    <m/>
    <s v="Florida           "/>
    <s v="Florida           "/>
    <s v="3730 - None"/>
    <s v="None"/>
    <s v="FL-Unspecified-None-None-None"/>
    <s v="None"/>
    <m/>
    <s v="HORIZON WEST VILLAGE I - WESTHAVEN"/>
  </r>
  <r>
    <x v="0"/>
    <s v="50226-PE Florida Power Delivery"/>
    <x v="0"/>
    <s v="11/7/2018 00:00:00"/>
    <s v="Distribution Line - FL"/>
    <s v="2018"/>
    <s v="MX7338732"/>
    <x v="365"/>
    <s v="0106000 - Comp Const Unclassified-E"/>
    <s v="D DIS 373-ZZ-STREET LIGHT&amp;SIG-50226"/>
    <x v="0"/>
    <x v="6"/>
    <s v="Distribution Lines"/>
    <s v="FL"/>
    <x v="1"/>
    <n v="0"/>
    <n v="0"/>
    <n v="0"/>
    <n v="0"/>
    <x v="0"/>
    <s v="DL:FL"/>
    <m/>
    <m/>
    <n v="1373"/>
    <m/>
    <m/>
    <s v="7/1/2022 00:00:00"/>
    <n v="1"/>
    <s v="REMOVING 33 DECO POLES AND INSTALL 30&amp;amp;apos; CONCRETE POLES WITH 50 WATT LED ROADWAYS, ALSO REMOVING 20 DECO POLES AND PUTTING NOTHING IN THOSE LOCATIONS, REMOVING 250 WATT HPS AND AN INSTALLING 216 WATT LED"/>
    <s v="BU - Distribution - FPC"/>
    <m/>
    <s v="Distribution Line - FL"/>
    <s v="Non-Unitized"/>
    <m/>
    <s v="Florida           "/>
    <s v="Florida           "/>
    <s v="3730 - None"/>
    <s v="None"/>
    <s v="FL-Unspecified-None-None-None"/>
    <s v="None"/>
    <m/>
    <s v="REMOVING 33 DECO POLES AND INSTALL"/>
  </r>
  <r>
    <x v="0"/>
    <s v="50226-PE Florida Power Delivery"/>
    <x v="0"/>
    <s v="7/19/2022 00:00:00"/>
    <s v="Distribution Line - FL"/>
    <s v="2022"/>
    <s v="MX1157805"/>
    <x v="365"/>
    <s v="0106000 - Comp Const Unclassified-E"/>
    <s v="D DIS 373-ZZ-STREET LIGHT&amp;SIG-50226"/>
    <x v="0"/>
    <x v="6"/>
    <s v="Distribution Lines"/>
    <s v="FL"/>
    <x v="1"/>
    <n v="3"/>
    <n v="40086.93"/>
    <n v="867.22"/>
    <n v="39219.71"/>
    <x v="0"/>
    <s v="DL:FL"/>
    <m/>
    <m/>
    <n v="1373"/>
    <m/>
    <m/>
    <s v="7/1/2022 00:00:00"/>
    <n v="1"/>
    <s v="SLOVAK GARDEN PH1 SEC1 - SL"/>
    <s v="BU - Distribution - FPC"/>
    <m/>
    <s v="Distribution Line - FL"/>
    <s v="Non-Unitized"/>
    <m/>
    <s v="Florida           "/>
    <s v="Florida           "/>
    <s v="3730 - None"/>
    <s v="None"/>
    <s v="FL-Unspecified-None-None-None"/>
    <s v="None"/>
    <m/>
    <s v="SLOVAK GARDEN PH1 SEC1 - SL"/>
  </r>
  <r>
    <x v="0"/>
    <s v="50226-PE Florida Power Delivery"/>
    <x v="0"/>
    <s v="1/20/2022 00:00:00"/>
    <s v="Distribution Line - FL"/>
    <s v="2022"/>
    <s v="MX8331312"/>
    <x v="365"/>
    <s v="0106000 - Comp Const Unclassified-E"/>
    <s v="D DIS 373-ZZ-STREET LIGHT&amp;SIG-50226"/>
    <x v="0"/>
    <x v="6"/>
    <s v="Distribution Lines"/>
    <s v="FL"/>
    <x v="1"/>
    <n v="1"/>
    <n v="-54342.87"/>
    <n v="-1175.6200000000001"/>
    <n v="-53167.25"/>
    <x v="0"/>
    <s v="DL:FL"/>
    <m/>
    <m/>
    <n v="1373"/>
    <m/>
    <m/>
    <s v="7/1/2022 00:00:00"/>
    <n v="1"/>
    <s v="MIRABELLA PH1 - SL"/>
    <s v="BU - Distribution - FPC"/>
    <m/>
    <s v="Distribution Line - FL"/>
    <s v="Non-Unitized"/>
    <m/>
    <s v="Florida           "/>
    <s v="Florida           "/>
    <s v="3730 - None"/>
    <s v="None"/>
    <s v="FL-Unspecified-None-None-None"/>
    <s v="None"/>
    <m/>
    <s v="MIRABELLA PH1 - SL"/>
  </r>
  <r>
    <x v="0"/>
    <s v="50226-PE Florida Power Delivery"/>
    <x v="0"/>
    <s v="8/15/2022 00:00:00"/>
    <s v="Distribution Line - FL"/>
    <s v="2022"/>
    <s v="MX3356424"/>
    <x v="365"/>
    <s v="0106000 - Comp Const Unclassified-E"/>
    <s v="D DIS 373-ZZ-STREET LIGHT&amp;SIG-50226"/>
    <x v="0"/>
    <x v="6"/>
    <s v="Distribution Lines"/>
    <s v="FL"/>
    <x v="1"/>
    <n v="3"/>
    <n v="194148.86000000002"/>
    <n v="4200.1000000000004"/>
    <n v="189948.76"/>
    <x v="0"/>
    <s v="DL:FL"/>
    <m/>
    <m/>
    <n v="1373"/>
    <m/>
    <m/>
    <s v="8/1/2022 00:00:00"/>
    <n v="1"/>
    <s v="LED UPGRADE_CITY OF OVEIDO Area 66"/>
    <s v="BU - Distribution - FPC"/>
    <m/>
    <s v="Distribution Line - FL"/>
    <s v="Non-Unitized"/>
    <m/>
    <s v="Florida           "/>
    <s v="Florida           "/>
    <s v="3730 - None"/>
    <s v="None"/>
    <s v="FL-Unspecified-None-None-None"/>
    <s v="None"/>
    <m/>
    <s v="LED UPGRADE_CITY OF OVEIDO Area 66"/>
  </r>
  <r>
    <x v="0"/>
    <s v="50226-PE Florida Power Delivery"/>
    <x v="0"/>
    <s v="8/16/2022 00:00:00"/>
    <s v="Distribution Line - FL"/>
    <s v="2022"/>
    <s v="MX3914049"/>
    <x v="365"/>
    <s v="0106000 - Comp Const Unclassified-E"/>
    <s v="D DIS 373-ZZ-STREET LIGHT&amp;SIG-50226"/>
    <x v="0"/>
    <x v="6"/>
    <s v="Distribution Lines"/>
    <s v="FL"/>
    <x v="1"/>
    <n v="3"/>
    <n v="60838.590000000004"/>
    <n v="1316.15"/>
    <n v="59522.44"/>
    <x v="0"/>
    <s v="DL:FL"/>
    <m/>
    <m/>
    <n v="1373"/>
    <m/>
    <m/>
    <s v="8/1/2022 00:00:00"/>
    <n v="1"/>
    <s v="LED UPGRADE_POLE UPGRADE_CHATEAUX DES LACS HOA"/>
    <s v="BU - Distribution - FPC"/>
    <m/>
    <s v="Distribution Line - FL"/>
    <s v="Non-Unitized"/>
    <m/>
    <s v="Florida           "/>
    <s v="Florida           "/>
    <s v="3730 - None"/>
    <s v="None"/>
    <s v="FL-Unspecified-None-None-None"/>
    <s v="None"/>
    <m/>
    <s v="LED UPGRADE_POLE UPGRADE_CHATEAUX D"/>
  </r>
  <r>
    <x v="0"/>
    <s v="50226-PE Florida Power Delivery"/>
    <x v="0"/>
    <s v="1/25/2022 00:00:00"/>
    <s v="Distribution Line - FL"/>
    <s v="2022"/>
    <s v="MX9761148"/>
    <x v="365"/>
    <s v="0106000 - Comp Const Unclassified-E"/>
    <s v="D DIS 373-ZZ-STREET LIGHT&amp;SIG-50226"/>
    <x v="0"/>
    <x v="6"/>
    <s v="Distribution Lines"/>
    <s v="FL"/>
    <x v="1"/>
    <n v="1"/>
    <n v="69528.55"/>
    <n v="1504.14"/>
    <n v="68024.41"/>
    <x v="0"/>
    <s v="DL:FL"/>
    <m/>
    <m/>
    <n v="1373"/>
    <m/>
    <m/>
    <s v="1/1/2022 00:00:00"/>
    <n v="1"/>
    <s v="CITY OF CASSELBERRY - Street Lighting"/>
    <s v="BU - Distribution - FPC"/>
    <m/>
    <s v="Distribution Line - FL"/>
    <s v="Non-Unitized"/>
    <m/>
    <s v="Florida           "/>
    <s v="Florida           "/>
    <s v="3730 - None"/>
    <s v="None"/>
    <s v="FL-Unspecified-None-None-None"/>
    <s v="None"/>
    <m/>
    <s v="CITY OF CASSELBERRY - Street Lighti"/>
  </r>
  <r>
    <x v="0"/>
    <s v="50226-PE Florida Power Delivery"/>
    <x v="0"/>
    <s v="12/28/2018 00:00:00"/>
    <s v="Distribution Line - FL"/>
    <s v="2018"/>
    <s v="MX8720889"/>
    <x v="365"/>
    <s v="0106000 - Comp Const Unclassified-E"/>
    <s v="D DIS 373-ZZ-STREET LIGHT&amp;SIG-50226"/>
    <x v="0"/>
    <x v="6"/>
    <s v="Distribution Lines"/>
    <s v="FL"/>
    <x v="1"/>
    <n v="0"/>
    <n v="0"/>
    <n v="0"/>
    <n v="0"/>
    <x v="0"/>
    <s v="DL:FL"/>
    <m/>
    <m/>
    <n v="1373"/>
    <m/>
    <m/>
    <s v="12/1/2019 00:00:00"/>
    <n v="1"/>
    <s v="WILLOW BEND PH 3"/>
    <s v="BU - Distribution - FPC"/>
    <m/>
    <s v="Distribution Line - FL"/>
    <s v="Non-Unitized"/>
    <m/>
    <s v="Florida           "/>
    <s v="Florida           "/>
    <s v="3730 - None"/>
    <s v="None"/>
    <s v="FL-Unspecified-None-None-None"/>
    <s v="None"/>
    <m/>
    <s v="WILLOW BEND PH 3"/>
  </r>
  <r>
    <x v="0"/>
    <s v="50226-PE Florida Power Delivery"/>
    <x v="0"/>
    <s v="10/31/2019 00:00:00"/>
    <s v="Distribution Line - FL"/>
    <s v="2019"/>
    <s v="MX2850132"/>
    <x v="365"/>
    <s v="0106000 - Comp Const Unclassified-E"/>
    <s v="D DIS 373-ZZ-STREET LIGHT&amp;SIG-50226"/>
    <x v="0"/>
    <x v="6"/>
    <s v="Distribution Lines"/>
    <s v="FL"/>
    <x v="1"/>
    <n v="0"/>
    <n v="0"/>
    <n v="0"/>
    <n v="0"/>
    <x v="0"/>
    <s v="DL:FL"/>
    <m/>
    <m/>
    <n v="1373"/>
    <m/>
    <m/>
    <s v="3/1/2020 00:00:00"/>
    <n v="1"/>
    <s v="LAKEVIEW PRESERVE PH1 - Offsite Lighting"/>
    <s v="BU - Distribution - FPC"/>
    <m/>
    <s v="Distribution Line - FL"/>
    <s v="Non-Unitized"/>
    <m/>
    <s v="Florida           "/>
    <s v="Florida           "/>
    <s v="3730 - None"/>
    <s v="None"/>
    <s v="FL-Unspecified-None-None-None"/>
    <s v="None"/>
    <m/>
    <s v="LAKEVIEW PRESERVE PH1 - Offsite Lig"/>
  </r>
  <r>
    <x v="0"/>
    <s v="50226-PE Florida Power Delivery"/>
    <x v="0"/>
    <s v="1/27/2020 00:00:00"/>
    <s v="Distribution Line - FL"/>
    <s v="2020"/>
    <s v="MX5034867"/>
    <x v="365"/>
    <s v="0106000 - Comp Const Unclassified-E"/>
    <s v="D DIS 373-ZZ-STREET LIGHT&amp;SIG-50226"/>
    <x v="0"/>
    <x v="6"/>
    <s v="Distribution Lines"/>
    <s v="FL"/>
    <x v="1"/>
    <n v="1"/>
    <n v="103871.44"/>
    <n v="10523.94"/>
    <n v="93347.5"/>
    <x v="0"/>
    <s v="DL:FL"/>
    <m/>
    <m/>
    <n v="1373"/>
    <m/>
    <m/>
    <s v="1/1/2020 00:00:00"/>
    <n v="1"/>
    <s v="CASSELTON DRIVE LIGHTING, CASSELBERRY"/>
    <s v="BU - Distribution - FPC"/>
    <m/>
    <s v="Distribution Line - FL"/>
    <s v="Non-Unitized"/>
    <m/>
    <s v="Florida           "/>
    <s v="Florida           "/>
    <s v="3730 - None"/>
    <s v="None"/>
    <s v="FL-Unspecified-None-None-None"/>
    <s v="None"/>
    <m/>
    <s v="CASSELTON DRIVE LIGHTING, CASSELBER"/>
  </r>
  <r>
    <x v="0"/>
    <s v="50226-PE Florida Power Delivery"/>
    <x v="0"/>
    <s v="7/1/1984 00:00:00"/>
    <s v="Distribution Line - FL"/>
    <s v="1984"/>
    <s v="0"/>
    <x v="365"/>
    <s v="0101000 - Property, Plant, &amp; Equipm"/>
    <s v="D DIS 373-ZZ-STREET LIGHT&amp;SIG-50226"/>
    <x v="41"/>
    <x v="6"/>
    <s v="Distribution Lines"/>
    <s v="FL"/>
    <x v="1"/>
    <n v="2430"/>
    <n v="3786"/>
    <n v="3967.4300000000003"/>
    <n v="-181.43"/>
    <x v="0"/>
    <s v="DL:FL"/>
    <m/>
    <m/>
    <n v="1373"/>
    <m/>
    <m/>
    <s v="7/1/1984 00:00:00"/>
    <n v="1"/>
    <s v="CABLE 1-2/C 600V UG"/>
    <s v="BU - Distribution - FPC"/>
    <m/>
    <s v="Distribution Line - FL"/>
    <s v="PEF Property Group"/>
    <m/>
    <s v="Florida           "/>
    <s v="Florida           "/>
    <s v="3730 - None"/>
    <s v="None"/>
    <s v="FL-Unspecified-None-None-None"/>
    <s v="None"/>
    <m/>
    <s v="CABLE 1-2/C 600V UG"/>
  </r>
  <r>
    <x v="0"/>
    <s v="50226-PE Florida Power Delivery"/>
    <x v="0"/>
    <s v="6/29/2010 00:00:00"/>
    <s v="Distribution Line - FL"/>
    <s v="2010"/>
    <s v="20069317"/>
    <x v="365"/>
    <s v="0101000 - Property, Plant, &amp; Equipm"/>
    <s v="D DIS 373-ZZ-STREET LIGHT&amp;SIG-50226"/>
    <x v="10"/>
    <x v="6"/>
    <s v="Distribution Lines"/>
    <s v="FL"/>
    <x v="1"/>
    <n v="7"/>
    <n v="9487.66"/>
    <n v="3859.65"/>
    <n v="5628.01"/>
    <x v="0"/>
    <s v="DL:FL"/>
    <m/>
    <m/>
    <n v="1373"/>
    <m/>
    <m/>
    <s v="1/1/201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0/25/2016 00:00:00"/>
    <s v="Distribution Line - FL"/>
    <s v="2016"/>
    <s v="LAD217108"/>
    <x v="365"/>
    <s v="0101000 - Property, Plant, &amp; Equipm"/>
    <s v="D DIS 373-ZZ-STREET LIGHT&amp;SIG-50226"/>
    <x v="10"/>
    <x v="6"/>
    <s v="Distribution Lines"/>
    <s v="FL"/>
    <x v="1"/>
    <n v="23"/>
    <n v="4573.8599999999997"/>
    <n v="1076.46"/>
    <n v="3497.4"/>
    <x v="0"/>
    <s v="DL:FL"/>
    <m/>
    <m/>
    <n v="1373"/>
    <m/>
    <m/>
    <s v="1/1/2016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0/31/2007 00:00:00"/>
    <s v="Distribution Line - FL"/>
    <s v="2007"/>
    <s v="20032342"/>
    <x v="365"/>
    <s v="0101000 - Property, Plant, &amp; Equipm"/>
    <s v="D DIS 373-ZZ-STREET LIGHT&amp;SIG-50226"/>
    <x v="10"/>
    <x v="6"/>
    <s v="Distribution Lines"/>
    <s v="FL"/>
    <x v="1"/>
    <n v="0"/>
    <n v="337784.26"/>
    <n v="165805.48000000001"/>
    <n v="171978.78"/>
    <x v="0"/>
    <s v="DL:FL"/>
    <m/>
    <m/>
    <n v="1373"/>
    <m/>
    <m/>
    <s v="1/1/2004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8/18/2003 00:00:00"/>
    <s v="Distribution Line - FL"/>
    <s v="2003"/>
    <s v="20026146"/>
    <x v="365"/>
    <s v="0101000 - Property, Plant, &amp; Equipm"/>
    <s v="D DIS 373-ZZ-STREET LIGHT&amp;SIG-50226"/>
    <x v="10"/>
    <x v="6"/>
    <s v="Distribution Lines"/>
    <s v="FL"/>
    <x v="1"/>
    <n v="0"/>
    <n v="1958.8"/>
    <n v="1186.44"/>
    <n v="772.36"/>
    <x v="0"/>
    <s v="DL:FL"/>
    <m/>
    <m/>
    <n v="1373"/>
    <m/>
    <m/>
    <s v="1/1/200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2/28/2012 00:00:00"/>
    <s v="Distribution Line - FL"/>
    <s v="2012"/>
    <s v="20084828"/>
    <x v="365"/>
    <s v="0101000 - Property, Plant, &amp; Equipm"/>
    <s v="D DIS 373-ZZ-STREET LIGHT&amp;SIG-50226"/>
    <x v="10"/>
    <x v="6"/>
    <s v="Distribution Lines"/>
    <s v="FL"/>
    <x v="1"/>
    <n v="1"/>
    <n v="1512.01"/>
    <n v="530.86"/>
    <n v="981.15"/>
    <x v="0"/>
    <s v="DL:FL"/>
    <m/>
    <m/>
    <n v="1373"/>
    <m/>
    <m/>
    <s v="1/1/201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2008 00:00:00"/>
    <s v="Distribution Line - FL"/>
    <s v="2008"/>
    <s v="20045883"/>
    <x v="365"/>
    <s v="0101000 - Property, Plant, &amp; Equipm"/>
    <s v="D DIS 373-ZZ-STREET LIGHT&amp;SIG-50226"/>
    <x v="10"/>
    <x v="6"/>
    <s v="Distribution Lines"/>
    <s v="FL"/>
    <x v="1"/>
    <n v="2543"/>
    <n v="3893868.54"/>
    <n v="1801583.9100000001"/>
    <n v="2092284.63"/>
    <x v="0"/>
    <s v="DL:FL"/>
    <m/>
    <m/>
    <n v="1373"/>
    <m/>
    <m/>
    <s v="1/1/2008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7/2002 00:00:00"/>
    <s v="Distribution Line - FL"/>
    <s v="2002"/>
    <s v="20023632"/>
    <x v="365"/>
    <s v="0101000 - Property, Plant, &amp; Equipm"/>
    <s v="D DIS 373-ZZ-STREET LIGHT&amp;SIG-50226"/>
    <x v="10"/>
    <x v="6"/>
    <s v="Distribution Lines"/>
    <s v="FL"/>
    <x v="1"/>
    <n v="0"/>
    <n v="14.17"/>
    <n v="8.99"/>
    <n v="5.18"/>
    <x v="0"/>
    <s v="DL:FL"/>
    <m/>
    <m/>
    <n v="1373"/>
    <m/>
    <m/>
    <s v="1/1/200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4/14/2016 00:00:00"/>
    <s v="Distribution Line - FL"/>
    <s v="2016"/>
    <s v="LSP034274"/>
    <x v="365"/>
    <s v="0101000 - Property, Plant, &amp; Equipm"/>
    <s v="D DIS 373-ZZ-STREET LIGHT&amp;SIG-50226"/>
    <x v="10"/>
    <x v="6"/>
    <s v="Distribution Lines"/>
    <s v="FL"/>
    <x v="1"/>
    <n v="42"/>
    <n v="96188.14"/>
    <n v="22637.84"/>
    <n v="73550.3"/>
    <x v="0"/>
    <s v="DL:FL"/>
    <m/>
    <m/>
    <n v="1373"/>
    <m/>
    <m/>
    <s v="1/1/2016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3/30/2007 00:00:00"/>
    <s v="Distribution Line - FL"/>
    <s v="2007"/>
    <s v="20046795"/>
    <x v="365"/>
    <s v="0101000 - Property, Plant, &amp; Equipm"/>
    <s v="D DIS 373-ZZ-STREET LIGHT&amp;SIG-50226"/>
    <x v="10"/>
    <x v="6"/>
    <s v="Distribution Lines"/>
    <s v="FL"/>
    <x v="1"/>
    <n v="0"/>
    <n v="416.11"/>
    <n v="204.25"/>
    <n v="211.86"/>
    <x v="0"/>
    <s v="DL:FL"/>
    <m/>
    <m/>
    <n v="1373"/>
    <m/>
    <m/>
    <s v="1/1/200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8/30/2001 00:00:00"/>
    <s v="Distribution Line - FL"/>
    <s v="2001"/>
    <s v="20019578"/>
    <x v="365"/>
    <s v="0101000 - Property, Plant, &amp; Equipm"/>
    <s v="D DIS 373-ZZ-STREET LIGHT&amp;SIG-50226"/>
    <x v="10"/>
    <x v="6"/>
    <s v="Distribution Lines"/>
    <s v="FL"/>
    <x v="1"/>
    <n v="0"/>
    <n v="0"/>
    <n v="0"/>
    <n v="0"/>
    <x v="0"/>
    <s v="DL:FL"/>
    <m/>
    <m/>
    <n v="1373"/>
    <m/>
    <m/>
    <s v="1/1/2001 00:00:00"/>
    <n v="1"/>
    <s v="POLES-CNCR.-POLES, CONCRETE-37303034000                                                                                                                                                                                                                       "/>
    <s v="BU - Distribution - FPC"/>
    <m/>
    <s v="Distribution Line - FL"/>
    <s v="PEF Property Group"/>
    <m/>
    <s v="Florida           "/>
    <s v="Florida           "/>
    <s v="3730 - None"/>
    <s v="None"/>
    <s v="FL-Unspecified-None-None-None"/>
    <s v="None"/>
    <m/>
    <s v="Work Order Addition                "/>
  </r>
  <r>
    <x v="0"/>
    <s v="50226-PE Florida Power Delivery"/>
    <x v="0"/>
    <s v="3/28/2019 00:00:00"/>
    <s v="Distribution Line - FL"/>
    <s v="2019"/>
    <s v="MX0365488"/>
    <x v="365"/>
    <s v="0101000 - Property, Plant, &amp; Equipm"/>
    <s v="D DIS 373-ZZ-STREET LIGHT&amp;SIG-50226"/>
    <x v="10"/>
    <x v="6"/>
    <s v="Distribution Lines"/>
    <s v="FL"/>
    <x v="1"/>
    <n v="149"/>
    <n v="197872.04"/>
    <n v="27214.33"/>
    <n v="170657.71"/>
    <x v="0"/>
    <s v="DL:FL"/>
    <m/>
    <m/>
    <n v="1373"/>
    <m/>
    <m/>
    <s v="1/1/201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3/1/2012 00:00:00"/>
    <s v="Distribution Line - FL"/>
    <s v="2012"/>
    <s v="20045808"/>
    <x v="365"/>
    <s v="0101000 - Property, Plant, &amp; Equipm"/>
    <s v="D DIS 373-ZZ-STREET LIGHT&amp;SIG-50226"/>
    <x v="6"/>
    <x v="6"/>
    <s v="Distribution Lines"/>
    <s v="FL"/>
    <x v="1"/>
    <n v="0"/>
    <n v="1465.91"/>
    <n v="514.68000000000006"/>
    <n v="951.23"/>
    <x v="0"/>
    <s v="DL:FL"/>
    <m/>
    <m/>
    <n v="1373"/>
    <m/>
    <m/>
    <s v="1/1/2012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6/15/2020 00:00:00"/>
    <s v="Distribution Line - FL"/>
    <s v="2020"/>
    <s v="MX6078355"/>
    <x v="365"/>
    <s v="0101000 - Property, Plant, &amp; Equipm"/>
    <s v="D DIS 373-ZZ-STREET LIGHT&amp;SIG-50226"/>
    <x v="40"/>
    <x v="6"/>
    <s v="Distribution Lines"/>
    <s v="FL"/>
    <x v="1"/>
    <n v="0"/>
    <n v="0"/>
    <n v="0"/>
    <n v="0"/>
    <x v="0"/>
    <s v="DL:FL"/>
    <m/>
    <m/>
    <n v="1373"/>
    <m/>
    <m/>
    <s v="6/1/2020 00:00:00"/>
    <n v="1"/>
    <s v="Reset In Service Date"/>
    <s v="BU - Distribution - FPC"/>
    <m/>
    <s v="Distribution Line - FL"/>
    <s v="Non-Unitized"/>
    <m/>
    <s v="Florida           "/>
    <s v="Florida           "/>
    <s v="3730 - None"/>
    <s v="None"/>
    <s v="FL-Unspecified-None-None-None"/>
    <s v="None"/>
    <m/>
    <s v="UN_106"/>
  </r>
  <r>
    <x v="0"/>
    <s v="50226-PE Florida Power Delivery"/>
    <x v="0"/>
    <s v="1/30/2020 00:00:00"/>
    <s v="Distribution Line - FL"/>
    <s v="2020"/>
    <s v="MX1353513"/>
    <x v="365"/>
    <s v="0101000 - Property, Plant, &amp; Equipm"/>
    <s v="D DIS 373-ZZ-STREET LIGHT&amp;SIG-50226"/>
    <x v="40"/>
    <x v="6"/>
    <s v="Distribution Lines"/>
    <s v="FL"/>
    <x v="1"/>
    <n v="0"/>
    <n v="0"/>
    <n v="0"/>
    <n v="0"/>
    <x v="0"/>
    <s v="DL:FL"/>
    <m/>
    <m/>
    <n v="1373"/>
    <m/>
    <m/>
    <s v="2/1/2020 00:00:00"/>
    <n v="1"/>
    <s v="Reset In Service Date"/>
    <s v="BU - Distribution - FPC"/>
    <m/>
    <s v="Distribution Line - FL"/>
    <s v="Non-Unitized"/>
    <m/>
    <s v="Florida           "/>
    <s v="Florida           "/>
    <s v="3730 - None"/>
    <s v="None"/>
    <s v="FL-Unspecified-None-None-None"/>
    <s v="None"/>
    <m/>
    <s v="UN_106"/>
  </r>
  <r>
    <x v="0"/>
    <s v="50226-PE Florida Power Delivery"/>
    <x v="0"/>
    <s v="8/9/2019 00:00:00"/>
    <s v="Distribution Line - FL"/>
    <s v="2019"/>
    <s v="MX8774931"/>
    <x v="365"/>
    <s v="0101000 - Property, Plant, &amp; Equipm"/>
    <s v="D DIS 373-ZZ-STREET LIGHT&amp;SIG-50226"/>
    <x v="40"/>
    <x v="6"/>
    <s v="Distribution Lines"/>
    <s v="FL"/>
    <x v="1"/>
    <n v="0"/>
    <n v="0"/>
    <n v="0"/>
    <n v="0"/>
    <x v="0"/>
    <s v="DL:FL"/>
    <m/>
    <m/>
    <n v="1373"/>
    <m/>
    <m/>
    <s v="8/1/2019 00:00:00"/>
    <n v="1"/>
    <s v="Reset In Service Date"/>
    <s v="BU - Distribution - FPC"/>
    <m/>
    <s v="Distribution Line - FL"/>
    <s v="Non-Unitized"/>
    <m/>
    <s v="Florida           "/>
    <s v="Florida           "/>
    <s v="3730 - None"/>
    <s v="None"/>
    <s v="FL-Unspecified-None-None-None"/>
    <s v="None"/>
    <m/>
    <s v="UN_106"/>
  </r>
  <r>
    <x v="0"/>
    <s v="50226-PE Florida Power Delivery"/>
    <x v="0"/>
    <s v="1/24/2022 00:00:00"/>
    <s v="Distribution Line - FL"/>
    <s v="2022"/>
    <s v="MX8527966"/>
    <x v="365"/>
    <s v="0101000 - Property, Plant, &amp; Equipm"/>
    <s v="D DIS 373-ZZ-STREET LIGHT&amp;SIG-50226"/>
    <x v="40"/>
    <x v="6"/>
    <s v="Distribution Lines"/>
    <s v="FL"/>
    <x v="1"/>
    <n v="0"/>
    <n v="0"/>
    <n v="0"/>
    <n v="0"/>
    <x v="0"/>
    <s v="DL:FL"/>
    <m/>
    <m/>
    <n v="1373"/>
    <m/>
    <m/>
    <s v="1/1/2022 00:00:00"/>
    <n v="1"/>
    <s v="Reset In Service Date"/>
    <s v="BU - Distribution - FPC"/>
    <m/>
    <s v="Distribution Line - FL"/>
    <s v="Non-Unitized"/>
    <m/>
    <s v="Florida           "/>
    <s v="Florida           "/>
    <s v="3730 - None"/>
    <s v="None"/>
    <s v="FL-Unspecified-None-None-None"/>
    <s v="None"/>
    <m/>
    <s v="UN_106"/>
  </r>
  <r>
    <x v="0"/>
    <s v="50226-PE Florida Power Delivery"/>
    <x v="0"/>
    <s v="1/29/2021 00:00:00"/>
    <s v="Distribution Line - FL"/>
    <s v="2021"/>
    <s v="MX6281939"/>
    <x v="365"/>
    <s v="0101000 - Property, Plant, &amp; Equipm"/>
    <s v="D DIS 373-ZZ-STREET LIGHT&amp;SIG-50226"/>
    <x v="40"/>
    <x v="6"/>
    <s v="Distribution Lines"/>
    <s v="FL"/>
    <x v="1"/>
    <n v="5206"/>
    <n v="140666.54"/>
    <n v="8831.11"/>
    <n v="131835.43"/>
    <x v="0"/>
    <s v="DL:FL"/>
    <m/>
    <m/>
    <n v="1373"/>
    <m/>
    <m/>
    <s v="1/1/2021 00:00:00"/>
    <n v="1"/>
    <s v="WIRE-WIRE-WIRE ST LIGHT # 10 CU-37318192207"/>
    <s v="BU - Distribution - FPC"/>
    <m/>
    <s v="Distribution Line - FL"/>
    <s v="PEF Property Group"/>
    <m/>
    <s v="Florida           "/>
    <s v="Florida           "/>
    <s v="3730 - None"/>
    <s v="None"/>
    <s v="FL-Unspecified-None-None-None"/>
    <s v="None"/>
    <m/>
    <s v="Work Order Addition"/>
  </r>
  <r>
    <x v="0"/>
    <s v="50226-PE Florida Power Delivery"/>
    <x v="0"/>
    <s v="3/30/2007 00:00:00"/>
    <s v="Distribution Line - FL"/>
    <s v="2007"/>
    <s v="20047607"/>
    <x v="365"/>
    <s v="0101000 - Property, Plant, &amp; Equipm"/>
    <s v="D DIS 373-ZZ-STREET LIGHT&amp;SIG-50226"/>
    <x v="17"/>
    <x v="6"/>
    <s v="Distribution Lines"/>
    <s v="FL"/>
    <x v="1"/>
    <n v="140"/>
    <n v="28009.25"/>
    <n v="13748.68"/>
    <n v="14260.57"/>
    <x v="0"/>
    <s v="DL:FL"/>
    <m/>
    <m/>
    <n v="1373"/>
    <m/>
    <m/>
    <s v="1/1/2007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6/1/2007 00:00:00"/>
    <s v="Distribution Line - FL"/>
    <s v="2007"/>
    <s v="20032182"/>
    <x v="365"/>
    <s v="0101000 - Property, Plant, &amp; Equipm"/>
    <s v="D DIS 373-ZZ-STREET LIGHT&amp;SIG-50226"/>
    <x v="17"/>
    <x v="6"/>
    <s v="Distribution Lines"/>
    <s v="FL"/>
    <x v="1"/>
    <n v="15423"/>
    <n v="418921.84"/>
    <n v="205632.84"/>
    <n v="213289"/>
    <x v="0"/>
    <s v="DL:FL"/>
    <m/>
    <m/>
    <n v="1373"/>
    <m/>
    <m/>
    <s v="1/1/2007 00:00:00"/>
    <n v="1"/>
    <s v="CABLE-CABLE-CABLE, 6 - 1/C 600V UG-37319202002                                                                                                                                                                                                                "/>
    <s v="BU - Distribution - FPC"/>
    <m/>
    <s v="Distribution Line - FL"/>
    <s v="PEF Property Group"/>
    <m/>
    <s v="Florida           "/>
    <s v="Florida           "/>
    <s v="3730 - None"/>
    <s v="None"/>
    <s v="FL-Unspecified-None-None-None"/>
    <s v="None"/>
    <m/>
    <s v="Work Order Addition                "/>
  </r>
  <r>
    <x v="0"/>
    <s v="50226-PE Florida Power Delivery"/>
    <x v="0"/>
    <s v="10/31/2008 00:00:00"/>
    <s v="Distribution Line - FL"/>
    <s v="2008"/>
    <s v="20071396"/>
    <x v="365"/>
    <s v="0101000 - Property, Plant, &amp; Equipm"/>
    <s v="D DIS 373-ZZ-STREET LIGHT&amp;SIG-50226"/>
    <x v="17"/>
    <x v="6"/>
    <s v="Distribution Lines"/>
    <s v="FL"/>
    <x v="1"/>
    <n v="45"/>
    <n v="39656.770000000004"/>
    <n v="18348.080000000002"/>
    <n v="21308.69"/>
    <x v="0"/>
    <s v="DL:FL"/>
    <m/>
    <m/>
    <n v="1373"/>
    <m/>
    <m/>
    <s v="1/1/2012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9/30/2006 00:00:00"/>
    <s v="Distribution Line - FL"/>
    <s v="2006"/>
    <s v="20023661"/>
    <x v="365"/>
    <s v="0101000 - Property, Plant, &amp; Equipm"/>
    <s v="D DIS 373-ZZ-STREET LIGHT&amp;SIG-50226"/>
    <x v="17"/>
    <x v="6"/>
    <s v="Distribution Lines"/>
    <s v="FL"/>
    <x v="1"/>
    <n v="0"/>
    <n v="0"/>
    <n v="0"/>
    <n v="0"/>
    <x v="0"/>
    <s v="DL:FL"/>
    <m/>
    <m/>
    <n v="1373"/>
    <m/>
    <m/>
    <s v="1/1/2008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2/1/2010 00:00:00"/>
    <s v="Distribution Line - FL"/>
    <s v="2010"/>
    <s v="20055426"/>
    <x v="365"/>
    <s v="0101000 - Property, Plant, &amp; Equipm"/>
    <s v="D DIS 373-ZZ-STREET LIGHT&amp;SIG-50226"/>
    <x v="17"/>
    <x v="6"/>
    <s v="Distribution Lines"/>
    <s v="FL"/>
    <x v="1"/>
    <n v="9946"/>
    <n v="1683725.44"/>
    <n v="684952.69000000006"/>
    <n v="998772.75"/>
    <x v="0"/>
    <s v="DL:FL"/>
    <m/>
    <m/>
    <n v="1373"/>
    <m/>
    <m/>
    <s v="1/1/2010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2/17/2002 00:00:00"/>
    <s v="Distribution Line - FL"/>
    <s v="2002"/>
    <s v="20023632"/>
    <x v="365"/>
    <s v="0101000 - Property, Plant, &amp; Equipm"/>
    <s v="D DIS 373-ZZ-STREET LIGHT&amp;SIG-50226"/>
    <x v="17"/>
    <x v="6"/>
    <s v="Distribution Lines"/>
    <s v="FL"/>
    <x v="1"/>
    <n v="0"/>
    <n v="109.23"/>
    <n v="69.33"/>
    <n v="39.9"/>
    <x v="0"/>
    <s v="DL:FL"/>
    <m/>
    <m/>
    <n v="1373"/>
    <m/>
    <m/>
    <s v="1/1/2002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7/1/1981 00:00:00"/>
    <s v="Distribution Line - FL"/>
    <s v="1981"/>
    <s v="0"/>
    <x v="365"/>
    <s v="0101000 - Property, Plant, &amp; Equipm"/>
    <s v="D DIS 373-ZZ-STREET LIGHT&amp;SIG-50226"/>
    <x v="17"/>
    <x v="6"/>
    <s v="Distribution Lines"/>
    <s v="FL"/>
    <x v="1"/>
    <n v="0"/>
    <n v="0"/>
    <n v="0"/>
    <n v="0"/>
    <x v="0"/>
    <s v="DL:FL"/>
    <m/>
    <m/>
    <n v="1373"/>
    <m/>
    <m/>
    <s v="7/1/1981 00:00:00"/>
    <n v="1"/>
    <s v="CABLE 6-1/C 600V UG"/>
    <s v="BU - Distribution - FPC"/>
    <m/>
    <s v="Distribution Line - FL"/>
    <s v="PEF Property Group"/>
    <m/>
    <s v="Florida           "/>
    <s v="Florida           "/>
    <s v="3730 - None"/>
    <s v="None"/>
    <s v="FL-Unspecified-None-None-None"/>
    <s v="None"/>
    <m/>
    <s v="CABLE 6-1/C 600V UG"/>
  </r>
  <r>
    <x v="0"/>
    <s v="50226-PE Florida Power Delivery"/>
    <x v="0"/>
    <s v="7/1/1982 00:00:00"/>
    <s v="Distribution Line - FL"/>
    <s v="1982"/>
    <s v="0"/>
    <x v="365"/>
    <s v="0101000 - Property, Plant, &amp; Equipm"/>
    <s v="D DIS 373-ZZ-STREET LIGHT&amp;SIG-50226"/>
    <x v="17"/>
    <x v="6"/>
    <s v="Distribution Lines"/>
    <s v="FL"/>
    <x v="1"/>
    <n v="0"/>
    <n v="0"/>
    <n v="0"/>
    <n v="0"/>
    <x v="0"/>
    <s v="DL:FL"/>
    <m/>
    <m/>
    <n v="1373"/>
    <m/>
    <m/>
    <s v="7/1/1982 00:00:00"/>
    <n v="1"/>
    <s v="CABLE 6-1/C 600V UG"/>
    <s v="BU - Distribution - FPC"/>
    <m/>
    <s v="Distribution Line - FL"/>
    <s v="PEF Property Group"/>
    <m/>
    <s v="Florida           "/>
    <s v="Florida           "/>
    <s v="3730 - None"/>
    <s v="None"/>
    <s v="FL-Unspecified-None-None-None"/>
    <s v="None"/>
    <m/>
    <s v="CABLE 6-1/C 600V UG"/>
  </r>
  <r>
    <x v="0"/>
    <s v="50226-PE Florida Power Delivery"/>
    <x v="0"/>
    <s v="8/19/2019 00:00:00"/>
    <s v="Distribution Line - FL"/>
    <s v="2019"/>
    <s v="MX0187634"/>
    <x v="365"/>
    <s v="0101000 - Property, Plant, &amp; Equipm"/>
    <s v="D DIS 373-ZZ-STREET LIGHT&amp;SIG-50226"/>
    <x v="32"/>
    <x v="6"/>
    <s v="Distribution Lines"/>
    <s v="FL"/>
    <x v="1"/>
    <n v="1906"/>
    <n v="2439408.56"/>
    <n v="335504.06"/>
    <n v="2103904.5"/>
    <x v="0"/>
    <s v="DL:FL"/>
    <m/>
    <m/>
    <n v="1373"/>
    <m/>
    <m/>
    <s v="1/1/2019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5/29/2020 00:00:00"/>
    <s v="Distribution Line - FL"/>
    <s v="2020"/>
    <s v="MX0801660"/>
    <x v="365"/>
    <s v="0101000 - Property, Plant, &amp; Equipm"/>
    <s v="D DIS 373-ZZ-STREET LIGHT&amp;SIG-50226"/>
    <x v="32"/>
    <x v="6"/>
    <s v="Distribution Lines"/>
    <s v="FL"/>
    <x v="1"/>
    <n v="60"/>
    <n v="58427.8"/>
    <n v="5919.7300000000005"/>
    <n v="52508.07"/>
    <x v="0"/>
    <s v="DL:FL"/>
    <m/>
    <m/>
    <n v="1373"/>
    <m/>
    <m/>
    <s v="1/1/2020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2/10/2020 00:00:00"/>
    <s v="Distribution Line - FL"/>
    <s v="2020"/>
    <s v="MX0342080"/>
    <x v="365"/>
    <s v="0101000 - Property, Plant, &amp; Equipm"/>
    <s v="D DIS 373-ZZ-STREET LIGHT&amp;SIG-50226"/>
    <x v="32"/>
    <x v="6"/>
    <s v="Distribution Lines"/>
    <s v="FL"/>
    <x v="1"/>
    <n v="778"/>
    <n v="1318064.8900000001"/>
    <n v="133542.39000000001"/>
    <n v="1184522.5"/>
    <x v="0"/>
    <s v="DL:FL"/>
    <m/>
    <m/>
    <n v="1373"/>
    <m/>
    <m/>
    <s v="1/1/2020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CRFN"/>
    <x v="365"/>
    <s v="0101000 - Property, Plant, &amp; Equipm"/>
    <s v="D DIS 373-ZZ-STREET LIGHT&amp;SIG-50226"/>
    <x v="32"/>
    <x v="6"/>
    <s v="Distribution Lines"/>
    <s v="FL"/>
    <x v="1"/>
    <n v="1"/>
    <n v="3809.56"/>
    <n v="82.41"/>
    <n v="3727.15"/>
    <x v="0"/>
    <s v="DL:FL"/>
    <m/>
    <m/>
    <n v="1373"/>
    <m/>
    <m/>
    <s v="1/1/2022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31/2019 00:00:00"/>
    <s v="Distribution Line - FL"/>
    <s v="2019"/>
    <s v="MX6927976"/>
    <x v="365"/>
    <s v="0101000 - Property, Plant, &amp; Equipm"/>
    <s v="D DIS 373-ZZ-STREET LIGHT&amp;SIG-50226"/>
    <x v="32"/>
    <x v="6"/>
    <s v="Distribution Lines"/>
    <s v="FL"/>
    <x v="1"/>
    <n v="61"/>
    <n v="91440.82"/>
    <n v="12576.31"/>
    <n v="78864.509999999995"/>
    <x v="0"/>
    <s v="DL:FL"/>
    <m/>
    <m/>
    <n v="1373"/>
    <m/>
    <m/>
    <s v="1/1/2019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2/16/2020 00:00:00"/>
    <s v="Distribution Line - FL"/>
    <s v="2020"/>
    <s v="LSP083786"/>
    <x v="365"/>
    <s v="0101000 - Property, Plant, &amp; Equipm"/>
    <s v="D DIS 373-ZZ-STREET LIGHT&amp;SIG-50226"/>
    <x v="32"/>
    <x v="6"/>
    <s v="Distribution Lines"/>
    <s v="FL"/>
    <x v="1"/>
    <n v="2"/>
    <n v="12284.89"/>
    <n v="1244.67"/>
    <n v="11040.22"/>
    <x v="0"/>
    <s v="DL:FL"/>
    <m/>
    <m/>
    <n v="1373"/>
    <m/>
    <m/>
    <s v="1/1/2020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0/26/2018 00:00:00"/>
    <s v="Distribution Line - FL"/>
    <s v="2018"/>
    <s v="MX5049041"/>
    <x v="365"/>
    <s v="0101000 - Property, Plant, &amp; Equipm"/>
    <s v="D DIS 373-ZZ-STREET LIGHT&amp;SIG-50226"/>
    <x v="32"/>
    <x v="6"/>
    <s v="Distribution Lines"/>
    <s v="FL"/>
    <x v="1"/>
    <n v="75"/>
    <n v="132558.28"/>
    <n v="22765.84"/>
    <n v="109792.44"/>
    <x v="0"/>
    <s v="DL:FL"/>
    <m/>
    <m/>
    <n v="1373"/>
    <m/>
    <m/>
    <s v="1/1/2018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6/16/2021 00:00:00"/>
    <s v="Distribution Line - FL"/>
    <s v="2021"/>
    <s v="MX0051808"/>
    <x v="365"/>
    <s v="0101000 - Property, Plant, &amp; Equipm"/>
    <s v="D DIS 373-ZZ-STREET LIGHT&amp;SIG-50226"/>
    <x v="32"/>
    <x v="6"/>
    <s v="Distribution Lines"/>
    <s v="FL"/>
    <x v="1"/>
    <n v="444"/>
    <n v="737131.38"/>
    <n v="46277.450000000004"/>
    <n v="690853.93"/>
    <x v="0"/>
    <s v="DL:FL"/>
    <m/>
    <m/>
    <n v="1373"/>
    <m/>
    <m/>
    <s v="1/1/2021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7/31/2019 00:00:00"/>
    <s v="Distribution Line - FL"/>
    <s v="2019"/>
    <s v="MX0863206"/>
    <x v="365"/>
    <s v="0101000 - Property, Plant, &amp; Equipm"/>
    <s v="D DIS 373-ZZ-STREET LIGHT&amp;SIG-50226"/>
    <x v="32"/>
    <x v="6"/>
    <s v="Distribution Lines"/>
    <s v="FL"/>
    <x v="1"/>
    <n v="62"/>
    <n v="122909.82"/>
    <n v="16904.400000000001"/>
    <n v="106005.42"/>
    <x v="0"/>
    <s v="DL:FL"/>
    <m/>
    <m/>
    <n v="1373"/>
    <m/>
    <m/>
    <s v="1/1/2019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7/15/2019 00:00:00"/>
    <s v="Distribution Line - FL"/>
    <s v="2019"/>
    <s v="MX0215692"/>
    <x v="365"/>
    <s v="0101000 - Property, Plant, &amp; Equipm"/>
    <s v="D DIS 373-ZZ-STREET LIGHT&amp;SIG-50226"/>
    <x v="32"/>
    <x v="6"/>
    <s v="Distribution Lines"/>
    <s v="FL"/>
    <x v="1"/>
    <n v="50"/>
    <n v="62391.47"/>
    <n v="8581.01"/>
    <n v="53810.46"/>
    <x v="0"/>
    <s v="DL:FL"/>
    <m/>
    <m/>
    <n v="1373"/>
    <m/>
    <m/>
    <s v="1/1/2019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7/1/2000 00:00:00"/>
    <s v="Distribution Line - FL"/>
    <s v="2000"/>
    <s v="0"/>
    <x v="365"/>
    <s v="0101000 - Property, Plant, &amp; Equipm"/>
    <s v="D DIS 373-ZZ-STREET LIGHT&amp;SIG-50226"/>
    <x v="32"/>
    <x v="6"/>
    <s v="Distribution Lines"/>
    <s v="FL"/>
    <x v="1"/>
    <n v="1776"/>
    <n v="1183993.8500000001"/>
    <n v="820214.9"/>
    <n v="363778.95"/>
    <x v="0"/>
    <s v="DL:FL"/>
    <m/>
    <m/>
    <n v="1373"/>
    <m/>
    <m/>
    <s v="7/1/2000 00:00:00"/>
    <n v="1"/>
    <s v="POLE-CNCR WITH TENON"/>
    <s v="BU - Distribution - FPC"/>
    <m/>
    <s v="Distribution Line - FL"/>
    <s v="PEF Property Group"/>
    <m/>
    <s v="Florida           "/>
    <s v="Florida           "/>
    <s v="3730 - None"/>
    <s v="None"/>
    <s v="FL-Unspecified-None-None-None"/>
    <s v="None"/>
    <m/>
    <s v="POLE-CNCR WITH TENON"/>
  </r>
  <r>
    <x v="0"/>
    <s v="50226-PE Florida Power Delivery"/>
    <x v="0"/>
    <s v="2/5/2021 00:00:00"/>
    <s v="Distribution Line - FL"/>
    <s v="2021"/>
    <s v="MX0422900"/>
    <x v="365"/>
    <s v="0101000 - Property, Plant, &amp; Equipm"/>
    <s v="D DIS 373-ZZ-STREET LIGHT&amp;SIG-50226"/>
    <x v="21"/>
    <x v="6"/>
    <s v="Distribution Lines"/>
    <s v="FL"/>
    <x v="1"/>
    <n v="115"/>
    <n v="1778.99"/>
    <n v="111.69"/>
    <n v="1667.3"/>
    <x v="0"/>
    <s v="DL:FL"/>
    <m/>
    <m/>
    <n v="1373"/>
    <m/>
    <m/>
    <s v="1/1/2021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5/10/2019 00:00:00"/>
    <s v="Distribution Line - FL"/>
    <s v="2019"/>
    <s v="LSL264935"/>
    <x v="365"/>
    <s v="0101000 - Property, Plant, &amp; Equipm"/>
    <s v="D DIS 373-ZZ-STREET LIGHT&amp;SIG-50226"/>
    <x v="21"/>
    <x v="6"/>
    <s v="Distribution Lines"/>
    <s v="FL"/>
    <x v="1"/>
    <n v="4296"/>
    <n v="8974.07"/>
    <n v="1234.25"/>
    <n v="7739.82"/>
    <x v="0"/>
    <s v="DL:FL"/>
    <m/>
    <m/>
    <n v="1373"/>
    <m/>
    <m/>
    <s v="1/1/2019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HWYN"/>
    <x v="365"/>
    <s v="0101000 - Property, Plant, &amp; Equipm"/>
    <s v="D DIS 373-ZZ-STREET LIGHT&amp;SIG-50226"/>
    <x v="21"/>
    <x v="6"/>
    <s v="Distribution Lines"/>
    <s v="FL"/>
    <x v="1"/>
    <n v="3351"/>
    <n v="727528.32000000007"/>
    <n v="15738.93"/>
    <n v="711789.39"/>
    <x v="0"/>
    <s v="DL:FL"/>
    <m/>
    <m/>
    <n v="1373"/>
    <m/>
    <m/>
    <s v="1/1/2022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3/23/2021 00:00:00"/>
    <s v="Distribution Line - FL"/>
    <s v="2021"/>
    <s v="MX0000633"/>
    <x v="365"/>
    <s v="0101000 - Property, Plant, &amp; Equipm"/>
    <s v="D DIS 373-ZZ-STREET LIGHT&amp;SIG-50226"/>
    <x v="21"/>
    <x v="6"/>
    <s v="Distribution Lines"/>
    <s v="FL"/>
    <x v="1"/>
    <n v="1254"/>
    <n v="16213.19"/>
    <n v="1017.87"/>
    <n v="15195.32"/>
    <x v="0"/>
    <s v="DL:FL"/>
    <m/>
    <m/>
    <n v="1373"/>
    <m/>
    <m/>
    <s v="1/1/2021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4/1/2017 00:00:00"/>
    <s v="Distribution Line - FL"/>
    <s v="2017"/>
    <s v="20057425"/>
    <x v="365"/>
    <s v="0101000 - Property, Plant, &amp; Equipm"/>
    <s v="D DIS 373-ZZ-STREET LIGHT&amp;SIG-50226"/>
    <x v="21"/>
    <x v="6"/>
    <s v="Distribution Lines"/>
    <s v="FL"/>
    <x v="1"/>
    <n v="812"/>
    <n v="16882.580000000002"/>
    <n v="3448.21"/>
    <n v="13434.37"/>
    <x v="0"/>
    <s v="DL:FL"/>
    <m/>
    <m/>
    <n v="1373"/>
    <m/>
    <m/>
    <s v="1/1/2017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7/1/1993 00:00:00"/>
    <s v="Distribution Line - FL"/>
    <s v="1993"/>
    <s v="0"/>
    <x v="365"/>
    <s v="0101000 - Property, Plant, &amp; Equipm"/>
    <s v="D DIS 373-ZZ-STREET LIGHT&amp;SIG-50226"/>
    <x v="21"/>
    <x v="6"/>
    <s v="Distribution Lines"/>
    <s v="FL"/>
    <x v="1"/>
    <n v="2693"/>
    <n v="8942.01"/>
    <n v="7891.24"/>
    <n v="1050.77"/>
    <x v="0"/>
    <s v="DL:FL"/>
    <m/>
    <m/>
    <n v="1373"/>
    <m/>
    <m/>
    <s v="7/1/1993 00:00:00"/>
    <n v="1"/>
    <s v="CABLE 2-1/C 600V UG"/>
    <s v="BU - Distribution - FPC"/>
    <m/>
    <s v="Distribution Line - FL"/>
    <s v="PEF Property Group"/>
    <m/>
    <s v="Florida           "/>
    <s v="Florida           "/>
    <s v="3730 - None"/>
    <s v="None"/>
    <s v="FL-Unspecified-None-None-None"/>
    <s v="None"/>
    <m/>
    <s v="CABLE 2-1/C 600V UG"/>
  </r>
  <r>
    <x v="0"/>
    <s v="50226-PE Florida Power Delivery"/>
    <x v="0"/>
    <s v="7/1/1962 00:00:00"/>
    <s v="Distribution Line - FL"/>
    <s v="1962"/>
    <s v="0"/>
    <x v="365"/>
    <s v="0101000 - Property, Plant, &amp; Equipm"/>
    <s v="D DIS 373-ZZ-STREET LIGHT&amp;SIG-50226"/>
    <x v="21"/>
    <x v="6"/>
    <s v="Distribution Lines"/>
    <s v="FL"/>
    <x v="1"/>
    <n v="21"/>
    <n v="0.45"/>
    <n v="0.5"/>
    <n v="-0.05"/>
    <x v="0"/>
    <s v="DL:FL"/>
    <m/>
    <m/>
    <n v="1373"/>
    <m/>
    <m/>
    <s v="7/1/1962 00:00:00"/>
    <n v="1"/>
    <s v="CABLE 2-1/C 600V UG"/>
    <s v="BU - Distribution - FPC"/>
    <m/>
    <s v="Distribution Line - FL"/>
    <s v="PEF Property Group"/>
    <m/>
    <s v="Florida           "/>
    <s v="Florida           "/>
    <s v="3730 - None"/>
    <s v="None"/>
    <s v="FL-Unspecified-None-None-None"/>
    <s v="None"/>
    <m/>
    <s v="CABLE 2-1/C 600V UG"/>
  </r>
  <r>
    <x v="0"/>
    <s v="50226-PE Florida Power Delivery"/>
    <x v="0"/>
    <s v="10/1/2020 00:00:00"/>
    <s v="Distribution Line - FL"/>
    <s v="2020"/>
    <s v="20059241"/>
    <x v="365"/>
    <s v="0101000 - Property, Plant, &amp; Equipm"/>
    <s v="D DIS 373-ZZ-STREET LIGHT&amp;SIG-50226"/>
    <x v="15"/>
    <x v="6"/>
    <s v="Distribution Lines"/>
    <s v="FL"/>
    <x v="1"/>
    <n v="812"/>
    <n v="640.01"/>
    <n v="64.84"/>
    <n v="575.16999999999996"/>
    <x v="0"/>
    <s v="DL:FL"/>
    <m/>
    <m/>
    <n v="1373"/>
    <m/>
    <m/>
    <s v="1/1/2020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2017 00:00:00"/>
    <s v="Distribution Line - FL"/>
    <s v="2017"/>
    <s v="20057425"/>
    <x v="365"/>
    <s v="0101000 - Property, Plant, &amp; Equipm"/>
    <s v="D DIS 373-ZZ-STREET LIGHT&amp;SIG-50226"/>
    <x v="15"/>
    <x v="6"/>
    <s v="Distribution Lines"/>
    <s v="FL"/>
    <x v="1"/>
    <n v="906"/>
    <n v="9367.19"/>
    <n v="1913.22"/>
    <n v="7453.97"/>
    <x v="0"/>
    <s v="DL:FL"/>
    <m/>
    <m/>
    <n v="1373"/>
    <m/>
    <m/>
    <s v="1/1/2017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8/1/2019 00:00:00"/>
    <s v="Distribution Line - FL"/>
    <s v="2019"/>
    <s v="MX7861725"/>
    <x v="365"/>
    <s v="0101000 - Property, Plant, &amp; Equipm"/>
    <s v="D DIS 373-ZZ-STREET LIGHT&amp;SIG-50226"/>
    <x v="15"/>
    <x v="6"/>
    <s v="Distribution Lines"/>
    <s v="FL"/>
    <x v="1"/>
    <n v="1017"/>
    <n v="261543.16"/>
    <n v="35971.340000000004"/>
    <n v="225571.82"/>
    <x v="0"/>
    <s v="DL:FL"/>
    <m/>
    <m/>
    <n v="1373"/>
    <m/>
    <m/>
    <s v="1/1/2019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31/2021 00:00:00"/>
    <s v="Distribution Line - FL"/>
    <s v="2021"/>
    <s v="LON549808"/>
    <x v="365"/>
    <s v="0101000 - Property, Plant, &amp; Equipm"/>
    <s v="D DIS 373-ZZ-STREET LIGHT&amp;SIG-50226"/>
    <x v="15"/>
    <x v="6"/>
    <s v="Distribution Lines"/>
    <s v="FL"/>
    <x v="1"/>
    <n v="5596"/>
    <n v="140109.19"/>
    <n v="8796.1200000000008"/>
    <n v="131313.07"/>
    <x v="0"/>
    <s v="DL:FL"/>
    <m/>
    <m/>
    <n v="1373"/>
    <m/>
    <m/>
    <s v="1/1/2021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5/14/2021 00:00:00"/>
    <s v="Distribution Line - FL"/>
    <s v="2021"/>
    <s v="MX7790933"/>
    <x v="365"/>
    <s v="0101000 - Property, Plant, &amp; Equipm"/>
    <s v="D DIS 373-ZZ-STREET LIGHT&amp;SIG-50226"/>
    <x v="15"/>
    <x v="6"/>
    <s v="Distribution Lines"/>
    <s v="FL"/>
    <x v="1"/>
    <n v="3006"/>
    <n v="197498.19"/>
    <n v="12399.03"/>
    <n v="185099.16"/>
    <x v="0"/>
    <s v="DL:FL"/>
    <m/>
    <m/>
    <n v="1373"/>
    <m/>
    <m/>
    <s v="1/1/2021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9/3/2020 00:00:00"/>
    <s v="Distribution Line - FL"/>
    <s v="2020"/>
    <s v="MX0639993"/>
    <x v="365"/>
    <s v="0101000 - Property, Plant, &amp; Equipm"/>
    <s v="D DIS 373-ZZ-STREET LIGHT&amp;SIG-50226"/>
    <x v="15"/>
    <x v="6"/>
    <s v="Distribution Lines"/>
    <s v="FL"/>
    <x v="1"/>
    <n v="2349"/>
    <n v="203680.35"/>
    <n v="20636.28"/>
    <n v="183044.07"/>
    <x v="0"/>
    <s v="DL:FL"/>
    <m/>
    <m/>
    <n v="1373"/>
    <m/>
    <m/>
    <s v="1/1/2020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1983 00:00:00"/>
    <s v="Distribution Line - FL"/>
    <s v="1983"/>
    <s v="0"/>
    <x v="365"/>
    <s v="0101000 - Property, Plant, &amp; Equipm"/>
    <s v="D DIS 373-ZZ-STREET LIGHT&amp;SIG-50226"/>
    <x v="15"/>
    <x v="6"/>
    <s v="Distribution Lines"/>
    <s v="FL"/>
    <x v="1"/>
    <n v="1128"/>
    <n v="315.05"/>
    <n v="333.61"/>
    <n v="-18.559999999999999"/>
    <x v="0"/>
    <s v="DL:FL"/>
    <m/>
    <m/>
    <n v="1373"/>
    <m/>
    <m/>
    <s v="7/1/1983 00:00:00"/>
    <n v="1"/>
    <s v="CABLE 1/0-1/C 600V UG"/>
    <s v="BU - Distribution - FPC"/>
    <m/>
    <s v="Distribution Line - FL"/>
    <s v="PEF Property Group"/>
    <m/>
    <s v="Florida           "/>
    <s v="Florida           "/>
    <s v="3730 - None"/>
    <s v="None"/>
    <s v="FL-Unspecified-None-None-None"/>
    <s v="None"/>
    <m/>
    <s v="CABLE 1/0-1/C 600V UG"/>
  </r>
  <r>
    <x v="0"/>
    <s v="50226-PE Florida Power Delivery"/>
    <x v="0"/>
    <s v="7/1/1966 00:00:00"/>
    <s v="Distribution Line - FL"/>
    <s v="1966"/>
    <s v="0"/>
    <x v="365"/>
    <s v="0101000 - Property, Plant, &amp; Equipm"/>
    <s v="D DIS 373-ZZ-STREET LIGHT&amp;SIG-50226"/>
    <x v="15"/>
    <x v="6"/>
    <s v="Distribution Lines"/>
    <s v="FL"/>
    <x v="1"/>
    <n v="434"/>
    <n v="221.64000000000001"/>
    <n v="243.8"/>
    <n v="-22.16"/>
    <x v="0"/>
    <s v="DL:FL"/>
    <m/>
    <m/>
    <n v="1373"/>
    <m/>
    <m/>
    <s v="7/1/1966 00:00:00"/>
    <n v="1"/>
    <s v="CABLE 1/0-1/C 600V UG"/>
    <s v="BU - Distribution - FPC"/>
    <m/>
    <s v="Distribution Line - FL"/>
    <s v="PEF Property Group"/>
    <m/>
    <s v="Florida           "/>
    <s v="Florida           "/>
    <s v="3730 - None"/>
    <s v="None"/>
    <s v="FL-Unspecified-None-None-None"/>
    <s v="None"/>
    <m/>
    <s v="CABLE 1/0-1/C 600V UG"/>
  </r>
  <r>
    <x v="0"/>
    <s v="50226-PE Florida Power Delivery"/>
    <x v="0"/>
    <s v="12/1/2001 00:00:00"/>
    <s v="Distribution Line - FL"/>
    <s v="2001"/>
    <s v="70610021000"/>
    <x v="365"/>
    <s v="0101000 - Property, Plant, &amp; Equipm"/>
    <s v="D DIS 373-ZZ-STREET LIGHT&amp;SIG-50226"/>
    <x v="20"/>
    <x v="6"/>
    <s v="Distribution Lines"/>
    <s v="FL"/>
    <x v="1"/>
    <n v="675"/>
    <n v="3291"/>
    <n v="2184.58"/>
    <n v="1106.42"/>
    <x v="0"/>
    <s v="DL:FL"/>
    <m/>
    <m/>
    <n v="1373"/>
    <m/>
    <m/>
    <s v="12/1/2001 00:00:00"/>
    <n v="1"/>
    <s v="CABLE-CABLE-CABLE, 1/0-37319202102"/>
    <s v="BU - Distribution - FPC"/>
    <m/>
    <s v="Distribution Line - FL"/>
    <s v="PEF Property Group"/>
    <m/>
    <s v="Florida           "/>
    <s v="Florida           "/>
    <s v="3730 - None"/>
    <s v="None"/>
    <s v="FL-Unspecified-None-None-None"/>
    <s v="None"/>
    <m/>
    <s v="CABLE-CABLE-CABLE, 1/0-37319202102"/>
  </r>
  <r>
    <x v="0"/>
    <s v="50226-PE Florida Power Delivery"/>
    <x v="0"/>
    <s v="3/5/2020 00:00:00"/>
    <s v="Distribution Line - FL"/>
    <s v="2020"/>
    <s v="MX3283548"/>
    <x v="365"/>
    <s v="0101000 - Property, Plant, &amp; Equipm"/>
    <s v="D DIS 373-ZZ-STREET LIGHT&amp;SIG-50226"/>
    <x v="18"/>
    <x v="6"/>
    <s v="Distribution Lines"/>
    <s v="FL"/>
    <x v="1"/>
    <n v="52"/>
    <n v="61261.26"/>
    <n v="6206.81"/>
    <n v="55054.450000000004"/>
    <x v="0"/>
    <s v="DL:FL"/>
    <m/>
    <m/>
    <n v="1373"/>
    <m/>
    <m/>
    <s v="1/1/2020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9/11/2020 00:00:00"/>
    <s v="Distribution Line - FL"/>
    <s v="2020"/>
    <s v="MX2218420"/>
    <x v="365"/>
    <s v="0101000 - Property, Plant, &amp; Equipm"/>
    <s v="D DIS 373-ZZ-STREET LIGHT&amp;SIG-50226"/>
    <x v="18"/>
    <x v="6"/>
    <s v="Distribution Lines"/>
    <s v="FL"/>
    <x v="1"/>
    <n v="1256"/>
    <n v="9661.94"/>
    <n v="978.92000000000007"/>
    <n v="8683.02"/>
    <x v="0"/>
    <s v="DL:FL"/>
    <m/>
    <m/>
    <n v="1373"/>
    <m/>
    <m/>
    <s v="1/1/2020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10/29/2019 00:00:00"/>
    <s v="Distribution Line - FL"/>
    <s v="2019"/>
    <s v="MX0000034"/>
    <x v="365"/>
    <s v="0101000 - Property, Plant, &amp; Equipm"/>
    <s v="D DIS 373-ZZ-STREET LIGHT&amp;SIG-50226"/>
    <x v="18"/>
    <x v="6"/>
    <s v="Distribution Lines"/>
    <s v="FL"/>
    <x v="1"/>
    <n v="186"/>
    <n v="6860.25"/>
    <n v="943.52"/>
    <n v="5916.7300000000005"/>
    <x v="0"/>
    <s v="DL:FL"/>
    <m/>
    <m/>
    <n v="1373"/>
    <m/>
    <m/>
    <s v="1/1/2019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7/1/1985 00:00:00"/>
    <s v="Distribution Line - FL"/>
    <s v="1985"/>
    <s v="0"/>
    <x v="365"/>
    <s v="0101000 - Property, Plant, &amp; Equipm"/>
    <s v="D DIS 373-ZZ-STREET LIGHT&amp;SIG-50226"/>
    <x v="33"/>
    <x v="6"/>
    <s v="Distribution Lines"/>
    <s v="FL"/>
    <x v="1"/>
    <n v="140"/>
    <n v="22506"/>
    <n v="23302.94"/>
    <n v="-796.94"/>
    <x v="0"/>
    <s v="DL:FL"/>
    <m/>
    <m/>
    <n v="1373"/>
    <m/>
    <m/>
    <s v="7/1/1985 00:00:00"/>
    <n v="1"/>
    <s v="POLES-LAMINATED"/>
    <s v="BU - Distribution - FPC"/>
    <m/>
    <s v="Distribution Line - FL"/>
    <s v="PEF Property Group"/>
    <m/>
    <s v="Florida           "/>
    <s v="Florida           "/>
    <s v="3730 - None"/>
    <s v="None"/>
    <s v="FL-Unspecified-None-None-None"/>
    <s v="None"/>
    <m/>
    <s v="POLES-LAMINATED"/>
  </r>
  <r>
    <x v="0"/>
    <s v="50226-PE Florida Power Delivery"/>
    <x v="0"/>
    <s v="2/1/2022 00:00:00"/>
    <s v="Distribution Line - FL"/>
    <s v="2022"/>
    <s v="LCRFN"/>
    <x v="365"/>
    <s v="0101000 - Property, Plant, &amp; Equipm"/>
    <s v="D DIS 373-ZZ-STREET LIGHT&amp;SIG-50226"/>
    <x v="16"/>
    <x v="6"/>
    <s v="Distribution Lines"/>
    <s v="FL"/>
    <x v="1"/>
    <n v="881"/>
    <n v="5776.72"/>
    <n v="124.97"/>
    <n v="5651.75"/>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3/14/2014 00:00:00"/>
    <s v="Distribution Line - FL"/>
    <s v="2014"/>
    <s v="20094386"/>
    <x v="365"/>
    <s v="0101000 - Property, Plant, &amp; Equipm"/>
    <s v="D DIS 373-ZZ-STREET LIGHT&amp;SIG-50226"/>
    <x v="16"/>
    <x v="6"/>
    <s v="Distribution Lines"/>
    <s v="FL"/>
    <x v="1"/>
    <n v="80"/>
    <n v="452.25"/>
    <n v="133.17000000000002"/>
    <n v="319.08"/>
    <x v="0"/>
    <s v="DL:FL"/>
    <m/>
    <m/>
    <n v="1373"/>
    <m/>
    <m/>
    <s v="1/1/2014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2/23/2020 00:00:00"/>
    <s v="Distribution Line - FL"/>
    <s v="2020"/>
    <s v="MX6668105"/>
    <x v="365"/>
    <s v="0101000 - Property, Plant, &amp; Equipm"/>
    <s v="D DIS 373-ZZ-STREET LIGHT&amp;SIG-50226"/>
    <x v="16"/>
    <x v="6"/>
    <s v="Distribution Lines"/>
    <s v="FL"/>
    <x v="1"/>
    <n v="1522"/>
    <n v="13571.01"/>
    <n v="1374.97"/>
    <n v="12196.04"/>
    <x v="0"/>
    <s v="DL:FL"/>
    <m/>
    <m/>
    <n v="1373"/>
    <m/>
    <m/>
    <s v="1/1/2021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1/1988 00:00:00"/>
    <s v="Distribution Line - FL"/>
    <s v="1988"/>
    <s v="0"/>
    <x v="365"/>
    <s v="0101000 - Property, Plant, &amp; Equipm"/>
    <s v="D DIS 373-ZZ-STREET LIGHT&amp;SIG-50226"/>
    <x v="16"/>
    <x v="6"/>
    <s v="Distribution Lines"/>
    <s v="FL"/>
    <x v="1"/>
    <n v="242"/>
    <n v="413.22"/>
    <n v="408.56"/>
    <n v="4.66"/>
    <x v="0"/>
    <s v="DL:FL"/>
    <m/>
    <m/>
    <n v="1373"/>
    <m/>
    <m/>
    <s v="7/1/1988 00:00:00"/>
    <n v="1"/>
    <s v="CABLE 1/0-1/0-2 600V UG"/>
    <s v="BU - Distribution - FPC"/>
    <m/>
    <s v="Distribution Line - FL"/>
    <s v="PEF Property Group"/>
    <m/>
    <s v="Florida           "/>
    <s v="Florida           "/>
    <s v="3730 - None"/>
    <s v="None"/>
    <s v="FL-Unspecified-None-None-None"/>
    <s v="None"/>
    <m/>
    <s v="CABLE 1/0-1/0-2 600V UG"/>
  </r>
  <r>
    <x v="0"/>
    <s v="50226-PE Florida Power Delivery"/>
    <x v="0"/>
    <s v="7/1/1985 00:00:00"/>
    <s v="Distribution Line - FL"/>
    <s v="1985"/>
    <s v="0"/>
    <x v="365"/>
    <s v="0101000 - Property, Plant, &amp; Equipm"/>
    <s v="D DIS 373-ZZ-STREET LIGHT&amp;SIG-50226"/>
    <x v="16"/>
    <x v="6"/>
    <s v="Distribution Lines"/>
    <s v="FL"/>
    <x v="1"/>
    <n v="1086"/>
    <n v="396.39"/>
    <n v="410.43"/>
    <n v="-14.040000000000001"/>
    <x v="0"/>
    <s v="DL:FL"/>
    <m/>
    <m/>
    <n v="1373"/>
    <m/>
    <m/>
    <s v="7/1/1985 00:00:00"/>
    <n v="1"/>
    <s v="CABLE 1/0-1/0-2 600V UG"/>
    <s v="BU - Distribution - FPC"/>
    <m/>
    <s v="Distribution Line - FL"/>
    <s v="PEF Property Group"/>
    <m/>
    <s v="Florida           "/>
    <s v="Florida           "/>
    <s v="3730 - None"/>
    <s v="None"/>
    <s v="FL-Unspecified-None-None-None"/>
    <s v="None"/>
    <m/>
    <s v="CABLE 1/0-1/0-2 600V UG"/>
  </r>
  <r>
    <x v="0"/>
    <s v="50226-PE Florida Power Delivery"/>
    <x v="0"/>
    <s v="7/1/2017 00:00:00"/>
    <s v="Distribution Line - FL"/>
    <s v="2017"/>
    <s v="20057425"/>
    <x v="365"/>
    <s v="0101000 - Property, Plant, &amp; Equipm"/>
    <s v="D DIS 373-ZZ-STREET LIGHT&amp;SIG-50226"/>
    <x v="16"/>
    <x v="6"/>
    <s v="Distribution Lines"/>
    <s v="FL"/>
    <x v="1"/>
    <n v="28706"/>
    <n v="519462.2"/>
    <n v="106098.53"/>
    <n v="413363.67"/>
    <x v="0"/>
    <s v="DL:FL"/>
    <m/>
    <m/>
    <n v="1373"/>
    <m/>
    <m/>
    <s v="1/1/2017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8/14/2019 00:00:00"/>
    <s v="Distribution Line - FL"/>
    <s v="2019"/>
    <s v="MX8796661"/>
    <x v="365"/>
    <s v="0101000 - Property, Plant, &amp; Equipm"/>
    <s v="D DIS 373-ZZ-STREET LIGHT&amp;SIG-50226"/>
    <x v="8"/>
    <x v="6"/>
    <s v="Distribution Lines"/>
    <s v="FL"/>
    <x v="1"/>
    <n v="897"/>
    <n v="5263.81"/>
    <n v="723.96"/>
    <n v="4539.8500000000004"/>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2/2012 00:00:00"/>
    <s v="Distribution Line - FL"/>
    <s v="2012"/>
    <s v="20089648"/>
    <x v="365"/>
    <s v="0101000 - Property, Plant, &amp; Equipm"/>
    <s v="D DIS 373-ZZ-STREET LIGHT&amp;SIG-50226"/>
    <x v="8"/>
    <x v="6"/>
    <s v="Distribution Lines"/>
    <s v="FL"/>
    <x v="1"/>
    <n v="70"/>
    <n v="574.94000000000005"/>
    <n v="201.86"/>
    <n v="373.08"/>
    <x v="0"/>
    <s v="DL:FL"/>
    <m/>
    <m/>
    <n v="1373"/>
    <m/>
    <m/>
    <s v="1/1/201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29/2016 00:00:00"/>
    <s v="Distribution Line - FL"/>
    <s v="2016"/>
    <s v="LAD138722"/>
    <x v="365"/>
    <s v="0101000 - Property, Plant, &amp; Equipm"/>
    <s v="D DIS 373-ZZ-STREET LIGHT&amp;SIG-50226"/>
    <x v="8"/>
    <x v="6"/>
    <s v="Distribution Lines"/>
    <s v="FL"/>
    <x v="1"/>
    <n v="16166"/>
    <n v="11428.050000000001"/>
    <n v="2689.59"/>
    <n v="8738.4600000000009"/>
    <x v="0"/>
    <s v="DL:FL"/>
    <m/>
    <m/>
    <n v="1373"/>
    <m/>
    <m/>
    <s v="1/1/2016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8"/>
    <x v="6"/>
    <s v="Distribution Lines"/>
    <s v="FL"/>
    <x v="1"/>
    <n v="502541"/>
    <n v="3187046.74"/>
    <n v="845634.95000000007"/>
    <n v="2341411.79"/>
    <x v="0"/>
    <s v="DL:FL"/>
    <m/>
    <m/>
    <n v="1373"/>
    <m/>
    <m/>
    <s v="1/1/2015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4/25/2018 00:00:00"/>
    <s v="Distribution Line - FL"/>
    <s v="2018"/>
    <s v="LSP244845"/>
    <x v="365"/>
    <s v="0101000 - Property, Plant, &amp; Equipm"/>
    <s v="D DIS 373-ZZ-STREET LIGHT&amp;SIG-50226"/>
    <x v="8"/>
    <x v="6"/>
    <s v="Distribution Lines"/>
    <s v="FL"/>
    <x v="1"/>
    <n v="1699"/>
    <n v="10917.53"/>
    <n v="1875"/>
    <n v="9042.5300000000007"/>
    <x v="0"/>
    <s v="DL:FL"/>
    <m/>
    <m/>
    <n v="1373"/>
    <m/>
    <m/>
    <s v="1/1/2018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3/1/2012 00:00:00"/>
    <s v="Distribution Line - FL"/>
    <s v="2012"/>
    <s v="20036591"/>
    <x v="365"/>
    <s v="0101000 - Property, Plant, &amp; Equipm"/>
    <s v="D DIS 373-ZZ-STREET LIGHT&amp;SIG-50226"/>
    <x v="8"/>
    <x v="6"/>
    <s v="Distribution Lines"/>
    <s v="FL"/>
    <x v="1"/>
    <n v="41644"/>
    <n v="379367.88"/>
    <n v="133195.21"/>
    <n v="246172.67"/>
    <x v="0"/>
    <s v="DL:FL"/>
    <m/>
    <m/>
    <n v="1373"/>
    <m/>
    <m/>
    <s v="1/1/201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3/1/2022 00:00:00"/>
    <s v="Distribution Line - FL"/>
    <s v="2022"/>
    <s v="LPOLRPL"/>
    <x v="365"/>
    <s v="0101000 - Property, Plant, &amp; Equipm"/>
    <s v="D DIS 373-ZZ-STREET LIGHT&amp;SIG-50226"/>
    <x v="8"/>
    <x v="6"/>
    <s v="Distribution Lines"/>
    <s v="FL"/>
    <x v="1"/>
    <n v="5502"/>
    <n v="259777.95"/>
    <n v="5619.89"/>
    <n v="254158.06"/>
    <x v="0"/>
    <s v="DL:FL"/>
    <m/>
    <m/>
    <n v="1373"/>
    <m/>
    <m/>
    <s v="1/1/202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23/2020 00:00:00"/>
    <s v="Distribution Line - FL"/>
    <s v="2020"/>
    <s v="MX6668105"/>
    <x v="365"/>
    <s v="0101000 - Property, Plant, &amp; Equipm"/>
    <s v="D DIS 373-ZZ-STREET LIGHT&amp;SIG-50226"/>
    <x v="8"/>
    <x v="6"/>
    <s v="Distribution Lines"/>
    <s v="FL"/>
    <x v="1"/>
    <n v="100"/>
    <n v="413"/>
    <n v="41.84"/>
    <n v="371.16"/>
    <x v="0"/>
    <s v="DL:FL"/>
    <m/>
    <m/>
    <n v="1373"/>
    <m/>
    <m/>
    <s v="1/1/202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13/2019 00:00:00"/>
    <s v="Distribution Line - FL"/>
    <s v="2019"/>
    <s v="MX8237082"/>
    <x v="365"/>
    <s v="0101000 - Property, Plant, &amp; Equipm"/>
    <s v="D DIS 373-ZZ-STREET LIGHT&amp;SIG-50226"/>
    <x v="8"/>
    <x v="6"/>
    <s v="Distribution Lines"/>
    <s v="FL"/>
    <x v="1"/>
    <n v="45"/>
    <n v="954.76"/>
    <n v="131.31"/>
    <n v="823.45"/>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8/30/2001 00:00:00"/>
    <s v="Distribution Line - FL"/>
    <s v="2001"/>
    <s v="70660021000"/>
    <x v="365"/>
    <s v="0101000 - Property, Plant, &amp; Equipm"/>
    <s v="D DIS 373-ZZ-STREET LIGHT&amp;SIG-50226"/>
    <x v="8"/>
    <x v="6"/>
    <s v="Distribution Lines"/>
    <s v="FL"/>
    <x v="1"/>
    <n v="116007"/>
    <n v="76689.710000000006"/>
    <n v="50906.96"/>
    <n v="25782.75"/>
    <x v="0"/>
    <s v="DL:FL"/>
    <m/>
    <m/>
    <n v="1373"/>
    <m/>
    <m/>
    <s v="12/1/2001 00:00:00"/>
    <n v="1"/>
    <s v="CABLE-CABLE-CABLE, 6 --37319202107"/>
    <s v="BU - Distribution - FPC"/>
    <m/>
    <s v="Distribution Line - FL"/>
    <s v="PEF Property Group"/>
    <m/>
    <s v="Florida           "/>
    <s v="Florida           "/>
    <s v="3730 - None"/>
    <s v="None"/>
    <s v="FL-Unspecified-None-None-None"/>
    <s v="None"/>
    <m/>
    <s v="CABLE-CABLE-CABLE, 6 --37319202107"/>
  </r>
  <r>
    <x v="0"/>
    <s v="50226-PE Florida Power Delivery"/>
    <x v="0"/>
    <s v="3/31/2008 00:00:00"/>
    <s v="Distribution Line - FL"/>
    <s v="2008"/>
    <s v="20023659"/>
    <x v="365"/>
    <s v="0101000 - Property, Plant, &amp; Equipm"/>
    <s v="D DIS 373-ZZ-STREET LIGHT&amp;SIG-50226"/>
    <x v="8"/>
    <x v="6"/>
    <s v="Distribution Lines"/>
    <s v="FL"/>
    <x v="1"/>
    <n v="0"/>
    <n v="0"/>
    <n v="0"/>
    <n v="0"/>
    <x v="0"/>
    <s v="DL:FL"/>
    <m/>
    <m/>
    <n v="1373"/>
    <m/>
    <m/>
    <s v="1/1/2008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16/2015 00:00:00"/>
    <s v="Distribution Line - FL"/>
    <s v="2015"/>
    <s v="LHR725226"/>
    <x v="365"/>
    <s v="0101000 - Property, Plant, &amp; Equipm"/>
    <s v="D DIS 373-ZZ-STREET LIGHT&amp;SIG-50226"/>
    <x v="8"/>
    <x v="6"/>
    <s v="Distribution Lines"/>
    <s v="FL"/>
    <x v="1"/>
    <n v="202"/>
    <n v="0"/>
    <n v="0"/>
    <n v="0"/>
    <x v="0"/>
    <s v="DL:FL"/>
    <m/>
    <m/>
    <n v="1373"/>
    <m/>
    <m/>
    <s v="1/1/2015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26/2018 00:00:00"/>
    <s v="Distribution Line - FL"/>
    <s v="2018"/>
    <s v="MX7607872"/>
    <x v="365"/>
    <s v="0101000 - Property, Plant, &amp; Equipm"/>
    <s v="D DIS 373-ZZ-STREET LIGHT&amp;SIG-50226"/>
    <x v="8"/>
    <x v="6"/>
    <s v="Distribution Lines"/>
    <s v="FL"/>
    <x v="1"/>
    <n v="190"/>
    <n v="181.31"/>
    <n v="31.14"/>
    <n v="150.17000000000002"/>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96 00:00:00"/>
    <s v="Distribution Line - FL"/>
    <s v="1996"/>
    <s v="0"/>
    <x v="365"/>
    <s v="0101000 - Property, Plant, &amp; Equipm"/>
    <s v="D DIS 373-ZZ-STREET LIGHT&amp;SIG-50226"/>
    <x v="8"/>
    <x v="6"/>
    <s v="Distribution Lines"/>
    <s v="FL"/>
    <x v="1"/>
    <n v="562725"/>
    <n v="1590615.3399999999"/>
    <n v="1280752.08"/>
    <n v="309863.26"/>
    <x v="0"/>
    <s v="DL:FL"/>
    <m/>
    <m/>
    <n v="1373"/>
    <m/>
    <m/>
    <s v="7/1/1996 00:00:00"/>
    <n v="1"/>
    <s v="CABLE 6-2/C 600V UG"/>
    <s v="BU - Distribution - FPC"/>
    <m/>
    <s v="Distribution Line - FL"/>
    <s v="PEF Property Group"/>
    <m/>
    <s v="Florida           "/>
    <s v="Florida           "/>
    <s v="3730 - None"/>
    <s v="None"/>
    <s v="FL-Unspecified-None-None-None"/>
    <s v="None"/>
    <m/>
    <s v="CABLE 6-2/C 600V UG"/>
  </r>
  <r>
    <x v="0"/>
    <s v="50226-PE Florida Power Delivery"/>
    <x v="0"/>
    <s v="7/1/1980 00:00:00"/>
    <s v="Distribution Line - FL"/>
    <s v="1980"/>
    <s v="0"/>
    <x v="365"/>
    <s v="0101000 - Property, Plant, &amp; Equipm"/>
    <s v="D DIS 373-ZZ-STREET LIGHT&amp;SIG-50226"/>
    <x v="8"/>
    <x v="6"/>
    <s v="Distribution Lines"/>
    <s v="FL"/>
    <x v="1"/>
    <n v="626910"/>
    <n v="430315.35000000003"/>
    <n v="466088.8"/>
    <n v="-35773.450000000004"/>
    <x v="0"/>
    <s v="DL:FL"/>
    <m/>
    <m/>
    <n v="1373"/>
    <m/>
    <m/>
    <s v="7/1/1980 00:00:00"/>
    <n v="1"/>
    <s v="CABLE 6-2/C 600V UG"/>
    <s v="BU - Distribution - FPC"/>
    <m/>
    <s v="Distribution Line - FL"/>
    <s v="PEF Property Group"/>
    <m/>
    <s v="Florida           "/>
    <s v="Florida           "/>
    <s v="3730 - None"/>
    <s v="None"/>
    <s v="FL-Unspecified-None-None-None"/>
    <s v="None"/>
    <m/>
    <s v="CABLE 6-2/C 600V UG"/>
  </r>
  <r>
    <x v="0"/>
    <s v="50226-PE Florida Power Delivery"/>
    <x v="0"/>
    <s v="4/23/2020 00:00:00"/>
    <s v="Distribution Line - FL"/>
    <s v="2020"/>
    <s v="MX2553199"/>
    <x v="365"/>
    <s v="0101000 - Property, Plant, &amp; Equipm"/>
    <s v="D DIS 373-ZZ-STREET LIGHT&amp;SIG-50226"/>
    <x v="8"/>
    <x v="6"/>
    <s v="Distribution Lines"/>
    <s v="FL"/>
    <x v="1"/>
    <n v="200"/>
    <n v="1616.98"/>
    <n v="163.83000000000001"/>
    <n v="1453.15"/>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1/2022 00:00:00"/>
    <s v="Distribution Line - FL"/>
    <s v="2022"/>
    <s v="LPDOH"/>
    <x v="365"/>
    <s v="0101000 - Property, Plant, &amp; Equipm"/>
    <s v="D DIS 373-ZZ-STREET LIGHT&amp;SIG-50226"/>
    <x v="19"/>
    <x v="6"/>
    <s v="Distribution Lines"/>
    <s v="FL"/>
    <x v="1"/>
    <n v="2"/>
    <n v="1337"/>
    <n v="28.92"/>
    <n v="1308.08"/>
    <x v="0"/>
    <s v="DL:FL"/>
    <m/>
    <m/>
    <n v="1373"/>
    <m/>
    <m/>
    <s v="1/1/2022 00:00:00"/>
    <n v="1"/>
    <s v="LUMINAIRE-LUMINAIRE-LUMINAIRE, HALIDE 400-37324241519"/>
    <s v="BU - Distribution - FPC"/>
    <m/>
    <s v="Distribution Line - FL"/>
    <s v="PEF Property Group"/>
    <m/>
    <s v="Florida           "/>
    <s v="Florida           "/>
    <s v="3730 - None"/>
    <s v="None"/>
    <s v="FL-Unspecified-None-None-None"/>
    <s v="None"/>
    <m/>
    <s v="Work Order Addition"/>
  </r>
  <r>
    <x v="0"/>
    <s v="50226-PE Florida Power Delivery"/>
    <x v="0"/>
    <s v="10/1/2008 00:00:00"/>
    <s v="Distribution Line - FL"/>
    <s v="2008"/>
    <s v="20064931"/>
    <x v="365"/>
    <s v="0101000 - Property, Plant, &amp; Equipm"/>
    <s v="D DIS 373-ZZ-STREET LIGHT&amp;SIG-50226"/>
    <x v="19"/>
    <x v="6"/>
    <s v="Distribution Lines"/>
    <s v="FL"/>
    <x v="1"/>
    <n v="0"/>
    <n v="0"/>
    <n v="0"/>
    <n v="0"/>
    <x v="0"/>
    <s v="DL:FL"/>
    <m/>
    <m/>
    <n v="1373"/>
    <m/>
    <m/>
    <s v="1/1/2008 00:00:00"/>
    <n v="1"/>
    <s v="LUMINAIRE-LUMINAIRE-LUMINAIRE, HALIDE 400-37324241519"/>
    <s v="BU - Distribution - FPC"/>
    <m/>
    <s v="Distribution Line - FL"/>
    <s v="PEF Property Group"/>
    <m/>
    <s v="Florida           "/>
    <s v="Florida           "/>
    <s v="3730 - None"/>
    <s v="None"/>
    <s v="FL-Unspecified-None-None-None"/>
    <s v="None"/>
    <m/>
    <s v="Work Order Addition"/>
  </r>
  <r>
    <x v="0"/>
    <s v="50226-PE Florida Power Delivery"/>
    <x v="0"/>
    <s v="11/30/2014 00:00:00"/>
    <s v="Distribution Line - FL"/>
    <s v="2014"/>
    <s v="20095713"/>
    <x v="365"/>
    <s v="0101000 - Property, Plant, &amp; Equipm"/>
    <s v="D DIS 373-ZZ-STREET LIGHT&amp;SIG-50226"/>
    <x v="14"/>
    <x v="6"/>
    <s v="Distribution Lines"/>
    <s v="FL"/>
    <x v="1"/>
    <n v="0"/>
    <n v="0"/>
    <n v="0"/>
    <n v="0"/>
    <x v="0"/>
    <s v="DL:FL"/>
    <m/>
    <m/>
    <n v="1373"/>
    <m/>
    <m/>
    <s v="1/1/2014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SLRPL"/>
    <x v="365"/>
    <s v="0101000 - Property, Plant, &amp; Equipm"/>
    <s v="D DIS 373-ZZ-STREET LIGHT&amp;SIG-50226"/>
    <x v="14"/>
    <x v="6"/>
    <s v="Distribution Lines"/>
    <s v="FL"/>
    <x v="1"/>
    <n v="37"/>
    <n v="26087.62"/>
    <n v="1637.79"/>
    <n v="24449.83"/>
    <x v="0"/>
    <s v="DL:FL"/>
    <m/>
    <m/>
    <n v="1373"/>
    <m/>
    <m/>
    <s v="1/1/2021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7/1/1998 00:00:00"/>
    <s v="Distribution Line - FL"/>
    <s v="1998"/>
    <s v="0"/>
    <x v="365"/>
    <s v="0101000 - Property, Plant, &amp; Equipm"/>
    <s v="D DIS 373-ZZ-STREET LIGHT&amp;SIG-50226"/>
    <x v="14"/>
    <x v="6"/>
    <s v="Distribution Lines"/>
    <s v="FL"/>
    <x v="1"/>
    <n v="0"/>
    <n v="0"/>
    <n v="0"/>
    <n v="0"/>
    <x v="0"/>
    <s v="DL:FL"/>
    <m/>
    <m/>
    <n v="1373"/>
    <m/>
    <m/>
    <s v="7/1/1998 00:00:00"/>
    <n v="1"/>
    <s v="HALIDE 400W MTL FLOOD"/>
    <s v="BU - Distribution - FPC"/>
    <m/>
    <s v="Distribution Line - FL"/>
    <s v="PEF Property Group"/>
    <m/>
    <s v="Florida           "/>
    <s v="Florida           "/>
    <s v="3730 - None"/>
    <s v="None"/>
    <s v="FL-Unspecified-None-None-None"/>
    <s v="None"/>
    <m/>
    <s v="HALIDE 400W MTL FLOOD"/>
  </r>
  <r>
    <x v="0"/>
    <s v="50226-PE Florida Power Delivery"/>
    <x v="0"/>
    <s v="7/1/2017 00:00:00"/>
    <s v="Distribution Line - FL"/>
    <s v="2017"/>
    <s v="20050560"/>
    <x v="365"/>
    <s v="0101000 - Property, Plant, &amp; Equipm"/>
    <s v="D DIS 373-ZZ-STREET LIGHT&amp;SIG-50226"/>
    <x v="14"/>
    <x v="6"/>
    <s v="Distribution Lines"/>
    <s v="FL"/>
    <x v="1"/>
    <n v="0"/>
    <n v="0"/>
    <n v="0"/>
    <n v="0"/>
    <x v="0"/>
    <s v="DL:FL"/>
    <m/>
    <m/>
    <n v="1373"/>
    <m/>
    <m/>
    <s v="1/1/2017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0/1/2013 00:00:00"/>
    <s v="Distribution Line - FL"/>
    <s v="2013"/>
    <s v="20045736"/>
    <x v="365"/>
    <s v="0101000 - Property, Plant, &amp; Equipm"/>
    <s v="D DIS 373-ZZ-STREET LIGHT&amp;SIG-50226"/>
    <x v="14"/>
    <x v="6"/>
    <s v="Distribution Lines"/>
    <s v="FL"/>
    <x v="1"/>
    <n v="0"/>
    <n v="0"/>
    <n v="0"/>
    <n v="0"/>
    <x v="0"/>
    <s v="DL:FL"/>
    <m/>
    <m/>
    <n v="1373"/>
    <m/>
    <m/>
    <s v="1/1/2013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2/14/2018 00:00:00"/>
    <s v="Distribution Line - FL"/>
    <s v="2018"/>
    <s v="MX7215054"/>
    <x v="365"/>
    <s v="0101000 - Property, Plant, &amp; Equipm"/>
    <s v="D DIS 373-ZZ-STREET LIGHT&amp;SIG-50226"/>
    <x v="14"/>
    <x v="6"/>
    <s v="Distribution Lines"/>
    <s v="FL"/>
    <x v="1"/>
    <n v="1"/>
    <n v="1973.92"/>
    <n v="339.01"/>
    <n v="1634.91"/>
    <x v="0"/>
    <s v="DL:FL"/>
    <m/>
    <m/>
    <n v="1373"/>
    <m/>
    <m/>
    <s v="1/1/2018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7/1/1996 00:00:00"/>
    <s v="Distribution Line - FL"/>
    <s v="1996"/>
    <s v="0"/>
    <x v="365"/>
    <s v="0101000 - Property, Plant, &amp; Equipm"/>
    <s v="D DIS 373-ZZ-STREET LIGHT&amp;SIG-50226"/>
    <x v="14"/>
    <x v="6"/>
    <s v="Distribution Lines"/>
    <s v="FL"/>
    <x v="1"/>
    <n v="0"/>
    <n v="0"/>
    <n v="0"/>
    <n v="0"/>
    <x v="0"/>
    <s v="DL:FL"/>
    <m/>
    <m/>
    <n v="1373"/>
    <m/>
    <m/>
    <s v="7/1/1996 00:00:00"/>
    <n v="1"/>
    <s v="HALIDE 400W MTL FLOOD"/>
    <s v="BU - Distribution - FPC"/>
    <m/>
    <s v="Distribution Line - FL"/>
    <s v="PEF Property Group"/>
    <m/>
    <s v="Florida           "/>
    <s v="Florida           "/>
    <s v="3730 - None"/>
    <s v="None"/>
    <s v="FL-Unspecified-None-None-None"/>
    <s v="None"/>
    <m/>
    <s v="HALIDE 400W MTL FLOOD"/>
  </r>
  <r>
    <x v="0"/>
    <s v="50226-PE Florida Power Delivery"/>
    <x v="0"/>
    <s v="12/1/2004 00:00:00"/>
    <s v="Distribution Line - FL"/>
    <s v="2004"/>
    <s v="20036600"/>
    <x v="365"/>
    <s v="0101000 - Property, Plant, &amp; Equipm"/>
    <s v="D DIS 373-ZZ-STREET LIGHT&amp;SIG-50226"/>
    <x v="9"/>
    <x v="6"/>
    <s v="Distribution Lines"/>
    <s v="FL"/>
    <x v="1"/>
    <n v="10"/>
    <n v="4023.58"/>
    <n v="2320.5"/>
    <n v="1703.08"/>
    <x v="0"/>
    <s v="DL:FL"/>
    <m/>
    <m/>
    <n v="1373"/>
    <m/>
    <m/>
    <s v="1/1/2004 00:00:00"/>
    <n v="1"/>
    <s v="CABLE-CABLE-CABLE, 4 - 2/C 600V UG-37319202128                                                                                                                                                                                                                "/>
    <s v="BU - Distribution - FPC"/>
    <m/>
    <s v="Distribution Line - FL"/>
    <s v="PEF Property Group"/>
    <m/>
    <s v="Florida           "/>
    <s v="Florida           "/>
    <s v="3730 - None"/>
    <s v="None"/>
    <s v="FL-Unspecified-None-None-None"/>
    <s v="None"/>
    <m/>
    <s v="Work Order Addition                "/>
  </r>
  <r>
    <x v="0"/>
    <s v="50226-PE Florida Power Delivery"/>
    <x v="0"/>
    <s v="7/1/1986 00:00:00"/>
    <s v="Distribution Line - FL"/>
    <s v="1986"/>
    <s v="0"/>
    <x v="365"/>
    <s v="0101000 - Property, Plant, &amp; Equipm"/>
    <s v="D DIS 373-ZZ-STREET LIGHT&amp;SIG-50226"/>
    <x v="9"/>
    <x v="6"/>
    <s v="Distribution Lines"/>
    <s v="FL"/>
    <x v="1"/>
    <n v="46296"/>
    <n v="52880.950000000004"/>
    <n v="54010.83"/>
    <n v="-1129.8800000000001"/>
    <x v="0"/>
    <s v="DL:FL"/>
    <m/>
    <m/>
    <n v="1373"/>
    <m/>
    <m/>
    <s v="7/1/1986 00:00:00"/>
    <n v="1"/>
    <s v="CABLE 4-2/C 600V UG"/>
    <s v="BU - Distribution - FPC"/>
    <m/>
    <s v="Distribution Line - FL"/>
    <s v="PEF Property Group"/>
    <m/>
    <s v="Florida           "/>
    <s v="Florida           "/>
    <s v="3730 - None"/>
    <s v="None"/>
    <s v="FL-Unspecified-None-None-None"/>
    <s v="None"/>
    <m/>
    <s v="CABLE 4-2/C 600V UG"/>
  </r>
  <r>
    <x v="0"/>
    <s v="50226-PE Florida Power Delivery"/>
    <x v="0"/>
    <s v="7/1/1983 00:00:00"/>
    <s v="Distribution Line - FL"/>
    <s v="1983"/>
    <s v="0"/>
    <x v="365"/>
    <s v="0101000 - Property, Plant, &amp; Equipm"/>
    <s v="D DIS 373-ZZ-STREET LIGHT&amp;SIG-50226"/>
    <x v="9"/>
    <x v="6"/>
    <s v="Distribution Lines"/>
    <s v="FL"/>
    <x v="1"/>
    <n v="39133"/>
    <n v="42936.38"/>
    <n v="45465.75"/>
    <n v="-2529.37"/>
    <x v="0"/>
    <s v="DL:FL"/>
    <m/>
    <m/>
    <n v="1373"/>
    <m/>
    <m/>
    <s v="7/1/1983 00:00:00"/>
    <n v="1"/>
    <s v="CABLE 4-2/C 600V UG"/>
    <s v="BU - Distribution - FPC"/>
    <m/>
    <s v="Distribution Line - FL"/>
    <s v="PEF Property Group"/>
    <m/>
    <s v="Florida           "/>
    <s v="Florida           "/>
    <s v="3730 - None"/>
    <s v="None"/>
    <s v="FL-Unspecified-None-None-None"/>
    <s v="None"/>
    <m/>
    <s v="CABLE 4-2/C 600V UG"/>
  </r>
  <r>
    <x v="0"/>
    <s v="50226-PE Florida Power Delivery"/>
    <x v="0"/>
    <s v="7/1/2022 00:00:00"/>
    <s v="Distribution Line - FL"/>
    <s v="2022"/>
    <s v="LCRFR"/>
    <x v="365"/>
    <s v="0101000 - Property, Plant, &amp; Equipm"/>
    <s v="D DIS 373-ZZ-STREET LIGHT&amp;SIG-50226"/>
    <x v="9"/>
    <x v="6"/>
    <s v="Distribution Lines"/>
    <s v="FL"/>
    <x v="1"/>
    <n v="10341"/>
    <n v="62619.89"/>
    <n v="1354.68"/>
    <n v="61265.21"/>
    <x v="0"/>
    <s v="DL:FL"/>
    <m/>
    <m/>
    <n v="1373"/>
    <m/>
    <m/>
    <s v="1/1/2022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26156"/>
    <x v="365"/>
    <s v="0101000 - Property, Plant, &amp; Equipm"/>
    <s v="D DIS 373-ZZ-STREET LIGHT&amp;SIG-50226"/>
    <x v="9"/>
    <x v="6"/>
    <s v="Distribution Lines"/>
    <s v="FL"/>
    <x v="1"/>
    <n v="0"/>
    <n v="0.01"/>
    <n v="0"/>
    <n v="0.01"/>
    <x v="0"/>
    <s v="DL:FL"/>
    <m/>
    <m/>
    <n v="1373"/>
    <m/>
    <m/>
    <s v="1/1/2010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1988 00:00:00"/>
    <s v="Distribution Line - FL"/>
    <s v="1988"/>
    <s v="0"/>
    <x v="365"/>
    <s v="0101000 - Property, Plant, &amp; Equipm"/>
    <s v="D DIS 373-ZZ-STREET LIGHT&amp;SIG-50226"/>
    <x v="9"/>
    <x v="6"/>
    <s v="Distribution Lines"/>
    <s v="FL"/>
    <x v="1"/>
    <n v="22688"/>
    <n v="45533.16"/>
    <n v="45019.15"/>
    <n v="514.01"/>
    <x v="0"/>
    <s v="DL:FL"/>
    <m/>
    <m/>
    <n v="1373"/>
    <m/>
    <m/>
    <s v="7/1/1988 00:00:00"/>
    <n v="1"/>
    <s v="CABLE 4-2/C 600V UG"/>
    <s v="BU - Distribution - FPC"/>
    <m/>
    <s v="Distribution Line - FL"/>
    <s v="PEF Property Group"/>
    <m/>
    <s v="Florida           "/>
    <s v="Florida           "/>
    <s v="3730 - None"/>
    <s v="None"/>
    <s v="FL-Unspecified-None-None-None"/>
    <s v="None"/>
    <m/>
    <s v="CABLE 4-2/C 600V UG"/>
  </r>
  <r>
    <x v="0"/>
    <s v="50226-PE Florida Power Delivery"/>
    <x v="0"/>
    <s v="7/1/1990 00:00:00"/>
    <s v="Distribution Line - FL"/>
    <s v="1990"/>
    <s v="0"/>
    <x v="365"/>
    <s v="0101000 - Property, Plant, &amp; Equipm"/>
    <s v="D DIS 373-ZZ-STREET LIGHT&amp;SIG-50226"/>
    <x v="9"/>
    <x v="6"/>
    <s v="Distribution Lines"/>
    <s v="FL"/>
    <x v="1"/>
    <n v="14412"/>
    <n v="31322.66"/>
    <n v="29762.31"/>
    <n v="1560.3500000000001"/>
    <x v="0"/>
    <s v="DL:FL"/>
    <m/>
    <m/>
    <n v="1373"/>
    <m/>
    <m/>
    <s v="7/1/1990 00:00:00"/>
    <n v="1"/>
    <s v="CABLE 4-2/C 600V UG"/>
    <s v="BU - Distribution - FPC"/>
    <m/>
    <s v="Distribution Line - FL"/>
    <s v="PEF Property Group"/>
    <m/>
    <s v="Florida           "/>
    <s v="Florida           "/>
    <s v="3730 - None"/>
    <s v="None"/>
    <s v="FL-Unspecified-None-None-None"/>
    <s v="None"/>
    <m/>
    <s v="CABLE 4-2/C 600V UG"/>
  </r>
  <r>
    <x v="0"/>
    <s v="50226-PE Florida Power Delivery"/>
    <x v="0"/>
    <s v="7/1/1969 00:00:00"/>
    <s v="Distribution Line - FL"/>
    <s v="1969"/>
    <s v="0"/>
    <x v="365"/>
    <s v="0101000 - Property, Plant, &amp; Equipm"/>
    <s v="D DIS 373-ZZ-STREET LIGHT&amp;SIG-50226"/>
    <x v="9"/>
    <x v="6"/>
    <s v="Distribution Lines"/>
    <s v="FL"/>
    <x v="1"/>
    <n v="40216"/>
    <n v="26819.510000000002"/>
    <n v="29501.46"/>
    <n v="-2681.9500000000003"/>
    <x v="0"/>
    <s v="DL:FL"/>
    <m/>
    <m/>
    <n v="1373"/>
    <m/>
    <m/>
    <s v="7/1/1969 00:00:00"/>
    <n v="1"/>
    <s v="CABLE 4-2/C 600V UG"/>
    <s v="BU - Distribution - FPC"/>
    <m/>
    <s v="Distribution Line - FL"/>
    <s v="PEF Property Group"/>
    <m/>
    <s v="Florida           "/>
    <s v="Florida           "/>
    <s v="3730 - None"/>
    <s v="None"/>
    <s v="FL-Unspecified-None-None-None"/>
    <s v="None"/>
    <m/>
    <s v="CABLE 4-2/C 600V UG"/>
  </r>
  <r>
    <x v="0"/>
    <s v="50226-PE Florida Power Delivery"/>
    <x v="0"/>
    <s v="8/1/2021 00:00:00"/>
    <s v="Distribution Line - FL"/>
    <s v="2021"/>
    <s v="LALRPL"/>
    <x v="365"/>
    <s v="0101000 - Property, Plant, &amp; Equipm"/>
    <s v="D DIS 373-ZZ-STREET LIGHT&amp;SIG-50226"/>
    <x v="9"/>
    <x v="6"/>
    <s v="Distribution Lines"/>
    <s v="FL"/>
    <x v="1"/>
    <n v="2512"/>
    <n v="33781.660000000003"/>
    <n v="2120.83"/>
    <n v="31660.83"/>
    <x v="0"/>
    <s v="DL:FL"/>
    <m/>
    <m/>
    <n v="1373"/>
    <m/>
    <m/>
    <s v="1/1/2021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3/1/2018 00:00:00"/>
    <s v="Distribution Line - FL"/>
    <s v="2018"/>
    <s v="LSL005298"/>
    <x v="365"/>
    <s v="0101000 - Property, Plant, &amp; Equipm"/>
    <s v="D DIS 373-ZZ-STREET LIGHT&amp;SIG-50226"/>
    <x v="11"/>
    <x v="6"/>
    <s v="Distribution Lines"/>
    <s v="FL"/>
    <x v="1"/>
    <n v="52"/>
    <n v="90076.19"/>
    <n v="15469.87"/>
    <n v="74606.320000000007"/>
    <x v="0"/>
    <s v="DL:FL"/>
    <m/>
    <m/>
    <n v="1373"/>
    <m/>
    <m/>
    <s v="1/1/2018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1994 00:00:00"/>
    <s v="Distribution Line - FL"/>
    <s v="1994"/>
    <s v="0"/>
    <x v="365"/>
    <s v="0101000 - Property, Plant, &amp; Equipm"/>
    <s v="D DIS 373-ZZ-STREET LIGHT&amp;SIG-50226"/>
    <x v="11"/>
    <x v="6"/>
    <s v="Distribution Lines"/>
    <s v="FL"/>
    <x v="1"/>
    <n v="2673"/>
    <n v="1217958.54"/>
    <n v="1044575.14"/>
    <n v="173383.4"/>
    <x v="0"/>
    <s v="DL:FL"/>
    <m/>
    <m/>
    <n v="1373"/>
    <m/>
    <m/>
    <s v="7/1/1994 00:00:00"/>
    <n v="1"/>
    <s v="POLES-FIBGL (ALL OTHER)"/>
    <s v="BU - Distribution - FPC"/>
    <m/>
    <s v="Distribution Line - FL"/>
    <s v="PEF Property Group"/>
    <m/>
    <s v="Florida           "/>
    <s v="Florida           "/>
    <s v="3730 - None"/>
    <s v="None"/>
    <s v="FL-Unspecified-None-None-None"/>
    <s v="None"/>
    <m/>
    <s v="POLES-FIBGL (ALL OTHER)"/>
  </r>
  <r>
    <x v="0"/>
    <s v="50226-PE Florida Power Delivery"/>
    <x v="0"/>
    <s v="2/1/2012 00:00:00"/>
    <s v="Distribution Line - FL"/>
    <s v="2012"/>
    <s v="20045746"/>
    <x v="365"/>
    <s v="0101000 - Property, Plant, &amp; Equipm"/>
    <s v="D DIS 373-ZZ-STREET LIGHT&amp;SIG-50226"/>
    <x v="11"/>
    <x v="6"/>
    <s v="Distribution Lines"/>
    <s v="FL"/>
    <x v="1"/>
    <n v="87"/>
    <n v="32460.52"/>
    <n v="11396.82"/>
    <n v="21063.7"/>
    <x v="0"/>
    <s v="DL:FL"/>
    <m/>
    <m/>
    <n v="1373"/>
    <m/>
    <m/>
    <s v="1/1/201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16/2020 00:00:00"/>
    <s v="Distribution Line - FL"/>
    <s v="2020"/>
    <s v="MX0001378"/>
    <x v="365"/>
    <s v="0101000 - Property, Plant, &amp; Equipm"/>
    <s v="D DIS 373-ZZ-STREET LIGHT&amp;SIG-50226"/>
    <x v="11"/>
    <x v="6"/>
    <s v="Distribution Lines"/>
    <s v="FL"/>
    <x v="1"/>
    <n v="2"/>
    <n v="2616.08"/>
    <n v="265.05"/>
    <n v="2351.0300000000002"/>
    <x v="0"/>
    <s v="DL:FL"/>
    <m/>
    <m/>
    <n v="1373"/>
    <m/>
    <m/>
    <s v="1/1/202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1997 00:00:00"/>
    <s v="Distribution Line - FL"/>
    <s v="1997"/>
    <s v="0"/>
    <x v="365"/>
    <s v="0101000 - Property, Plant, &amp; Equipm"/>
    <s v="D DIS 373-ZZ-STREET LIGHT&amp;SIG-50226"/>
    <x v="11"/>
    <x v="6"/>
    <s v="Distribution Lines"/>
    <s v="FL"/>
    <x v="1"/>
    <n v="3297"/>
    <n v="2201552.41"/>
    <n v="1712442.74"/>
    <n v="489109.67"/>
    <x v="0"/>
    <s v="DL:FL"/>
    <m/>
    <m/>
    <n v="1373"/>
    <m/>
    <m/>
    <s v="7/1/1997 00:00:00"/>
    <n v="1"/>
    <s v="POLES-FIBGL (ALL OTHER)"/>
    <s v="BU - Distribution - FPC"/>
    <m/>
    <s v="Distribution Line - FL"/>
    <s v="PEF Property Group"/>
    <m/>
    <s v="Florida           "/>
    <s v="Florida           "/>
    <s v="3730 - None"/>
    <s v="None"/>
    <s v="FL-Unspecified-None-None-None"/>
    <s v="None"/>
    <m/>
    <s v="POLES-FIBGL (ALL OTHER)"/>
  </r>
  <r>
    <x v="0"/>
    <s v="50226-PE Florida Power Delivery"/>
    <x v="0"/>
    <s v="12/1/2014 00:00:00"/>
    <s v="Distribution Line - FL"/>
    <s v="2014"/>
    <s v="DEF2015BK"/>
    <x v="365"/>
    <s v="0101000 - Property, Plant, &amp; Equipm"/>
    <s v="D DIS 373-ZZ-STREET LIGHT&amp;SIG-50226"/>
    <x v="11"/>
    <x v="6"/>
    <s v="Distribution Lines"/>
    <s v="FL"/>
    <x v="1"/>
    <n v="547"/>
    <n v="385641.16000000003"/>
    <n v="113558.53"/>
    <n v="272082.63"/>
    <x v="0"/>
    <s v="DL:FL"/>
    <m/>
    <m/>
    <n v="1373"/>
    <m/>
    <m/>
    <s v="1/1/2015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3/1/2011 00:00:00"/>
    <s v="Distribution Line - FL"/>
    <s v="2011"/>
    <s v="20036601"/>
    <x v="365"/>
    <s v="0101000 - Property, Plant, &amp; Equipm"/>
    <s v="D DIS 373-ZZ-STREET LIGHT&amp;SIG-50226"/>
    <x v="11"/>
    <x v="6"/>
    <s v="Distribution Lines"/>
    <s v="FL"/>
    <x v="1"/>
    <n v="31"/>
    <n v="37010.43"/>
    <n v="14026.54"/>
    <n v="22983.89"/>
    <x v="0"/>
    <s v="DL:FL"/>
    <m/>
    <m/>
    <n v="1373"/>
    <m/>
    <m/>
    <s v="1/1/2011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2/13/2020 00:00:00"/>
    <s v="Distribution Line - FL"/>
    <s v="2020"/>
    <s v="MX0000464"/>
    <x v="365"/>
    <s v="0101000 - Property, Plant, &amp; Equipm"/>
    <s v="D DIS 373-ZZ-STREET LIGHT&amp;SIG-50226"/>
    <x v="11"/>
    <x v="6"/>
    <s v="Distribution Lines"/>
    <s v="FL"/>
    <x v="1"/>
    <n v="20"/>
    <n v="87054.59"/>
    <n v="8820.11"/>
    <n v="78234.48"/>
    <x v="0"/>
    <s v="DL:FL"/>
    <m/>
    <m/>
    <n v="1373"/>
    <m/>
    <m/>
    <s v="1/1/202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1984 00:00:00"/>
    <s v="Distribution Line - FL"/>
    <s v="1984"/>
    <s v="0"/>
    <x v="365"/>
    <s v="0101000 - Property, Plant, &amp; Equipm"/>
    <s v="D DIS 373-ZZ-STREET LIGHT&amp;SIG-50226"/>
    <x v="11"/>
    <x v="6"/>
    <s v="Distribution Lines"/>
    <s v="FL"/>
    <x v="1"/>
    <n v="0"/>
    <n v="0"/>
    <n v="0"/>
    <n v="0"/>
    <x v="0"/>
    <s v="DL:FL"/>
    <m/>
    <m/>
    <n v="1373"/>
    <m/>
    <m/>
    <s v="7/1/1984 00:00:00"/>
    <n v="1"/>
    <s v="POLES-FIBGL 14' BLACK"/>
    <s v="BU - Distribution - FPC"/>
    <m/>
    <s v="Distribution Line - FL"/>
    <s v="PEF Property Group"/>
    <m/>
    <s v="Florida           "/>
    <s v="Florida           "/>
    <s v="3730 - None"/>
    <s v="None"/>
    <s v="FL-Unspecified-None-None-None"/>
    <s v="None"/>
    <m/>
    <s v="POLES-FIBGL 14' BLACK"/>
  </r>
  <r>
    <x v="0"/>
    <s v="50226-PE Florida Power Delivery"/>
    <x v="0"/>
    <s v="12/31/2017 00:00:00"/>
    <s v="Distribution Line - FL"/>
    <s v="2017"/>
    <s v="FLDIRMAC"/>
    <x v="365"/>
    <s v="0101000 - Property, Plant, &amp; Equipm"/>
    <s v="D DIS 373-ZZ-STREET LIGHT&amp;SIG-50226"/>
    <x v="11"/>
    <x v="6"/>
    <s v="Distribution Lines"/>
    <s v="FL"/>
    <x v="1"/>
    <n v="137"/>
    <n v="146486.68"/>
    <n v="29919.45"/>
    <n v="116567.23"/>
    <x v="0"/>
    <s v="DL:FL"/>
    <m/>
    <m/>
    <n v="1373"/>
    <m/>
    <m/>
    <s v="1/1/2018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3/1/2022 00:00:00"/>
    <s v="Distribution Line - FL"/>
    <s v="2022"/>
    <s v="LCRMR"/>
    <x v="365"/>
    <s v="0101000 - Property, Plant, &amp; Equipm"/>
    <s v="D DIS 373-ZZ-STREET LIGHT&amp;SIG-50226"/>
    <x v="11"/>
    <x v="6"/>
    <s v="Distribution Lines"/>
    <s v="FL"/>
    <x v="1"/>
    <n v="1"/>
    <n v="1857.1000000000001"/>
    <n v="40.18"/>
    <n v="1816.92"/>
    <x v="0"/>
    <s v="DL:FL"/>
    <m/>
    <m/>
    <n v="1373"/>
    <m/>
    <m/>
    <s v="1/1/202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1987 00:00:00"/>
    <s v="Distribution Line - FL"/>
    <s v="1987"/>
    <s v="0"/>
    <x v="365"/>
    <s v="0101000 - Property, Plant, &amp; Equipm"/>
    <s v="D DIS 373-ZZ-STREET LIGHT&amp;SIG-50226"/>
    <x v="11"/>
    <x v="6"/>
    <s v="Distribution Lines"/>
    <s v="FL"/>
    <x v="1"/>
    <n v="2752"/>
    <n v="301971.65000000002"/>
    <n v="303721.03000000003"/>
    <n v="-1749.38"/>
    <x v="0"/>
    <s v="DL:FL"/>
    <m/>
    <m/>
    <n v="1373"/>
    <m/>
    <m/>
    <s v="7/1/1987 00:00:00"/>
    <n v="1"/>
    <s v="POLES-FIBGL 14' BLACK"/>
    <s v="BU - Distribution - FPC"/>
    <m/>
    <s v="Distribution Line - FL"/>
    <s v="PEF Property Group"/>
    <m/>
    <s v="Florida           "/>
    <s v="Florida           "/>
    <s v="3730 - None"/>
    <s v="None"/>
    <s v="FL-Unspecified-None-None-None"/>
    <s v="None"/>
    <m/>
    <s v="POLES-FIBGL 14' BLACK"/>
  </r>
  <r>
    <x v="0"/>
    <s v="50226-PE Florida Power Delivery"/>
    <x v="0"/>
    <s v="7/1/1995 00:00:00"/>
    <s v="Distribution Line - FL"/>
    <s v="1995"/>
    <s v="0"/>
    <x v="365"/>
    <s v="0101000 - Property, Plant, &amp; Equipm"/>
    <s v="D DIS 373-ZZ-STREET LIGHT&amp;SIG-50226"/>
    <x v="11"/>
    <x v="6"/>
    <s v="Distribution Lines"/>
    <s v="FL"/>
    <x v="1"/>
    <n v="2930"/>
    <n v="1447291.33"/>
    <n v="1203911.93"/>
    <n v="243379.4"/>
    <x v="0"/>
    <s v="DL:FL"/>
    <m/>
    <m/>
    <n v="1373"/>
    <m/>
    <m/>
    <s v="7/1/1995 00:00:00"/>
    <n v="1"/>
    <s v="POLES-FIBGL (ALL OTHER)"/>
    <s v="BU - Distribution - FPC"/>
    <m/>
    <s v="Distribution Line - FL"/>
    <s v="PEF Property Group"/>
    <m/>
    <s v="Florida           "/>
    <s v="Florida           "/>
    <s v="3730 - None"/>
    <s v="None"/>
    <s v="FL-Unspecified-None-None-None"/>
    <s v="None"/>
    <m/>
    <s v="POLES-FIBGL (ALL OTHER)"/>
  </r>
  <r>
    <x v="0"/>
    <s v="50226-PE Florida Power Delivery"/>
    <x v="0"/>
    <s v="7/1/1983 00:00:00"/>
    <s v="Distribution Line - FL"/>
    <s v="1983"/>
    <s v="0"/>
    <x v="365"/>
    <s v="0101000 - Property, Plant, &amp; Equipm"/>
    <s v="D DIS 373-ZZ-STREET LIGHT&amp;SIG-50226"/>
    <x v="13"/>
    <x v="6"/>
    <s v="Distribution Lines"/>
    <s v="FL"/>
    <x v="1"/>
    <n v="25"/>
    <n v="4800.92"/>
    <n v="5083.74"/>
    <n v="-282.82"/>
    <x v="0"/>
    <s v="DL:FL"/>
    <m/>
    <m/>
    <n v="1373"/>
    <m/>
    <m/>
    <s v="7/1/1983 00:00:00"/>
    <n v="1"/>
    <s v="POLES-CNCR 15'"/>
    <s v="BU - Distribution - FPC"/>
    <m/>
    <s v="Distribution Line - FL"/>
    <s v="PEF Property Group"/>
    <m/>
    <s v="Florida           "/>
    <s v="Florida           "/>
    <s v="3730 - None"/>
    <s v="None"/>
    <s v="FL-Unspecified-None-None-None"/>
    <s v="None"/>
    <m/>
    <s v="POLES-CNCR 15'"/>
  </r>
  <r>
    <x v="0"/>
    <s v="50226-PE Florida Power Delivery"/>
    <x v="0"/>
    <s v="7/1/1996 00:00:00"/>
    <s v="Distribution Line - FL"/>
    <s v="1996"/>
    <s v="0"/>
    <x v="365"/>
    <s v="0101000 - Property, Plant, &amp; Equipm"/>
    <s v="D DIS 373-ZZ-STREET LIGHT&amp;SIG-50226"/>
    <x v="13"/>
    <x v="6"/>
    <s v="Distribution Lines"/>
    <s v="FL"/>
    <x v="1"/>
    <n v="18"/>
    <n v="9810"/>
    <n v="7898.9400000000005"/>
    <n v="1911.06"/>
    <x v="0"/>
    <s v="DL:FL"/>
    <m/>
    <m/>
    <n v="1373"/>
    <m/>
    <m/>
    <s v="7/1/1996 00:00:00"/>
    <n v="1"/>
    <s v="POLES-CNCR 15'"/>
    <s v="BU - Distribution - FPC"/>
    <m/>
    <s v="Distribution Line - FL"/>
    <s v="PEF Property Group"/>
    <m/>
    <s v="Florida           "/>
    <s v="Florida           "/>
    <s v="3730 - None"/>
    <s v="None"/>
    <s v="FL-Unspecified-None-None-None"/>
    <s v="None"/>
    <m/>
    <s v="POLES-CNCR 15'"/>
  </r>
  <r>
    <x v="0"/>
    <s v="50226-PE Florida Power Delivery"/>
    <x v="0"/>
    <s v="7/1/1999 00:00:00"/>
    <s v="Distribution Line - FL"/>
    <s v="1999"/>
    <s v="0"/>
    <x v="365"/>
    <s v="0101000 - Property, Plant, &amp; Equipm"/>
    <s v="D DIS 373-ZZ-STREET LIGHT&amp;SIG-50226"/>
    <x v="13"/>
    <x v="6"/>
    <s v="Distribution Lines"/>
    <s v="FL"/>
    <x v="1"/>
    <n v="11"/>
    <n v="6478.08"/>
    <n v="4673.8500000000004"/>
    <n v="1804.23"/>
    <x v="0"/>
    <s v="DL:FL"/>
    <m/>
    <m/>
    <n v="1373"/>
    <m/>
    <m/>
    <s v="7/1/1999 00:00:00"/>
    <n v="1"/>
    <s v="POLES-CNCR 15'"/>
    <s v="BU - Distribution - FPC"/>
    <m/>
    <s v="Distribution Line - FL"/>
    <s v="PEF Property Group"/>
    <m/>
    <s v="Florida           "/>
    <s v="Florida           "/>
    <s v="3730 - None"/>
    <s v="None"/>
    <s v="FL-Unspecified-None-None-None"/>
    <s v="None"/>
    <m/>
    <s v="POLES-CNCR 15'"/>
  </r>
  <r>
    <x v="0"/>
    <s v="50226-PE Florida Power Delivery"/>
    <x v="0"/>
    <s v="7/1/1988 00:00:00"/>
    <s v="Distribution Line - FL"/>
    <s v="1988"/>
    <s v="0"/>
    <x v="365"/>
    <s v="0101000 - Property, Plant, &amp; Equipm"/>
    <s v="D DIS 373-ZZ-STREET LIGHT&amp;SIG-50226"/>
    <x v="13"/>
    <x v="6"/>
    <s v="Distribution Lines"/>
    <s v="FL"/>
    <x v="1"/>
    <n v="86"/>
    <n v="16145.6"/>
    <n v="15963.34"/>
    <n v="182.26"/>
    <x v="0"/>
    <s v="DL:FL"/>
    <m/>
    <m/>
    <n v="1373"/>
    <m/>
    <m/>
    <s v="7/1/1988 00:00:00"/>
    <n v="1"/>
    <s v="POLES-CNCR 15'"/>
    <s v="BU - Distribution - FPC"/>
    <m/>
    <s v="Distribution Line - FL"/>
    <s v="PEF Property Group"/>
    <m/>
    <s v="Florida           "/>
    <s v="Florida           "/>
    <s v="3730 - None"/>
    <s v="None"/>
    <s v="FL-Unspecified-None-None-None"/>
    <s v="None"/>
    <m/>
    <s v="POLES-CNCR 15'"/>
  </r>
  <r>
    <x v="0"/>
    <s v="50226-PE Florida Power Delivery"/>
    <x v="0"/>
    <s v="1/1/2003 00:00:00"/>
    <s v="Distribution Line - FL"/>
    <s v="2003"/>
    <s v="20026143"/>
    <x v="365"/>
    <s v="0101000 - Property, Plant, &amp; Equipm"/>
    <s v="D DIS 373-ZZ-STREET LIGHT&amp;SIG-50226"/>
    <x v="13"/>
    <x v="6"/>
    <s v="Distribution Lines"/>
    <s v="FL"/>
    <x v="1"/>
    <n v="0"/>
    <n v="0"/>
    <n v="0"/>
    <n v="0"/>
    <x v="0"/>
    <s v="DL:FL"/>
    <m/>
    <m/>
    <n v="1373"/>
    <m/>
    <m/>
    <s v="1/1/2003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7/1/1978 00:00:00"/>
    <s v="Distribution Line - FL"/>
    <s v="1978"/>
    <s v="0"/>
    <x v="365"/>
    <s v="0101000 - Property, Plant, &amp; Equipm"/>
    <s v="D DIS 373-ZZ-STREET LIGHT&amp;SIG-50226"/>
    <x v="13"/>
    <x v="6"/>
    <s v="Distribution Lines"/>
    <s v="FL"/>
    <x v="1"/>
    <n v="0"/>
    <n v="0"/>
    <n v="0"/>
    <n v="0"/>
    <x v="0"/>
    <s v="DL:FL"/>
    <m/>
    <m/>
    <n v="1373"/>
    <m/>
    <m/>
    <s v="7/1/1978 00:00:00"/>
    <n v="1"/>
    <s v="POLES-CNCR 15'"/>
    <s v="BU - Distribution - FPC"/>
    <m/>
    <s v="Distribution Line - FL"/>
    <s v="PEF Property Group"/>
    <m/>
    <s v="Florida           "/>
    <s v="Florida           "/>
    <s v="3730 - None"/>
    <s v="None"/>
    <s v="FL-Unspecified-None-None-None"/>
    <s v="None"/>
    <m/>
    <s v="POLES-CNCR 15'"/>
  </r>
  <r>
    <x v="0"/>
    <s v="50226-PE Florida Power Delivery"/>
    <x v="0"/>
    <s v="1/1/2017 00:00:00"/>
    <s v="Distribution Line - FL"/>
    <s v="2017"/>
    <s v="LEDALFL"/>
    <x v="365"/>
    <s v="0101000 - Property, Plant, &amp; Equipm"/>
    <s v="D DIS 373-ZZ-STREET LIGHT&amp;SIG-50226"/>
    <x v="5"/>
    <x v="6"/>
    <s v="Distribution Lines"/>
    <s v="FL"/>
    <x v="1"/>
    <n v="555"/>
    <n v="603164.68000000005"/>
    <n v="123194.5"/>
    <n v="479970.18"/>
    <x v="0"/>
    <s v="DL:FL"/>
    <m/>
    <m/>
    <n v="1373"/>
    <m/>
    <m/>
    <s v="1/1/2017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85 00:00:00"/>
    <s v="Distribution Line - FL"/>
    <s v="1985"/>
    <s v="0"/>
    <x v="365"/>
    <s v="0101000 - Property, Plant, &amp; Equipm"/>
    <s v="D DIS 373-ZZ-STREET LIGHT&amp;SIG-50226"/>
    <x v="5"/>
    <x v="6"/>
    <s v="Distribution Lines"/>
    <s v="FL"/>
    <x v="1"/>
    <n v="81"/>
    <n v="27032.560000000001"/>
    <n v="27989.79"/>
    <n v="-957.23"/>
    <x v="0"/>
    <s v="DL:FL"/>
    <m/>
    <m/>
    <n v="1373"/>
    <m/>
    <m/>
    <s v="7/1/1985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12/1/2013 00:00:00"/>
    <s v="Distribution Line - FL"/>
    <s v="2013"/>
    <s v="20036591"/>
    <x v="365"/>
    <s v="0101000 - Property, Plant, &amp; Equipm"/>
    <s v="D DIS 373-ZZ-STREET LIGHT&amp;SIG-50226"/>
    <x v="5"/>
    <x v="6"/>
    <s v="Distribution Lines"/>
    <s v="FL"/>
    <x v="1"/>
    <n v="69"/>
    <n v="268132.2"/>
    <n v="86602.46"/>
    <n v="181529.74"/>
    <x v="0"/>
    <s v="DL:FL"/>
    <m/>
    <m/>
    <n v="1373"/>
    <m/>
    <m/>
    <s v="1/1/2013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1/20/2015 00:00:00"/>
    <s v="Distribution Line - FL"/>
    <s v="2015"/>
    <s v="LAD939838"/>
    <x v="365"/>
    <s v="0101000 - Property, Plant, &amp; Equipm"/>
    <s v="D DIS 373-ZZ-STREET LIGHT&amp;SIG-50226"/>
    <x v="5"/>
    <x v="6"/>
    <s v="Distribution Lines"/>
    <s v="FL"/>
    <x v="1"/>
    <n v="54"/>
    <n v="105644.37"/>
    <n v="28031.15"/>
    <n v="77613.22"/>
    <x v="0"/>
    <s v="DL:FL"/>
    <m/>
    <m/>
    <n v="1373"/>
    <m/>
    <m/>
    <s v="1/1/2015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36599"/>
    <x v="365"/>
    <s v="0101000 - Property, Plant, &amp; Equipm"/>
    <s v="D DIS 373-ZZ-STREET LIGHT&amp;SIG-50226"/>
    <x v="5"/>
    <x v="6"/>
    <s v="Distribution Lines"/>
    <s v="FL"/>
    <x v="1"/>
    <n v="4"/>
    <n v="2371.39"/>
    <n v="765.92000000000007"/>
    <n v="1605.47"/>
    <x v="0"/>
    <s v="DL:FL"/>
    <m/>
    <m/>
    <n v="1373"/>
    <m/>
    <m/>
    <s v="1/1/2013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DOTBLK15"/>
    <x v="365"/>
    <s v="0101000 - Property, Plant, &amp; Equipm"/>
    <s v="D DIS 373-ZZ-STREET LIGHT&amp;SIG-50226"/>
    <x v="5"/>
    <x v="6"/>
    <s v="Distribution Lines"/>
    <s v="FL"/>
    <x v="1"/>
    <n v="4"/>
    <n v="17181.3"/>
    <n v="3509.23"/>
    <n v="13672.07"/>
    <x v="0"/>
    <s v="DL:FL"/>
    <m/>
    <m/>
    <n v="1373"/>
    <m/>
    <m/>
    <s v="1/1/2017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83 00:00:00"/>
    <s v="Distribution Line - FL"/>
    <s v="1983"/>
    <s v="0"/>
    <x v="365"/>
    <s v="0101000 - Property, Plant, &amp; Equipm"/>
    <s v="D DIS 373-ZZ-STREET LIGHT&amp;SIG-50226"/>
    <x v="5"/>
    <x v="6"/>
    <s v="Distribution Lines"/>
    <s v="FL"/>
    <x v="1"/>
    <n v="162"/>
    <n v="42237.56"/>
    <n v="44725.770000000004"/>
    <n v="-2488.21"/>
    <x v="0"/>
    <s v="DL:FL"/>
    <m/>
    <m/>
    <n v="1373"/>
    <m/>
    <m/>
    <s v="7/1/1983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7/1/1986 00:00:00"/>
    <s v="Distribution Line - FL"/>
    <s v="1986"/>
    <s v="0"/>
    <x v="365"/>
    <s v="0101000 - Property, Plant, &amp; Equipm"/>
    <s v="D DIS 373-ZZ-STREET LIGHT&amp;SIG-50226"/>
    <x v="5"/>
    <x v="6"/>
    <s v="Distribution Lines"/>
    <s v="FL"/>
    <x v="1"/>
    <n v="26"/>
    <n v="8161.1100000000006"/>
    <n v="8335.48"/>
    <n v="-174.37"/>
    <x v="0"/>
    <s v="DL:FL"/>
    <m/>
    <m/>
    <n v="1373"/>
    <m/>
    <m/>
    <s v="7/1/1986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7/1/1993 00:00:00"/>
    <s v="Distribution Line - FL"/>
    <s v="1993"/>
    <s v="0"/>
    <x v="365"/>
    <s v="0101000 - Property, Plant, &amp; Equipm"/>
    <s v="D DIS 373-ZZ-STREET LIGHT&amp;SIG-50226"/>
    <x v="5"/>
    <x v="6"/>
    <s v="Distribution Lines"/>
    <s v="FL"/>
    <x v="1"/>
    <n v="5"/>
    <n v="1413"/>
    <n v="1246.96"/>
    <n v="166.04"/>
    <x v="0"/>
    <s v="DL:FL"/>
    <m/>
    <m/>
    <n v="1373"/>
    <m/>
    <m/>
    <s v="7/1/1993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11/1/2014 00:00:00"/>
    <s v="Distribution Line - FL"/>
    <s v="2014"/>
    <s v="20036598"/>
    <x v="365"/>
    <s v="0101000 - Property, Plant, &amp; Equipm"/>
    <s v="D DIS 373-ZZ-STREET LIGHT&amp;SIG-50226"/>
    <x v="5"/>
    <x v="6"/>
    <s v="Distribution Lines"/>
    <s v="FL"/>
    <x v="1"/>
    <n v="2266"/>
    <n v="2066549.59"/>
    <n v="608530.29"/>
    <n v="1458019.3"/>
    <x v="0"/>
    <s v="DL:FL"/>
    <m/>
    <m/>
    <n v="1373"/>
    <m/>
    <m/>
    <s v="1/1/2014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1/8/2018 00:00:00"/>
    <s v="Distribution Line - FL"/>
    <s v="2018"/>
    <s v="MX8769196"/>
    <x v="365"/>
    <s v="0101000 - Property, Plant, &amp; Equipm"/>
    <s v="D DIS 373-ZZ-STREET LIGHT&amp;SIG-50226"/>
    <x v="12"/>
    <x v="6"/>
    <s v="Distribution Lines"/>
    <s v="FL"/>
    <x v="1"/>
    <n v="24"/>
    <n v="21857.25"/>
    <n v="3753.81"/>
    <n v="18103.439999999999"/>
    <x v="0"/>
    <s v="DL:FL"/>
    <m/>
    <m/>
    <n v="1373"/>
    <m/>
    <m/>
    <s v="1/1/2018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6/16/2021 00:00:00"/>
    <s v="Distribution Line - FL"/>
    <s v="2021"/>
    <s v="MX0051808"/>
    <x v="365"/>
    <s v="0101000 - Property, Plant, &amp; Equipm"/>
    <s v="D DIS 373-ZZ-STREET LIGHT&amp;SIG-50226"/>
    <x v="12"/>
    <x v="6"/>
    <s v="Distribution Lines"/>
    <s v="FL"/>
    <x v="1"/>
    <n v="175"/>
    <n v="202726.1"/>
    <n v="12727.24"/>
    <n v="189998.86000000002"/>
    <x v="0"/>
    <s v="DL:FL"/>
    <m/>
    <m/>
    <n v="1373"/>
    <m/>
    <m/>
    <s v="1/1/2021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9/25/2020 00:00:00"/>
    <s v="Distribution Line - FL"/>
    <s v="2020"/>
    <s v="MX6658292"/>
    <x v="365"/>
    <s v="0101000 - Property, Plant, &amp; Equipm"/>
    <s v="D DIS 373-ZZ-STREET LIGHT&amp;SIG-50226"/>
    <x v="12"/>
    <x v="6"/>
    <s v="Distribution Lines"/>
    <s v="FL"/>
    <x v="1"/>
    <n v="55"/>
    <n v="35036.71"/>
    <n v="3549.81"/>
    <n v="31486.9"/>
    <x v="0"/>
    <s v="DL:FL"/>
    <m/>
    <m/>
    <n v="1373"/>
    <m/>
    <m/>
    <s v="1/1/2020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2/11/2018 00:00:00"/>
    <s v="Distribution Line - FL"/>
    <s v="2018"/>
    <s v="MX5029769"/>
    <x v="365"/>
    <s v="0101000 - Property, Plant, &amp; Equipm"/>
    <s v="D DIS 373-ZZ-STREET LIGHT&amp;SIG-50226"/>
    <x v="7"/>
    <x v="6"/>
    <s v="Distribution Lines"/>
    <s v="FL"/>
    <x v="1"/>
    <n v="43"/>
    <n v="15845.57"/>
    <n v="2721.35"/>
    <n v="13124.220000000001"/>
    <x v="0"/>
    <s v="DL:FL"/>
    <m/>
    <m/>
    <n v="1373"/>
    <m/>
    <m/>
    <s v="1/1/201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6/13/2018 00:00:00"/>
    <s v="Distribution Line - FL"/>
    <s v="2018"/>
    <s v="MX5023952"/>
    <x v="365"/>
    <s v="0101000 - Property, Plant, &amp; Equipm"/>
    <s v="D DIS 373-ZZ-STREET LIGHT&amp;SIG-50226"/>
    <x v="7"/>
    <x v="6"/>
    <s v="Distribution Lines"/>
    <s v="FL"/>
    <x v="1"/>
    <n v="390"/>
    <n v="149315.39000000001"/>
    <n v="25643.74"/>
    <n v="123671.65000000001"/>
    <x v="0"/>
    <s v="DL:FL"/>
    <m/>
    <m/>
    <n v="1373"/>
    <m/>
    <m/>
    <s v="1/1/201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84"/>
    <x v="365"/>
    <s v="0101000 - Property, Plant, &amp; Equipm"/>
    <s v="D DIS 373-ZZ-STREET LIGHT&amp;SIG-50226"/>
    <x v="7"/>
    <x v="6"/>
    <s v="Distribution Lines"/>
    <s v="FL"/>
    <x v="1"/>
    <n v="359"/>
    <n v="0"/>
    <n v="0"/>
    <n v="0"/>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3 00:00:00"/>
    <s v="Distribution Line - FL"/>
    <s v="2003"/>
    <s v="20032271"/>
    <x v="365"/>
    <s v="0101000 - Property, Plant, &amp; Equipm"/>
    <s v="D DIS 373-ZZ-STREET LIGHT&amp;SIG-50226"/>
    <x v="7"/>
    <x v="6"/>
    <s v="Distribution Lines"/>
    <s v="FL"/>
    <x v="1"/>
    <n v="4"/>
    <n v="0"/>
    <n v="0"/>
    <n v="0"/>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30/2012 00:00:00"/>
    <s v="Distribution Line - FL"/>
    <s v="2012"/>
    <s v="20095661"/>
    <x v="365"/>
    <s v="0101000 - Property, Plant, &amp; Equipm"/>
    <s v="D DIS 373-ZZ-STREET LIGHT&amp;SIG-50226"/>
    <x v="7"/>
    <x v="6"/>
    <s v="Distribution Lines"/>
    <s v="FL"/>
    <x v="1"/>
    <n v="76"/>
    <n v="12293.16"/>
    <n v="4316.1000000000004"/>
    <n v="7977.06"/>
    <x v="0"/>
    <s v="DL:FL"/>
    <m/>
    <m/>
    <n v="1373"/>
    <m/>
    <m/>
    <s v="1/1/201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0/1/2020 00:00:00"/>
    <s v="Distribution Line - FL"/>
    <s v="2020"/>
    <s v="20059241"/>
    <x v="365"/>
    <s v="0101000 - Property, Plant, &amp; Equipm"/>
    <s v="D DIS 373-ZZ-STREET LIGHT&amp;SIG-50226"/>
    <x v="7"/>
    <x v="6"/>
    <s v="Distribution Lines"/>
    <s v="FL"/>
    <x v="1"/>
    <n v="52"/>
    <n v="5240.34"/>
    <n v="530.94000000000005"/>
    <n v="4709.4000000000005"/>
    <x v="0"/>
    <s v="DL:FL"/>
    <m/>
    <m/>
    <n v="1373"/>
    <m/>
    <m/>
    <s v="1/1/2020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CRFN"/>
    <x v="365"/>
    <s v="0101000 - Property, Plant, &amp; Equipm"/>
    <s v="D DIS 373-ZZ-STREET LIGHT&amp;SIG-50226"/>
    <x v="7"/>
    <x v="6"/>
    <s v="Distribution Lines"/>
    <s v="FL"/>
    <x v="1"/>
    <n v="10"/>
    <n v="5088.58"/>
    <n v="110.08"/>
    <n v="4978.5"/>
    <x v="0"/>
    <s v="DL:FL"/>
    <m/>
    <m/>
    <n v="1373"/>
    <m/>
    <m/>
    <s v="1/1/202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0/1/2012 00:00:00"/>
    <s v="Distribution Line - FL"/>
    <s v="2012"/>
    <s v="20045748"/>
    <x v="365"/>
    <s v="0101000 - Property, Plant, &amp; Equipm"/>
    <s v="D DIS 373-ZZ-STREET LIGHT&amp;SIG-50226"/>
    <x v="7"/>
    <x v="6"/>
    <s v="Distribution Lines"/>
    <s v="FL"/>
    <x v="1"/>
    <n v="26"/>
    <n v="66513.84"/>
    <n v="23352.86"/>
    <n v="43160.98"/>
    <x v="0"/>
    <s v="DL:FL"/>
    <m/>
    <m/>
    <n v="1373"/>
    <m/>
    <m/>
    <s v="1/1/201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0/1/2010 00:00:00"/>
    <s v="Distribution Line - FL"/>
    <s v="2010"/>
    <s v="20045809"/>
    <x v="365"/>
    <s v="0101000 - Property, Plant, &amp; Equipm"/>
    <s v="D DIS 373-ZZ-STREET LIGHT&amp;SIG-50226"/>
    <x v="7"/>
    <x v="6"/>
    <s v="Distribution Lines"/>
    <s v="FL"/>
    <x v="1"/>
    <n v="4"/>
    <n v="509.2"/>
    <n v="207.15"/>
    <n v="302.05"/>
    <x v="0"/>
    <s v="DL:FL"/>
    <m/>
    <m/>
    <n v="1373"/>
    <m/>
    <m/>
    <s v="1/1/2010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20104554"/>
    <x v="365"/>
    <s v="0101000 - Property, Plant, &amp; Equipm"/>
    <s v="D DIS 373-ZZ-STREET LIGHT&amp;SIG-50226"/>
    <x v="7"/>
    <x v="6"/>
    <s v="Distribution Lines"/>
    <s v="FL"/>
    <x v="1"/>
    <n v="3"/>
    <n v="649.81000000000006"/>
    <n v="132.72"/>
    <n v="517.09"/>
    <x v="0"/>
    <s v="DL:FL"/>
    <m/>
    <m/>
    <n v="1373"/>
    <m/>
    <m/>
    <s v="1/1/201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20/2019 00:00:00"/>
    <s v="Distribution Line - FL"/>
    <s v="2019"/>
    <s v="MX5047664"/>
    <x v="365"/>
    <s v="0101000 - Property, Plant, &amp; Equipm"/>
    <s v="D DIS 373-ZZ-STREET LIGHT&amp;SIG-50226"/>
    <x v="7"/>
    <x v="6"/>
    <s v="Distribution Lines"/>
    <s v="FL"/>
    <x v="1"/>
    <n v="123"/>
    <n v="50463"/>
    <n v="6940.43"/>
    <n v="43522.57"/>
    <x v="0"/>
    <s v="DL:FL"/>
    <m/>
    <m/>
    <n v="1373"/>
    <m/>
    <m/>
    <s v="1/1/201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5/2017 00:00:00"/>
    <s v="Distribution Line - FL"/>
    <s v="2017"/>
    <s v="LAD087799"/>
    <x v="365"/>
    <s v="0101000 - Property, Plant, &amp; Equipm"/>
    <s v="D DIS 373-ZZ-STREET LIGHT&amp;SIG-50226"/>
    <x v="7"/>
    <x v="6"/>
    <s v="Distribution Lines"/>
    <s v="FL"/>
    <x v="1"/>
    <n v="75"/>
    <n v="46053.1"/>
    <n v="9406.2000000000007"/>
    <n v="36646.9"/>
    <x v="0"/>
    <s v="DL:FL"/>
    <m/>
    <m/>
    <n v="1373"/>
    <m/>
    <m/>
    <s v="1/1/201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2/2021 00:00:00"/>
    <s v="Distribution Line - FL"/>
    <s v="2021"/>
    <s v="MX0000222"/>
    <x v="365"/>
    <s v="0101000 - Property, Plant, &amp; Equipm"/>
    <s v="D DIS 373-ZZ-STREET LIGHT&amp;SIG-50226"/>
    <x v="7"/>
    <x v="6"/>
    <s v="Distribution Lines"/>
    <s v="FL"/>
    <x v="1"/>
    <n v="1"/>
    <n v="528.01"/>
    <n v="33.15"/>
    <n v="494.86"/>
    <x v="0"/>
    <s v="DL:FL"/>
    <m/>
    <m/>
    <n v="1373"/>
    <m/>
    <m/>
    <s v="1/1/2021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81"/>
    <x v="365"/>
    <s v="0101000 - Property, Plant, &amp; Equipm"/>
    <s v="D DIS 373-ZZ-STREET LIGHT&amp;SIG-50226"/>
    <x v="7"/>
    <x v="6"/>
    <s v="Distribution Lines"/>
    <s v="FL"/>
    <x v="1"/>
    <n v="17"/>
    <n v="0"/>
    <n v="0"/>
    <n v="0"/>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1/2003 00:00:00"/>
    <s v="Distribution Line - FL"/>
    <s v="2003"/>
    <s v="20017028"/>
    <x v="365"/>
    <s v="0101000 - Property, Plant, &amp; Equipm"/>
    <s v="D DIS 373-ZZ-STREET LIGHT&amp;SIG-50226"/>
    <x v="7"/>
    <x v="6"/>
    <s v="Distribution Lines"/>
    <s v="FL"/>
    <x v="1"/>
    <n v="0"/>
    <n v="0"/>
    <n v="0"/>
    <n v="0"/>
    <x v="0"/>
    <s v="DL:FL"/>
    <m/>
    <m/>
    <n v="1373"/>
    <m/>
    <m/>
    <s v="5/1/200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6/2/2005 00:00:00"/>
    <s v="Distribution Line - FL"/>
    <s v="2005"/>
    <s v="20026153"/>
    <x v="365"/>
    <s v="0101000 - Property, Plant, &amp; Equipm"/>
    <s v="D DIS 373-ZZ-STREET LIGHT&amp;SIG-50226"/>
    <x v="7"/>
    <x v="6"/>
    <s v="Distribution Lines"/>
    <s v="FL"/>
    <x v="1"/>
    <n v="0"/>
    <n v="0"/>
    <n v="0"/>
    <n v="0"/>
    <x v="0"/>
    <s v="DL:FL"/>
    <m/>
    <m/>
    <n v="1373"/>
    <m/>
    <m/>
    <s v="1/1/200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1/2003 00:00:00"/>
    <s v="Distribution Line - FL"/>
    <s v="2003"/>
    <s v="20016996"/>
    <x v="365"/>
    <s v="0101000 - Property, Plant, &amp; Equipm"/>
    <s v="D DIS 373-ZZ-STREET LIGHT&amp;SIG-50226"/>
    <x v="7"/>
    <x v="6"/>
    <s v="Distribution Lines"/>
    <s v="FL"/>
    <x v="1"/>
    <n v="10221"/>
    <n v="3935744.94"/>
    <n v="2383875.59"/>
    <n v="1551869.35"/>
    <x v="0"/>
    <s v="DL:FL"/>
    <m/>
    <m/>
    <n v="1373"/>
    <m/>
    <m/>
    <s v="1/1/2003 00:00:00"/>
    <n v="1"/>
    <s v="LUMINAIRE-LUMINAIRE-LUMINAIRE, HPS-37324241000                                                                                                                                                                                                                "/>
    <s v="BU - Distribution - FPC"/>
    <m/>
    <s v="Distribution Line - FL"/>
    <s v="PEF Property Group"/>
    <m/>
    <s v="Florida           "/>
    <s v="Florida           "/>
    <s v="3730 - None"/>
    <s v="None"/>
    <s v="FL-Unspecified-None-None-None"/>
    <s v="None"/>
    <m/>
    <s v="Work Order Addition                "/>
  </r>
  <r>
    <x v="0"/>
    <s v="50226-PE Florida Power Delivery"/>
    <x v="0"/>
    <s v="9/11/2019 00:00:00"/>
    <s v="Distribution Line - FL"/>
    <s v="2019"/>
    <s v="MX0200399"/>
    <x v="365"/>
    <s v="0101000 - Property, Plant, &amp; Equipm"/>
    <s v="D DIS 373-ZZ-STREET LIGHT&amp;SIG-50226"/>
    <x v="7"/>
    <x v="6"/>
    <s v="Distribution Lines"/>
    <s v="FL"/>
    <x v="1"/>
    <n v="3"/>
    <n v="2389.41"/>
    <n v="328.63"/>
    <n v="2060.7800000000002"/>
    <x v="0"/>
    <s v="DL:FL"/>
    <m/>
    <m/>
    <n v="1373"/>
    <m/>
    <m/>
    <s v="1/1/2020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6/30/2014 00:00:00"/>
    <s v="Distribution Line - FL"/>
    <s v="2014"/>
    <s v="20099284"/>
    <x v="365"/>
    <s v="0101000 - Property, Plant, &amp; Equipm"/>
    <s v="D DIS 373-ZZ-STREET LIGHT&amp;SIG-50226"/>
    <x v="7"/>
    <x v="6"/>
    <s v="Distribution Lines"/>
    <s v="FL"/>
    <x v="1"/>
    <n v="6"/>
    <n v="492.99"/>
    <n v="145.17000000000002"/>
    <n v="347.82"/>
    <x v="0"/>
    <s v="DL:FL"/>
    <m/>
    <m/>
    <n v="1373"/>
    <m/>
    <m/>
    <s v="1/1/201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2011 00:00:00"/>
    <s v="Distribution Line - FL"/>
    <s v="2011"/>
    <s v="20036590"/>
    <x v="365"/>
    <s v="0101000 - Property, Plant, &amp; Equipm"/>
    <s v="D DIS 373-ZZ-STREET LIGHT&amp;SIG-50226"/>
    <x v="7"/>
    <x v="6"/>
    <s v="Distribution Lines"/>
    <s v="FL"/>
    <x v="1"/>
    <n v="29476"/>
    <n v="2924328.4"/>
    <n v="1108288.18"/>
    <n v="1816040.22"/>
    <x v="0"/>
    <s v="DL:FL"/>
    <m/>
    <m/>
    <n v="1373"/>
    <m/>
    <m/>
    <s v="1/1/2011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72889"/>
    <x v="365"/>
    <s v="0101000 - Property, Plant, &amp; Equipm"/>
    <s v="D DIS 373-ZZ-STREET LIGHT&amp;SIG-50226"/>
    <x v="7"/>
    <x v="6"/>
    <s v="Distribution Lines"/>
    <s v="FL"/>
    <x v="1"/>
    <n v="77"/>
    <n v="96207.81"/>
    <n v="41818.93"/>
    <n v="54388.880000000005"/>
    <x v="0"/>
    <s v="DL:FL"/>
    <m/>
    <m/>
    <n v="1373"/>
    <m/>
    <m/>
    <s v="1/1/200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EDSLFL"/>
    <x v="365"/>
    <s v="0101000 - Property, Plant, &amp; Equipm"/>
    <s v="D DIS 373-ZZ-STREET LIGHT&amp;SIG-50226"/>
    <x v="7"/>
    <x v="6"/>
    <s v="Distribution Lines"/>
    <s v="FL"/>
    <x v="1"/>
    <n v="39"/>
    <n v="5881.78"/>
    <n v="1201.3399999999999"/>
    <n v="4680.4400000000005"/>
    <x v="0"/>
    <s v="DL:FL"/>
    <m/>
    <m/>
    <n v="1373"/>
    <m/>
    <m/>
    <s v="1/1/201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2008 00:00:00"/>
    <s v="Distribution Line - FL"/>
    <s v="2008"/>
    <s v="20045883"/>
    <x v="365"/>
    <s v="0101000 - Property, Plant, &amp; Equipm"/>
    <s v="D DIS 373-ZZ-STREET LIGHT&amp;SIG-50226"/>
    <x v="7"/>
    <x v="6"/>
    <s v="Distribution Lines"/>
    <s v="FL"/>
    <x v="1"/>
    <n v="5742"/>
    <n v="1483279.79"/>
    <n v="686272.01"/>
    <n v="797007.78"/>
    <x v="0"/>
    <s v="DL:FL"/>
    <m/>
    <m/>
    <n v="1373"/>
    <m/>
    <m/>
    <s v="1/1/200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8/9/2007 00:00:00"/>
    <s v="Distribution Line - FL"/>
    <s v="2007"/>
    <s v="20044780"/>
    <x v="365"/>
    <s v="0101000 - Property, Plant, &amp; Equipm"/>
    <s v="D DIS 373-ZZ-STREET LIGHT&amp;SIG-50226"/>
    <x v="7"/>
    <x v="6"/>
    <s v="Distribution Lines"/>
    <s v="FL"/>
    <x v="1"/>
    <n v="9"/>
    <n v="701.41"/>
    <n v="344.3"/>
    <n v="357.11"/>
    <x v="0"/>
    <s v="DL:FL"/>
    <m/>
    <m/>
    <n v="1373"/>
    <m/>
    <m/>
    <s v="1/1/200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EDALFL"/>
    <x v="365"/>
    <s v="0101000 - Property, Plant, &amp; Equipm"/>
    <s v="D DIS 373-ZZ-STREET LIGHT&amp;SIG-50226"/>
    <x v="4"/>
    <x v="6"/>
    <s v="Distribution Lines"/>
    <s v="FL"/>
    <x v="1"/>
    <n v="1"/>
    <n v="906.21"/>
    <n v="185.09"/>
    <n v="721.12"/>
    <x v="0"/>
    <s v="DL:FL"/>
    <m/>
    <m/>
    <n v="1373"/>
    <m/>
    <m/>
    <s v="1/1/2017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7/1/1999 00:00:00"/>
    <s v="Distribution Line - FL"/>
    <s v="1999"/>
    <s v="0"/>
    <x v="365"/>
    <s v="0101000 - Property, Plant, &amp; Equipm"/>
    <s v="D DIS 373-ZZ-STREET LIGHT&amp;SIG-50226"/>
    <x v="4"/>
    <x v="6"/>
    <s v="Distribution Lines"/>
    <s v="FL"/>
    <x v="1"/>
    <n v="237"/>
    <n v="91357.650000000009"/>
    <n v="65913.399999999994"/>
    <n v="25444.25"/>
    <x v="0"/>
    <s v="DL:FL"/>
    <m/>
    <m/>
    <n v="1373"/>
    <m/>
    <m/>
    <s v="7/1/1999 00:00:00"/>
    <n v="1"/>
    <s v="POLE-CNCR WITH TENON"/>
    <s v="BU - Distribution - FPC"/>
    <m/>
    <s v="Distribution Line - FL"/>
    <s v="PEF Property Group"/>
    <m/>
    <s v="Florida           "/>
    <s v="Florida           "/>
    <s v="3730 - None"/>
    <s v="None"/>
    <s v="FL-Unspecified-None-None-None"/>
    <s v="None"/>
    <m/>
    <s v="POLE-CNCR WITH TENON"/>
  </r>
  <r>
    <x v="0"/>
    <s v="50226-PE Florida Power Delivery"/>
    <x v="0"/>
    <s v="12/31/2002 00:00:00"/>
    <s v="Distribution Line - FL"/>
    <s v="2002"/>
    <s v="20025938"/>
    <x v="365"/>
    <s v="0101000 - Property, Plant, &amp; Equipm"/>
    <s v="D DIS 373-ZZ-STREET LIGHT&amp;SIG-50226"/>
    <x v="4"/>
    <x v="6"/>
    <s v="Distribution Lines"/>
    <s v="FL"/>
    <x v="1"/>
    <n v="0"/>
    <n v="3493.36"/>
    <n v="2217.42"/>
    <n v="1275.94"/>
    <x v="0"/>
    <s v="DL:FL"/>
    <m/>
    <m/>
    <n v="1373"/>
    <m/>
    <m/>
    <s v="1/1/2004 00:00:00"/>
    <n v="1"/>
    <s v="POLES-CNCR.-POLE-CNCR WITH TENON-37303034503                                                                                                                                                                                                                  "/>
    <s v="BU - Distribution - FPC"/>
    <m/>
    <s v="Distribution Line - FL"/>
    <s v="PEF Property Group"/>
    <m/>
    <s v="Florida           "/>
    <s v="Florida           "/>
    <s v="3730 - None"/>
    <s v="None"/>
    <s v="FL-Unspecified-None-None-None"/>
    <s v="None"/>
    <m/>
    <s v="Work Order Addition                "/>
  </r>
  <r>
    <x v="0"/>
    <s v="50226-PE Florida Power Delivery"/>
    <x v="0"/>
    <s v="6/1/2007 00:00:00"/>
    <s v="Distribution Line - FL"/>
    <s v="2007"/>
    <s v="20036586"/>
    <x v="365"/>
    <s v="0101000 - Property, Plant, &amp; Equipm"/>
    <s v="D DIS 373-ZZ-STREET LIGHT&amp;SIG-50226"/>
    <x v="4"/>
    <x v="6"/>
    <s v="Distribution Lines"/>
    <s v="FL"/>
    <x v="1"/>
    <n v="489"/>
    <n v="1276288.9100000001"/>
    <n v="626481.82000000007"/>
    <n v="649807.09"/>
    <x v="0"/>
    <s v="DL:FL"/>
    <m/>
    <m/>
    <n v="1373"/>
    <m/>
    <m/>
    <s v="1/1/2007 00:00:00"/>
    <n v="1"/>
    <s v="POLES-CNCR.-POLE-CNCR WITH TENON-37303034503                                                                                                                                                                                                                  "/>
    <s v="BU - Distribution - FPC"/>
    <m/>
    <s v="Distribution Line - FL"/>
    <s v="PEF Property Group"/>
    <m/>
    <s v="Florida           "/>
    <s v="Florida           "/>
    <s v="3730 - None"/>
    <s v="None"/>
    <s v="FL-Unspecified-None-None-None"/>
    <s v="None"/>
    <m/>
    <s v="Work Order Addition                "/>
  </r>
  <r>
    <x v="0"/>
    <s v="50226-PE Florida Power Delivery"/>
    <x v="0"/>
    <s v="12/31/2002 00:00:00"/>
    <s v="Distribution Line - FL"/>
    <s v="2002"/>
    <s v="20025354"/>
    <x v="365"/>
    <s v="0101000 - Property, Plant, &amp; Equipm"/>
    <s v="D DIS 373-ZZ-STREET LIGHT&amp;SIG-50226"/>
    <x v="4"/>
    <x v="6"/>
    <s v="Distribution Lines"/>
    <s v="FL"/>
    <x v="1"/>
    <n v="0"/>
    <n v="934.24"/>
    <n v="593.01"/>
    <n v="341.23"/>
    <x v="0"/>
    <s v="DL:FL"/>
    <m/>
    <m/>
    <n v="1373"/>
    <m/>
    <m/>
    <s v="1/1/2003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5/31/2007 00:00:00"/>
    <s v="Distribution Line - FL"/>
    <s v="2007"/>
    <s v="20028485"/>
    <x v="365"/>
    <s v="0101000 - Property, Plant, &amp; Equipm"/>
    <s v="D DIS 373-ZZ-STREET LIGHT&amp;SIG-50226"/>
    <x v="4"/>
    <x v="6"/>
    <s v="Distribution Lines"/>
    <s v="FL"/>
    <x v="1"/>
    <n v="0"/>
    <n v="0"/>
    <n v="0"/>
    <n v="0"/>
    <x v="0"/>
    <s v="DL:FL"/>
    <m/>
    <m/>
    <n v="1373"/>
    <m/>
    <m/>
    <s v="1/1/2007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17003"/>
    <x v="365"/>
    <s v="0101000 - Property, Plant, &amp; Equipm"/>
    <s v="D DIS 373-ZZ-STREET LIGHT&amp;SIG-50226"/>
    <x v="4"/>
    <x v="6"/>
    <s v="Distribution Lines"/>
    <s v="FL"/>
    <x v="1"/>
    <n v="106"/>
    <n v="205203.75"/>
    <n v="130253.76000000001"/>
    <n v="74949.990000000005"/>
    <x v="0"/>
    <s v="DL:FL"/>
    <m/>
    <m/>
    <n v="1373"/>
    <m/>
    <m/>
    <s v="1/1/2002 00:00:00"/>
    <n v="1"/>
    <s v="POLES-CNCR.-POLE-CNCR WITH TENON-37303034503                                                                                                                                                                                                                  "/>
    <s v="BU - Distribution - FPC"/>
    <m/>
    <s v="Distribution Line - FL"/>
    <s v="PEF Property Group"/>
    <m/>
    <s v="Florida           "/>
    <s v="Florida           "/>
    <s v="3730 - None"/>
    <s v="None"/>
    <s v="FL-Unspecified-None-None-None"/>
    <s v="None"/>
    <m/>
    <s v="Work Order Addition                "/>
  </r>
  <r>
    <x v="0"/>
    <s v="50226-PE Florida Power Delivery"/>
    <x v="0"/>
    <s v="1/1/2003 00:00:00"/>
    <s v="Distribution Line - FL"/>
    <s v="2003"/>
    <s v="20026143"/>
    <x v="365"/>
    <s v="0101000 - Property, Plant, &amp; Equipm"/>
    <s v="D DIS 373-ZZ-STREET LIGHT&amp;SIG-50226"/>
    <x v="4"/>
    <x v="6"/>
    <s v="Distribution Lines"/>
    <s v="FL"/>
    <x v="1"/>
    <n v="0"/>
    <n v="0"/>
    <n v="0"/>
    <n v="0"/>
    <x v="0"/>
    <s v="DL:FL"/>
    <m/>
    <m/>
    <n v="1373"/>
    <m/>
    <m/>
    <s v="1/1/2003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1/30/2017 00:00:00"/>
    <s v="Distribution Line - FL"/>
    <s v="2017"/>
    <s v="LSP372141"/>
    <x v="365"/>
    <s v="0101000 - Property, Plant, &amp; Equipm"/>
    <s v="D DIS 373-ZZ-STREET LIGHT&amp;SIG-50226"/>
    <x v="42"/>
    <x v="6"/>
    <s v="Distribution Lines"/>
    <s v="FL"/>
    <x v="1"/>
    <n v="14"/>
    <n v="8447.42"/>
    <n v="1725.3600000000001"/>
    <n v="6722.06"/>
    <x v="0"/>
    <s v="DL:FL"/>
    <m/>
    <m/>
    <n v="1373"/>
    <m/>
    <m/>
    <s v="1/1/2018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0/22/2020 00:00:00"/>
    <s v="Distribution Line - FL"/>
    <s v="2020"/>
    <s v="MX0751533"/>
    <x v="365"/>
    <s v="0101000 - Property, Plant, &amp; Equipm"/>
    <s v="D DIS 373-ZZ-STREET LIGHT&amp;SIG-50226"/>
    <x v="42"/>
    <x v="6"/>
    <s v="Distribution Lines"/>
    <s v="FL"/>
    <x v="1"/>
    <n v="1542"/>
    <n v="1415163"/>
    <n v="143380.08000000002"/>
    <n v="1271782.92"/>
    <x v="0"/>
    <s v="DL:FL"/>
    <m/>
    <m/>
    <n v="1373"/>
    <m/>
    <m/>
    <s v="1/1/2020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0/1/2022 00:00:00"/>
    <s v="Distribution Line - FL"/>
    <s v="2022"/>
    <s v="LSPPPLHD"/>
    <x v="365"/>
    <s v="0101000 - Property, Plant, &amp; Equipm"/>
    <s v="D DIS 373-ZZ-STREET LIGHT&amp;SIG-50226"/>
    <x v="42"/>
    <x v="6"/>
    <s v="Distribution Lines"/>
    <s v="FL"/>
    <x v="1"/>
    <n v="3"/>
    <n v="6914.88"/>
    <n v="149.59"/>
    <n v="6765.29"/>
    <x v="0"/>
    <s v="DL:FL"/>
    <m/>
    <m/>
    <n v="1373"/>
    <m/>
    <m/>
    <s v="1/1/2022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1/2014 00:00:00"/>
    <s v="Operating Centers (Dist.) - FL"/>
    <s v="2014"/>
    <s v="20087363"/>
    <x v="365"/>
    <s v="0106000 - Comp Const Unclassified-E"/>
    <s v="D DIS 373-ZZ-STREET LIGHT&amp;SIG-50226"/>
    <x v="0"/>
    <x v="28"/>
    <s v="General Plant"/>
    <s v="FL"/>
    <x v="1"/>
    <n v="0"/>
    <n v="0"/>
    <n v="0"/>
    <n v="0"/>
    <x v="0"/>
    <s v="WHOCZZZ"/>
    <m/>
    <m/>
    <n v="1373"/>
    <m/>
    <m/>
    <s v="1/1/2014 00:00:00"/>
    <n v="1"/>
    <s v="GENERAL PLANT -- 60425D SCO CONCRETE SAW - WALSINGHAM"/>
    <s v="BU - Energy Solutions - FPC"/>
    <m/>
    <s v="WALSINGHAM OPERATING CENTER - NO BUILDING - WHOCZZZ"/>
    <s v="Non-Unitized"/>
    <m/>
    <s v="Florida           "/>
    <s v="Florida           "/>
    <s v="3730 - None"/>
    <s v="None"/>
    <s v="FL-Unspecified-None-None-None"/>
    <s v="None"/>
    <m/>
    <s v="60425D SCO CONCRETE SAW"/>
  </r>
  <r>
    <x v="0"/>
    <s v="50226-PE Florida Power Delivery"/>
    <x v="0"/>
    <s v="1/1/2016 00:00:00"/>
    <s v="Oracle Projects Default Electric"/>
    <s v="2016"/>
    <s v="20023634"/>
    <x v="365"/>
    <s v="0106000 - Comp Const Unclassified-E"/>
    <s v="D DIS 373-ZZ-STREET LIGHT&amp;SIG-50226"/>
    <x v="0"/>
    <x v="13"/>
    <s v="Conversion 2014 PGN Unspecified"/>
    <s v="FL"/>
    <x v="1"/>
    <n v="1"/>
    <n v="0"/>
    <n v="0"/>
    <n v="0"/>
    <x v="0"/>
    <s v="CPRP1-597201975"/>
    <m/>
    <m/>
    <n v="1373"/>
    <m/>
    <m/>
    <s v="1/1/2016 00:00:00"/>
    <n v="1"/>
    <s v="SI-CAP MAINT-CAP -- CAPACITOR MAINTENANCE - SOUTH CENTRAL REGION"/>
    <m/>
    <m/>
    <s v="Oracle Projects Default Electric"/>
    <s v="Non-Unitized"/>
    <m/>
    <s v="Florida           "/>
    <s v="Florida           "/>
    <s v="3730 - None"/>
    <s v="None"/>
    <s v="FL-Unspecified-None-None-None"/>
    <s v="None"/>
    <m/>
    <s v="SCR-BASE- CAPACITOR MAINT"/>
  </r>
  <r>
    <x v="0"/>
    <s v="50226-PE Florida Power Delivery"/>
    <x v="0"/>
    <s v="12/17/2002 00:00:00"/>
    <s v="Oracle Projects Default Electric"/>
    <s v="2002"/>
    <s v="20023649"/>
    <x v="365"/>
    <s v="0106000 - Comp Const Unclassified-E"/>
    <s v="D DIS 373-ZZ-STREET LIGHT&amp;SIG-50226"/>
    <x v="0"/>
    <x v="13"/>
    <s v="Conversion 2014 PGN Unspecified"/>
    <s v="FL"/>
    <x v="1"/>
    <n v="0"/>
    <n v="0"/>
    <n v="0"/>
    <n v="0"/>
    <x v="0"/>
    <s v="CPRP1-597201975"/>
    <m/>
    <m/>
    <n v="1373"/>
    <m/>
    <m/>
    <s v="12/1/2002 00:00:00"/>
    <n v="1"/>
    <s v="POLE MAINT PROGRAM FOR THE NO FL REGION                                                                                                                                                                                                                       "/>
    <m/>
    <m/>
    <s v="Oracle Projects Default Electric"/>
    <s v="Non-Unitized"/>
    <m/>
    <s v="Florida           "/>
    <s v="Florida           "/>
    <s v="3730 - None"/>
    <s v="None"/>
    <s v="FL-Unspecified-None-None-None"/>
    <s v="None"/>
    <m/>
    <s v="60896 POLE MAINT NO FL             "/>
  </r>
  <r>
    <x v="0"/>
    <s v="50226-PE Florida Power Delivery"/>
    <x v="0"/>
    <s v="12/17/2002 00:00:00"/>
    <s v="Oracle Projects Default Electric"/>
    <s v="2002"/>
    <s v="20023650"/>
    <x v="365"/>
    <s v="0106000 - Comp Const Unclassified-E"/>
    <s v="D DIS 373-ZZ-STREET LIGHT&amp;SIG-50226"/>
    <x v="0"/>
    <x v="13"/>
    <s v="Conversion 2014 PGN Unspecified"/>
    <s v="FL"/>
    <x v="1"/>
    <n v="0"/>
    <n v="0"/>
    <n v="0"/>
    <n v="0"/>
    <x v="0"/>
    <s v="CPRP1-597201975"/>
    <m/>
    <m/>
    <n v="1373"/>
    <m/>
    <m/>
    <s v="12/1/2002 00:00:00"/>
    <n v="1"/>
    <s v="TRIP PROGRAM FOR THE SO CENTRAL FL REGION                                                                                                                                                                                                                     "/>
    <m/>
    <m/>
    <s v="Oracle Projects Default Electric"/>
    <s v="Non-Unitized"/>
    <m/>
    <s v="Florida           "/>
    <s v="Florida           "/>
    <s v="3730 - None"/>
    <s v="None"/>
    <s v="FL-Unspecified-None-None-None"/>
    <s v="None"/>
    <m/>
    <s v="60896 TRIP SO CENTRAL              "/>
  </r>
  <r>
    <x v="0"/>
    <s v="50226-PE Florida Power Delivery"/>
    <x v="0"/>
    <s v="12/17/2002 00:00:00"/>
    <s v="Oracle Projects Default Electric"/>
    <s v="2002"/>
    <s v="20023633"/>
    <x v="365"/>
    <s v="0106000 - Comp Const Unclassified-E"/>
    <s v="D DIS 373-ZZ-STREET LIGHT&amp;SIG-50226"/>
    <x v="0"/>
    <x v="13"/>
    <s v="Conversion 2014 PGN Unspecified"/>
    <s v="FL"/>
    <x v="1"/>
    <n v="0"/>
    <n v="0"/>
    <n v="0"/>
    <n v="0"/>
    <x v="0"/>
    <s v="CPRP1-597201975"/>
    <m/>
    <m/>
    <n v="1373"/>
    <m/>
    <m/>
    <s v="12/1/2002 00:00:00"/>
    <n v="1"/>
    <s v="VOLTAGE REGULATOR PROGRAM FOR THE NO FLORIDA REGION                                                                                                                                                                                                           "/>
    <m/>
    <m/>
    <s v="Oracle Projects Default Electric"/>
    <s v="Non-Unitized"/>
    <m/>
    <s v="Florida           "/>
    <s v="Florida           "/>
    <s v="3730 - None"/>
    <s v="None"/>
    <s v="FL-Unspecified-None-None-None"/>
    <s v="None"/>
    <m/>
    <s v="60896 VOLT REGS - NO FLORIDA       "/>
  </r>
  <r>
    <x v="0"/>
    <s v="50226-PE Florida Power Delivery"/>
    <x v="0"/>
    <s v="12/17/2002 00:00:00"/>
    <s v="Oracle Projects Default Electric"/>
    <s v="2002"/>
    <s v="20023634"/>
    <x v="365"/>
    <s v="0106000 - Comp Const Unclassified-E"/>
    <s v="D DIS 373-ZZ-STREET LIGHT&amp;SIG-50226"/>
    <x v="0"/>
    <x v="13"/>
    <s v="Conversion 2014 PGN Unspecified"/>
    <s v="FL"/>
    <x v="1"/>
    <n v="0"/>
    <n v="0"/>
    <n v="0"/>
    <n v="0"/>
    <x v="0"/>
    <s v="CPRP1-597201975"/>
    <m/>
    <m/>
    <n v="1373"/>
    <m/>
    <m/>
    <s v="12/1/2002 00:00:00"/>
    <n v="1"/>
    <s v="CAP MAINT. PROGRAM FOR THE SO CENTRAL FL REGION                                                                                                                                                                                                               "/>
    <m/>
    <m/>
    <s v="Oracle Projects Default Electric"/>
    <s v="Non-Unitized"/>
    <m/>
    <s v="Florida           "/>
    <s v="Florida           "/>
    <s v="3730 - None"/>
    <s v="None"/>
    <s v="FL-Unspecified-None-None-None"/>
    <s v="None"/>
    <m/>
    <s v="60896 CAP MAINT  SO CENTRAL FL     "/>
  </r>
  <r>
    <x v="0"/>
    <s v="50226-PE Florida Power Delivery"/>
    <x v="0"/>
    <s v="12/17/2002 00:00:00"/>
    <s v="Oracle Projects Default Electric"/>
    <s v="2002"/>
    <s v="20023639"/>
    <x v="365"/>
    <s v="0106000 - Comp Const Unclassified-E"/>
    <s v="D DIS 373-ZZ-STREET LIGHT&amp;SIG-50226"/>
    <x v="0"/>
    <x v="13"/>
    <s v="Conversion 2014 PGN Unspecified"/>
    <s v="FL"/>
    <x v="1"/>
    <n v="0"/>
    <n v="0"/>
    <n v="0"/>
    <n v="0"/>
    <x v="0"/>
    <s v="CPRP1-597201975"/>
    <m/>
    <m/>
    <n v="1373"/>
    <m/>
    <m/>
    <s v="12/1/2002 00:00:00"/>
    <n v="1"/>
    <s v="NEW CAPS PROGRAM FOR THE NO CENTRAL FL REGION                                                                                                                                                                                                                 "/>
    <m/>
    <m/>
    <s v="Oracle Projects Default Electric"/>
    <s v="Non-Unitized"/>
    <m/>
    <s v="Florida           "/>
    <s v="Florida           "/>
    <s v="3730 - None"/>
    <s v="None"/>
    <s v="FL-Unspecified-None-None-None"/>
    <s v="None"/>
    <m/>
    <s v="60896 NEW CAPS - NO CENTRAL FL     "/>
  </r>
  <r>
    <x v="0"/>
    <s v="50226-PE Florida Power Delivery"/>
    <x v="0"/>
    <s v="12/17/2002 00:00:00"/>
    <s v="System - Other"/>
    <s v="2002"/>
    <s v="20023635"/>
    <x v="365"/>
    <s v="0106000 - Comp Const Unclassified-E"/>
    <s v="D DIS 373-ZZ-STREET LIGHT&amp;SIG-50226"/>
    <x v="0"/>
    <x v="0"/>
    <s v="Other Production"/>
    <s v="FL"/>
    <x v="1"/>
    <n v="0"/>
    <n v="0"/>
    <n v="0"/>
    <n v="0"/>
    <x v="0"/>
    <s v="OSYS9ZZZ"/>
    <m/>
    <s v="OSYS9"/>
    <n v="1373"/>
    <m/>
    <m/>
    <s v="12/1/2002 00:00:00"/>
    <n v="1"/>
    <s v="CAP MAINT. PROGRAM FOR THE NO CENTRAL FL REGION                                                                                                                                                                                                               "/>
    <s v="BU - Other - FPC"/>
    <m/>
    <s v="System - Other"/>
    <s v="Non-Unitized"/>
    <m/>
    <s v="Florida           "/>
    <s v="Florida           "/>
    <s v="3730 - None"/>
    <s v="None"/>
    <s v="FL-Unspecified-None-None-None"/>
    <s v="None"/>
    <m/>
    <s v="60896 CAP MAINT  NO CENTRAL FL     "/>
  </r>
  <r>
    <x v="0"/>
    <s v="50226-PE Florida Power Delivery"/>
    <x v="0"/>
    <s v="2/17/2009 00:00:00"/>
    <s v="Distribution Substation - FL"/>
    <s v="2009"/>
    <s v="20059550"/>
    <x v="365"/>
    <s v="0106000 - Comp Const Unclassified-E"/>
    <s v="D DIS 373-ZZ-STREET LIGHT&amp;SIG-50226"/>
    <x v="0"/>
    <x v="64"/>
    <s v="Distribution Substation"/>
    <s v="FL"/>
    <x v="1"/>
    <n v="0"/>
    <n v="0"/>
    <n v="0"/>
    <n v="0"/>
    <x v="0"/>
    <s v="15540873"/>
    <m/>
    <m/>
    <n v="1373"/>
    <m/>
    <m/>
    <s v="4/1/2011 00:00:00"/>
    <n v="1"/>
    <s v="60365D LG HERNANDO AIRPT IV-L-10"/>
    <s v="BU - Distribution - FPC"/>
    <m/>
    <s v="HERNANDO AIRPORT - NO BUILDING - D376ZZZ"/>
    <s v="Non-Unitized"/>
    <m/>
    <s v="Florida           "/>
    <s v="Florida           "/>
    <s v="3730 - None"/>
    <s v="None"/>
    <s v="FL-Hernando-MSTU-Tangible Spring Hill F.D.-CW"/>
    <s v="None"/>
    <m/>
    <s v="60365D LG HERNANDO AIR IV-L-10"/>
  </r>
  <r>
    <x v="0"/>
    <s v="50226-PE Florida Power Delivery"/>
    <x v="0"/>
    <s v="1/30/2002 00:00:00"/>
    <s v="Distribution Substation - FL"/>
    <s v="2002"/>
    <s v="20025748"/>
    <x v="365"/>
    <s v="0106000 - Comp Const Unclassified-E"/>
    <s v="D DIS 373-ZZ-STREET LIGHT&amp;SIG-50226"/>
    <x v="0"/>
    <x v="73"/>
    <s v="Distribution Substation"/>
    <s v="FL"/>
    <x v="1"/>
    <n v="0"/>
    <n v="0"/>
    <n v="0"/>
    <n v="0"/>
    <x v="0"/>
    <s v="15540874"/>
    <m/>
    <m/>
    <n v="1373"/>
    <m/>
    <m/>
    <s v="12/1/2002 00:00:00"/>
    <n v="1"/>
    <s v="LAKE LUNTZ NEW FEEDER TIE INTO STONEYBROOK PUD FEEDER                                                                                                                                                                                                         "/>
    <s v="BU - Distribution - FPC"/>
    <m/>
    <s v="LAKE LUNTZ - NO BUILDING - D419ZZZ"/>
    <s v="Non-Unitized"/>
    <m/>
    <s v="Florida           "/>
    <s v="Florida           "/>
    <s v="3730 - None"/>
    <s v="None"/>
    <s v="FL-Orange-City of Winter Garden-St Johns WMD-65WG"/>
    <s v="None"/>
    <m/>
    <s v="60896 BVL37 LK LUNTZ NEW FEED      "/>
  </r>
  <r>
    <x v="0"/>
    <s v="50226-PE Florida Power Delivery"/>
    <x v="0"/>
    <s v="1/1/2014 00:00:00"/>
    <s v="Operating Centers (Dist.) - FL"/>
    <s v="2014"/>
    <s v="20091751"/>
    <x v="365"/>
    <s v="0106000 - Comp Const Unclassified-E"/>
    <s v="D DIS 373-ZZ-STREET LIGHT&amp;SIG-50226"/>
    <x v="0"/>
    <x v="3"/>
    <s v="General Plant"/>
    <s v="FL"/>
    <x v="1"/>
    <n v="2"/>
    <n v="5921.71"/>
    <n v="1743.75"/>
    <n v="4177.96"/>
    <x v="0"/>
    <s v="SPOCZZZ"/>
    <m/>
    <m/>
    <n v="1373"/>
    <m/>
    <m/>
    <s v="1/1/2014 00:00:00"/>
    <n v="1"/>
    <s v="GENERAL PLANT -- 60425D SCO LED DIRECTIONAL LIGHTING"/>
    <s v="BU - Energy Solutions - FPC"/>
    <m/>
    <s v="ST. PETERSBURG OPERATING CENTER - NO BUILDING - SPOCZZZ"/>
    <s v="Non-Unitized"/>
    <m/>
    <s v="Florida           "/>
    <s v="Florida           "/>
    <s v="3730 - None"/>
    <s v="None"/>
    <s v="FL-Pinellas-St. Petersburg-None-SP"/>
    <s v="None"/>
    <m/>
    <s v="60425D SCO DIRECTIONAL LIGHT"/>
  </r>
  <r>
    <x v="0"/>
    <s v="50226-PE Florida Power Delivery"/>
    <x v="1"/>
    <s v="5/31/2011 00:00:00"/>
    <s v="General Plant Struc/Equip/Furn - FL"/>
    <s v="2011"/>
    <s v="20081932"/>
    <x v="365"/>
    <s v="0106000 - Comp Const Unclassified-E"/>
    <s v="D DIS 371-ZZ-INSTAL CUSTMR PR-50226"/>
    <x v="0"/>
    <x v="5"/>
    <s v="General Plant"/>
    <s v="FL"/>
    <x v="1"/>
    <n v="1"/>
    <n v="4337.08"/>
    <n v="3766.28"/>
    <n v="570.80000000000007"/>
    <x v="0"/>
    <s v="ME:FL"/>
    <m/>
    <m/>
    <n v="1371"/>
    <m/>
    <m/>
    <s v="1/1/2012 00:00:00"/>
    <n v="1"/>
    <s v="60NH2D PEF SG ELECTRIC CHARGING STATION"/>
    <s v="BU - Corporate - FPC"/>
    <m/>
    <s v="Miscellaneous Equipment - FL"/>
    <s v="Non-Unitized"/>
    <m/>
    <s v="Florida           "/>
    <s v="Florida           "/>
    <s v="3710 - None"/>
    <s v="None"/>
    <s v="FL-Unspecified-None-None-None"/>
    <s v="None"/>
    <m/>
    <s v="60NH2D PEF SG ELEC CHG STATION"/>
  </r>
  <r>
    <x v="0"/>
    <s v="50226-PE Florida Power Delivery"/>
    <x v="1"/>
    <s v="5/31/2011 00:00:00"/>
    <s v="General Plant Struc/Equip/Furn - FL"/>
    <s v="2011"/>
    <s v="20081932"/>
    <x v="365"/>
    <s v="0106000 - Comp Const Unclassified-E"/>
    <s v="D DIS 371-ZZ-INSTAL CUSTMR PR-50226"/>
    <x v="0"/>
    <x v="5"/>
    <s v="General Plant"/>
    <s v="FL"/>
    <x v="1"/>
    <n v="1"/>
    <n v="12282"/>
    <n v="10665.57"/>
    <n v="1616.43"/>
    <x v="0"/>
    <s v="ME:FL"/>
    <m/>
    <m/>
    <n v="1371"/>
    <m/>
    <m/>
    <s v="1/1/2015 00:00:00"/>
    <n v="1"/>
    <s v="SMART GRID PEF SGIG -- 60NH2D PEF SG ELECTRIC CHARGING STATION"/>
    <s v="BU - Corporate - FPC"/>
    <m/>
    <s v="Miscellaneous Equipment - FL"/>
    <s v="Non-Unitized"/>
    <m/>
    <s v="Florida           "/>
    <s v="Florida           "/>
    <s v="3710 - None"/>
    <s v="None"/>
    <s v="FL-Unspecified-None-None-None"/>
    <s v="None"/>
    <m/>
    <s v="60NH2D PEF SG ELEC CHG STATION"/>
  </r>
  <r>
    <x v="0"/>
    <s v="50226-PE Florida Power Delivery"/>
    <x v="1"/>
    <s v="5/31/2011 00:00:00"/>
    <s v="General Plant Struc/Equip/Furn - FL"/>
    <s v="2011"/>
    <s v="20081932"/>
    <x v="365"/>
    <s v="0106000 - Comp Const Unclassified-E"/>
    <s v="D DIS 371-ZZ-INSTAL CUSTMR PR-50226"/>
    <x v="0"/>
    <x v="5"/>
    <s v="General Plant"/>
    <s v="FL"/>
    <x v="1"/>
    <n v="11"/>
    <n v="28848.84"/>
    <n v="25052.05"/>
    <n v="3796.79"/>
    <x v="0"/>
    <s v="ME:FL"/>
    <m/>
    <m/>
    <n v="1371"/>
    <m/>
    <m/>
    <s v="3/1/2012 00:00:00"/>
    <n v="1"/>
    <s v="60NH2D PEF SG ELECTRIC CHARGING STATION"/>
    <s v="BU - Corporate - FPC"/>
    <m/>
    <s v="Miscellaneous Equipment - FL"/>
    <s v="Non-Unitized"/>
    <m/>
    <s v="Florida           "/>
    <s v="Florida           "/>
    <s v="3710 - None"/>
    <s v="None"/>
    <s v="FL-Unspecified-None-None-None"/>
    <s v="None"/>
    <m/>
    <s v="60NH2D PEF SG ELEC CHG STATION"/>
  </r>
  <r>
    <x v="0"/>
    <s v="50226-PE Florida Power Delivery"/>
    <x v="1"/>
    <s v="6/1/1966 00:00:00"/>
    <s v="Transmission Substation - FL"/>
    <s v="1966"/>
    <s v="JE 11-23-89"/>
    <x v="365"/>
    <s v="0101000 - Property, Plant, &amp; Equipm"/>
    <s v="D DIS 371-ZZ-INSTAL CUSTMR PR-50226"/>
    <x v="31"/>
    <x v="74"/>
    <s v="Transmission Substation"/>
    <s v="FL"/>
    <x v="1"/>
    <n v="0"/>
    <n v="0"/>
    <n v="0"/>
    <n v="0"/>
    <x v="0"/>
    <s v="15540119"/>
    <m/>
    <m/>
    <n v="1371"/>
    <m/>
    <m/>
    <s v="6/1/1966 00:00:00"/>
    <n v="1"/>
    <s v="METER 2.5A 30 3W 120V DSMW63-Serial Number: N/A                                                                                                                                                                                                               "/>
    <s v="BU - Transmission - FPC"/>
    <m/>
    <s v="LAKE LOUISA SUMTER REA - LAKE - FL"/>
    <s v="PEF Property Group"/>
    <m/>
    <s v="Florida           "/>
    <s v="Florida           "/>
    <s v="3710 - None"/>
    <s v="None"/>
    <s v="FL-Lake-MSTU Fire-N Lake-0001"/>
    <s v="None"/>
    <m/>
    <s v="METER 2.5A 30 3W 120V DSMW63       "/>
  </r>
  <r>
    <x v="0"/>
    <s v="50226-PE Florida Power Delivery"/>
    <x v="1"/>
    <s v="7/1/1999 00:00:00"/>
    <s v="Transmission Substation - FL"/>
    <s v="1999"/>
    <s v="70450-13921"/>
    <x v="365"/>
    <s v="0101000 - Property, Plant, &amp; Equipm"/>
    <s v="D DIS 371-ZZ-INSTAL CUSTMR PR-50226"/>
    <x v="26"/>
    <x v="66"/>
    <s v="Transmission Substation"/>
    <s v="FL"/>
    <x v="1"/>
    <n v="0"/>
    <n v="0"/>
    <n v="0"/>
    <n v="0"/>
    <x v="0"/>
    <s v="15541053"/>
    <m/>
    <m/>
    <n v="1371"/>
    <m/>
    <m/>
    <s v="2/1/2000 00:00:00"/>
    <n v="1"/>
    <s v="PT 15KV-Serial Number: 5681252                                                                                                                                                                                                                                "/>
    <s v="BU - Transmission - FPC"/>
    <m/>
    <s v="BLUE SPRINGS INDUSTRIAL; TRI-CO CO-OP - T6032ZZ"/>
    <s v="PEF Property Group"/>
    <m/>
    <s v="Florida           "/>
    <s v="Florida           "/>
    <s v="3710 - None"/>
    <s v="None"/>
    <s v="FL-Volusia-Unincorp-St. Johns WMD-150"/>
    <s v="None"/>
    <m/>
    <s v="PT 15KV                            "/>
  </r>
  <r>
    <x v="0"/>
    <s v="50226-PE Florida Power Delivery"/>
    <x v="1"/>
    <s v="7/1/1999 00:00:00"/>
    <s v="Transmission Substation - FL"/>
    <s v="1999"/>
    <s v="70450-13921"/>
    <x v="365"/>
    <s v="0101000 - Property, Plant, &amp; Equipm"/>
    <s v="D DIS 371-ZZ-INSTAL CUSTMR PR-50226"/>
    <x v="25"/>
    <x v="66"/>
    <s v="Transmission Substation"/>
    <s v="FL"/>
    <x v="1"/>
    <n v="0"/>
    <n v="0"/>
    <n v="0"/>
    <n v="0"/>
    <x v="0"/>
    <s v="15541053"/>
    <m/>
    <m/>
    <n v="1371"/>
    <m/>
    <m/>
    <s v="2/1/2000 00:00:00"/>
    <n v="1"/>
    <s v="CT 25KV-Serial Number: 6909655                                                                                                                                                                                                                                "/>
    <s v="BU - Transmission - FPC"/>
    <m/>
    <s v="BLUE SPRINGS INDUSTRIAL; TRI-CO CO-OP - T6032ZZ"/>
    <s v="PEF Property Group"/>
    <m/>
    <s v="Florida           "/>
    <s v="Florida           "/>
    <s v="3710 - None"/>
    <s v="None"/>
    <s v="FL-Volusia-Unincorp-St. Johns WMD-150"/>
    <s v="None"/>
    <m/>
    <s v="CT 25KV                            "/>
  </r>
  <r>
    <x v="0"/>
    <s v="50226-PE Florida Power Delivery"/>
    <x v="1"/>
    <s v="7/1/2000 00:00:00"/>
    <s v="Transmission Substation - FL"/>
    <s v="2000"/>
    <s v="70450-13851"/>
    <x v="365"/>
    <s v="0101000 - Property, Plant, &amp; Equipm"/>
    <s v="D DIS 371-ZZ-INSTAL CUSTMR PR-50226"/>
    <x v="25"/>
    <x v="66"/>
    <s v="Transmission Substation"/>
    <s v="FL"/>
    <x v="1"/>
    <n v="0"/>
    <n v="0"/>
    <n v="0"/>
    <n v="0"/>
    <x v="0"/>
    <s v="15541053"/>
    <m/>
    <m/>
    <n v="1371"/>
    <m/>
    <m/>
    <s v="10/1/2000 00:00:00"/>
    <n v="1"/>
    <s v="CURR TRANSFORMER 25KV-Serial Number: 6942125                                                                                                                                                                                                                  "/>
    <s v="BU - Transmission - FPC"/>
    <m/>
    <s v="BLUE SPRINGS INDUSTRIAL; TRI-CO CO-OP - T6032ZZ"/>
    <s v="PEF Property Group"/>
    <m/>
    <s v="Florida           "/>
    <s v="Florida           "/>
    <s v="3710 - None"/>
    <s v="None"/>
    <s v="FL-Volusia-Unincorp-St. Johns WMD-150"/>
    <s v="None"/>
    <m/>
    <s v="CURR TRANSFORMER 25KV              "/>
  </r>
  <r>
    <x v="0"/>
    <s v="50226-PE Florida Power Delivery"/>
    <x v="1"/>
    <s v="7/31/2014 00:00:00"/>
    <s v="ST. PETE OFFICE TOWER"/>
    <s v="2014"/>
    <s v="LEL000001"/>
    <x v="365"/>
    <s v="0106000 - Comp Const Unclassified-E"/>
    <s v="D DIS 371-ZZ-INSTAL CUSTMR PR-50226"/>
    <x v="0"/>
    <x v="38"/>
    <s v="General Plant"/>
    <s v="FL"/>
    <x v="1"/>
    <n v="0"/>
    <n v="0"/>
    <n v="0"/>
    <n v="0"/>
    <x v="0"/>
    <s v="6240"/>
    <m/>
    <s v="6240"/>
    <n v="1371"/>
    <m/>
    <m/>
    <s v="12/1/2014 00:00:00"/>
    <n v="1"/>
    <s v="The iGRID is a web-based power quality and reliability monitoring and notification system. I-Grid uses I-Sense monitors to capture and transmit power data through the internet through a central server for display on the i-Grid web-site as well as, send e"/>
    <m/>
    <m/>
    <s v="ST. PETE OFFICE TOWER (NEW): FAAS CODE 6240: PINELLAS COUNTY"/>
    <s v="Non-Unitized"/>
    <m/>
    <s v="Florida           "/>
    <s v="Florida           "/>
    <s v="3710 - None"/>
    <s v="None"/>
    <s v="FL-Pinellas-St. Petersburg-None-SP"/>
    <s v="None"/>
    <m/>
    <s v="I-GRID PQ &amp; Reliability Monitoring"/>
  </r>
  <r>
    <x v="0"/>
    <s v="50226-PE Florida Power Delivery"/>
    <x v="1"/>
    <s v="12/1/1981 00:00:00"/>
    <s v="Transmission Substation - FL"/>
    <s v="1981"/>
    <s v="71070-18653"/>
    <x v="365"/>
    <s v="0101000 - Property, Plant, &amp; Equipm"/>
    <s v="D DIS 371-ZZ-INSTAL CUSTMR PR-50226"/>
    <x v="26"/>
    <x v="75"/>
    <s v="Transmission Substation"/>
    <s v="FL"/>
    <x v="1"/>
    <n v="0"/>
    <n v="0"/>
    <n v="0"/>
    <n v="0"/>
    <x v="0"/>
    <s v="15540655"/>
    <m/>
    <m/>
    <n v="1371"/>
    <m/>
    <m/>
    <s v="12/1/1981 00:00:00"/>
    <n v="1"/>
    <s v="POTENTIAL TRANSFORMERS-Serial Number: N/A                                                                                                                                                                                                                     "/>
    <s v="BU - Transmission - FPC"/>
    <m/>
    <s v="TIMBERWOOD SUB, SUMTER REA - NO BUILDING - 6023ZZZ"/>
    <s v="PEF Property Group"/>
    <m/>
    <s v="Florida           "/>
    <s v="Florida           "/>
    <s v="3710 - None"/>
    <s v="None"/>
    <s v="FL-Marion-Unincorp-SWFWMD-9002"/>
    <s v="None"/>
    <m/>
    <s v="POTENTIAL TRANSFORMERS             "/>
  </r>
  <r>
    <x v="0"/>
    <s v="50226-PE Florida Power Delivery"/>
    <x v="1"/>
    <s v="6/1/1945 00:00:00"/>
    <s v="Transmission Substation - FL"/>
    <s v="1945"/>
    <s v="JE 09-23-82"/>
    <x v="365"/>
    <s v="0101000 - Property, Plant, &amp; Equipm"/>
    <s v="D DIS 371-ZZ-INSTAL CUSTMR PR-50226"/>
    <x v="31"/>
    <x v="67"/>
    <s v="Transmission Substation"/>
    <s v="FL"/>
    <x v="1"/>
    <n v="0"/>
    <n v="0"/>
    <n v="0"/>
    <n v="0"/>
    <x v="0"/>
    <s v="15540621"/>
    <m/>
    <m/>
    <n v="1371"/>
    <m/>
    <m/>
    <s v="6/1/1945 00:00:00"/>
    <n v="1"/>
    <s v="METER DSW-63-Serial Number: N/A                                                                                                                                                                                                                               "/>
    <s v="BU - Transmission - FPC"/>
    <m/>
    <s v="SANDLIN; SUWAN VAL CO-OP - HAMILTON COUNTY - D6846ZZ"/>
    <s v="PEF Property Group"/>
    <m/>
    <s v="Florida           "/>
    <s v="Florida           "/>
    <s v="3710 - None"/>
    <s v="None"/>
    <s v="FL-Hamilton-Unincorp-Suwannee WMD-004"/>
    <s v="None"/>
    <m/>
    <s v="METER DSW-63                       "/>
  </r>
  <r>
    <x v="0"/>
    <s v="50226-PE Florida Power Delivery"/>
    <x v="1"/>
    <s v="6/1/1945 00:00:00"/>
    <s v="Distribution Substation - FL"/>
    <s v="1945"/>
    <s v="20019442"/>
    <x v="365"/>
    <s v="0101000 - Property, Plant, &amp; Equipm"/>
    <s v="D DIS 371-ZZ-INSTAL CUSTMR PR-50226"/>
    <x v="26"/>
    <x v="76"/>
    <s v="Distribution Substation"/>
    <s v="FL"/>
    <x v="1"/>
    <n v="3"/>
    <n v="4851"/>
    <n v="4851"/>
    <n v="0"/>
    <x v="0"/>
    <s v="15539734"/>
    <m/>
    <m/>
    <n v="1371"/>
    <m/>
    <m/>
    <s v="6/1/1945 00:00:00"/>
    <n v="1"/>
    <s v="POTENTIAL TRANSFORMERS 69KV-Serial Number: N/A                                                                                                                                                                                                                "/>
    <s v="BU - Distribution - FPC"/>
    <m/>
    <s v="WESTRIDGE - D299ZZZ"/>
    <s v="PEF Property Group"/>
    <m/>
    <s v="Florida           "/>
    <s v="Florida           "/>
    <s v="3710 - None"/>
    <s v="None"/>
    <s v="zzzFL-Polk-County-110000"/>
    <s v="None"/>
    <m/>
    <s v="POTENTIAL TRANSFORMERS 69KV        "/>
  </r>
  <r>
    <x v="0"/>
    <s v="50226-PE Florida Power Delivery"/>
    <x v="1"/>
    <s v="10/1/2003 00:00:00"/>
    <s v="Transmission Substation - FL"/>
    <s v="2003"/>
    <s v="70500-02293"/>
    <x v="365"/>
    <s v="0101000 - Property, Plant, &amp; Equipm"/>
    <s v="D DIS 371-ZZ-INSTAL CUSTMR PR-50226"/>
    <x v="31"/>
    <x v="77"/>
    <s v="Transmission Substation"/>
    <s v="FL"/>
    <x v="1"/>
    <n v="0"/>
    <n v="0"/>
    <n v="0"/>
    <n v="0"/>
    <x v="0"/>
    <s v="15540598"/>
    <m/>
    <m/>
    <n v="1371"/>
    <m/>
    <m/>
    <s v="10/1/1994 00:00:00"/>
    <n v="1"/>
    <s v="MWH METER QUANTUM STQ 220-Serial Number: N/A                                                                                                                                                                                                                  "/>
    <s v="BU - Transmission - FPC"/>
    <m/>
    <s v="HAMMOCK (WREC) REA - D6780ZZZ"/>
    <s v="PEF Property Group"/>
    <m/>
    <s v="Florida           "/>
    <s v="Florida           "/>
    <s v="3710 - None"/>
    <s v="None"/>
    <s v="FL-Hernando-MSTU-Tangible Spring Hill F.D.-CW"/>
    <s v="None"/>
    <m/>
    <s v="MWH METER QUANTUM STQ 220          "/>
  </r>
  <r>
    <x v="0"/>
    <s v="50226-PE Florida Power Delivery"/>
    <x v="1"/>
    <s v="2/1/2016 00:00:00"/>
    <s v="Distribution Line - FL"/>
    <s v="2016"/>
    <s v="20050582"/>
    <x v="365"/>
    <s v="0106000 - Comp Const Unclassified-E"/>
    <s v="D DIS 371-ZZ-INSTAL CUSTMR PR-50226"/>
    <x v="0"/>
    <x v="6"/>
    <s v="Distribution Lines"/>
    <s v="FL"/>
    <x v="1"/>
    <n v="0"/>
    <n v="0"/>
    <n v="0"/>
    <n v="0"/>
    <x v="0"/>
    <s v="DL:FL"/>
    <m/>
    <m/>
    <n v="1371"/>
    <m/>
    <m/>
    <s v="2/1/2016 00:00:00"/>
    <n v="1"/>
    <s v="SYSTEM MODIF - REIMB -- SYSTEM MODIFICATION REIMBURSED - CSTRC"/>
    <s v="BU - Distribution - FPC"/>
    <m/>
    <s v="Distribution Line - FL"/>
    <s v="Non-Unitized"/>
    <m/>
    <s v="Florida           "/>
    <s v="Florida           "/>
    <s v="3710 - None"/>
    <s v="None"/>
    <s v="FL-Unspecified-None-None-None"/>
    <s v="None"/>
    <m/>
    <s v="60450 OCALA SYS MODIF-R"/>
  </r>
  <r>
    <x v="0"/>
    <s v="50226-PE Florida Power Delivery"/>
    <x v="1"/>
    <s v="9/30/2010 00:00:00"/>
    <s v="Distribution Line - FL"/>
    <s v="2010"/>
    <s v="20068051"/>
    <x v="365"/>
    <s v="0106000 - Comp Const Unclassified-E"/>
    <s v="D DIS 371-ZZ-INSTAL CUSTMR PR-50226"/>
    <x v="0"/>
    <x v="6"/>
    <s v="Distribution Lines"/>
    <s v="FL"/>
    <x v="1"/>
    <n v="1"/>
    <n v="136.01"/>
    <n v="123.7"/>
    <n v="12.31"/>
    <x v="0"/>
    <s v="DL:FL"/>
    <m/>
    <m/>
    <n v="1371"/>
    <m/>
    <m/>
    <s v="1/1/2016 00:00:00"/>
    <n v="1"/>
    <s v="LOAD GROWTH-CAP -- 60034D NEW FEEDER LISBON AK-L-107"/>
    <s v="BU - Distribution - FPC"/>
    <m/>
    <s v="Distribution Line - FL"/>
    <s v="Non-Unitized"/>
    <m/>
    <s v="Florida           "/>
    <s v="Florida           "/>
    <s v="3710 - None"/>
    <s v="None"/>
    <s v="FL-Unspecified-None-None-None"/>
    <s v="None"/>
    <m/>
    <s v="60034 NEW FEEDER LISBON AKL102"/>
  </r>
  <r>
    <x v="0"/>
    <s v="50226-PE Florida Power Delivery"/>
    <x v="1"/>
    <s v="12/31/2014 00:00:00"/>
    <s v="Distribution Line - FL"/>
    <s v="2014"/>
    <s v="20099085"/>
    <x v="365"/>
    <s v="0106000 - Comp Const Unclassified-E"/>
    <s v="D DIS 371-ZZ-INSTAL CUSTMR PR-50226"/>
    <x v="0"/>
    <x v="6"/>
    <s v="Distribution Lines"/>
    <s v="FL"/>
    <x v="1"/>
    <n v="1"/>
    <n v="704.11"/>
    <n v="471.75"/>
    <n v="232.36"/>
    <x v="0"/>
    <s v="DL:FL"/>
    <m/>
    <m/>
    <n v="1371"/>
    <m/>
    <m/>
    <s v="1/1/2016 00:00:00"/>
    <n v="1"/>
    <s v="DOT RELOCATION-CAP -- US 27 BARRY TO US 192 DOT RELOCATION"/>
    <s v="BU - Distribution - FPC"/>
    <m/>
    <s v="Distribution Line - FL"/>
    <s v="Non-Unitized"/>
    <m/>
    <s v="Florida           "/>
    <s v="Florida           "/>
    <s v="3710 - None"/>
    <s v="None"/>
    <s v="FL-Unspecified-None-None-None"/>
    <s v="None"/>
    <m/>
    <s v="US 27 BARRY TO US 192"/>
  </r>
  <r>
    <x v="0"/>
    <s v="50226-PE Florida Power Delivery"/>
    <x v="1"/>
    <s v="1/1/2014 00:00:00"/>
    <s v="Distribution Line - FL"/>
    <s v="2014"/>
    <s v="20062474"/>
    <x v="365"/>
    <s v="0106000 - Comp Const Unclassified-E"/>
    <s v="D DIS 371-ZZ-INSTAL CUSTMR PR-50226"/>
    <x v="0"/>
    <x v="6"/>
    <s v="Distribution Lines"/>
    <s v="FL"/>
    <x v="1"/>
    <n v="0"/>
    <n v="0"/>
    <n v="0"/>
    <n v="0"/>
    <x v="0"/>
    <s v="DL:FL"/>
    <m/>
    <m/>
    <n v="1371"/>
    <m/>
    <m/>
    <s v="1/1/2014 00:00:00"/>
    <n v="1"/>
    <s v="SI-AUTO TRANS SWITCH-CAP -- 60034 NCR BASE AUTOMATIC TRANSFER SWITCH"/>
    <s v="BU - Distribution - FPC"/>
    <m/>
    <s v="Distribution Line - FL"/>
    <s v="Non-Unitized"/>
    <m/>
    <s v="Florida           "/>
    <s v="Florida           "/>
    <s v="3710 - None"/>
    <s v="None"/>
    <s v="FL-Unspecified-None-None-None"/>
    <s v="None"/>
    <m/>
    <s v="60034 NCR BASE ATS"/>
  </r>
  <r>
    <x v="0"/>
    <s v="50226-PE Florida Power Delivery"/>
    <x v="1"/>
    <s v="1/1/2019 00:00:00"/>
    <s v="Distribution Line - FL"/>
    <s v="2019"/>
    <s v="20066017"/>
    <x v="365"/>
    <s v="0106000 - Comp Const Unclassified-E"/>
    <s v="D DIS 371-ZZ-INSTAL CUSTMR PR-50226"/>
    <x v="0"/>
    <x v="6"/>
    <s v="Distribution Lines"/>
    <s v="FL"/>
    <x v="1"/>
    <n v="0"/>
    <n v="0"/>
    <n v="0"/>
    <n v="0"/>
    <x v="0"/>
    <s v="DL:FL"/>
    <m/>
    <m/>
    <n v="1371"/>
    <m/>
    <m/>
    <s v="1/1/2019 00:00:00"/>
    <n v="1"/>
    <s v="CIR-STUB POLE RMVL-CAP -- CIR STUB POLE RMVL"/>
    <s v="BU - Distribution - FPC"/>
    <m/>
    <s v="Distribution Line - FL"/>
    <s v="Non-Unitized"/>
    <m/>
    <s v="Florida           "/>
    <s v="Florida           "/>
    <s v="3710 - None"/>
    <s v="None"/>
    <s v="FL-Unspecified-None-None-None"/>
    <s v="None"/>
    <m/>
    <s v="CIR STUB POLE RMVL"/>
  </r>
  <r>
    <x v="0"/>
    <s v="50226-PE Florida Power Delivery"/>
    <x v="1"/>
    <s v="1/1/2015 00:00:00"/>
    <s v="Distribution Line - FL"/>
    <s v="2015"/>
    <s v="20104774"/>
    <x v="365"/>
    <s v="0106000 - Comp Const Unclassified-E"/>
    <s v="D DIS 371-ZZ-INSTAL CUSTMR PR-50226"/>
    <x v="0"/>
    <x v="6"/>
    <s v="Distribution Lines"/>
    <s v="FL"/>
    <x v="1"/>
    <n v="0"/>
    <n v="0"/>
    <n v="0"/>
    <n v="0"/>
    <x v="0"/>
    <s v="DL:FL"/>
    <m/>
    <m/>
    <n v="1371"/>
    <m/>
    <m/>
    <s v="1/1/2015 00:00:00"/>
    <n v="1"/>
    <s v="SI-FEEDER STAND-CAP -- INSTALL CAPITAL ENHANCEMENTS TO MINIMIZE EAGLE DEATHS"/>
    <s v="BU - Distribution - FPC"/>
    <m/>
    <s v="Distribution Line - FL"/>
    <s v="Non-Unitized"/>
    <m/>
    <s v="Florida           "/>
    <s v="Florida           "/>
    <s v="3710 - None"/>
    <s v="None"/>
    <s v="FL-Unspecified-None-None-None"/>
    <s v="None"/>
    <m/>
    <s v="AVIAN MITIGATION"/>
  </r>
  <r>
    <x v="0"/>
    <s v="50226-PE Florida Power Delivery"/>
    <x v="1"/>
    <s v="2/1/2017 00:00:00"/>
    <s v="Distribution Line - FL"/>
    <s v="2017"/>
    <s v="20065279"/>
    <x v="365"/>
    <s v="0106000 - Comp Const Unclassified-E"/>
    <s v="D DIS 371-ZZ-INSTAL CUSTMR PR-50226"/>
    <x v="0"/>
    <x v="6"/>
    <s v="Distribution Lines"/>
    <s v="FL"/>
    <x v="1"/>
    <n v="6"/>
    <n v="3161.69"/>
    <n v="1231.05"/>
    <n v="1930.64"/>
    <x v="0"/>
    <s v="DL:FL"/>
    <m/>
    <m/>
    <n v="1371"/>
    <m/>
    <m/>
    <s v="2/1/2017 00:00:00"/>
    <n v="1"/>
    <s v="CIR-ELEC RECLSR REPL-CAP -- CIR ELEC RCLSR REPL CHARGE FORMERLY IN 20065284 SHOULD GO TO THIS PROJECT,"/>
    <s v="BU - Distribution - FPC"/>
    <m/>
    <s v="Distribution Line - FL"/>
    <s v="Non-Unitized"/>
    <m/>
    <s v="Florida           "/>
    <s v="Florida           "/>
    <s v="3710 - None"/>
    <s v="None"/>
    <s v="FL-Unspecified-None-None-None"/>
    <s v="None"/>
    <m/>
    <s v="CIR ELEC RCLSR REPL"/>
  </r>
  <r>
    <x v="0"/>
    <s v="50226-PE Florida Power Delivery"/>
    <x v="1"/>
    <s v="9/1/2015 00:00:00"/>
    <s v="Distribution Line - FL"/>
    <s v="2015"/>
    <s v="20064474"/>
    <x v="365"/>
    <s v="0106000 - Comp Const Unclassified-E"/>
    <s v="D DIS 371-ZZ-INSTAL CUSTMR PR-50226"/>
    <x v="0"/>
    <x v="6"/>
    <s v="Distribution Lines"/>
    <s v="FL"/>
    <x v="1"/>
    <n v="0"/>
    <n v="0"/>
    <n v="0"/>
    <n v="0"/>
    <x v="0"/>
    <s v="DL:FL"/>
    <m/>
    <m/>
    <n v="1371"/>
    <m/>
    <m/>
    <s v="9/1/2015 00:00:00"/>
    <n v="1"/>
    <s v="SI-UG SWITCHGEAR REPL -- NCO UG SWITCHGEAR REPLACEMENT"/>
    <s v="BU - Distribution - FPC"/>
    <m/>
    <s v="Distribution Line - FL"/>
    <s v="Non-Unitized"/>
    <m/>
    <s v="Florida           "/>
    <s v="Florida           "/>
    <s v="3710 - None"/>
    <s v="None"/>
    <s v="FL-Unspecified-None-None-None"/>
    <s v="None"/>
    <m/>
    <s v="60448D NCO UG SWITCHGEAR REP"/>
  </r>
  <r>
    <x v="0"/>
    <s v="50226-PE Florida Power Delivery"/>
    <x v="1"/>
    <s v="1/1/2015 00:00:00"/>
    <s v="Distribution Line - FL"/>
    <s v="2015"/>
    <s v="20069737"/>
    <x v="365"/>
    <s v="0106000 - Comp Const Unclassified-E"/>
    <s v="D DIS 371-ZZ-INSTAL CUSTMR PR-50226"/>
    <x v="0"/>
    <x v="6"/>
    <s v="Distribution Lines"/>
    <s v="FL"/>
    <x v="1"/>
    <n v="0"/>
    <n v="0"/>
    <n v="0"/>
    <n v="0"/>
    <x v="0"/>
    <s v="DL:FL"/>
    <m/>
    <m/>
    <n v="1371"/>
    <m/>
    <m/>
    <s v="1/1/2015 00:00:00"/>
    <n v="1"/>
    <s v="CIR-PRIMARY-OH -- NCO CIR PRIMARY OH"/>
    <s v="BU - Distribution - FPC"/>
    <m/>
    <s v="Distribution Line - FL"/>
    <s v="Non-Unitized"/>
    <m/>
    <s v="Florida           "/>
    <s v="Florida           "/>
    <s v="3710 - None"/>
    <s v="None"/>
    <s v="FL-Unspecified-None-None-None"/>
    <s v="None"/>
    <m/>
    <s v="NCO CIR PRIMARY OH"/>
  </r>
  <r>
    <x v="0"/>
    <s v="50226-PE Florida Power Delivery"/>
    <x v="1"/>
    <s v="1/1/2015 00:00:00"/>
    <s v="Distribution Line - FL"/>
    <s v="2015"/>
    <s v="20059246"/>
    <x v="365"/>
    <s v="0106000 - Comp Const Unclassified-E"/>
    <s v="D DIS 371-ZZ-INSTAL CUSTMR PR-50226"/>
    <x v="0"/>
    <x v="6"/>
    <s v="Distribution Lines"/>
    <s v="FL"/>
    <x v="1"/>
    <n v="0"/>
    <n v="0"/>
    <n v="0"/>
    <n v="0"/>
    <x v="0"/>
    <s v="DL:FL"/>
    <m/>
    <m/>
    <n v="1371"/>
    <m/>
    <m/>
    <s v="1/1/2015 00:00:00"/>
    <n v="1"/>
    <s v="SI-POLE REPL OPEN -- NCR-BASE-POLE REPLACEMENT-OPEN LOT"/>
    <s v="BU - Distribution - FPC"/>
    <m/>
    <s v="Distribution Line - FL"/>
    <s v="Non-Unitized"/>
    <m/>
    <s v="Florida           "/>
    <s v="Florida           "/>
    <s v="3710 - None"/>
    <s v="None"/>
    <s v="FL-Unspecified-None-None-None"/>
    <s v="None"/>
    <m/>
    <s v="NCR-BASE-POLE REPLACE-OPEN"/>
  </r>
  <r>
    <x v="0"/>
    <s v="50226-PE Florida Power Delivery"/>
    <x v="1"/>
    <s v="3/1/2019 00:00:00"/>
    <s v="Distribution Line - FL"/>
    <s v="2019"/>
    <s v="20059443"/>
    <x v="365"/>
    <s v="0106000 - Comp Const Unclassified-E"/>
    <s v="D DIS 371-ZZ-INSTAL CUSTMR PR-50226"/>
    <x v="0"/>
    <x v="6"/>
    <s v="Distribution Lines"/>
    <s v="FL"/>
    <x v="1"/>
    <n v="6"/>
    <n v="645.81000000000006"/>
    <n v="135.94"/>
    <n v="509.87"/>
    <x v="0"/>
    <s v="DL:FL"/>
    <m/>
    <m/>
    <n v="1371"/>
    <m/>
    <m/>
    <s v="3/1/2019 00:00:00"/>
    <n v="1"/>
    <s v="SI-STORM HARD-CAP -- BASE-STORM HARDENING"/>
    <s v="BU - Distribution - FPC"/>
    <m/>
    <s v="Distribution Line - FL"/>
    <s v="Non-Unitized"/>
    <m/>
    <s v="Florida           "/>
    <s v="Florida           "/>
    <s v="3710 - None"/>
    <s v="None"/>
    <s v="FL-Unspecified-None-None-None"/>
    <s v="None"/>
    <m/>
    <s v="FL BASE-STORM HARDENING"/>
  </r>
  <r>
    <x v="0"/>
    <s v="50226-PE Florida Power Delivery"/>
    <x v="1"/>
    <s v="6/1/2020 00:00:00"/>
    <s v="Distribution Line - FL"/>
    <s v="2020"/>
    <s v="20104800"/>
    <x v="365"/>
    <s v="0106000 - Comp Const Unclassified-E"/>
    <s v="D DIS 371-ZZ-INSTAL CUSTMR PR-50226"/>
    <x v="0"/>
    <x v="6"/>
    <s v="Distribution Lines"/>
    <s v="FL"/>
    <x v="1"/>
    <n v="2"/>
    <n v="0"/>
    <n v="0"/>
    <n v="0"/>
    <x v="0"/>
    <s v="DL:FL"/>
    <m/>
    <m/>
    <n v="1371"/>
    <m/>
    <m/>
    <s v="6/1/2020 00:00:00"/>
    <n v="1"/>
    <s v="RESTORE-OH-CAP -- DEF UGCABLE ENG BLANKET"/>
    <s v="BU - Distribution - FPC"/>
    <m/>
    <s v="Distribution Line - FL"/>
    <s v="Non-Unitized"/>
    <m/>
    <s v="Florida           "/>
    <s v="Florida           "/>
    <s v="3710 - None"/>
    <s v="None"/>
    <s v="FL-Unspecified-None-None-None"/>
    <s v="None"/>
    <m/>
    <s v="DEF UGCABLE ENG BLANKET"/>
  </r>
  <r>
    <x v="0"/>
    <s v="50226-PE Florida Power Delivery"/>
    <x v="1"/>
    <s v="1/1/2015 00:00:00"/>
    <s v="Distribution Line - FL"/>
    <s v="2015"/>
    <s v="20104799"/>
    <x v="365"/>
    <s v="0106000 - Comp Const Unclassified-E"/>
    <s v="D DIS 371-ZZ-INSTAL CUSTMR PR-50226"/>
    <x v="0"/>
    <x v="6"/>
    <s v="Distribution Lines"/>
    <s v="FL"/>
    <x v="1"/>
    <n v="13"/>
    <n v="-68566.8"/>
    <n v="-39850.51"/>
    <n v="-28716.29"/>
    <x v="0"/>
    <s v="DL:FL"/>
    <m/>
    <m/>
    <n v="1371"/>
    <m/>
    <m/>
    <s v="1/1/2015 00:00:00"/>
    <n v="1"/>
    <s v="RESTORE-OH-CAP -- DEF RELIABILITY ENGINE BLANKET"/>
    <s v="BU - Distribution - FPC"/>
    <m/>
    <s v="Distribution Line - FL"/>
    <s v="Non-Unitized"/>
    <m/>
    <s v="Florida           "/>
    <s v="Florida           "/>
    <s v="3710 - None"/>
    <s v="None"/>
    <s v="FL-Unspecified-None-None-None"/>
    <s v="None"/>
    <m/>
    <s v="DEF RELIABILITY ENGINE BLANKET"/>
  </r>
  <r>
    <x v="0"/>
    <s v="50226-PE Florida Power Delivery"/>
    <x v="1"/>
    <s v="1/1/2015 00:00:00"/>
    <s v="Distribution Line - FL"/>
    <s v="2015"/>
    <s v="20104801"/>
    <x v="365"/>
    <s v="0106000 - Comp Const Unclassified-E"/>
    <s v="D DIS 371-ZZ-INSTAL CUSTMR PR-50226"/>
    <x v="0"/>
    <x v="6"/>
    <s v="Distribution Lines"/>
    <s v="FL"/>
    <x v="1"/>
    <n v="12"/>
    <n v="5177.83"/>
    <n v="3009.32"/>
    <n v="2168.5100000000002"/>
    <x v="0"/>
    <s v="DL:FL"/>
    <m/>
    <m/>
    <n v="1371"/>
    <m/>
    <m/>
    <s v="1/1/2015 00:00:00"/>
    <n v="1"/>
    <s v="RESTORE-OH-CAP -- DEF HIWAY ENG BLANKET"/>
    <s v="BU - Distribution - FPC"/>
    <m/>
    <s v="Distribution Line - FL"/>
    <s v="Non-Unitized"/>
    <m/>
    <s v="Florida           "/>
    <s v="Florida           "/>
    <s v="3710 - None"/>
    <s v="None"/>
    <s v="FL-Unspecified-None-None-None"/>
    <s v="None"/>
    <m/>
    <s v="DEF HIWAY ENG BLANKET"/>
  </r>
  <r>
    <x v="0"/>
    <s v="50226-PE Florida Power Delivery"/>
    <x v="1"/>
    <s v="3/1/2015 00:00:00"/>
    <s v="Distribution Line - FL"/>
    <s v="2015"/>
    <s v="20064677"/>
    <x v="365"/>
    <s v="0106000 - Comp Const Unclassified-E"/>
    <s v="D DIS 371-ZZ-INSTAL CUSTMR PR-50226"/>
    <x v="0"/>
    <x v="6"/>
    <s v="Distribution Lines"/>
    <s v="FL"/>
    <x v="1"/>
    <n v="0"/>
    <n v="0"/>
    <n v="0"/>
    <n v="0"/>
    <x v="0"/>
    <s v="DL:FL"/>
    <m/>
    <m/>
    <n v="1371"/>
    <m/>
    <m/>
    <s v="3/1/2015 00:00:00"/>
    <n v="1"/>
    <s v="CIR-PRIMARY-UG -- 60034D SCO CORRECTIVE MAINTENANCE"/>
    <s v="BU - Distribution - FPC"/>
    <m/>
    <s v="Distribution Line - FL"/>
    <s v="Non-Unitized"/>
    <m/>
    <s v="Florida           "/>
    <s v="Florida           "/>
    <s v="3710 - None"/>
    <s v="None"/>
    <s v="FL-Unspecified-None-None-None"/>
    <s v="None"/>
    <m/>
    <s v="60034D SCO CORREC MAINT"/>
  </r>
  <r>
    <x v="0"/>
    <s v="50226-PE Florida Power Delivery"/>
    <x v="1"/>
    <s v="1/1/2017 00:00:00"/>
    <s v="Distribution Line - FL"/>
    <s v="2017"/>
    <s v="20104552"/>
    <x v="365"/>
    <s v="0106000 - Comp Const Unclassified-E"/>
    <s v="D DIS 371-ZZ-INSTAL CUSTMR PR-50226"/>
    <x v="0"/>
    <x v="6"/>
    <s v="Distribution Lines"/>
    <s v="FL"/>
    <x v="1"/>
    <n v="12"/>
    <n v="38751.96"/>
    <n v="15088.67"/>
    <n v="23663.29"/>
    <x v="0"/>
    <s v="DL:FL"/>
    <m/>
    <m/>
    <n v="1371"/>
    <m/>
    <m/>
    <s v="1/1/2017 00:00:00"/>
    <n v="1"/>
    <s v="SL NEW INSTALL-CAP -- FL BLANKET"/>
    <s v="BU - Distribution - FPC"/>
    <m/>
    <s v="Distribution Line - FL"/>
    <s v="Non-Unitized"/>
    <m/>
    <s v="Florida           "/>
    <s v="Florida           "/>
    <s v="3710 - None"/>
    <s v="None"/>
    <s v="FL-Unspecified-None-None-None"/>
    <s v="None"/>
    <m/>
    <s v="FDO STREET LIGHT LED RETROFIT"/>
  </r>
  <r>
    <x v="0"/>
    <s v="50226-PE Florida Power Delivery"/>
    <x v="1"/>
    <s v="1/1/2015 00:00:00"/>
    <s v="Distribution Line - FL"/>
    <s v="2015"/>
    <s v="20069646"/>
    <x v="365"/>
    <s v="0106000 - Comp Const Unclassified-E"/>
    <s v="D DIS 371-ZZ-INSTAL CUSTMR PR-50226"/>
    <x v="0"/>
    <x v="6"/>
    <s v="Distribution Lines"/>
    <s v="FL"/>
    <x v="1"/>
    <n v="0"/>
    <n v="0"/>
    <n v="0"/>
    <n v="0"/>
    <x v="0"/>
    <s v="DL:FL"/>
    <m/>
    <m/>
    <n v="1371"/>
    <m/>
    <m/>
    <s v="1/1/2015 00:00:00"/>
    <n v="1"/>
    <s v="SI-TARGETRELIABILITY -- TARGET RELIABILITY"/>
    <s v="BU - Distribution - FPC"/>
    <m/>
    <s v="Distribution Line - FL"/>
    <s v="Non-Unitized"/>
    <m/>
    <s v="Florida           "/>
    <s v="Florida           "/>
    <s v="3710 - None"/>
    <s v="None"/>
    <s v="FL-Unspecified-None-None-None"/>
    <s v="None"/>
    <m/>
    <s v="TARGET RELIABILITY"/>
  </r>
  <r>
    <x v="0"/>
    <s v="50226-PE Florida Power Delivery"/>
    <x v="1"/>
    <s v="1/1/2014 00:00:00"/>
    <s v="Distribution Line - FL"/>
    <s v="2014"/>
    <s v="20050586"/>
    <x v="365"/>
    <s v="0106000 - Comp Const Unclassified-E"/>
    <s v="D DIS 371-ZZ-INSTAL CUSTMR PR-50226"/>
    <x v="0"/>
    <x v="6"/>
    <s v="Distribution Lines"/>
    <s v="FL"/>
    <x v="1"/>
    <n v="4"/>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452 INVERNESS SYS MODIF-R"/>
  </r>
  <r>
    <x v="0"/>
    <s v="50226-PE Florida Power Delivery"/>
    <x v="1"/>
    <s v="1/1/2015 00:00:00"/>
    <s v="Distribution Line - FL"/>
    <s v="2015"/>
    <s v="20104798"/>
    <x v="365"/>
    <s v="0106000 - Comp Const Unclassified-E"/>
    <s v="D DIS 371-ZZ-INSTAL CUSTMR PR-50226"/>
    <x v="0"/>
    <x v="6"/>
    <s v="Distribution Lines"/>
    <s v="FL"/>
    <x v="1"/>
    <n v="12"/>
    <n v="-9145.5500000000011"/>
    <n v="-5315.33"/>
    <n v="-3830.2200000000003"/>
    <x v="0"/>
    <s v="DL:FL"/>
    <m/>
    <m/>
    <n v="1371"/>
    <m/>
    <m/>
    <s v="1/1/2015 00:00:00"/>
    <n v="1"/>
    <s v="RESTORE-OH-CAP -- DEF INTEGRITY ENGINEER BLANKET"/>
    <s v="BU - Distribution - FPC"/>
    <m/>
    <s v="Distribution Line - FL"/>
    <s v="Non-Unitized"/>
    <m/>
    <s v="Florida           "/>
    <s v="Florida           "/>
    <s v="3710 - None"/>
    <s v="None"/>
    <s v="FL-Unspecified-None-None-None"/>
    <s v="None"/>
    <m/>
    <s v="DEF INTEGRITY ENGINEER BLANKET"/>
  </r>
  <r>
    <x v="0"/>
    <s v="50226-PE Florida Power Delivery"/>
    <x v="1"/>
    <s v="3/1/2015 00:00:00"/>
    <s v="Distribution Line - FL"/>
    <s v="2015"/>
    <s v="20069652"/>
    <x v="365"/>
    <s v="0106000 - Comp Const Unclassified-E"/>
    <s v="D DIS 371-ZZ-INSTAL CUSTMR PR-50226"/>
    <x v="0"/>
    <x v="6"/>
    <s v="Distribution Lines"/>
    <s v="FL"/>
    <x v="1"/>
    <n v="1"/>
    <n v="0"/>
    <n v="0"/>
    <n v="0"/>
    <x v="0"/>
    <s v="DL:FL"/>
    <m/>
    <m/>
    <n v="1371"/>
    <m/>
    <m/>
    <s v="3/1/2015 00:00:00"/>
    <n v="1"/>
    <s v="SI-TRIP1PHMODEF -- NCO-TRIP 1PH MODEF-CAP"/>
    <s v="BU - Distribution - FPC"/>
    <m/>
    <s v="Distribution Line - FL"/>
    <s v="Non-Unitized"/>
    <m/>
    <s v="Florida           "/>
    <s v="Florida           "/>
    <s v="3710 - None"/>
    <s v="None"/>
    <s v="FL-Unspecified-None-None-None"/>
    <s v="None"/>
    <m/>
    <s v="NCO-TRIP 1PH MODEF-CAP"/>
  </r>
  <r>
    <x v="0"/>
    <s v="50226-PE Florida Power Delivery"/>
    <x v="1"/>
    <s v="1/1/2015 00:00:00"/>
    <s v="Distribution Line - FL"/>
    <s v="2015"/>
    <s v="20059248"/>
    <x v="365"/>
    <s v="0106000 - Comp Const Unclassified-E"/>
    <s v="D DIS 371-ZZ-INSTAL CUSTMR PR-50226"/>
    <x v="0"/>
    <x v="6"/>
    <s v="Distribution Lines"/>
    <s v="FL"/>
    <x v="1"/>
    <n v="0"/>
    <n v="0"/>
    <n v="0"/>
    <n v="0"/>
    <x v="0"/>
    <s v="DL:FL"/>
    <m/>
    <m/>
    <n v="1371"/>
    <m/>
    <m/>
    <s v="1/1/2015 00:00:00"/>
    <n v="1"/>
    <s v="SI-TRIP REPL 1PH-CAP -- NCO-BASE-TRIP REPLACEMENT 1 PHASE"/>
    <s v="BU - Distribution - FPC"/>
    <m/>
    <s v="Distribution Line - FL"/>
    <s v="Non-Unitized"/>
    <m/>
    <s v="Florida           "/>
    <s v="Florida           "/>
    <s v="3710 - None"/>
    <s v="None"/>
    <s v="FL-Unspecified-None-None-None"/>
    <s v="None"/>
    <m/>
    <s v="NCO-BASE-TRIP REPLACE 1 PHASE"/>
  </r>
  <r>
    <x v="0"/>
    <s v="50226-PE Florida Power Delivery"/>
    <x v="1"/>
    <s v="1/1/2014 00:00:00"/>
    <s v="Distribution Line - FL"/>
    <s v="2014"/>
    <s v="20059263"/>
    <x v="365"/>
    <s v="0106000 - Comp Const Unclassified-E"/>
    <s v="D DIS 371-ZZ-INSTAL CUSTMR PR-50226"/>
    <x v="0"/>
    <x v="6"/>
    <s v="Distribution Lines"/>
    <s v="FL"/>
    <x v="1"/>
    <n v="0"/>
    <n v="0"/>
    <n v="0"/>
    <n v="0"/>
    <x v="0"/>
    <s v="DL:FL"/>
    <m/>
    <m/>
    <n v="1371"/>
    <m/>
    <m/>
    <s v="1/1/2014 00:00:00"/>
    <n v="1"/>
    <s v="SI-UG CABLE SM-CAP -- SCR-BASE-SMALL REACTIVE CABLE REPLACE"/>
    <s v="BU - Distribution - FPC"/>
    <m/>
    <s v="Distribution Line - FL"/>
    <s v="Non-Unitized"/>
    <m/>
    <s v="Florida           "/>
    <s v="Florida           "/>
    <s v="3710 - None"/>
    <s v="None"/>
    <s v="FL-Unspecified-None-None-None"/>
    <s v="None"/>
    <m/>
    <s v="SCR-BASE-SMALL CABLE REPLACE"/>
  </r>
  <r>
    <x v="0"/>
    <s v="50226-PE Florida Power Delivery"/>
    <x v="1"/>
    <s v="1/1/2014 00:00:00"/>
    <s v="Distribution Line - FL"/>
    <s v="2014"/>
    <s v="20050572"/>
    <x v="365"/>
    <s v="0106000 - Comp Const Unclassified-E"/>
    <s v="D DIS 371-ZZ-INSTAL CUSTMR PR-50226"/>
    <x v="0"/>
    <x v="6"/>
    <s v="Distribution Lines"/>
    <s v="FL"/>
    <x v="1"/>
    <n v="0"/>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509 HIGHLANDS SYS MODIF-R"/>
  </r>
  <r>
    <x v="0"/>
    <s v="50226-PE Florida Power Delivery"/>
    <x v="1"/>
    <s v="1/1/2014 00:00:00"/>
    <s v="Distribution Line - FL"/>
    <s v="2014"/>
    <s v="20062471"/>
    <x v="365"/>
    <s v="0106000 - Comp Const Unclassified-E"/>
    <s v="D DIS 371-ZZ-INSTAL CUSTMR PR-50226"/>
    <x v="0"/>
    <x v="6"/>
    <s v="Distribution Lines"/>
    <s v="FL"/>
    <x v="1"/>
    <n v="0"/>
    <n v="0"/>
    <n v="0"/>
    <n v="0"/>
    <x v="0"/>
    <s v="DL:FL"/>
    <m/>
    <m/>
    <n v="1371"/>
    <m/>
    <m/>
    <s v="1/1/2014 00:00:00"/>
    <n v="1"/>
    <s v="SI-VOLTAGE REGULATORS -- BASE REGULATORS"/>
    <s v="BU - Distribution - FPC"/>
    <m/>
    <s v="Distribution Line - FL"/>
    <s v="Non-Unitized"/>
    <m/>
    <s v="Florida           "/>
    <s v="Florida           "/>
    <s v="3710 - None"/>
    <s v="None"/>
    <s v="FL-Unspecified-None-None-None"/>
    <s v="None"/>
    <m/>
    <s v="BASE REGULATORS"/>
  </r>
  <r>
    <x v="0"/>
    <s v="50226-PE Florida Power Delivery"/>
    <x v="1"/>
    <s v="1/1/2014 00:00:00"/>
    <s v="Distribution Line - FL"/>
    <s v="2014"/>
    <s v="20069650"/>
    <x v="365"/>
    <s v="0106000 - Comp Const Unclassified-E"/>
    <s v="D DIS 371-ZZ-INSTAL CUSTMR PR-50226"/>
    <x v="0"/>
    <x v="6"/>
    <s v="Distribution Lines"/>
    <s v="FL"/>
    <x v="1"/>
    <n v="2"/>
    <n v="0"/>
    <n v="0"/>
    <n v="0"/>
    <x v="0"/>
    <s v="DL:FL"/>
    <m/>
    <m/>
    <n v="1371"/>
    <m/>
    <m/>
    <s v="1/1/2014 00:00:00"/>
    <n v="1"/>
    <s v="SI-TRIP1PHMODEF -- SCR-TRIP 1PH MODEF CAP"/>
    <s v="BU - Distribution - FPC"/>
    <m/>
    <s v="Distribution Line - FL"/>
    <s v="Non-Unitized"/>
    <m/>
    <s v="Florida           "/>
    <s v="Florida           "/>
    <s v="3710 - None"/>
    <s v="None"/>
    <s v="FL-Unspecified-None-None-None"/>
    <s v="None"/>
    <m/>
    <s v="SCR-TRIP 1PH MODEF CAP"/>
  </r>
  <r>
    <x v="0"/>
    <s v="50226-PE Florida Power Delivery"/>
    <x v="1"/>
    <s v="2/1/2016 00:00:00"/>
    <s v="Distribution Line - FL"/>
    <s v="2016"/>
    <s v="20059222"/>
    <x v="365"/>
    <s v="0106000 - Comp Const Unclassified-E"/>
    <s v="D DIS 371-ZZ-INSTAL CUSTMR PR-50226"/>
    <x v="0"/>
    <x v="6"/>
    <s v="Distribution Lines"/>
    <s v="FL"/>
    <x v="1"/>
    <n v="1"/>
    <n v="0"/>
    <n v="0"/>
    <n v="0"/>
    <x v="0"/>
    <s v="DL:FL"/>
    <m/>
    <m/>
    <n v="1371"/>
    <m/>
    <m/>
    <s v="2/1/2016 00:00:00"/>
    <n v="1"/>
    <s v="SI-CAP REPL-CAP -- NCO-BASE-CAPACITOR REPLACE"/>
    <s v="BU - Distribution - FPC"/>
    <m/>
    <s v="Distribution Line - FL"/>
    <s v="Non-Unitized"/>
    <m/>
    <s v="Florida           "/>
    <s v="Florida           "/>
    <s v="3710 - None"/>
    <s v="None"/>
    <s v="FL-Unspecified-None-None-None"/>
    <s v="None"/>
    <m/>
    <s v="NCO-BASE-CAPACITOR REPLACE"/>
  </r>
  <r>
    <x v="0"/>
    <s v="50226-PE Florida Power Delivery"/>
    <x v="1"/>
    <s v="10/30/2013 00:00:00"/>
    <s v="Distribution Line - FL"/>
    <s v="2013"/>
    <s v="20094361"/>
    <x v="365"/>
    <s v="0106000 - Comp Const Unclassified-E"/>
    <s v="D DIS 371-ZZ-INSTAL CUSTMR PR-50226"/>
    <x v="0"/>
    <x v="6"/>
    <s v="Distribution Lines"/>
    <s v="FL"/>
    <x v="1"/>
    <n v="1"/>
    <n v="0"/>
    <n v="0"/>
    <n v="0"/>
    <x v="0"/>
    <s v="DL:FL"/>
    <m/>
    <m/>
    <n v="1371"/>
    <m/>
    <m/>
    <s v="2/1/2016 00:00:00"/>
    <n v="1"/>
    <s v="SI-FEEDER STAND-CAP -- SCO FSP C5013 UG CABLE REROUTE"/>
    <s v="BU - Distribution - FPC"/>
    <m/>
    <s v="Distribution Line - FL"/>
    <s v="Non-Unitized"/>
    <m/>
    <s v="Florida           "/>
    <s v="Florida           "/>
    <s v="3710 - None"/>
    <s v="None"/>
    <s v="FL-Unspecified-None-None-None"/>
    <s v="None"/>
    <m/>
    <s v="SCO FSP C5013 UG CABLE"/>
  </r>
  <r>
    <x v="0"/>
    <s v="50226-PE Florida Power Delivery"/>
    <x v="1"/>
    <s v="4/1/2015 00:00:00"/>
    <s v="Distribution Line - FL"/>
    <s v="2015"/>
    <s v="20097766"/>
    <x v="365"/>
    <s v="0106000 - Comp Const Unclassified-E"/>
    <s v="D DIS 371-ZZ-INSTAL CUSTMR PR-50226"/>
    <x v="0"/>
    <x v="6"/>
    <s v="Distribution Lines"/>
    <s v="FL"/>
    <x v="1"/>
    <n v="0"/>
    <n v="0"/>
    <n v="0"/>
    <n v="0"/>
    <x v="0"/>
    <s v="DL:FL"/>
    <m/>
    <m/>
    <n v="1371"/>
    <m/>
    <m/>
    <s v="4/1/2015 00:00:00"/>
    <n v="1"/>
    <s v="DOT RELOCATION-CAP -- 60398D DOT ULMERTON RD WEST OF 40TH ST N TO I275"/>
    <s v="BU - Distribution - FPC"/>
    <m/>
    <s v="Distribution Line - FL"/>
    <s v="Non-Unitized"/>
    <m/>
    <s v="Florida           "/>
    <s v="Florida           "/>
    <s v="3710 - None"/>
    <s v="None"/>
    <s v="FL-Unspecified-None-None-None"/>
    <s v="None"/>
    <m/>
    <s v="60398D DOT ULMERTON RD W OF 40"/>
  </r>
  <r>
    <x v="0"/>
    <s v="50226-PE Florida Power Delivery"/>
    <x v="1"/>
    <s v="1/1/2018 00:00:00"/>
    <s v="Distribution Line - FL"/>
    <s v="2018"/>
    <s v="20104798"/>
    <x v="365"/>
    <s v="0106000 - Comp Const Unclassified-E"/>
    <s v="D DIS 371-ZZ-INSTAL CUSTMR PR-50226"/>
    <x v="0"/>
    <x v="6"/>
    <s v="Distribution Lines"/>
    <s v="FL"/>
    <x v="1"/>
    <n v="13"/>
    <n v="359.31"/>
    <n v="106.39"/>
    <n v="252.92000000000002"/>
    <x v="0"/>
    <s v="DL:FL"/>
    <m/>
    <m/>
    <n v="1371"/>
    <m/>
    <m/>
    <s v="1/1/2018 00:00:00"/>
    <n v="1"/>
    <s v="RESTORE-OH-CAP -- DEF INTEGRITY ENGINEER BLANKET"/>
    <s v="BU - Distribution - FPC"/>
    <m/>
    <s v="Distribution Line - FL"/>
    <s v="Non-Unitized"/>
    <m/>
    <s v="Florida           "/>
    <s v="Florida           "/>
    <s v="3710 - None"/>
    <s v="None"/>
    <s v="FL-Unspecified-None-None-None"/>
    <s v="None"/>
    <m/>
    <s v="DEF INTEGRITY ENGINEER BLANKET"/>
  </r>
  <r>
    <x v="0"/>
    <s v="50226-PE Florida Power Delivery"/>
    <x v="1"/>
    <s v="1/1/2014 00:00:00"/>
    <s v="Distribution Line - FL"/>
    <s v="2014"/>
    <s v="20099085"/>
    <x v="365"/>
    <s v="0106000 - Comp Const Unclassified-E"/>
    <s v="D DIS 371-ZZ-INSTAL CUSTMR PR-50226"/>
    <x v="0"/>
    <x v="6"/>
    <s v="Distribution Lines"/>
    <s v="FL"/>
    <x v="1"/>
    <n v="2"/>
    <n v="51378.6"/>
    <n v="34423.68"/>
    <n v="16954.920000000002"/>
    <x v="0"/>
    <s v="DL:FL"/>
    <m/>
    <m/>
    <n v="1371"/>
    <m/>
    <m/>
    <s v="1/1/2014 00:00:00"/>
    <n v="1"/>
    <s v="DOT RELOCATION-CAP -- US 27 BARRY TO US 192 DOT RELOCATION"/>
    <s v="BU - Distribution - FPC"/>
    <m/>
    <s v="Distribution Line - FL"/>
    <s v="Non-Unitized"/>
    <m/>
    <s v="Florida           "/>
    <s v="Florida           "/>
    <s v="3710 - None"/>
    <s v="None"/>
    <s v="FL-Unspecified-None-None-None"/>
    <s v="None"/>
    <m/>
    <s v="US 27 BARRY TO US 192"/>
  </r>
  <r>
    <x v="0"/>
    <s v="50226-PE Florida Power Delivery"/>
    <x v="1"/>
    <s v="1/1/2014 00:00:00"/>
    <s v="Distribution Line - FL"/>
    <s v="2014"/>
    <s v="20065302"/>
    <x v="365"/>
    <s v="0106000 - Comp Const Unclassified-E"/>
    <s v="D DIS 371-ZZ-INSTAL CUSTMR PR-50226"/>
    <x v="0"/>
    <x v="6"/>
    <s v="Distribution Lines"/>
    <s v="FL"/>
    <x v="1"/>
    <n v="0"/>
    <n v="0"/>
    <n v="0"/>
    <n v="0"/>
    <x v="0"/>
    <s v="DL:FL"/>
    <m/>
    <m/>
    <n v="1371"/>
    <m/>
    <m/>
    <s v="1/1/2014 00:00:00"/>
    <n v="1"/>
    <s v="CIR-VOLT REGULAT REPL-CAP -- CIR VOLT RGLTR REPL"/>
    <s v="BU - Distribution - FPC"/>
    <m/>
    <s v="Distribution Line - FL"/>
    <s v="Non-Unitized"/>
    <m/>
    <s v="Florida           "/>
    <s v="Florida           "/>
    <s v="3710 - None"/>
    <s v="None"/>
    <s v="FL-Unspecified-None-None-None"/>
    <s v="None"/>
    <m/>
    <s v="CIR VOLT RGLTR REPL"/>
  </r>
  <r>
    <x v="0"/>
    <s v="50226-PE Florida Power Delivery"/>
    <x v="1"/>
    <s v="1/1/2014 00:00:00"/>
    <s v="Distribution Line - FL"/>
    <s v="2014"/>
    <s v="20081486"/>
    <x v="365"/>
    <s v="0106000 - Comp Const Unclassified-E"/>
    <s v="D DIS 371-ZZ-INSTAL CUSTMR PR-50226"/>
    <x v="0"/>
    <x v="6"/>
    <s v="Distribution Lines"/>
    <s v="FL"/>
    <x v="1"/>
    <n v="1"/>
    <n v="0"/>
    <n v="0"/>
    <n v="0"/>
    <x v="0"/>
    <s v="DL:FL"/>
    <m/>
    <m/>
    <n v="1371"/>
    <m/>
    <m/>
    <s v="1/1/2014 00:00:00"/>
    <n v="1"/>
    <s v="DOT RELOCATION-CAP -- MOVE OH &amp; UG FACILITIES ROW FOR ROAD IMPROVEMENT"/>
    <s v="BU - Distribution - FPC"/>
    <m/>
    <s v="Distribution Line - FL"/>
    <s v="Non-Unitized"/>
    <m/>
    <s v="Florida           "/>
    <s v="Florida           "/>
    <s v="3710 - None"/>
    <s v="None"/>
    <s v="FL-Unspecified-None-None-None"/>
    <s v="None"/>
    <m/>
    <s v="60034D CR535 SEGMENT A"/>
  </r>
  <r>
    <x v="0"/>
    <s v="50226-PE Florida Power Delivery"/>
    <x v="1"/>
    <s v="1/1/2014 00:00:00"/>
    <s v="Distribution Line - FL"/>
    <s v="2014"/>
    <s v="20059377"/>
    <x v="365"/>
    <s v="0106000 - Comp Const Unclassified-E"/>
    <s v="D DIS 371-ZZ-INSTAL CUSTMR PR-50226"/>
    <x v="0"/>
    <x v="6"/>
    <s v="Distribution Lines"/>
    <s v="FL"/>
    <x v="1"/>
    <n v="0"/>
    <n v="0"/>
    <n v="0"/>
    <n v="0"/>
    <x v="0"/>
    <s v="DL:FL"/>
    <m/>
    <m/>
    <n v="1371"/>
    <m/>
    <m/>
    <s v="1/1/2014 00:00:00"/>
    <n v="1"/>
    <s v="DOT RELOCATION-CAP -- SCR-DOT RELOCATIONS-BLANKET"/>
    <s v="BU - Distribution - FPC"/>
    <m/>
    <s v="Distribution Line - FL"/>
    <s v="Non-Unitized"/>
    <m/>
    <s v="Florida           "/>
    <s v="Florida           "/>
    <s v="3710 - None"/>
    <s v="None"/>
    <s v="FL-Unspecified-None-None-None"/>
    <s v="None"/>
    <m/>
    <s v="SCR-DOT RELO-BLANKET"/>
  </r>
  <r>
    <x v="0"/>
    <s v="50226-PE Florida Power Delivery"/>
    <x v="1"/>
    <s v="1/1/2014 00:00:00"/>
    <s v="Distribution Line - FL"/>
    <s v="2014"/>
    <s v="20062632"/>
    <x v="365"/>
    <s v="0106000 - Comp Const Unclassified-E"/>
    <s v="D DIS 371-ZZ-INSTAL CUSTMR PR-50226"/>
    <x v="0"/>
    <x v="6"/>
    <s v="Distribution Lines"/>
    <s v="FL"/>
    <x v="1"/>
    <n v="1"/>
    <n v="0"/>
    <n v="0"/>
    <n v="0"/>
    <x v="0"/>
    <s v="DL:FL"/>
    <m/>
    <m/>
    <n v="1371"/>
    <m/>
    <m/>
    <s v="1/1/2014 00:00:00"/>
    <n v="1"/>
    <s v="MMR -- 60440 METER READERS GP RETIREMENT"/>
    <s v="BU - Distribution - FPC"/>
    <m/>
    <s v="Distribution Line - FL"/>
    <s v="Non-Unitized"/>
    <m/>
    <s v="Florida           "/>
    <s v="Florida           "/>
    <s v="3710 - None"/>
    <s v="None"/>
    <s v="FL-Unspecified-None-None-None"/>
    <s v="None"/>
    <m/>
    <s v="60440 METER READERS GP RETIRE"/>
  </r>
  <r>
    <x v="0"/>
    <s v="50226-PE Florida Power Delivery"/>
    <x v="1"/>
    <s v="11/12/2012 00:00:00"/>
    <s v="Distribution Line - FL"/>
    <s v="2012"/>
    <s v="20089957"/>
    <x v="365"/>
    <s v="0106000 - Comp Const Unclassified-E"/>
    <s v="D DIS 371-ZZ-INSTAL CUSTMR PR-50226"/>
    <x v="0"/>
    <x v="6"/>
    <s v="Distribution Lines"/>
    <s v="FL"/>
    <x v="1"/>
    <n v="0"/>
    <n v="0"/>
    <n v="0"/>
    <n v="0"/>
    <x v="0"/>
    <s v="DL:FL"/>
    <m/>
    <m/>
    <n v="1371"/>
    <m/>
    <m/>
    <s v="11/1/2012 00:00:00"/>
    <n v="1"/>
    <s v="60KK8D BOGGY MARSH GIFFORD REBUILD"/>
    <s v="BU - Distribution - FPC"/>
    <m/>
    <s v="Distribution Line - FL"/>
    <s v="Non-Unitized"/>
    <m/>
    <s v="Florida           "/>
    <s v="Florida           "/>
    <s v="3710 - None"/>
    <s v="None"/>
    <s v="FL-Unspecified-None-None-None"/>
    <s v="None"/>
    <m/>
    <s v="60KK8D BOGGY MARSH GIFFORD RE"/>
  </r>
  <r>
    <x v="0"/>
    <s v="50226-PE Florida Power Delivery"/>
    <x v="1"/>
    <s v="1/1/2014 00:00:00"/>
    <s v="Distribution Line - FL"/>
    <s v="2014"/>
    <s v="20064474"/>
    <x v="365"/>
    <s v="0106000 - Comp Const Unclassified-E"/>
    <s v="D DIS 371-ZZ-INSTAL CUSTMR PR-50226"/>
    <x v="0"/>
    <x v="6"/>
    <s v="Distribution Lines"/>
    <s v="FL"/>
    <x v="1"/>
    <n v="0"/>
    <n v="0"/>
    <n v="0"/>
    <n v="0"/>
    <x v="0"/>
    <s v="DL:FL"/>
    <m/>
    <m/>
    <n v="1371"/>
    <m/>
    <m/>
    <s v="1/1/2014 00:00:00"/>
    <n v="1"/>
    <s v="SI-UG SWITCHGEAR REPL -- NCO UG SWITCHGEAR REPLACEMENT"/>
    <s v="BU - Distribution - FPC"/>
    <m/>
    <s v="Distribution Line - FL"/>
    <s v="Non-Unitized"/>
    <m/>
    <s v="Florida           "/>
    <s v="Florida           "/>
    <s v="3710 - None"/>
    <s v="None"/>
    <s v="FL-Unspecified-None-None-None"/>
    <s v="None"/>
    <m/>
    <s v="60448D NCO UG SWITCHGEAR REP"/>
  </r>
  <r>
    <x v="0"/>
    <s v="50226-PE Florida Power Delivery"/>
    <x v="1"/>
    <s v="1/1/2015 00:00:00"/>
    <s v="Distribution Line - FL"/>
    <s v="2015"/>
    <s v="20062471"/>
    <x v="365"/>
    <s v="0106000 - Comp Const Unclassified-E"/>
    <s v="D DIS 371-ZZ-INSTAL CUSTMR PR-50226"/>
    <x v="0"/>
    <x v="6"/>
    <s v="Distribution Lines"/>
    <s v="FL"/>
    <x v="1"/>
    <n v="0"/>
    <n v="0"/>
    <n v="0"/>
    <n v="0"/>
    <x v="0"/>
    <s v="DL:FL"/>
    <m/>
    <m/>
    <n v="1371"/>
    <m/>
    <m/>
    <s v="1/1/2015 00:00:00"/>
    <n v="1"/>
    <s v="SI-VOLTAGE REGULATORS -- BASE REGULATORS"/>
    <s v="BU - Distribution - FPC"/>
    <m/>
    <s v="Distribution Line - FL"/>
    <s v="Non-Unitized"/>
    <m/>
    <s v="Florida           "/>
    <s v="Florida           "/>
    <s v="3710 - None"/>
    <s v="None"/>
    <s v="FL-Unspecified-None-None-None"/>
    <s v="None"/>
    <m/>
    <s v="BASE REGULATORS"/>
  </r>
  <r>
    <x v="0"/>
    <s v="50226-PE Florida Power Delivery"/>
    <x v="1"/>
    <s v="1/1/2015 00:00:00"/>
    <s v="Distribution Line - FL"/>
    <s v="2015"/>
    <s v="20059261"/>
    <x v="365"/>
    <s v="0106000 - Comp Const Unclassified-E"/>
    <s v="D DIS 371-ZZ-INSTAL CUSTMR PR-50226"/>
    <x v="0"/>
    <x v="6"/>
    <s v="Distribution Lines"/>
    <s v="FL"/>
    <x v="1"/>
    <n v="0"/>
    <n v="0"/>
    <n v="0"/>
    <n v="0"/>
    <x v="0"/>
    <s v="DL:FL"/>
    <m/>
    <m/>
    <n v="1371"/>
    <m/>
    <m/>
    <s v="1/1/2015 00:00:00"/>
    <n v="1"/>
    <s v="SI-UG CABLE SM-CAP -- BASE-SMALL CABLE REPLACEMENTS"/>
    <s v="BU - Distribution - FPC"/>
    <m/>
    <s v="Distribution Line - FL"/>
    <s v="Non-Unitized"/>
    <m/>
    <s v="Florida           "/>
    <s v="Florida           "/>
    <s v="3710 - None"/>
    <s v="None"/>
    <s v="FL-Unspecified-None-None-None"/>
    <s v="None"/>
    <m/>
    <s v="BASE-SMALL CABLE REPLACE"/>
  </r>
  <r>
    <x v="0"/>
    <s v="50226-PE Florida Power Delivery"/>
    <x v="1"/>
    <s v="1/1/2015 00:00:00"/>
    <s v="Distribution Line - FL"/>
    <s v="2015"/>
    <s v="20065249"/>
    <x v="365"/>
    <s v="0106000 - Comp Const Unclassified-E"/>
    <s v="D DIS 371-ZZ-INSTAL CUSTMR PR-50226"/>
    <x v="0"/>
    <x v="6"/>
    <s v="Distribution Lines"/>
    <s v="FL"/>
    <x v="1"/>
    <n v="0"/>
    <n v="0"/>
    <n v="0"/>
    <n v="0"/>
    <x v="0"/>
    <s v="DL:FL"/>
    <m/>
    <m/>
    <n v="1371"/>
    <m/>
    <m/>
    <s v="1/1/2015 00:00:00"/>
    <n v="1"/>
    <s v="CIR-OH WIRE REPL-CAP -- CIR OH WIRE REPLACEMENT"/>
    <s v="BU - Distribution - FPC"/>
    <m/>
    <s v="Distribution Line - FL"/>
    <s v="Non-Unitized"/>
    <m/>
    <s v="Florida           "/>
    <s v="Florida           "/>
    <s v="3710 - None"/>
    <s v="None"/>
    <s v="FL-Unspecified-None-None-None"/>
    <s v="None"/>
    <m/>
    <s v="CIR OH WIRE REPL"/>
  </r>
  <r>
    <x v="0"/>
    <s v="50226-PE Florida Power Delivery"/>
    <x v="1"/>
    <s v="4/1/2015 00:00:00"/>
    <s v="Distribution Line - FL"/>
    <s v="2015"/>
    <s v="20050586"/>
    <x v="365"/>
    <s v="0106000 - Comp Const Unclassified-E"/>
    <s v="D DIS 371-ZZ-INSTAL CUSTMR PR-50226"/>
    <x v="0"/>
    <x v="6"/>
    <s v="Distribution Lines"/>
    <s v="FL"/>
    <x v="1"/>
    <n v="0"/>
    <n v="0"/>
    <n v="0"/>
    <n v="0"/>
    <x v="0"/>
    <s v="DL:FL"/>
    <m/>
    <m/>
    <n v="1371"/>
    <m/>
    <m/>
    <s v="4/1/2015 00:00:00"/>
    <n v="1"/>
    <s v="SYSTEM MODIF - REIMB -- SYSTEM MODIFICATION REIMBURSED - CSTRC"/>
    <s v="BU - Distribution - FPC"/>
    <m/>
    <s v="Distribution Line - FL"/>
    <s v="Non-Unitized"/>
    <m/>
    <s v="Florida           "/>
    <s v="Florida           "/>
    <s v="3710 - None"/>
    <s v="None"/>
    <s v="FL-Unspecified-None-None-None"/>
    <s v="None"/>
    <m/>
    <s v="60452 INVERNESS SYS MODIF-R"/>
  </r>
  <r>
    <x v="0"/>
    <s v="50226-PE Florida Power Delivery"/>
    <x v="1"/>
    <s v="2/1/2016 00:00:00"/>
    <s v="Distribution Line - FL"/>
    <s v="2016"/>
    <s v="20052997"/>
    <x v="365"/>
    <s v="0106000 - Comp Const Unclassified-E"/>
    <s v="D DIS 371-ZZ-INSTAL CUSTMR PR-50226"/>
    <x v="0"/>
    <x v="6"/>
    <s v="Distribution Lines"/>
    <s v="FL"/>
    <x v="1"/>
    <n v="0"/>
    <n v="0"/>
    <n v="0"/>
    <n v="0"/>
    <x v="0"/>
    <s v="DL:FL"/>
    <m/>
    <m/>
    <n v="1371"/>
    <m/>
    <m/>
    <s v="2/1/2016 00:00:00"/>
    <n v="1"/>
    <s v="SI-NEW ABB RECL-CAP -- 60556D SCR WG BASE NEW ABB RECLOSER PURCHASES"/>
    <s v="BU - Distribution - FPC"/>
    <m/>
    <s v="Distribution Line - FL"/>
    <s v="Non-Unitized"/>
    <m/>
    <s v="Florida           "/>
    <s v="Florida           "/>
    <s v="3710 - None"/>
    <s v="None"/>
    <s v="FL-Unspecified-None-None-None"/>
    <s v="None"/>
    <m/>
    <s v="60556D SCR WG BASE NEW ABBS"/>
  </r>
  <r>
    <x v="0"/>
    <s v="50226-PE Florida Power Delivery"/>
    <x v="1"/>
    <s v="2/1/2016 00:00:00"/>
    <s v="Distribution Line - FL"/>
    <s v="2016"/>
    <s v="20065304"/>
    <x v="365"/>
    <s v="0106000 - Comp Const Unclassified-E"/>
    <s v="D DIS 371-ZZ-INSTAL CUSTMR PR-50226"/>
    <x v="0"/>
    <x v="6"/>
    <s v="Distribution Lines"/>
    <s v="FL"/>
    <x v="1"/>
    <n v="0"/>
    <n v="0"/>
    <n v="0"/>
    <n v="0"/>
    <x v="0"/>
    <s v="DL:FL"/>
    <m/>
    <m/>
    <n v="1371"/>
    <m/>
    <m/>
    <s v="2/1/2016 00:00:00"/>
    <n v="1"/>
    <s v="CIR-VOLT REGULAT REPL-CAP -- 60034 NCR CIR VOLT RGLTR REPL"/>
    <s v="BU - Distribution - FPC"/>
    <m/>
    <s v="Distribution Line - FL"/>
    <s v="Non-Unitized"/>
    <m/>
    <s v="Florida           "/>
    <s v="Florida           "/>
    <s v="3710 - None"/>
    <s v="None"/>
    <s v="FL-Unspecified-None-None-None"/>
    <s v="None"/>
    <m/>
    <s v="60034 NCR CIR VOLT RGLTR REPL"/>
  </r>
  <r>
    <x v="0"/>
    <s v="50226-PE Florida Power Delivery"/>
    <x v="1"/>
    <s v="1/1/2014 00:00:00"/>
    <s v="Distribution Line - FL"/>
    <s v="2014"/>
    <s v="20062498"/>
    <x v="365"/>
    <s v="0106000 - Comp Const Unclassified-E"/>
    <s v="D DIS 371-ZZ-INSTAL CUSTMR PR-50226"/>
    <x v="0"/>
    <x v="6"/>
    <s v="Distribution Lines"/>
    <s v="FL"/>
    <x v="1"/>
    <n v="0"/>
    <n v="0"/>
    <n v="0"/>
    <n v="0"/>
    <x v="0"/>
    <s v="DL:FL"/>
    <m/>
    <m/>
    <n v="1371"/>
    <m/>
    <m/>
    <s v="1/1/2014 00:00:00"/>
    <n v="1"/>
    <s v="SI-DISC SWITCH-CAP -- 60034 NCO BASE DISCONNECT SWITCHES 600 AMP"/>
    <s v="BU - Distribution - FPC"/>
    <m/>
    <s v="Distribution Line - FL"/>
    <s v="Non-Unitized"/>
    <m/>
    <s v="Florida           "/>
    <s v="Florida           "/>
    <s v="3710 - None"/>
    <s v="None"/>
    <s v="FL-Unspecified-None-None-None"/>
    <s v="None"/>
    <m/>
    <s v="60034 NCO BASE DISC SWITCH 600"/>
  </r>
  <r>
    <x v="0"/>
    <s v="50226-PE Florida Power Delivery"/>
    <x v="1"/>
    <s v="1/1/2014 00:00:00"/>
    <s v="Distribution Line - FL"/>
    <s v="2014"/>
    <s v="20050582"/>
    <x v="365"/>
    <s v="0106000 - Comp Const Unclassified-E"/>
    <s v="D DIS 371-ZZ-INSTAL CUSTMR PR-50226"/>
    <x v="0"/>
    <x v="6"/>
    <s v="Distribution Lines"/>
    <s v="FL"/>
    <x v="1"/>
    <n v="0"/>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450 OCALA SYS MODIF-R"/>
  </r>
  <r>
    <x v="0"/>
    <s v="50226-PE Florida Power Delivery"/>
    <x v="1"/>
    <s v="1/1/2014 00:00:00"/>
    <s v="Distribution Line - FL"/>
    <s v="2014"/>
    <s v="20064444"/>
    <x v="365"/>
    <s v="0106000 - Comp Const Unclassified-E"/>
    <s v="D DIS 371-ZZ-INSTAL CUSTMR PR-50226"/>
    <x v="0"/>
    <x v="6"/>
    <s v="Distribution Lines"/>
    <s v="FL"/>
    <x v="1"/>
    <n v="0"/>
    <n v="0"/>
    <n v="0"/>
    <n v="0"/>
    <x v="0"/>
    <s v="DL:FL"/>
    <m/>
    <m/>
    <n v="1371"/>
    <m/>
    <m/>
    <s v="1/1/2014 00:00:00"/>
    <n v="1"/>
    <s v="SI-VOLTAGE REGULATORS -- NCO VOLTAGE REGULATORS"/>
    <s v="BU - Distribution - FPC"/>
    <m/>
    <s v="Distribution Line - FL"/>
    <s v="Non-Unitized"/>
    <m/>
    <s v="Florida           "/>
    <s v="Florida           "/>
    <s v="3710 - None"/>
    <s v="None"/>
    <s v="FL-Unspecified-None-None-None"/>
    <s v="None"/>
    <m/>
    <s v="60448D NCO VOLTAGE REGULATORS"/>
  </r>
  <r>
    <x v="0"/>
    <s v="50226-PE Florida Power Delivery"/>
    <x v="1"/>
    <s v="1/1/2016 00:00:00"/>
    <s v="Distribution Line - FL"/>
    <s v="2016"/>
    <s v="20059571"/>
    <x v="365"/>
    <s v="0106000 - Comp Const Unclassified-E"/>
    <s v="D DIS 371-ZZ-INSTAL CUSTMR PR-50226"/>
    <x v="0"/>
    <x v="6"/>
    <s v="Distribution Lines"/>
    <s v="FL"/>
    <x v="1"/>
    <n v="0"/>
    <n v="0"/>
    <n v="0"/>
    <n v="0"/>
    <x v="0"/>
    <s v="DL:FL"/>
    <m/>
    <m/>
    <n v="1371"/>
    <m/>
    <m/>
    <s v="1/1/2016 00:00:00"/>
    <n v="1"/>
    <s v="LOAD GROWTH-CAP -- 60KJ3 SCR LG LOAD TRANS PROJ"/>
    <s v="BU - Distribution - FPC"/>
    <m/>
    <s v="Distribution Line - FL"/>
    <s v="Non-Unitized"/>
    <m/>
    <s v="Florida           "/>
    <s v="Florida           "/>
    <s v="3710 - None"/>
    <s v="None"/>
    <s v="FL-Unspecified-None-None-None"/>
    <s v="None"/>
    <m/>
    <s v="60KJ3 SCR LG LOAD TRANS PROJ"/>
  </r>
  <r>
    <x v="0"/>
    <s v="50226-PE Florida Power Delivery"/>
    <x v="1"/>
    <s v="1/1/2014 00:00:00"/>
    <s v="Distribution Line - FL"/>
    <s v="2014"/>
    <s v="20065305"/>
    <x v="365"/>
    <s v="0106000 - Comp Const Unclassified-E"/>
    <s v="D DIS 371-ZZ-INSTAL CUSTMR PR-50226"/>
    <x v="0"/>
    <x v="6"/>
    <s v="Distribution Lines"/>
    <s v="FL"/>
    <x v="1"/>
    <n v="0"/>
    <n v="0"/>
    <n v="0"/>
    <n v="0"/>
    <x v="0"/>
    <s v="DL:FL"/>
    <m/>
    <m/>
    <n v="1371"/>
    <m/>
    <m/>
    <s v="1/1/2014 00:00:00"/>
    <n v="1"/>
    <s v="CIR-VOLT REGULAT REPL-CAP -- 60034 SCR CIR VOLT RGLTR REPL"/>
    <s v="BU - Distribution - FPC"/>
    <m/>
    <s v="Distribution Line - FL"/>
    <s v="Non-Unitized"/>
    <m/>
    <s v="Florida           "/>
    <s v="Florida           "/>
    <s v="3710 - None"/>
    <s v="None"/>
    <s v="FL-Unspecified-None-None-None"/>
    <s v="None"/>
    <m/>
    <s v="60034 SCR CIR VOLT RGLTR REPL"/>
  </r>
  <r>
    <x v="0"/>
    <s v="50226-PE Florida Power Delivery"/>
    <x v="1"/>
    <s v="2/1/2016 00:00:00"/>
    <s v="Distribution Line - FL"/>
    <s v="2016"/>
    <s v="20050577"/>
    <x v="365"/>
    <s v="0106000 - Comp Const Unclassified-E"/>
    <s v="D DIS 371-ZZ-INSTAL CUSTMR PR-50226"/>
    <x v="0"/>
    <x v="6"/>
    <s v="Distribution Lines"/>
    <s v="FL"/>
    <x v="1"/>
    <n v="0"/>
    <n v="0"/>
    <n v="0"/>
    <n v="0"/>
    <x v="0"/>
    <s v="DL:FL"/>
    <m/>
    <m/>
    <n v="1371"/>
    <m/>
    <m/>
    <s v="2/1/2016 00:00:00"/>
    <n v="1"/>
    <s v="SYSTEM MODIF - REIMB -- SYSTEM MODIFICATION REIMBURSED-CSTRC"/>
    <s v="BU - Distribution - FPC"/>
    <m/>
    <s v="Distribution Line - FL"/>
    <s v="Non-Unitized"/>
    <m/>
    <s v="Florida           "/>
    <s v="Florida           "/>
    <s v="3710 - None"/>
    <s v="None"/>
    <s v="FL-Unspecified-None-None-None"/>
    <s v="None"/>
    <m/>
    <s v="60523 WINTER GRDN SYS MODIF-R"/>
  </r>
  <r>
    <x v="0"/>
    <s v="50226-PE Florida Power Delivery"/>
    <x v="1"/>
    <s v="1/1/2014 00:00:00"/>
    <s v="Distribution Line - FL"/>
    <s v="2014"/>
    <s v="20059254"/>
    <x v="365"/>
    <s v="0106000 - Comp Const Unclassified-E"/>
    <s v="D DIS 371-ZZ-INSTAL CUSTMR PR-50226"/>
    <x v="0"/>
    <x v="6"/>
    <s v="Distribution Lines"/>
    <s v="FL"/>
    <x v="1"/>
    <n v="0"/>
    <n v="0"/>
    <n v="0"/>
    <n v="0"/>
    <x v="0"/>
    <s v="DL:FL"/>
    <m/>
    <m/>
    <n v="1371"/>
    <m/>
    <m/>
    <s v="1/1/2014 00:00:00"/>
    <n v="1"/>
    <s v="SI-TRIP REPL 3PH-CAP -- NCR-BASE-TRIP REPLACEMENT 3 PHASE"/>
    <s v="BU - Distribution - FPC"/>
    <m/>
    <s v="Distribution Line - FL"/>
    <s v="Non-Unitized"/>
    <m/>
    <s v="Florida           "/>
    <s v="Florida           "/>
    <s v="3710 - None"/>
    <s v="None"/>
    <s v="FL-Unspecified-None-None-None"/>
    <s v="None"/>
    <m/>
    <s v="NCR-BASE-TRIP REPLACE 3 PHASE"/>
  </r>
  <r>
    <x v="0"/>
    <s v="50226-PE Florida Power Delivery"/>
    <x v="1"/>
    <s v="1/1/2016 00:00:00"/>
    <s v="Distribution Line - FL"/>
    <s v="2016"/>
    <s v="20064476"/>
    <x v="365"/>
    <s v="0106000 - Comp Const Unclassified-E"/>
    <s v="D DIS 371-ZZ-INSTAL CUSTMR PR-50226"/>
    <x v="0"/>
    <x v="6"/>
    <s v="Distribution Lines"/>
    <s v="FL"/>
    <x v="1"/>
    <n v="0"/>
    <n v="0"/>
    <n v="0"/>
    <n v="0"/>
    <x v="0"/>
    <s v="DL:FL"/>
    <m/>
    <m/>
    <n v="1371"/>
    <m/>
    <m/>
    <s v="1/1/2016 00:00:00"/>
    <n v="1"/>
    <s v="SI-UG SWITCHGEAR REPL -- UG SWITCHGEAR REPLACEMENT"/>
    <s v="BU - Distribution - FPC"/>
    <m/>
    <s v="Distribution Line - FL"/>
    <s v="Non-Unitized"/>
    <m/>
    <s v="Florida           "/>
    <s v="Florida           "/>
    <s v="3710 - None"/>
    <s v="None"/>
    <s v="FL-Unspecified-None-None-None"/>
    <s v="None"/>
    <m/>
    <s v="UG SWITCHGEAR REPL"/>
  </r>
  <r>
    <x v="0"/>
    <s v="50226-PE Florida Power Delivery"/>
    <x v="1"/>
    <s v="1/1/2016 00:00:00"/>
    <s v="Distribution Line - FL"/>
    <s v="2016"/>
    <s v="20104552"/>
    <x v="365"/>
    <s v="0106000 - Comp Const Unclassified-E"/>
    <s v="D DIS 371-ZZ-INSTAL CUSTMR PR-50226"/>
    <x v="0"/>
    <x v="6"/>
    <s v="Distribution Lines"/>
    <s v="FL"/>
    <x v="1"/>
    <n v="0"/>
    <n v="0"/>
    <n v="0"/>
    <n v="0"/>
    <x v="0"/>
    <s v="DL:FL"/>
    <m/>
    <m/>
    <n v="1371"/>
    <m/>
    <m/>
    <s v="1/1/2016 00:00:00"/>
    <n v="1"/>
    <s v="SL NEW INSTALL-CAP -- FL BLANKET"/>
    <s v="BU - Distribution - FPC"/>
    <m/>
    <s v="Distribution Line - FL"/>
    <s v="Non-Unitized"/>
    <m/>
    <s v="Florida           "/>
    <s v="Florida           "/>
    <s v="3710 - None"/>
    <s v="None"/>
    <s v="FL-Unspecified-None-None-None"/>
    <s v="None"/>
    <m/>
    <s v="FDO STREET LIGHT LED RETROFIT"/>
  </r>
  <r>
    <x v="0"/>
    <s v="50226-PE Florida Power Delivery"/>
    <x v="1"/>
    <s v="1/1/2020 00:00:00"/>
    <s v="Distribution Line - FL"/>
    <s v="2020"/>
    <s v="LBANNER"/>
    <x v="365"/>
    <s v="0106000 - Comp Const Unclassified-E"/>
    <s v="D DIS 371-ZZ-INSTAL CUSTMR PR-50226"/>
    <x v="0"/>
    <x v="6"/>
    <s v="Distribution Lines"/>
    <s v="FL"/>
    <x v="1"/>
    <n v="2"/>
    <n v="493.45"/>
    <n v="66.849999999999994"/>
    <n v="426.6"/>
    <x v="0"/>
    <s v="DL:FL"/>
    <m/>
    <m/>
    <n v="1371"/>
    <m/>
    <m/>
    <s v="1/1/2020 00:00:00"/>
    <n v="1"/>
    <s v="DEF Streetlight Electric Banners"/>
    <s v="BU - Distribution - FPC"/>
    <m/>
    <s v="Distribution Line - FL"/>
    <s v="Non-Unitized"/>
    <m/>
    <s v="Florida           "/>
    <s v="Florida           "/>
    <s v="3710 - None"/>
    <s v="None"/>
    <s v="FL-Unspecified-None-None-None"/>
    <s v="None"/>
    <m/>
    <s v="DEF Streetlight Electric Banners"/>
  </r>
  <r>
    <x v="0"/>
    <s v="50226-PE Florida Power Delivery"/>
    <x v="1"/>
    <s v="1/1/2014 00:00:00"/>
    <s v="Distribution Line - FL"/>
    <s v="2014"/>
    <s v="20101032"/>
    <x v="365"/>
    <s v="0106000 - Comp Const Unclassified-E"/>
    <s v="D DIS 371-ZZ-INSTAL CUSTMR PR-50226"/>
    <x v="0"/>
    <x v="6"/>
    <s v="Distribution Lines"/>
    <s v="FL"/>
    <x v="1"/>
    <n v="0"/>
    <n v="0"/>
    <n v="0"/>
    <n v="0"/>
    <x v="0"/>
    <s v="DL:FL"/>
    <m/>
    <m/>
    <n v="1371"/>
    <m/>
    <m/>
    <s v="1/1/2014 00:00:00"/>
    <n v="1"/>
    <s v="DOT RELOCATION-CAP -- FAIRBANK AVE OH TO UG"/>
    <s v="BU - Distribution - FPC"/>
    <m/>
    <s v="Distribution Line - FL"/>
    <s v="Non-Unitized"/>
    <m/>
    <s v="Florida           "/>
    <s v="Florida           "/>
    <s v="3710 - None"/>
    <s v="None"/>
    <s v="FL-Unspecified-None-None-None"/>
    <s v="None"/>
    <m/>
    <s v="FAIRBANK AVE OH TO UG"/>
  </r>
  <r>
    <x v="0"/>
    <s v="50226-PE Florida Power Delivery"/>
    <x v="1"/>
    <s v="1/1/2015 00:00:00"/>
    <s v="Distribution Line - FL"/>
    <s v="2015"/>
    <s v="20059242"/>
    <x v="365"/>
    <s v="0106000 - Comp Const Unclassified-E"/>
    <s v="D DIS 371-ZZ-INSTAL CUSTMR PR-50226"/>
    <x v="0"/>
    <x v="6"/>
    <s v="Distribution Lines"/>
    <s v="FL"/>
    <x v="1"/>
    <n v="0"/>
    <n v="0"/>
    <n v="0"/>
    <n v="0"/>
    <x v="0"/>
    <s v="DL:FL"/>
    <m/>
    <m/>
    <n v="1371"/>
    <m/>
    <m/>
    <s v="1/1/2015 00:00:00"/>
    <n v="1"/>
    <s v="SI-POLE REPL CLOSED -- NCR-BASE-POLE REPLACEMENT-CLOSED LOT"/>
    <s v="BU - Distribution - FPC"/>
    <m/>
    <s v="Distribution Line - FL"/>
    <s v="Non-Unitized"/>
    <m/>
    <s v="Florida           "/>
    <s v="Florida           "/>
    <s v="3710 - None"/>
    <s v="None"/>
    <s v="FL-Unspecified-None-None-None"/>
    <s v="None"/>
    <m/>
    <s v="NCR-BASE-POLE REPLACE-CLOSED"/>
  </r>
  <r>
    <x v="0"/>
    <s v="50226-PE Florida Power Delivery"/>
    <x v="1"/>
    <s v="6/1/2016 00:00:00"/>
    <s v="Distribution Line - FL"/>
    <s v="2016"/>
    <s v="20059224"/>
    <x v="365"/>
    <s v="0106000 - Comp Const Unclassified-E"/>
    <s v="D DIS 371-ZZ-INSTAL CUSTMR PR-50226"/>
    <x v="0"/>
    <x v="6"/>
    <s v="Distribution Lines"/>
    <s v="FL"/>
    <x v="1"/>
    <n v="0"/>
    <n v="0"/>
    <n v="0"/>
    <n v="0"/>
    <x v="0"/>
    <s v="DL:FL"/>
    <m/>
    <m/>
    <n v="1371"/>
    <m/>
    <m/>
    <s v="6/1/2016 00:00:00"/>
    <n v="1"/>
    <s v="SI-CAPACITOR NEW-CAP -- NCR-BASE-NEW CAPACITORS"/>
    <s v="BU - Distribution - FPC"/>
    <m/>
    <s v="Distribution Line - FL"/>
    <s v="Non-Unitized"/>
    <m/>
    <s v="Florida           "/>
    <s v="Florida           "/>
    <s v="3710 - None"/>
    <s v="None"/>
    <s v="FL-Unspecified-None-None-None"/>
    <s v="None"/>
    <m/>
    <s v="NCR-BASE-NEW CAPACITORS"/>
  </r>
  <r>
    <x v="0"/>
    <s v="50226-PE Florida Power Delivery"/>
    <x v="1"/>
    <s v="1/1/2016 00:00:00"/>
    <s v="Distribution Line - FL"/>
    <s v="2016"/>
    <s v="20065249"/>
    <x v="365"/>
    <s v="0106000 - Comp Const Unclassified-E"/>
    <s v="D DIS 371-ZZ-INSTAL CUSTMR PR-50226"/>
    <x v="0"/>
    <x v="6"/>
    <s v="Distribution Lines"/>
    <s v="FL"/>
    <x v="1"/>
    <n v="0"/>
    <n v="0"/>
    <n v="0"/>
    <n v="0"/>
    <x v="0"/>
    <s v="DL:FL"/>
    <m/>
    <m/>
    <n v="1371"/>
    <m/>
    <m/>
    <s v="1/1/2016 00:00:00"/>
    <n v="1"/>
    <s v="CIR-OH WIRE REPL-CAP -- CIR OH WIRE REPLACEMENT"/>
    <s v="BU - Distribution - FPC"/>
    <m/>
    <s v="Distribution Line - FL"/>
    <s v="Non-Unitized"/>
    <m/>
    <s v="Florida           "/>
    <s v="Florida           "/>
    <s v="3710 - None"/>
    <s v="None"/>
    <s v="FL-Unspecified-None-None-None"/>
    <s v="None"/>
    <m/>
    <s v="CIR OH WIRE REPL"/>
  </r>
  <r>
    <x v="0"/>
    <s v="50226-PE Florida Power Delivery"/>
    <x v="1"/>
    <s v="1/1/2016 00:00:00"/>
    <s v="Distribution Line - FL"/>
    <s v="2016"/>
    <s v="20069655"/>
    <x v="365"/>
    <s v="0106000 - Comp Const Unclassified-E"/>
    <s v="D DIS 371-ZZ-INSTAL CUSTMR PR-50226"/>
    <x v="0"/>
    <x v="6"/>
    <s v="Distribution Lines"/>
    <s v="FL"/>
    <x v="1"/>
    <n v="9"/>
    <n v="149070.20000000001"/>
    <n v="72455.520000000004"/>
    <n v="76614.680000000008"/>
    <x v="0"/>
    <s v="DL:FL"/>
    <m/>
    <m/>
    <n v="1371"/>
    <m/>
    <m/>
    <s v="1/1/2016 00:00:00"/>
    <n v="1"/>
    <s v="SI-TRIP3PHMODEF -- SCO TRIP 3PH MODEF-CAP"/>
    <s v="BU - Distribution - FPC"/>
    <m/>
    <s v="Distribution Line - FL"/>
    <s v="Non-Unitized"/>
    <m/>
    <s v="Florida           "/>
    <s v="Florida           "/>
    <s v="3710 - None"/>
    <s v="None"/>
    <s v="FL-Unspecified-None-None-None"/>
    <s v="None"/>
    <m/>
    <s v="TRIP 3PH MODEF-CAP"/>
  </r>
  <r>
    <x v="0"/>
    <s v="50226-PE Florida Power Delivery"/>
    <x v="1"/>
    <s v="1/1/2016 00:00:00"/>
    <s v="Distribution Line - FL"/>
    <s v="2016"/>
    <s v="20069736"/>
    <x v="365"/>
    <s v="0106000 - Comp Const Unclassified-E"/>
    <s v="D DIS 371-ZZ-INSTAL CUSTMR PR-50226"/>
    <x v="0"/>
    <x v="6"/>
    <s v="Distribution Lines"/>
    <s v="FL"/>
    <x v="1"/>
    <n v="0"/>
    <n v="0"/>
    <n v="0"/>
    <n v="0"/>
    <x v="0"/>
    <s v="DL:FL"/>
    <m/>
    <m/>
    <n v="1371"/>
    <m/>
    <m/>
    <s v="1/1/2016 00:00:00"/>
    <n v="1"/>
    <s v="CIR-PRIMARY-OH -- CIR PRIMARY OH"/>
    <s v="BU - Distribution - FPC"/>
    <m/>
    <s v="Distribution Line - FL"/>
    <s v="Non-Unitized"/>
    <m/>
    <s v="Florida           "/>
    <s v="Florida           "/>
    <s v="3710 - None"/>
    <s v="None"/>
    <s v="FL-Unspecified-None-None-None"/>
    <s v="None"/>
    <m/>
    <s v="CIR PRIMARY OH"/>
  </r>
  <r>
    <x v="0"/>
    <s v="50226-PE Florida Power Delivery"/>
    <x v="1"/>
    <s v="1/1/2015 00:00:00"/>
    <s v="Distribution Line - FL"/>
    <s v="2015"/>
    <s v="20059569"/>
    <x v="365"/>
    <s v="0106000 - Comp Const Unclassified-E"/>
    <s v="D DIS 371-ZZ-INSTAL CUSTMR PR-50226"/>
    <x v="0"/>
    <x v="6"/>
    <s v="Distribution Lines"/>
    <s v="FL"/>
    <x v="1"/>
    <n v="0"/>
    <n v="0"/>
    <n v="0"/>
    <n v="0"/>
    <x v="0"/>
    <s v="DL:FL"/>
    <m/>
    <m/>
    <n v="1371"/>
    <m/>
    <m/>
    <s v="1/1/2015 00:00:00"/>
    <n v="1"/>
    <s v="LOAD GROWTH-CAP -- 60864 NCR LG LOAD TRANS PROJ"/>
    <s v="BU - Distribution - FPC"/>
    <m/>
    <s v="Distribution Line - FL"/>
    <s v="Non-Unitized"/>
    <m/>
    <s v="Florida           "/>
    <s v="Florida           "/>
    <s v="3710 - None"/>
    <s v="None"/>
    <s v="FL-Unspecified-None-None-None"/>
    <s v="None"/>
    <m/>
    <s v="60864 NCR LG LOAD TRANS PROJ"/>
  </r>
  <r>
    <x v="0"/>
    <s v="50226-PE Florida Power Delivery"/>
    <x v="1"/>
    <s v="5/1/2015 00:00:00"/>
    <s v="Distribution Line - FL"/>
    <s v="2015"/>
    <s v="20059262"/>
    <x v="365"/>
    <s v="0106000 - Comp Const Unclassified-E"/>
    <s v="D DIS 371-ZZ-INSTAL CUSTMR PR-50226"/>
    <x v="0"/>
    <x v="6"/>
    <s v="Distribution Lines"/>
    <s v="FL"/>
    <x v="1"/>
    <n v="0"/>
    <n v="0"/>
    <n v="0"/>
    <n v="0"/>
    <x v="0"/>
    <s v="DL:FL"/>
    <m/>
    <m/>
    <n v="1371"/>
    <m/>
    <m/>
    <s v="5/1/2015 00:00:00"/>
    <n v="1"/>
    <s v="SI-UG CABLE SM-CAP -- NCR-BASE-SMALL REACTIVE CABLE REPLACEMENTS"/>
    <s v="BU - Distribution - FPC"/>
    <m/>
    <s v="Distribution Line - FL"/>
    <s v="Non-Unitized"/>
    <m/>
    <s v="Florida           "/>
    <s v="Florida           "/>
    <s v="3710 - None"/>
    <s v="None"/>
    <s v="FL-Unspecified-None-None-None"/>
    <s v="None"/>
    <m/>
    <s v="NCR-BASE-SMALL CABLE REPLACE"/>
  </r>
  <r>
    <x v="0"/>
    <s v="50226-PE Florida Power Delivery"/>
    <x v="1"/>
    <s v="1/1/2014 00:00:00"/>
    <s v="Distribution Line - FL"/>
    <s v="2014"/>
    <s v="20069635"/>
    <x v="365"/>
    <s v="0106000 - Comp Const Unclassified-E"/>
    <s v="D DIS 371-ZZ-INSTAL CUSTMR PR-50226"/>
    <x v="0"/>
    <x v="6"/>
    <s v="Distribution Lines"/>
    <s v="FL"/>
    <x v="1"/>
    <n v="0"/>
    <n v="0"/>
    <n v="0"/>
    <n v="0"/>
    <x v="0"/>
    <s v="DL:FL"/>
    <m/>
    <m/>
    <n v="1371"/>
    <m/>
    <m/>
    <s v="1/1/2014 00:00:00"/>
    <n v="1"/>
    <s v="SI-STBPLRMVL -- NCO STUB POLE REMOVAL"/>
    <s v="BU - Distribution - FPC"/>
    <m/>
    <s v="Distribution Line - FL"/>
    <s v="Non-Unitized"/>
    <m/>
    <s v="Florida           "/>
    <s v="Florida           "/>
    <s v="3710 - None"/>
    <s v="None"/>
    <s v="FL-Unspecified-None-None-None"/>
    <s v="None"/>
    <m/>
    <s v="NCO STUB POLE REMOVAL"/>
  </r>
  <r>
    <x v="0"/>
    <s v="50226-PE Florida Power Delivery"/>
    <x v="1"/>
    <s v="2/1/2016 00:00:00"/>
    <s v="Distribution Line - FL"/>
    <s v="2016"/>
    <s v="20069635"/>
    <x v="365"/>
    <s v="0106000 - Comp Const Unclassified-E"/>
    <s v="D DIS 371-ZZ-INSTAL CUSTMR PR-50226"/>
    <x v="0"/>
    <x v="6"/>
    <s v="Distribution Lines"/>
    <s v="FL"/>
    <x v="1"/>
    <n v="0"/>
    <n v="0"/>
    <n v="0"/>
    <n v="0"/>
    <x v="0"/>
    <s v="DL:FL"/>
    <m/>
    <m/>
    <n v="1371"/>
    <m/>
    <m/>
    <s v="2/1/2016 00:00:00"/>
    <n v="1"/>
    <s v="SI-STBPLRMVL -- NCO STUB POLE REMOVAL"/>
    <s v="BU - Distribution - FPC"/>
    <m/>
    <s v="Distribution Line - FL"/>
    <s v="Non-Unitized"/>
    <m/>
    <s v="Florida           "/>
    <s v="Florida           "/>
    <s v="3710 - None"/>
    <s v="None"/>
    <s v="FL-Unspecified-None-None-None"/>
    <s v="None"/>
    <m/>
    <s v="NCO STUB POLE REMOVAL"/>
  </r>
  <r>
    <x v="0"/>
    <s v="50226-PE Florida Power Delivery"/>
    <x v="1"/>
    <s v="1/1/2015 00:00:00"/>
    <s v="Distribution Line - FL"/>
    <s v="2015"/>
    <s v="20065247"/>
    <x v="365"/>
    <s v="0106000 - Comp Const Unclassified-E"/>
    <s v="D DIS 371-ZZ-INSTAL CUSTMR PR-50226"/>
    <x v="0"/>
    <x v="6"/>
    <s v="Distribution Lines"/>
    <s v="FL"/>
    <x v="1"/>
    <n v="0"/>
    <n v="0"/>
    <n v="0"/>
    <n v="0"/>
    <x v="0"/>
    <s v="DL:FL"/>
    <m/>
    <m/>
    <n v="1371"/>
    <m/>
    <m/>
    <s v="1/1/2015 00:00:00"/>
    <n v="1"/>
    <s v="CIR-UG CBL REPL SM-CAP -- 60034 NCR CIR UG CABLE REPLACEMENT SM"/>
    <s v="BU - Distribution - FPC"/>
    <m/>
    <s v="Distribution Line - FL"/>
    <s v="Non-Unitized"/>
    <m/>
    <s v="Florida           "/>
    <s v="Florida           "/>
    <s v="3710 - None"/>
    <s v="None"/>
    <s v="FL-Unspecified-None-None-None"/>
    <s v="None"/>
    <m/>
    <s v="60034 NCR CIR UG CBL REPL SM"/>
  </r>
  <r>
    <x v="0"/>
    <s v="50226-PE Florida Power Delivery"/>
    <x v="1"/>
    <s v="1/1/2014 00:00:00"/>
    <s v="Distribution Line - FL"/>
    <s v="2014"/>
    <s v="20068582"/>
    <x v="365"/>
    <s v="0106000 - Comp Const Unclassified-E"/>
    <s v="D DIS 371-ZZ-INSTAL CUSTMR PR-50226"/>
    <x v="0"/>
    <x v="6"/>
    <s v="Distribution Lines"/>
    <s v="FL"/>
    <x v="1"/>
    <n v="0"/>
    <n v="0"/>
    <n v="0"/>
    <n v="0"/>
    <x v="0"/>
    <s v="DL:FL"/>
    <m/>
    <m/>
    <n v="1371"/>
    <m/>
    <m/>
    <s v="1/1/2014 00:00:00"/>
    <n v="1"/>
    <s v="LOAD GROWTH-CAP -- 60034D WELCH RD ROCK SPRINGS NEW FEEDER AK-L-025"/>
    <s v="BU - Distribution - FPC"/>
    <m/>
    <s v="Distribution Line - FL"/>
    <s v="Non-Unitized"/>
    <m/>
    <s v="Florida           "/>
    <s v="Florida           "/>
    <s v="3710 - None"/>
    <s v="None"/>
    <s v="FL-Unspecified-None-None-None"/>
    <s v="None"/>
    <m/>
    <s v="60034D WELCH RD ROCK SPRING"/>
  </r>
  <r>
    <x v="0"/>
    <s v="50226-PE Florida Power Delivery"/>
    <x v="1"/>
    <s v="1/1/2015 00:00:00"/>
    <s v="Distribution Line - FL"/>
    <s v="2015"/>
    <s v="20104552"/>
    <x v="365"/>
    <s v="0106000 - Comp Const Unclassified-E"/>
    <s v="D DIS 371-ZZ-INSTAL CUSTMR PR-50226"/>
    <x v="0"/>
    <x v="6"/>
    <s v="Distribution Lines"/>
    <s v="FL"/>
    <x v="1"/>
    <n v="0"/>
    <n v="0"/>
    <n v="0"/>
    <n v="0"/>
    <x v="0"/>
    <s v="DL:FL"/>
    <m/>
    <m/>
    <n v="1371"/>
    <m/>
    <m/>
    <s v="1/1/2015 00:00:00"/>
    <n v="1"/>
    <s v="SL NEW INSTALL-CAP -- FL BLANKET"/>
    <s v="BU - Distribution - FPC"/>
    <m/>
    <s v="Distribution Line - FL"/>
    <s v="Non-Unitized"/>
    <m/>
    <s v="Florida           "/>
    <s v="Florida           "/>
    <s v="3710 - None"/>
    <s v="None"/>
    <s v="FL-Unspecified-None-None-None"/>
    <s v="None"/>
    <m/>
    <s v="FDO STREET LIGHT LED RETROFIT"/>
  </r>
  <r>
    <x v="0"/>
    <s v="50226-PE Florida Power Delivery"/>
    <x v="1"/>
    <s v="6/1/1945 00:00:00"/>
    <s v="Distribution Line - FL"/>
    <s v="1945"/>
    <s v="JE 12-23-73"/>
    <x v="365"/>
    <s v="0101000 - Property, Plant, &amp; Equipm"/>
    <s v="D DIS 371-ZZ-INSTAL CUSTMR PR-50226"/>
    <x v="31"/>
    <x v="6"/>
    <s v="Distribution Lines"/>
    <s v="FL"/>
    <x v="1"/>
    <n v="0"/>
    <n v="0"/>
    <n v="0"/>
    <n v="0"/>
    <x v="0"/>
    <s v="DL:FL"/>
    <m/>
    <m/>
    <n v="1371"/>
    <m/>
    <m/>
    <s v="6/1/1945 00:00:00"/>
    <n v="1"/>
    <s v="METER DSW-63 5A 120V 3W 30-Serial Number: N/A"/>
    <s v="BU - Distribution - FPC"/>
    <m/>
    <s v="Distribution Line - FL"/>
    <s v="PEF Property Group"/>
    <m/>
    <s v="Florida           "/>
    <s v="Florida           "/>
    <s v="3710 - None"/>
    <s v="None"/>
    <s v="FL-Unspecified-None-None-None"/>
    <s v="None"/>
    <m/>
    <s v="METER DSW-63 5A 120V 3W 30"/>
  </r>
  <r>
    <x v="0"/>
    <s v="50226-PE Florida Power Delivery"/>
    <x v="1"/>
    <s v="10/1/1999 00:00:00"/>
    <s v="Distribution Line - FL"/>
    <s v="1999"/>
    <s v="70600-10292"/>
    <x v="365"/>
    <s v="0101000 - Property, Plant, &amp; Equipm"/>
    <s v="D DIS 371-ZZ-INSTAL CUSTMR PR-50226"/>
    <x v="31"/>
    <x v="6"/>
    <s v="Distribution Lines"/>
    <s v="FL"/>
    <x v="1"/>
    <n v="1"/>
    <n v="9590"/>
    <n v="9589.27"/>
    <n v="0.73"/>
    <x v="0"/>
    <s v="DL:FL"/>
    <m/>
    <m/>
    <n v="1371"/>
    <m/>
    <m/>
    <s v="10/1/1999 00:00:00"/>
    <n v="1"/>
    <s v="RELAY CABINET W/METERS-Serial Number: N/A"/>
    <s v="BU - Distribution - FPC"/>
    <m/>
    <s v="Distribution Line - FL"/>
    <s v="PEF Property Group"/>
    <m/>
    <s v="Florida           "/>
    <s v="Florida           "/>
    <s v="3710 - None"/>
    <s v="None"/>
    <s v="FL-Unspecified-None-None-None"/>
    <s v="None"/>
    <m/>
    <s v="RELAY CABINET W/METERS"/>
  </r>
  <r>
    <x v="0"/>
    <s v="50226-PE Florida Power Delivery"/>
    <x v="1"/>
    <s v="10/1/1986 00:00:00"/>
    <s v="Distribution Line - FL"/>
    <s v="1986"/>
    <s v="71070-01255"/>
    <x v="365"/>
    <s v="0101000 - Property, Plant, &amp; Equipm"/>
    <s v="D DIS 371-ZZ-INSTAL CUSTMR PR-50226"/>
    <x v="27"/>
    <x v="6"/>
    <s v="Distribution Lines"/>
    <s v="FL"/>
    <x v="1"/>
    <n v="1"/>
    <n v="4675"/>
    <n v="4675"/>
    <n v="0"/>
    <x v="0"/>
    <s v="DL:FL"/>
    <m/>
    <m/>
    <n v="1371"/>
    <m/>
    <m/>
    <s v="10/1/1986 00:00:00"/>
    <n v="1"/>
    <s v="RELAY UNDER FREQUENCY-Serial Number: N/A"/>
    <s v="BU - Distribution - FPC"/>
    <m/>
    <s v="Distribution Line - FL"/>
    <s v="PEF Property Group"/>
    <m/>
    <s v="Florida           "/>
    <s v="Florida           "/>
    <s v="3710 - None"/>
    <s v="None"/>
    <s v="FL-Unspecified-None-None-None"/>
    <s v="None"/>
    <m/>
    <s v="RELAY UNDER FREQUENCY"/>
  </r>
  <r>
    <x v="0"/>
    <s v="50226-PE Florida Power Delivery"/>
    <x v="1"/>
    <s v="10/1/1999 00:00:00"/>
    <s v="Distribution Line - FL"/>
    <s v="1999"/>
    <s v="70600-10292"/>
    <x v="365"/>
    <s v="0101000 - Property, Plant, &amp; Equipm"/>
    <s v="D DIS 371-ZZ-INSTAL CUSTMR PR-50226"/>
    <x v="27"/>
    <x v="6"/>
    <s v="Distribution Lines"/>
    <s v="FL"/>
    <x v="1"/>
    <n v="2"/>
    <n v="8334"/>
    <n v="8333.36"/>
    <n v="0.64"/>
    <x v="0"/>
    <s v="DL:FL"/>
    <m/>
    <m/>
    <n v="1371"/>
    <m/>
    <m/>
    <s v="10/1/1999 00:00:00"/>
    <n v="1"/>
    <s v="RLY-KAVAR 207B             1-Serial Number: N/A"/>
    <s v="BU - Distribution - FPC"/>
    <m/>
    <s v="Distribution Line - FL"/>
    <s v="PEF Property Group"/>
    <m/>
    <s v="Florida           "/>
    <s v="Florida           "/>
    <s v="3710 - None"/>
    <s v="None"/>
    <s v="FL-Unspecified-None-None-None"/>
    <s v="None"/>
    <m/>
    <s v="RLY-KAVAR 207B             1"/>
  </r>
  <r>
    <x v="0"/>
    <s v="50226-PE Florida Power Delivery"/>
    <x v="1"/>
    <s v="10/1/1999 00:00:00"/>
    <s v="Distribution Line - FL"/>
    <s v="1999"/>
    <s v="20029608"/>
    <x v="365"/>
    <s v="0101000 - Property, Plant, &amp; Equipm"/>
    <s v="D DIS 371-ZZ-INSTAL CUSTMR PR-50226"/>
    <x v="26"/>
    <x v="6"/>
    <s v="Distribution Lines"/>
    <s v="FL"/>
    <x v="1"/>
    <n v="0"/>
    <n v="0"/>
    <n v="0"/>
    <n v="0"/>
    <x v="0"/>
    <s v="DL:FL"/>
    <m/>
    <m/>
    <n v="1371"/>
    <m/>
    <m/>
    <s v="10/1/1999 00:00:00"/>
    <n v="1"/>
    <s v="POT TRANSF 7.2KV        2050-Serial Number: 5682468                                                                                                                                                                                                           "/>
    <s v="BU - Distribution - FPC"/>
    <m/>
    <s v="Distribution Line - FL"/>
    <s v="PEF Property Group"/>
    <m/>
    <s v="Florida           "/>
    <s v="Florida           "/>
    <s v="3710 - None"/>
    <s v="None"/>
    <s v="FL-Unspecified-None-None-None"/>
    <s v="None"/>
    <m/>
    <s v="POT TRANSF 7.2KV        2050       "/>
  </r>
  <r>
    <x v="0"/>
    <s v="50226-PE Florida Power Delivery"/>
    <x v="1"/>
    <s v="4/1/2000 00:00:00"/>
    <s v="Distribution Line - FL"/>
    <s v="2000"/>
    <s v="70600-07341"/>
    <x v="365"/>
    <s v="0101000 - Property, Plant, &amp; Equipm"/>
    <s v="D DIS 371-ZZ-INSTAL CUSTMR PR-50226"/>
    <x v="26"/>
    <x v="6"/>
    <s v="Distribution Lines"/>
    <s v="FL"/>
    <x v="1"/>
    <n v="0"/>
    <n v="0"/>
    <n v="0"/>
    <n v="0"/>
    <x v="0"/>
    <s v="DL:FL"/>
    <m/>
    <m/>
    <n v="1371"/>
    <m/>
    <m/>
    <s v="10/1/2000 00:00:00"/>
    <n v="1"/>
    <s v="POTENTIAL TRANSF 15KV-Serial Number: 5270053"/>
    <s v="BU - Distribution - FPC"/>
    <m/>
    <s v="Distribution Line - FL"/>
    <s v="PEF Property Group"/>
    <m/>
    <s v="Florida           "/>
    <s v="Florida           "/>
    <s v="3710 - None"/>
    <s v="None"/>
    <s v="FL-Unspecified-None-None-None"/>
    <s v="None"/>
    <m/>
    <s v="POTENTIAL TRANSF 15KV"/>
  </r>
  <r>
    <x v="0"/>
    <s v="50226-PE Florida Power Delivery"/>
    <x v="1"/>
    <s v="2/1/1999 00:00:00"/>
    <s v="Distribution Line - FL"/>
    <s v="1999"/>
    <s v="70600-12901"/>
    <x v="365"/>
    <s v="0101000 - Property, Plant, &amp; Equipm"/>
    <s v="D DIS 371-ZZ-INSTAL CUSTMR PR-50226"/>
    <x v="26"/>
    <x v="6"/>
    <s v="Distribution Lines"/>
    <s v="FL"/>
    <x v="1"/>
    <n v="0"/>
    <n v="0"/>
    <n v="0"/>
    <n v="0"/>
    <x v="0"/>
    <s v="DL:FL"/>
    <m/>
    <m/>
    <n v="1371"/>
    <m/>
    <m/>
    <s v="2/1/2000 00:00:00"/>
    <n v="1"/>
    <s v="PT  15KV-Serial Number: 5641511"/>
    <s v="BU - Distribution - FPC"/>
    <m/>
    <s v="Distribution Line - FL"/>
    <s v="PEF Property Group"/>
    <m/>
    <s v="Florida           "/>
    <s v="Florida           "/>
    <s v="3710 - None"/>
    <s v="None"/>
    <s v="FL-Unspecified-None-None-None"/>
    <s v="None"/>
    <m/>
    <s v="PT  15KV"/>
  </r>
  <r>
    <x v="0"/>
    <s v="50226-PE Florida Power Delivery"/>
    <x v="1"/>
    <s v="7/1/1999 00:00:00"/>
    <s v="Distribution Line - FL"/>
    <s v="1999"/>
    <s v="70450-13921"/>
    <x v="365"/>
    <s v="0101000 - Property, Plant, &amp; Equipm"/>
    <s v="D DIS 371-ZZ-INSTAL CUSTMR PR-50226"/>
    <x v="26"/>
    <x v="6"/>
    <s v="Distribution Lines"/>
    <s v="FL"/>
    <x v="1"/>
    <n v="0"/>
    <n v="0"/>
    <n v="0"/>
    <n v="0"/>
    <x v="0"/>
    <s v="DL:FL"/>
    <m/>
    <m/>
    <n v="1371"/>
    <m/>
    <m/>
    <s v="2/1/2000 00:00:00"/>
    <n v="1"/>
    <s v="PT 15KV-Serial Number: 5681252"/>
    <s v="BU - Distribution - FPC"/>
    <m/>
    <s v="Distribution Line - FL"/>
    <s v="PEF Property Group"/>
    <m/>
    <s v="Florida           "/>
    <s v="Florida           "/>
    <s v="3710 - None"/>
    <s v="None"/>
    <s v="FL-Unspecified-None-None-None"/>
    <s v="None"/>
    <m/>
    <s v="PT 15KV"/>
  </r>
  <r>
    <x v="0"/>
    <s v="50226-PE Florida Power Delivery"/>
    <x v="1"/>
    <s v="7/1/1999 00:00:00"/>
    <s v="Distribution Line - FL"/>
    <s v="1999"/>
    <s v="70450-13921"/>
    <x v="365"/>
    <s v="0101000 - Property, Plant, &amp; Equipm"/>
    <s v="D DIS 371-ZZ-INSTAL CUSTMR PR-50226"/>
    <x v="26"/>
    <x v="6"/>
    <s v="Distribution Lines"/>
    <s v="FL"/>
    <x v="1"/>
    <n v="0"/>
    <n v="0"/>
    <n v="0"/>
    <n v="0"/>
    <x v="0"/>
    <s v="DL:FL"/>
    <m/>
    <m/>
    <n v="1371"/>
    <m/>
    <m/>
    <s v="2/1/2000 00:00:00"/>
    <n v="1"/>
    <s v="PT 15KV-Serial Number: 5681251"/>
    <s v="BU - Distribution - FPC"/>
    <m/>
    <s v="Distribution Line - FL"/>
    <s v="PEF Property Group"/>
    <m/>
    <s v="Florida           "/>
    <s v="Florida           "/>
    <s v="3710 - None"/>
    <s v="None"/>
    <s v="FL-Unspecified-None-None-None"/>
    <s v="None"/>
    <m/>
    <s v="PT 15KV"/>
  </r>
  <r>
    <x v="0"/>
    <s v="50226-PE Florida Power Delivery"/>
    <x v="1"/>
    <s v="10/1/1999 00:00:00"/>
    <s v="Distribution Line - FL"/>
    <s v="1999"/>
    <s v="70600-10292"/>
    <x v="365"/>
    <s v="0101000 - Property, Plant, &amp; Equipm"/>
    <s v="D DIS 371-ZZ-INSTAL CUSTMR PR-50226"/>
    <x v="26"/>
    <x v="6"/>
    <s v="Distribution Lines"/>
    <s v="FL"/>
    <x v="1"/>
    <n v="0"/>
    <n v="0"/>
    <n v="0"/>
    <n v="0"/>
    <x v="0"/>
    <s v="DL:FL"/>
    <m/>
    <m/>
    <n v="1371"/>
    <m/>
    <m/>
    <s v="10/1/1999 00:00:00"/>
    <n v="1"/>
    <s v="PT 7.2KV-Serial Number: 682452"/>
    <s v="BU - Distribution - FPC"/>
    <m/>
    <s v="Distribution Line - FL"/>
    <s v="PEF Property Group"/>
    <m/>
    <s v="Florida           "/>
    <s v="Florida           "/>
    <s v="3710 - None"/>
    <s v="None"/>
    <s v="FL-Unspecified-None-None-None"/>
    <s v="None"/>
    <m/>
    <s v="PT 7.2KV"/>
  </r>
  <r>
    <x v="0"/>
    <s v="50226-PE Florida Power Delivery"/>
    <x v="1"/>
    <s v="7/1/2000 00:00:00"/>
    <s v="Distribution Line - FL"/>
    <s v="2000"/>
    <s v="70450-13851"/>
    <x v="365"/>
    <s v="0101000 - Property, Plant, &amp; Equipm"/>
    <s v="D DIS 371-ZZ-INSTAL CUSTMR PR-50226"/>
    <x v="26"/>
    <x v="6"/>
    <s v="Distribution Lines"/>
    <s v="FL"/>
    <x v="1"/>
    <n v="0"/>
    <n v="0"/>
    <n v="0"/>
    <n v="0"/>
    <x v="0"/>
    <s v="DL:FL"/>
    <m/>
    <m/>
    <n v="1371"/>
    <m/>
    <m/>
    <s v="10/1/2000 00:00:00"/>
    <n v="1"/>
    <s v="POTENTIAL TRANSFORMER 15KV-Serial Number: 5696794"/>
    <s v="BU - Distribution - FPC"/>
    <m/>
    <s v="Distribution Line - FL"/>
    <s v="PEF Property Group"/>
    <m/>
    <s v="Florida           "/>
    <s v="Florida           "/>
    <s v="3710 - None"/>
    <s v="None"/>
    <s v="FL-Unspecified-None-None-None"/>
    <s v="None"/>
    <m/>
    <s v="POTENTIAL TRANSFORMER 15KV"/>
  </r>
  <r>
    <x v="0"/>
    <s v="50226-PE Florida Power Delivery"/>
    <x v="1"/>
    <s v="6/1/1960 00:00:00"/>
    <s v="Distribution Line - FL"/>
    <s v="1960"/>
    <s v="JE 07-23-69"/>
    <x v="365"/>
    <s v="0101000 - Property, Plant, &amp; Equipm"/>
    <s v="D DIS 371-ZZ-INSTAL CUSTMR PR-50226"/>
    <x v="25"/>
    <x v="6"/>
    <s v="Distribution Lines"/>
    <s v="FL"/>
    <x v="1"/>
    <n v="2"/>
    <n v="3628"/>
    <n v="3628"/>
    <n v="0"/>
    <x v="0"/>
    <s v="DL:FL"/>
    <m/>
    <m/>
    <n v="1371"/>
    <m/>
    <m/>
    <s v="6/1/1960 00:00:00"/>
    <n v="1"/>
    <s v="CURRENT TRANSFORMER 69KV-Serial Number: N/A"/>
    <s v="BU - Distribution - FPC"/>
    <m/>
    <s v="Distribution Line - FL"/>
    <s v="PEF Property Group"/>
    <m/>
    <s v="Florida           "/>
    <s v="Florida           "/>
    <s v="3710 - None"/>
    <s v="None"/>
    <s v="FL-Unspecified-None-None-None"/>
    <s v="None"/>
    <m/>
    <s v="CURRENT TRANSFORMER 69KV"/>
  </r>
  <r>
    <x v="0"/>
    <s v="50226-PE Florida Power Delivery"/>
    <x v="1"/>
    <s v="12/1/1981 00:00:00"/>
    <s v="Distribution Line - FL"/>
    <s v="1981"/>
    <s v="71070-18653"/>
    <x v="365"/>
    <s v="0101000 - Property, Plant, &amp; Equipm"/>
    <s v="D DIS 371-ZZ-INSTAL CUSTMR PR-50226"/>
    <x v="25"/>
    <x v="6"/>
    <s v="Distribution Lines"/>
    <s v="FL"/>
    <x v="1"/>
    <n v="2"/>
    <n v="9322"/>
    <n v="9322"/>
    <n v="0"/>
    <x v="0"/>
    <s v="DL:FL"/>
    <m/>
    <m/>
    <n v="1371"/>
    <m/>
    <m/>
    <s v="12/1/1981 00:00:00"/>
    <n v="1"/>
    <s v="CT'S-Serial Number: N/A"/>
    <s v="BU - Distribution - FPC"/>
    <m/>
    <s v="Distribution Line - FL"/>
    <s v="PEF Property Group"/>
    <m/>
    <s v="Florida           "/>
    <s v="Florida           "/>
    <s v="3710 - None"/>
    <s v="None"/>
    <s v="FL-Unspecified-None-None-None"/>
    <s v="None"/>
    <m/>
    <s v="CT'S"/>
  </r>
  <r>
    <x v="0"/>
    <s v="50226-PE Florida Power Delivery"/>
    <x v="1"/>
    <s v="10/1/1999 00:00:00"/>
    <s v="Distribution Line - FL"/>
    <s v="1999"/>
    <s v="70600-10291"/>
    <x v="365"/>
    <s v="0101000 - Property, Plant, &amp; Equipm"/>
    <s v="D DIS 371-ZZ-INSTAL CUSTMR PR-50226"/>
    <x v="25"/>
    <x v="6"/>
    <s v="Distribution Lines"/>
    <s v="FL"/>
    <x v="1"/>
    <n v="0"/>
    <n v="0"/>
    <n v="0"/>
    <n v="0"/>
    <x v="0"/>
    <s v="DL:FL"/>
    <m/>
    <m/>
    <n v="1371"/>
    <m/>
    <m/>
    <s v="10/1/1999 00:00:00"/>
    <n v="1"/>
    <s v="CURRENT TRANSF 25KV     2050-Serial Number: 6732322"/>
    <s v="BU - Distribution - FPC"/>
    <m/>
    <s v="Distribution Line - FL"/>
    <s v="PEF Property Group"/>
    <m/>
    <s v="Florida           "/>
    <s v="Florida           "/>
    <s v="3710 - None"/>
    <s v="None"/>
    <s v="FL-Unspecified-None-None-None"/>
    <s v="None"/>
    <m/>
    <s v="CURRENT TRANSF 25KV     2050"/>
  </r>
  <r>
    <x v="0"/>
    <s v="50226-PE Florida Power Delivery"/>
    <x v="1"/>
    <s v="7/1/1999 00:00:00"/>
    <s v="Distribution Line - FL"/>
    <s v="1999"/>
    <s v="70450-13921"/>
    <x v="365"/>
    <s v="0101000 - Property, Plant, &amp; Equipm"/>
    <s v="D DIS 371-ZZ-INSTAL CUSTMR PR-50226"/>
    <x v="25"/>
    <x v="6"/>
    <s v="Distribution Lines"/>
    <s v="FL"/>
    <x v="1"/>
    <n v="0"/>
    <n v="0"/>
    <n v="0"/>
    <n v="0"/>
    <x v="0"/>
    <s v="DL:FL"/>
    <m/>
    <m/>
    <n v="1371"/>
    <m/>
    <m/>
    <s v="2/1/2000 00:00:00"/>
    <n v="1"/>
    <s v="CT 25KV-Serial Number: 6909657                                                                                                                                                                                                                                "/>
    <s v="BU - Distribution - FPC"/>
    <m/>
    <s v="Distribution Line - FL"/>
    <s v="PEF Property Group"/>
    <m/>
    <s v="Florida           "/>
    <s v="Florida           "/>
    <s v="3710 - None"/>
    <s v="None"/>
    <s v="FL-Unspecified-None-None-None"/>
    <s v="None"/>
    <m/>
    <s v="CT 25KV                            "/>
  </r>
  <r>
    <x v="0"/>
    <s v="50226-PE Florida Power Delivery"/>
    <x v="1"/>
    <s v="7/1/1999 00:00:00"/>
    <s v="Distribution Line - FL"/>
    <s v="1999"/>
    <s v="70450-13921"/>
    <x v="365"/>
    <s v="0101000 - Property, Plant, &amp; Equipm"/>
    <s v="D DIS 371-ZZ-INSTAL CUSTMR PR-50226"/>
    <x v="25"/>
    <x v="6"/>
    <s v="Distribution Lines"/>
    <s v="FL"/>
    <x v="1"/>
    <n v="0"/>
    <n v="0"/>
    <n v="0"/>
    <n v="0"/>
    <x v="0"/>
    <s v="DL:FL"/>
    <m/>
    <m/>
    <n v="1371"/>
    <m/>
    <m/>
    <s v="2/1/2000 00:00:00"/>
    <n v="1"/>
    <s v="CT 25KV-Serial Number: 6909657"/>
    <s v="BU - Distribution - FPC"/>
    <m/>
    <s v="Distribution Line - FL"/>
    <s v="PEF Property Group"/>
    <m/>
    <s v="Florida           "/>
    <s v="Florida           "/>
    <s v="3710 - None"/>
    <s v="None"/>
    <s v="FL-Unspecified-None-None-None"/>
    <s v="None"/>
    <m/>
    <s v="CT 25KV"/>
  </r>
  <r>
    <x v="0"/>
    <s v="50226-PE Florida Power Delivery"/>
    <x v="1"/>
    <s v="10/1/1999 00:00:00"/>
    <s v="Distribution Line - FL"/>
    <s v="1999"/>
    <s v="70600-10292"/>
    <x v="365"/>
    <s v="0101000 - Property, Plant, &amp; Equipm"/>
    <s v="D DIS 371-ZZ-INSTAL CUSTMR PR-50226"/>
    <x v="25"/>
    <x v="6"/>
    <s v="Distribution Lines"/>
    <s v="FL"/>
    <x v="1"/>
    <n v="1"/>
    <n v="672"/>
    <n v="671.95"/>
    <n v="0.05"/>
    <x v="0"/>
    <s v="DL:FL"/>
    <m/>
    <m/>
    <n v="1371"/>
    <m/>
    <m/>
    <s v="10/1/1999 00:00:00"/>
    <n v="1"/>
    <s v="CT-Serial Number: 617833"/>
    <s v="BU - Distribution - FPC"/>
    <m/>
    <s v="Distribution Line - FL"/>
    <s v="PEF Property Group"/>
    <m/>
    <s v="Florida           "/>
    <s v="Florida           "/>
    <s v="3710 - None"/>
    <s v="None"/>
    <s v="FL-Unspecified-None-None-None"/>
    <s v="None"/>
    <m/>
    <s v="CT"/>
  </r>
  <r>
    <x v="0"/>
    <s v="50226-PE Florida Power Delivery"/>
    <x v="1"/>
    <s v="1/31/2009 00:00:00"/>
    <s v="Distribution Line - FL"/>
    <s v="2009"/>
    <s v="20072293"/>
    <x v="365"/>
    <s v="0101000 - Property, Plant, &amp; Equipm"/>
    <s v="D DIS 371-ZZ-INSTAL CUSTMR PR-50226"/>
    <x v="47"/>
    <x v="6"/>
    <s v="Distribution Lines"/>
    <s v="FL"/>
    <x v="1"/>
    <n v="13"/>
    <n v="40484.33"/>
    <n v="38051.43"/>
    <n v="2432.9"/>
    <x v="0"/>
    <s v="DL:FL"/>
    <m/>
    <m/>
    <n v="1371"/>
    <m/>
    <m/>
    <s v="1/1/2009 00:00:00"/>
    <n v="1"/>
    <s v="LIGHTING ARRESTORS-LA STA-LA STA-37122300000"/>
    <s v="BU - Distribution - FPC"/>
    <m/>
    <s v="Distribution Line - FL"/>
    <s v="PEF Property Group"/>
    <m/>
    <s v="Florida           "/>
    <s v="Florida           "/>
    <s v="3710 - None"/>
    <s v="None"/>
    <s v="FL-Unspecified-None-None-None"/>
    <s v="None"/>
    <m/>
    <s v="Work Order Addition"/>
  </r>
  <r>
    <x v="0"/>
    <s v="50226-PE Florida Power Delivery"/>
    <x v="1"/>
    <s v="10/1/1999 00:00:00"/>
    <s v="Distribution Line - FL"/>
    <s v="1999"/>
    <s v="70600-10291"/>
    <x v="365"/>
    <s v="0101000 - Property, Plant, &amp; Equipm"/>
    <s v="D DIS 371-ZZ-INSTAL CUSTMR PR-50226"/>
    <x v="45"/>
    <x v="6"/>
    <s v="Distribution Lines"/>
    <s v="FL"/>
    <x v="1"/>
    <n v="1"/>
    <n v="12388"/>
    <n v="12387.06"/>
    <n v="0.94000000000000006"/>
    <x v="0"/>
    <s v="DL:FL"/>
    <m/>
    <m/>
    <n v="1371"/>
    <m/>
    <m/>
    <s v="10/1/1999 00:00:00"/>
    <n v="1"/>
    <s v="SW VRT BRK 13KV 2000A BP2050-Serial Number: N/A"/>
    <s v="BU - Distribution - FPC"/>
    <m/>
    <s v="Distribution Line - FL"/>
    <s v="PEF Property Group"/>
    <m/>
    <s v="Florida           "/>
    <s v="Florida           "/>
    <s v="3710 - None"/>
    <s v="None"/>
    <s v="FL-Unspecified-None-None-None"/>
    <s v="None"/>
    <m/>
    <s v="SW VRT BRK 13KV 2000A BP2050"/>
  </r>
  <r>
    <x v="0"/>
    <s v="50226-PE Florida Power Delivery"/>
    <x v="1"/>
    <s v="6/1/1956 00:00:00"/>
    <s v="Distribution Line - FL"/>
    <s v="1956"/>
    <s v="JE 05-23-58"/>
    <x v="365"/>
    <s v="0101000 - Property, Plant, &amp; Equipm"/>
    <s v="D DIS 371-ZZ-INSTAL CUSTMR PR-50226"/>
    <x v="45"/>
    <x v="6"/>
    <s v="Distribution Lines"/>
    <s v="FL"/>
    <x v="1"/>
    <n v="3"/>
    <n v="200"/>
    <n v="200"/>
    <n v="0"/>
    <x v="0"/>
    <s v="DL:FL"/>
    <m/>
    <m/>
    <n v="1371"/>
    <m/>
    <m/>
    <s v="6/1/1956 00:00:00"/>
    <n v="1"/>
    <s v="SWITCHES 15KV 100A-Serial Number: N/A"/>
    <s v="BU - Distribution - FPC"/>
    <m/>
    <s v="Distribution Line - FL"/>
    <s v="PEF Property Group"/>
    <m/>
    <s v="Florida           "/>
    <s v="Florida           "/>
    <s v="3710 - None"/>
    <s v="None"/>
    <s v="FL-Unspecified-None-None-None"/>
    <s v="None"/>
    <m/>
    <s v="SWITCHES 15KV 100A"/>
  </r>
  <r>
    <x v="0"/>
    <s v="50226-PE Florida Power Delivery"/>
    <x v="1"/>
    <s v="8/1/1978 00:00:00"/>
    <s v="Distribution Line - FL"/>
    <s v="1978"/>
    <s v="70550-13810"/>
    <x v="365"/>
    <s v="0101000 - Property, Plant, &amp; Equipm"/>
    <s v="D DIS 371-ZZ-INSTAL CUSTMR PR-50226"/>
    <x v="28"/>
    <x v="6"/>
    <s v="Distribution Lines"/>
    <s v="FL"/>
    <x v="1"/>
    <n v="1"/>
    <n v="7255"/>
    <n v="7255"/>
    <n v="0"/>
    <x v="0"/>
    <s v="DL:FL"/>
    <m/>
    <m/>
    <n v="1371"/>
    <m/>
    <m/>
    <s v="8/1/1978 00:00:00"/>
    <n v="1"/>
    <s v="SUPERVISORY REMOTE W/CABINET-Serial Number: N/A"/>
    <s v="BU - Distribution - FPC"/>
    <m/>
    <s v="Distribution Line - FL"/>
    <s v="PEF Property Group"/>
    <m/>
    <s v="Florida           "/>
    <s v="Florida           "/>
    <s v="3710 - None"/>
    <s v="None"/>
    <s v="FL-Unspecified-None-None-None"/>
    <s v="None"/>
    <m/>
    <s v="SUPERVISORY REMOTE W/CABINET"/>
  </r>
  <r>
    <x v="0"/>
    <s v="50226-PE Florida Power Delivery"/>
    <x v="1"/>
    <s v="11/1/1984 00:00:00"/>
    <s v="Distribution Line - FL"/>
    <s v="1984"/>
    <s v="70560-03750"/>
    <x v="365"/>
    <s v="0101000 - Property, Plant, &amp; Equipm"/>
    <s v="D DIS 371-ZZ-INSTAL CUSTMR PR-50226"/>
    <x v="28"/>
    <x v="6"/>
    <s v="Distribution Lines"/>
    <s v="FL"/>
    <x v="1"/>
    <n v="1"/>
    <n v="10936"/>
    <n v="10936"/>
    <n v="0"/>
    <x v="0"/>
    <s v="DL:FL"/>
    <m/>
    <m/>
    <n v="1371"/>
    <m/>
    <m/>
    <s v="11/1/1984 00:00:00"/>
    <n v="1"/>
    <s v="REMOTE TERMINAL UNIT L&amp;N-Serial Number: N/A"/>
    <s v="BU - Distribution - FPC"/>
    <m/>
    <s v="Distribution Line - FL"/>
    <s v="PEF Property Group"/>
    <m/>
    <s v="Florida           "/>
    <s v="Florida           "/>
    <s v="3710 - None"/>
    <s v="None"/>
    <s v="FL-Unspecified-None-None-None"/>
    <s v="None"/>
    <m/>
    <s v="REMOTE TERMINAL UNIT L&amp;N"/>
  </r>
  <r>
    <x v="0"/>
    <s v="50226-PE Florida Power Delivery"/>
    <x v="1"/>
    <s v="7/1/1992 00:00:00"/>
    <s v="Distribution Line - FL"/>
    <s v="1992"/>
    <s v="70500-02036"/>
    <x v="365"/>
    <s v="0101000 - Property, Plant, &amp; Equipm"/>
    <s v="D DIS 371-ZZ-INSTAL CUSTMR PR-50226"/>
    <x v="30"/>
    <x v="6"/>
    <s v="Distribution Lines"/>
    <s v="FL"/>
    <x v="1"/>
    <n v="1"/>
    <n v="0"/>
    <n v="0"/>
    <n v="0"/>
    <x v="0"/>
    <s v="DL:FL"/>
    <m/>
    <m/>
    <n v="1371"/>
    <m/>
    <m/>
    <s v="2/1/1993 00:00:00"/>
    <n v="1"/>
    <s v="R T U   L&amp;N C300          EW-Serial Number: N/A"/>
    <s v="BU - Distribution - FPC"/>
    <m/>
    <s v="Distribution Line - FL"/>
    <s v="PEF Property Group"/>
    <m/>
    <s v="Florida           "/>
    <s v="Florida           "/>
    <s v="3710 - None"/>
    <s v="None"/>
    <s v="FL-Unspecified-None-None-None"/>
    <s v="None"/>
    <m/>
    <s v="R T U   L&amp;N C300          EW"/>
  </r>
  <r>
    <x v="0"/>
    <s v="50226-PE Florida Power Delivery"/>
    <x v="1"/>
    <s v="11/12/2012 00:00:00"/>
    <s v="Distribution Line - FL"/>
    <s v="2012"/>
    <s v="20089957"/>
    <x v="365"/>
    <s v="0101000 - Property, Plant, &amp; Equipm"/>
    <s v="D DIS 371-ZZ-INSTAL CUSTMR PR-50226"/>
    <x v="22"/>
    <x v="6"/>
    <s v="Distribution Lines"/>
    <s v="FL"/>
    <x v="1"/>
    <n v="182"/>
    <n v="14083.24"/>
    <n v="11478.19"/>
    <n v="2605.0500000000002"/>
    <x v="0"/>
    <s v="DL:FL"/>
    <m/>
    <m/>
    <n v="1371"/>
    <m/>
    <m/>
    <s v="11/1/2012 00:00:00"/>
    <n v="1"/>
    <s v="LIGHTING ARRESTORS-LA-LA-37122220000"/>
    <s v="BU - Distribution - FPC"/>
    <m/>
    <s v="Distribution Line - FL"/>
    <s v="PEF Property Group"/>
    <m/>
    <s v="Florida           "/>
    <s v="Florida           "/>
    <s v="3710 - None"/>
    <s v="None"/>
    <s v="FL-Unspecified-None-None-None"/>
    <s v="None"/>
    <m/>
    <s v="Work Order Addition"/>
  </r>
  <r>
    <x v="0"/>
    <s v="50226-PE Florida Power Delivery"/>
    <x v="1"/>
    <s v="6/1/1957 00:00:00"/>
    <s v="Distribution Line - FL"/>
    <s v="1957"/>
    <s v="JE 04-23-88"/>
    <x v="365"/>
    <s v="0101000 - Property, Plant, &amp; Equipm"/>
    <s v="D DIS 371-ZZ-INSTAL CUSTMR PR-50226"/>
    <x v="46"/>
    <x v="6"/>
    <s v="Distribution Lines"/>
    <s v="FL"/>
    <x v="1"/>
    <n v="1"/>
    <n v="3459"/>
    <n v="3459"/>
    <n v="0"/>
    <x v="0"/>
    <s v="DL:FL"/>
    <m/>
    <m/>
    <n v="1371"/>
    <m/>
    <m/>
    <s v="6/1/1957 00:00:00"/>
    <n v="1"/>
    <s v="BTR BILLING TAPE RECORDER-Serial Number: N/A"/>
    <s v="BU - Distribution - FPC"/>
    <m/>
    <s v="Distribution Line - FL"/>
    <s v="PEF Property Group"/>
    <m/>
    <s v="Florida           "/>
    <s v="Florida           "/>
    <s v="3710 - None"/>
    <s v="None"/>
    <s v="FL-Unspecified-None-None-None"/>
    <s v="None"/>
    <m/>
    <s v="BTR BILLING TAPE RECORDER"/>
  </r>
  <r>
    <x v="0"/>
    <s v="50226-PE Florida Power Delivery"/>
    <x v="1"/>
    <s v="3/1/1976 00:00:00"/>
    <s v="Distribution Line - FL"/>
    <s v="1976"/>
    <s v="71070-11622"/>
    <x v="365"/>
    <s v="0101000 - Property, Plant, &amp; Equipm"/>
    <s v="D DIS 371-ZZ-INSTAL CUSTMR PR-50226"/>
    <x v="46"/>
    <x v="6"/>
    <s v="Distribution Lines"/>
    <s v="FL"/>
    <x v="1"/>
    <n v="1"/>
    <n v="1144"/>
    <n v="1144"/>
    <n v="0"/>
    <x v="0"/>
    <s v="DL:FL"/>
    <m/>
    <m/>
    <n v="1371"/>
    <m/>
    <m/>
    <s v="3/1/1976 00:00:00"/>
    <n v="1"/>
    <s v="ENCODER-Serial Number: N/A"/>
    <s v="BU - Distribution - FPC"/>
    <m/>
    <s v="Distribution Line - FL"/>
    <s v="PEF Property Group"/>
    <m/>
    <s v="Florida           "/>
    <s v="Florida           "/>
    <s v="3710 - None"/>
    <s v="None"/>
    <s v="FL-Unspecified-None-None-None"/>
    <s v="None"/>
    <m/>
    <s v="ENCODER"/>
  </r>
  <r>
    <x v="0"/>
    <s v="50226-PE Florida Power Delivery"/>
    <x v="1"/>
    <s v="6/1/1956 00:00:00"/>
    <s v="Distribution Line - FL"/>
    <s v="1956"/>
    <s v="JE 05-23-58"/>
    <x v="365"/>
    <s v="0101000 - Property, Plant, &amp; Equipm"/>
    <s v="D DIS 371-ZZ-INSTAL CUSTMR PR-50226"/>
    <x v="34"/>
    <x v="6"/>
    <s v="Distribution Lines"/>
    <s v="FL"/>
    <x v="1"/>
    <n v="1"/>
    <n v="536"/>
    <n v="536"/>
    <n v="0"/>
    <x v="0"/>
    <s v="DL:FL"/>
    <m/>
    <m/>
    <n v="1371"/>
    <m/>
    <m/>
    <s v="6/1/1956 00:00:00"/>
    <n v="1"/>
    <s v="STEEL STRUCTURE 15KV BUS-Serial Number: N/A"/>
    <s v="BU - Distribution - FPC"/>
    <m/>
    <s v="Distribution Line - FL"/>
    <s v="PEF Property Group"/>
    <m/>
    <s v="Florida           "/>
    <s v="Florida           "/>
    <s v="3710 - None"/>
    <s v="None"/>
    <s v="FL-Unspecified-None-None-None"/>
    <s v="None"/>
    <m/>
    <s v="STEEL STRUCTURE 15KV BUS"/>
  </r>
  <r>
    <x v="0"/>
    <s v="50226-PE Florida Power Delivery"/>
    <x v="1"/>
    <s v="6/1/1949 00:00:00"/>
    <s v="Distribution Substation - FL"/>
    <s v="1949"/>
    <s v="20019502"/>
    <x v="365"/>
    <s v="0101000 - Property, Plant, &amp; Equipm"/>
    <s v="D DIS 371-ZZ-INSTAL CUSTMR PR-50226"/>
    <x v="26"/>
    <x v="78"/>
    <s v="Distribution Substation"/>
    <s v="FL"/>
    <x v="1"/>
    <n v="3"/>
    <n v="405"/>
    <n v="405"/>
    <n v="0"/>
    <x v="0"/>
    <s v="15540175"/>
    <m/>
    <m/>
    <n v="1371"/>
    <m/>
    <m/>
    <s v="6/1/1949 00:00:00"/>
    <n v="1"/>
    <s v="TRANSF PT 2400V-Serial Number: N/A                                                                                                                                                                                                                            "/>
    <s v="BU - Distribution - FPC"/>
    <m/>
    <s v="BROOKSVILLE ROCK CO. - BROOKSVILLE W METAL CN H - D125I69"/>
    <s v="PEF Property Group"/>
    <m/>
    <s v="Florida           "/>
    <s v="Florida           "/>
    <s v="3710 - None"/>
    <s v="None"/>
    <s v="FL-Hernando-MSTU-Tangible Spring Hill F.D.-CW"/>
    <s v="None"/>
    <m/>
    <s v="TRANSF PT 2400V                    "/>
  </r>
  <r>
    <x v="0"/>
    <s v="50226-PE Florida Power Delivery"/>
    <x v="1"/>
    <s v="1/1/2014 00:00:00"/>
    <s v="Operating Centers (Dist.) - FL"/>
    <s v="2014"/>
    <s v="20092404"/>
    <x v="365"/>
    <s v="0106000 - Comp Const Unclassified-E"/>
    <s v="D DIS 371-ZZ-INSTAL CUSTMR PR-50226"/>
    <x v="0"/>
    <x v="49"/>
    <s v="General Plant"/>
    <s v="FL"/>
    <x v="1"/>
    <n v="1"/>
    <n v="0"/>
    <n v="0"/>
    <n v="0"/>
    <x v="0"/>
    <s v="BVOCZZZ"/>
    <m/>
    <m/>
    <n v="1371"/>
    <m/>
    <m/>
    <s v="1/1/2014 00:00:00"/>
    <n v="1"/>
    <s v="GENERAL PLANT -- 60412D SCR MAGNET FOR STEEL LID"/>
    <s v="BU - Energy Solutions - FPC"/>
    <m/>
    <s v="BUENA VISTA OPERATING CENTER - NO BUILDING - BVOCZZZ"/>
    <s v="Non-Unitized"/>
    <m/>
    <s v="Florida           "/>
    <s v="Florida           "/>
    <s v="3710 - None"/>
    <s v="None"/>
    <s v="FL-Unspecified-None-None-None"/>
    <s v="None"/>
    <m/>
    <s v="60412D SCR MAGNET - STEEL LID"/>
  </r>
  <r>
    <x v="0"/>
    <s v="50226-PE Florida Power Delivery"/>
    <x v="1"/>
    <s v="7/27/2011 00:00:00"/>
    <s v="Operating Centers (Dist.) - FL"/>
    <s v="2011"/>
    <s v="20087318"/>
    <x v="365"/>
    <s v="0106000 - Comp Const Unclassified-E"/>
    <s v="D DIS 371-ZZ-INSTAL CUSTMR PR-50226"/>
    <x v="0"/>
    <x v="28"/>
    <s v="General Plant"/>
    <s v="FL"/>
    <x v="1"/>
    <n v="1"/>
    <n v="0"/>
    <n v="0"/>
    <n v="0"/>
    <x v="0"/>
    <s v="WHOCZZZ"/>
    <m/>
    <m/>
    <n v="1371"/>
    <m/>
    <m/>
    <s v="9/1/2014 00:00:00"/>
    <n v="1"/>
    <s v="GENERAL PLANT -- 60425D SCO GROUND ROD DRIVER"/>
    <s v="BU - Energy Solutions - FPC"/>
    <m/>
    <s v="WALSINGHAM OPERATING CENTER - NO BUILDING - WHOCZZZ"/>
    <s v="Non-Unitized"/>
    <m/>
    <s v="Florida           "/>
    <s v="Florida           "/>
    <s v="3710 - None"/>
    <s v="None"/>
    <s v="FL-Unspecified-None-None-None"/>
    <s v="None"/>
    <m/>
    <s v="60425D SCO GROUND ROD DRIVER"/>
  </r>
  <r>
    <x v="0"/>
    <s v="50226-PE Florida Power Delivery"/>
    <x v="1"/>
    <s v="7/1/2000 00:00:00"/>
    <s v="Distribution Substation - FL"/>
    <s v="2000"/>
    <s v="70450-13851"/>
    <x v="365"/>
    <s v="0101000 - Property, Plant, &amp; Equipm"/>
    <s v="D DIS 371-ZZ-INSTAL CUSTMR PR-50226"/>
    <x v="31"/>
    <x v="79"/>
    <s v="Distribution Substation"/>
    <s v="FL"/>
    <x v="1"/>
    <n v="0"/>
    <n v="0"/>
    <n v="0"/>
    <n v="0"/>
    <x v="0"/>
    <s v="D8011ZZ"/>
    <m/>
    <m/>
    <n v="1371"/>
    <m/>
    <m/>
    <s v="10/1/2000 00:00:00"/>
    <n v="1"/>
    <s v="METER CABINET W/ METERS-Serial Number: N/A                                                                                                                                                                                                                    "/>
    <s v="BU - Distribution - FPC"/>
    <m/>
    <s v="PUBLIX - SAND LAKE ROAD RTU - D8011ZZ"/>
    <s v="PEF Property Group"/>
    <m/>
    <s v="Florida           "/>
    <s v="Florida           "/>
    <s v="3710 - None"/>
    <s v="None"/>
    <s v="FL-Unspecified-None-None-None"/>
    <s v="None"/>
    <m/>
    <s v="METER CABINET W/ METERS            "/>
  </r>
  <r>
    <x v="0"/>
    <s v="50226-PE Florida Power Delivery"/>
    <x v="1"/>
    <s v="8/25/2011 00:00:00"/>
    <s v="Operating Centers (Dist.) - FL"/>
    <s v="2011"/>
    <s v="20087287"/>
    <x v="365"/>
    <s v="0106000 - Comp Const Unclassified-E"/>
    <s v="D DIS 371-ZZ-INSTAL CUSTMR PR-50226"/>
    <x v="0"/>
    <x v="1"/>
    <s v="General Plant"/>
    <s v="FL"/>
    <x v="1"/>
    <n v="1"/>
    <n v="0"/>
    <n v="0"/>
    <n v="0"/>
    <x v="0"/>
    <s v="JTOCZZZ"/>
    <m/>
    <m/>
    <n v="1371"/>
    <m/>
    <m/>
    <s v="1/1/2014 00:00:00"/>
    <n v="1"/>
    <s v="GENERAL PLANT -- 60320D NCR GROUND ROD DRIVER"/>
    <s v="BU - Energy Solutions - FPC"/>
    <m/>
    <s v="JAMESTOWN OPERATING CENTER - NO BUILDING - JTOCZZZ"/>
    <s v="Non-Unitized"/>
    <m/>
    <s v="Florida           "/>
    <s v="Florida           "/>
    <s v="3710 - None"/>
    <s v="None"/>
    <s v="FL-Unspecified-None-None-None"/>
    <s v="None"/>
    <m/>
    <s v="60320D NCR GROUND ROD DRIVER"/>
  </r>
  <r>
    <x v="0"/>
    <s v="50227-PE Florida Cus Service"/>
    <x v="1"/>
    <s v="8/31/2018 00:00:00"/>
    <s v="DEF Customer Premise Installs"/>
    <s v="2018"/>
    <s v="17QORCAP"/>
    <x v="365"/>
    <s v="0106000 - Comp Const Unclassified-E"/>
    <s v="D DIS 371-ZZ-INSTAL CUSTMR PR-50227"/>
    <x v="0"/>
    <x v="47"/>
    <s v="Distribution Lines"/>
    <s v="FL"/>
    <x v="1"/>
    <n v="0"/>
    <n v="0"/>
    <n v="0"/>
    <n v="0"/>
    <x v="0"/>
    <s v="QORVO INC"/>
    <m/>
    <m/>
    <n v="1371"/>
    <m/>
    <m/>
    <s v="11/1/2018 00:00:00"/>
    <n v="1"/>
    <s v="17QOCAP QORVO INC"/>
    <s v="000 - All Assets Default"/>
    <m/>
    <s v="QORVO INC"/>
    <s v="Non-Unitized"/>
    <m/>
    <s v="Florida           "/>
    <s v="Florida           "/>
    <s v="3710 - None"/>
    <s v="None"/>
    <m/>
    <s v="None"/>
    <m/>
    <s v="17QOCAP QORVO INC"/>
  </r>
  <r>
    <x v="0"/>
    <s v="50227-PE Florida Cus Service"/>
    <x v="1"/>
    <s v="9/30/2019 00:00:00"/>
    <s v="DEF Customer Premise Installs"/>
    <s v="2019"/>
    <s v="LEIDOSCAP"/>
    <x v="365"/>
    <s v="0106000 - Comp Const Unclassified-E"/>
    <s v="D DIS 371-ZZ-INSTAL CUSTMR PR-50227"/>
    <x v="0"/>
    <x v="62"/>
    <s v="Distribution Lines"/>
    <s v="FL"/>
    <x v="1"/>
    <n v="0"/>
    <n v="0"/>
    <n v="0"/>
    <n v="0"/>
    <x v="0"/>
    <s v="Leidos Inc"/>
    <m/>
    <m/>
    <n v="1371"/>
    <m/>
    <m/>
    <s v="12/1/2019 00:00:00"/>
    <n v="1"/>
    <s v="CAT 750kW gen, tier 2, SA enclosure, diesel, 48 hr tank"/>
    <s v="000 - All Assets Default"/>
    <m/>
    <s v="Leidos Scientific Research"/>
    <s v="Non-Unitized"/>
    <m/>
    <s v="Florida           "/>
    <s v="Florida           "/>
    <s v="3710 - None"/>
    <s v="None"/>
    <m/>
    <s v="None"/>
    <m/>
    <s v="LEIDOS INC KG"/>
  </r>
  <r>
    <x v="0"/>
    <s v="50220-PE Florida Other"/>
    <x v="0"/>
    <s v="4/23/2012 00:00:00"/>
    <s v="General Plant Struc/Equip/Furn - FL"/>
    <s v="2012"/>
    <s v="20080109"/>
    <x v="365"/>
    <s v="0106000 - Comp Const Unclassified-E"/>
    <s v="D DIS 373-ZZ-STREET LIGHT&amp;SIG-50220"/>
    <x v="0"/>
    <x v="42"/>
    <s v="General Plant"/>
    <s v="FL"/>
    <x v="1"/>
    <n v="0"/>
    <n v="0"/>
    <n v="0"/>
    <n v="0"/>
    <x v="0"/>
    <s v="APALA"/>
    <m/>
    <m/>
    <n v="1373"/>
    <m/>
    <m/>
    <s v="5/1/2012 00:00:00"/>
    <n v="1"/>
    <s v="98WSD-60-D68-FLORIDA PANHANDLE MW UPLIFT-PHASE 3"/>
    <s v="BU - Corporate - FPC"/>
    <m/>
    <s v="APALACHICOLA RADIO TOWER SITE"/>
    <s v="Non-Unitized"/>
    <m/>
    <s v="Florida           "/>
    <s v="Florida           "/>
    <s v="3730 - None"/>
    <s v="None"/>
    <s v="FL-Unspecified-None-None-None"/>
    <s v="None"/>
    <m/>
    <s v="98WSD-60-D68-PANHANDLE MW P3"/>
  </r>
  <r>
    <x v="0"/>
    <s v="50226-PE Florida Power Delivery"/>
    <x v="0"/>
    <s v="9/1/2007 00:00:00"/>
    <s v="Distribution Substation - FL"/>
    <s v="2007"/>
    <s v="20059564"/>
    <x v="365"/>
    <s v="0106000 - Comp Const Unclassified-E"/>
    <s v="D DIS 373-ZZ-STREET LIGHT&amp;SIG-50226"/>
    <x v="0"/>
    <x v="80"/>
    <s v="Distribution Substation"/>
    <s v="FL"/>
    <x v="1"/>
    <n v="1"/>
    <n v="0"/>
    <n v="0"/>
    <n v="0"/>
    <x v="0"/>
    <s v="15540680"/>
    <m/>
    <m/>
    <n v="1373"/>
    <m/>
    <m/>
    <s v="3/1/2008 00:00:00"/>
    <n v="1"/>
    <s v="60KJ3D LG CLARCONA WG-L-23"/>
    <s v="BU - Distribution - FPC"/>
    <m/>
    <s v="CLARCONA - CLARCONA CONTROL HOUSE - D353V35"/>
    <s v="Non-Unitized"/>
    <m/>
    <s v="Florida           "/>
    <s v="Florida           "/>
    <s v="3730 - None"/>
    <s v="None"/>
    <s v="FL-Orange-Unincorp-St. Johns WMD-65ORG"/>
    <s v="None"/>
    <m/>
    <s v="60KJ3D LG CLARCONA WG-L-23"/>
  </r>
  <r>
    <x v="0"/>
    <s v="50226-PE Florida Power Delivery"/>
    <x v="0"/>
    <s v="4/1/2020 00:00:00"/>
    <s v="Distribution Line - FL"/>
    <s v="2020"/>
    <s v="LCAL"/>
    <x v="365"/>
    <s v="0101000 - Property, Plant, &amp; Equipm"/>
    <s v="D DIS 373-ZZ-STREET LIGHT&amp;SIG-50226"/>
    <x v="57"/>
    <x v="6"/>
    <s v="Distribution Lines"/>
    <s v="FL"/>
    <x v="1"/>
    <n v="0"/>
    <n v="0"/>
    <n v="0"/>
    <n v="0"/>
    <x v="0"/>
    <s v="DL:FL"/>
    <m/>
    <m/>
    <n v="1373"/>
    <m/>
    <m/>
    <s v="1/1/2020 00:00:00"/>
    <n v="1"/>
    <s v="Lighting Fixtures, Decorative"/>
    <s v="BU - Distribution - FPC"/>
    <m/>
    <s v="Distribution Line - FL"/>
    <s v="Outdoor Lights"/>
    <m/>
    <s v="Florida           "/>
    <s v="Florida           "/>
    <s v="3730 - None"/>
    <s v="None"/>
    <s v="FL-Unspecified-None-None-None"/>
    <s v="None"/>
    <m/>
    <s v="Work Order Addition"/>
  </r>
  <r>
    <x v="0"/>
    <s v="50226-PE Florida Power Delivery"/>
    <x v="0"/>
    <s v="1/1/1957 00:00:00"/>
    <s v="Distribution Line - FL"/>
    <s v="1957"/>
    <s v="MX0001511"/>
    <x v="365"/>
    <s v="0101000 - Property, Plant, &amp; Equipm"/>
    <s v="D DIS 373-ZZ-STREET LIGHT&amp;SIG-50226"/>
    <x v="3"/>
    <x v="6"/>
    <s v="Distribution Lines"/>
    <s v="FL"/>
    <x v="1"/>
    <n v="1"/>
    <n v="-3345.63"/>
    <n v="-3680.19"/>
    <n v="334.56"/>
    <x v="0"/>
    <s v="DL:FL"/>
    <m/>
    <m/>
    <n v="1373"/>
    <m/>
    <m/>
    <s v="12/1/2022 00:00:00"/>
    <n v="1"/>
    <s v="TUG_442813180_ELLEN DR_SEO"/>
    <s v="BU - Distribution - FPC"/>
    <m/>
    <s v="Distribution Line - FL"/>
    <s v="Non-Unitized"/>
    <m/>
    <s v="Florida           "/>
    <s v="Florida           "/>
    <s v="3730 - None"/>
    <s v="None"/>
    <s v="FL-Unspecified-None-None-None"/>
    <s v="None"/>
    <m/>
    <s v="TUG_442813180_ELLEN DR_SEO"/>
  </r>
  <r>
    <x v="0"/>
    <s v="50226-PE Florida Power Delivery"/>
    <x v="0"/>
    <s v="1/1/1901 00:00:00"/>
    <s v="Distribution Line - FL"/>
    <s v="1901"/>
    <s v="MX4406120"/>
    <x v="365"/>
    <s v="0101000 - Property, Plant, &amp; Equipm"/>
    <s v="D DIS 373-ZZ-STREET LIGHT&amp;SIG-50226"/>
    <x v="3"/>
    <x v="6"/>
    <s v="Distribution Lines"/>
    <s v="FL"/>
    <x v="1"/>
    <n v="274"/>
    <n v="-93081.900000000009"/>
    <n v="-102390.09"/>
    <n v="9308.19"/>
    <x v="0"/>
    <s v="DL:FL"/>
    <m/>
    <m/>
    <n v="1373"/>
    <m/>
    <m/>
    <s v="12/1/2022 00:00:00"/>
    <n v="1"/>
    <s v="UOP"/>
    <s v="BU - Distribution - FPC"/>
    <m/>
    <s v="Distribution Line - FL"/>
    <s v="Non-Unitized"/>
    <m/>
    <s v="Florida           "/>
    <s v="Florida           "/>
    <s v="3730 - None"/>
    <s v="None"/>
    <s v="FL-Unspecified-None-None-None"/>
    <s v="None"/>
    <m/>
    <s v="LED UPGRADE_CITY OF APOPKA_CITY-WID"/>
  </r>
  <r>
    <x v="0"/>
    <s v="50226-PE Florida Power Delivery"/>
    <x v="0"/>
    <s v="1/1/1901 00:00:00"/>
    <s v="Distribution Line - FL"/>
    <s v="1901"/>
    <s v="MX4861915"/>
    <x v="365"/>
    <s v="0101000 - Property, Plant, &amp; Equipm"/>
    <s v="D DIS 373-ZZ-STREET LIGHT&amp;SIG-50226"/>
    <x v="3"/>
    <x v="6"/>
    <s v="Distribution Lines"/>
    <s v="FL"/>
    <x v="1"/>
    <n v="129"/>
    <n v="-40584.700000000004"/>
    <n v="-44643.17"/>
    <n v="4058.4700000000003"/>
    <x v="0"/>
    <s v="DL:FL"/>
    <m/>
    <m/>
    <n v="1373"/>
    <m/>
    <m/>
    <s v="12/1/2022 00:00:00"/>
    <n v="1"/>
    <s v="UOP"/>
    <s v="BU - Distribution - FPC"/>
    <m/>
    <s v="Distribution Line - FL"/>
    <s v="Non-Unitized"/>
    <m/>
    <s v="Florida           "/>
    <s v="Florida           "/>
    <s v="3730 - None"/>
    <s v="None"/>
    <s v="FL-Unspecified-None-None-None"/>
    <s v="None"/>
    <m/>
    <s v="LED UPGRADE_CITY OF OCOEE_CITY-WIDE"/>
  </r>
  <r>
    <x v="0"/>
    <s v="50226-PE Florida Power Delivery"/>
    <x v="0"/>
    <s v="12/1/1901 00:00:00"/>
    <s v="Distribution Line - FL"/>
    <s v="1901"/>
    <s v="MX3356465"/>
    <x v="365"/>
    <s v="0101000 - Property, Plant, &amp; Equipm"/>
    <s v="D DIS 373-ZZ-STREET LIGHT&amp;SIG-50226"/>
    <x v="3"/>
    <x v="6"/>
    <s v="Distribution Lines"/>
    <s v="FL"/>
    <x v="1"/>
    <n v="336"/>
    <n v="-101304"/>
    <n v="-111434.40000000001"/>
    <n v="10130.4"/>
    <x v="0"/>
    <s v="DL:FL"/>
    <m/>
    <m/>
    <n v="1373"/>
    <m/>
    <m/>
    <s v="11/1/2022 00:00:00"/>
    <n v="1"/>
    <s v="UOP"/>
    <s v="BU - Distribution - FPC"/>
    <m/>
    <s v="Distribution Line - FL"/>
    <s v="Non-Unitized"/>
    <m/>
    <s v="Florida           "/>
    <s v="Florida           "/>
    <s v="3730 - None"/>
    <s v="None"/>
    <s v="FL-Unspecified-None-None-None"/>
    <s v="None"/>
    <m/>
    <s v="LED UPGRADE_CITY OF OVEIDO Area 69"/>
  </r>
  <r>
    <x v="0"/>
    <s v="50226-PE Florida Power Delivery"/>
    <x v="0"/>
    <s v="12/1/1901 00:00:00"/>
    <s v="Distribution Line - FL"/>
    <s v="1901"/>
    <s v="MX4406181"/>
    <x v="365"/>
    <s v="0101000 - Property, Plant, &amp; Equipm"/>
    <s v="D DIS 373-ZZ-STREET LIGHT&amp;SIG-50226"/>
    <x v="3"/>
    <x v="6"/>
    <s v="Distribution Lines"/>
    <s v="FL"/>
    <x v="1"/>
    <n v="259"/>
    <n v="-88777.44"/>
    <n v="-97655.180000000008"/>
    <n v="8877.74"/>
    <x v="0"/>
    <s v="DL:FL"/>
    <m/>
    <m/>
    <n v="1373"/>
    <m/>
    <m/>
    <s v="11/1/2022 00:00:00"/>
    <n v="1"/>
    <s v="UOP"/>
    <s v="BU - Distribution - FPC"/>
    <m/>
    <s v="Distribution Line - FL"/>
    <s v="Non-Unitized"/>
    <m/>
    <s v="Florida           "/>
    <s v="Florida           "/>
    <s v="3730 - None"/>
    <s v="None"/>
    <s v="FL-Unspecified-None-None-None"/>
    <s v="None"/>
    <m/>
    <s v="LED UPGRADE_CITY OF APOPKA_CITY-WID"/>
  </r>
  <r>
    <x v="0"/>
    <s v="50226-PE Florida Power Delivery"/>
    <x v="0"/>
    <s v="10/1/1901 00:00:00"/>
    <s v="Distribution Line - FL"/>
    <s v="1901"/>
    <s v="MX7809969"/>
    <x v="365"/>
    <s v="0101000 - Property, Plant, &amp; Equipm"/>
    <s v="D DIS 373-ZZ-STREET LIGHT&amp;SIG-50226"/>
    <x v="3"/>
    <x v="6"/>
    <s v="Distribution Lines"/>
    <s v="FL"/>
    <x v="1"/>
    <n v="1"/>
    <n v="671.55000000000007"/>
    <n v="738.71"/>
    <n v="-67.16"/>
    <x v="0"/>
    <s v="DL:FL"/>
    <m/>
    <m/>
    <n v="1373"/>
    <m/>
    <m/>
    <s v="9/1/2022 00:00:00"/>
    <n v="1"/>
    <s v="RPA Preliminary Reversal Entry"/>
    <s v="BU - Distribution - FPC"/>
    <m/>
    <s v="Distribution Line - FL"/>
    <s v="Non-Unitized"/>
    <m/>
    <s v="Florida           "/>
    <s v="Florida           "/>
    <s v="3730 - None"/>
    <s v="None"/>
    <s v="FL-Unspecified-None-None-None"/>
    <s v="None"/>
    <m/>
    <s v="SPP_FH_WINTER GARDEN_K206_PART 2_xx"/>
  </r>
  <r>
    <x v="0"/>
    <s v="50226-PE Florida Power Delivery"/>
    <x v="0"/>
    <s v="10/1/1901 00:00:00"/>
    <s v="Distribution Line - FL"/>
    <s v="1901"/>
    <s v="MX4546926"/>
    <x v="365"/>
    <s v="0101000 - Property, Plant, &amp; Equipm"/>
    <s v="D DIS 373-ZZ-STREET LIGHT&amp;SIG-50226"/>
    <x v="3"/>
    <x v="6"/>
    <s v="Distribution Lines"/>
    <s v="FL"/>
    <x v="1"/>
    <n v="152"/>
    <n v="-44481.51"/>
    <n v="-48929.66"/>
    <n v="4448.1500000000005"/>
    <x v="0"/>
    <s v="DL:FL"/>
    <m/>
    <m/>
    <n v="1373"/>
    <m/>
    <m/>
    <s v="9/1/2022 00:00:00"/>
    <n v="1"/>
    <s v="UOP"/>
    <s v="BU - Distribution - FPC"/>
    <m/>
    <s v="Distribution Line - FL"/>
    <s v="Non-Unitized"/>
    <m/>
    <s v="Florida           "/>
    <s v="Florida           "/>
    <s v="3730 - None"/>
    <s v="None"/>
    <s v="FL-Unspecified-None-None-None"/>
    <s v="None"/>
    <m/>
    <s v="LED UPGRADE_CITY OF SEBRING_CITY-WI"/>
  </r>
  <r>
    <x v="0"/>
    <s v="50226-PE Florida Power Delivery"/>
    <x v="0"/>
    <s v="10/1/1901 00:00:00"/>
    <s v="Distribution Line - FL"/>
    <s v="1901"/>
    <s v="MX0540822"/>
    <x v="365"/>
    <s v="0101000 - Property, Plant, &amp; Equipm"/>
    <s v="D DIS 373-ZZ-STREET LIGHT&amp;SIG-50226"/>
    <x v="3"/>
    <x v="6"/>
    <s v="Distribution Lines"/>
    <s v="FL"/>
    <x v="1"/>
    <n v="14"/>
    <n v="-5538.3"/>
    <n v="-6092.13"/>
    <n v="553.83000000000004"/>
    <x v="0"/>
    <s v="DL:FL"/>
    <m/>
    <m/>
    <n v="1373"/>
    <m/>
    <m/>
    <s v="9/1/2022 00:00:00"/>
    <n v="1"/>
    <s v="UOP"/>
    <s v="BU - Distribution - FPC"/>
    <m/>
    <s v="Distribution Line - FL"/>
    <s v="Non-Unitized"/>
    <m/>
    <s v="Florida           "/>
    <s v="Florida           "/>
    <s v="3730 - None"/>
    <s v="None"/>
    <s v="FL-Unspecified-None-None-None"/>
    <s v="None"/>
    <m/>
    <s v="RELOCATION HIGHWAY DOT SPECIFIC PRO"/>
  </r>
  <r>
    <x v="0"/>
    <s v="50226-PE Florida Power Delivery"/>
    <x v="0"/>
    <s v="10/1/1901 00:00:00"/>
    <s v="Distribution Line - FL"/>
    <s v="1901"/>
    <s v="MX7380073"/>
    <x v="365"/>
    <s v="0101000 - Property, Plant, &amp; Equipm"/>
    <s v="D DIS 373-ZZ-STREET LIGHT&amp;SIG-50226"/>
    <x v="3"/>
    <x v="6"/>
    <s v="Distribution Lines"/>
    <s v="FL"/>
    <x v="1"/>
    <n v="1"/>
    <n v="3783.87"/>
    <n v="4162.26"/>
    <n v="-378.39"/>
    <x v="0"/>
    <s v="DL:FL"/>
    <m/>
    <m/>
    <n v="1373"/>
    <m/>
    <m/>
    <s v="9/1/2022 00:00:00"/>
    <n v="1"/>
    <s v="RPA Preliminary Reversal Entry"/>
    <s v="BU - Distribution - FPC"/>
    <m/>
    <s v="Distribution Line - FL"/>
    <s v="Non-Unitized"/>
    <m/>
    <s v="Florida           "/>
    <s v="Florida           "/>
    <s v="3730 - None"/>
    <s v="None"/>
    <s v="FL-Unspecified-None-None-None"/>
    <s v="None"/>
    <m/>
    <s v="Relocate to Clear Pedestrian Bridge"/>
  </r>
  <r>
    <x v="0"/>
    <s v="50226-PE Florida Power Delivery"/>
    <x v="0"/>
    <s v="9/1/1901 00:00:00"/>
    <s v="Distribution Line - FL"/>
    <s v="1901"/>
    <s v="MX5074930"/>
    <x v="365"/>
    <s v="0101000 - Property, Plant, &amp; Equipm"/>
    <s v="D DIS 373-ZZ-STREET LIGHT&amp;SIG-50226"/>
    <x v="3"/>
    <x v="6"/>
    <s v="Distribution Lines"/>
    <s v="FL"/>
    <x v="1"/>
    <n v="127"/>
    <n v="-39848.959999999999"/>
    <n v="-43833.86"/>
    <n v="3984.9"/>
    <x v="0"/>
    <s v="DL:FL"/>
    <m/>
    <m/>
    <n v="1373"/>
    <m/>
    <m/>
    <s v="8/1/2022 00:00:00"/>
    <n v="1"/>
    <s v="UOP"/>
    <s v="BU - Distribution - FPC"/>
    <m/>
    <s v="Distribution Line - FL"/>
    <s v="Non-Unitized"/>
    <m/>
    <s v="Florida           "/>
    <s v="Florida           "/>
    <s v="3730 - None"/>
    <s v="None"/>
    <s v="FL-Unspecified-None-None-None"/>
    <s v="None"/>
    <m/>
    <s v="LED UPGRADE_EAST WINTER GARDEN AREA"/>
  </r>
  <r>
    <x v="0"/>
    <s v="50226-PE Florida Power Delivery"/>
    <x v="0"/>
    <s v="7/1/1901 00:00:00"/>
    <s v="Distribution Line - FL"/>
    <s v="1901"/>
    <s v="MX5116610"/>
    <x v="365"/>
    <s v="0101000 - Property, Plant, &amp; Equipm"/>
    <s v="D DIS 373-ZZ-STREET LIGHT&amp;SIG-50226"/>
    <x v="3"/>
    <x v="6"/>
    <s v="Distribution Lines"/>
    <s v="FL"/>
    <x v="1"/>
    <n v="1"/>
    <n v="-899.38"/>
    <n v="-989.32"/>
    <n v="89.94"/>
    <x v="0"/>
    <s v="DL:FL"/>
    <m/>
    <m/>
    <n v="1373"/>
    <m/>
    <m/>
    <s v="6/1/2022 00:00:00"/>
    <n v="1"/>
    <s v="UOP"/>
    <s v="BU - Distribution - FPC"/>
    <m/>
    <s v="Distribution Line - FL"/>
    <s v="Non-Unitized"/>
    <m/>
    <s v="Florida           "/>
    <s v="Florida           "/>
    <s v="3730 - None"/>
    <s v="None"/>
    <s v="FL-Unspecified-None-None-None"/>
    <s v="None"/>
    <m/>
    <s v="FPID 441365-1: SR-436 &amp; Howell Bran"/>
  </r>
  <r>
    <x v="0"/>
    <s v="50226-PE Florida Power Delivery"/>
    <x v="0"/>
    <s v="4/1/1901 00:00:00"/>
    <s v="Distribution Line - FL"/>
    <s v="1901"/>
    <s v="MX4906837"/>
    <x v="365"/>
    <s v="0101000 - Property, Plant, &amp; Equipm"/>
    <s v="D DIS 373-ZZ-STREET LIGHT&amp;SIG-50226"/>
    <x v="3"/>
    <x v="6"/>
    <s v="Distribution Lines"/>
    <s v="FL"/>
    <x v="1"/>
    <n v="9"/>
    <n v="-2801.34"/>
    <n v="-3081.4700000000003"/>
    <n v="280.13"/>
    <x v="0"/>
    <s v="DL:FL"/>
    <m/>
    <m/>
    <n v="1373"/>
    <m/>
    <m/>
    <s v="3/1/2020 00:00:00"/>
    <n v="1"/>
    <s v="UOP"/>
    <s v="BU - Distribution - FPC"/>
    <m/>
    <s v="Distribution Line - FL"/>
    <s v="Non-Unitized"/>
    <m/>
    <s v="Florida           "/>
    <s v="Florida           "/>
    <s v="3730 - None"/>
    <s v="None"/>
    <s v="FL-Unspecified-None-None-None"/>
    <s v="None"/>
    <m/>
    <s v="LED UPGRADE CITY OF ST PETE AREA 89"/>
  </r>
  <r>
    <x v="0"/>
    <s v="50226-PE Florida Power Delivery"/>
    <x v="0"/>
    <s v="4/1/1901 00:00:00"/>
    <s v="Distribution Line - FL"/>
    <s v="1901"/>
    <s v="MX4906882"/>
    <x v="365"/>
    <s v="0101000 - Property, Plant, &amp; Equipm"/>
    <s v="D DIS 373-ZZ-STREET LIGHT&amp;SIG-50226"/>
    <x v="3"/>
    <x v="6"/>
    <s v="Distribution Lines"/>
    <s v="FL"/>
    <x v="1"/>
    <n v="6"/>
    <n v="-3735.12"/>
    <n v="-4108.63"/>
    <n v="373.51"/>
    <x v="0"/>
    <s v="DL:FL"/>
    <m/>
    <m/>
    <n v="1373"/>
    <m/>
    <m/>
    <s v="3/1/2020 00:00:00"/>
    <n v="1"/>
    <s v="UOP"/>
    <s v="BU - Distribution - FPC"/>
    <m/>
    <s v="Distribution Line - FL"/>
    <s v="Non-Unitized"/>
    <m/>
    <s v="Florida           "/>
    <s v="Florida           "/>
    <s v="3730 - None"/>
    <s v="None"/>
    <s v="FL-Unspecified-None-None-None"/>
    <s v="None"/>
    <m/>
    <s v="LED UPGRADE CITY OF ST PETE AREA 94"/>
  </r>
  <r>
    <x v="0"/>
    <s v="50226-PE Florida Power Delivery"/>
    <x v="0"/>
    <s v="4/1/1901 00:00:00"/>
    <s v="Distribution Line - FL"/>
    <s v="1901"/>
    <s v="MX4906931"/>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 AREA 84"/>
  </r>
  <r>
    <x v="0"/>
    <s v="50226-PE Florida Power Delivery"/>
    <x v="0"/>
    <s v="4/1/1901 00:00:00"/>
    <s v="Distribution Line - FL"/>
    <s v="1901"/>
    <s v="MX4906932"/>
    <x v="365"/>
    <s v="0101000 - Property, Plant, &amp; Equipm"/>
    <s v="D DIS 373-ZZ-STREET LIGHT&amp;SIG-50226"/>
    <x v="3"/>
    <x v="6"/>
    <s v="Distribution Lines"/>
    <s v="FL"/>
    <x v="1"/>
    <n v="3"/>
    <n v="-933.78"/>
    <n v="-1027.1600000000001"/>
    <n v="93.38"/>
    <x v="0"/>
    <s v="DL:FL"/>
    <m/>
    <m/>
    <n v="1373"/>
    <m/>
    <m/>
    <s v="3/1/2020 00:00:00"/>
    <n v="1"/>
    <s v="UOP"/>
    <s v="BU - Distribution - FPC"/>
    <m/>
    <s v="Distribution Line - FL"/>
    <s v="Non-Unitized"/>
    <m/>
    <s v="Florida           "/>
    <s v="Florida           "/>
    <s v="3730 - None"/>
    <s v="None"/>
    <s v="FL-Unspecified-None-None-None"/>
    <s v="None"/>
    <m/>
    <s v="LED UPGRADE CITY OF ST PETE AREA 75"/>
  </r>
  <r>
    <x v="0"/>
    <s v="50226-PE Florida Power Delivery"/>
    <x v="0"/>
    <s v="4/1/1901 00:00:00"/>
    <s v="Distribution Line - FL"/>
    <s v="1901"/>
    <s v="MX5025166"/>
    <x v="365"/>
    <s v="0101000 - Property, Plant, &amp; Equipm"/>
    <s v="D DIS 373-ZZ-STREET LIGHT&amp;SIG-50226"/>
    <x v="3"/>
    <x v="6"/>
    <s v="Distribution Lines"/>
    <s v="FL"/>
    <x v="1"/>
    <n v="76"/>
    <n v="-23522.760000000002"/>
    <n v="-25875.040000000001"/>
    <n v="2352.2800000000002"/>
    <x v="0"/>
    <s v="DL:FL"/>
    <m/>
    <m/>
    <n v="1373"/>
    <m/>
    <m/>
    <s v="3/1/2020 00:00:00"/>
    <n v="1"/>
    <s v="UOP"/>
    <s v="BU - Distribution - FPC"/>
    <m/>
    <s v="Distribution Line - FL"/>
    <s v="Non-Unitized"/>
    <m/>
    <s v="Florida           "/>
    <s v="Florida           "/>
    <s v="3730 - None"/>
    <s v="None"/>
    <s v="FL-Unspecified-None-None-None"/>
    <s v="None"/>
    <m/>
    <s v="LED UPGRADE CITY OF ST PETERSBURG A"/>
  </r>
  <r>
    <x v="0"/>
    <s v="50226-PE Florida Power Delivery"/>
    <x v="0"/>
    <s v="2/1/1901 00:00:00"/>
    <s v="Distribution Line - FL"/>
    <s v="1901"/>
    <s v="MX3299233"/>
    <x v="365"/>
    <s v="0101000 - Property, Plant, &amp; Equipm"/>
    <s v="D DIS 373-ZZ-STREET LIGHT&amp;SIG-50226"/>
    <x v="3"/>
    <x v="6"/>
    <s v="Distribution Lines"/>
    <s v="FL"/>
    <x v="1"/>
    <n v="0"/>
    <n v="0"/>
    <n v="0"/>
    <n v="0"/>
    <x v="0"/>
    <s v="DL:FL"/>
    <m/>
    <m/>
    <n v="1373"/>
    <m/>
    <m/>
    <s v="1/1/2021 00:00:00"/>
    <n v="1"/>
    <s v="UOP"/>
    <s v="BU - Distribution - FPC"/>
    <m/>
    <s v="Distribution Line - FL"/>
    <s v="Non-Unitized"/>
    <m/>
    <s v="Florida           "/>
    <s v="Florida           "/>
    <s v="3730 - None"/>
    <s v="None"/>
    <s v="FL-Unspecified-None-None-None"/>
    <s v="None"/>
    <m/>
    <s v="LED UPGRADE DEER ISLAND HOA OF KILA"/>
  </r>
  <r>
    <x v="0"/>
    <s v="50226-PE Florida Power Delivery"/>
    <x v="0"/>
    <s v="11/1/1938 00:00:00"/>
    <s v="Distribution Line - FL"/>
    <s v="1938"/>
    <s v="MX7318432"/>
    <x v="365"/>
    <s v="0101000 - Property, Plant, &amp; Equipm"/>
    <s v="D DIS 373-ZZ-STREET LIGHT&amp;SIG-50226"/>
    <x v="3"/>
    <x v="6"/>
    <s v="Distribution Lines"/>
    <s v="FL"/>
    <x v="1"/>
    <n v="0"/>
    <n v="0"/>
    <n v="0"/>
    <n v="0"/>
    <x v="0"/>
    <s v="DL:FL"/>
    <m/>
    <m/>
    <n v="1373"/>
    <m/>
    <m/>
    <s v="10/1/2020 00:00:00"/>
    <n v="1"/>
    <s v="CABLE UG REPLACE SECONDARY DTUG"/>
    <s v="BU - Distribution - FPC"/>
    <m/>
    <s v="Distribution Line - FL"/>
    <s v="Non-Unitized"/>
    <m/>
    <s v="Florida           "/>
    <s v="Florida           "/>
    <s v="3730 - None"/>
    <s v="None"/>
    <s v="FL-Unspecified-None-None-None"/>
    <s v="None"/>
    <m/>
    <s v="CABLE UG REPLACE SECONDARY DTUG"/>
  </r>
  <r>
    <x v="0"/>
    <s v="50226-PE Florida Power Delivery"/>
    <x v="0"/>
    <s v="11/1/1901 00:00:00"/>
    <s v="Distribution Line - FL"/>
    <s v="1901"/>
    <s v="MX0323855"/>
    <x v="365"/>
    <s v="0101000 - Property, Plant, &amp; Equipm"/>
    <s v="D DIS 373-ZZ-STREET LIGHT&amp;SIG-50226"/>
    <x v="3"/>
    <x v="6"/>
    <s v="Distribution Lines"/>
    <s v="FL"/>
    <x v="1"/>
    <n v="0"/>
    <n v="0"/>
    <n v="0"/>
    <n v="0"/>
    <x v="0"/>
    <s v="DL:FL"/>
    <m/>
    <m/>
    <n v="1373"/>
    <m/>
    <m/>
    <s v="10/1/2021 00:00:00"/>
    <n v="1"/>
    <s v="UOP"/>
    <s v="BU - Distribution - FPC"/>
    <m/>
    <s v="Distribution Line - FL"/>
    <s v="Non-Unitized"/>
    <m/>
    <s v="Florida           "/>
    <s v="Florida           "/>
    <s v="3730 - None"/>
    <s v="None"/>
    <s v="FL-Unspecified-None-None-None"/>
    <s v="None"/>
    <m/>
    <s v="LUKAS ESTATES - REMOVE EXISTING CON"/>
  </r>
  <r>
    <x v="0"/>
    <s v="50226-PE Florida Power Delivery"/>
    <x v="0"/>
    <s v="9/1/1901 00:00:00"/>
    <s v="Distribution Line - FL"/>
    <s v="1901"/>
    <s v="MX7549591"/>
    <x v="365"/>
    <s v="0101000 - Property, Plant, &amp; Equipm"/>
    <s v="D DIS 373-ZZ-STREET LIGHT&amp;SIG-50226"/>
    <x v="3"/>
    <x v="6"/>
    <s v="Distribution Lines"/>
    <s v="FL"/>
    <x v="1"/>
    <n v="2"/>
    <n v="-2857.02"/>
    <n v="-3142.7200000000003"/>
    <n v="285.7"/>
    <x v="0"/>
    <s v="DL:FL"/>
    <m/>
    <m/>
    <n v="1373"/>
    <m/>
    <m/>
    <s v="8/1/2021 00:00:00"/>
    <n v="1"/>
    <s v="UOP"/>
    <s v="BU - Distribution - FPC"/>
    <m/>
    <s v="Distribution Line - FL"/>
    <s v="Non-Unitized"/>
    <m/>
    <s v="Florida           "/>
    <s v="Florida           "/>
    <s v="3730 - None"/>
    <s v="None"/>
    <s v="FL-Unspecified-None-None-None"/>
    <s v="None"/>
    <m/>
    <s v="CITY OF CASSELBERRY OH2UG CONVERSIO"/>
  </r>
  <r>
    <x v="0"/>
    <s v="50226-PE Florida Power Delivery"/>
    <x v="0"/>
    <s v="9/1/1901 00:00:00"/>
    <s v="Distribution Line - FL"/>
    <s v="1901"/>
    <s v="MX0495957"/>
    <x v="365"/>
    <s v="0101000 - Property, Plant, &amp; Equipm"/>
    <s v="D DIS 373-ZZ-STREET LIGHT&amp;SIG-50226"/>
    <x v="3"/>
    <x v="6"/>
    <s v="Distribution Lines"/>
    <s v="FL"/>
    <x v="1"/>
    <n v="119"/>
    <n v="0"/>
    <n v="0"/>
    <n v="0"/>
    <x v="0"/>
    <s v="DL:FL"/>
    <m/>
    <m/>
    <n v="1373"/>
    <m/>
    <m/>
    <s v="8/1/2021 00:00:00"/>
    <n v="1"/>
    <s v="UOP"/>
    <s v="BU - Distribution - FPC"/>
    <m/>
    <s v="Distribution Line - FL"/>
    <s v="Non-Unitized"/>
    <m/>
    <s v="Florida           "/>
    <s v="Florida           "/>
    <s v="3730 - None"/>
    <s v="None"/>
    <s v="FL-Unspecified-None-None-None"/>
    <s v="None"/>
    <m/>
    <s v="STREET LIGHT REMOVE/INSTALL"/>
  </r>
  <r>
    <x v="0"/>
    <s v="50226-PE Florida Power Delivery"/>
    <x v="0"/>
    <s v="11/1/1962 00:00:00"/>
    <s v="Distribution Line - FL"/>
    <s v="1962"/>
    <s v="MX0000553"/>
    <x v="365"/>
    <s v="0101000 - Property, Plant, &amp; Equipm"/>
    <s v="D DIS 373-ZZ-STREET LIGHT&amp;SIG-50226"/>
    <x v="3"/>
    <x v="6"/>
    <s v="Distribution Lines"/>
    <s v="FL"/>
    <x v="1"/>
    <n v="0"/>
    <n v="0"/>
    <n v="0"/>
    <n v="0"/>
    <x v="0"/>
    <s v="DL:FL"/>
    <m/>
    <m/>
    <n v="1373"/>
    <m/>
    <m/>
    <s v="10/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1/1901 00:00:00"/>
    <s v="Distribution Line - FL"/>
    <s v="1901"/>
    <s v="MX6635079"/>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LED UPGRADE_TOWN OF LADY LAKE MAIN"/>
  </r>
  <r>
    <x v="0"/>
    <s v="50226-PE Florida Power Delivery"/>
    <x v="0"/>
    <s v="10/1/1901 00:00:00"/>
    <s v="Distribution Line - FL"/>
    <s v="1901"/>
    <s v="MX6810654"/>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DE_TOWN OF LADY LAKE MAIN"/>
  </r>
  <r>
    <x v="0"/>
    <s v="50226-PE Florida Power Delivery"/>
    <x v="0"/>
    <s v="4/1/1901 00:00:00"/>
    <s v="Distribution Line - FL"/>
    <s v="1901"/>
    <s v="MX1007364"/>
    <x v="365"/>
    <s v="0101000 - Property, Plant, &amp; Equipm"/>
    <s v="D DIS 373-ZZ-STREET LIGHT&amp;SIG-50226"/>
    <x v="3"/>
    <x v="6"/>
    <s v="Distribution Lines"/>
    <s v="FL"/>
    <x v="1"/>
    <n v="0"/>
    <n v="0"/>
    <n v="0"/>
    <n v="0"/>
    <x v="0"/>
    <s v="DL:FL"/>
    <m/>
    <m/>
    <n v="1373"/>
    <m/>
    <m/>
    <s v="3/1/2022 00:00:00"/>
    <n v="1"/>
    <s v="RPA Preliminary Reversal Entry"/>
    <s v="BU - Distribution - FPC"/>
    <m/>
    <s v="Distribution Line - FL"/>
    <s v="Non-Unitized"/>
    <m/>
    <s v="Florida           "/>
    <s v="Florida           "/>
    <s v="3730 - None"/>
    <s v="None"/>
    <s v="FL-Unspecified-None-None-None"/>
    <s v="None"/>
    <m/>
    <s v="LED RETRO-FIT LIGHT AREA REPLACE EX"/>
  </r>
  <r>
    <x v="0"/>
    <s v="50226-PE Florida Power Delivery"/>
    <x v="0"/>
    <s v="4/1/1901 00:00:00"/>
    <s v="Distribution Line - FL"/>
    <s v="1901"/>
    <s v="MX0001161"/>
    <x v="365"/>
    <s v="0101000 - Property, Plant, &amp; Equipm"/>
    <s v="D DIS 373-ZZ-STREET LIGHT&amp;SIG-50226"/>
    <x v="3"/>
    <x v="6"/>
    <s v="Distribution Lines"/>
    <s v="FL"/>
    <x v="1"/>
    <n v="1"/>
    <n v="-311.29000000000002"/>
    <n v="-342.42"/>
    <n v="31.13"/>
    <x v="0"/>
    <s v="DL:FL"/>
    <m/>
    <m/>
    <n v="1373"/>
    <m/>
    <m/>
    <s v="3/1/2022 00:00:00"/>
    <n v="1"/>
    <s v="UOP"/>
    <s v="BU - Distribution - FPC"/>
    <m/>
    <s v="Distribution Line - FL"/>
    <s v="Non-Unitized"/>
    <m/>
    <s v="Florida           "/>
    <s v="Florida           "/>
    <s v="3730 - None"/>
    <s v="None"/>
    <s v="FL-Unspecified-None-None-None"/>
    <s v="None"/>
    <m/>
    <s v="442727337_OAK HILL DR_LONGWOOD"/>
  </r>
  <r>
    <x v="0"/>
    <s v="50226-PE Florida Power Delivery"/>
    <x v="0"/>
    <s v="4/1/1901 00:00:00"/>
    <s v="Distribution Line - FL"/>
    <s v="1901"/>
    <s v="MX3115194"/>
    <x v="365"/>
    <s v="0101000 - Property, Plant, &amp; Equipm"/>
    <s v="D DIS 373-ZZ-STREET LIGHT&amp;SIG-50226"/>
    <x v="3"/>
    <x v="6"/>
    <s v="Distribution Lines"/>
    <s v="FL"/>
    <x v="1"/>
    <n v="188"/>
    <n v="-65298.04"/>
    <n v="-71827.839999999997"/>
    <n v="6529.8"/>
    <x v="0"/>
    <s v="DL:FL"/>
    <m/>
    <m/>
    <n v="1373"/>
    <m/>
    <m/>
    <s v="3/1/2022 00:00:00"/>
    <n v="1"/>
    <s v="UOP"/>
    <s v="BU - Distribution - FPC"/>
    <m/>
    <s v="Distribution Line - FL"/>
    <s v="Non-Unitized"/>
    <m/>
    <s v="Florida           "/>
    <s v="Florida           "/>
    <s v="3730 - None"/>
    <s v="None"/>
    <s v="FL-Unspecified-None-None-None"/>
    <s v="None"/>
    <m/>
    <s v="LED UPGRADE_CITY OF OVEIDO Area 5,"/>
  </r>
  <r>
    <x v="0"/>
    <s v="50226-PE Florida Power Delivery"/>
    <x v="0"/>
    <s v="4/1/1901 00:00:00"/>
    <s v="Distribution Line - FL"/>
    <s v="1901"/>
    <s v="MX3356268"/>
    <x v="365"/>
    <s v="0101000 - Property, Plant, &amp; Equipm"/>
    <s v="D DIS 373-ZZ-STREET LIGHT&amp;SIG-50226"/>
    <x v="3"/>
    <x v="6"/>
    <s v="Distribution Lines"/>
    <s v="FL"/>
    <x v="1"/>
    <n v="200"/>
    <n v="-69465"/>
    <n v="-76411.5"/>
    <n v="6946.5"/>
    <x v="0"/>
    <s v="DL:FL"/>
    <m/>
    <m/>
    <n v="1373"/>
    <m/>
    <m/>
    <s v="3/1/2022 00:00:00"/>
    <n v="1"/>
    <s v="UOP"/>
    <s v="BU - Distribution - FPC"/>
    <m/>
    <s v="Distribution Line - FL"/>
    <s v="Non-Unitized"/>
    <m/>
    <s v="Florida           "/>
    <s v="Florida           "/>
    <s v="3730 - None"/>
    <s v="None"/>
    <s v="FL-Unspecified-None-None-None"/>
    <s v="None"/>
    <m/>
    <s v="LED UPGRADE_CITY OF OVEIDO Area 50"/>
  </r>
  <r>
    <x v="0"/>
    <s v="50226-PE Florida Power Delivery"/>
    <x v="0"/>
    <s v="4/1/1901 00:00:00"/>
    <s v="Distribution Line - FL"/>
    <s v="1901"/>
    <s v="MX3356281"/>
    <x v="365"/>
    <s v="0101000 - Property, Plant, &amp; Equipm"/>
    <s v="D DIS 373-ZZ-STREET LIGHT&amp;SIG-50226"/>
    <x v="3"/>
    <x v="6"/>
    <s v="Distribution Lines"/>
    <s v="FL"/>
    <x v="1"/>
    <n v="138"/>
    <n v="-47930.85"/>
    <n v="-52723.94"/>
    <n v="4793.09"/>
    <x v="0"/>
    <s v="DL:FL"/>
    <m/>
    <m/>
    <n v="1373"/>
    <m/>
    <m/>
    <s v="3/1/2022 00:00:00"/>
    <n v="1"/>
    <s v="UOP"/>
    <s v="BU - Distribution - FPC"/>
    <m/>
    <s v="Distribution Line - FL"/>
    <s v="Non-Unitized"/>
    <m/>
    <s v="Florida           "/>
    <s v="Florida           "/>
    <s v="3730 - None"/>
    <s v="None"/>
    <s v="FL-Unspecified-None-None-None"/>
    <s v="None"/>
    <m/>
    <s v="LED UPGRADE_CITY OF OVEIDO Area 50"/>
  </r>
  <r>
    <x v="0"/>
    <s v="50226-PE Florida Power Delivery"/>
    <x v="0"/>
    <s v="10/1/1901 00:00:00"/>
    <s v="Distribution Line - FL"/>
    <s v="1901"/>
    <s v="MX8730259"/>
    <x v="365"/>
    <s v="0101000 - Property, Plant, &amp; Equipm"/>
    <s v="D DIS 373-ZZ-STREET LIGHT&amp;SIG-50226"/>
    <x v="3"/>
    <x v="6"/>
    <s v="Distribution Lines"/>
    <s v="FL"/>
    <x v="1"/>
    <n v="1"/>
    <n v="36985.08"/>
    <n v="40683.590000000004"/>
    <n v="-3698.51"/>
    <x v="0"/>
    <s v="DL:FL"/>
    <m/>
    <m/>
    <n v="1373"/>
    <m/>
    <m/>
    <s v="9/1/2021 00:00:00"/>
    <n v="1"/>
    <s v="RPA Preliminary Reversal Entry"/>
    <s v="BU - Distribution - FPC"/>
    <m/>
    <s v="Distribution Line - FL"/>
    <s v="Non-Unitized"/>
    <m/>
    <s v="Florida           "/>
    <s v="Florida           "/>
    <s v="3730 - None"/>
    <s v="None"/>
    <s v="FL-Unspecified-None-None-None"/>
    <s v="None"/>
    <m/>
    <s v="Cost to remove (43) Biscayne &amp; Inst"/>
  </r>
  <r>
    <x v="0"/>
    <s v="50226-PE Florida Power Delivery"/>
    <x v="0"/>
    <s v="5/1/1901 00:00:00"/>
    <s v="Distribution Line - FL"/>
    <s v="1901"/>
    <s v="MX0000517"/>
    <x v="365"/>
    <s v="0101000 - Property, Plant, &amp; Equipm"/>
    <s v="D DIS 373-ZZ-STREET LIGHT&amp;SIG-50226"/>
    <x v="3"/>
    <x v="6"/>
    <s v="Distribution Lines"/>
    <s v="FL"/>
    <x v="1"/>
    <n v="2"/>
    <n v="0"/>
    <n v="0"/>
    <n v="0"/>
    <x v="0"/>
    <s v="DL:FL"/>
    <m/>
    <m/>
    <n v="1373"/>
    <m/>
    <m/>
    <s v="4/1/2021 00:00:00"/>
    <n v="1"/>
    <s v="UOP"/>
    <s v="BU - Distribution - FPC"/>
    <m/>
    <s v="Distribution Line - FL"/>
    <s v="Non-Unitized"/>
    <m/>
    <s v="Florida           "/>
    <s v="Florida           "/>
    <s v="3730 - None"/>
    <s v="None"/>
    <s v="FL-Unspecified-None-None-None"/>
    <s v="None"/>
    <m/>
    <s v="TUG_442171464_BROKEN OAK DR_OC"/>
  </r>
  <r>
    <x v="0"/>
    <s v="50226-PE Florida Power Delivery"/>
    <x v="0"/>
    <s v="10/1/1901 00:00:00"/>
    <s v="Distribution Line - FL"/>
    <s v="1901"/>
    <s v="MX9491954"/>
    <x v="365"/>
    <s v="0101000 - Property, Plant, &amp; Equipm"/>
    <s v="D DIS 373-ZZ-STREET LIGHT&amp;SIG-50226"/>
    <x v="3"/>
    <x v="6"/>
    <s v="Distribution Lines"/>
    <s v="FL"/>
    <x v="1"/>
    <n v="147"/>
    <n v="0"/>
    <n v="0"/>
    <n v="0"/>
    <x v="0"/>
    <s v="DL:FL"/>
    <m/>
    <m/>
    <n v="1373"/>
    <m/>
    <m/>
    <s v="9/1/2019 00:00:00"/>
    <n v="1"/>
    <s v="UOP"/>
    <s v="BU - Distribution - FPC"/>
    <m/>
    <s v="Distribution Line - FL"/>
    <s v="Non-Unitized"/>
    <m/>
    <s v="Florida           "/>
    <s v="Florida           "/>
    <s v="3730 - None"/>
    <s v="None"/>
    <s v="FL-Unspecified-None-None-None"/>
    <s v="None"/>
    <m/>
    <s v="LED UPGRADES ROBINSON HILLS U1-7 AR"/>
  </r>
  <r>
    <x v="0"/>
    <s v="50226-PE Florida Power Delivery"/>
    <x v="0"/>
    <s v="10/1/1901 00:00:00"/>
    <s v="Distribution Line - FL"/>
    <s v="1901"/>
    <s v="MX9789520"/>
    <x v="365"/>
    <s v="0101000 - Property, Plant, &amp; Equipm"/>
    <s v="D DIS 373-ZZ-STREET LIGHT&amp;SIG-50226"/>
    <x v="3"/>
    <x v="6"/>
    <s v="Distribution Lines"/>
    <s v="FL"/>
    <x v="1"/>
    <n v="54"/>
    <n v="-17642.07"/>
    <n v="-19406.28"/>
    <n v="1764.21"/>
    <x v="0"/>
    <s v="DL:FL"/>
    <m/>
    <m/>
    <n v="1373"/>
    <m/>
    <m/>
    <s v="9/1/2019 00:00:00"/>
    <n v="1"/>
    <s v="UOP"/>
    <s v="BU - Distribution - FPC"/>
    <m/>
    <s v="Distribution Line - FL"/>
    <s v="Non-Unitized"/>
    <m/>
    <s v="Florida           "/>
    <s v="Florida           "/>
    <s v="3730 - None"/>
    <s v="None"/>
    <s v="FL-Unspecified-None-None-None"/>
    <s v="None"/>
    <m/>
    <s v="LED UPGRADES LAKE MARY TOWNHOMES HO"/>
  </r>
  <r>
    <x v="0"/>
    <s v="50226-PE Florida Power Delivery"/>
    <x v="0"/>
    <s v="9/1/1901 00:00:00"/>
    <s v="Distribution Line - FL"/>
    <s v="1901"/>
    <s v="MX1507532"/>
    <x v="365"/>
    <s v="0101000 - Property, Plant, &amp; Equipm"/>
    <s v="D DIS 373-ZZ-STREET LIGHT&amp;SIG-50226"/>
    <x v="3"/>
    <x v="6"/>
    <s v="Distribution Lines"/>
    <s v="FL"/>
    <x v="1"/>
    <n v="2"/>
    <n v="0"/>
    <n v="0"/>
    <n v="0"/>
    <x v="0"/>
    <s v="DL:FL"/>
    <m/>
    <m/>
    <n v="1373"/>
    <m/>
    <m/>
    <s v="8/1/2020 00:00:00"/>
    <n v="1"/>
    <s v="UOP"/>
    <s v="BU - Distribution - FPC"/>
    <m/>
    <s v="Distribution Line - FL"/>
    <s v="Non-Unitized"/>
    <m/>
    <s v="Florida           "/>
    <s v="Florida           "/>
    <s v="3730 - None"/>
    <s v="None"/>
    <s v="FL-Unspecified-None-None-None"/>
    <s v="None"/>
    <m/>
    <s v="STONEYBROOK HILLS PH3 (PH1A) - SL"/>
  </r>
  <r>
    <x v="0"/>
    <s v="50226-PE Florida Power Delivery"/>
    <x v="0"/>
    <s v="9/1/1901 00:00:00"/>
    <s v="Distribution Line - FL"/>
    <s v="1901"/>
    <s v="MX6259848"/>
    <x v="365"/>
    <s v="0101000 - Property, Plant, &amp; Equipm"/>
    <s v="D DIS 373-ZZ-STREET LIGHT&amp;SIG-50226"/>
    <x v="3"/>
    <x v="6"/>
    <s v="Distribution Lines"/>
    <s v="FL"/>
    <x v="1"/>
    <n v="6"/>
    <n v="0"/>
    <n v="0"/>
    <n v="0"/>
    <x v="0"/>
    <s v="DL:FL"/>
    <m/>
    <m/>
    <n v="1373"/>
    <m/>
    <m/>
    <s v="8/1/2020 00:00:00"/>
    <n v="1"/>
    <s v="UOP"/>
    <s v="BU - Distribution - FPC"/>
    <m/>
    <s v="Distribution Line - FL"/>
    <s v="Non-Unitized"/>
    <m/>
    <s v="Florida           "/>
    <s v="Florida           "/>
    <s v="3730 - None"/>
    <s v="None"/>
    <s v="FL-Unspecified-None-None-None"/>
    <s v="None"/>
    <m/>
    <s v="LED UPGRADE CITY OF ST PETE ARE 85B"/>
  </r>
  <r>
    <x v="0"/>
    <s v="50226-PE Florida Power Delivery"/>
    <x v="0"/>
    <s v="5/1/1901 00:00:00"/>
    <s v="Distribution Line - FL"/>
    <s v="1901"/>
    <s v="MX0000450"/>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TUG_444001278_MEMORIAL PARK CEMETER"/>
  </r>
  <r>
    <x v="0"/>
    <s v="50226-PE Florida Power Delivery"/>
    <x v="0"/>
    <s v="1/1/1901 00:00:00"/>
    <s v="Distribution Line - FL"/>
    <s v="1901"/>
    <s v="MX4906992"/>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53"/>
  </r>
  <r>
    <x v="0"/>
    <s v="50226-PE Florida Power Delivery"/>
    <x v="0"/>
    <s v="10/1/1901 00:00:00"/>
    <s v="Distribution Line - FL"/>
    <s v="1901"/>
    <s v="MX5999138"/>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DE_ PASCO COUNTY_VILLAGES"/>
  </r>
  <r>
    <x v="0"/>
    <s v="50226-PE Florida Power Delivery"/>
    <x v="0"/>
    <s v="2/1/1901 00:00:00"/>
    <s v="Distribution Line - FL"/>
    <s v="1901"/>
    <s v="MX1434788"/>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S RIVERGATE OAKRIDGE LLC"/>
  </r>
  <r>
    <x v="0"/>
    <s v="50226-PE Florida Power Delivery"/>
    <x v="0"/>
    <s v="1/1/1901 00:00:00"/>
    <s v="Distribution Line - FL"/>
    <s v="1901"/>
    <s v="MX7410917"/>
    <x v="365"/>
    <s v="0101000 - Property, Plant, &amp; Equipm"/>
    <s v="D DIS 373-ZZ-STREET LIGHT&amp;SIG-50226"/>
    <x v="3"/>
    <x v="6"/>
    <s v="Distribution Lines"/>
    <s v="FL"/>
    <x v="1"/>
    <n v="1"/>
    <n v="8997.09"/>
    <n v="9896.8000000000011"/>
    <n v="-899.71"/>
    <x v="0"/>
    <s v="DL:FL"/>
    <m/>
    <m/>
    <n v="1373"/>
    <m/>
    <m/>
    <s v="12/1/2020 00:00:00"/>
    <n v="1"/>
    <s v="RPA Preliminary Reversal Entry"/>
    <s v="BU - Distribution - FPC"/>
    <m/>
    <s v="Distribution Line - FL"/>
    <s v="Non-Unitized"/>
    <m/>
    <s v="Florida           "/>
    <s v="Florida           "/>
    <s v="3730 - None"/>
    <s v="None"/>
    <s v="FL-Unspecified-None-None-None"/>
    <s v="None"/>
    <m/>
    <s v="1000kVA IN LOOP (TABORFIELD AVE SCH"/>
  </r>
  <r>
    <x v="0"/>
    <s v="50226-PE Florida Power Delivery"/>
    <x v="0"/>
    <s v="1/1/1901 00:00:00"/>
    <s v="Distribution Line - FL"/>
    <s v="1901"/>
    <s v="MXA630995"/>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SECRET LAKE ADDITIONAL LIGHTING"/>
  </r>
  <r>
    <x v="0"/>
    <s v="50226-PE Florida Power Delivery"/>
    <x v="0"/>
    <s v="3/1/1901 00:00:00"/>
    <s v="Distribution Line - FL"/>
    <s v="1901"/>
    <s v="MX4928070"/>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LED UPGRADE_MANHEIM ORLANDO (ORL)"/>
  </r>
  <r>
    <x v="0"/>
    <s v="50226-PE Florida Power Delivery"/>
    <x v="0"/>
    <s v="3/1/1962 00:00:00"/>
    <s v="Distribution Line - FL"/>
    <s v="1962"/>
    <s v="MX4640661"/>
    <x v="365"/>
    <s v="0101000 - Property, Plant, &amp; Equipm"/>
    <s v="D DIS 373-ZZ-STREET LIGHT&amp;SIG-50226"/>
    <x v="3"/>
    <x v="6"/>
    <s v="Distribution Lines"/>
    <s v="FL"/>
    <x v="1"/>
    <n v="0"/>
    <n v="0"/>
    <n v="0"/>
    <n v="0"/>
    <x v="0"/>
    <s v="DL:FL"/>
    <m/>
    <m/>
    <n v="1373"/>
    <m/>
    <m/>
    <s v="2/1/2021 00:00:00"/>
    <n v="1"/>
    <s v="SR 436_E ALTAMONTE DR_OH SECONDARY RELOCATION_CITY OF ALTAMONTE"/>
    <s v="BU - Distribution - FPC"/>
    <m/>
    <s v="Distribution Line - FL"/>
    <s v="Non-Unitized"/>
    <m/>
    <s v="Florida           "/>
    <s v="Florida           "/>
    <s v="3730 - None"/>
    <s v="None"/>
    <s v="FL-Unspecified-None-None-None"/>
    <s v="None"/>
    <m/>
    <s v="SR 436_E ALTAMONTE DR_OH SECONDARY"/>
  </r>
  <r>
    <x v="0"/>
    <s v="50226-PE Florida Power Delivery"/>
    <x v="0"/>
    <s v="11/5/2019 00:00:00"/>
    <s v="Distribution Line - FL"/>
    <s v="2019"/>
    <s v="LSL296146"/>
    <x v="365"/>
    <s v="0101000 - Property, Plant, &amp; Equipm"/>
    <s v="D DIS 373-ZZ-STREET LIGHT&amp;SIG-50226"/>
    <x v="3"/>
    <x v="6"/>
    <s v="Distribution Lines"/>
    <s v="FL"/>
    <x v="1"/>
    <n v="1"/>
    <n v="-39.9"/>
    <n v="-5.49"/>
    <n v="-34.410000000000004"/>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7/1/1962 00:00:00"/>
    <s v="Distribution Line - FL"/>
    <s v="1962"/>
    <s v="MX4616652"/>
    <x v="365"/>
    <s v="0101000 - Property, Plant, &amp; Equipm"/>
    <s v="D DIS 373-ZZ-STREET LIGHT&amp;SIG-50226"/>
    <x v="3"/>
    <x v="6"/>
    <s v="Distribution Lines"/>
    <s v="FL"/>
    <x v="1"/>
    <n v="0"/>
    <n v="0"/>
    <n v="0"/>
    <n v="0"/>
    <x v="0"/>
    <s v="DL:FL"/>
    <m/>
    <m/>
    <n v="1373"/>
    <m/>
    <m/>
    <s v="6/1/2020 00:00:00"/>
    <n v="1"/>
    <s v="UOP"/>
    <s v="BU - Distribution - FPC"/>
    <m/>
    <s v="Distribution Line - FL"/>
    <s v="Non-Unitized"/>
    <m/>
    <s v="Florida           "/>
    <s v="Florida           "/>
    <s v="3730 - None"/>
    <s v="None"/>
    <s v="FL-Unspecified-None-None-None"/>
    <s v="None"/>
    <m/>
    <s v="LED UPGRADE WATERFORD LKS E LAKE UN"/>
  </r>
  <r>
    <x v="0"/>
    <s v="50226-PE Florida Power Delivery"/>
    <x v="0"/>
    <s v="2/1/1901 00:00:00"/>
    <s v="Distribution Line - FL"/>
    <s v="1901"/>
    <s v="MX5025835"/>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A"/>
  </r>
  <r>
    <x v="0"/>
    <s v="50226-PE Florida Power Delivery"/>
    <x v="0"/>
    <s v="5/1/1901 00:00:00"/>
    <s v="Distribution Line - FL"/>
    <s v="1901"/>
    <s v="MX1468253"/>
    <x v="365"/>
    <s v="0101000 - Property, Plant, &amp; Equipm"/>
    <s v="D DIS 373-ZZ-STREET LIGHT&amp;SIG-50226"/>
    <x v="3"/>
    <x v="6"/>
    <s v="Distribution Lines"/>
    <s v="FL"/>
    <x v="1"/>
    <n v="0"/>
    <n v="0"/>
    <n v="0"/>
    <n v="0"/>
    <x v="0"/>
    <s v="DL:FL"/>
    <m/>
    <m/>
    <n v="1373"/>
    <m/>
    <m/>
    <s v="4/1/2020 00:00:00"/>
    <n v="1"/>
    <s v="UOP"/>
    <s v="BU - Distribution - FPC"/>
    <m/>
    <s v="Distribution Line - FL"/>
    <s v="Non-Unitized"/>
    <m/>
    <s v="Florida           "/>
    <s v="Florida           "/>
    <s v="3730 - None"/>
    <s v="None"/>
    <s v="FL-Unspecified-None-None-None"/>
    <s v="None"/>
    <m/>
    <s v="RGB_DOT_OSCEOLA_COUNTY_437543-1-52-"/>
  </r>
  <r>
    <x v="0"/>
    <s v="50226-PE Florida Power Delivery"/>
    <x v="0"/>
    <s v="1/1/1901 00:00:00"/>
    <s v="Distribution Line - FL"/>
    <s v="1901"/>
    <s v="MX2286533"/>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AVALON LAKES PARKWAY_MA"/>
  </r>
  <r>
    <x v="0"/>
    <s v="50226-PE Florida Power Delivery"/>
    <x v="0"/>
    <s v="1/1/1901 00:00:00"/>
    <s v="Distribution Line - FL"/>
    <s v="1901"/>
    <s v="MX3772353"/>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2/1/1901 00:00:00"/>
    <s v="Distribution Line - FL"/>
    <s v="1901"/>
    <s v="LYC628878"/>
    <x v="365"/>
    <s v="0101000 - Property, Plant, &amp; Equipm"/>
    <s v="D DIS 373-ZZ-STREET LIGHT&amp;SIG-50226"/>
    <x v="3"/>
    <x v="6"/>
    <s v="Distribution Lines"/>
    <s v="FL"/>
    <x v="1"/>
    <n v="1"/>
    <n v="-933.12"/>
    <n v="-1026.43"/>
    <n v="93.31"/>
    <x v="0"/>
    <s v="DL:FL"/>
    <m/>
    <m/>
    <n v="1373"/>
    <m/>
    <m/>
    <s v="1/1/2022 00:00:00"/>
    <n v="1"/>
    <s v="DENHAM C155 LINE EXTENSION  to relieve C158, C156, and Denham Bank"/>
    <s v="BU - Distribution - FPC"/>
    <m/>
    <s v="Distribution Line - FL"/>
    <s v="Non-Unitized"/>
    <m/>
    <s v="Florida           "/>
    <s v="Florida           "/>
    <s v="3730 - None"/>
    <s v="None"/>
    <s v="FL-Unspecified-None-None-None"/>
    <s v="None"/>
    <m/>
    <s v="DENHAM C155 LINE EXTENSIO"/>
  </r>
  <r>
    <x v="0"/>
    <s v="50226-PE Florida Power Delivery"/>
    <x v="0"/>
    <s v="3/1/1901 00:00:00"/>
    <s v="Distribution Line - FL"/>
    <s v="1901"/>
    <s v="MX7549591"/>
    <x v="365"/>
    <s v="0101000 - Property, Plant, &amp; Equipm"/>
    <s v="D DIS 373-ZZ-STREET LIGHT&amp;SIG-50226"/>
    <x v="3"/>
    <x v="6"/>
    <s v="Distribution Lines"/>
    <s v="FL"/>
    <x v="1"/>
    <n v="1"/>
    <n v="2857.02"/>
    <n v="3142.7200000000003"/>
    <n v="-285.7"/>
    <x v="0"/>
    <s v="DL:FL"/>
    <m/>
    <m/>
    <n v="1373"/>
    <m/>
    <m/>
    <s v="2/1/2022 00:00:00"/>
    <n v="1"/>
    <s v="RPA Preliminary Reversal Entry"/>
    <s v="BU - Distribution - FPC"/>
    <m/>
    <s v="Distribution Line - FL"/>
    <s v="Non-Unitized"/>
    <m/>
    <s v="Florida           "/>
    <s v="Florida           "/>
    <s v="3730 - None"/>
    <s v="None"/>
    <s v="FL-Unspecified-None-None-None"/>
    <s v="None"/>
    <m/>
    <s v="CITY OF CASSELBERRY OH2UG CONVERSIO"/>
  </r>
  <r>
    <x v="0"/>
    <s v="50226-PE Florida Power Delivery"/>
    <x v="0"/>
    <s v="2/1/1901 00:00:00"/>
    <s v="Distribution Line - FL"/>
    <s v="1901"/>
    <s v="MX7673434"/>
    <x v="365"/>
    <s v="0101000 - Property, Plant, &amp; Equipm"/>
    <s v="D DIS 373-ZZ-STREET LIGHT&amp;SIG-50226"/>
    <x v="3"/>
    <x v="6"/>
    <s v="Distribution Lines"/>
    <s v="FL"/>
    <x v="1"/>
    <n v="5"/>
    <n v="-314.40000000000003"/>
    <n v="-345.84000000000003"/>
    <n v="31.44"/>
    <x v="0"/>
    <s v="DL:FL"/>
    <m/>
    <m/>
    <n v="1373"/>
    <m/>
    <m/>
    <s v="1/1/2022 00:00:00"/>
    <n v="1"/>
    <s v="UOP"/>
    <s v="BU - Distribution - FPC"/>
    <m/>
    <s v="Distribution Line - FL"/>
    <s v="Non-Unitized"/>
    <m/>
    <s v="Florida           "/>
    <s v="Florida           "/>
    <s v="3730 - None"/>
    <s v="None"/>
    <s v="FL-Unspecified-None-None-None"/>
    <s v="None"/>
    <m/>
    <s v="SPP_FH_ULMERTON_J240_part 2_51 pole"/>
  </r>
  <r>
    <x v="0"/>
    <s v="50226-PE Florida Power Delivery"/>
    <x v="0"/>
    <s v="3/1/1901 00:00:00"/>
    <s v="Distribution Line - FL"/>
    <s v="1901"/>
    <s v="MX3358647"/>
    <x v="365"/>
    <s v="0101000 - Property, Plant, &amp; Equipm"/>
    <s v="D DIS 373-ZZ-STREET LIGHT&amp;SIG-50226"/>
    <x v="3"/>
    <x v="6"/>
    <s v="Distribution Lines"/>
    <s v="FL"/>
    <x v="1"/>
    <n v="3"/>
    <n v="-933.12"/>
    <n v="-1026.43"/>
    <n v="93.31"/>
    <x v="0"/>
    <s v="DL:FL"/>
    <m/>
    <m/>
    <n v="1373"/>
    <m/>
    <m/>
    <s v="2/1/2022 00:00:00"/>
    <n v="1"/>
    <s v="UOP"/>
    <s v="BU - Distribution - FPC"/>
    <m/>
    <s v="Distribution Line - FL"/>
    <s v="Non-Unitized"/>
    <m/>
    <s v="Florida           "/>
    <s v="Florida           "/>
    <s v="3730 - None"/>
    <s v="None"/>
    <s v="FL-Unspecified-None-None-None"/>
    <s v="None"/>
    <m/>
    <s v="PRIMARY METERED WORK FOR DUKE ASSET"/>
  </r>
  <r>
    <x v="0"/>
    <s v="50226-PE Florida Power Delivery"/>
    <x v="0"/>
    <s v="12/1/1901 00:00:00"/>
    <s v="Distribution Line - FL"/>
    <s v="1901"/>
    <s v="MX0058159"/>
    <x v="365"/>
    <s v="0101000 - Property, Plant, &amp; Equipm"/>
    <s v="D DIS 373-ZZ-STREET LIGHT&amp;SIG-50226"/>
    <x v="3"/>
    <x v="6"/>
    <s v="Distribution Lines"/>
    <s v="FL"/>
    <x v="1"/>
    <n v="0"/>
    <n v="0"/>
    <n v="0"/>
    <n v="0"/>
    <x v="0"/>
    <s v="DL:FL"/>
    <m/>
    <m/>
    <n v="1373"/>
    <m/>
    <m/>
    <s v="11/1/2021 00:00:00"/>
    <n v="1"/>
    <s v="UOP"/>
    <s v="BU - Distribution - FPC"/>
    <m/>
    <s v="Distribution Line - FL"/>
    <s v="Non-Unitized"/>
    <m/>
    <s v="Florida           "/>
    <s v="Florida           "/>
    <s v="3730 - None"/>
    <s v="None"/>
    <s v="FL-Unspecified-None-None-None"/>
    <s v="None"/>
    <m/>
    <s v="LED UPGRADE_REUNION_EAST, WHITEMARS"/>
  </r>
  <r>
    <x v="0"/>
    <s v="50226-PE Florida Power Delivery"/>
    <x v="0"/>
    <s v="12/1/1901 00:00:00"/>
    <s v="Distribution Line - FL"/>
    <s v="1901"/>
    <s v="MX0424922"/>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2018_TUG_443824193_OCALA_EXTENDED T"/>
  </r>
  <r>
    <x v="0"/>
    <s v="50226-PE Florida Power Delivery"/>
    <x v="0"/>
    <s v="6/1/1901 00:00:00"/>
    <s v="Distribution Line - FL"/>
    <s v="1901"/>
    <s v="MX4962355"/>
    <x v="365"/>
    <s v="0101000 - Property, Plant, &amp; Equipm"/>
    <s v="D DIS 373-ZZ-STREET LIGHT&amp;SIG-50226"/>
    <x v="3"/>
    <x v="6"/>
    <s v="Distribution Lines"/>
    <s v="FL"/>
    <x v="1"/>
    <n v="10"/>
    <n v="0"/>
    <n v="0"/>
    <n v="0"/>
    <x v="0"/>
    <s v="DL:FL"/>
    <m/>
    <m/>
    <n v="1373"/>
    <m/>
    <m/>
    <s v="5/1/2020 00:00:00"/>
    <n v="1"/>
    <s v="UOP"/>
    <s v="BU - Distribution - FPC"/>
    <m/>
    <s v="Distribution Line - FL"/>
    <s v="Non-Unitized"/>
    <m/>
    <s v="Florida           "/>
    <s v="Florida           "/>
    <s v="3730 - None"/>
    <s v="None"/>
    <s v="FL-Unspecified-None-None-None"/>
    <s v="None"/>
    <m/>
    <s v="LED UPGRADE CITY OF ST PETE AREA 23"/>
  </r>
  <r>
    <x v="0"/>
    <s v="50226-PE Florida Power Delivery"/>
    <x v="0"/>
    <s v="12/1/1962 00:00:00"/>
    <s v="Distribution Line - FL"/>
    <s v="1962"/>
    <s v="MX0000227"/>
    <x v="365"/>
    <s v="0101000 - Property, Plant, &amp; Equipm"/>
    <s v="D DIS 373-ZZ-STREET LIGHT&amp;SIG-50226"/>
    <x v="3"/>
    <x v="6"/>
    <s v="Distribution Lines"/>
    <s v="FL"/>
    <x v="1"/>
    <n v="0"/>
    <n v="0"/>
    <n v="0"/>
    <n v="0"/>
    <x v="0"/>
    <s v="DL:FL"/>
    <m/>
    <m/>
    <n v="1373"/>
    <m/>
    <m/>
    <s v="11/1/2020 00:00:00"/>
    <n v="1"/>
    <s v="TUG_442462491_TILDEN ST_WG"/>
    <s v="BU - Distribution - FPC"/>
    <m/>
    <s v="Distribution Line - FL"/>
    <s v="Non-Unitized"/>
    <m/>
    <s v="Florida           "/>
    <s v="Florida           "/>
    <s v="3730 - None"/>
    <s v="None"/>
    <s v="FL-Unspecified-None-None-None"/>
    <s v="None"/>
    <m/>
    <s v="TUG_442462491_TILDEN ST_WG"/>
  </r>
  <r>
    <x v="0"/>
    <s v="50226-PE Florida Power Delivery"/>
    <x v="0"/>
    <s v="12/1/1901 00:00:00"/>
    <s v="Distribution Line - FL"/>
    <s v="1901"/>
    <s v="MX5989176"/>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LED UPGRADE_ CARIBBEAN ISLES CO-OP"/>
  </r>
  <r>
    <x v="0"/>
    <s v="50226-PE Florida Power Delivery"/>
    <x v="0"/>
    <s v="8/1/1901 00:00:00"/>
    <s v="Distribution Line - FL"/>
    <s v="1901"/>
    <s v="MX7857406"/>
    <x v="365"/>
    <s v="0101000 - Property, Plant, &amp; Equipm"/>
    <s v="D DIS 373-ZZ-STREET LIGHT&amp;SIG-50226"/>
    <x v="3"/>
    <x v="6"/>
    <s v="Distribution Lines"/>
    <s v="FL"/>
    <x v="1"/>
    <n v="5"/>
    <n v="0"/>
    <n v="0"/>
    <n v="0"/>
    <x v="0"/>
    <s v="DL:FL"/>
    <m/>
    <m/>
    <n v="1373"/>
    <m/>
    <m/>
    <s v="7/1/2020 00:00:00"/>
    <n v="1"/>
    <s v="UOP"/>
    <s v="BU - Distribution - FPC"/>
    <m/>
    <s v="Distribution Line - FL"/>
    <s v="Non-Unitized"/>
    <m/>
    <s v="Florida           "/>
    <s v="Florida           "/>
    <s v="3730 - None"/>
    <s v="None"/>
    <s v="FL-Unspecified-None-None-None"/>
    <s v="None"/>
    <m/>
    <s v="GIP DC MURDOCK BLVD 3 PHASE RECONDU"/>
  </r>
  <r>
    <x v="0"/>
    <s v="50226-PE Florida Power Delivery"/>
    <x v="0"/>
    <s v="4/1/1901 00:00:00"/>
    <s v="Distribution Line - FL"/>
    <s v="1901"/>
    <s v="MX6182549"/>
    <x v="365"/>
    <s v="0101000 - Property, Plant, &amp; Equipm"/>
    <s v="D DIS 373-ZZ-STREET LIGHT&amp;SIG-50226"/>
    <x v="3"/>
    <x v="6"/>
    <s v="Distribution Lines"/>
    <s v="FL"/>
    <x v="1"/>
    <n v="0"/>
    <n v="0"/>
    <n v="0"/>
    <n v="0"/>
    <x v="0"/>
    <s v="DL:FL"/>
    <m/>
    <m/>
    <n v="1373"/>
    <m/>
    <m/>
    <s v="3/1/2021 00:00:00"/>
    <n v="1"/>
    <s v="UOP"/>
    <s v="BU - Distribution - FPC"/>
    <m/>
    <s v="Distribution Line - FL"/>
    <s v="Non-Unitized"/>
    <m/>
    <s v="Florida           "/>
    <s v="Florida           "/>
    <s v="3730 - None"/>
    <s v="None"/>
    <s v="FL-Unspecified-None-None-None"/>
    <s v="None"/>
    <m/>
    <s v="STONEYBROOK HILLS PH3 (PH3) - SL FE"/>
  </r>
  <r>
    <x v="0"/>
    <s v="50226-PE Florida Power Delivery"/>
    <x v="0"/>
    <s v="1/1/1901 00:00:00"/>
    <s v="Distribution Line - FL"/>
    <s v="1901"/>
    <s v="MX8311432"/>
    <x v="365"/>
    <s v="0101000 - Property, Plant, &amp; Equipm"/>
    <s v="D DIS 373-ZZ-STREET LIGHT&amp;SIG-50226"/>
    <x v="3"/>
    <x v="6"/>
    <s v="Distribution Lines"/>
    <s v="FL"/>
    <x v="1"/>
    <n v="2"/>
    <n v="-624.38"/>
    <n v="-686.82"/>
    <n v="62.440000000000005"/>
    <x v="0"/>
    <s v="DL:FL"/>
    <m/>
    <m/>
    <n v="1373"/>
    <m/>
    <m/>
    <s v="12/1/2022 00:00:00"/>
    <n v="1"/>
    <s v="UOP"/>
    <s v="BU - Distribution - FPC"/>
    <m/>
    <s v="Distribution Line - FL"/>
    <s v="Non-Unitized"/>
    <m/>
    <s v="Florida           "/>
    <s v="Florida           "/>
    <s v="3730 - None"/>
    <s v="None"/>
    <s v="FL-Unspecified-None-None-None"/>
    <s v="None"/>
    <m/>
    <s v="FIRECREEK AT GOTHA - OH RELOCATION"/>
  </r>
  <r>
    <x v="0"/>
    <s v="50226-PE Florida Power Delivery"/>
    <x v="0"/>
    <s v="9/1/1901 00:00:00"/>
    <s v="Distribution Line - FL"/>
    <s v="1901"/>
    <s v="MX0735108"/>
    <x v="365"/>
    <s v="0101000 - Property, Plant, &amp; Equipm"/>
    <s v="D DIS 373-ZZ-STREET LIGHT&amp;SIG-50226"/>
    <x v="3"/>
    <x v="6"/>
    <s v="Distribution Lines"/>
    <s v="FL"/>
    <x v="1"/>
    <n v="19"/>
    <n v="0"/>
    <n v="0"/>
    <n v="0"/>
    <x v="0"/>
    <s v="DL:FL"/>
    <m/>
    <m/>
    <n v="1373"/>
    <m/>
    <m/>
    <s v="8/1/2021 00:00:00"/>
    <n v="1"/>
    <s v="UOP"/>
    <s v="BU - Distribution - FPC"/>
    <m/>
    <s v="Distribution Line - FL"/>
    <s v="Non-Unitized"/>
    <m/>
    <s v="Florida           "/>
    <s v="Florida           "/>
    <s v="3730 - None"/>
    <s v="None"/>
    <s v="FL-Unspecified-None-None-None"/>
    <s v="None"/>
    <m/>
    <s v="RESIDENTIAL PRIMARY/SECONDARY/SVC"/>
  </r>
  <r>
    <x v="0"/>
    <s v="50226-PE Florida Power Delivery"/>
    <x v="0"/>
    <s v="9/1/1901 00:00:00"/>
    <s v="Distribution Line - FL"/>
    <s v="1901"/>
    <s v="MX8877096"/>
    <x v="365"/>
    <s v="0101000 - Property, Plant, &amp; Equipm"/>
    <s v="D DIS 373-ZZ-STREET LIGHT&amp;SIG-50226"/>
    <x v="3"/>
    <x v="6"/>
    <s v="Distribution Lines"/>
    <s v="FL"/>
    <x v="1"/>
    <n v="23"/>
    <n v="-7897.13"/>
    <n v="-8686.84"/>
    <n v="789.71"/>
    <x v="0"/>
    <s v="DL:FL"/>
    <m/>
    <m/>
    <n v="1373"/>
    <m/>
    <m/>
    <s v="8/1/2021 00:00:00"/>
    <n v="1"/>
    <s v="UOP"/>
    <s v="BU - Distribution - FPC"/>
    <m/>
    <s v="Distribution Line - FL"/>
    <s v="Non-Unitized"/>
    <m/>
    <s v="Florida           "/>
    <s v="Florida           "/>
    <s v="3730 - None"/>
    <s v="None"/>
    <s v="FL-Unspecified-None-None-None"/>
    <s v="None"/>
    <m/>
    <s v="SR 426 to CR 419 Road Improvement P"/>
  </r>
  <r>
    <x v="0"/>
    <s v="50226-PE Florida Power Delivery"/>
    <x v="0"/>
    <s v="9/1/1901 00:00:00"/>
    <s v="Distribution Line - FL"/>
    <s v="1901"/>
    <s v="MX1675390"/>
    <x v="365"/>
    <s v="0101000 - Property, Plant, &amp; Equipm"/>
    <s v="D DIS 373-ZZ-STREET LIGHT&amp;SIG-50226"/>
    <x v="3"/>
    <x v="6"/>
    <s v="Distribution Lines"/>
    <s v="FL"/>
    <x v="1"/>
    <n v="0"/>
    <n v="0"/>
    <n v="0"/>
    <n v="0"/>
    <x v="0"/>
    <s v="DL:FL"/>
    <m/>
    <m/>
    <n v="1373"/>
    <m/>
    <m/>
    <s v="8/1/2021 00:00:00"/>
    <n v="1"/>
    <s v="RPA Preliminary Reversal Entry"/>
    <s v="BU - Distribution - FPC"/>
    <m/>
    <s v="Distribution Line - FL"/>
    <s v="Non-Unitized"/>
    <m/>
    <s v="Florida           "/>
    <s v="Florida           "/>
    <s v="3730 - None"/>
    <s v="None"/>
    <s v="FL-Unspecified-None-None-None"/>
    <s v="None"/>
    <m/>
    <s v="ALTA GATEWAY- SL"/>
  </r>
  <r>
    <x v="0"/>
    <s v="50226-PE Florida Power Delivery"/>
    <x v="0"/>
    <s v="9/1/1901 00:00:00"/>
    <s v="Distribution Line - FL"/>
    <s v="1901"/>
    <s v="MX2548395"/>
    <x v="365"/>
    <s v="0101000 - Property, Plant, &amp; Equipm"/>
    <s v="D DIS 373-ZZ-STREET LIGHT&amp;SIG-50226"/>
    <x v="3"/>
    <x v="6"/>
    <s v="Distribution Lines"/>
    <s v="FL"/>
    <x v="1"/>
    <n v="0"/>
    <n v="0"/>
    <n v="0"/>
    <n v="0"/>
    <x v="0"/>
    <s v="DL:FL"/>
    <m/>
    <m/>
    <n v="1373"/>
    <m/>
    <m/>
    <s v="8/1/2021 00:00:00"/>
    <n v="1"/>
    <s v="RPA Preliminary Reversal Entry"/>
    <s v="BU - Distribution - FPC"/>
    <m/>
    <s v="Distribution Line - FL"/>
    <s v="Non-Unitized"/>
    <m/>
    <s v="Florida           "/>
    <s v="Florida           "/>
    <s v="3730 - None"/>
    <s v="None"/>
    <s v="FL-Unspecified-None-None-None"/>
    <s v="None"/>
    <m/>
    <s v="RGB_DOT_LAKE_COUNTY_238395-5-52-01_"/>
  </r>
  <r>
    <x v="0"/>
    <s v="50226-PE Florida Power Delivery"/>
    <x v="0"/>
    <s v="10/1/1901 00:00:00"/>
    <s v="Distribution Line - FL"/>
    <s v="1901"/>
    <s v="MX7030120"/>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DE_SPRING LAKE IMPROVEMENT"/>
  </r>
  <r>
    <x v="0"/>
    <s v="50226-PE Florida Power Delivery"/>
    <x v="0"/>
    <s v="4/1/1901 00:00:00"/>
    <s v="Distribution Line - FL"/>
    <s v="1901"/>
    <s v="MX7576073"/>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LED UPGRADE_CITY OF LONGWOOD_AREAS"/>
  </r>
  <r>
    <x v="0"/>
    <s v="50226-PE Florida Power Delivery"/>
    <x v="0"/>
    <s v="11/1/1901 00:00:00"/>
    <s v="Distribution Line - FL"/>
    <s v="1901"/>
    <s v="MX1761836"/>
    <x v="365"/>
    <s v="0101000 - Property, Plant, &amp; Equipm"/>
    <s v="D DIS 373-ZZ-STREET LIGHT&amp;SIG-50226"/>
    <x v="3"/>
    <x v="6"/>
    <s v="Distribution Lines"/>
    <s v="FL"/>
    <x v="1"/>
    <n v="0"/>
    <n v="0"/>
    <n v="0"/>
    <n v="0"/>
    <x v="0"/>
    <s v="DL:FL"/>
    <m/>
    <m/>
    <n v="1373"/>
    <m/>
    <m/>
    <s v="10/1/2019 00:00:00"/>
    <n v="1"/>
    <s v="UOP"/>
    <s v="BU - Distribution - FPC"/>
    <m/>
    <s v="Distribution Line - FL"/>
    <s v="Non-Unitized"/>
    <m/>
    <s v="Florida           "/>
    <s v="Florida           "/>
    <s v="3730 - None"/>
    <s v="None"/>
    <s v="FL-Unspecified-None-None-None"/>
    <s v="None"/>
    <m/>
    <s v="CHICKASAW TRL /PRADO AVE ROADWAY LI"/>
  </r>
  <r>
    <x v="0"/>
    <s v="50226-PE Florida Power Delivery"/>
    <x v="0"/>
    <s v="6/1/1901 00:00:00"/>
    <s v="Distribution Line - FL"/>
    <s v="1901"/>
    <s v="MX4277758"/>
    <x v="365"/>
    <s v="0101000 - Property, Plant, &amp; Equipm"/>
    <s v="D DIS 373-ZZ-STREET LIGHT&amp;SIG-50226"/>
    <x v="3"/>
    <x v="6"/>
    <s v="Distribution Lines"/>
    <s v="FL"/>
    <x v="1"/>
    <n v="2"/>
    <n v="0"/>
    <n v="0"/>
    <n v="0"/>
    <x v="0"/>
    <s v="DL:FL"/>
    <m/>
    <m/>
    <n v="1373"/>
    <m/>
    <m/>
    <s v="5/1/2020 00:00:00"/>
    <n v="1"/>
    <s v="UOP"/>
    <s v="BU - Distribution - FPC"/>
    <m/>
    <s v="Distribution Line - FL"/>
    <s v="Non-Unitized"/>
    <m/>
    <s v="Florida           "/>
    <s v="Florida           "/>
    <s v="3730 - None"/>
    <s v="None"/>
    <s v="FL-Unspecified-None-None-None"/>
    <s v="None"/>
    <m/>
    <s v="PLASTIC PLANT - 3 PHASE UPGRADE - W"/>
  </r>
  <r>
    <x v="0"/>
    <s v="50226-PE Florida Power Delivery"/>
    <x v="0"/>
    <s v="1/1/1901 00:00:00"/>
    <s v="Distribution Line - FL"/>
    <s v="1901"/>
    <s v="MX4356165"/>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WESMERE MAINTENANCE-CHE"/>
  </r>
  <r>
    <x v="0"/>
    <s v="50226-PE Florida Power Delivery"/>
    <x v="0"/>
    <s v="8/1/1901 00:00:00"/>
    <s v="Distribution Line - FL"/>
    <s v="1901"/>
    <s v="MX6024032"/>
    <x v="365"/>
    <s v="0101000 - Property, Plant, &amp; Equipm"/>
    <s v="D DIS 373-ZZ-STREET LIGHT&amp;SIG-50226"/>
    <x v="3"/>
    <x v="6"/>
    <s v="Distribution Lines"/>
    <s v="FL"/>
    <x v="1"/>
    <n v="59"/>
    <n v="0"/>
    <n v="0"/>
    <n v="0"/>
    <x v="0"/>
    <s v="DL:FL"/>
    <m/>
    <m/>
    <n v="1373"/>
    <m/>
    <m/>
    <s v="7/1/2020 00:00:00"/>
    <n v="1"/>
    <s v="UOP"/>
    <s v="BU - Distribution - FPC"/>
    <m/>
    <s v="Distribution Line - FL"/>
    <s v="Non-Unitized"/>
    <m/>
    <s v="Florida           "/>
    <s v="Florida           "/>
    <s v="3730 - None"/>
    <s v="None"/>
    <s v="FL-Unspecified-None-None-None"/>
    <s v="None"/>
    <m/>
    <s v="LED UPGRADE_WILLOW CREEK_MSBU 2217"/>
  </r>
  <r>
    <x v="0"/>
    <s v="50226-PE Florida Power Delivery"/>
    <x v="0"/>
    <s v="1/1/1901 00:00:00"/>
    <s v="Distribution Line - FL"/>
    <s v="1901"/>
    <s v="MX7926150"/>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LED UPGRADE_ HUNTERS CHASE CONDO AS"/>
  </r>
  <r>
    <x v="0"/>
    <s v="50226-PE Florida Power Delivery"/>
    <x v="0"/>
    <s v="1/1/1901 00:00:00"/>
    <s v="Distribution Line - FL"/>
    <s v="1901"/>
    <s v="MX4870593"/>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81"/>
  </r>
  <r>
    <x v="0"/>
    <s v="50226-PE Florida Power Delivery"/>
    <x v="0"/>
    <s v="1/1/1901 00:00:00"/>
    <s v="Distribution Line - FL"/>
    <s v="1901"/>
    <s v="MX4906892"/>
    <x v="365"/>
    <s v="0101000 - Property, Plant, &amp; Equipm"/>
    <s v="D DIS 373-ZZ-STREET LIGHT&amp;SIG-50226"/>
    <x v="3"/>
    <x v="6"/>
    <s v="Distribution Lines"/>
    <s v="FL"/>
    <x v="1"/>
    <n v="1"/>
    <n v="1245.04"/>
    <n v="1369.54"/>
    <n v="-124.5"/>
    <x v="0"/>
    <s v="DL:FL"/>
    <m/>
    <m/>
    <n v="1373"/>
    <m/>
    <m/>
    <s v="12/1/2020 00:00:00"/>
    <n v="1"/>
    <s v="RPA Preliminary Reversal Entry"/>
    <s v="BU - Distribution - FPC"/>
    <m/>
    <s v="Distribution Line - FL"/>
    <s v="Non-Unitized"/>
    <m/>
    <s v="Florida           "/>
    <s v="Florida           "/>
    <s v="3730 - None"/>
    <s v="None"/>
    <s v="FL-Unspecified-None-None-None"/>
    <s v="None"/>
    <m/>
    <s v="LED RETRO-FIT LIGHT STREET REPLACE"/>
  </r>
  <r>
    <x v="0"/>
    <s v="50226-PE Florida Power Delivery"/>
    <x v="0"/>
    <s v="1/1/1901 00:00:00"/>
    <s v="Distribution Line - FL"/>
    <s v="1901"/>
    <s v="MX4906967"/>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76"/>
  </r>
  <r>
    <x v="0"/>
    <s v="50226-PE Florida Power Delivery"/>
    <x v="0"/>
    <s v="6/1/1901 00:00:00"/>
    <s v="Distribution Line - FL"/>
    <s v="1901"/>
    <s v="MX5024721"/>
    <x v="365"/>
    <s v="0101000 - Property, Plant, &amp; Equipm"/>
    <s v="D DIS 373-ZZ-STREET LIGHT&amp;SIG-50226"/>
    <x v="3"/>
    <x v="6"/>
    <s v="Distribution Lines"/>
    <s v="FL"/>
    <x v="1"/>
    <n v="100"/>
    <n v="0"/>
    <n v="0"/>
    <n v="0"/>
    <x v="0"/>
    <s v="DL:FL"/>
    <m/>
    <m/>
    <n v="1373"/>
    <m/>
    <m/>
    <s v="5/1/2020 00:00:00"/>
    <n v="1"/>
    <s v="UOP"/>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3402095"/>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5/1/1901 00:00:00"/>
    <s v="Distribution Line - FL"/>
    <s v="1901"/>
    <s v="MX5637186"/>
    <x v="365"/>
    <s v="0101000 - Property, Plant, &amp; Equipm"/>
    <s v="D DIS 373-ZZ-STREET LIGHT&amp;SIG-50226"/>
    <x v="3"/>
    <x v="6"/>
    <s v="Distribution Lines"/>
    <s v="FL"/>
    <x v="1"/>
    <n v="127"/>
    <n v="0"/>
    <n v="0"/>
    <n v="0"/>
    <x v="0"/>
    <s v="DL:FL"/>
    <m/>
    <m/>
    <n v="1373"/>
    <m/>
    <m/>
    <s v="4/1/2020 00:00:00"/>
    <n v="1"/>
    <s v="UOP"/>
    <s v="BU - Distribution - FPC"/>
    <m/>
    <s v="Distribution Line - FL"/>
    <s v="Non-Unitized"/>
    <m/>
    <s v="Florida           "/>
    <s v="Florida           "/>
    <s v="3730 - None"/>
    <s v="None"/>
    <s v="FL-Unspecified-None-None-None"/>
    <s v="None"/>
    <m/>
    <s v="LED UPGRADE_CITY OF APOPKA MAP 1 &amp;"/>
  </r>
  <r>
    <x v="0"/>
    <s v="50226-PE Florida Power Delivery"/>
    <x v="0"/>
    <s v="8/1/1901 00:00:00"/>
    <s v="Distribution Line - FL"/>
    <s v="1901"/>
    <s v="MX7224611"/>
    <x v="365"/>
    <s v="0101000 - Property, Plant, &amp; Equipm"/>
    <s v="D DIS 373-ZZ-STREET LIGHT&amp;SIG-50226"/>
    <x v="3"/>
    <x v="6"/>
    <s v="Distribution Lines"/>
    <s v="FL"/>
    <x v="1"/>
    <n v="2"/>
    <n v="0"/>
    <n v="0"/>
    <n v="0"/>
    <x v="0"/>
    <s v="DL:FL"/>
    <m/>
    <m/>
    <n v="1373"/>
    <m/>
    <m/>
    <s v="7/1/2020 00:00:00"/>
    <n v="1"/>
    <s v="UOP"/>
    <s v="BU - Distribution - FPC"/>
    <m/>
    <s v="Distribution Line - FL"/>
    <s v="Non-Unitized"/>
    <m/>
    <s v="Florida           "/>
    <s v="Florida           "/>
    <s v="3730 - None"/>
    <s v="None"/>
    <s v="FL-Unspecified-None-None-None"/>
    <s v="None"/>
    <m/>
    <s v="SG-REPLACE EXISTING OH DISTRIBUTION"/>
  </r>
  <r>
    <x v="0"/>
    <s v="50226-PE Florida Power Delivery"/>
    <x v="0"/>
    <s v="6/1/1901 00:00:00"/>
    <s v="Distribution Line - FL"/>
    <s v="1901"/>
    <s v="MX7289697"/>
    <x v="365"/>
    <s v="0101000 - Property, Plant, &amp; Equipm"/>
    <s v="D DIS 373-ZZ-STREET LIGHT&amp;SIG-50226"/>
    <x v="3"/>
    <x v="6"/>
    <s v="Distribution Lines"/>
    <s v="FL"/>
    <x v="1"/>
    <n v="0"/>
    <n v="0"/>
    <n v="0"/>
    <n v="0"/>
    <x v="0"/>
    <s v="DL:FL"/>
    <m/>
    <m/>
    <n v="1373"/>
    <m/>
    <m/>
    <s v="5/1/2020 00:00:00"/>
    <n v="1"/>
    <s v="UOP"/>
    <s v="BU - Distribution - FPC"/>
    <m/>
    <s v="Distribution Line - FL"/>
    <s v="Non-Unitized"/>
    <m/>
    <s v="Florida           "/>
    <s v="Florida           "/>
    <s v="3730 - None"/>
    <s v="None"/>
    <s v="FL-Unspecified-None-None-None"/>
    <s v="None"/>
    <m/>
    <s v="GIP DC ZUBER NW 49TH AVE - PART"/>
  </r>
  <r>
    <x v="0"/>
    <s v="50226-PE Florida Power Delivery"/>
    <x v="0"/>
    <s v="12/4/2019 00:00:00"/>
    <s v="Distribution Line - FL"/>
    <s v="2019"/>
    <s v="MX4035745"/>
    <x v="365"/>
    <s v="0101000 - Property, Plant, &amp; Equipm"/>
    <s v="D DIS 373-ZZ-STREET LIGHT&amp;SIG-50226"/>
    <x v="3"/>
    <x v="6"/>
    <s v="Distribution Lines"/>
    <s v="FL"/>
    <x v="1"/>
    <n v="25"/>
    <n v="-25471.5"/>
    <n v="-3503.2200000000003"/>
    <n v="-21968.28"/>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1/1/1901 00:00:00"/>
    <s v="Distribution Line - FL"/>
    <s v="1901"/>
    <s v="MX5664573"/>
    <x v="365"/>
    <s v="0101000 - Property, Plant, &amp; Equipm"/>
    <s v="D DIS 373-ZZ-STREET LIGHT&amp;SIG-50226"/>
    <x v="3"/>
    <x v="6"/>
    <s v="Distribution Lines"/>
    <s v="FL"/>
    <x v="1"/>
    <n v="7"/>
    <n v="0"/>
    <n v="0"/>
    <n v="0"/>
    <x v="0"/>
    <s v="DL:FL"/>
    <m/>
    <m/>
    <n v="1373"/>
    <m/>
    <m/>
    <s v="12/1/2021 00:00:00"/>
    <n v="1"/>
    <s v="UOP"/>
    <s v="BU - Distribution - FPC"/>
    <m/>
    <s v="Distribution Line - FL"/>
    <s v="Non-Unitized"/>
    <m/>
    <s v="Florida           "/>
    <s v="Florida           "/>
    <s v="3730 - None"/>
    <s v="None"/>
    <s v="FL-Unspecified-None-None-None"/>
    <s v="None"/>
    <m/>
    <s v="ASPEN TRAIL - SL"/>
  </r>
  <r>
    <x v="0"/>
    <s v="50226-PE Florida Power Delivery"/>
    <x v="0"/>
    <s v="3/1/1901 00:00:00"/>
    <s v="Distribution Line - FL"/>
    <s v="1901"/>
    <s v="MX9404366"/>
    <x v="365"/>
    <s v="0101000 - Property, Plant, &amp; Equipm"/>
    <s v="D DIS 373-ZZ-STREET LIGHT&amp;SIG-50226"/>
    <x v="3"/>
    <x v="6"/>
    <s v="Distribution Lines"/>
    <s v="FL"/>
    <x v="1"/>
    <n v="0"/>
    <n v="0"/>
    <n v="0"/>
    <n v="0"/>
    <x v="0"/>
    <s v="DL:FL"/>
    <m/>
    <m/>
    <n v="1373"/>
    <m/>
    <m/>
    <s v="2/1/2021 00:00:00"/>
    <n v="1"/>
    <s v="UOP"/>
    <s v="BU - Distribution - FPC"/>
    <m/>
    <s v="Distribution Line - FL"/>
    <s v="Non-Unitized"/>
    <m/>
    <s v="Florida           "/>
    <s v="Florida           "/>
    <s v="3730 - None"/>
    <s v="None"/>
    <s v="FL-Unspecified-None-None-None"/>
    <s v="None"/>
    <m/>
    <s v="MEGGISON PH 8 - SL - REPLACEMENT"/>
  </r>
  <r>
    <x v="0"/>
    <s v="50226-PE Florida Power Delivery"/>
    <x v="0"/>
    <s v="9/1/1901 00:00:00"/>
    <s v="Distribution Line - FL"/>
    <s v="1901"/>
    <s v="MX9502896"/>
    <x v="365"/>
    <s v="0101000 - Property, Plant, &amp; Equipm"/>
    <s v="D DIS 373-ZZ-STREET LIGHT&amp;SIG-50226"/>
    <x v="3"/>
    <x v="6"/>
    <s v="Distribution Lines"/>
    <s v="FL"/>
    <x v="1"/>
    <n v="52"/>
    <n v="0"/>
    <n v="0"/>
    <n v="0"/>
    <x v="0"/>
    <s v="DL:FL"/>
    <m/>
    <m/>
    <n v="1373"/>
    <m/>
    <m/>
    <s v="8/1/2021 00:00:00"/>
    <n v="1"/>
    <s v="UOP"/>
    <s v="BU - Distribution - FPC"/>
    <m/>
    <s v="Distribution Line - FL"/>
    <s v="Non-Unitized"/>
    <m/>
    <s v="Florida           "/>
    <s v="Florida           "/>
    <s v="3730 - None"/>
    <s v="None"/>
    <s v="FL-Unspecified-None-None-None"/>
    <s v="None"/>
    <m/>
    <s v="LED UPGRADE_BRIDGEFORD CROSSING HOA"/>
  </r>
  <r>
    <x v="0"/>
    <s v="50226-PE Florida Power Delivery"/>
    <x v="0"/>
    <s v="1/1/1901 00:00:00"/>
    <s v="Distribution Line - FL"/>
    <s v="1901"/>
    <s v="MX7380073"/>
    <x v="365"/>
    <s v="0101000 - Property, Plant, &amp; Equipm"/>
    <s v="D DIS 373-ZZ-STREET LIGHT&amp;SIG-50226"/>
    <x v="3"/>
    <x v="6"/>
    <s v="Distribution Lines"/>
    <s v="FL"/>
    <x v="1"/>
    <n v="5"/>
    <n v="-3783.87"/>
    <n v="-4162.26"/>
    <n v="378.39"/>
    <x v="0"/>
    <s v="DL:FL"/>
    <m/>
    <m/>
    <n v="1373"/>
    <m/>
    <m/>
    <s v="12/1/2021 00:00:00"/>
    <n v="1"/>
    <s v="UOP"/>
    <s v="BU - Distribution - FPC"/>
    <m/>
    <s v="Distribution Line - FL"/>
    <s v="Non-Unitized"/>
    <m/>
    <s v="Florida           "/>
    <s v="Florida           "/>
    <s v="3730 - None"/>
    <s v="None"/>
    <s v="FL-Unspecified-None-None-None"/>
    <s v="None"/>
    <m/>
    <s v="Relocate to Clear Pedestrian Bridge"/>
  </r>
  <r>
    <x v="0"/>
    <s v="50226-PE Florida Power Delivery"/>
    <x v="0"/>
    <s v="1/1/1901 00:00:00"/>
    <s v="Distribution Line - FL"/>
    <s v="1901"/>
    <s v="MX9919080"/>
    <x v="365"/>
    <s v="0101000 - Property, Plant, &amp; Equipm"/>
    <s v="D DIS 373-ZZ-STREET LIGHT&amp;SIG-50226"/>
    <x v="3"/>
    <x v="6"/>
    <s v="Distribution Lines"/>
    <s v="FL"/>
    <x v="1"/>
    <n v="1"/>
    <n v="-37.200000000000003"/>
    <n v="-40.92"/>
    <n v="3.72"/>
    <x v="0"/>
    <s v="DL:FL"/>
    <m/>
    <m/>
    <n v="1373"/>
    <m/>
    <m/>
    <s v="12/1/2021 00:00:00"/>
    <n v="1"/>
    <s v="UOP"/>
    <s v="BU - Distribution - FPC"/>
    <m/>
    <s v="Distribution Line - FL"/>
    <s v="Non-Unitized"/>
    <m/>
    <s v="Florida           "/>
    <s v="Florida           "/>
    <s v="3730 - None"/>
    <s v="None"/>
    <s v="FL-Unspecified-None-None-None"/>
    <s v="None"/>
    <m/>
    <s v="LOAD GROWTH, LOAD TRANSFER AND TIE"/>
  </r>
  <r>
    <x v="0"/>
    <s v="50226-PE Florida Power Delivery"/>
    <x v="0"/>
    <s v="12/1/1901 00:00:00"/>
    <s v="Distribution Line - FL"/>
    <s v="1901"/>
    <s v="MX9840738"/>
    <x v="365"/>
    <s v="0101000 - Property, Plant, &amp; Equipm"/>
    <s v="D DIS 373-ZZ-STREET LIGHT&amp;SIG-50226"/>
    <x v="3"/>
    <x v="6"/>
    <s v="Distribution Lines"/>
    <s v="FL"/>
    <x v="1"/>
    <n v="42"/>
    <n v="-14553.210000000001"/>
    <n v="-16008.53"/>
    <n v="1455.32"/>
    <x v="0"/>
    <s v="DL:FL"/>
    <m/>
    <m/>
    <n v="1373"/>
    <m/>
    <m/>
    <s v="11/1/2021 00:00:00"/>
    <n v="1"/>
    <s v="UOP"/>
    <s v="BU - Distribution - FPC"/>
    <m/>
    <s v="Distribution Line - FL"/>
    <s v="Non-Unitized"/>
    <m/>
    <s v="Florida           "/>
    <s v="Florida           "/>
    <s v="3730 - None"/>
    <s v="None"/>
    <s v="FL-Unspecified-None-None-None"/>
    <s v="None"/>
    <m/>
    <s v="LED_UPGRADE_GLEN EAGLES_COA_1_OF_PH"/>
  </r>
  <r>
    <x v="0"/>
    <s v="50226-PE Florida Power Delivery"/>
    <x v="0"/>
    <s v="1/1/1901 00:00:00"/>
    <s v="Distribution Line - FL"/>
    <s v="1901"/>
    <s v="MX8281247"/>
    <x v="365"/>
    <s v="0101000 - Property, Plant, &amp; Equipm"/>
    <s v="D DIS 373-ZZ-STREET LIGHT&amp;SIG-50226"/>
    <x v="3"/>
    <x v="6"/>
    <s v="Distribution Lines"/>
    <s v="FL"/>
    <x v="1"/>
    <n v="1"/>
    <n v="-2065.12"/>
    <n v="-2271.63"/>
    <n v="206.51"/>
    <x v="0"/>
    <s v="DL:FL"/>
    <m/>
    <m/>
    <n v="1373"/>
    <m/>
    <m/>
    <s v="12/1/2021 00:00:00"/>
    <n v="1"/>
    <s v="UOP"/>
    <s v="BU - Distribution - FPC"/>
    <m/>
    <s v="Distribution Line - FL"/>
    <s v="Non-Unitized"/>
    <m/>
    <s v="Florida           "/>
    <s v="Florida           "/>
    <s v="3730 - None"/>
    <s v="None"/>
    <s v="FL-Unspecified-None-None-None"/>
    <s v="None"/>
    <m/>
    <s v="MORGAN RD SUB - Land-O-Lakes Blvd ("/>
  </r>
  <r>
    <x v="0"/>
    <s v="50226-PE Florida Power Delivery"/>
    <x v="0"/>
    <s v="6/1/1901 00:00:00"/>
    <s v="Distribution Line - FL"/>
    <s v="1901"/>
    <s v="MX3356380"/>
    <x v="365"/>
    <s v="0101000 - Property, Plant, &amp; Equipm"/>
    <s v="D DIS 373-ZZ-STREET LIGHT&amp;SIG-50226"/>
    <x v="3"/>
    <x v="6"/>
    <s v="Distribution Lines"/>
    <s v="FL"/>
    <x v="1"/>
    <n v="78"/>
    <n v="-27091.74"/>
    <n v="-29800.91"/>
    <n v="2709.17"/>
    <x v="0"/>
    <s v="DL:FL"/>
    <m/>
    <m/>
    <n v="1373"/>
    <m/>
    <m/>
    <s v="5/1/2022 00:00:00"/>
    <n v="1"/>
    <s v="UOP"/>
    <s v="BU - Distribution - FPC"/>
    <m/>
    <s v="Distribution Line - FL"/>
    <s v="Non-Unitized"/>
    <m/>
    <s v="Florida           "/>
    <s v="Florida           "/>
    <s v="3730 - None"/>
    <s v="None"/>
    <s v="FL-Unspecified-None-None-None"/>
    <s v="None"/>
    <m/>
    <s v="LED UPGRADE_CITY OF OVEIDO Area 58"/>
  </r>
  <r>
    <x v="0"/>
    <s v="50226-PE Florida Power Delivery"/>
    <x v="0"/>
    <s v="6/1/1901 00:00:00"/>
    <s v="Distribution Line - FL"/>
    <s v="1901"/>
    <s v="MX3356397"/>
    <x v="365"/>
    <s v="0101000 - Property, Plant, &amp; Equipm"/>
    <s v="D DIS 373-ZZ-STREET LIGHT&amp;SIG-50226"/>
    <x v="3"/>
    <x v="6"/>
    <s v="Distribution Lines"/>
    <s v="FL"/>
    <x v="1"/>
    <n v="212"/>
    <n v="-73703.92"/>
    <n v="-81074.31"/>
    <n v="7370.39"/>
    <x v="0"/>
    <s v="DL:FL"/>
    <m/>
    <m/>
    <n v="1373"/>
    <m/>
    <m/>
    <s v="5/1/2022 00:00:00"/>
    <n v="1"/>
    <s v="UOP"/>
    <s v="BU - Distribution - FPC"/>
    <m/>
    <s v="Distribution Line - FL"/>
    <s v="Non-Unitized"/>
    <m/>
    <s v="Florida           "/>
    <s v="Florida           "/>
    <s v="3730 - None"/>
    <s v="None"/>
    <s v="FL-Unspecified-None-None-None"/>
    <s v="None"/>
    <m/>
    <s v="LED UPGRADE_CITY OF OVEIDO Area 59"/>
  </r>
  <r>
    <x v="0"/>
    <s v="50226-PE Florida Power Delivery"/>
    <x v="0"/>
    <s v="6/1/1901 00:00:00"/>
    <s v="Distribution Line - FL"/>
    <s v="1901"/>
    <s v="MX0000796"/>
    <x v="365"/>
    <s v="0101000 - Property, Plant, &amp; Equipm"/>
    <s v="D DIS 373-ZZ-STREET LIGHT&amp;SIG-50226"/>
    <x v="3"/>
    <x v="6"/>
    <s v="Distribution Lines"/>
    <s v="FL"/>
    <x v="1"/>
    <n v="1"/>
    <n v="-159.9"/>
    <n v="-175.89000000000001"/>
    <n v="15.99"/>
    <x v="0"/>
    <s v="DL:FL"/>
    <m/>
    <m/>
    <n v="1373"/>
    <m/>
    <m/>
    <s v="5/1/2022 00:00:00"/>
    <n v="1"/>
    <s v="UOP"/>
    <s v="BU - Distribution - FPC"/>
    <m/>
    <s v="Distribution Line - FL"/>
    <s v="Non-Unitized"/>
    <m/>
    <s v="Florida           "/>
    <s v="Florida           "/>
    <s v="3730 - None"/>
    <s v="None"/>
    <s v="FL-Unspecified-None-None-None"/>
    <s v="None"/>
    <m/>
    <s v="442726833_AUDUBON_LONGWOOD"/>
  </r>
  <r>
    <x v="0"/>
    <s v="50226-PE Florida Power Delivery"/>
    <x v="0"/>
    <s v="5/1/1901 00:00:00"/>
    <s v="Distribution Line - FL"/>
    <s v="1901"/>
    <s v="MX1672728"/>
    <x v="365"/>
    <s v="0101000 - Property, Plant, &amp; Equipm"/>
    <s v="D DIS 373-ZZ-STREET LIGHT&amp;SIG-50226"/>
    <x v="3"/>
    <x v="6"/>
    <s v="Distribution Lines"/>
    <s v="FL"/>
    <x v="1"/>
    <n v="32"/>
    <n v="-20088.48"/>
    <n v="-22097.33"/>
    <n v="2008.8500000000001"/>
    <x v="0"/>
    <s v="DL:FL"/>
    <m/>
    <m/>
    <n v="1373"/>
    <m/>
    <m/>
    <s v="4/1/2022 00:00:00"/>
    <n v="1"/>
    <s v="UOP"/>
    <s v="BU - Distribution - FPC"/>
    <m/>
    <s v="Distribution Line - FL"/>
    <s v="Non-Unitized"/>
    <m/>
    <s v="Florida           "/>
    <s v="Florida           "/>
    <s v="3730 - None"/>
    <s v="None"/>
    <s v="FL-Unspecified-None-None-None"/>
    <s v="None"/>
    <m/>
    <s v="OC_PALM PAKWAY PART 2"/>
  </r>
  <r>
    <x v="0"/>
    <s v="50226-PE Florida Power Delivery"/>
    <x v="0"/>
    <s v="8/1/1901 00:00:00"/>
    <s v="Distribution Line - FL"/>
    <s v="1901"/>
    <s v="MX5170476"/>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OSCEOLA CNTY_HAMMOCK TR"/>
  </r>
  <r>
    <x v="0"/>
    <s v="50226-PE Florida Power Delivery"/>
    <x v="0"/>
    <s v="8/1/1901 00:00:00"/>
    <s v="Distribution Line - FL"/>
    <s v="1901"/>
    <s v="MX7656796"/>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CITY OF LONGWOOD_AREAS"/>
  </r>
  <r>
    <x v="0"/>
    <s v="50226-PE Florida Power Delivery"/>
    <x v="0"/>
    <s v="8/1/1901 00:00:00"/>
    <s v="Distribution Line - FL"/>
    <s v="1901"/>
    <s v="MX8318398"/>
    <x v="365"/>
    <s v="0101000 - Property, Plant, &amp; Equipm"/>
    <s v="D DIS 373-ZZ-STREET LIGHT&amp;SIG-50226"/>
    <x v="3"/>
    <x v="6"/>
    <s v="Distribution Lines"/>
    <s v="FL"/>
    <x v="1"/>
    <n v="2"/>
    <n v="0"/>
    <n v="0"/>
    <n v="0"/>
    <x v="0"/>
    <s v="DL:FL"/>
    <m/>
    <m/>
    <n v="1373"/>
    <m/>
    <m/>
    <s v="7/1/2021 00:00:00"/>
    <n v="1"/>
    <s v="UOP"/>
    <s v="BU - Distribution - FPC"/>
    <m/>
    <s v="Distribution Line - FL"/>
    <s v="Non-Unitized"/>
    <m/>
    <s v="Florida           "/>
    <s v="Florida           "/>
    <s v="3730 - None"/>
    <s v="None"/>
    <s v="FL-Unspecified-None-None-None"/>
    <s v="None"/>
    <m/>
    <s v="CASSIDY - HAMMOCK RESERVE PH 1 - OH"/>
  </r>
  <r>
    <x v="0"/>
    <s v="50226-PE Florida Power Delivery"/>
    <x v="0"/>
    <s v="8/1/1901 00:00:00"/>
    <s v="Distribution Line - FL"/>
    <s v="1901"/>
    <s v="MX7055369"/>
    <x v="365"/>
    <s v="0101000 - Property, Plant, &amp; Equipm"/>
    <s v="D DIS 373-ZZ-STREET LIGHT&amp;SIG-50226"/>
    <x v="3"/>
    <x v="6"/>
    <s v="Distribution Lines"/>
    <s v="FL"/>
    <x v="1"/>
    <n v="1"/>
    <n v="15578"/>
    <n v="17135.8"/>
    <n v="-1557.8"/>
    <x v="0"/>
    <s v="DL:FL"/>
    <m/>
    <m/>
    <n v="1373"/>
    <m/>
    <m/>
    <s v="7/1/2021 00:00:00"/>
    <n v="1"/>
    <s v="RPA Preliminary Reversal Entry"/>
    <s v="BU - Distribution - FPC"/>
    <m/>
    <s v="Distribution Line - FL"/>
    <s v="Non-Unitized"/>
    <m/>
    <s v="Florida           "/>
    <s v="Florida           "/>
    <s v="3730 - None"/>
    <s v="None"/>
    <s v="FL-Unspecified-None-None-None"/>
    <s v="None"/>
    <m/>
    <s v="LED UPGRADE_OAKHURST HOA OF VOLUSIA"/>
  </r>
  <r>
    <x v="0"/>
    <s v="50226-PE Florida Power Delivery"/>
    <x v="0"/>
    <s v="8/1/1901 00:00:00"/>
    <s v="Distribution Line - FL"/>
    <s v="1901"/>
    <s v="MX7246752"/>
    <x v="365"/>
    <s v="0101000 - Property, Plant, &amp; Equipm"/>
    <s v="D DIS 373-ZZ-STREET LIGHT&amp;SIG-50226"/>
    <x v="3"/>
    <x v="6"/>
    <s v="Distribution Lines"/>
    <s v="FL"/>
    <x v="1"/>
    <n v="1"/>
    <n v="1404.31"/>
    <n v="1544.74"/>
    <n v="-140.43"/>
    <x v="0"/>
    <s v="DL:FL"/>
    <m/>
    <m/>
    <n v="1373"/>
    <m/>
    <m/>
    <s v="7/1/2021 00:00:00"/>
    <n v="1"/>
    <s v="RPA Preliminary Reversal Entry"/>
    <s v="BU - Distribution - FPC"/>
    <m/>
    <s v="Distribution Line - FL"/>
    <s v="Non-Unitized"/>
    <m/>
    <s v="Florida           "/>
    <s v="Florida           "/>
    <s v="3730 - None"/>
    <s v="None"/>
    <s v="FL-Unspecified-None-None-None"/>
    <s v="None"/>
    <m/>
    <s v="1519 N. Woodland Blvd / NEW BANK"/>
  </r>
  <r>
    <x v="0"/>
    <s v="50226-PE Florida Power Delivery"/>
    <x v="0"/>
    <s v="2/1/1901 00:00:00"/>
    <s v="Distribution Line - FL"/>
    <s v="1901"/>
    <s v="MX1370581"/>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S_CITRUS WORLD"/>
  </r>
  <r>
    <x v="0"/>
    <s v="50226-PE Florida Power Delivery"/>
    <x v="0"/>
    <s v="1/1/1901 00:00:00"/>
    <s v="Distribution Line - FL"/>
    <s v="1901"/>
    <s v="MX5992978"/>
    <x v="365"/>
    <s v="0101000 - Property, Plant, &amp; Equipm"/>
    <s v="D DIS 373-ZZ-STREET LIGHT&amp;SIG-50226"/>
    <x v="3"/>
    <x v="6"/>
    <s v="Distribution Lines"/>
    <s v="FL"/>
    <x v="1"/>
    <n v="6"/>
    <n v="-2562.1799999999998"/>
    <n v="-2818.4"/>
    <n v="256.22000000000003"/>
    <x v="0"/>
    <s v="DL:FL"/>
    <m/>
    <m/>
    <n v="1373"/>
    <m/>
    <m/>
    <s v="12/1/2021 00:00:00"/>
    <n v="1"/>
    <s v="UOP"/>
    <s v="BU - Distribution - FPC"/>
    <m/>
    <s v="Distribution Line - FL"/>
    <s v="Non-Unitized"/>
    <m/>
    <s v="Florida           "/>
    <s v="Florida           "/>
    <s v="3730 - None"/>
    <s v="None"/>
    <s v="FL-Unspecified-None-None-None"/>
    <s v="None"/>
    <m/>
    <s v="CITY OF GROVELAND - BROAD ST DECO L"/>
  </r>
  <r>
    <x v="0"/>
    <s v="50226-PE Florida Power Delivery"/>
    <x v="0"/>
    <s v="1/1/1901 00:00:00"/>
    <s v="Distribution Line - FL"/>
    <s v="1901"/>
    <s v="MX6106105"/>
    <x v="365"/>
    <s v="0101000 - Property, Plant, &amp; Equipm"/>
    <s v="D DIS 373-ZZ-STREET LIGHT&amp;SIG-50226"/>
    <x v="3"/>
    <x v="6"/>
    <s v="Distribution Lines"/>
    <s v="FL"/>
    <x v="1"/>
    <n v="0"/>
    <n v="0"/>
    <n v="0"/>
    <n v="0"/>
    <x v="0"/>
    <s v="DL:FL"/>
    <m/>
    <m/>
    <n v="1373"/>
    <m/>
    <m/>
    <s v="12/1/2021 00:00:00"/>
    <n v="1"/>
    <s v="UOP"/>
    <s v="BU - Distribution - FPC"/>
    <m/>
    <s v="Distribution Line - FL"/>
    <s v="Non-Unitized"/>
    <m/>
    <s v="Florida           "/>
    <s v="Florida           "/>
    <s v="3730 - None"/>
    <s v="None"/>
    <s v="FL-Unspecified-None-None-None"/>
    <s v="None"/>
    <m/>
    <s v="LED UPGRADE_CROSS CREEK OF OCOEE HO"/>
  </r>
  <r>
    <x v="0"/>
    <s v="50226-PE Florida Power Delivery"/>
    <x v="0"/>
    <s v="1/1/1901 00:00:00"/>
    <s v="Distribution Line - FL"/>
    <s v="1901"/>
    <s v="MX3033039"/>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Utility/Storage Yard**AREA LIGHT"/>
  </r>
  <r>
    <x v="0"/>
    <s v="50226-PE Florida Power Delivery"/>
    <x v="0"/>
    <s v="1/1/1901 00:00:00"/>
    <s v="Distribution Line - FL"/>
    <s v="1901"/>
    <s v="MX3778168"/>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2095603"/>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HIDDEN BEACH (26) LIGHT POLE AND FI"/>
  </r>
  <r>
    <x v="0"/>
    <s v="50226-PE Florida Power Delivery"/>
    <x v="0"/>
    <s v="10/1/1901 00:00:00"/>
    <s v="Distribution Line - FL"/>
    <s v="1901"/>
    <s v="MX4928070"/>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DE_MANHEIM ORLANDO (ORL)"/>
  </r>
  <r>
    <x v="0"/>
    <s v="50226-PE Florida Power Delivery"/>
    <x v="0"/>
    <s v="10/1/1901 00:00:00"/>
    <s v="Distribution Line - FL"/>
    <s v="1901"/>
    <s v="MX6258534"/>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DE CITY OF ST PETE AREA 72"/>
  </r>
  <r>
    <x v="0"/>
    <s v="50226-PE Florida Power Delivery"/>
    <x v="0"/>
    <s v="10/1/1901 00:00:00"/>
    <s v="Distribution Line - FL"/>
    <s v="1901"/>
    <s v="MX1761836"/>
    <x v="365"/>
    <s v="0101000 - Property, Plant, &amp; Equipm"/>
    <s v="D DIS 373-ZZ-STREET LIGHT&amp;SIG-50226"/>
    <x v="3"/>
    <x v="6"/>
    <s v="Distribution Lines"/>
    <s v="FL"/>
    <x v="1"/>
    <n v="1"/>
    <n v="928.53"/>
    <n v="1021.38"/>
    <n v="-92.850000000000009"/>
    <x v="0"/>
    <s v="DL:FL"/>
    <m/>
    <m/>
    <n v="1373"/>
    <m/>
    <m/>
    <s v="9/1/2020 00:00:00"/>
    <n v="1"/>
    <s v="RPA Preliminary Reversal Entry"/>
    <s v="BU - Distribution - FPC"/>
    <m/>
    <s v="Distribution Line - FL"/>
    <s v="Non-Unitized"/>
    <m/>
    <s v="Florida           "/>
    <s v="Florida           "/>
    <s v="3730 - None"/>
    <s v="None"/>
    <s v="FL-Unspecified-None-None-None"/>
    <s v="None"/>
    <m/>
    <s v="CHICKASAW TRL /PRADO AVE ROADWAY LI"/>
  </r>
  <r>
    <x v="0"/>
    <s v="50226-PE Florida Power Delivery"/>
    <x v="0"/>
    <s v="1/1/1901 00:00:00"/>
    <s v="Distribution Line - FL"/>
    <s v="1901"/>
    <s v="MX4906935"/>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7"/>
  </r>
  <r>
    <x v="0"/>
    <s v="50226-PE Florida Power Delivery"/>
    <x v="0"/>
    <s v="3/1/1901 00:00:00"/>
    <s v="Distribution Line - FL"/>
    <s v="1901"/>
    <s v="MX7055369"/>
    <x v="365"/>
    <s v="0101000 - Property, Plant, &amp; Equipm"/>
    <s v="D DIS 373-ZZ-STREET LIGHT&amp;SIG-50226"/>
    <x v="3"/>
    <x v="6"/>
    <s v="Distribution Lines"/>
    <s v="FL"/>
    <x v="1"/>
    <n v="50"/>
    <n v="-15578"/>
    <n v="-17135.8"/>
    <n v="1557.8"/>
    <x v="0"/>
    <s v="DL:FL"/>
    <m/>
    <m/>
    <n v="1373"/>
    <m/>
    <m/>
    <s v="2/1/2021 00:00:00"/>
    <n v="1"/>
    <s v="UOP"/>
    <s v="BU - Distribution - FPC"/>
    <m/>
    <s v="Distribution Line - FL"/>
    <s v="Non-Unitized"/>
    <m/>
    <s v="Florida           "/>
    <s v="Florida           "/>
    <s v="3730 - None"/>
    <s v="None"/>
    <s v="FL-Unspecified-None-None-None"/>
    <s v="None"/>
    <m/>
    <s v="LED UPGRADE_OAKHURST HOA OF VOLUSIA"/>
  </r>
  <r>
    <x v="0"/>
    <s v="50226-PE Florida Power Delivery"/>
    <x v="0"/>
    <s v="1/1/1901 00:00:00"/>
    <s v="Distribution Line - FL"/>
    <s v="1901"/>
    <s v="MX441457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ST. PETERSBURG AREA 44"/>
  </r>
  <r>
    <x v="0"/>
    <s v="50226-PE Florida Power Delivery"/>
    <x v="0"/>
    <s v="1/1/1962 00:00:00"/>
    <s v="Distribution Line - FL"/>
    <s v="1962"/>
    <s v="MX3418251"/>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AREA LIGHT PRIVATE REMOVE/INSTALL"/>
  </r>
  <r>
    <x v="0"/>
    <s v="50226-PE Florida Power Delivery"/>
    <x v="0"/>
    <s v="3/1/1901 00:00:00"/>
    <s v="Distribution Line - FL"/>
    <s v="1901"/>
    <s v="MX2850584"/>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CAGAN CROSSINGS TOWN CENTER LEDUPGR"/>
  </r>
  <r>
    <x v="0"/>
    <s v="50226-PE Florida Power Delivery"/>
    <x v="0"/>
    <s v="11/1/1901 00:00:00"/>
    <s v="Distribution Line - FL"/>
    <s v="1901"/>
    <s v="MX6880367"/>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LED UPGRADE_CITY OF DEBARY HWY 17-9"/>
  </r>
  <r>
    <x v="0"/>
    <s v="50226-PE Florida Power Delivery"/>
    <x v="0"/>
    <s v="8/1/1901 00:00:00"/>
    <s v="Distribution Line - FL"/>
    <s v="1901"/>
    <s v="MX7673434"/>
    <x v="365"/>
    <s v="0101000 - Property, Plant, &amp; Equipm"/>
    <s v="D DIS 373-ZZ-STREET LIGHT&amp;SIG-50226"/>
    <x v="3"/>
    <x v="6"/>
    <s v="Distribution Lines"/>
    <s v="FL"/>
    <x v="1"/>
    <n v="1"/>
    <n v="314.40000000000003"/>
    <n v="345.84000000000003"/>
    <n v="-31.44"/>
    <x v="0"/>
    <s v="DL:FL"/>
    <m/>
    <m/>
    <n v="1373"/>
    <m/>
    <m/>
    <s v="7/1/2022 00:00:00"/>
    <n v="1"/>
    <s v="SPP_FH_ULMERTON_J240_part 2_29 poles"/>
    <s v="BU - Distribution - FPC"/>
    <m/>
    <s v="Distribution Line - FL"/>
    <s v="Non-Unitized"/>
    <m/>
    <s v="Florida           "/>
    <s v="Florida           "/>
    <s v="3730 - None"/>
    <s v="None"/>
    <s v="FL-Unspecified-None-None-None"/>
    <s v="None"/>
    <m/>
    <s v="SPP_FH_ULMERTON_J240_part 2_51 pole"/>
  </r>
  <r>
    <x v="0"/>
    <s v="50226-PE Florida Power Delivery"/>
    <x v="0"/>
    <s v="9/1/1901 00:00:00"/>
    <s v="Distribution Line - FL"/>
    <s v="1901"/>
    <s v="MX2287277"/>
    <x v="365"/>
    <s v="0101000 - Property, Plant, &amp; Equipm"/>
    <s v="D DIS 373-ZZ-STREET LIGHT&amp;SIG-50226"/>
    <x v="3"/>
    <x v="6"/>
    <s v="Distribution Lines"/>
    <s v="FL"/>
    <x v="1"/>
    <n v="4"/>
    <n v="-1242.44"/>
    <n v="-1366.68"/>
    <n v="124.24000000000001"/>
    <x v="0"/>
    <s v="DL:FL"/>
    <m/>
    <m/>
    <n v="1373"/>
    <m/>
    <m/>
    <s v="8/1/2022 00:00:00"/>
    <n v="1"/>
    <s v="UOP"/>
    <s v="BU - Distribution - FPC"/>
    <m/>
    <s v="Distribution Line - FL"/>
    <s v="Non-Unitized"/>
    <m/>
    <s v="Florida           "/>
    <s v="Florida           "/>
    <s v="3730 - None"/>
    <s v="None"/>
    <s v="FL-Unspecified-None-None-None"/>
    <s v="None"/>
    <m/>
    <s v="ANCLOTE TO TARPON SPRINGS - NEW 230"/>
  </r>
  <r>
    <x v="0"/>
    <s v="50226-PE Florida Power Delivery"/>
    <x v="0"/>
    <s v="9/1/1901 00:00:00"/>
    <s v="Distribution Line - FL"/>
    <s v="1901"/>
    <s v="MX3356424"/>
    <x v="365"/>
    <s v="0101000 - Property, Plant, &amp; Equipm"/>
    <s v="D DIS 373-ZZ-STREET LIGHT&amp;SIG-50226"/>
    <x v="3"/>
    <x v="6"/>
    <s v="Distribution Lines"/>
    <s v="FL"/>
    <x v="1"/>
    <n v="297"/>
    <n v="-89478.180000000008"/>
    <n v="-98426"/>
    <n v="8947.82"/>
    <x v="0"/>
    <s v="DL:FL"/>
    <m/>
    <m/>
    <n v="1373"/>
    <m/>
    <m/>
    <s v="8/1/2022 00:00:00"/>
    <n v="1"/>
    <s v="UOP"/>
    <s v="BU - Distribution - FPC"/>
    <m/>
    <s v="Distribution Line - FL"/>
    <s v="Non-Unitized"/>
    <m/>
    <s v="Florida           "/>
    <s v="Florida           "/>
    <s v="3730 - None"/>
    <s v="None"/>
    <s v="FL-Unspecified-None-None-None"/>
    <s v="None"/>
    <m/>
    <s v="LED UPGRADE_CITY OF OVEIDO Area 66"/>
  </r>
  <r>
    <x v="0"/>
    <s v="50226-PE Florida Power Delivery"/>
    <x v="0"/>
    <s v="10/24/2022 00:00:00"/>
    <s v="Distribution Line - FL"/>
    <s v="2022"/>
    <s v="MX5639021"/>
    <x v="365"/>
    <s v="0106000 - Comp Const Unclassified-E"/>
    <s v="D DIS 373-ZZ-STREET LIGHT&amp;SIG-50226"/>
    <x v="0"/>
    <x v="6"/>
    <s v="Distribution Lines"/>
    <s v="FL"/>
    <x v="1"/>
    <n v="1"/>
    <n v="-84755.73"/>
    <n v="-1833.56"/>
    <n v="-82922.17"/>
    <x v="0"/>
    <s v="DL:FL"/>
    <m/>
    <m/>
    <n v="1373"/>
    <m/>
    <m/>
    <s v="10/1/2022 00:00:00"/>
    <n v="1"/>
    <s v="LED UPGRADE_PARADISE PALMS RESORT HOA_AREAS 5-10"/>
    <s v="BU - Distribution - FPC"/>
    <m/>
    <s v="Distribution Line - FL"/>
    <s v="Non-Unitized"/>
    <m/>
    <s v="Florida           "/>
    <s v="Florida           "/>
    <s v="3730 - None"/>
    <s v="None"/>
    <s v="FL-Unspecified-None-None-None"/>
    <s v="None"/>
    <m/>
    <s v="LED UPGRADE_PARADISE PALMS RESORT H"/>
  </r>
  <r>
    <x v="0"/>
    <s v="50226-PE Florida Power Delivery"/>
    <x v="0"/>
    <s v="4/25/2022 00:00:00"/>
    <s v="Distribution Line - FL"/>
    <s v="2022"/>
    <s v="MX0001640"/>
    <x v="365"/>
    <s v="0106000 - Comp Const Unclassified-E"/>
    <s v="D DIS 373-ZZ-STREET LIGHT&amp;SIG-50226"/>
    <x v="0"/>
    <x v="6"/>
    <s v="Distribution Lines"/>
    <s v="FL"/>
    <x v="1"/>
    <n v="1"/>
    <n v="0.82000000000000006"/>
    <n v="0.02"/>
    <n v="0.8"/>
    <x v="0"/>
    <s v="DL:FL"/>
    <m/>
    <m/>
    <n v="1373"/>
    <m/>
    <m/>
    <s v="12/1/2022 00:00:00"/>
    <n v="1"/>
    <s v="TUG_443101755_PALMETTO AVE._DL"/>
    <s v="BU - Distribution - FPC"/>
    <m/>
    <s v="Distribution Line - FL"/>
    <s v="Non-Unitized"/>
    <m/>
    <s v="Florida           "/>
    <s v="Florida           "/>
    <s v="3730 - None"/>
    <s v="None"/>
    <s v="FL-Unspecified-None-None-None"/>
    <s v="None"/>
    <m/>
    <s v="TUG_443101755_PALMETTO AVE._DL"/>
  </r>
  <r>
    <x v="0"/>
    <s v="50226-PE Florida Power Delivery"/>
    <x v="0"/>
    <s v="6/30/2022 00:00:00"/>
    <s v="Distribution Line - FL"/>
    <s v="2022"/>
    <s v="MX9964914"/>
    <x v="365"/>
    <s v="0106000 - Comp Const Unclassified-E"/>
    <s v="D DIS 373-ZZ-STREET LIGHT&amp;SIG-50226"/>
    <x v="0"/>
    <x v="6"/>
    <s v="Distribution Lines"/>
    <s v="FL"/>
    <x v="1"/>
    <n v="1"/>
    <n v="46.4"/>
    <n v="1"/>
    <n v="45.4"/>
    <x v="0"/>
    <s v="DL:FL"/>
    <m/>
    <m/>
    <n v="1373"/>
    <m/>
    <m/>
    <s v="12/1/2022 00:00:00"/>
    <n v="1"/>
    <s v="DUB FL2316; WEWC-1 Line; DISTRIBUTION CREW; Relocation of distribution facilities along Bear Gully Rd"/>
    <s v="BU - Distribution - FPC"/>
    <m/>
    <s v="Distribution Line - FL"/>
    <s v="Non-Unitized"/>
    <m/>
    <s v="Florida           "/>
    <s v="Florida           "/>
    <s v="3730 - None"/>
    <s v="None"/>
    <s v="FL-Unspecified-None-None-None"/>
    <s v="None"/>
    <m/>
    <s v="DUB FL2316; WEWC-1 Line; DISTRIBUTI"/>
  </r>
  <r>
    <x v="0"/>
    <s v="50226-PE Florida Power Delivery"/>
    <x v="0"/>
    <s v="10/5/2022 00:00:00"/>
    <s v="Distribution Line - FL"/>
    <s v="2022"/>
    <s v="MX8333984"/>
    <x v="365"/>
    <s v="0106000 - Comp Const Unclassified-E"/>
    <s v="D DIS 373-ZZ-STREET LIGHT&amp;SIG-50226"/>
    <x v="0"/>
    <x v="6"/>
    <s v="Distribution Lines"/>
    <s v="FL"/>
    <x v="1"/>
    <n v="1"/>
    <n v="54221.120000000003"/>
    <n v="1172.99"/>
    <n v="53048.130000000005"/>
    <x v="0"/>
    <s v="DL:FL"/>
    <m/>
    <m/>
    <n v="1373"/>
    <m/>
    <m/>
    <s v="10/1/2022 00:00:00"/>
    <n v="1"/>
    <s v="PRESERVE POINTE PH4 POD A- SL"/>
    <s v="BU - Distribution - FPC"/>
    <m/>
    <s v="Distribution Line - FL"/>
    <s v="Non-Unitized"/>
    <m/>
    <s v="Florida           "/>
    <s v="Florida           "/>
    <s v="3730 - None"/>
    <s v="None"/>
    <s v="FL-Unspecified-None-None-None"/>
    <s v="None"/>
    <m/>
    <s v="PRESERVE POINTE PH4 POD A- SL"/>
  </r>
  <r>
    <x v="0"/>
    <s v="50226-PE Florida Power Delivery"/>
    <x v="0"/>
    <s v="12/21/2022 00:00:00"/>
    <s v="Distribution Line - FL"/>
    <s v="2022"/>
    <s v="MX0001756"/>
    <x v="365"/>
    <s v="0106000 - Comp Const Unclassified-E"/>
    <s v="D DIS 373-ZZ-STREET LIGHT&amp;SIG-50226"/>
    <x v="0"/>
    <x v="6"/>
    <s v="Distribution Lines"/>
    <s v="FL"/>
    <x v="1"/>
    <n v="1"/>
    <n v="411.18"/>
    <n v="8.9"/>
    <n v="402.28000000000003"/>
    <x v="0"/>
    <s v="DL:FL"/>
    <m/>
    <m/>
    <n v="1373"/>
    <m/>
    <m/>
    <s v="12/1/2022 00:00:00"/>
    <n v="1"/>
    <s v="TUG_439154092_SEMINOLE AVE_CM"/>
    <s v="BU - Distribution - FPC"/>
    <m/>
    <s v="Distribution Line - FL"/>
    <s v="Non-Unitized"/>
    <m/>
    <s v="Florida           "/>
    <s v="Florida           "/>
    <s v="3730 - None"/>
    <s v="None"/>
    <s v="FL-Unspecified-None-None-None"/>
    <s v="None"/>
    <m/>
    <s v="TUG_439154092_SEMINOLE AVE_CM"/>
  </r>
  <r>
    <x v="0"/>
    <s v="50226-PE Florida Power Delivery"/>
    <x v="0"/>
    <s v="10/24/2022 00:00:00"/>
    <s v="Distribution Line - FL"/>
    <s v="2022"/>
    <s v="MX0285890"/>
    <x v="365"/>
    <s v="0106000 - Comp Const Unclassified-E"/>
    <s v="D DIS 373-ZZ-STREET LIGHT&amp;SIG-50226"/>
    <x v="0"/>
    <x v="6"/>
    <s v="Distribution Lines"/>
    <s v="FL"/>
    <x v="1"/>
    <n v="1"/>
    <n v="42836.24"/>
    <n v="926.69"/>
    <n v="41909.550000000003"/>
    <x v="0"/>
    <s v="DL:FL"/>
    <m/>
    <m/>
    <n v="1373"/>
    <m/>
    <m/>
    <s v="10/1/2022 00:00:00"/>
    <n v="1"/>
    <s v="ROLLING OAKS PH7 PH2 - SL"/>
    <s v="BU - Distribution - FPC"/>
    <m/>
    <s v="Distribution Line - FL"/>
    <s v="Non-Unitized"/>
    <m/>
    <s v="Florida           "/>
    <s v="Florida           "/>
    <s v="3730 - None"/>
    <s v="None"/>
    <s v="FL-Unspecified-None-None-None"/>
    <s v="None"/>
    <m/>
    <s v="ROLLING OAKS PH7 PH2 - SL"/>
  </r>
  <r>
    <x v="0"/>
    <s v="50226-PE Florida Power Delivery"/>
    <x v="0"/>
    <s v="4/20/2022 00:00:00"/>
    <s v="Distribution Line - FL"/>
    <s v="2022"/>
    <s v="MX9863122"/>
    <x v="365"/>
    <s v="0106000 - Comp Const Unclassified-E"/>
    <s v="D DIS 373-ZZ-STREET LIGHT&amp;SIG-50226"/>
    <x v="0"/>
    <x v="6"/>
    <s v="Distribution Lines"/>
    <s v="FL"/>
    <x v="1"/>
    <n v="1"/>
    <n v="599.5"/>
    <n v="12.97"/>
    <n v="586.53"/>
    <x v="0"/>
    <s v="DL:FL"/>
    <m/>
    <m/>
    <n v="1373"/>
    <m/>
    <m/>
    <s v="10/1/2022 00:00:00"/>
    <n v="1"/>
    <s v="AUTUMN GLEN BELLEVIEW - SL 3 OF 3"/>
    <s v="BU - Distribution - FPC"/>
    <m/>
    <s v="Distribution Line - FL"/>
    <s v="Non-Unitized"/>
    <m/>
    <s v="Florida           "/>
    <s v="Florida           "/>
    <s v="3730 - None"/>
    <s v="None"/>
    <s v="FL-Unspecified-None-None-None"/>
    <s v="None"/>
    <m/>
    <s v="AUTUMN GLEN BELLEVIEW - SL 3 OF 3"/>
  </r>
  <r>
    <x v="0"/>
    <s v="50226-PE Florida Power Delivery"/>
    <x v="0"/>
    <s v="6/2/2022 00:00:00"/>
    <s v="Distribution Line - FL"/>
    <s v="2022"/>
    <s v="MX0513683"/>
    <x v="365"/>
    <s v="0106000 - Comp Const Unclassified-E"/>
    <s v="D DIS 373-ZZ-STREET LIGHT&amp;SIG-50226"/>
    <x v="0"/>
    <x v="6"/>
    <s v="Distribution Lines"/>
    <s v="FL"/>
    <x v="1"/>
    <n v="1"/>
    <n v="486.7"/>
    <n v="10.53"/>
    <n v="476.17"/>
    <x v="0"/>
    <s v="DL:FL"/>
    <m/>
    <m/>
    <n v="1373"/>
    <m/>
    <m/>
    <s v="12/1/2022 00:00:00"/>
    <n v="1"/>
    <s v="GENEVA LANDINGS - TRACT 4 - SL"/>
    <s v="BU - Distribution - FPC"/>
    <m/>
    <s v="Distribution Line - FL"/>
    <s v="Non-Unitized"/>
    <m/>
    <s v="Florida           "/>
    <s v="Florida           "/>
    <s v="3730 - None"/>
    <s v="None"/>
    <s v="FL-Unspecified-None-None-None"/>
    <s v="None"/>
    <m/>
    <s v="GENEVA LANDINGS - TRACT 4 - SL"/>
  </r>
  <r>
    <x v="0"/>
    <s v="50226-PE Florida Power Delivery"/>
    <x v="0"/>
    <s v="12/27/2022 00:00:00"/>
    <s v="Distribution Line - FL"/>
    <s v="2022"/>
    <s v="MX4861915"/>
    <x v="365"/>
    <s v="0106000 - Comp Const Unclassified-E"/>
    <s v="D DIS 373-ZZ-STREET LIGHT&amp;SIG-50226"/>
    <x v="0"/>
    <x v="6"/>
    <s v="Distribution Lines"/>
    <s v="FL"/>
    <x v="1"/>
    <n v="1"/>
    <n v="71463.540000000008"/>
    <n v="1546"/>
    <n v="69917.540000000008"/>
    <x v="0"/>
    <s v="DL:FL"/>
    <m/>
    <m/>
    <n v="1373"/>
    <m/>
    <m/>
    <s v="12/1/2022 00:00:00"/>
    <n v="1"/>
    <s v="LED UPGRADE_CITY OF OCOEE_CITY-WIDE (910089619682)"/>
    <s v="BU - Distribution - FPC"/>
    <m/>
    <s v="Distribution Line - FL"/>
    <s v="Non-Unitized"/>
    <m/>
    <s v="Florida           "/>
    <s v="Florida           "/>
    <s v="3730 - None"/>
    <s v="None"/>
    <s v="FL-Unspecified-None-None-None"/>
    <s v="None"/>
    <m/>
    <s v="LED UPGRADE_CITY OF OCOEE_CITY-WIDE"/>
  </r>
  <r>
    <x v="0"/>
    <s v="50226-PE Florida Power Delivery"/>
    <x v="0"/>
    <s v="2/24/2022 00:00:00"/>
    <s v="Distribution Line - FL"/>
    <s v="2022"/>
    <s v="MX8560661"/>
    <x v="365"/>
    <s v="0106000 - Comp Const Unclassified-E"/>
    <s v="D DIS 373-ZZ-STREET LIGHT&amp;SIG-50226"/>
    <x v="0"/>
    <x v="6"/>
    <s v="Distribution Lines"/>
    <s v="FL"/>
    <x v="1"/>
    <n v="1"/>
    <n v="-43.2"/>
    <n v="-0.93"/>
    <n v="-42.27"/>
    <x v="0"/>
    <s v="DL:FL"/>
    <m/>
    <m/>
    <n v="1373"/>
    <m/>
    <m/>
    <s v="11/1/2022 00:00:00"/>
    <n v="1"/>
    <s v="SPP_FH_SEMINOLE_J895_PART 5_## POLE"/>
    <s v="BU - Distribution - FPC"/>
    <m/>
    <s v="Distribution Line - FL"/>
    <s v="Non-Unitized"/>
    <m/>
    <s v="Florida           "/>
    <s v="Florida           "/>
    <s v="3730 - None"/>
    <s v="None"/>
    <s v="FL-Unspecified-None-None-None"/>
    <s v="None"/>
    <m/>
    <s v="SPP_FH_SEMINOLE_J895_PART 5_## POLE"/>
  </r>
  <r>
    <x v="0"/>
    <s v="50226-PE Florida Power Delivery"/>
    <x v="0"/>
    <s v="9/27/2022 00:00:00"/>
    <s v="Distribution Line - FL"/>
    <s v="2022"/>
    <s v="MX3027910"/>
    <x v="365"/>
    <s v="0106000 - Comp Const Unclassified-E"/>
    <s v="D DIS 373-ZZ-STREET LIGHT&amp;SIG-50226"/>
    <x v="0"/>
    <x v="6"/>
    <s v="Distribution Lines"/>
    <s v="FL"/>
    <x v="1"/>
    <n v="2"/>
    <n v="11708.01"/>
    <n v="253.28"/>
    <n v="11454.73"/>
    <x v="0"/>
    <s v="DL:FL"/>
    <m/>
    <m/>
    <n v="1373"/>
    <m/>
    <m/>
    <s v="11/1/2022 00:00:00"/>
    <n v="1"/>
    <s v="LIBERTY PRESERVE PH 2 - SL - LENNAR"/>
    <s v="BU - Distribution - FPC"/>
    <m/>
    <s v="Distribution Line - FL"/>
    <s v="Non-Unitized"/>
    <m/>
    <s v="Florida           "/>
    <s v="Florida           "/>
    <s v="3730 - None"/>
    <s v="None"/>
    <s v="FL-Unspecified-None-None-None"/>
    <s v="None"/>
    <m/>
    <s v="LIBERTY PRESERVE PH 2 - SL - LENNAR"/>
  </r>
  <r>
    <x v="0"/>
    <s v="50226-PE Florida Power Delivery"/>
    <x v="0"/>
    <s v="11/22/2022 00:00:00"/>
    <s v="Distribution Line - FL"/>
    <s v="2022"/>
    <s v="MX3735919"/>
    <x v="365"/>
    <s v="0106000 - Comp Const Unclassified-E"/>
    <s v="D DIS 373-ZZ-STREET LIGHT&amp;SIG-50226"/>
    <x v="0"/>
    <x v="6"/>
    <s v="Distribution Lines"/>
    <s v="FL"/>
    <x v="1"/>
    <n v="2"/>
    <n v="37127.950000000004"/>
    <n v="803.2"/>
    <n v="36324.75"/>
    <x v="0"/>
    <s v="DL:FL"/>
    <m/>
    <m/>
    <n v="1373"/>
    <m/>
    <m/>
    <s v="11/1/2022 00:00:00"/>
    <n v="1"/>
    <s v="HORIZON WEST VILLAGE I NORTH LAKE PH 1 SL"/>
    <s v="BU - Distribution - FPC"/>
    <m/>
    <s v="Distribution Line - FL"/>
    <s v="Non-Unitized"/>
    <m/>
    <s v="Florida           "/>
    <s v="Florida           "/>
    <s v="3730 - None"/>
    <s v="None"/>
    <s v="FL-Unspecified-None-None-None"/>
    <s v="None"/>
    <m/>
    <s v="HORIZON WEST VILLAGE I NORTH LAKE P"/>
  </r>
  <r>
    <x v="0"/>
    <s v="50226-PE Florida Power Delivery"/>
    <x v="0"/>
    <s v="10/25/2022 00:00:00"/>
    <s v="Distribution Line - FL"/>
    <s v="2022"/>
    <s v="MX4123024"/>
    <x v="365"/>
    <s v="0106000 - Comp Const Unclassified-E"/>
    <s v="D DIS 373-ZZ-STREET LIGHT&amp;SIG-50226"/>
    <x v="0"/>
    <x v="6"/>
    <s v="Distribution Lines"/>
    <s v="FL"/>
    <x v="1"/>
    <n v="1"/>
    <n v="97203.900000000009"/>
    <n v="2102.85"/>
    <n v="95101.05"/>
    <x v="0"/>
    <s v="DL:FL"/>
    <m/>
    <m/>
    <n v="1373"/>
    <m/>
    <m/>
    <s v="11/1/2022 00:00:00"/>
    <n v="1"/>
    <s v="LED UPGRADE_THE LAUREL AT ALTAMONTE_910088231153"/>
    <s v="BU - Distribution - FPC"/>
    <m/>
    <s v="Distribution Line - FL"/>
    <s v="Non-Unitized"/>
    <m/>
    <s v="Florida           "/>
    <s v="Florida           "/>
    <s v="3730 - None"/>
    <s v="None"/>
    <s v="FL-Unspecified-None-None-None"/>
    <s v="None"/>
    <m/>
    <s v="LED UPGRADE_THE LAUREL AT ALTAMONTE"/>
  </r>
  <r>
    <x v="0"/>
    <s v="50226-PE Florida Power Delivery"/>
    <x v="0"/>
    <s v="11/30/2022 00:00:00"/>
    <s v="Distribution Line - FL"/>
    <s v="2022"/>
    <s v="MX4152410"/>
    <x v="365"/>
    <s v="0106000 - Comp Const Unclassified-E"/>
    <s v="D DIS 373-ZZ-STREET LIGHT&amp;SIG-50226"/>
    <x v="0"/>
    <x v="6"/>
    <s v="Distribution Lines"/>
    <s v="FL"/>
    <x v="1"/>
    <n v="2"/>
    <n v="29054.57"/>
    <n v="628.55000000000007"/>
    <n v="28426.02"/>
    <x v="0"/>
    <s v="DL:FL"/>
    <m/>
    <m/>
    <n v="1373"/>
    <m/>
    <m/>
    <s v="11/1/2022 00:00:00"/>
    <n v="1"/>
    <s v="CITY OF LEESBURG - MEGGISON VOWL 9 - UNIT 41 - SL"/>
    <s v="BU - Distribution - FPC"/>
    <m/>
    <s v="Distribution Line - FL"/>
    <s v="Non-Unitized"/>
    <m/>
    <s v="Florida           "/>
    <s v="Florida           "/>
    <s v="3730 - None"/>
    <s v="None"/>
    <s v="FL-Unspecified-None-None-None"/>
    <s v="None"/>
    <m/>
    <s v="CITY OF LEESBURG - MEGGISON VOWL 9"/>
  </r>
  <r>
    <x v="0"/>
    <s v="50226-PE Florida Power Delivery"/>
    <x v="0"/>
    <s v="5/2/2022 00:00:00"/>
    <s v="Distribution Line - FL"/>
    <s v="2022"/>
    <s v="MX5037360"/>
    <x v="365"/>
    <s v="0106000 - Comp Const Unclassified-E"/>
    <s v="D DIS 373-ZZ-STREET LIGHT&amp;SIG-50226"/>
    <x v="0"/>
    <x v="6"/>
    <s v="Distribution Lines"/>
    <s v="FL"/>
    <x v="1"/>
    <n v="1"/>
    <n v="14523.65"/>
    <n v="314.2"/>
    <n v="14209.45"/>
    <x v="0"/>
    <s v="DL:FL"/>
    <m/>
    <m/>
    <n v="1373"/>
    <m/>
    <m/>
    <s v="11/1/2022 00:00:00"/>
    <n v="1"/>
    <s v="ALTA BELLEAIR APTS.SL"/>
    <s v="BU - Distribution - FPC"/>
    <m/>
    <s v="Distribution Line - FL"/>
    <s v="Non-Unitized"/>
    <m/>
    <s v="Florida           "/>
    <s v="Florida           "/>
    <s v="3730 - None"/>
    <s v="None"/>
    <s v="FL-Unspecified-None-None-None"/>
    <s v="None"/>
    <m/>
    <s v="ALTA BELLEAIR APTS.SL"/>
  </r>
  <r>
    <x v="0"/>
    <s v="50226-PE Florida Power Delivery"/>
    <x v="0"/>
    <s v="9/22/2022 00:00:00"/>
    <s v="Distribution Line - FL"/>
    <s v="2022"/>
    <s v="MX5145994"/>
    <x v="365"/>
    <s v="0106000 - Comp Const Unclassified-E"/>
    <s v="D DIS 373-ZZ-STREET LIGHT&amp;SIG-50226"/>
    <x v="0"/>
    <x v="6"/>
    <s v="Distribution Lines"/>
    <s v="FL"/>
    <x v="1"/>
    <n v="1"/>
    <n v="1807.44"/>
    <n v="39.1"/>
    <n v="1768.3400000000001"/>
    <x v="0"/>
    <s v="DL:FL"/>
    <m/>
    <m/>
    <n v="1373"/>
    <m/>
    <m/>
    <s v="11/1/2022 00:00:00"/>
    <n v="1"/>
    <s v="TALICHET PH2 SL FIXED JOBPLAN"/>
    <s v="BU - Distribution - FPC"/>
    <m/>
    <s v="Distribution Line - FL"/>
    <s v="Non-Unitized"/>
    <m/>
    <s v="Florida           "/>
    <s v="Florida           "/>
    <s v="3730 - None"/>
    <s v="None"/>
    <s v="FL-Unspecified-None-None-None"/>
    <s v="None"/>
    <m/>
    <s v="TALICHET PH2 SL FIXED JOBPLAN"/>
  </r>
  <r>
    <x v="0"/>
    <s v="50226-PE Florida Power Delivery"/>
    <x v="0"/>
    <s v="9/7/2022 00:00:00"/>
    <s v="Distribution Line - FL"/>
    <s v="2022"/>
    <s v="MX5535608"/>
    <x v="365"/>
    <s v="0106000 - Comp Const Unclassified-E"/>
    <s v="D DIS 373-ZZ-STREET LIGHT&amp;SIG-50226"/>
    <x v="0"/>
    <x v="6"/>
    <s v="Distribution Lines"/>
    <s v="FL"/>
    <x v="1"/>
    <n v="1"/>
    <n v="7163.42"/>
    <n v="154.97"/>
    <n v="7008.45"/>
    <x v="0"/>
    <s v="DL:FL"/>
    <m/>
    <m/>
    <n v="1373"/>
    <m/>
    <m/>
    <s v="11/1/2022 00:00:00"/>
    <n v="1"/>
    <s v="3/5 - CITY OF CASSELBERRY - CONCORD DR"/>
    <s v="BU - Distribution - FPC"/>
    <m/>
    <s v="Distribution Line - FL"/>
    <s v="Non-Unitized"/>
    <m/>
    <s v="Florida           "/>
    <s v="Florida           "/>
    <s v="3730 - None"/>
    <s v="None"/>
    <s v="FL-Unspecified-None-None-None"/>
    <s v="None"/>
    <m/>
    <s v="3/5 - CITY OF CASSELBERRY - CONCORD"/>
  </r>
  <r>
    <x v="0"/>
    <s v="50226-PE Florida Power Delivery"/>
    <x v="0"/>
    <s v="8/18/2022 00:00:00"/>
    <s v="Distribution Line - FL"/>
    <s v="2022"/>
    <s v="MX0001878"/>
    <x v="365"/>
    <s v="0106000 - Comp Const Unclassified-E"/>
    <s v="D DIS 373-ZZ-STREET LIGHT&amp;SIG-50226"/>
    <x v="0"/>
    <x v="6"/>
    <s v="Distribution Lines"/>
    <s v="FL"/>
    <x v="1"/>
    <n v="2"/>
    <n v="81.33"/>
    <n v="1.76"/>
    <n v="79.570000000000007"/>
    <x v="0"/>
    <s v="DL:FL"/>
    <m/>
    <m/>
    <n v="1373"/>
    <m/>
    <m/>
    <s v="11/1/2022 00:00:00"/>
    <n v="1"/>
    <s v="TUG_437643541_101 SEMINOLE RD_MO"/>
    <s v="BU - Distribution - FPC"/>
    <m/>
    <s v="Distribution Line - FL"/>
    <s v="Non-Unitized"/>
    <m/>
    <s v="Florida           "/>
    <s v="Florida           "/>
    <s v="3730 - None"/>
    <s v="None"/>
    <s v="FL-Unspecified-None-None-None"/>
    <s v="None"/>
    <m/>
    <s v="TUG_437643541_101 SEMINOLE RD_MO"/>
  </r>
  <r>
    <x v="0"/>
    <s v="50226-PE Florida Power Delivery"/>
    <x v="0"/>
    <s v="9/15/2022 00:00:00"/>
    <s v="Distribution Line - FL"/>
    <s v="2022"/>
    <s v="MX0071632"/>
    <x v="365"/>
    <s v="0106000 - Comp Const Unclassified-E"/>
    <s v="D DIS 373-ZZ-STREET LIGHT&amp;SIG-50226"/>
    <x v="0"/>
    <x v="6"/>
    <s v="Distribution Lines"/>
    <s v="FL"/>
    <x v="1"/>
    <n v="1"/>
    <n v="2479.37"/>
    <n v="53.64"/>
    <n v="2425.73"/>
    <x v="0"/>
    <s v="DL:FL"/>
    <m/>
    <m/>
    <n v="1373"/>
    <m/>
    <m/>
    <s v="11/1/2022 00:00:00"/>
    <n v="1"/>
    <s v="CHAPEL CREEK VILLAGES 7&amp;amp;amp;amp;amp;amp;amp;amp;8 PH1-3 SL 2 OF 3"/>
    <s v="BU - Distribution - FPC"/>
    <m/>
    <s v="Distribution Line - FL"/>
    <s v="Non-Unitized"/>
    <m/>
    <s v="Florida           "/>
    <s v="Florida           "/>
    <s v="3730 - None"/>
    <s v="None"/>
    <s v="FL-Unspecified-None-None-None"/>
    <s v="None"/>
    <m/>
    <s v="CHAPEL CREEK VILLAGES 7&amp;8 PH1-3 SL"/>
  </r>
  <r>
    <x v="0"/>
    <s v="50226-PE Florida Power Delivery"/>
    <x v="0"/>
    <s v="9/15/2022 00:00:00"/>
    <s v="Distribution Line - FL"/>
    <s v="2022"/>
    <s v="MX0071663"/>
    <x v="365"/>
    <s v="0106000 - Comp Const Unclassified-E"/>
    <s v="D DIS 373-ZZ-STREET LIGHT&amp;SIG-50226"/>
    <x v="0"/>
    <x v="6"/>
    <s v="Distribution Lines"/>
    <s v="FL"/>
    <x v="1"/>
    <n v="1"/>
    <n v="20812.240000000002"/>
    <n v="450.24"/>
    <n v="20362"/>
    <x v="0"/>
    <s v="DL:FL"/>
    <m/>
    <m/>
    <n v="1373"/>
    <m/>
    <m/>
    <s v="11/1/2022 00:00:00"/>
    <n v="1"/>
    <s v="CHAPEL CREEK VILLAGES 7&amp;amp;amp;amp;amp;amp;amp;8 PH1-3 SL 3 OF 3"/>
    <s v="BU - Distribution - FPC"/>
    <m/>
    <s v="Distribution Line - FL"/>
    <s v="Non-Unitized"/>
    <m/>
    <s v="Florida           "/>
    <s v="Florida           "/>
    <s v="3730 - None"/>
    <s v="None"/>
    <s v="FL-Unspecified-None-None-None"/>
    <s v="None"/>
    <m/>
    <s v="CHAPEL CREEK VILLAGES 7&amp;8 PH1-3 SL"/>
  </r>
  <r>
    <x v="0"/>
    <s v="50226-PE Florida Power Delivery"/>
    <x v="0"/>
    <s v="3/9/2022 00:00:00"/>
    <s v="Distribution Line - FL"/>
    <s v="2022"/>
    <s v="MX2595575"/>
    <x v="365"/>
    <s v="0106000 - Comp Const Unclassified-E"/>
    <s v="D DIS 373-ZZ-STREET LIGHT&amp;SIG-50226"/>
    <x v="0"/>
    <x v="6"/>
    <s v="Distribution Lines"/>
    <s v="FL"/>
    <x v="1"/>
    <n v="1"/>
    <n v="2244.73"/>
    <n v="48.56"/>
    <n v="2196.17"/>
    <x v="0"/>
    <s v="DL:FL"/>
    <m/>
    <m/>
    <n v="1373"/>
    <m/>
    <m/>
    <s v="9/1/2022 00:00:00"/>
    <n v="1"/>
    <s v="Highpoint Church of God - Net New Install"/>
    <s v="BU - Distribution - FPC"/>
    <m/>
    <s v="Distribution Line - FL"/>
    <s v="Non-Unitized"/>
    <m/>
    <s v="Florida           "/>
    <s v="Florida           "/>
    <s v="3730 - None"/>
    <s v="None"/>
    <s v="FL-Unspecified-None-None-None"/>
    <s v="None"/>
    <m/>
    <s v="Highpoint Church of God - Net New I"/>
  </r>
  <r>
    <x v="0"/>
    <s v="50226-PE Florida Power Delivery"/>
    <x v="0"/>
    <s v="9/8/2022 00:00:00"/>
    <s v="Distribution Line - FL"/>
    <s v="2022"/>
    <s v="MX2640369"/>
    <x v="365"/>
    <s v="0106000 - Comp Const Unclassified-E"/>
    <s v="D DIS 373-ZZ-STREET LIGHT&amp;SIG-50226"/>
    <x v="0"/>
    <x v="6"/>
    <s v="Distribution Lines"/>
    <s v="FL"/>
    <x v="1"/>
    <n v="2"/>
    <n v="62519.270000000004"/>
    <n v="1352.51"/>
    <n v="61166.76"/>
    <x v="0"/>
    <s v="DL:FL"/>
    <m/>
    <m/>
    <n v="1373"/>
    <m/>
    <m/>
    <s v="9/1/2022 00:00:00"/>
    <n v="1"/>
    <s v="OTOW - LONGLEAF RIDGE PH 5B - SL"/>
    <s v="BU - Distribution - FPC"/>
    <m/>
    <s v="Distribution Line - FL"/>
    <s v="Non-Unitized"/>
    <m/>
    <s v="Florida           "/>
    <s v="Florida           "/>
    <s v="3730 - None"/>
    <s v="None"/>
    <s v="FL-Unspecified-None-None-None"/>
    <s v="None"/>
    <m/>
    <s v="OTOW - LONGLEAF RIDGE PH 5B - SL"/>
  </r>
  <r>
    <x v="0"/>
    <s v="50226-PE Florida Power Delivery"/>
    <x v="0"/>
    <s v="8/17/2022 00:00:00"/>
    <s v="Distribution Line - FL"/>
    <s v="2022"/>
    <s v="MX1058720"/>
    <x v="365"/>
    <s v="0106000 - Comp Const Unclassified-E"/>
    <s v="D DIS 373-ZZ-STREET LIGHT&amp;SIG-50226"/>
    <x v="0"/>
    <x v="6"/>
    <s v="Distribution Lines"/>
    <s v="FL"/>
    <x v="1"/>
    <n v="2"/>
    <n v="11506.23"/>
    <n v="248.92000000000002"/>
    <n v="11257.31"/>
    <x v="0"/>
    <s v="DL:FL"/>
    <m/>
    <m/>
    <n v="1373"/>
    <m/>
    <m/>
    <s v="11/1/2022 00:00:00"/>
    <n v="1"/>
    <s v="STREET LIGHT REMOVE/INSTALL"/>
    <s v="BU - Distribution - FPC"/>
    <m/>
    <s v="Distribution Line - FL"/>
    <s v="Non-Unitized"/>
    <m/>
    <s v="Florida           "/>
    <s v="Florida           "/>
    <s v="3730 - None"/>
    <s v="None"/>
    <s v="FL-Unspecified-None-None-None"/>
    <s v="None"/>
    <m/>
    <s v="STREET LIGHT REMOVE/INSTALL"/>
  </r>
  <r>
    <x v="0"/>
    <s v="50226-PE Florida Power Delivery"/>
    <x v="0"/>
    <s v="11/28/2022 00:00:00"/>
    <s v="Distribution Line - FL"/>
    <s v="2022"/>
    <s v="MX1230742"/>
    <x v="365"/>
    <s v="0106000 - Comp Const Unclassified-E"/>
    <s v="D DIS 373-ZZ-STREET LIGHT&amp;SIG-50226"/>
    <x v="0"/>
    <x v="6"/>
    <s v="Distribution Lines"/>
    <s v="FL"/>
    <x v="1"/>
    <n v="2"/>
    <n v="67584.44"/>
    <n v="1462.08"/>
    <n v="66122.36"/>
    <x v="0"/>
    <s v="DL:FL"/>
    <m/>
    <m/>
    <n v="1373"/>
    <m/>
    <m/>
    <s v="11/1/2022 00:00:00"/>
    <n v="1"/>
    <s v="LANE RD PROJECT PH2 1 OF 2 - SL"/>
    <s v="BU - Distribution - FPC"/>
    <m/>
    <s v="Distribution Line - FL"/>
    <s v="Non-Unitized"/>
    <m/>
    <s v="Florida           "/>
    <s v="Florida           "/>
    <s v="3730 - None"/>
    <s v="None"/>
    <s v="FL-Unspecified-None-None-None"/>
    <s v="None"/>
    <m/>
    <s v="LANE RD PROJECT PH2 1 OF 2 - SL"/>
  </r>
  <r>
    <x v="0"/>
    <s v="50226-PE Florida Power Delivery"/>
    <x v="0"/>
    <s v="10/25/2022 00:00:00"/>
    <s v="Distribution Line - FL"/>
    <s v="2022"/>
    <s v="MX1327247"/>
    <x v="365"/>
    <s v="0106000 - Comp Const Unclassified-E"/>
    <s v="D DIS 373-ZZ-STREET LIGHT&amp;SIG-50226"/>
    <x v="0"/>
    <x v="6"/>
    <s v="Distribution Lines"/>
    <s v="FL"/>
    <x v="1"/>
    <n v="2"/>
    <n v="3410.55"/>
    <n v="73.78"/>
    <n v="3336.77"/>
    <x v="0"/>
    <s v="DL:FL"/>
    <m/>
    <m/>
    <n v="1373"/>
    <m/>
    <m/>
    <s v="11/1/2022 00:00:00"/>
    <n v="1"/>
    <s v="BERESFORD WOODS PH1 SL"/>
    <s v="BU - Distribution - FPC"/>
    <m/>
    <s v="Distribution Line - FL"/>
    <s v="Non-Unitized"/>
    <m/>
    <s v="Florida           "/>
    <s v="Florida           "/>
    <s v="3730 - None"/>
    <s v="None"/>
    <s v="FL-Unspecified-None-None-None"/>
    <s v="None"/>
    <m/>
    <s v="BERESFORD WOODS PH1 SL"/>
  </r>
  <r>
    <x v="0"/>
    <s v="50226-PE Florida Power Delivery"/>
    <x v="0"/>
    <s v="9/7/2022 00:00:00"/>
    <s v="Distribution Line - FL"/>
    <s v="2022"/>
    <s v="MX5535608"/>
    <x v="365"/>
    <s v="0106000 - Comp Const Unclassified-E"/>
    <s v="D DIS 373-ZZ-STREET LIGHT&amp;SIG-50226"/>
    <x v="0"/>
    <x v="6"/>
    <s v="Distribution Lines"/>
    <s v="FL"/>
    <x v="1"/>
    <n v="2"/>
    <n v="86941.26"/>
    <n v="1880.8400000000001"/>
    <n v="85060.42"/>
    <x v="0"/>
    <s v="DL:FL"/>
    <m/>
    <m/>
    <n v="1373"/>
    <m/>
    <m/>
    <s v="9/1/2022 00:00:00"/>
    <n v="1"/>
    <s v="3/5 - CITY OF CASSELBERRY - CONCORD DR"/>
    <s v="BU - Distribution - FPC"/>
    <m/>
    <s v="Distribution Line - FL"/>
    <s v="Non-Unitized"/>
    <m/>
    <s v="Florida           "/>
    <s v="Florida           "/>
    <s v="3730 - None"/>
    <s v="None"/>
    <s v="FL-Unspecified-None-None-None"/>
    <s v="None"/>
    <m/>
    <s v="3/5 - CITY OF CASSELBERRY - CONCORD"/>
  </r>
  <r>
    <x v="0"/>
    <s v="50226-PE Florida Power Delivery"/>
    <x v="0"/>
    <s v="9/22/2022 00:00:00"/>
    <s v="Distribution Line - FL"/>
    <s v="2022"/>
    <s v="MX0559692"/>
    <x v="365"/>
    <s v="0106000 - Comp Const Unclassified-E"/>
    <s v="D DIS 373-ZZ-STREET LIGHT&amp;SIG-50226"/>
    <x v="0"/>
    <x v="6"/>
    <s v="Distribution Lines"/>
    <s v="FL"/>
    <x v="1"/>
    <n v="2"/>
    <n v="53640.98"/>
    <n v="1160.44"/>
    <n v="52480.54"/>
    <x v="0"/>
    <s v="DL:FL"/>
    <m/>
    <m/>
    <n v="1373"/>
    <m/>
    <m/>
    <s v="9/1/2022 00:00:00"/>
    <n v="1"/>
    <s v="PARKVIEW PRESERVE PH1 (SL 5 OF 5)"/>
    <s v="BU - Distribution - FPC"/>
    <m/>
    <s v="Distribution Line - FL"/>
    <s v="Non-Unitized"/>
    <m/>
    <s v="Florida           "/>
    <s v="Florida           "/>
    <s v="3730 - None"/>
    <s v="None"/>
    <s v="FL-Unspecified-None-None-None"/>
    <s v="None"/>
    <m/>
    <s v="PARKVIEW PRESERVE PH1 (SL 5 OF 5)"/>
  </r>
  <r>
    <x v="0"/>
    <s v="50226-PE Florida Power Delivery"/>
    <x v="0"/>
    <s v="10/26/2022 00:00:00"/>
    <s v="Distribution Line - FL"/>
    <s v="2022"/>
    <s v="MX0001842"/>
    <x v="365"/>
    <s v="0106000 - Comp Const Unclassified-E"/>
    <s v="D DIS 373-ZZ-STREET LIGHT&amp;SIG-50226"/>
    <x v="0"/>
    <x v="6"/>
    <s v="Distribution Lines"/>
    <s v="FL"/>
    <x v="1"/>
    <n v="2"/>
    <n v="11.19"/>
    <n v="0.24"/>
    <n v="10.950000000000001"/>
    <x v="0"/>
    <s v="DL:FL"/>
    <m/>
    <m/>
    <n v="1373"/>
    <m/>
    <m/>
    <s v="11/1/2022 00:00:00"/>
    <n v="1"/>
    <s v="TUG_444120703_GEM LN _WL"/>
    <s v="BU - Distribution - FPC"/>
    <m/>
    <s v="Distribution Line - FL"/>
    <s v="Non-Unitized"/>
    <m/>
    <s v="Florida           "/>
    <s v="Florida           "/>
    <s v="3730 - None"/>
    <s v="None"/>
    <s v="FL-Unspecified-None-None-None"/>
    <s v="None"/>
    <m/>
    <s v="TUG_444120703_GEM LN _WL"/>
  </r>
  <r>
    <x v="0"/>
    <s v="50226-PE Florida Power Delivery"/>
    <x v="0"/>
    <s v="7/22/2022 00:00:00"/>
    <s v="Distribution Line - FL"/>
    <s v="2022"/>
    <s v="MX7261557"/>
    <x v="365"/>
    <s v="0106000 - Comp Const Unclassified-E"/>
    <s v="D DIS 373-ZZ-STREET LIGHT&amp;SIG-50226"/>
    <x v="0"/>
    <x v="6"/>
    <s v="Distribution Lines"/>
    <s v="FL"/>
    <x v="1"/>
    <n v="2"/>
    <n v="93431.38"/>
    <n v="2021.24"/>
    <n v="91410.14"/>
    <x v="0"/>
    <s v="DL:FL"/>
    <m/>
    <m/>
    <n v="1373"/>
    <m/>
    <m/>
    <s v="9/1/2022 00:00:00"/>
    <n v="1"/>
    <s v="ARBORWOOD PH 2  - SL - D R HORTON"/>
    <s v="BU - Distribution - FPC"/>
    <m/>
    <s v="Distribution Line - FL"/>
    <s v="Non-Unitized"/>
    <m/>
    <s v="Florida           "/>
    <s v="Florida           "/>
    <s v="3730 - None"/>
    <s v="None"/>
    <s v="FL-Unspecified-None-None-None"/>
    <s v="None"/>
    <m/>
    <s v="ARBORWOOD PH 2  - SL - D R HORTON"/>
  </r>
  <r>
    <x v="0"/>
    <s v="50226-PE Florida Power Delivery"/>
    <x v="0"/>
    <s v="8/16/2022 00:00:00"/>
    <s v="Distribution Line - FL"/>
    <s v="2022"/>
    <s v="MX4213187"/>
    <x v="365"/>
    <s v="0106000 - Comp Const Unclassified-E"/>
    <s v="D DIS 373-ZZ-STREET LIGHT&amp;SIG-50226"/>
    <x v="0"/>
    <x v="6"/>
    <s v="Distribution Lines"/>
    <s v="FL"/>
    <x v="1"/>
    <n v="2"/>
    <n v="85635.91"/>
    <n v="1852.6000000000001"/>
    <n v="83783.31"/>
    <x v="0"/>
    <s v="DL:FL"/>
    <m/>
    <m/>
    <n v="1373"/>
    <m/>
    <m/>
    <s v="8/1/2022 00:00:00"/>
    <n v="1"/>
    <s v="LED UPGRADE_PINELLAS CO BD OF CO COMM_RESERVES PALM HARBOR_910085467076"/>
    <s v="BU - Distribution - FPC"/>
    <m/>
    <s v="Distribution Line - FL"/>
    <s v="Non-Unitized"/>
    <m/>
    <s v="Florida           "/>
    <s v="Florida           "/>
    <s v="3730 - None"/>
    <s v="None"/>
    <s v="FL-Unspecified-None-None-None"/>
    <s v="None"/>
    <m/>
    <s v="LED UPGRADE_PINELLAS CO BD OF CO CO"/>
  </r>
  <r>
    <x v="0"/>
    <s v="50226-PE Florida Power Delivery"/>
    <x v="0"/>
    <s v="1/6/2017 00:00:00"/>
    <s v="Distribution Line - FL"/>
    <s v="2017"/>
    <s v="LSP147882"/>
    <x v="365"/>
    <s v="0106000 - Comp Const Unclassified-E"/>
    <s v="D DIS 373-ZZ-STREET LIGHT&amp;SIG-50226"/>
    <x v="0"/>
    <x v="6"/>
    <s v="Distribution Lines"/>
    <s v="FL"/>
    <x v="1"/>
    <n v="1"/>
    <n v="8.36"/>
    <n v="1.71"/>
    <n v="6.65"/>
    <x v="0"/>
    <s v="DL:FL"/>
    <m/>
    <m/>
    <n v="1373"/>
    <m/>
    <m/>
    <s v="7/1/2022 00:00:00"/>
    <n v="1"/>
    <s v="REUNION WEST PH5 WEST- THIS IS A NEW 132 LOT SUBDIVISION THAT CONSISTS OF 7-75KVA AND 9-100KVA TRANSFORMERS, 5-PRIMARY SPLICES, AND 10,483.8' OF SINGLE PHASE 1/0 AL UNDERGROUND PRIMARY CABLE INSTALLED ON WR 1147882.  ALSO INSTALLING 2-PULL BOXES, 320' OF"/>
    <s v="BU - Distribution - FPC"/>
    <m/>
    <s v="Distribution Line - FL"/>
    <s v="Non-Unitized"/>
    <m/>
    <s v="Florida           "/>
    <s v="Florida           "/>
    <s v="3730 - None"/>
    <s v="None"/>
    <s v="FL-Unspecified-None-None-None"/>
    <s v="None"/>
    <m/>
    <s v="REUNION WEST PH5 WEST- TH"/>
  </r>
  <r>
    <x v="0"/>
    <s v="50226-PE Florida Power Delivery"/>
    <x v="0"/>
    <s v="10/26/2017 00:00:00"/>
    <s v="Distribution Line - FL"/>
    <s v="2017"/>
    <s v="LSP374222"/>
    <x v="365"/>
    <s v="0106000 - Comp Const Unclassified-E"/>
    <s v="D DIS 373-ZZ-STREET LIGHT&amp;SIG-50226"/>
    <x v="0"/>
    <x v="6"/>
    <s v="Distribution Lines"/>
    <s v="FL"/>
    <x v="1"/>
    <n v="1"/>
    <n v="10229.300000000001"/>
    <n v="2089.3000000000002"/>
    <n v="8140"/>
    <x v="0"/>
    <s v="DL:FL"/>
    <m/>
    <m/>
    <n v="1373"/>
    <m/>
    <m/>
    <s v="7/1/2022 00:00:00"/>
    <n v="1"/>
    <s v="The scope of work is to provide single phase underground service to a new 62 lot subdivision with 23 street lights"/>
    <s v="BU - Distribution - FPC"/>
    <m/>
    <s v="Distribution Line - FL"/>
    <s v="Non-Unitized"/>
    <m/>
    <s v="Florida           "/>
    <s v="Florida           "/>
    <s v="3730 - None"/>
    <s v="None"/>
    <s v="FL-Unspecified-None-None-None"/>
    <s v="None"/>
    <m/>
    <s v="HAWKSMOOR PHASE 1A"/>
  </r>
  <r>
    <x v="0"/>
    <s v="50226-PE Florida Power Delivery"/>
    <x v="0"/>
    <s v="2/10/2022 00:00:00"/>
    <s v="Distribution Line - FL"/>
    <s v="2022"/>
    <s v="MX9189851"/>
    <x v="365"/>
    <s v="0106000 - Comp Const Unclassified-E"/>
    <s v="D DIS 373-ZZ-STREET LIGHT&amp;SIG-50226"/>
    <x v="0"/>
    <x v="6"/>
    <s v="Distribution Lines"/>
    <s v="FL"/>
    <x v="1"/>
    <n v="1"/>
    <n v="915.33"/>
    <n v="19.8"/>
    <n v="895.53"/>
    <x v="0"/>
    <s v="DL:FL"/>
    <m/>
    <m/>
    <n v="1373"/>
    <m/>
    <m/>
    <s v="7/1/2022 00:00:00"/>
    <n v="1"/>
    <s v="LIBERTY PRESERVE PH 1B - SL"/>
    <s v="BU - Distribution - FPC"/>
    <m/>
    <s v="Distribution Line - FL"/>
    <s v="Non-Unitized"/>
    <m/>
    <s v="Florida           "/>
    <s v="Florida           "/>
    <s v="3730 - None"/>
    <s v="None"/>
    <s v="FL-Unspecified-None-None-None"/>
    <s v="None"/>
    <m/>
    <s v="LIBERTY PRESERVE PH 1B - SL"/>
  </r>
  <r>
    <x v="0"/>
    <s v="50226-PE Florida Power Delivery"/>
    <x v="0"/>
    <s v="1/21/2022 00:00:00"/>
    <s v="Distribution Line - FL"/>
    <s v="2022"/>
    <s v="MX9369823"/>
    <x v="365"/>
    <s v="0106000 - Comp Const Unclassified-E"/>
    <s v="D DIS 373-ZZ-STREET LIGHT&amp;SIG-50226"/>
    <x v="0"/>
    <x v="6"/>
    <s v="Distribution Lines"/>
    <s v="FL"/>
    <x v="1"/>
    <n v="1"/>
    <n v="849.34"/>
    <n v="18.37"/>
    <n v="830.97"/>
    <x v="0"/>
    <s v="DL:FL"/>
    <m/>
    <m/>
    <n v="1373"/>
    <m/>
    <m/>
    <s v="7/1/2022 00:00:00"/>
    <n v="1"/>
    <s v="VA Medical Zephyrhills,  Install (10) 220W LED Shoeboxes &amp;amp;amp; (8) 35' Concrete Poles"/>
    <s v="BU - Distribution - FPC"/>
    <m/>
    <s v="Distribution Line - FL"/>
    <s v="Non-Unitized"/>
    <m/>
    <s v="Florida           "/>
    <s v="Florida           "/>
    <s v="3730 - None"/>
    <s v="None"/>
    <s v="FL-Unspecified-None-None-None"/>
    <s v="None"/>
    <m/>
    <s v="VA Medical Zephyrhills,  Install (1"/>
  </r>
  <r>
    <x v="0"/>
    <s v="50226-PE Florida Power Delivery"/>
    <x v="0"/>
    <s v="8/12/2022 00:00:00"/>
    <s v="Distribution Line - FL"/>
    <s v="2022"/>
    <s v="MX0001277"/>
    <x v="365"/>
    <s v="0106000 - Comp Const Unclassified-E"/>
    <s v="D DIS 373-ZZ-STREET LIGHT&amp;SIG-50226"/>
    <x v="0"/>
    <x v="6"/>
    <s v="Distribution Lines"/>
    <s v="FL"/>
    <x v="1"/>
    <n v="3"/>
    <n v="482.91"/>
    <n v="10.450000000000001"/>
    <n v="472.46000000000004"/>
    <x v="0"/>
    <s v="DL:FL"/>
    <m/>
    <m/>
    <n v="1373"/>
    <m/>
    <m/>
    <s v="8/1/2022 00:00:00"/>
    <n v="1"/>
    <s v="TUG_442904306_ROXBURY RD_LG"/>
    <s v="BU - Distribution - FPC"/>
    <m/>
    <s v="Distribution Line - FL"/>
    <s v="Non-Unitized"/>
    <m/>
    <s v="Florida           "/>
    <s v="Florida           "/>
    <s v="3730 - None"/>
    <s v="None"/>
    <s v="FL-Unspecified-None-None-None"/>
    <s v="None"/>
    <m/>
    <s v="TUG_442904306_ROXBURY RD_LG"/>
  </r>
  <r>
    <x v="0"/>
    <s v="50226-PE Florida Power Delivery"/>
    <x v="0"/>
    <s v="2/9/2022 00:00:00"/>
    <s v="Distribution Line - FL"/>
    <s v="2022"/>
    <s v="MX8251871"/>
    <x v="365"/>
    <s v="0106000 - Comp Const Unclassified-E"/>
    <s v="D DIS 373-ZZ-STREET LIGHT&amp;SIG-50226"/>
    <x v="0"/>
    <x v="6"/>
    <s v="Distribution Lines"/>
    <s v="FL"/>
    <x v="1"/>
    <n v="1"/>
    <n v="20666.939999999999"/>
    <n v="447.1"/>
    <n v="20219.84"/>
    <x v="0"/>
    <s v="DL:FL"/>
    <m/>
    <m/>
    <n v="1373"/>
    <m/>
    <m/>
    <s v="8/1/2022 00:00:00"/>
    <n v="1"/>
    <s v="EAGLE CREEK ESTATES - SL"/>
    <s v="BU - Distribution - FPC"/>
    <m/>
    <s v="Distribution Line - FL"/>
    <s v="Non-Unitized"/>
    <m/>
    <s v="Florida           "/>
    <s v="Florida           "/>
    <s v="3730 - None"/>
    <s v="None"/>
    <s v="FL-Unspecified-None-None-None"/>
    <s v="None"/>
    <m/>
    <s v="EAGLE CREEK ESTATES - SL"/>
  </r>
  <r>
    <x v="0"/>
    <s v="50226-PE Florida Power Delivery"/>
    <x v="0"/>
    <s v="7/26/2022 00:00:00"/>
    <s v="Distribution Line - FL"/>
    <s v="2022"/>
    <s v="MX4708011"/>
    <x v="365"/>
    <s v="0106000 - Comp Const Unclassified-E"/>
    <s v="D DIS 373-ZZ-STREET LIGHT&amp;SIG-50226"/>
    <x v="0"/>
    <x v="6"/>
    <s v="Distribution Lines"/>
    <s v="FL"/>
    <x v="1"/>
    <n v="4"/>
    <n v="178084.03"/>
    <n v="3852.57"/>
    <n v="174231.46"/>
    <x v="0"/>
    <s v="DL:FL"/>
    <m/>
    <m/>
    <n v="1373"/>
    <m/>
    <m/>
    <s v="7/1/2022 00:00:00"/>
    <n v="1"/>
    <s v="24 - 50W LED OCALA UPGRADES &amp;amp;amp;amp;amp; NEW POLES"/>
    <s v="BU - Distribution - FPC"/>
    <m/>
    <s v="Distribution Line - FL"/>
    <s v="Non-Unitized"/>
    <m/>
    <s v="Florida           "/>
    <s v="Florida           "/>
    <s v="3730 - None"/>
    <s v="None"/>
    <s v="FL-Unspecified-None-None-None"/>
    <s v="None"/>
    <m/>
    <s v="24 - 50W LED OCALA UPGRADES &amp; NEW P"/>
  </r>
  <r>
    <x v="0"/>
    <s v="50226-PE Florida Power Delivery"/>
    <x v="0"/>
    <s v="2/18/2022 00:00:00"/>
    <s v="Distribution Line - FL"/>
    <s v="2022"/>
    <s v="MX0001625"/>
    <x v="365"/>
    <s v="0106000 - Comp Const Unclassified-E"/>
    <s v="D DIS 373-ZZ-STREET LIGHT&amp;SIG-50226"/>
    <x v="0"/>
    <x v="6"/>
    <s v="Distribution Lines"/>
    <s v="FL"/>
    <x v="1"/>
    <n v="2"/>
    <n v="11.32"/>
    <n v="0.24"/>
    <n v="11.08"/>
    <x v="0"/>
    <s v="DL:FL"/>
    <m/>
    <m/>
    <n v="1373"/>
    <m/>
    <m/>
    <s v="7/1/2022 00:00:00"/>
    <n v="1"/>
    <s v="TUG_440372973_SNUG HARBOR RD_IV"/>
    <s v="BU - Distribution - FPC"/>
    <m/>
    <s v="Distribution Line - FL"/>
    <s v="Non-Unitized"/>
    <m/>
    <s v="Florida           "/>
    <s v="Florida           "/>
    <s v="3730 - None"/>
    <s v="None"/>
    <s v="FL-Unspecified-None-None-None"/>
    <s v="None"/>
    <m/>
    <s v="TUG_440372973_SNUG HARBOR RD_IV"/>
  </r>
  <r>
    <x v="0"/>
    <s v="50226-PE Florida Power Delivery"/>
    <x v="0"/>
    <s v="7/25/2022 00:00:00"/>
    <s v="Distribution Line - FL"/>
    <s v="2022"/>
    <s v="MX5147153"/>
    <x v="365"/>
    <s v="0106000 - Comp Const Unclassified-E"/>
    <s v="D DIS 373-ZZ-STREET LIGHT&amp;SIG-50226"/>
    <x v="0"/>
    <x v="6"/>
    <s v="Distribution Lines"/>
    <s v="FL"/>
    <x v="1"/>
    <n v="3"/>
    <n v="302763.63"/>
    <n v="6549.81"/>
    <n v="296213.82"/>
    <x v="0"/>
    <s v="DL:FL"/>
    <m/>
    <m/>
    <n v="1373"/>
    <m/>
    <m/>
    <s v="7/1/2022 00:00:00"/>
    <n v="1"/>
    <s v="LED UPGRADE_ORANGE COUNTY_WOODSIDE VILLAGE_ MSBU 2978"/>
    <s v="BU - Distribution - FPC"/>
    <m/>
    <s v="Distribution Line - FL"/>
    <s v="Non-Unitized"/>
    <m/>
    <s v="Florida           "/>
    <s v="Florida           "/>
    <s v="3730 - None"/>
    <s v="None"/>
    <s v="FL-Unspecified-None-None-None"/>
    <s v="None"/>
    <m/>
    <s v="LED UPGRADE_ORANGE COUNTY_WOODSIDE"/>
  </r>
  <r>
    <x v="0"/>
    <s v="50226-PE Florida Power Delivery"/>
    <x v="0"/>
    <s v="2/4/2022 00:00:00"/>
    <s v="Distribution Line - FL"/>
    <s v="2022"/>
    <s v="MX5153924"/>
    <x v="365"/>
    <s v="0106000 - Comp Const Unclassified-E"/>
    <s v="D DIS 373-ZZ-STREET LIGHT&amp;SIG-50226"/>
    <x v="0"/>
    <x v="6"/>
    <s v="Distribution Lines"/>
    <s v="FL"/>
    <x v="1"/>
    <n v="1"/>
    <n v="-4.8"/>
    <n v="-0.1"/>
    <n v="-4.7"/>
    <x v="0"/>
    <s v="DL:FL"/>
    <m/>
    <m/>
    <n v="1373"/>
    <m/>
    <m/>
    <s v="7/1/2022 00:00:00"/>
    <n v="1"/>
    <s v="Monastery Bank II and New Feeder    FEEDER EXIT #5"/>
    <s v="BU - Distribution - FPC"/>
    <m/>
    <s v="Distribution Line - FL"/>
    <s v="Non-Unitized"/>
    <m/>
    <s v="Florida           "/>
    <s v="Florida           "/>
    <s v="3730 - None"/>
    <s v="None"/>
    <s v="FL-Unspecified-None-None-None"/>
    <s v="None"/>
    <m/>
    <s v="Monastery Bank II and New Feeder"/>
  </r>
  <r>
    <x v="0"/>
    <s v="50226-PE Florida Power Delivery"/>
    <x v="0"/>
    <s v="7/27/2022 00:00:00"/>
    <s v="Distribution Line - FL"/>
    <s v="2022"/>
    <s v="MX5772325"/>
    <x v="365"/>
    <s v="0106000 - Comp Const Unclassified-E"/>
    <s v="D DIS 373-ZZ-STREET LIGHT&amp;SIG-50226"/>
    <x v="0"/>
    <x v="6"/>
    <s v="Distribution Lines"/>
    <s v="FL"/>
    <x v="1"/>
    <n v="4"/>
    <n v="15178.53"/>
    <n v="328.36"/>
    <n v="14850.17"/>
    <x v="0"/>
    <s v="DL:FL"/>
    <m/>
    <m/>
    <n v="1373"/>
    <m/>
    <m/>
    <s v="7/1/2022 00:00:00"/>
    <n v="1"/>
    <s v="DEL WEBB OASIS PH 1B - SL"/>
    <s v="BU - Distribution - FPC"/>
    <m/>
    <s v="Distribution Line - FL"/>
    <s v="Non-Unitized"/>
    <m/>
    <s v="Florida           "/>
    <s v="Florida           "/>
    <s v="3730 - None"/>
    <s v="None"/>
    <s v="FL-Unspecified-None-None-None"/>
    <s v="None"/>
    <m/>
    <s v="DEL WEBB OASIS PH 1B - SL"/>
  </r>
  <r>
    <x v="0"/>
    <s v="50226-PE Florida Power Delivery"/>
    <x v="0"/>
    <s v="11/9/2018 00:00:00"/>
    <s v="Distribution Line - FL"/>
    <s v="2018"/>
    <s v="MX6798557"/>
    <x v="365"/>
    <s v="0106000 - Comp Const Unclassified-E"/>
    <s v="D DIS 373-ZZ-STREET LIGHT&amp;SIG-50226"/>
    <x v="0"/>
    <x v="6"/>
    <s v="Distribution Lines"/>
    <s v="FL"/>
    <x v="1"/>
    <n v="1"/>
    <n v="1776.28"/>
    <n v="305.06"/>
    <n v="1471.22"/>
    <x v="0"/>
    <s v="DL:FL"/>
    <m/>
    <m/>
    <n v="1373"/>
    <m/>
    <m/>
    <s v="7/1/2022 00:00:00"/>
    <n v="1"/>
    <s v="LED UPGRADE_CLEARWATER MONTICELLO EAST"/>
    <s v="BU - Distribution - FPC"/>
    <m/>
    <s v="Distribution Line - FL"/>
    <s v="Non-Unitized"/>
    <m/>
    <s v="Florida           "/>
    <s v="Florida           "/>
    <s v="3730 - None"/>
    <s v="None"/>
    <s v="FL-Unspecified-None-None-None"/>
    <s v="None"/>
    <m/>
    <s v="LED UPGRADE_CLEARWATER MONTICELLO E"/>
  </r>
  <r>
    <x v="0"/>
    <s v="50226-PE Florida Power Delivery"/>
    <x v="0"/>
    <s v="6/13/2022 00:00:00"/>
    <s v="Distribution Line - FL"/>
    <s v="2022"/>
    <s v="MX9511813"/>
    <x v="365"/>
    <s v="0106000 - Comp Const Unclassified-E"/>
    <s v="D DIS 373-ZZ-STREET LIGHT&amp;SIG-50226"/>
    <x v="0"/>
    <x v="6"/>
    <s v="Distribution Lines"/>
    <s v="FL"/>
    <x v="1"/>
    <n v="2"/>
    <n v="122418.66"/>
    <n v="2648.33"/>
    <n v="119770.33"/>
    <x v="0"/>
    <s v="DL:FL"/>
    <m/>
    <m/>
    <n v="1373"/>
    <m/>
    <m/>
    <s v="6/1/2022 00:00:00"/>
    <n v="1"/>
    <s v="OTOW CANDLER HILLS WEST ASHFORD &amp;amp;amp;amp;amp;amp;amp; BALFOUR 3 OF 3 - SL"/>
    <s v="BU - Distribution - FPC"/>
    <m/>
    <s v="Distribution Line - FL"/>
    <s v="Non-Unitized"/>
    <m/>
    <s v="Florida           "/>
    <s v="Florida           "/>
    <s v="3730 - None"/>
    <s v="None"/>
    <s v="FL-Unspecified-None-None-None"/>
    <s v="None"/>
    <m/>
    <s v="OTOW CANDLER HILLS WEST ASHFORD &amp; B"/>
  </r>
  <r>
    <x v="0"/>
    <s v="50226-PE Florida Power Delivery"/>
    <x v="0"/>
    <s v="5/23/2022 00:00:00"/>
    <s v="Distribution Line - FL"/>
    <s v="2022"/>
    <s v="MX9980860"/>
    <x v="365"/>
    <s v="0106000 - Comp Const Unclassified-E"/>
    <s v="D DIS 373-ZZ-STREET LIGHT&amp;SIG-50226"/>
    <x v="0"/>
    <x v="6"/>
    <s v="Distribution Lines"/>
    <s v="FL"/>
    <x v="1"/>
    <n v="1"/>
    <n v="-9.82"/>
    <n v="-0.21"/>
    <n v="-9.61"/>
    <x v="0"/>
    <s v="DL:FL"/>
    <m/>
    <m/>
    <n v="1373"/>
    <m/>
    <m/>
    <s v="6/1/2022 00:00:00"/>
    <n v="1"/>
    <s v="DEL WEBB BEXLEY PH 4 - SL 3 OF 3 - PULTE"/>
    <s v="BU - Distribution - FPC"/>
    <m/>
    <s v="Distribution Line - FL"/>
    <s v="Non-Unitized"/>
    <m/>
    <s v="Florida           "/>
    <s v="Florida           "/>
    <s v="3730 - None"/>
    <s v="None"/>
    <s v="FL-Unspecified-None-None-None"/>
    <s v="None"/>
    <m/>
    <s v="DEL WEBB BEXLEY PH 4 - SL 3 OF 3 -"/>
  </r>
  <r>
    <x v="0"/>
    <s v="50226-PE Florida Power Delivery"/>
    <x v="0"/>
    <s v="6/2/2022 00:00:00"/>
    <s v="Distribution Line - FL"/>
    <s v="2022"/>
    <s v="MX1789433"/>
    <x v="365"/>
    <s v="0106000 - Comp Const Unclassified-E"/>
    <s v="D DIS 373-ZZ-STREET LIGHT&amp;SIG-50226"/>
    <x v="0"/>
    <x v="6"/>
    <s v="Distribution Lines"/>
    <s v="FL"/>
    <x v="1"/>
    <n v="1"/>
    <n v="1096.4000000000001"/>
    <n v="23.72"/>
    <n v="1072.68"/>
    <x v="0"/>
    <s v="DL:FL"/>
    <m/>
    <m/>
    <n v="1373"/>
    <m/>
    <m/>
    <s v="6/1/2022 00:00:00"/>
    <n v="1"/>
    <s v="SCENIC BLUFF PH2 - SL"/>
    <s v="BU - Distribution - FPC"/>
    <m/>
    <s v="Distribution Line - FL"/>
    <s v="Non-Unitized"/>
    <m/>
    <s v="Florida           "/>
    <s v="Florida           "/>
    <s v="3730 - None"/>
    <s v="None"/>
    <s v="FL-Unspecified-None-None-None"/>
    <s v="None"/>
    <m/>
    <s v="SCENIC BLUFF PH2 - SL"/>
  </r>
  <r>
    <x v="0"/>
    <s v="50226-PE Florida Power Delivery"/>
    <x v="0"/>
    <s v="12/20/2021 00:00:00"/>
    <s v="Distribution Line - FL"/>
    <s v="2021"/>
    <s v="MX5992978"/>
    <x v="365"/>
    <s v="0106000 - Comp Const Unclassified-E"/>
    <s v="D DIS 373-ZZ-STREET LIGHT&amp;SIG-50226"/>
    <x v="0"/>
    <x v="6"/>
    <s v="Distribution Lines"/>
    <s v="FL"/>
    <x v="1"/>
    <n v="1"/>
    <n v="10195.19"/>
    <n v="640.06000000000006"/>
    <n v="9555.130000000001"/>
    <x v="0"/>
    <s v="DL:FL"/>
    <m/>
    <m/>
    <n v="1373"/>
    <m/>
    <m/>
    <s v="6/1/2022 00:00:00"/>
    <n v="1"/>
    <s v="CITY OF GROVELAND - BROAD ST DECO LIGHTING"/>
    <s v="BU - Distribution - FPC"/>
    <m/>
    <s v="Distribution Line - FL"/>
    <s v="Non-Unitized"/>
    <m/>
    <s v="Florida           "/>
    <s v="Florida           "/>
    <s v="3730 - None"/>
    <s v="None"/>
    <s v="FL-Unspecified-None-None-None"/>
    <s v="None"/>
    <m/>
    <s v="CITY OF GROVELAND - BROAD ST DECO L"/>
  </r>
  <r>
    <x v="0"/>
    <s v="50226-PE Florida Power Delivery"/>
    <x v="0"/>
    <s v="1/26/2022 00:00:00"/>
    <s v="Distribution Line - FL"/>
    <s v="2022"/>
    <s v="MX6055323"/>
    <x v="365"/>
    <s v="0106000 - Comp Const Unclassified-E"/>
    <s v="D DIS 373-ZZ-STREET LIGHT&amp;SIG-50226"/>
    <x v="0"/>
    <x v="6"/>
    <s v="Distribution Lines"/>
    <s v="FL"/>
    <x v="1"/>
    <n v="2"/>
    <n v="4633.37"/>
    <n v="100.24000000000001"/>
    <n v="4533.13"/>
    <x v="0"/>
    <s v="DL:FL"/>
    <m/>
    <m/>
    <n v="1373"/>
    <m/>
    <m/>
    <s v="6/1/2022 00:00:00"/>
    <n v="1"/>
    <s v="CR 535 PH 2 OH"/>
    <s v="BU - Distribution - FPC"/>
    <m/>
    <s v="Distribution Line - FL"/>
    <s v="Non-Unitized"/>
    <m/>
    <s v="Florida           "/>
    <s v="Florida           "/>
    <s v="3730 - None"/>
    <s v="None"/>
    <s v="FL-Unspecified-None-None-None"/>
    <s v="None"/>
    <m/>
    <s v="CR 535 PH 2 OH"/>
  </r>
  <r>
    <x v="0"/>
    <s v="50226-PE Florida Power Delivery"/>
    <x v="0"/>
    <s v="5/5/2022 00:00:00"/>
    <s v="Distribution Line - FL"/>
    <s v="2022"/>
    <s v="MX7166722"/>
    <x v="365"/>
    <s v="0106000 - Comp Const Unclassified-E"/>
    <s v="D DIS 373-ZZ-STREET LIGHT&amp;SIG-50226"/>
    <x v="0"/>
    <x v="6"/>
    <s v="Distribution Lines"/>
    <s v="FL"/>
    <x v="1"/>
    <n v="2"/>
    <n v="380.21"/>
    <n v="8.23"/>
    <n v="371.98"/>
    <x v="0"/>
    <s v="DL:FL"/>
    <m/>
    <m/>
    <n v="1373"/>
    <m/>
    <m/>
    <s v="6/1/2022 00:00:00"/>
    <n v="1"/>
    <s v="RGB_DOT_ORANGE_COUNTY_437634-1-52-01_SR 551_GOLDENROD RD_SAFETY IMP_LIGHTING RELOCATIONS"/>
    <s v="BU - Distribution - FPC"/>
    <m/>
    <s v="Distribution Line - FL"/>
    <s v="Non-Unitized"/>
    <m/>
    <s v="Florida           "/>
    <s v="Florida           "/>
    <s v="3730 - None"/>
    <s v="None"/>
    <s v="FL-Unspecified-None-None-None"/>
    <s v="None"/>
    <m/>
    <s v="RGB_DOT_ORANGE_COUNTY_437634-1-52-0"/>
  </r>
  <r>
    <x v="0"/>
    <s v="50226-PE Florida Power Delivery"/>
    <x v="0"/>
    <s v="2/1/2016 00:00:00"/>
    <s v="Distribution Line - FL"/>
    <s v="2016"/>
    <s v="20045890"/>
    <x v="365"/>
    <s v="0106000 - Comp Const Unclassified-E"/>
    <s v="D DIS 373-ZZ-STREET LIGHT&amp;SIG-50226"/>
    <x v="0"/>
    <x v="6"/>
    <s v="Distribution Lines"/>
    <s v="FL"/>
    <x v="1"/>
    <n v="0"/>
    <n v="0"/>
    <n v="0"/>
    <n v="0"/>
    <x v="0"/>
    <s v="DL:FL"/>
    <m/>
    <m/>
    <n v="1373"/>
    <m/>
    <m/>
    <s v="2/1/2016 00:00:00"/>
    <n v="1"/>
    <s v="SYSTEM MODIF - REIMB -- 60565 CONWAY CUSTOMER REQUEST"/>
    <s v="BU - Distribution - FPC"/>
    <m/>
    <s v="Distribution Line - FL"/>
    <s v="Non-Unitized"/>
    <m/>
    <s v="Florida           "/>
    <s v="Florida           "/>
    <s v="3730 - None"/>
    <s v="None"/>
    <s v="FL-Unspecified-None-None-None"/>
    <s v="None"/>
    <m/>
    <s v="60565 CONWAY CUSTOMER REQUEST"/>
  </r>
  <r>
    <x v="0"/>
    <s v="50226-PE Florida Power Delivery"/>
    <x v="0"/>
    <s v="2/1/2016 00:00:00"/>
    <s v="Distribution Line - FL"/>
    <s v="2016"/>
    <s v="20045891"/>
    <x v="365"/>
    <s v="0106000 - Comp Const Unclassified-E"/>
    <s v="D DIS 373-ZZ-STREET LIGHT&amp;SIG-50226"/>
    <x v="0"/>
    <x v="6"/>
    <s v="Distribution Lines"/>
    <s v="FL"/>
    <x v="1"/>
    <n v="0"/>
    <n v="0"/>
    <n v="0"/>
    <n v="0"/>
    <x v="0"/>
    <s v="DL:FL"/>
    <m/>
    <m/>
    <n v="1373"/>
    <m/>
    <m/>
    <s v="2/1/2016 00:00:00"/>
    <n v="1"/>
    <s v="SYSTEM MODIF - REIMB -- 60509 HGHLNDS CUSTOMER REQUEST"/>
    <s v="BU - Distribution - FPC"/>
    <m/>
    <s v="Distribution Line - FL"/>
    <s v="Non-Unitized"/>
    <m/>
    <s v="Florida           "/>
    <s v="Florida           "/>
    <s v="3730 - None"/>
    <s v="None"/>
    <s v="FL-Unspecified-None-None-None"/>
    <s v="None"/>
    <m/>
    <s v="60509 HGHLNDS CUSTOMER REQUEST"/>
  </r>
  <r>
    <x v="0"/>
    <s v="50226-PE Florida Power Delivery"/>
    <x v="0"/>
    <s v="2/1/2016 00:00:00"/>
    <s v="Distribution Line - FL"/>
    <s v="2016"/>
    <s v="20045943"/>
    <x v="365"/>
    <s v="0106000 - Comp Const Unclassified-E"/>
    <s v="D DIS 373-ZZ-STREET LIGHT&amp;SIG-50226"/>
    <x v="0"/>
    <x v="6"/>
    <s v="Distribution Lines"/>
    <s v="FL"/>
    <x v="1"/>
    <n v="0"/>
    <n v="0"/>
    <n v="0"/>
    <n v="0"/>
    <x v="0"/>
    <s v="DL:FL"/>
    <m/>
    <m/>
    <n v="1373"/>
    <m/>
    <m/>
    <s v="2/1/2016 00:00:00"/>
    <n v="1"/>
    <s v="SL MAINT LFL RPLC-C -- 60450 OCALA SL LFL"/>
    <s v="BU - Distribution - FPC"/>
    <m/>
    <s v="Distribution Line - FL"/>
    <s v="Non-Unitized"/>
    <m/>
    <s v="Florida           "/>
    <s v="Florida           "/>
    <s v="3730 - None"/>
    <s v="None"/>
    <s v="FL-Unspecified-None-None-None"/>
    <s v="None"/>
    <m/>
    <s v="60450 OCALA SL LFL"/>
  </r>
  <r>
    <x v="0"/>
    <s v="50226-PE Florida Power Delivery"/>
    <x v="0"/>
    <s v="2/1/2016 00:00:00"/>
    <s v="Distribution Line - FL"/>
    <s v="2016"/>
    <s v="20045959"/>
    <x v="365"/>
    <s v="0106000 - Comp Const Unclassified-E"/>
    <s v="D DIS 373-ZZ-STREET LIGHT&amp;SIG-50226"/>
    <x v="0"/>
    <x v="6"/>
    <s v="Distribution Lines"/>
    <s v="FL"/>
    <x v="1"/>
    <n v="0"/>
    <n v="0"/>
    <n v="0"/>
    <n v="0"/>
    <x v="0"/>
    <s v="DL:FL"/>
    <m/>
    <m/>
    <n v="1373"/>
    <m/>
    <m/>
    <s v="2/1/2016 00:00:00"/>
    <n v="1"/>
    <s v="SYSTEM MODIF - REIMB -- 60481 MONTICELLO CUST REQUEST"/>
    <s v="BU - Distribution - FPC"/>
    <m/>
    <s v="Distribution Line - FL"/>
    <s v="Non-Unitized"/>
    <m/>
    <s v="Florida           "/>
    <s v="Florida           "/>
    <s v="3730 - None"/>
    <s v="None"/>
    <s v="FL-Unspecified-None-None-None"/>
    <s v="None"/>
    <m/>
    <s v="60481 MONTICELLO CUST REQUEST"/>
  </r>
  <r>
    <x v="0"/>
    <s v="50226-PE Florida Power Delivery"/>
    <x v="0"/>
    <s v="2/27/2016 00:00:00"/>
    <s v="Distribution Line - FL"/>
    <s v="2016"/>
    <s v="20097002"/>
    <x v="365"/>
    <s v="0106000 - Comp Const Unclassified-E"/>
    <s v="D DIS 373-ZZ-STREET LIGHT&amp;SIG-50226"/>
    <x v="0"/>
    <x v="6"/>
    <s v="Distribution Lines"/>
    <s v="FL"/>
    <x v="1"/>
    <n v="0"/>
    <n v="0"/>
    <n v="0"/>
    <n v="0"/>
    <x v="0"/>
    <s v="DL:FL"/>
    <m/>
    <m/>
    <n v="1373"/>
    <m/>
    <m/>
    <s v="2/1/2016 00:00:00"/>
    <n v="1"/>
    <s v="TRMP-WP-289T4 LECW 14 POLES"/>
    <s v="BU - Distribution - FPC"/>
    <m/>
    <s v="Distribution Line - FL"/>
    <s v="Non-Unitized"/>
    <m/>
    <s v="Florida           "/>
    <s v="Florida           "/>
    <s v="3730 - None"/>
    <s v="None"/>
    <s v="FL-Unspecified-None-None-None"/>
    <s v="None"/>
    <m/>
    <s v="TRMP-WP-289T4 LECW 14 POLES"/>
  </r>
  <r>
    <x v="0"/>
    <s v="50226-PE Florida Power Delivery"/>
    <x v="0"/>
    <s v="1/1/2016 00:00:00"/>
    <s v="Distribution Line - FL"/>
    <s v="2016"/>
    <s v="20023640"/>
    <x v="365"/>
    <s v="0106000 - Comp Const Unclassified-E"/>
    <s v="D DIS 373-ZZ-STREET LIGHT&amp;SIG-50226"/>
    <x v="0"/>
    <x v="6"/>
    <s v="Distribution Lines"/>
    <s v="FL"/>
    <x v="1"/>
    <n v="0"/>
    <n v="0"/>
    <n v="0"/>
    <n v="0"/>
    <x v="0"/>
    <s v="DL:FL"/>
    <m/>
    <m/>
    <n v="1373"/>
    <m/>
    <m/>
    <s v="1/1/2016 00:00:00"/>
    <n v="1"/>
    <s v="SI-CAPACITOR NEW-CAP -- LINE CAPACITORS - SOUTH COASTAL"/>
    <s v="BU - Distribution - FPC"/>
    <m/>
    <s v="Distribution Line - FL"/>
    <s v="Non-Unitized"/>
    <m/>
    <s v="Florida           "/>
    <s v="Florida           "/>
    <s v="3730 - None"/>
    <s v="None"/>
    <s v="FL-Unspecified-None-None-None"/>
    <s v="None"/>
    <m/>
    <s v="SC -BASE- LINE CAPACITORS"/>
  </r>
  <r>
    <x v="0"/>
    <s v="50226-PE Florida Power Delivery"/>
    <x v="0"/>
    <s v="1/1/2016 00:00:00"/>
    <s v="Distribution Line - FL"/>
    <s v="2016"/>
    <s v="20036590"/>
    <x v="365"/>
    <s v="0106000 - Comp Const Unclassified-E"/>
    <s v="D DIS 373-ZZ-STREET LIGHT&amp;SIG-50226"/>
    <x v="0"/>
    <x v="6"/>
    <s v="Distribution Lines"/>
    <s v="FL"/>
    <x v="1"/>
    <n v="0"/>
    <n v="0"/>
    <n v="0"/>
    <n v="0"/>
    <x v="0"/>
    <s v="DL:FL"/>
    <m/>
    <m/>
    <n v="1373"/>
    <m/>
    <m/>
    <s v="1/1/2016 00:00:00"/>
    <n v="1"/>
    <s v="SL NEW INSTALL-CAP -- WINTER GARDEN OPC STREET LIGHT PROJECT"/>
    <s v="BU - Distribution - FPC"/>
    <m/>
    <s v="Distribution Line - FL"/>
    <s v="Non-Unitized"/>
    <m/>
    <s v="Florida           "/>
    <s v="Florida           "/>
    <s v="3730 - None"/>
    <s v="None"/>
    <s v="FL-Unspecified-None-None-None"/>
    <s v="None"/>
    <m/>
    <s v="ST LIGHT-60523 WG OPC"/>
  </r>
  <r>
    <x v="0"/>
    <s v="50226-PE Florida Power Delivery"/>
    <x v="0"/>
    <s v="7/1/2015 00:00:00"/>
    <s v="Distribution Line - FL"/>
    <s v="2015"/>
    <s v="20075920"/>
    <x v="365"/>
    <s v="0106000 - Comp Const Unclassified-E"/>
    <s v="D DIS 373-ZZ-STREET LIGHT&amp;SIG-50226"/>
    <x v="0"/>
    <x v="6"/>
    <s v="Distribution Lines"/>
    <s v="FL"/>
    <x v="1"/>
    <n v="0"/>
    <n v="0"/>
    <n v="0"/>
    <n v="0"/>
    <x v="0"/>
    <s v="DL:FL"/>
    <m/>
    <m/>
    <n v="1373"/>
    <m/>
    <m/>
    <s v="1/1/2016 00:00:00"/>
    <n v="1"/>
    <s v="INI-TDPLAN-TH1990 -- SKY LAKE TO PINECASTLE (WR) - 69 KV LINE REBUILD"/>
    <s v="BU - Distribution - FPC"/>
    <m/>
    <s v="Distribution Line - FL"/>
    <s v="Non-Unitized"/>
    <m/>
    <s v="Florida           "/>
    <s v="Florida           "/>
    <s v="3730 - None"/>
    <s v="None"/>
    <s v="FL-Unspecified-None-None-None"/>
    <s v="None"/>
    <m/>
    <s v="60KK8D_1990T1_SKY LAKE 69KV"/>
  </r>
  <r>
    <x v="0"/>
    <s v="50226-PE Florida Power Delivery"/>
    <x v="0"/>
    <s v="1/1/2016 00:00:00"/>
    <s v="Distribution Line - FL"/>
    <s v="2016"/>
    <s v="LEDSLFL"/>
    <x v="365"/>
    <s v="0106000 - Comp Const Unclassified-E"/>
    <s v="D DIS 373-ZZ-STREET LIGHT&amp;SIG-50226"/>
    <x v="0"/>
    <x v="6"/>
    <s v="Distribution Lines"/>
    <s v="FL"/>
    <x v="1"/>
    <n v="0"/>
    <n v="0"/>
    <n v="0"/>
    <n v="0"/>
    <x v="0"/>
    <s v="DL:FL"/>
    <m/>
    <m/>
    <n v="1373"/>
    <m/>
    <m/>
    <s v="1/1/2016 00:00:00"/>
    <n v="1"/>
    <s v="SL NEW INSTALL-CAP -- FL BLANKET"/>
    <s v="BU - Distribution - FPC"/>
    <m/>
    <s v="Distribution Line - FL"/>
    <s v="Non-Unitized"/>
    <m/>
    <s v="Florida           "/>
    <s v="Florida           "/>
    <s v="3730 - None"/>
    <s v="None"/>
    <s v="FL-Unspecified-None-None-None"/>
    <s v="None"/>
    <m/>
    <s v="FDO LED Street Lights Cust Requeste"/>
  </r>
  <r>
    <x v="0"/>
    <s v="50226-PE Florida Power Delivery"/>
    <x v="0"/>
    <s v="12/31/2014 00:00:00"/>
    <s v="Distribution Line - FL"/>
    <s v="2014"/>
    <s v="20099085"/>
    <x v="365"/>
    <s v="0106000 - Comp Const Unclassified-E"/>
    <s v="D DIS 373-ZZ-STREET LIGHT&amp;SIG-50226"/>
    <x v="0"/>
    <x v="6"/>
    <s v="Distribution Lines"/>
    <s v="FL"/>
    <x v="1"/>
    <n v="1"/>
    <n v="704.16"/>
    <n v="207.35"/>
    <n v="496.81"/>
    <x v="0"/>
    <s v="DL:FL"/>
    <m/>
    <m/>
    <n v="1373"/>
    <m/>
    <m/>
    <s v="1/1/2016 00:00:00"/>
    <n v="1"/>
    <s v="DOT RELOCATION-CAP -- US 27 BARRY TO US 192 DOT RELOCATION"/>
    <s v="BU - Distribution - FPC"/>
    <m/>
    <s v="Distribution Line - FL"/>
    <s v="Non-Unitized"/>
    <m/>
    <s v="Florida           "/>
    <s v="Florida           "/>
    <s v="3730 - None"/>
    <s v="None"/>
    <s v="FL-Unspecified-None-None-None"/>
    <s v="None"/>
    <m/>
    <s v="US 27 BARRY TO US 192"/>
  </r>
  <r>
    <x v="0"/>
    <s v="50226-PE Florida Power Delivery"/>
    <x v="0"/>
    <s v="6/14/2012 00:00:00"/>
    <s v="Distribution Line - FL"/>
    <s v="2012"/>
    <s v="20089276"/>
    <x v="365"/>
    <s v="0106000 - Comp Const Unclassified-E"/>
    <s v="D DIS 373-ZZ-STREET LIGHT&amp;SIG-50226"/>
    <x v="0"/>
    <x v="6"/>
    <s v="Distribution Lines"/>
    <s v="FL"/>
    <x v="1"/>
    <n v="0"/>
    <n v="0"/>
    <n v="0"/>
    <n v="0"/>
    <x v="0"/>
    <s v="DL:FL"/>
    <m/>
    <m/>
    <n v="1373"/>
    <m/>
    <m/>
    <s v="3/1/2013 00:00:00"/>
    <n v="1"/>
    <s v="60034D CW C7 TO RELIEVE C12 &amp; C16"/>
    <s v="BU - Distribution - FPC"/>
    <m/>
    <s v="Distribution Line - FL"/>
    <s v="Non-Unitized"/>
    <m/>
    <s v="Florida           "/>
    <s v="Florida           "/>
    <s v="3730 - None"/>
    <s v="None"/>
    <s v="FL-Unspecified-None-None-None"/>
    <s v="None"/>
    <m/>
    <s v="60034D CW C7"/>
  </r>
  <r>
    <x v="0"/>
    <s v="50226-PE Florida Power Delivery"/>
    <x v="0"/>
    <s v="1/1/2016 00:00:00"/>
    <s v="Distribution Line - FL"/>
    <s v="2016"/>
    <s v="20036600"/>
    <x v="365"/>
    <s v="0106000 - Comp Const Unclassified-E"/>
    <s v="D DIS 373-ZZ-STREET LIGHT&amp;SIG-50226"/>
    <x v="0"/>
    <x v="6"/>
    <s v="Distribution Lines"/>
    <s v="FL"/>
    <x v="1"/>
    <n v="0"/>
    <n v="0"/>
    <n v="0"/>
    <n v="0"/>
    <x v="0"/>
    <s v="DL:FL"/>
    <m/>
    <m/>
    <n v="1373"/>
    <m/>
    <m/>
    <s v="1/1/2016 00:00:00"/>
    <n v="1"/>
    <s v="SL NEW INSTALL-CAP -- SEVEN SPRINGS OPC STREET LIGHT PROJECT"/>
    <s v="BU - Distribution - FPC"/>
    <m/>
    <s v="Distribution Line - FL"/>
    <s v="Non-Unitized"/>
    <m/>
    <s v="Florida           "/>
    <s v="Florida           "/>
    <s v="3730 - None"/>
    <s v="None"/>
    <s v="FL-Unspecified-None-None-None"/>
    <s v="None"/>
    <m/>
    <s v="ST LIGHT-60396 SEVEN SPGS OPC"/>
  </r>
  <r>
    <x v="0"/>
    <s v="50226-PE Florida Power Delivery"/>
    <x v="0"/>
    <s v="1/1/2016 00:00:00"/>
    <s v="Distribution Line - FL"/>
    <s v="2016"/>
    <s v="20036602"/>
    <x v="365"/>
    <s v="0106000 - Comp Const Unclassified-E"/>
    <s v="D DIS 373-ZZ-STREET LIGHT&amp;SIG-50226"/>
    <x v="0"/>
    <x v="6"/>
    <s v="Distribution Lines"/>
    <s v="FL"/>
    <x v="1"/>
    <n v="0"/>
    <n v="0"/>
    <n v="0"/>
    <n v="0"/>
    <x v="0"/>
    <s v="DL:FL"/>
    <m/>
    <m/>
    <n v="1373"/>
    <m/>
    <m/>
    <s v="1/1/2016 00:00:00"/>
    <n v="1"/>
    <s v="SL NEW INSTALL-CAP -- INVERNESS OPC STREET LIGHT PROJECT"/>
    <s v="BU - Distribution - FPC"/>
    <m/>
    <s v="Distribution Line - FL"/>
    <s v="Non-Unitized"/>
    <m/>
    <s v="Florida           "/>
    <s v="Florida           "/>
    <s v="3730 - None"/>
    <s v="None"/>
    <s v="FL-Unspecified-None-None-None"/>
    <s v="None"/>
    <m/>
    <s v="ST LIGHT-60452 INVERNESS OPC"/>
  </r>
  <r>
    <x v="0"/>
    <s v="50226-PE Florida Power Delivery"/>
    <x v="0"/>
    <s v="1/1/2016 00:00:00"/>
    <s v="Distribution Line - FL"/>
    <s v="2016"/>
    <s v="20045782"/>
    <x v="365"/>
    <s v="0106000 - Comp Const Unclassified-E"/>
    <s v="D DIS 373-ZZ-STREET LIGHT&amp;SIG-50226"/>
    <x v="0"/>
    <x v="6"/>
    <s v="Distribution Lines"/>
    <s v="FL"/>
    <x v="1"/>
    <n v="0"/>
    <n v="0"/>
    <n v="0"/>
    <n v="0"/>
    <x v="0"/>
    <s v="DL:FL"/>
    <m/>
    <m/>
    <n v="1373"/>
    <m/>
    <m/>
    <s v="1/1/2016 00:00:00"/>
    <n v="1"/>
    <s v="NCW - RES-CAP -- NCW RES UG"/>
    <s v="BU - Distribution - FPC"/>
    <m/>
    <s v="Distribution Line - FL"/>
    <s v="Non-Unitized"/>
    <m/>
    <s v="Florida           "/>
    <s v="Florida           "/>
    <s v="3730 - None"/>
    <s v="None"/>
    <s v="FL-Unspecified-None-None-None"/>
    <s v="None"/>
    <m/>
    <s v="NCW RES UG"/>
  </r>
  <r>
    <x v="0"/>
    <s v="50226-PE Florida Power Delivery"/>
    <x v="0"/>
    <s v="1/1/2019 00:00:00"/>
    <s v="Distribution Line - FL"/>
    <s v="2019"/>
    <s v="LRSOH"/>
    <x v="365"/>
    <s v="0106000 - Comp Const Unclassified-E"/>
    <s v="D DIS 373-ZZ-STREET LIGHT&amp;SIG-50226"/>
    <x v="0"/>
    <x v="6"/>
    <s v="Distribution Lines"/>
    <s v="FL"/>
    <x v="1"/>
    <n v="0"/>
    <n v="0"/>
    <n v="0"/>
    <n v="0"/>
    <x v="0"/>
    <s v="DL:FL"/>
    <m/>
    <m/>
    <n v="1373"/>
    <m/>
    <m/>
    <s v="1/1/2019 00:00:00"/>
    <n v="1"/>
    <s v="New Customer Residential Single OH - requested by Shelly Ross."/>
    <s v="BU - Distribution - FPC"/>
    <m/>
    <s v="Distribution Line - FL"/>
    <s v="Non-Unitized"/>
    <m/>
    <s v="Florida           "/>
    <s v="Florida           "/>
    <s v="3730 - None"/>
    <s v="None"/>
    <s v="FL-Unspecified-None-None-None"/>
    <s v="None"/>
    <m/>
    <s v="FL New Cust Res Single OH"/>
  </r>
  <r>
    <x v="0"/>
    <s v="50226-PE Florida Power Delivery"/>
    <x v="0"/>
    <s v="1/1/2019 00:00:00"/>
    <s v="Distribution Line - FL"/>
    <s v="2019"/>
    <s v="LCRMN"/>
    <x v="365"/>
    <s v="0106000 - Comp Const Unclassified-E"/>
    <s v="D DIS 373-ZZ-STREET LIGHT&amp;SIG-50226"/>
    <x v="0"/>
    <x v="6"/>
    <s v="Distribution Lines"/>
    <s v="FL"/>
    <x v="1"/>
    <n v="0"/>
    <n v="0"/>
    <n v="0"/>
    <n v="0"/>
    <x v="0"/>
    <s v="DL:FL"/>
    <m/>
    <m/>
    <n v="1373"/>
    <m/>
    <m/>
    <s v="1/1/2019 00:00:00"/>
    <n v="1"/>
    <s v="Customer Requested Mods Captial Non Reimburseable - requested by Shelly Ross."/>
    <s v="BU - Distribution - FPC"/>
    <m/>
    <s v="Distribution Line - FL"/>
    <s v="Non-Unitized"/>
    <m/>
    <s v="Florida           "/>
    <s v="Florida           "/>
    <s v="3730 - None"/>
    <s v="None"/>
    <s v="FL-Unspecified-None-None-None"/>
    <s v="None"/>
    <m/>
    <s v="FL Customer Req Mods Cap NONREIM"/>
  </r>
  <r>
    <x v="0"/>
    <s v="50226-PE Florida Power Delivery"/>
    <x v="0"/>
    <s v="10/26/2018 00:00:00"/>
    <s v="Distribution Line - FL"/>
    <s v="2018"/>
    <s v="MX5049041"/>
    <x v="365"/>
    <s v="0106000 - Comp Const Unclassified-E"/>
    <s v="D DIS 373-ZZ-STREET LIGHT&amp;SIG-50226"/>
    <x v="0"/>
    <x v="6"/>
    <s v="Distribution Lines"/>
    <s v="FL"/>
    <x v="1"/>
    <n v="0"/>
    <n v="0"/>
    <n v="0"/>
    <n v="0"/>
    <x v="0"/>
    <s v="DL:FL"/>
    <m/>
    <m/>
    <n v="1373"/>
    <m/>
    <m/>
    <s v="11/1/2018 00:00:00"/>
    <n v="1"/>
    <s v="WESTSIDE PARCEL L PH1 - UG"/>
    <s v="BU - Distribution - FPC"/>
    <m/>
    <s v="Distribution Line - FL"/>
    <s v="Non-Unitized"/>
    <m/>
    <s v="Florida           "/>
    <s v="Florida           "/>
    <s v="3730 - None"/>
    <s v="None"/>
    <s v="FL-Unspecified-None-None-None"/>
    <s v="None"/>
    <m/>
    <s v="WESTSIDE PARCEL L PH1 - UG"/>
  </r>
  <r>
    <x v="0"/>
    <s v="50226-PE Florida Power Delivery"/>
    <x v="0"/>
    <s v="9/14/2018 00:00:00"/>
    <s v="Distribution Line - FL"/>
    <s v="2018"/>
    <s v="MX6924525"/>
    <x v="365"/>
    <s v="0106000 - Comp Const Unclassified-E"/>
    <s v="D DIS 373-ZZ-STREET LIGHT&amp;SIG-50226"/>
    <x v="0"/>
    <x v="6"/>
    <s v="Distribution Lines"/>
    <s v="FL"/>
    <x v="1"/>
    <n v="0"/>
    <n v="0"/>
    <n v="0"/>
    <n v="0"/>
    <x v="0"/>
    <s v="DL:FL"/>
    <m/>
    <m/>
    <n v="1373"/>
    <m/>
    <m/>
    <s v="1/1/2019 00:00:00"/>
    <n v="1"/>
    <s v="TRINITY VILLAGE LED UPGRADE"/>
    <s v="BU - Distribution - FPC"/>
    <m/>
    <s v="Distribution Line - FL"/>
    <s v="Non-Unitized"/>
    <m/>
    <s v="Florida           "/>
    <s v="Florida           "/>
    <s v="3730 - None"/>
    <s v="None"/>
    <s v="FL-Unspecified-None-None-None"/>
    <s v="None"/>
    <m/>
    <s v="TRINITY VILLAGE LED UPGRADE"/>
  </r>
  <r>
    <x v="0"/>
    <s v="50226-PE Florida Power Delivery"/>
    <x v="0"/>
    <s v="1/1/2019 00:00:00"/>
    <s v="Distribution Line - FL"/>
    <s v="2019"/>
    <s v="20059241"/>
    <x v="365"/>
    <s v="0106000 - Comp Const Unclassified-E"/>
    <s v="D DIS 373-ZZ-STREET LIGHT&amp;SIG-50226"/>
    <x v="0"/>
    <x v="6"/>
    <s v="Distribution Lines"/>
    <s v="FL"/>
    <x v="1"/>
    <n v="0"/>
    <n v="0"/>
    <n v="0"/>
    <n v="0"/>
    <x v="0"/>
    <s v="DL:FL"/>
    <m/>
    <m/>
    <n v="1373"/>
    <m/>
    <m/>
    <s v="1/1/2019 00:00:00"/>
    <n v="1"/>
    <s v="SI-POLE REPL CLOSED -- BASE-POLE REPLACEMENT-CLOSED LOT"/>
    <s v="BU - Distribution - FPC"/>
    <m/>
    <s v="Distribution Line - FL"/>
    <s v="Non-Unitized"/>
    <m/>
    <s v="Florida           "/>
    <s v="Florida           "/>
    <s v="3730 - None"/>
    <s v="None"/>
    <s v="FL-Unspecified-None-None-None"/>
    <s v="None"/>
    <m/>
    <s v="FL BASE-POLE REPLACE-CLOSED LOT"/>
  </r>
  <r>
    <x v="0"/>
    <s v="50226-PE Florida Power Delivery"/>
    <x v="0"/>
    <s v="1/1/2005 00:00:00"/>
    <s v="Distribution Line - FL"/>
    <s v="2005"/>
    <s v="20017002"/>
    <x v="365"/>
    <s v="0106000 - Comp Const Unclassified-E"/>
    <s v="D DIS 373-ZZ-STREET LIGHT&amp;SIG-50226"/>
    <x v="0"/>
    <x v="6"/>
    <s v="Distribution Lines"/>
    <s v="FL"/>
    <x v="1"/>
    <n v="0"/>
    <n v="0"/>
    <n v="0"/>
    <n v="0"/>
    <x v="0"/>
    <s v="DL:FL"/>
    <m/>
    <m/>
    <n v="1373"/>
    <m/>
    <m/>
    <s v="1/1/2005 00:00:00"/>
    <n v="1"/>
    <s v="LAKE WALES OPERATING CTR ROUTINE PROJECT                                                                                                                                                                                                                      "/>
    <s v="BU - Distribution - FPC"/>
    <m/>
    <s v="Distribution Line - FL"/>
    <s v="Non-Unitized"/>
    <m/>
    <s v="Florida           "/>
    <s v="Florida           "/>
    <s v="3730 - None"/>
    <s v="None"/>
    <s v="FL-Unspecified-None-None-None"/>
    <s v="None"/>
    <m/>
    <s v="60513 LAKE WALES OPER CTR          "/>
  </r>
  <r>
    <x v="0"/>
    <s v="50226-PE Florida Power Delivery"/>
    <x v="0"/>
    <s v="1/1/2005 00:00:00"/>
    <s v="Distribution Line - FL"/>
    <s v="2005"/>
    <s v="20045943"/>
    <x v="365"/>
    <s v="0106000 - Comp Const Unclassified-E"/>
    <s v="D DIS 373-ZZ-STREET LIGHT&amp;SIG-50226"/>
    <x v="0"/>
    <x v="6"/>
    <s v="Distribution Lines"/>
    <s v="FL"/>
    <x v="1"/>
    <n v="0"/>
    <n v="0"/>
    <n v="0"/>
    <n v="0"/>
    <x v="0"/>
    <s v="DL:FL"/>
    <m/>
    <m/>
    <n v="1373"/>
    <m/>
    <m/>
    <s v="1/1/2005 00:00:00"/>
    <n v="1"/>
    <s v="60450 OCALA SL LFL                                                                                                                                                                                                                                            "/>
    <s v="BU - Distribution - FPC"/>
    <m/>
    <s v="Distribution Line - FL"/>
    <s v="Non-Unitized"/>
    <m/>
    <s v="Florida           "/>
    <s v="Florida           "/>
    <s v="3730 - None"/>
    <s v="None"/>
    <s v="FL-Unspecified-None-None-None"/>
    <s v="None"/>
    <m/>
    <s v="60450 OCALA SL LFL                 "/>
  </r>
  <r>
    <x v="0"/>
    <s v="50226-PE Florida Power Delivery"/>
    <x v="0"/>
    <s v="8/8/2018 00:00:00"/>
    <s v="Distribution Line - FL"/>
    <s v="2018"/>
    <s v="LHR420531"/>
    <x v="365"/>
    <s v="0106000 - Comp Const Unclassified-E"/>
    <s v="D DIS 373-ZZ-STREET LIGHT&amp;SIG-50226"/>
    <x v="0"/>
    <x v="6"/>
    <s v="Distribution Lines"/>
    <s v="FL"/>
    <x v="1"/>
    <n v="1"/>
    <n v="-57.81"/>
    <n v="-9.93"/>
    <n v="-47.88"/>
    <x v="0"/>
    <s v="DL:FL"/>
    <m/>
    <m/>
    <n v="1373"/>
    <m/>
    <m/>
    <s v="3/1/2020 00:00:00"/>
    <n v="1"/>
    <s v="Gulf to Bay and Bayshore- Relocation of existing DE facilities in conflict with proposed road project"/>
    <s v="BU - Distribution - FPC"/>
    <m/>
    <s v="Distribution Line - FL"/>
    <s v="Non-Unitized"/>
    <m/>
    <s v="Florida           "/>
    <s v="Florida           "/>
    <s v="3730 - None"/>
    <s v="None"/>
    <s v="FL-Unspecified-None-None-None"/>
    <s v="None"/>
    <m/>
    <s v="Gulf to Bay and Bayshore-"/>
  </r>
  <r>
    <x v="0"/>
    <s v="50226-PE Florida Power Delivery"/>
    <x v="0"/>
    <s v="3/31/2020 00:00:00"/>
    <s v="Distribution Line - FL"/>
    <s v="2020"/>
    <s v="MX4906931"/>
    <x v="365"/>
    <s v="0106000 - Comp Const Unclassified-E"/>
    <s v="D DIS 373-ZZ-STREET LIGHT&amp;SIG-50226"/>
    <x v="0"/>
    <x v="6"/>
    <s v="Distribution Lines"/>
    <s v="FL"/>
    <x v="1"/>
    <n v="0"/>
    <n v="0"/>
    <n v="0"/>
    <n v="0"/>
    <x v="0"/>
    <s v="DL:FL"/>
    <m/>
    <m/>
    <n v="1373"/>
    <m/>
    <m/>
    <s v="3/1/2020 00:00:00"/>
    <n v="1"/>
    <s v="LED UPGRADE CITY OF ST PETE AREA 84B DECO"/>
    <s v="BU - Distribution - FPC"/>
    <m/>
    <s v="Distribution Line - FL"/>
    <s v="Non-Unitized"/>
    <m/>
    <s v="Florida           "/>
    <s v="Florida           "/>
    <s v="3730 - None"/>
    <s v="None"/>
    <s v="FL-Unspecified-None-None-None"/>
    <s v="None"/>
    <m/>
    <s v="LED UPGRADE CITY OF ST PETE AREA 84"/>
  </r>
  <r>
    <x v="0"/>
    <s v="50226-PE Florida Power Delivery"/>
    <x v="0"/>
    <s v="12/9/2019 00:00:00"/>
    <s v="Distribution Line - FL"/>
    <s v="2019"/>
    <s v="MX5024119"/>
    <x v="365"/>
    <s v="0106000 - Comp Const Unclassified-E"/>
    <s v="D DIS 373-ZZ-STREET LIGHT&amp;SIG-50226"/>
    <x v="0"/>
    <x v="6"/>
    <s v="Distribution Lines"/>
    <s v="FL"/>
    <x v="1"/>
    <n v="0"/>
    <n v="0"/>
    <n v="0"/>
    <n v="0"/>
    <x v="0"/>
    <s v="DL:FL"/>
    <m/>
    <m/>
    <n v="1373"/>
    <m/>
    <m/>
    <s v="3/1/2020 00:00:00"/>
    <n v="1"/>
    <s v="FDOT_East Colonial (SR-50)_3"/>
    <s v="BU - Distribution - FPC"/>
    <m/>
    <s v="Distribution Line - FL"/>
    <s v="Non-Unitized"/>
    <m/>
    <s v="Florida           "/>
    <s v="Florida           "/>
    <s v="3730 - None"/>
    <s v="None"/>
    <s v="FL-Unspecified-None-None-None"/>
    <s v="None"/>
    <m/>
    <s v="FDOT_East Colonial (SR-50)_3"/>
  </r>
  <r>
    <x v="0"/>
    <s v="50226-PE Florida Power Delivery"/>
    <x v="0"/>
    <s v="1/1/2020 00:00:00"/>
    <s v="Distribution Line - FL"/>
    <s v="2020"/>
    <s v="LPOLCM"/>
    <x v="365"/>
    <s v="0106000 - Comp Const Unclassified-E"/>
    <s v="D DIS 373-ZZ-STREET LIGHT&amp;SIG-50226"/>
    <x v="0"/>
    <x v="6"/>
    <s v="Distribution Lines"/>
    <s v="FL"/>
    <x v="1"/>
    <n v="0"/>
    <n v="0"/>
    <n v="0"/>
    <n v="0"/>
    <x v="0"/>
    <s v="DL:FL"/>
    <m/>
    <m/>
    <n v="1373"/>
    <m/>
    <m/>
    <s v="1/1/2020 00:00:00"/>
    <n v="1"/>
    <s v="Replace Dist Poles &quot;found in field&quot; by C&amp;M or Eng. Not due to outage, public damage, or pole inspec._x000d__x000a_"/>
    <s v="BU - Distribution - FPC"/>
    <m/>
    <s v="Distribution Line - FL"/>
    <s v="Non-Unitized"/>
    <m/>
    <s v="Florida           "/>
    <s v="Florida           "/>
    <s v="3730 - None"/>
    <s v="None"/>
    <s v="FL-Unspecified-None-None-None"/>
    <s v="None"/>
    <m/>
    <s v="FL Reactive Pole Replacments"/>
  </r>
  <r>
    <x v="0"/>
    <s v="50226-PE Florida Power Delivery"/>
    <x v="0"/>
    <s v="7/8/2019 00:00:00"/>
    <s v="Distribution Line - FL"/>
    <s v="2019"/>
    <s v="MX5053108"/>
    <x v="365"/>
    <s v="0106000 - Comp Const Unclassified-E"/>
    <s v="D DIS 373-ZZ-STREET LIGHT&amp;SIG-50226"/>
    <x v="0"/>
    <x v="6"/>
    <s v="Distribution Lines"/>
    <s v="FL"/>
    <x v="1"/>
    <n v="0"/>
    <n v="0"/>
    <n v="0"/>
    <n v="0"/>
    <x v="0"/>
    <s v="DL:FL"/>
    <m/>
    <m/>
    <n v="1373"/>
    <m/>
    <m/>
    <s v="3/1/2020 00:00:00"/>
    <n v="1"/>
    <s v="SILVERADO RANCH PH 9B AND 11"/>
    <s v="BU - Distribution - FPC"/>
    <m/>
    <s v="Distribution Line - FL"/>
    <s v="Non-Unitized"/>
    <m/>
    <s v="Florida           "/>
    <s v="Florida           "/>
    <s v="3730 - None"/>
    <s v="None"/>
    <s v="FL-Unspecified-None-None-None"/>
    <s v="None"/>
    <m/>
    <s v="SILVERADO RANCH PH 9B AND 11"/>
  </r>
  <r>
    <x v="0"/>
    <s v="50226-PE Florida Power Delivery"/>
    <x v="0"/>
    <s v="7/11/2018 00:00:00"/>
    <s v="Distribution Line - FL"/>
    <s v="2018"/>
    <s v="LSP606337"/>
    <x v="365"/>
    <s v="0106000 - Comp Const Unclassified-E"/>
    <s v="D DIS 373-ZZ-STREET LIGHT&amp;SIG-50226"/>
    <x v="0"/>
    <x v="6"/>
    <s v="Distribution Lines"/>
    <s v="FL"/>
    <x v="1"/>
    <n v="1"/>
    <n v="31179.119999999999"/>
    <n v="5354.77"/>
    <n v="25824.350000000002"/>
    <x v="0"/>
    <s v="DL:FL"/>
    <m/>
    <m/>
    <n v="1373"/>
    <m/>
    <m/>
    <s v="3/1/2020 00:00:00"/>
    <n v="1"/>
    <s v="LAKESIDE ESTATES RV PARK PH2. THIS IS A 62 LOT SUBDIVISION"/>
    <s v="BU - Distribution - FPC"/>
    <m/>
    <s v="Distribution Line - FL"/>
    <s v="Non-Unitized"/>
    <m/>
    <s v="Florida           "/>
    <s v="Florida           "/>
    <s v="3730 - None"/>
    <s v="None"/>
    <s v="FL-Unspecified-None-None-None"/>
    <s v="None"/>
    <m/>
    <s v="LAKESIDE ESTATES RV PARK"/>
  </r>
  <r>
    <x v="0"/>
    <s v="50226-PE Florida Power Delivery"/>
    <x v="0"/>
    <s v="7/3/2019 00:00:00"/>
    <s v="Distribution Line - FL"/>
    <s v="2019"/>
    <s v="LSP091973"/>
    <x v="365"/>
    <s v="0106000 - Comp Const Unclassified-E"/>
    <s v="D DIS 373-ZZ-STREET LIGHT&amp;SIG-50226"/>
    <x v="0"/>
    <x v="6"/>
    <s v="Distribution Lines"/>
    <s v="FL"/>
    <x v="1"/>
    <n v="0"/>
    <n v="0"/>
    <n v="0"/>
    <n v="0"/>
    <x v="0"/>
    <s v="DL:FL"/>
    <m/>
    <m/>
    <n v="1373"/>
    <m/>
    <m/>
    <s v="3/1/2020 00:00:00"/>
    <n v="1"/>
    <s v="2017 FSP - HIGH SPRINGS ADD 2 PHASES ALONG US 27"/>
    <s v="BU - Distribution - FPC"/>
    <m/>
    <s v="Distribution Line - FL"/>
    <s v="Non-Unitized"/>
    <m/>
    <s v="Florida           "/>
    <s v="Florida           "/>
    <s v="3730 - None"/>
    <s v="None"/>
    <s v="FL-Unspecified-None-None-None"/>
    <s v="None"/>
    <m/>
    <s v="2017 FSP - HIGH SPRINGS HWY 27"/>
  </r>
  <r>
    <x v="0"/>
    <s v="50226-PE Florida Power Delivery"/>
    <x v="0"/>
    <s v="12/6/2017 00:00:00"/>
    <s v="Distribution Line - FL"/>
    <s v="2017"/>
    <s v="LSP227831"/>
    <x v="365"/>
    <s v="0106000 - Comp Const Unclassified-E"/>
    <s v="D DIS 373-ZZ-STREET LIGHT&amp;SIG-50226"/>
    <x v="0"/>
    <x v="6"/>
    <s v="Distribution Lines"/>
    <s v="FL"/>
    <x v="1"/>
    <n v="1"/>
    <n v="71.67"/>
    <n v="14.64"/>
    <n v="57.03"/>
    <x v="0"/>
    <s v="DL:FL"/>
    <m/>
    <m/>
    <n v="1373"/>
    <m/>
    <m/>
    <s v="3/1/2020 00:00:00"/>
    <n v="1"/>
    <s v="Scope of work is to provide single phase underground service to a new 123 lot subdivision with _ street lights on _ poles"/>
    <s v="BU - Distribution - FPC"/>
    <m/>
    <s v="Distribution Line - FL"/>
    <s v="Non-Unitized"/>
    <m/>
    <s v="Florida           "/>
    <s v="Florida           "/>
    <s v="3730 - None"/>
    <s v="None"/>
    <s v="FL-Unspecified-None-None-None"/>
    <s v="None"/>
    <m/>
    <s v="WATERLEIGH PHASE 2A-2"/>
  </r>
  <r>
    <x v="0"/>
    <s v="50226-PE Florida Power Delivery"/>
    <x v="0"/>
    <s v="8/1/2018 00:00:00"/>
    <s v="Distribution Line - FL"/>
    <s v="2018"/>
    <s v="MX6747394"/>
    <x v="365"/>
    <s v="0106000 - Comp Const Unclassified-E"/>
    <s v="D DIS 373-ZZ-STREET LIGHT&amp;SIG-50226"/>
    <x v="0"/>
    <x v="6"/>
    <s v="Distribution Lines"/>
    <s v="FL"/>
    <x v="1"/>
    <n v="0"/>
    <n v="0"/>
    <n v="0"/>
    <n v="0"/>
    <x v="0"/>
    <s v="DL:FL"/>
    <m/>
    <m/>
    <n v="1373"/>
    <m/>
    <m/>
    <s v="3/1/2020 00:00:00"/>
    <n v="1"/>
    <s v="HIDDEN OAKS CONDOS - LIGHTING UPGRADE"/>
    <s v="BU - Distribution - FPC"/>
    <m/>
    <s v="Distribution Line - FL"/>
    <s v="Non-Unitized"/>
    <m/>
    <s v="Florida           "/>
    <s v="Florida           "/>
    <s v="3730 - None"/>
    <s v="None"/>
    <s v="FL-Unspecified-None-None-None"/>
    <s v="None"/>
    <m/>
    <s v="HIDDEN OAKS CONDOS - LIGHTING UPGRA"/>
  </r>
  <r>
    <x v="0"/>
    <s v="50226-PE Florida Power Delivery"/>
    <x v="0"/>
    <s v="9/24/2021 00:00:00"/>
    <s v="Distribution Line - FL"/>
    <s v="2021"/>
    <s v="MX0730044"/>
    <x v="365"/>
    <s v="0106000 - Comp Const Unclassified-E"/>
    <s v="D DIS 373-ZZ-STREET LIGHT&amp;SIG-50226"/>
    <x v="0"/>
    <x v="6"/>
    <s v="Distribution Lines"/>
    <s v="FL"/>
    <x v="1"/>
    <n v="0"/>
    <n v="0"/>
    <n v="0"/>
    <n v="0"/>
    <x v="0"/>
    <s v="DL:FL"/>
    <m/>
    <m/>
    <n v="1373"/>
    <m/>
    <m/>
    <s v="9/1/2021 00:00:00"/>
    <n v="1"/>
    <s v="LED UPGRADE_CITY_OF_APOPKA_ROCK_SPRINGS_RIDGE_4B5ABC (Area 63, 64)"/>
    <s v="BU - Distribution - FPC"/>
    <m/>
    <s v="Distribution Line - FL"/>
    <s v="Non-Unitized"/>
    <m/>
    <s v="Florida           "/>
    <s v="Florida           "/>
    <s v="3730 - None"/>
    <s v="None"/>
    <s v="FL-Unspecified-None-None-None"/>
    <s v="None"/>
    <m/>
    <s v="LED UPGRADE_CITY_OF_APOPKA_ROCK_SPR"/>
  </r>
  <r>
    <x v="0"/>
    <s v="50226-PE Florida Power Delivery"/>
    <x v="0"/>
    <s v="9/1/2021 00:00:00"/>
    <s v="Distribution Line - FL"/>
    <s v="2021"/>
    <s v="MX1507740"/>
    <x v="365"/>
    <s v="0106000 - Comp Const Unclassified-E"/>
    <s v="D DIS 373-ZZ-STREET LIGHT&amp;SIG-50226"/>
    <x v="0"/>
    <x v="6"/>
    <s v="Distribution Lines"/>
    <s v="FL"/>
    <x v="1"/>
    <n v="0"/>
    <n v="0"/>
    <n v="0"/>
    <n v="0"/>
    <x v="0"/>
    <s v="DL:FL"/>
    <m/>
    <m/>
    <n v="1373"/>
    <m/>
    <m/>
    <s v="9/1/2021 00:00:00"/>
    <n v="1"/>
    <s v="STONEYBROOK HILLS PH3 (PH2) - SL"/>
    <s v="BU - Distribution - FPC"/>
    <m/>
    <s v="Distribution Line - FL"/>
    <s v="Non-Unitized"/>
    <m/>
    <s v="Florida           "/>
    <s v="Florida           "/>
    <s v="3730 - None"/>
    <s v="None"/>
    <s v="FL-Unspecified-None-None-None"/>
    <s v="None"/>
    <m/>
    <s v="STONEYBROOK HILLS PH3 (PH2) - SL"/>
  </r>
  <r>
    <x v="0"/>
    <s v="50226-PE Florida Power Delivery"/>
    <x v="0"/>
    <s v="2/16/2021 00:00:00"/>
    <s v="Distribution Line - FL"/>
    <s v="2021"/>
    <s v="MX4569450"/>
    <x v="365"/>
    <s v="0106000 - Comp Const Unclassified-E"/>
    <s v="D DIS 373-ZZ-STREET LIGHT&amp;SIG-50226"/>
    <x v="0"/>
    <x v="6"/>
    <s v="Distribution Lines"/>
    <s v="FL"/>
    <x v="1"/>
    <n v="0"/>
    <n v="0"/>
    <n v="0"/>
    <n v="0"/>
    <x v="0"/>
    <s v="DL:FL"/>
    <m/>
    <m/>
    <n v="1373"/>
    <m/>
    <m/>
    <s v="3/1/2021 00:00:00"/>
    <n v="1"/>
    <s v="ARDEN PARK PH 5 - SL 1 of 2"/>
    <s v="BU - Distribution - FPC"/>
    <m/>
    <s v="Distribution Line - FL"/>
    <s v="Non-Unitized"/>
    <m/>
    <s v="Florida           "/>
    <s v="Florida           "/>
    <s v="3730 - None"/>
    <s v="None"/>
    <s v="FL-Unspecified-None-None-None"/>
    <s v="None"/>
    <m/>
    <s v="ARDEN PARK PH 5 - SL 1 of 2"/>
  </r>
  <r>
    <x v="0"/>
    <s v="50226-PE Florida Power Delivery"/>
    <x v="0"/>
    <s v="6/17/2013 00:00:00"/>
    <s v="Distribution Line - FL"/>
    <s v="2013"/>
    <s v="20093894"/>
    <x v="365"/>
    <s v="0106000 - Comp Const Unclassified-E"/>
    <s v="D DIS 373-ZZ-STREET LIGHT&amp;SIG-50226"/>
    <x v="0"/>
    <x v="6"/>
    <s v="Distribution Lines"/>
    <s v="FL"/>
    <x v="1"/>
    <n v="1"/>
    <n v="0"/>
    <n v="0"/>
    <n v="0"/>
    <x v="0"/>
    <s v="DL:FL"/>
    <m/>
    <m/>
    <n v="1373"/>
    <m/>
    <m/>
    <s v="10/1/2020 00:00:00"/>
    <n v="1"/>
    <s v="DOT RELOCATION-CAP -- DOT ECON TRAIL FROM SR 40 TO SR 50"/>
    <s v="BU - Distribution - FPC"/>
    <m/>
    <s v="Distribution Line - FL"/>
    <s v="Non-Unitized"/>
    <m/>
    <s v="Florida           "/>
    <s v="Florida           "/>
    <s v="3730 - None"/>
    <s v="None"/>
    <s v="FL-Unspecified-None-None-None"/>
    <s v="None"/>
    <m/>
    <s v="DOT ECON TRAIL SR40SR50"/>
  </r>
  <r>
    <x v="0"/>
    <s v="50226-PE Florida Power Delivery"/>
    <x v="0"/>
    <s v="6/28/2019 00:00:00"/>
    <s v="Distribution Line - FL"/>
    <s v="2019"/>
    <s v="MX9074800"/>
    <x v="365"/>
    <s v="0106000 - Comp Const Unclassified-E"/>
    <s v="D DIS 373-ZZ-STREET LIGHT&amp;SIG-50226"/>
    <x v="0"/>
    <x v="6"/>
    <s v="Distribution Lines"/>
    <s v="FL"/>
    <x v="1"/>
    <n v="0"/>
    <n v="0"/>
    <n v="0"/>
    <n v="0"/>
    <x v="0"/>
    <s v="DL:FL"/>
    <m/>
    <m/>
    <n v="1373"/>
    <m/>
    <m/>
    <s v="10/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2/4/2015 00:00:00"/>
    <s v="Distribution Line - FL"/>
    <s v="2015"/>
    <s v="20099084"/>
    <x v="365"/>
    <s v="0106000 - Comp Const Unclassified-E"/>
    <s v="D DIS 373-ZZ-STREET LIGHT&amp;SIG-50226"/>
    <x v="0"/>
    <x v="6"/>
    <s v="Distribution Lines"/>
    <s v="FL"/>
    <x v="1"/>
    <n v="1"/>
    <n v="0"/>
    <n v="0"/>
    <n v="0"/>
    <x v="0"/>
    <s v="DL:FL"/>
    <m/>
    <m/>
    <n v="1373"/>
    <m/>
    <m/>
    <s v="2/1/2018 00:00:00"/>
    <n v="1"/>
    <s v="DOT RELOCATION-CAP -- WEKIVA PKWY DOT RELOCATION"/>
    <s v="BU - Distribution - FPC"/>
    <m/>
    <s v="Distribution Line - FL"/>
    <s v="Non-Unitized"/>
    <m/>
    <s v="Florida           "/>
    <s v="Florida           "/>
    <s v="3730 - None"/>
    <s v="None"/>
    <s v="FL-Unspecified-None-None-None"/>
    <s v="None"/>
    <m/>
    <s v="WEKIVA PKWY"/>
  </r>
  <r>
    <x v="0"/>
    <s v="50226-PE Florida Power Delivery"/>
    <x v="0"/>
    <s v="2/28/2018 00:00:00"/>
    <s v="Distribution Line - FL"/>
    <s v="2018"/>
    <s v="LSP278821"/>
    <x v="365"/>
    <s v="0106000 - Comp Const Unclassified-E"/>
    <s v="D DIS 373-ZZ-STREET LIGHT&amp;SIG-50226"/>
    <x v="0"/>
    <x v="6"/>
    <s v="Distribution Lines"/>
    <s v="FL"/>
    <x v="1"/>
    <n v="2"/>
    <n v="21438.33"/>
    <n v="3681.86"/>
    <n v="17756.47"/>
    <x v="0"/>
    <s v="DL:FL"/>
    <m/>
    <m/>
    <n v="1373"/>
    <m/>
    <m/>
    <s v="2/1/2018 00:00:00"/>
    <n v="1"/>
    <s v="Scope of work is to provide single phase underground service to a new 37 lot subdivision with _ street lights on _ poles"/>
    <s v="BU - Distribution - FPC"/>
    <m/>
    <s v="Distribution Line - FL"/>
    <s v="Non-Unitized"/>
    <m/>
    <s v="Florida           "/>
    <s v="Florida           "/>
    <s v="3730 - None"/>
    <s v="None"/>
    <s v="FL-Unspecified-None-None-None"/>
    <s v="None"/>
    <m/>
    <s v="DINNER LAKE SOUTH"/>
  </r>
  <r>
    <x v="0"/>
    <s v="50226-PE Florida Power Delivery"/>
    <x v="0"/>
    <s v="12/10/2020 00:00:00"/>
    <s v="Distribution Line - FL"/>
    <s v="2020"/>
    <s v="MX2807647"/>
    <x v="365"/>
    <s v="0106000 - Comp Const Unclassified-E"/>
    <s v="D DIS 373-ZZ-STREET LIGHT&amp;SIG-50226"/>
    <x v="0"/>
    <x v="6"/>
    <s v="Distribution Lines"/>
    <s v="FL"/>
    <x v="1"/>
    <n v="0"/>
    <n v="0"/>
    <n v="0"/>
    <n v="0"/>
    <x v="0"/>
    <s v="DL:FL"/>
    <m/>
    <m/>
    <n v="1373"/>
    <m/>
    <m/>
    <s v="2/1/2021 00:00:00"/>
    <n v="1"/>
    <s v="RGB_DOT_ORANGE_COUNTY_591_PALM PKWY_APOPKA VINELAND_CONNECTOR RD"/>
    <s v="BU - Distribution - FPC"/>
    <m/>
    <s v="Distribution Line - FL"/>
    <s v="Non-Unitized"/>
    <m/>
    <s v="Florida           "/>
    <s v="Florida           "/>
    <s v="3730 - None"/>
    <s v="None"/>
    <s v="FL-Unspecified-None-None-None"/>
    <s v="None"/>
    <m/>
    <s v="RGB_DOT_ORANGE_COUNTY_591_PALM PKWY"/>
  </r>
  <r>
    <x v="0"/>
    <s v="50226-PE Florida Power Delivery"/>
    <x v="0"/>
    <s v="8/11/2017 00:00:00"/>
    <s v="Distribution Line - FL"/>
    <s v="2017"/>
    <s v="LSP183074"/>
    <x v="365"/>
    <s v="0106000 - Comp Const Unclassified-E"/>
    <s v="D DIS 373-ZZ-STREET LIGHT&amp;SIG-50226"/>
    <x v="0"/>
    <x v="6"/>
    <s v="Distribution Lines"/>
    <s v="FL"/>
    <x v="1"/>
    <n v="0"/>
    <n v="0"/>
    <n v="0"/>
    <n v="0"/>
    <x v="0"/>
    <s v="DL:FL"/>
    <m/>
    <m/>
    <n v="1373"/>
    <m/>
    <m/>
    <s v="12/1/2017 00:00:00"/>
    <n v="1"/>
    <s v="THE SCOPE OF THIS OWRK REQUEST IS TO INSTALL UNDERGROUND FACILITIES TO 136 LOTS SINGLE FAMILY DWELLINGS TO INCLUDE STREET LIGHTING WR 1183053SL"/>
    <s v="BU - Distribution - FPC"/>
    <m/>
    <s v="Distribution Line - FL"/>
    <s v="Non-Unitized"/>
    <m/>
    <s v="Florida           "/>
    <s v="Florida           "/>
    <s v="3730 - None"/>
    <s v="None"/>
    <s v="FL-Unspecified-None-None-None"/>
    <s v="None"/>
    <m/>
    <s v="CASCADES PHASE 5B"/>
  </r>
  <r>
    <x v="0"/>
    <s v="50226-PE Florida Power Delivery"/>
    <x v="0"/>
    <s v="12/6/2017 00:00:00"/>
    <s v="Distribution Line - FL"/>
    <s v="2017"/>
    <s v="LSP227831"/>
    <x v="365"/>
    <s v="0106000 - Comp Const Unclassified-E"/>
    <s v="D DIS 373-ZZ-STREET LIGHT&amp;SIG-50226"/>
    <x v="0"/>
    <x v="6"/>
    <s v="Distribution Lines"/>
    <s v="FL"/>
    <x v="1"/>
    <n v="1"/>
    <n v="54771.71"/>
    <n v="11186.95"/>
    <n v="43584.76"/>
    <x v="0"/>
    <s v="DL:FL"/>
    <m/>
    <m/>
    <n v="1373"/>
    <m/>
    <m/>
    <s v="12/1/2017 00:00:00"/>
    <n v="1"/>
    <s v="Scope of work is to provide single phase underground service to a new 123 lot subdivision with _ street lights on _ poles"/>
    <s v="BU - Distribution - FPC"/>
    <m/>
    <s v="Distribution Line - FL"/>
    <s v="Non-Unitized"/>
    <m/>
    <s v="Florida           "/>
    <s v="Florida           "/>
    <s v="3730 - None"/>
    <s v="None"/>
    <s v="FL-Unspecified-None-None-None"/>
    <s v="None"/>
    <m/>
    <s v="WATERLEIGH PHASE 2A-2"/>
  </r>
  <r>
    <x v="0"/>
    <s v="50226-PE Florida Power Delivery"/>
    <x v="0"/>
    <s v="7/31/2017 00:00:00"/>
    <s v="Distribution Line - FL"/>
    <s v="2017"/>
    <s v="LSP454711"/>
    <x v="365"/>
    <s v="0106000 - Comp Const Unclassified-E"/>
    <s v="D DIS 373-ZZ-STREET LIGHT&amp;SIG-50226"/>
    <x v="0"/>
    <x v="6"/>
    <s v="Distribution Lines"/>
    <s v="FL"/>
    <x v="1"/>
    <n v="1"/>
    <n v="92593.53"/>
    <n v="18911.939999999999"/>
    <n v="73681.59"/>
    <x v="0"/>
    <s v="DL:FL"/>
    <m/>
    <m/>
    <n v="1373"/>
    <m/>
    <m/>
    <s v="12/1/2017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The scope of work is to p"/>
  </r>
  <r>
    <x v="0"/>
    <s v="50226-PE Florida Power Delivery"/>
    <x v="0"/>
    <s v="9/3/2019 00:00:00"/>
    <s v="Distribution Line - FL"/>
    <s v="2019"/>
    <s v="MX0269233"/>
    <x v="365"/>
    <s v="0106000 - Comp Const Unclassified-E"/>
    <s v="D DIS 373-ZZ-STREET LIGHT&amp;SIG-50226"/>
    <x v="0"/>
    <x v="6"/>
    <s v="Distribution Lines"/>
    <s v="FL"/>
    <x v="1"/>
    <n v="0"/>
    <n v="0"/>
    <n v="0"/>
    <n v="0"/>
    <x v="0"/>
    <s v="DL:FL"/>
    <m/>
    <m/>
    <n v="1373"/>
    <m/>
    <m/>
    <s v="1/1/2020 00:00:00"/>
    <n v="1"/>
    <s v="MARGARITAVILLE PH6 - FINS UP CIRC LIGHTING"/>
    <s v="BU - Distribution - FPC"/>
    <m/>
    <s v="Distribution Line - FL"/>
    <s v="Non-Unitized"/>
    <m/>
    <s v="Florida           "/>
    <s v="Florida           "/>
    <s v="3730 - None"/>
    <s v="None"/>
    <s v="FL-Unspecified-None-None-None"/>
    <s v="None"/>
    <m/>
    <s v="MARGARITAVILLE PH6 - FINS UP CIRC L"/>
  </r>
  <r>
    <x v="0"/>
    <s v="50226-PE Florida Power Delivery"/>
    <x v="0"/>
    <s v="7/30/2018 00:00:00"/>
    <s v="Distribution Line - FL"/>
    <s v="2018"/>
    <s v="MX5033224"/>
    <x v="365"/>
    <s v="0106000 - Comp Const Unclassified-E"/>
    <s v="D DIS 373-ZZ-STREET LIGHT&amp;SIG-50226"/>
    <x v="0"/>
    <x v="6"/>
    <s v="Distribution Lines"/>
    <s v="FL"/>
    <x v="1"/>
    <n v="4"/>
    <n v="-10212.82"/>
    <n v="-1753.97"/>
    <n v="-8458.85"/>
    <x v="0"/>
    <s v="DL:FL"/>
    <m/>
    <m/>
    <n v="1373"/>
    <m/>
    <m/>
    <s v="7/1/2018 00:00:00"/>
    <n v="1"/>
    <s v="WESTSIDE PARCEL H PH2"/>
    <s v="BU - Distribution - FPC"/>
    <m/>
    <s v="Distribution Line - FL"/>
    <s v="Non-Unitized"/>
    <m/>
    <s v="Florida           "/>
    <s v="Florida           "/>
    <s v="3730 - None"/>
    <s v="None"/>
    <s v="FL-Unspecified-None-None-None"/>
    <s v="None"/>
    <m/>
    <s v="WESTSIDE PARCEL H PH2"/>
  </r>
  <r>
    <x v="0"/>
    <s v="50226-PE Florida Power Delivery"/>
    <x v="0"/>
    <s v="8/2/2016 00:00:00"/>
    <s v="Distribution Line - FL"/>
    <s v="2016"/>
    <s v="LSP986802"/>
    <x v="365"/>
    <s v="0106000 - Comp Const Unclassified-E"/>
    <s v="D DIS 373-ZZ-STREET LIGHT&amp;SIG-50226"/>
    <x v="0"/>
    <x v="6"/>
    <s v="Distribution Lines"/>
    <s v="FL"/>
    <x v="1"/>
    <n v="1"/>
    <n v="4431.91"/>
    <n v="1043.05"/>
    <n v="3388.86"/>
    <x v="0"/>
    <s v="DL:FL"/>
    <m/>
    <m/>
    <n v="1373"/>
    <m/>
    <m/>
    <s v="11/1/2016 00:00:00"/>
    <n v="1"/>
    <s v="HICKORY HAMMOCK PHASE 2C - THIS IS A 28 LOT SUBDIVISION THAT CONSISTS OF 2 - 25kVA, 3 - 50kVA, AND 3 - 75kVA TRANSFORMERS, 1 - PRIMARY ENCLOSURE, 8 PULL BOXES, 12 SPLICES,  AND 10,419' OF SINGLE PHASE 1/0 AL UNDERGROUND PRIMARY CABLE INSTALLED ON WR 9868"/>
    <s v="BU - Distribution - FPC"/>
    <m/>
    <s v="Distribution Line - FL"/>
    <s v="Non-Unitized"/>
    <m/>
    <s v="Florida           "/>
    <s v="Florida           "/>
    <s v="3730 - None"/>
    <s v="None"/>
    <s v="FL-Unspecified-None-None-None"/>
    <s v="None"/>
    <m/>
    <s v="HICKORY HAMMOCK PHASE 2C"/>
  </r>
  <r>
    <x v="0"/>
    <s v="50226-PE Florida Power Delivery"/>
    <x v="0"/>
    <s v="11/29/2016 00:00:00"/>
    <s v="Distribution Line - FL"/>
    <s v="2016"/>
    <s v="LAD138722"/>
    <x v="365"/>
    <s v="0106000 - Comp Const Unclassified-E"/>
    <s v="D DIS 373-ZZ-STREET LIGHT&amp;SIG-50226"/>
    <x v="0"/>
    <x v="6"/>
    <s v="Distribution Lines"/>
    <s v="FL"/>
    <x v="1"/>
    <n v="0"/>
    <n v="0"/>
    <n v="0"/>
    <n v="0"/>
    <x v="0"/>
    <s v="DL:FL"/>
    <m/>
    <m/>
    <n v="1373"/>
    <m/>
    <m/>
    <s v="11/1/2016 00:00:00"/>
    <n v="1"/>
    <s v="Install 30 Decorative Lights-Poles"/>
    <s v="BU - Distribution - FPC"/>
    <m/>
    <s v="Distribution Line - FL"/>
    <s v="Non-Unitized"/>
    <m/>
    <s v="Florida           "/>
    <s v="Florida           "/>
    <s v="3730 - None"/>
    <s v="None"/>
    <s v="FL-Unspecified-None-None-None"/>
    <s v="None"/>
    <m/>
    <s v="Summit Centre Way Road Extension"/>
  </r>
  <r>
    <x v="0"/>
    <s v="50226-PE Florida Power Delivery"/>
    <x v="0"/>
    <s v="2/12/2020 00:00:00"/>
    <s v="Distribution Line - FL"/>
    <s v="2020"/>
    <s v="MX1194713"/>
    <x v="365"/>
    <s v="0106000 - Comp Const Unclassified-E"/>
    <s v="D DIS 373-ZZ-STREET LIGHT&amp;SIG-50226"/>
    <x v="0"/>
    <x v="6"/>
    <s v="Distribution Lines"/>
    <s v="FL"/>
    <x v="1"/>
    <n v="0"/>
    <n v="0"/>
    <n v="0"/>
    <n v="0"/>
    <x v="0"/>
    <s v="DL:FL"/>
    <m/>
    <m/>
    <n v="1373"/>
    <m/>
    <m/>
    <s v="2/1/2020 00:00:00"/>
    <n v="1"/>
    <s v="SOLTERRA PHASE 2E SL"/>
    <s v="BU - Distribution - FPC"/>
    <m/>
    <s v="Distribution Line - FL"/>
    <s v="Non-Unitized"/>
    <m/>
    <s v="Florida           "/>
    <s v="Florida           "/>
    <s v="3730 - None"/>
    <s v="None"/>
    <s v="FL-Unspecified-None-None-None"/>
    <s v="None"/>
    <m/>
    <s v="SOLTERRA PHASE 2E SL"/>
  </r>
  <r>
    <x v="0"/>
    <s v="50226-PE Florida Power Delivery"/>
    <x v="0"/>
    <s v="10/11/2019 00:00:00"/>
    <s v="Distribution Line - FL"/>
    <s v="2019"/>
    <s v="MX1394032"/>
    <x v="365"/>
    <s v="0106000 - Comp Const Unclassified-E"/>
    <s v="D DIS 373-ZZ-STREET LIGHT&amp;SIG-50226"/>
    <x v="0"/>
    <x v="6"/>
    <s v="Distribution Lines"/>
    <s v="FL"/>
    <x v="1"/>
    <n v="0"/>
    <n v="0"/>
    <n v="0"/>
    <n v="0"/>
    <x v="0"/>
    <s v="DL:FL"/>
    <m/>
    <m/>
    <n v="1373"/>
    <m/>
    <m/>
    <s v="2/1/2020 00:00:00"/>
    <n v="1"/>
    <s v="STOREY PARK PARCEL L PH3-SL"/>
    <s v="BU - Distribution - FPC"/>
    <m/>
    <s v="Distribution Line - FL"/>
    <s v="Non-Unitized"/>
    <m/>
    <s v="Florida           "/>
    <s v="Florida           "/>
    <s v="3730 - None"/>
    <s v="None"/>
    <s v="FL-Unspecified-None-None-None"/>
    <s v="None"/>
    <m/>
    <s v="STOREY PARK PARCEL L PH3-SL"/>
  </r>
  <r>
    <x v="0"/>
    <s v="50226-PE Florida Power Delivery"/>
    <x v="0"/>
    <s v="11/5/2019 00:00:00"/>
    <s v="Distribution Line - FL"/>
    <s v="2019"/>
    <s v="LSL411158"/>
    <x v="365"/>
    <s v="0106000 - Comp Const Unclassified-E"/>
    <s v="D DIS 373-ZZ-STREET LIGHT&amp;SIG-50226"/>
    <x v="0"/>
    <x v="6"/>
    <s v="Distribution Lines"/>
    <s v="FL"/>
    <x v="1"/>
    <n v="0"/>
    <n v="0"/>
    <n v="0"/>
    <n v="0"/>
    <x v="0"/>
    <s v="DL:FL"/>
    <m/>
    <m/>
    <n v="1373"/>
    <m/>
    <m/>
    <s v="2/1/2020 00:00:00"/>
    <n v="1"/>
    <s v="Project will provide for the installation of 48 ea. 284W LED roadway fixtures, 48 ea. 36ft aluminum light poles and underground facilities required to serve lights (Job 1 of 6)."/>
    <s v="BU - Distribution - FPC"/>
    <m/>
    <s v="Distribution Line - FL"/>
    <s v="Non-Unitized"/>
    <m/>
    <s v="Florida           "/>
    <s v="Florida           "/>
    <s v="3730 - None"/>
    <s v="None"/>
    <s v="FL-Unspecified-None-None-None"/>
    <s v="None"/>
    <m/>
    <s v="SR-50 STREET LIGHTING JOB 1 OF 6"/>
  </r>
  <r>
    <x v="0"/>
    <s v="50226-PE Florida Power Delivery"/>
    <x v="0"/>
    <s v="8/13/2021 00:00:00"/>
    <s v="Distribution Line - FL"/>
    <s v="2021"/>
    <s v="MX7545988"/>
    <x v="365"/>
    <s v="0106000 - Comp Const Unclassified-E"/>
    <s v="D DIS 373-ZZ-STREET LIGHT&amp;SIG-50226"/>
    <x v="0"/>
    <x v="6"/>
    <s v="Distribution Lines"/>
    <s v="FL"/>
    <x v="1"/>
    <n v="3"/>
    <n v="49034.23"/>
    <n v="3078.39"/>
    <n v="45955.840000000004"/>
    <x v="0"/>
    <s v="DL:FL"/>
    <m/>
    <m/>
    <n v="1373"/>
    <m/>
    <m/>
    <s v="8/1/2021 00:00:00"/>
    <n v="1"/>
    <s v="CASSIDY -MAGNOLIA PARK PH 1 &amp;amp;amp;amp;amp; 2 - SL (1 OF 3)"/>
    <s v="BU - Distribution - FPC"/>
    <m/>
    <s v="Distribution Line - FL"/>
    <s v="Non-Unitized"/>
    <m/>
    <s v="Florida           "/>
    <s v="Florida           "/>
    <s v="3730 - None"/>
    <s v="None"/>
    <s v="FL-Unspecified-None-None-None"/>
    <s v="None"/>
    <m/>
    <s v="CASSIDY -MAGNOLIA PARK PH 1 &amp; 2 - S"/>
  </r>
  <r>
    <x v="0"/>
    <s v="50226-PE Florida Power Delivery"/>
    <x v="0"/>
    <s v="8/16/2021 00:00:00"/>
    <s v="Distribution Line - FL"/>
    <s v="2021"/>
    <s v="MX7549591"/>
    <x v="365"/>
    <s v="0106000 - Comp Const Unclassified-E"/>
    <s v="D DIS 373-ZZ-STREET LIGHT&amp;SIG-50226"/>
    <x v="0"/>
    <x v="6"/>
    <s v="Distribution Lines"/>
    <s v="FL"/>
    <x v="1"/>
    <n v="4"/>
    <n v="61.51"/>
    <n v="3.86"/>
    <n v="57.65"/>
    <x v="0"/>
    <s v="DL:FL"/>
    <m/>
    <m/>
    <n v="1373"/>
    <m/>
    <m/>
    <s v="8/1/2021 00:00:00"/>
    <n v="1"/>
    <s v="CITY OF CASSELBERRY OH2UG CONVERSION"/>
    <s v="BU - Distribution - FPC"/>
    <m/>
    <s v="Distribution Line - FL"/>
    <s v="Non-Unitized"/>
    <m/>
    <s v="Florida           "/>
    <s v="Florida           "/>
    <s v="3730 - None"/>
    <s v="None"/>
    <s v="FL-Unspecified-None-None-None"/>
    <s v="None"/>
    <m/>
    <s v="CITY OF CASSELBERRY OH2UG CONVERSIO"/>
  </r>
  <r>
    <x v="0"/>
    <s v="50226-PE Florida Power Delivery"/>
    <x v="0"/>
    <s v="9/28/2015 00:00:00"/>
    <s v="Distribution Line - FL"/>
    <s v="2015"/>
    <s v="LOC818405"/>
    <x v="365"/>
    <s v="0106000 - Comp Const Unclassified-E"/>
    <s v="D DIS 373-ZZ-STREET LIGHT&amp;SIG-50226"/>
    <x v="0"/>
    <x v="6"/>
    <s v="Distribution Lines"/>
    <s v="FL"/>
    <x v="1"/>
    <n v="0"/>
    <n v="0"/>
    <n v="0"/>
    <n v="0"/>
    <x v="0"/>
    <s v="DL:FL"/>
    <m/>
    <m/>
    <n v="1373"/>
    <m/>
    <m/>
    <s v="1/1/2016 00:00:00"/>
    <n v="1"/>
    <s v="2015 SW - Perry North N14. Rebuild 1 mile of #2 CU to 1/0A from horz to vert. WMIS WR 818405. Requested by M. Voss. Approved by Jimmy Bent._x0009__x0009__x0009__x0009__x000d__x000a_"/>
    <s v="BU - Distribution - FPC"/>
    <m/>
    <s v="Distribution Line - FL"/>
    <s v="Non-Unitized"/>
    <m/>
    <s v="Florida           "/>
    <s v="Florida           "/>
    <s v="3730 - None"/>
    <s v="None"/>
    <s v="FL-Unspecified-None-None-None"/>
    <s v="None"/>
    <m/>
    <s v="2015 SW Perry North N14"/>
  </r>
  <r>
    <x v="0"/>
    <s v="50226-PE Florida Power Delivery"/>
    <x v="0"/>
    <s v="11/1/2015 00:00:00"/>
    <s v="Distribution Line - FL"/>
    <s v="2015"/>
    <s v="LOC941847"/>
    <x v="365"/>
    <s v="0106000 - Comp Const Unclassified-E"/>
    <s v="D DIS 373-ZZ-STREET LIGHT&amp;SIG-50226"/>
    <x v="0"/>
    <x v="6"/>
    <s v="Distribution Lines"/>
    <s v="FL"/>
    <x v="1"/>
    <n v="0"/>
    <n v="0"/>
    <n v="0"/>
    <n v="0"/>
    <x v="0"/>
    <s v="DL:FL"/>
    <m/>
    <m/>
    <n v="1373"/>
    <m/>
    <m/>
    <s v="1/1/2016 00:00:00"/>
    <n v="1"/>
    <s v="OH back lot to UG front lot conversion.  Approx 5-6 spans of 3ph back-lot 1/0 need removed and placed UG-front lot; sensitive customers (Pinellas County Juv Det Ctr) fed off this branchline on a radial.  Removing 600' OH primary, installing 1 run of 800'"/>
    <s v="BU - Distribution - FPC"/>
    <m/>
    <s v="Distribution Line - FL"/>
    <s v="Non-Unitized"/>
    <m/>
    <s v="Florida           "/>
    <s v="Florida           "/>
    <s v="3730 - None"/>
    <s v="None"/>
    <s v="FL-Unspecified-None-None-None"/>
    <s v="None"/>
    <m/>
    <s v="Dynamet OH to UG Conversion"/>
  </r>
  <r>
    <x v="0"/>
    <s v="50226-PE Florida Power Delivery"/>
    <x v="0"/>
    <s v="4/10/2015 00:00:00"/>
    <s v="Distribution Line - FL"/>
    <s v="2015"/>
    <s v="20103503"/>
    <x v="365"/>
    <s v="0106000 - Comp Const Unclassified-E"/>
    <s v="D DIS 373-ZZ-STREET LIGHT&amp;SIG-50226"/>
    <x v="0"/>
    <x v="6"/>
    <s v="Distribution Lines"/>
    <s v="FL"/>
    <x v="1"/>
    <n v="0"/>
    <n v="0"/>
    <n v="0"/>
    <n v="0"/>
    <x v="0"/>
    <s v="DL:FL"/>
    <m/>
    <m/>
    <n v="1373"/>
    <m/>
    <m/>
    <s v="11/1/2015 00:00:00"/>
    <n v="1"/>
    <s v="SI-SMALL WIRE UP-CAP -- TO ORANGE LAKE - CONSTRUCT 3-PHASE SOURCE TO HEAVILY LOADED 1-PH RV PARK."/>
    <s v="BU - Distribution - FPC"/>
    <m/>
    <s v="Distribution Line - FL"/>
    <s v="Non-Unitized"/>
    <m/>
    <s v="Florida           "/>
    <s v="Florida           "/>
    <s v="3730 - None"/>
    <s v="None"/>
    <s v="FL-Unspecified-None-None-None"/>
    <s v="None"/>
    <m/>
    <s v="SW - GRAND LAKE RV PARK"/>
  </r>
  <r>
    <x v="0"/>
    <s v="50226-PE Florida Power Delivery"/>
    <x v="0"/>
    <s v="1/1/2005 00:00:00"/>
    <s v="Distribution Line - FL"/>
    <s v="2005"/>
    <s v="20032139"/>
    <x v="365"/>
    <s v="0106000 - Comp Const Unclassified-E"/>
    <s v="D DIS 373-ZZ-STREET LIGHT&amp;SIG-50226"/>
    <x v="0"/>
    <x v="6"/>
    <s v="Distribution Lines"/>
    <s v="FL"/>
    <x v="1"/>
    <n v="0"/>
    <n v="0"/>
    <n v="0"/>
    <n v="0"/>
    <x v="0"/>
    <s v="DL:FL"/>
    <m/>
    <m/>
    <n v="1373"/>
    <m/>
    <m/>
    <s v="1/1/2005 00:00:00"/>
    <n v="1"/>
    <s v="SEVEN SPRINGS OPERATING CTR NEW SERVICES PROJECT                                                                                                                                                                                                              "/>
    <s v="BU - Distribution - FPC"/>
    <m/>
    <s v="Distribution Line - FL"/>
    <s v="Non-Unitized"/>
    <m/>
    <s v="Florida           "/>
    <s v="Florida           "/>
    <s v="3730 - None"/>
    <s v="None"/>
    <s v="FL-Unspecified-None-None-None"/>
    <s v="None"/>
    <m/>
    <s v="REVENUE-60396 SEVEN SPGS OPC       "/>
  </r>
  <r>
    <x v="0"/>
    <s v="50226-PE Florida Power Delivery"/>
    <x v="0"/>
    <s v="4/1/2005 00:00:00"/>
    <s v="Distribution Line - FL"/>
    <s v="2005"/>
    <s v="20023646"/>
    <x v="365"/>
    <s v="0106000 - Comp Const Unclassified-E"/>
    <s v="D DIS 373-ZZ-STREET LIGHT&amp;SIG-50226"/>
    <x v="0"/>
    <x v="6"/>
    <s v="Distribution Lines"/>
    <s v="FL"/>
    <x v="1"/>
    <n v="0"/>
    <n v="0"/>
    <n v="0"/>
    <n v="0"/>
    <x v="0"/>
    <s v="DL:FL"/>
    <m/>
    <m/>
    <n v="1373"/>
    <m/>
    <m/>
    <s v="4/1/2005 00:00:00"/>
    <n v="1"/>
    <s v="POLE MAINT / REPLACE / REINFORCE - SOUTH CENTRAL REGION                                                                                                                                                                                                       "/>
    <s v="BU - Distribution - FPC"/>
    <m/>
    <s v="Distribution Line - FL"/>
    <s v="Non-Unitized"/>
    <m/>
    <s v="Florida           "/>
    <s v="Florida           "/>
    <s v="3730 - None"/>
    <s v="None"/>
    <s v="FL-Unspecified-None-None-None"/>
    <s v="None"/>
    <m/>
    <s v="SCR-BASE- POLE MAINTENANCE         "/>
  </r>
  <r>
    <x v="0"/>
    <s v="50226-PE Florida Power Delivery"/>
    <x v="0"/>
    <s v="1/1/2005 00:00:00"/>
    <s v="Distribution Line - FL"/>
    <s v="2005"/>
    <s v="20045756"/>
    <x v="365"/>
    <s v="0106000 - Comp Const Unclassified-E"/>
    <s v="D DIS 373-ZZ-STREET LIGHT&amp;SIG-50226"/>
    <x v="0"/>
    <x v="6"/>
    <s v="Distribution Lines"/>
    <s v="FL"/>
    <x v="1"/>
    <n v="0"/>
    <n v="0"/>
    <n v="0"/>
    <n v="0"/>
    <x v="0"/>
    <s v="DL:FL"/>
    <m/>
    <m/>
    <n v="1373"/>
    <m/>
    <m/>
    <s v="1/1/2005 00:00:00"/>
    <n v="1"/>
    <s v="60414 LONGWOOD CUST REQ                                                                                                                                                                                                                                       "/>
    <s v="BU - Distribution - FPC"/>
    <m/>
    <s v="Distribution Line - FL"/>
    <s v="Non-Unitized"/>
    <m/>
    <s v="Florida           "/>
    <s v="Florida           "/>
    <s v="3730 - None"/>
    <s v="None"/>
    <s v="FL-Unspecified-None-None-None"/>
    <s v="None"/>
    <m/>
    <s v="60414 LONGWOOD CUST REQ            "/>
  </r>
  <r>
    <x v="0"/>
    <s v="50226-PE Florida Power Delivery"/>
    <x v="0"/>
    <s v="4/1/2005 00:00:00"/>
    <s v="Distribution Line - FL"/>
    <s v="2005"/>
    <s v="20023639"/>
    <x v="365"/>
    <s v="0106000 - Comp Const Unclassified-E"/>
    <s v="D DIS 373-ZZ-STREET LIGHT&amp;SIG-50226"/>
    <x v="0"/>
    <x v="6"/>
    <s v="Distribution Lines"/>
    <s v="FL"/>
    <x v="1"/>
    <n v="0"/>
    <n v="0"/>
    <n v="0"/>
    <n v="0"/>
    <x v="0"/>
    <s v="DL:FL"/>
    <m/>
    <m/>
    <n v="1373"/>
    <m/>
    <m/>
    <s v="4/1/2005 00:00:00"/>
    <n v="1"/>
    <s v="LINE CAPACITORS - NORTH CENTRAL REGION                                                                                                                                                                                                                        "/>
    <s v="BU - Distribution - FPC"/>
    <m/>
    <s v="Distribution Line - FL"/>
    <s v="Non-Unitized"/>
    <m/>
    <s v="Florida           "/>
    <s v="Florida           "/>
    <s v="3730 - None"/>
    <s v="None"/>
    <s v="FL-Unspecified-None-None-None"/>
    <s v="None"/>
    <m/>
    <s v="NCR-BASE- LINE CAPACITORS          "/>
  </r>
  <r>
    <x v="0"/>
    <s v="50226-PE Florida Power Delivery"/>
    <x v="0"/>
    <s v="1/1/2005 00:00:00"/>
    <s v="Distribution Line - FL"/>
    <s v="2005"/>
    <s v="20023634"/>
    <x v="365"/>
    <s v="0106000 - Comp Const Unclassified-E"/>
    <s v="D DIS 373-ZZ-STREET LIGHT&amp;SIG-50226"/>
    <x v="0"/>
    <x v="6"/>
    <s v="Distribution Lines"/>
    <s v="FL"/>
    <x v="1"/>
    <n v="0"/>
    <n v="0"/>
    <n v="0"/>
    <n v="0"/>
    <x v="0"/>
    <s v="DL:FL"/>
    <m/>
    <m/>
    <n v="1373"/>
    <m/>
    <m/>
    <s v="1/1/2005 00:00:00"/>
    <n v="1"/>
    <s v="CAPACITOR MAINTENANCE - SOUTH CENTRAL REGION                                                                                                                                                                                                                  "/>
    <s v="BU - Distribution - FPC"/>
    <m/>
    <s v="Distribution Line - FL"/>
    <s v="Non-Unitized"/>
    <m/>
    <s v="Florida           "/>
    <s v="Florida           "/>
    <s v="3730 - None"/>
    <s v="None"/>
    <s v="FL-Unspecified-None-None-None"/>
    <s v="None"/>
    <m/>
    <s v="SCR-BASE- CAPACITOR MAINT          "/>
  </r>
  <r>
    <x v="0"/>
    <s v="50226-PE Florida Power Delivery"/>
    <x v="0"/>
    <s v="1/1/2005 00:00:00"/>
    <s v="Distribution Line - FL"/>
    <s v="2005"/>
    <s v="20032132"/>
    <x v="365"/>
    <s v="0106000 - Comp Const Unclassified-E"/>
    <s v="D DIS 373-ZZ-STREET LIGHT&amp;SIG-50226"/>
    <x v="0"/>
    <x v="6"/>
    <s v="Distribution Lines"/>
    <s v="FL"/>
    <x v="1"/>
    <n v="0"/>
    <n v="0"/>
    <n v="0"/>
    <n v="0"/>
    <x v="0"/>
    <s v="DL:FL"/>
    <m/>
    <m/>
    <n v="1373"/>
    <m/>
    <m/>
    <s v="1/1/2005 00:00:00"/>
    <n v="1"/>
    <s v="ST PETE OPERATING CTR NEW SERVICES PROJECT                                                                                                                                                                                                                    "/>
    <s v="BU - Distribution - FPC"/>
    <m/>
    <s v="Distribution Line - FL"/>
    <s v="Non-Unitized"/>
    <m/>
    <s v="Florida           "/>
    <s v="Florida           "/>
    <s v="3730 - None"/>
    <s v="None"/>
    <s v="FL-Unspecified-None-None-None"/>
    <s v="None"/>
    <m/>
    <s v="REVENUE-60372 ST PETE OPC          "/>
  </r>
  <r>
    <x v="0"/>
    <s v="50226-PE Florida Power Delivery"/>
    <x v="0"/>
    <s v="2/1/2005 00:00:00"/>
    <s v="Distribution Line - FL"/>
    <s v="2005"/>
    <s v="20032102"/>
    <x v="365"/>
    <s v="0106000 - Comp Const Unclassified-E"/>
    <s v="D DIS 373-ZZ-STREET LIGHT&amp;SIG-50226"/>
    <x v="0"/>
    <x v="6"/>
    <s v="Distribution Lines"/>
    <s v="FL"/>
    <x v="1"/>
    <n v="0"/>
    <n v="0"/>
    <n v="0"/>
    <n v="0"/>
    <x v="0"/>
    <s v="DL:FL"/>
    <m/>
    <m/>
    <n v="1373"/>
    <m/>
    <m/>
    <s v="2/1/2005 00:00:00"/>
    <n v="1"/>
    <s v="LONGWOOD OPERATING CTR RELIABILITY PROJECT                                                                                                                                                                                                                    "/>
    <s v="BU - Distribution - FPC"/>
    <m/>
    <s v="Distribution Line - FL"/>
    <s v="Non-Unitized"/>
    <m/>
    <s v="Florida           "/>
    <s v="Florida           "/>
    <s v="3730 - None"/>
    <s v="None"/>
    <s v="FL-Unspecified-None-None-None"/>
    <s v="None"/>
    <m/>
    <s v="RELIABILITY-60414 LONGWOOD OPC     "/>
  </r>
  <r>
    <x v="0"/>
    <s v="50226-PE Florida Power Delivery"/>
    <x v="0"/>
    <s v="1/1/2006 00:00:00"/>
    <s v="Distribution Line - FL"/>
    <s v="2006"/>
    <s v="20032138"/>
    <x v="365"/>
    <s v="0106000 - Comp Const Unclassified-E"/>
    <s v="D DIS 373-ZZ-STREET LIGHT&amp;SIG-50226"/>
    <x v="0"/>
    <x v="6"/>
    <s v="Distribution Lines"/>
    <s v="FL"/>
    <x v="1"/>
    <n v="0"/>
    <n v="0"/>
    <n v="0"/>
    <n v="0"/>
    <x v="0"/>
    <s v="DL:FL"/>
    <m/>
    <m/>
    <n v="1373"/>
    <m/>
    <m/>
    <s v="1/1/2006 00:00:00"/>
    <n v="1"/>
    <s v="CLEARWATER OPERATING CTR NEW SERVICES PROJECT                                                                                                                                                                                                                 "/>
    <s v="BU - Distribution - FPC"/>
    <m/>
    <s v="Distribution Line - FL"/>
    <s v="Non-Unitized"/>
    <m/>
    <s v="Florida           "/>
    <s v="Florida           "/>
    <s v="3730 - None"/>
    <s v="None"/>
    <s v="FL-Unspecified-None-None-None"/>
    <s v="None"/>
    <m/>
    <s v="REVENUE-60390-CLEARWATER OPC       "/>
  </r>
  <r>
    <x v="0"/>
    <s v="50226-PE Florida Power Delivery"/>
    <x v="0"/>
    <s v="1/1/2005 00:00:00"/>
    <s v="Distribution Line - FL"/>
    <s v="2005"/>
    <s v="20045862"/>
    <x v="365"/>
    <s v="0106000 - Comp Const Unclassified-E"/>
    <s v="D DIS 373-ZZ-STREET LIGHT&amp;SIG-50226"/>
    <x v="0"/>
    <x v="6"/>
    <s v="Distribution Lines"/>
    <s v="FL"/>
    <x v="1"/>
    <n v="0"/>
    <n v="0"/>
    <n v="0"/>
    <n v="0"/>
    <x v="0"/>
    <s v="DL:FL"/>
    <m/>
    <m/>
    <n v="1373"/>
    <m/>
    <m/>
    <s v="1/1/2005 00:00:00"/>
    <n v="1"/>
    <s v="60565 CONWAY NCW C&amp;I UG                                                                                                                                                                                                                                       "/>
    <s v="BU - Distribution - FPC"/>
    <m/>
    <s v="Distribution Line - FL"/>
    <s v="Non-Unitized"/>
    <m/>
    <s v="Florida           "/>
    <s v="Florida           "/>
    <s v="3730 - None"/>
    <s v="None"/>
    <s v="FL-Unspecified-None-None-None"/>
    <s v="None"/>
    <m/>
    <s v="60565 CONWAY NCW C&amp;I UG            "/>
  </r>
  <r>
    <x v="0"/>
    <s v="50226-PE Florida Power Delivery"/>
    <x v="0"/>
    <s v="2/1/2005 00:00:00"/>
    <s v="Distribution Line - FL"/>
    <s v="2005"/>
    <s v="20032148"/>
    <x v="365"/>
    <s v="0106000 - Comp Const Unclassified-E"/>
    <s v="D DIS 373-ZZ-STREET LIGHT&amp;SIG-50226"/>
    <x v="0"/>
    <x v="6"/>
    <s v="Distribution Lines"/>
    <s v="FL"/>
    <x v="1"/>
    <n v="0"/>
    <n v="0"/>
    <n v="0"/>
    <n v="0"/>
    <x v="0"/>
    <s v="DL:FL"/>
    <m/>
    <m/>
    <n v="1373"/>
    <m/>
    <m/>
    <s v="2/1/2005 00:00:00"/>
    <n v="1"/>
    <s v="ST PETE OPERATING CTR REGULATORY PROJECT                                                                                                                                                                                                                      "/>
    <s v="BU - Distribution - FPC"/>
    <m/>
    <s v="Distribution Line - FL"/>
    <s v="Non-Unitized"/>
    <m/>
    <s v="Florida           "/>
    <s v="Florida           "/>
    <s v="3730 - None"/>
    <s v="None"/>
    <s v="FL-Unspecified-None-None-None"/>
    <s v="None"/>
    <m/>
    <s v="REGULATORY-60372 ST PETE OPC       "/>
  </r>
  <r>
    <x v="0"/>
    <s v="50226-PE Florida Power Delivery"/>
    <x v="0"/>
    <s v="1/1/2005 00:00:00"/>
    <s v="Distribution Line - FL"/>
    <s v="2005"/>
    <s v="20045892"/>
    <x v="365"/>
    <s v="0106000 - Comp Const Unclassified-E"/>
    <s v="D DIS 373-ZZ-STREET LIGHT&amp;SIG-50226"/>
    <x v="0"/>
    <x v="6"/>
    <s v="Distribution Lines"/>
    <s v="FL"/>
    <x v="1"/>
    <n v="0"/>
    <n v="0"/>
    <n v="0"/>
    <n v="0"/>
    <x v="0"/>
    <s v="DL:FL"/>
    <m/>
    <m/>
    <n v="1373"/>
    <m/>
    <m/>
    <s v="1/1/2005 00:00:00"/>
    <n v="1"/>
    <s v="60513 LK WLS CUSTOMER REQUEST                                                                                                                                                                                                                                 "/>
    <s v="BU - Distribution - FPC"/>
    <m/>
    <s v="Distribution Line - FL"/>
    <s v="Non-Unitized"/>
    <m/>
    <s v="Florida           "/>
    <s v="Florida           "/>
    <s v="3730 - None"/>
    <s v="None"/>
    <s v="FL-Unspecified-None-None-None"/>
    <s v="None"/>
    <m/>
    <s v="60513 LK WLS CUSTOMER REQUEST      "/>
  </r>
  <r>
    <x v="0"/>
    <s v="50226-PE Florida Power Delivery"/>
    <x v="0"/>
    <s v="1/20/2021 00:00:00"/>
    <s v="Distribution Line - FL"/>
    <s v="2021"/>
    <s v="MX0859422"/>
    <x v="365"/>
    <s v="0106000 - Comp Const Unclassified-E"/>
    <s v="D DIS 373-ZZ-STREET LIGHT&amp;SIG-50226"/>
    <x v="0"/>
    <x v="6"/>
    <s v="Distribution Lines"/>
    <s v="FL"/>
    <x v="1"/>
    <n v="0"/>
    <n v="0"/>
    <n v="0"/>
    <n v="0"/>
    <x v="0"/>
    <s v="DL:FL"/>
    <m/>
    <m/>
    <n v="1373"/>
    <m/>
    <m/>
    <s v="1/1/2021 00:00:00"/>
    <n v="1"/>
    <s v="Meggison Rd SL1"/>
    <s v="BU - Distribution - FPC"/>
    <m/>
    <s v="Distribution Line - FL"/>
    <s v="Non-Unitized"/>
    <m/>
    <s v="Florida           "/>
    <s v="Florida           "/>
    <s v="3730 - None"/>
    <s v="None"/>
    <s v="FL-Unspecified-None-None-None"/>
    <s v="None"/>
    <m/>
    <s v="Meggison Rd SL1"/>
  </r>
  <r>
    <x v="0"/>
    <s v="50226-PE Florida Power Delivery"/>
    <x v="0"/>
    <s v="1/20/2021 00:00:00"/>
    <s v="Distribution Line - FL"/>
    <s v="2021"/>
    <s v="MX0859422"/>
    <x v="365"/>
    <s v="0106000 - Comp Const Unclassified-E"/>
    <s v="D DIS 373-ZZ-STREET LIGHT&amp;SIG-50226"/>
    <x v="0"/>
    <x v="6"/>
    <s v="Distribution Lines"/>
    <s v="FL"/>
    <x v="1"/>
    <n v="0"/>
    <n v="0"/>
    <n v="0"/>
    <n v="0"/>
    <x v="0"/>
    <s v="DL:FL"/>
    <m/>
    <m/>
    <n v="1373"/>
    <m/>
    <m/>
    <s v="2/1/2021 00:00:00"/>
    <n v="1"/>
    <s v="Meggison Rd SL1"/>
    <s v="BU - Distribution - FPC"/>
    <m/>
    <s v="Distribution Line - FL"/>
    <s v="Non-Unitized"/>
    <m/>
    <s v="Florida           "/>
    <s v="Florida           "/>
    <s v="3730 - None"/>
    <s v="None"/>
    <s v="FL-Unspecified-None-None-None"/>
    <s v="None"/>
    <m/>
    <s v="Meggison Rd SL1"/>
  </r>
  <r>
    <x v="0"/>
    <s v="50226-PE Florida Power Delivery"/>
    <x v="0"/>
    <s v="10/13/2020 00:00:00"/>
    <s v="Distribution Line - FL"/>
    <s v="2020"/>
    <s v="MX6635258"/>
    <x v="365"/>
    <s v="0106000 - Comp Const Unclassified-E"/>
    <s v="D DIS 373-ZZ-STREET LIGHT&amp;SIG-50226"/>
    <x v="0"/>
    <x v="6"/>
    <s v="Distribution Lines"/>
    <s v="FL"/>
    <x v="1"/>
    <n v="0"/>
    <n v="0"/>
    <n v="0"/>
    <n v="0"/>
    <x v="0"/>
    <s v="DL:FL"/>
    <m/>
    <m/>
    <n v="1373"/>
    <m/>
    <m/>
    <s v="3/1/2021 00:00:00"/>
    <n v="1"/>
    <s v="LED UPGRADE_TOWN OF LADY LAKE MAIN AREA 24-28, 32"/>
    <s v="BU - Distribution - FPC"/>
    <m/>
    <s v="Distribution Line - FL"/>
    <s v="Non-Unitized"/>
    <m/>
    <s v="Florida           "/>
    <s v="Florida           "/>
    <s v="3730 - None"/>
    <s v="None"/>
    <s v="FL-Unspecified-None-None-None"/>
    <s v="None"/>
    <m/>
    <s v="LED UPGRADE_TOWN OF LADY LAKE MAIN"/>
  </r>
  <r>
    <x v="0"/>
    <s v="50226-PE Florida Power Delivery"/>
    <x v="0"/>
    <s v="1/20/2021 00:00:00"/>
    <s v="Distribution Line - FL"/>
    <s v="2021"/>
    <s v="MX2941006"/>
    <x v="365"/>
    <s v="0106000 - Comp Const Unclassified-E"/>
    <s v="D DIS 373-ZZ-STREET LIGHT&amp;SIG-50226"/>
    <x v="0"/>
    <x v="6"/>
    <s v="Distribution Lines"/>
    <s v="FL"/>
    <x v="1"/>
    <n v="0"/>
    <n v="0"/>
    <n v="0"/>
    <n v="0"/>
    <x v="0"/>
    <s v="DL:FL"/>
    <m/>
    <m/>
    <n v="1373"/>
    <m/>
    <m/>
    <s v="6/1/2021 00:00:00"/>
    <n v="1"/>
    <s v="LAKE CHARLES PH1C SL"/>
    <s v="BU - Distribution - FPC"/>
    <m/>
    <s v="Distribution Line - FL"/>
    <s v="Non-Unitized"/>
    <m/>
    <s v="Florida           "/>
    <s v="Florida           "/>
    <s v="3730 - None"/>
    <s v="None"/>
    <s v="FL-Unspecified-None-None-None"/>
    <s v="None"/>
    <m/>
    <s v="LAKE CHARLES PH1C SL"/>
  </r>
  <r>
    <x v="0"/>
    <s v="50226-PE Florida Power Delivery"/>
    <x v="0"/>
    <s v="11/23/2020 00:00:00"/>
    <s v="Distribution Line - FL"/>
    <s v="2020"/>
    <s v="MX7321132"/>
    <x v="365"/>
    <s v="0106000 - Comp Const Unclassified-E"/>
    <s v="D DIS 373-ZZ-STREET LIGHT&amp;SIG-50226"/>
    <x v="0"/>
    <x v="6"/>
    <s v="Distribution Lines"/>
    <s v="FL"/>
    <x v="1"/>
    <n v="0"/>
    <n v="0"/>
    <n v="0"/>
    <n v="0"/>
    <x v="0"/>
    <s v="DL:FL"/>
    <m/>
    <m/>
    <n v="1373"/>
    <m/>
    <m/>
    <s v="4/1/2021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2/10/2020 00:00:00"/>
    <s v="Distribution Line - FL"/>
    <s v="2020"/>
    <s v="MX7990928"/>
    <x v="365"/>
    <s v="0106000 - Comp Const Unclassified-E"/>
    <s v="D DIS 373-ZZ-STREET LIGHT&amp;SIG-50226"/>
    <x v="0"/>
    <x v="6"/>
    <s v="Distribution Lines"/>
    <s v="FL"/>
    <x v="1"/>
    <n v="0"/>
    <n v="0"/>
    <n v="0"/>
    <n v="0"/>
    <x v="0"/>
    <s v="DL:FL"/>
    <m/>
    <m/>
    <n v="1373"/>
    <m/>
    <m/>
    <s v="5/1/2021 00:00:00"/>
    <n v="1"/>
    <s v="LED UPGRADE_DUPREE LAKES CDD_AREAS 7 &amp;amp;amp; 8"/>
    <s v="BU - Distribution - FPC"/>
    <m/>
    <s v="Distribution Line - FL"/>
    <s v="Non-Unitized"/>
    <m/>
    <s v="Florida           "/>
    <s v="Florida           "/>
    <s v="3730 - None"/>
    <s v="None"/>
    <s v="FL-Unspecified-None-None-None"/>
    <s v="None"/>
    <m/>
    <s v="LED UPGRADE_DUPREE LAKES CDD_AREAS"/>
  </r>
  <r>
    <x v="0"/>
    <s v="50226-PE Florida Power Delivery"/>
    <x v="0"/>
    <s v="12/15/2020 00:00:00"/>
    <s v="Distribution Line - FL"/>
    <s v="2020"/>
    <s v="MX7991016"/>
    <x v="365"/>
    <s v="0106000 - Comp Const Unclassified-E"/>
    <s v="D DIS 373-ZZ-STREET LIGHT&amp;SIG-50226"/>
    <x v="0"/>
    <x v="6"/>
    <s v="Distribution Lines"/>
    <s v="FL"/>
    <x v="1"/>
    <n v="0"/>
    <n v="0"/>
    <n v="0"/>
    <n v="0"/>
    <x v="0"/>
    <s v="DL:FL"/>
    <m/>
    <m/>
    <n v="1373"/>
    <m/>
    <m/>
    <s v="5/1/2021 00:00:00"/>
    <n v="1"/>
    <s v="LED UPGRADE_DUPREE LAKES CDD_AREAS 9 &amp;amp;amp; 10"/>
    <s v="BU - Distribution - FPC"/>
    <m/>
    <s v="Distribution Line - FL"/>
    <s v="Non-Unitized"/>
    <m/>
    <s v="Florida           "/>
    <s v="Florida           "/>
    <s v="3730 - None"/>
    <s v="None"/>
    <s v="FL-Unspecified-None-None-None"/>
    <s v="None"/>
    <m/>
    <s v="LED UPGRADE_DUPREE LAKES CDD_AREAS"/>
  </r>
  <r>
    <x v="0"/>
    <s v="50226-PE Florida Power Delivery"/>
    <x v="0"/>
    <s v="8/31/2016 00:00:00"/>
    <s v="Distribution Line - FL"/>
    <s v="2016"/>
    <s v="LRE879209"/>
    <x v="365"/>
    <s v="0106000 - Comp Const Unclassified-E"/>
    <s v="D DIS 373-ZZ-STREET LIGHT&amp;SIG-50226"/>
    <x v="0"/>
    <x v="6"/>
    <s v="Distribution Lines"/>
    <s v="FL"/>
    <x v="1"/>
    <n v="0"/>
    <n v="0"/>
    <n v="0"/>
    <n v="0"/>
    <x v="0"/>
    <s v="DL:FL"/>
    <m/>
    <m/>
    <n v="1373"/>
    <m/>
    <m/>
    <s v="2/1/2018 00:00:00"/>
    <n v="1"/>
    <s v="I-4 Ultimate Critical Path 2 - to relocate DE facilities to accomodate for reconstruction of I-4. 100% reimbursable, WMIS 879209. Requested by R Brown, Approved by Jackie Joyner."/>
    <s v="BU - Distribution - FPC"/>
    <m/>
    <s v="Distribution Line - FL"/>
    <s v="Non-Unitized"/>
    <m/>
    <s v="Florida           "/>
    <s v="Florida           "/>
    <s v="3730 - None"/>
    <s v="None"/>
    <s v="FL-Unspecified-None-None-None"/>
    <s v="None"/>
    <m/>
    <s v="I-4 Ultimate Critical Path 2"/>
  </r>
  <r>
    <x v="0"/>
    <s v="50226-PE Florida Power Delivery"/>
    <x v="0"/>
    <s v="1/13/2021 00:00:00"/>
    <s v="Distribution Line - FL"/>
    <s v="2021"/>
    <s v="MX8255051"/>
    <x v="365"/>
    <s v="0106000 - Comp Const Unclassified-E"/>
    <s v="D DIS 373-ZZ-STREET LIGHT&amp;SIG-50226"/>
    <x v="0"/>
    <x v="6"/>
    <s v="Distribution Lines"/>
    <s v="FL"/>
    <x v="1"/>
    <n v="0"/>
    <n v="0"/>
    <n v="0"/>
    <n v="0"/>
    <x v="0"/>
    <s v="DL:FL"/>
    <m/>
    <m/>
    <n v="1373"/>
    <m/>
    <m/>
    <s v="6/1/2021 00:00:00"/>
    <n v="1"/>
    <s v="PARKVIEW AT LONG LAKE RANCH PH 1B - 2 - SL"/>
    <s v="BU - Distribution - FPC"/>
    <m/>
    <s v="Distribution Line - FL"/>
    <s v="Non-Unitized"/>
    <m/>
    <s v="Florida           "/>
    <s v="Florida           "/>
    <s v="3730 - None"/>
    <s v="None"/>
    <s v="FL-Unspecified-None-None-None"/>
    <s v="None"/>
    <m/>
    <s v="PARKVIEW AT LONG LAKE RANCH PH 1B -"/>
  </r>
  <r>
    <x v="0"/>
    <s v="50226-PE Florida Power Delivery"/>
    <x v="0"/>
    <s v="1/13/2021 00:00:00"/>
    <s v="Distribution Line - FL"/>
    <s v="2021"/>
    <s v="MX8255051"/>
    <x v="365"/>
    <s v="0106000 - Comp Const Unclassified-E"/>
    <s v="D DIS 373-ZZ-STREET LIGHT&amp;SIG-50226"/>
    <x v="0"/>
    <x v="6"/>
    <s v="Distribution Lines"/>
    <s v="FL"/>
    <x v="1"/>
    <n v="0"/>
    <n v="0"/>
    <n v="0"/>
    <n v="0"/>
    <x v="0"/>
    <s v="DL:FL"/>
    <m/>
    <m/>
    <n v="1373"/>
    <m/>
    <m/>
    <s v="1/1/2021 00:00:00"/>
    <n v="1"/>
    <s v="PARKVIEW AT LONG LAKE RANCH PH 1B - 2 - SL"/>
    <s v="BU - Distribution - FPC"/>
    <m/>
    <s v="Distribution Line - FL"/>
    <s v="Non-Unitized"/>
    <m/>
    <s v="Florida           "/>
    <s v="Florida           "/>
    <s v="3730 - None"/>
    <s v="None"/>
    <s v="FL-Unspecified-None-None-None"/>
    <s v="None"/>
    <m/>
    <s v="PARKVIEW AT LONG LAKE RANCH PH 1B -"/>
  </r>
  <r>
    <x v="0"/>
    <s v="50226-PE Florida Power Delivery"/>
    <x v="0"/>
    <s v="4/19/2018 00:00:00"/>
    <s v="Distribution Line - FL"/>
    <s v="2018"/>
    <s v="MX5026704"/>
    <x v="365"/>
    <s v="0106000 - Comp Const Unclassified-E"/>
    <s v="D DIS 373-ZZ-STREET LIGHT&amp;SIG-50226"/>
    <x v="0"/>
    <x v="6"/>
    <s v="Distribution Lines"/>
    <s v="FL"/>
    <x v="1"/>
    <n v="0"/>
    <n v="0"/>
    <n v="0"/>
    <n v="0"/>
    <x v="0"/>
    <s v="DL:FL"/>
    <m/>
    <m/>
    <n v="1373"/>
    <m/>
    <m/>
    <s v="4/1/2019 00:00:00"/>
    <n v="1"/>
    <s v="BAY MEADOWS FARMS"/>
    <s v="BU - Distribution - FPC"/>
    <m/>
    <s v="Distribution Line - FL"/>
    <s v="Non-Unitized"/>
    <m/>
    <s v="Florida           "/>
    <s v="Florida           "/>
    <s v="3730 - None"/>
    <s v="None"/>
    <s v="FL-Unspecified-None-None-None"/>
    <s v="None"/>
    <m/>
    <s v="BAY MEADOWS FARMS"/>
  </r>
  <r>
    <x v="0"/>
    <s v="50226-PE Florida Power Delivery"/>
    <x v="0"/>
    <s v="12/1/2019 00:00:00"/>
    <s v="Distribution Line - FL"/>
    <s v="2019"/>
    <s v="20046804"/>
    <x v="365"/>
    <s v="0106000 - Comp Const Unclassified-E"/>
    <s v="D DIS 373-ZZ-STREET LIGHT&amp;SIG-50226"/>
    <x v="0"/>
    <x v="6"/>
    <s v="Distribution Lines"/>
    <s v="FL"/>
    <x v="1"/>
    <n v="1"/>
    <n v="7.0000000000000007E-2"/>
    <n v="0.01"/>
    <n v="0.06"/>
    <x v="0"/>
    <s v="DL:FL"/>
    <m/>
    <m/>
    <n v="1373"/>
    <m/>
    <m/>
    <s v="12/1/2019 00:00:00"/>
    <n v="1"/>
    <s v="SI-SMALL WIRE UP-CAP -- SMALL WIRE UPGRADES/REPLACEMENTS"/>
    <s v="BU - Distribution - FPC"/>
    <m/>
    <s v="Distribution Line - FL"/>
    <s v="Non-Unitized"/>
    <m/>
    <s v="Florida           "/>
    <s v="Florida           "/>
    <s v="3730 - None"/>
    <s v="None"/>
    <s v="FL-Unspecified-None-None-None"/>
    <s v="None"/>
    <m/>
    <s v="SMALL WIRE UP"/>
  </r>
  <r>
    <x v="0"/>
    <s v="50226-PE Florida Power Delivery"/>
    <x v="0"/>
    <s v="4/19/2018 00:00:00"/>
    <s v="Distribution Line - FL"/>
    <s v="2018"/>
    <s v="MX5026704"/>
    <x v="365"/>
    <s v="0106000 - Comp Const Unclassified-E"/>
    <s v="D DIS 373-ZZ-STREET LIGHT&amp;SIG-50226"/>
    <x v="0"/>
    <x v="6"/>
    <s v="Distribution Lines"/>
    <s v="FL"/>
    <x v="1"/>
    <n v="0"/>
    <n v="0"/>
    <n v="0"/>
    <n v="0"/>
    <x v="0"/>
    <s v="DL:FL"/>
    <m/>
    <m/>
    <n v="1373"/>
    <m/>
    <m/>
    <s v="3/1/2019 00:00:00"/>
    <n v="1"/>
    <s v="BAY MEADOWS FARMS"/>
    <s v="BU - Distribution - FPC"/>
    <m/>
    <s v="Distribution Line - FL"/>
    <s v="Non-Unitized"/>
    <m/>
    <s v="Florida           "/>
    <s v="Florida           "/>
    <s v="3730 - None"/>
    <s v="None"/>
    <s v="FL-Unspecified-None-None-None"/>
    <s v="None"/>
    <m/>
    <s v="BAY MEADOWS FARMS"/>
  </r>
  <r>
    <x v="0"/>
    <s v="50226-PE Florida Power Delivery"/>
    <x v="0"/>
    <s v="5/21/2020 00:00:00"/>
    <s v="Distribution Line - FL"/>
    <s v="2020"/>
    <s v="MX2903936"/>
    <x v="365"/>
    <s v="0106000 - Comp Const Unclassified-E"/>
    <s v="D DIS 373-ZZ-STREET LIGHT&amp;SIG-50226"/>
    <x v="0"/>
    <x v="6"/>
    <s v="Distribution Lines"/>
    <s v="FL"/>
    <x v="1"/>
    <n v="0"/>
    <n v="0"/>
    <n v="0"/>
    <n v="0"/>
    <x v="0"/>
    <s v="DL:FL"/>
    <m/>
    <m/>
    <n v="1373"/>
    <m/>
    <m/>
    <s v="5/1/2020 00:00:00"/>
    <n v="1"/>
    <s v="INFINITY PARK _TAVISTOCK SITE LIGHTING"/>
    <s v="BU - Distribution - FPC"/>
    <m/>
    <s v="Distribution Line - FL"/>
    <s v="Non-Unitized"/>
    <m/>
    <s v="Florida           "/>
    <s v="Florida           "/>
    <s v="3730 - None"/>
    <s v="None"/>
    <s v="FL-Unspecified-None-None-None"/>
    <s v="None"/>
    <m/>
    <s v="INFINITY PARK _TAVISTOCK SITE LIGHT"/>
  </r>
  <r>
    <x v="0"/>
    <s v="50226-PE Florida Power Delivery"/>
    <x v="0"/>
    <s v="2/20/2020 00:00:00"/>
    <s v="Distribution Line - FL"/>
    <s v="2020"/>
    <s v="MX2963139"/>
    <x v="365"/>
    <s v="0106000 - Comp Const Unclassified-E"/>
    <s v="D DIS 373-ZZ-STREET LIGHT&amp;SIG-50226"/>
    <x v="0"/>
    <x v="6"/>
    <s v="Distribution Lines"/>
    <s v="FL"/>
    <x v="1"/>
    <n v="0"/>
    <n v="0"/>
    <n v="0"/>
    <n v="0"/>
    <x v="0"/>
    <s v="DL:FL"/>
    <m/>
    <m/>
    <n v="1373"/>
    <m/>
    <m/>
    <s v="5/1/2020 00:00:00"/>
    <n v="1"/>
    <s v="LED UPGRADE_Fullers Crossing HOA LED Upgrade + Poles"/>
    <s v="BU - Distribution - FPC"/>
    <m/>
    <s v="Distribution Line - FL"/>
    <s v="Non-Unitized"/>
    <m/>
    <s v="Florida           "/>
    <s v="Florida           "/>
    <s v="3730 - None"/>
    <s v="None"/>
    <s v="FL-Unspecified-None-None-None"/>
    <s v="None"/>
    <m/>
    <s v="LED UPGRADE_Fullers Crossing HOA LE"/>
  </r>
  <r>
    <x v="0"/>
    <s v="50226-PE Florida Power Delivery"/>
    <x v="0"/>
    <s v="1/1/2020 00:00:00"/>
    <s v="Distribution Line - FL"/>
    <s v="2020"/>
    <s v="20104552"/>
    <x v="365"/>
    <s v="0106000 - Comp Const Unclassified-E"/>
    <s v="D DIS 373-ZZ-STREET LIGHT&amp;SIG-50226"/>
    <x v="0"/>
    <x v="6"/>
    <s v="Distribution Lines"/>
    <s v="FL"/>
    <x v="1"/>
    <n v="12"/>
    <n v="22582.31"/>
    <n v="2287.9700000000003"/>
    <n v="20294.34"/>
    <x v="0"/>
    <s v="DL:FL"/>
    <m/>
    <m/>
    <n v="1373"/>
    <m/>
    <m/>
    <s v="1/1/2020 00:00:00"/>
    <n v="1"/>
    <s v="SL NEW INSTALL-CAP -- FL BLANKET"/>
    <s v="BU - Distribution - FPC"/>
    <m/>
    <s v="Distribution Line - FL"/>
    <s v="Non-Unitized"/>
    <m/>
    <s v="Florida           "/>
    <s v="Florida           "/>
    <s v="3730 - None"/>
    <s v="None"/>
    <s v="FL-Unspecified-None-None-None"/>
    <s v="None"/>
    <m/>
    <s v="FDO STREET LIGHT LED RETROFIT"/>
  </r>
  <r>
    <x v="0"/>
    <s v="50226-PE Florida Power Delivery"/>
    <x v="0"/>
    <s v="3/3/2020 00:00:00"/>
    <s v="Distribution Line - FL"/>
    <s v="2020"/>
    <s v="MX4180583"/>
    <x v="365"/>
    <s v="0106000 - Comp Const Unclassified-E"/>
    <s v="D DIS 373-ZZ-STREET LIGHT&amp;SIG-50226"/>
    <x v="0"/>
    <x v="6"/>
    <s v="Distribution Lines"/>
    <s v="FL"/>
    <x v="1"/>
    <n v="0"/>
    <n v="0"/>
    <n v="0"/>
    <n v="0"/>
    <x v="0"/>
    <s v="DL:FL"/>
    <m/>
    <m/>
    <n v="1373"/>
    <m/>
    <m/>
    <s v="4/1/2020 00:00:00"/>
    <n v="1"/>
    <s v="SOLARA RESORT PH 2 - UG CABLE REPLACEMENT/RESET EQUIPMENT"/>
    <s v="BU - Distribution - FPC"/>
    <m/>
    <s v="Distribution Line - FL"/>
    <s v="Non-Unitized"/>
    <m/>
    <s v="Florida           "/>
    <s v="Florida           "/>
    <s v="3730 - None"/>
    <s v="None"/>
    <s v="FL-Unspecified-None-None-None"/>
    <s v="None"/>
    <m/>
    <s v="SOLARA RESORT PH 2 - UG CABLE REPLA"/>
  </r>
  <r>
    <x v="0"/>
    <s v="50226-PE Florida Power Delivery"/>
    <x v="0"/>
    <s v="5/4/2020 00:00:00"/>
    <s v="Distribution Line - FL"/>
    <s v="2020"/>
    <s v="MX4338113"/>
    <x v="365"/>
    <s v="0106000 - Comp Const Unclassified-E"/>
    <s v="D DIS 373-ZZ-STREET LIGHT&amp;SIG-50226"/>
    <x v="0"/>
    <x v="6"/>
    <s v="Distribution Lines"/>
    <s v="FL"/>
    <x v="1"/>
    <n v="0"/>
    <n v="0"/>
    <n v="0"/>
    <n v="0"/>
    <x v="0"/>
    <s v="DL:FL"/>
    <m/>
    <m/>
    <n v="1373"/>
    <m/>
    <m/>
    <s v="5/1/2020 00:00:00"/>
    <n v="1"/>
    <s v="SOLTERRA 2D2 SL"/>
    <s v="BU - Distribution - FPC"/>
    <m/>
    <s v="Distribution Line - FL"/>
    <s v="Non-Unitized"/>
    <m/>
    <s v="Florida           "/>
    <s v="Florida           "/>
    <s v="3730 - None"/>
    <s v="None"/>
    <s v="FL-Unspecified-None-None-None"/>
    <s v="None"/>
    <m/>
    <s v="SOLTERRA 2D2 SL"/>
  </r>
  <r>
    <x v="0"/>
    <s v="50226-PE Florida Power Delivery"/>
    <x v="0"/>
    <s v="1/2/2020 00:00:00"/>
    <s v="Distribution Line - FL"/>
    <s v="2020"/>
    <s v="MX4356165"/>
    <x v="365"/>
    <s v="0106000 - Comp Const Unclassified-E"/>
    <s v="D DIS 373-ZZ-STREET LIGHT&amp;SIG-50226"/>
    <x v="0"/>
    <x v="6"/>
    <s v="Distribution Lines"/>
    <s v="FL"/>
    <x v="1"/>
    <n v="0"/>
    <n v="0"/>
    <n v="0"/>
    <n v="0"/>
    <x v="0"/>
    <s v="DL:FL"/>
    <m/>
    <m/>
    <n v="1373"/>
    <m/>
    <m/>
    <s v="5/1/2020 00:00:00"/>
    <n v="1"/>
    <s v="LED UPGRADE WESMERE MAINTENANCE-CHESHIRE WOODS (REVISED)"/>
    <s v="BU - Distribution - FPC"/>
    <m/>
    <s v="Distribution Line - FL"/>
    <s v="Non-Unitized"/>
    <m/>
    <s v="Florida           "/>
    <s v="Florida           "/>
    <s v="3730 - None"/>
    <s v="None"/>
    <s v="FL-Unspecified-None-None-None"/>
    <s v="None"/>
    <m/>
    <s v="LED UPGRADE WESMERE MAINTENANCE-CHE"/>
  </r>
  <r>
    <x v="0"/>
    <s v="50226-PE Florida Power Delivery"/>
    <x v="0"/>
    <s v="5/7/2020 00:00:00"/>
    <s v="Distribution Line - FL"/>
    <s v="2020"/>
    <s v="MX4963283"/>
    <x v="365"/>
    <s v="0106000 - Comp Const Unclassified-E"/>
    <s v="D DIS 373-ZZ-STREET LIGHT&amp;SIG-50226"/>
    <x v="0"/>
    <x v="6"/>
    <s v="Distribution Lines"/>
    <s v="FL"/>
    <x v="1"/>
    <n v="0"/>
    <n v="0"/>
    <n v="0"/>
    <n v="0"/>
    <x v="0"/>
    <s v="DL:FL"/>
    <m/>
    <m/>
    <n v="1373"/>
    <m/>
    <m/>
    <s v="5/1/2020 00:00:00"/>
    <n v="1"/>
    <s v="LED UPGRADE CITY OF ST PETE AREA 17G (2)"/>
    <s v="BU - Distribution - FPC"/>
    <m/>
    <s v="Distribution Line - FL"/>
    <s v="Non-Unitized"/>
    <m/>
    <s v="Florida           "/>
    <s v="Florida           "/>
    <s v="3730 - None"/>
    <s v="None"/>
    <s v="FL-Unspecified-None-None-None"/>
    <s v="None"/>
    <m/>
    <s v="LED UPGRADE CITY OF ST PETE AREA 17"/>
  </r>
  <r>
    <x v="0"/>
    <s v="50226-PE Florida Power Delivery"/>
    <x v="0"/>
    <s v="4/1/2020 00:00:00"/>
    <s v="Distribution Line - FL"/>
    <s v="2020"/>
    <s v="MX4997365"/>
    <x v="365"/>
    <s v="0106000 - Comp Const Unclassified-E"/>
    <s v="D DIS 373-ZZ-STREET LIGHT&amp;SIG-50226"/>
    <x v="0"/>
    <x v="6"/>
    <s v="Distribution Lines"/>
    <s v="FL"/>
    <x v="1"/>
    <n v="0"/>
    <n v="0"/>
    <n v="0"/>
    <n v="0"/>
    <x v="0"/>
    <s v="DL:FL"/>
    <m/>
    <m/>
    <n v="1373"/>
    <m/>
    <m/>
    <s v="4/1/2020 00:00:00"/>
    <n v="1"/>
    <s v="MITCHELL 54 WEST SPINE RD LIGHTS"/>
    <s v="BU - Distribution - FPC"/>
    <m/>
    <s v="Distribution Line - FL"/>
    <s v="Non-Unitized"/>
    <m/>
    <s v="Florida           "/>
    <s v="Florida           "/>
    <s v="3730 - None"/>
    <s v="None"/>
    <s v="FL-Unspecified-None-None-None"/>
    <s v="None"/>
    <m/>
    <s v="MITCHELL 54 WEST SPINE RD LIGHTS"/>
  </r>
  <r>
    <x v="0"/>
    <s v="50226-PE Florida Power Delivery"/>
    <x v="0"/>
    <s v="2/18/2019 00:00:00"/>
    <s v="Distribution Line - FL"/>
    <s v="2019"/>
    <s v="MX5039733"/>
    <x v="365"/>
    <s v="0106000 - Comp Const Unclassified-E"/>
    <s v="D DIS 373-ZZ-STREET LIGHT&amp;SIG-50226"/>
    <x v="0"/>
    <x v="6"/>
    <s v="Distribution Lines"/>
    <s v="FL"/>
    <x v="1"/>
    <n v="0"/>
    <n v="0"/>
    <n v="0"/>
    <n v="0"/>
    <x v="0"/>
    <s v="DL:FL"/>
    <m/>
    <m/>
    <n v="1373"/>
    <m/>
    <m/>
    <s v="3/1/2019 00:00:00"/>
    <n v="1"/>
    <s v="STARKEY PARCEL D - UG"/>
    <s v="BU - Distribution - FPC"/>
    <m/>
    <s v="Distribution Line - FL"/>
    <s v="Non-Unitized"/>
    <m/>
    <s v="Florida           "/>
    <s v="Florida           "/>
    <s v="3730 - None"/>
    <s v="None"/>
    <s v="FL-Unspecified-None-None-None"/>
    <s v="None"/>
    <m/>
    <s v="STARKEY PARCEL D - UG"/>
  </r>
  <r>
    <x v="0"/>
    <s v="50226-PE Florida Power Delivery"/>
    <x v="0"/>
    <s v="12/6/2018 00:00:00"/>
    <s v="Distribution Line - FL"/>
    <s v="2018"/>
    <s v="MX8237024"/>
    <x v="365"/>
    <s v="0106000 - Comp Const Unclassified-E"/>
    <s v="D DIS 373-ZZ-STREET LIGHT&amp;SIG-50226"/>
    <x v="0"/>
    <x v="6"/>
    <s v="Distribution Lines"/>
    <s v="FL"/>
    <x v="1"/>
    <n v="0"/>
    <n v="0"/>
    <n v="0"/>
    <n v="0"/>
    <x v="0"/>
    <s v="DL:FL"/>
    <m/>
    <m/>
    <n v="1373"/>
    <m/>
    <m/>
    <s v="5/1/2019 00:00:00"/>
    <n v="1"/>
    <s v="Meadows at Hawk&amp;amp;apos;s Crest"/>
    <s v="BU - Distribution - FPC"/>
    <m/>
    <s v="Distribution Line - FL"/>
    <s v="Non-Unitized"/>
    <m/>
    <s v="Florida           "/>
    <s v="Florida           "/>
    <s v="3730 - None"/>
    <s v="None"/>
    <s v="FL-Unspecified-None-None-None"/>
    <s v="None"/>
    <m/>
    <s v="Meadows at Hawk's Crest"/>
  </r>
  <r>
    <x v="0"/>
    <s v="50226-PE Florida Power Delivery"/>
    <x v="0"/>
    <s v="5/7/2020 00:00:00"/>
    <s v="Distribution Line - FL"/>
    <s v="2020"/>
    <s v="MX2600561"/>
    <x v="365"/>
    <s v="0106000 - Comp Const Unclassified-E"/>
    <s v="D DIS 373-ZZ-STREET LIGHT&amp;SIG-50226"/>
    <x v="0"/>
    <x v="6"/>
    <s v="Distribution Lines"/>
    <s v="FL"/>
    <x v="1"/>
    <n v="0"/>
    <n v="0"/>
    <n v="0"/>
    <n v="0"/>
    <x v="0"/>
    <s v="DL:FL"/>
    <m/>
    <m/>
    <n v="1373"/>
    <m/>
    <m/>
    <s v="5/1/2020 00:00:00"/>
    <n v="1"/>
    <s v="MONK WINDERMERE SL"/>
    <s v="BU - Distribution - FPC"/>
    <m/>
    <s v="Distribution Line - FL"/>
    <s v="Non-Unitized"/>
    <m/>
    <s v="Florida           "/>
    <s v="Florida           "/>
    <s v="3730 - None"/>
    <s v="None"/>
    <s v="FL-Unspecified-None-None-None"/>
    <s v="None"/>
    <m/>
    <s v="MONK WINDERMERE SL"/>
  </r>
  <r>
    <x v="0"/>
    <s v="50226-PE Florida Power Delivery"/>
    <x v="0"/>
    <s v="5/1/2020 00:00:00"/>
    <s v="Distribution Line - FL"/>
    <s v="2020"/>
    <s v="MX2623509"/>
    <x v="365"/>
    <s v="0106000 - Comp Const Unclassified-E"/>
    <s v="D DIS 373-ZZ-STREET LIGHT&amp;SIG-50226"/>
    <x v="0"/>
    <x v="6"/>
    <s v="Distribution Lines"/>
    <s v="FL"/>
    <x v="1"/>
    <n v="0"/>
    <n v="0"/>
    <n v="0"/>
    <n v="0"/>
    <x v="0"/>
    <s v="DL:FL"/>
    <m/>
    <m/>
    <n v="1373"/>
    <m/>
    <m/>
    <s v="5/1/2020 00:00:00"/>
    <n v="1"/>
    <s v="DEL WEBB BEXLEY PH2 - SL"/>
    <s v="BU - Distribution - FPC"/>
    <m/>
    <s v="Distribution Line - FL"/>
    <s v="Non-Unitized"/>
    <m/>
    <s v="Florida           "/>
    <s v="Florida           "/>
    <s v="3730 - None"/>
    <s v="None"/>
    <s v="FL-Unspecified-None-None-None"/>
    <s v="None"/>
    <m/>
    <s v="DEL WEBB BEXLEY PH2 - SL"/>
  </r>
  <r>
    <x v="0"/>
    <s v="50226-PE Florida Power Delivery"/>
    <x v="0"/>
    <s v="10/31/2008 00:00:00"/>
    <s v="Distribution Line - FL"/>
    <s v="2008"/>
    <s v="20071394"/>
    <x v="365"/>
    <s v="0106000 - Comp Const Unclassified-E"/>
    <s v="D DIS 373-ZZ-STREET LIGHT&amp;SIG-50226"/>
    <x v="0"/>
    <x v="6"/>
    <s v="Distribution Lines"/>
    <s v="FL"/>
    <x v="1"/>
    <n v="0"/>
    <n v="0"/>
    <n v="0"/>
    <n v="0"/>
    <x v="0"/>
    <s v="DL:FL"/>
    <m/>
    <m/>
    <n v="1373"/>
    <m/>
    <m/>
    <s v="8/1/2015 00:00:00"/>
    <n v="1"/>
    <s v="SI-SMALL WIRE UP-CAP -- 60034D OAKWOOD RECONDUCTOR"/>
    <s v="BU - Distribution - FPC"/>
    <m/>
    <s v="Distribution Line - FL"/>
    <s v="Non-Unitized"/>
    <m/>
    <s v="Florida           "/>
    <s v="Florida           "/>
    <s v="3730 - None"/>
    <s v="None"/>
    <s v="FL-Unspecified-None-None-None"/>
    <s v="None"/>
    <m/>
    <s v="60034D OAKWOOD RECONDUCTOR"/>
  </r>
  <r>
    <x v="0"/>
    <s v="50226-PE Florida Power Delivery"/>
    <x v="0"/>
    <s v="2/1/2013 00:00:00"/>
    <s v="Distribution Line - FL"/>
    <s v="2013"/>
    <s v="20032198"/>
    <x v="365"/>
    <s v="0106000 - Comp Const Unclassified-E"/>
    <s v="D DIS 373-ZZ-STREET LIGHT&amp;SIG-50226"/>
    <x v="0"/>
    <x v="6"/>
    <s v="Distribution Lines"/>
    <s v="FL"/>
    <x v="1"/>
    <n v="0"/>
    <n v="0"/>
    <n v="0"/>
    <n v="0"/>
    <x v="0"/>
    <s v="DL:FL"/>
    <m/>
    <m/>
    <n v="1373"/>
    <m/>
    <m/>
    <s v="2/1/2013 00:00:00"/>
    <n v="1"/>
    <s v="WINTER GARDEN OPERATING CTR NEW SERVICES PROJECT"/>
    <s v="BU - Distribution - FPC"/>
    <m/>
    <s v="Distribution Line - FL"/>
    <s v="Non-Unitized"/>
    <m/>
    <s v="Florida           "/>
    <s v="Florida           "/>
    <s v="3730 - None"/>
    <s v="None"/>
    <s v="FL-Unspecified-None-None-None"/>
    <s v="None"/>
    <m/>
    <s v="REVENUE-60523 WINTER GDN OPC"/>
  </r>
  <r>
    <x v="0"/>
    <s v="50226-PE Florida Power Delivery"/>
    <x v="0"/>
    <s v="12/3/2012 00:00:00"/>
    <s v="Distribution Line - FL"/>
    <s v="2012"/>
    <s v="20089897"/>
    <x v="365"/>
    <s v="0106000 - Comp Const Unclassified-E"/>
    <s v="D DIS 373-ZZ-STREET LIGHT&amp;SIG-50226"/>
    <x v="0"/>
    <x v="6"/>
    <s v="Distribution Lines"/>
    <s v="FL"/>
    <x v="1"/>
    <n v="1"/>
    <n v="-5323.36"/>
    <n v="-1869.02"/>
    <n v="-3454.34"/>
    <x v="0"/>
    <s v="DL:FL"/>
    <m/>
    <m/>
    <n v="1373"/>
    <m/>
    <m/>
    <s v="4/1/2013 00:00:00"/>
    <n v="1"/>
    <s v="60KK8D DISSTON SUB FEEDERS"/>
    <s v="BU - Distribution - FPC"/>
    <m/>
    <s v="Distribution Line - FL"/>
    <s v="Non-Unitized"/>
    <m/>
    <s v="Florida           "/>
    <s v="Florida           "/>
    <s v="3730 - None"/>
    <s v="None"/>
    <s v="FL-Unspecified-None-None-None"/>
    <s v="None"/>
    <m/>
    <s v="60KK8D DISSTON SUB FEEDERS"/>
  </r>
  <r>
    <x v="0"/>
    <s v="50226-PE Florida Power Delivery"/>
    <x v="0"/>
    <s v="2/1/2013 00:00:00"/>
    <s v="Distribution Line - FL"/>
    <s v="2013"/>
    <s v="20045796"/>
    <x v="365"/>
    <s v="0106000 - Comp Const Unclassified-E"/>
    <s v="D DIS 373-ZZ-STREET LIGHT&amp;SIG-50226"/>
    <x v="0"/>
    <x v="6"/>
    <s v="Distribution Lines"/>
    <s v="FL"/>
    <x v="1"/>
    <n v="0"/>
    <n v="0"/>
    <n v="0"/>
    <n v="0"/>
    <x v="0"/>
    <s v="DL:FL"/>
    <m/>
    <m/>
    <n v="1373"/>
    <m/>
    <m/>
    <s v="2/1/2013 00:00:00"/>
    <n v="1"/>
    <s v="60371 TARPON SPGS SL LFL"/>
    <s v="BU - Distribution - FPC"/>
    <m/>
    <s v="Distribution Line - FL"/>
    <s v="Non-Unitized"/>
    <m/>
    <s v="Florida           "/>
    <s v="Florida           "/>
    <s v="3730 - None"/>
    <s v="None"/>
    <s v="FL-Unspecified-None-None-None"/>
    <s v="None"/>
    <m/>
    <s v="60371 TARPON SPGS SL LFL"/>
  </r>
  <r>
    <x v="0"/>
    <s v="50226-PE Florida Power Delivery"/>
    <x v="0"/>
    <s v="2/1/2013 00:00:00"/>
    <s v="Distribution Line - FL"/>
    <s v="2013"/>
    <s v="20045756"/>
    <x v="365"/>
    <s v="0106000 - Comp Const Unclassified-E"/>
    <s v="D DIS 373-ZZ-STREET LIGHT&amp;SIG-50226"/>
    <x v="0"/>
    <x v="6"/>
    <s v="Distribution Lines"/>
    <s v="FL"/>
    <x v="1"/>
    <n v="0"/>
    <n v="0"/>
    <n v="0"/>
    <n v="0"/>
    <x v="0"/>
    <s v="DL:FL"/>
    <m/>
    <m/>
    <n v="1373"/>
    <m/>
    <m/>
    <s v="2/1/2013 00:00:00"/>
    <n v="1"/>
    <s v="60414 LONGWOOD CUST REQ"/>
    <s v="BU - Distribution - FPC"/>
    <m/>
    <s v="Distribution Line - FL"/>
    <s v="Non-Unitized"/>
    <m/>
    <s v="Florida           "/>
    <s v="Florida           "/>
    <s v="3730 - None"/>
    <s v="None"/>
    <s v="FL-Unspecified-None-None-None"/>
    <s v="None"/>
    <m/>
    <s v="60414 LONGWOOD CUST REQ"/>
  </r>
  <r>
    <x v="0"/>
    <s v="50226-PE Florida Power Delivery"/>
    <x v="0"/>
    <s v="1/3/2013 00:00:00"/>
    <s v="Distribution Line - FL"/>
    <s v="2013"/>
    <s v="20089583"/>
    <x v="365"/>
    <s v="0106000 - Comp Const Unclassified-E"/>
    <s v="D DIS 373-ZZ-STREET LIGHT&amp;SIG-50226"/>
    <x v="0"/>
    <x v="6"/>
    <s v="Distribution Lines"/>
    <s v="FL"/>
    <x v="1"/>
    <n v="1"/>
    <n v="93.91"/>
    <n v="30.330000000000002"/>
    <n v="63.58"/>
    <x v="0"/>
    <s v="DL:FL"/>
    <m/>
    <m/>
    <n v="1373"/>
    <m/>
    <m/>
    <s v="1/1/2013 00:00:00"/>
    <n v="1"/>
    <s v="STORM HARD WEKIVA COVE RD"/>
    <s v="BU - Distribution - FPC"/>
    <m/>
    <s v="Distribution Line - FL"/>
    <s v="Non-Unitized"/>
    <m/>
    <s v="Florida           "/>
    <s v="Florida           "/>
    <s v="3730 - None"/>
    <s v="None"/>
    <s v="FL-Unspecified-None-None-None"/>
    <s v="None"/>
    <m/>
    <s v="STORM HARD WEKIVA COVE"/>
  </r>
  <r>
    <x v="0"/>
    <s v="50226-PE Florida Power Delivery"/>
    <x v="0"/>
    <s v="1/1/2013 00:00:00"/>
    <s v="Distribution Line - FL"/>
    <s v="2013"/>
    <s v="20045854"/>
    <x v="365"/>
    <s v="0106000 - Comp Const Unclassified-E"/>
    <s v="D DIS 373-ZZ-STREET LIGHT&amp;SIG-50226"/>
    <x v="0"/>
    <x v="6"/>
    <s v="Distribution Lines"/>
    <s v="FL"/>
    <x v="1"/>
    <n v="0"/>
    <n v="0"/>
    <n v="0"/>
    <n v="0"/>
    <x v="0"/>
    <s v="DL:FL"/>
    <m/>
    <m/>
    <n v="1373"/>
    <m/>
    <m/>
    <s v="1/1/2013 00:00:00"/>
    <n v="1"/>
    <s v="60564 BUENA VISTA NCW RES UG"/>
    <s v="BU - Distribution - FPC"/>
    <m/>
    <s v="Distribution Line - FL"/>
    <s v="Non-Unitized"/>
    <m/>
    <s v="Florida           "/>
    <s v="Florida           "/>
    <s v="3730 - None"/>
    <s v="None"/>
    <s v="FL-Unspecified-None-None-None"/>
    <s v="None"/>
    <m/>
    <s v="60564 BUENA VISTA NCW RES UG"/>
  </r>
  <r>
    <x v="0"/>
    <s v="50226-PE Florida Power Delivery"/>
    <x v="0"/>
    <s v="1/1/2013 00:00:00"/>
    <s v="Distribution Line - FL"/>
    <s v="2013"/>
    <s v="20045800"/>
    <x v="365"/>
    <s v="0106000 - Comp Const Unclassified-E"/>
    <s v="D DIS 373-ZZ-STREET LIGHT&amp;SIG-50226"/>
    <x v="0"/>
    <x v="6"/>
    <s v="Distribution Lines"/>
    <s v="FL"/>
    <x v="1"/>
    <n v="0"/>
    <n v="0"/>
    <n v="0"/>
    <n v="0"/>
    <x v="0"/>
    <s v="DL:FL"/>
    <m/>
    <m/>
    <n v="1373"/>
    <m/>
    <m/>
    <s v="1/1/2013 00:00:00"/>
    <n v="1"/>
    <s v="60398 WALSINGHAM SL LFL"/>
    <s v="BU - Distribution - FPC"/>
    <m/>
    <s v="Distribution Line - FL"/>
    <s v="Non-Unitized"/>
    <m/>
    <s v="Florida           "/>
    <s v="Florida           "/>
    <s v="3730 - None"/>
    <s v="None"/>
    <s v="FL-Unspecified-None-None-None"/>
    <s v="None"/>
    <m/>
    <s v="60398 WALSINGHAM SL LFL"/>
  </r>
  <r>
    <x v="0"/>
    <s v="50226-PE Florida Power Delivery"/>
    <x v="0"/>
    <s v="10/1/2013 00:00:00"/>
    <s v="Distribution Line - FL"/>
    <s v="2013"/>
    <s v="20032096"/>
    <x v="365"/>
    <s v="0106000 - Comp Const Unclassified-E"/>
    <s v="D DIS 373-ZZ-STREET LIGHT&amp;SIG-50226"/>
    <x v="0"/>
    <x v="6"/>
    <s v="Distribution Lines"/>
    <s v="FL"/>
    <x v="1"/>
    <n v="0"/>
    <n v="0"/>
    <n v="0"/>
    <n v="0"/>
    <x v="0"/>
    <s v="DL:FL"/>
    <m/>
    <m/>
    <n v="1373"/>
    <m/>
    <m/>
    <s v="10/1/2013 00:00:00"/>
    <n v="1"/>
    <s v="LONGWOOD OPERATING CTR REGULATORY PROJECT"/>
    <s v="BU - Distribution - FPC"/>
    <m/>
    <s v="Distribution Line - FL"/>
    <s v="Non-Unitized"/>
    <m/>
    <s v="Florida           "/>
    <s v="Florida           "/>
    <s v="3730 - None"/>
    <s v="None"/>
    <s v="FL-Unspecified-None-None-None"/>
    <s v="None"/>
    <m/>
    <s v="REGULATORY-60414 LONGWOOD OPC"/>
  </r>
  <r>
    <x v="0"/>
    <s v="50226-PE Florida Power Delivery"/>
    <x v="0"/>
    <s v="7/12/2012 00:00:00"/>
    <s v="Distribution Line - FL"/>
    <s v="2012"/>
    <s v="20089648"/>
    <x v="365"/>
    <s v="0106000 - Comp Const Unclassified-E"/>
    <s v="D DIS 373-ZZ-STREET LIGHT&amp;SIG-50226"/>
    <x v="0"/>
    <x v="6"/>
    <s v="Distribution Lines"/>
    <s v="FL"/>
    <x v="1"/>
    <n v="0"/>
    <n v="0"/>
    <n v="0"/>
    <n v="0"/>
    <x v="0"/>
    <s v="DL:FL"/>
    <m/>
    <m/>
    <n v="1373"/>
    <m/>
    <m/>
    <s v="4/1/2013 00:00:00"/>
    <n v="1"/>
    <s v="SMALL WIRE STANWIN DR M04543"/>
    <s v="BU - Distribution - FPC"/>
    <m/>
    <s v="Distribution Line - FL"/>
    <s v="Non-Unitized"/>
    <m/>
    <s v="Florida           "/>
    <s v="Florida           "/>
    <s v="3730 - None"/>
    <s v="None"/>
    <s v="FL-Unspecified-None-None-None"/>
    <s v="None"/>
    <m/>
    <s v="SMALL WIRE STANWIN DR"/>
  </r>
  <r>
    <x v="0"/>
    <s v="50226-PE Florida Power Delivery"/>
    <x v="0"/>
    <s v="2/1/2022 00:00:00"/>
    <s v="Distribution Line - FL"/>
    <s v="2022"/>
    <s v="20045812"/>
    <x v="365"/>
    <s v="0106000 - Comp Const Unclassified-E"/>
    <s v="D DIS 373-ZZ-STREET LIGHT&amp;SIG-50226"/>
    <x v="0"/>
    <x v="6"/>
    <s v="Distribution Lines"/>
    <s v="FL"/>
    <x v="1"/>
    <n v="6"/>
    <n v="41.14"/>
    <n v="0.89"/>
    <n v="40.25"/>
    <x v="0"/>
    <s v="DL:FL"/>
    <m/>
    <m/>
    <n v="1373"/>
    <m/>
    <m/>
    <s v="2/1/2022 00:00:00"/>
    <n v="1"/>
    <s v="PUBLIC DAMAGE-UG -- COR MAINT UG REPLACE"/>
    <s v="BU - Distribution - FPC"/>
    <m/>
    <s v="Distribution Line - FL"/>
    <s v="Non-Unitized"/>
    <m/>
    <s v="Florida           "/>
    <s v="Florida           "/>
    <s v="3730 - None"/>
    <s v="None"/>
    <s v="FL-Unspecified-None-None-None"/>
    <s v="None"/>
    <m/>
    <s v="FL PUBLIC DAMAGE UG CAPITAL"/>
  </r>
  <r>
    <x v="0"/>
    <s v="50226-PE Florida Power Delivery"/>
    <x v="0"/>
    <s v="9/2/2021 00:00:00"/>
    <s v="Distribution Line - FL"/>
    <s v="2021"/>
    <s v="MX6027124"/>
    <x v="365"/>
    <s v="0106000 - Comp Const Unclassified-E"/>
    <s v="D DIS 373-ZZ-STREET LIGHT&amp;SIG-50226"/>
    <x v="0"/>
    <x v="6"/>
    <s v="Distribution Lines"/>
    <s v="FL"/>
    <x v="1"/>
    <n v="1"/>
    <n v="201.61"/>
    <n v="12.66"/>
    <n v="188.95000000000002"/>
    <x v="0"/>
    <s v="DL:FL"/>
    <m/>
    <m/>
    <n v="1373"/>
    <m/>
    <m/>
    <s v="3/1/2022 00:00:00"/>
    <n v="1"/>
    <s v="LED UPGRADE - SILVER LAKE RESORT"/>
    <s v="BU - Distribution - FPC"/>
    <m/>
    <s v="Distribution Line - FL"/>
    <s v="Non-Unitized"/>
    <m/>
    <s v="Florida           "/>
    <s v="Florida           "/>
    <s v="3730 - None"/>
    <s v="None"/>
    <s v="FL-Unspecified-None-None-None"/>
    <s v="None"/>
    <m/>
    <s v="LED UPGRADE - SILVER LAKE RESORT"/>
  </r>
  <r>
    <x v="0"/>
    <s v="50226-PE Florida Power Delivery"/>
    <x v="0"/>
    <s v="2/10/2022 00:00:00"/>
    <s v="Distribution Line - FL"/>
    <s v="2022"/>
    <s v="MX9189851"/>
    <x v="365"/>
    <s v="0106000 - Comp Const Unclassified-E"/>
    <s v="D DIS 373-ZZ-STREET LIGHT&amp;SIG-50226"/>
    <x v="0"/>
    <x v="6"/>
    <s v="Distribution Lines"/>
    <s v="FL"/>
    <x v="1"/>
    <n v="2"/>
    <n v="103057.28"/>
    <n v="2229.48"/>
    <n v="100827.8"/>
    <x v="0"/>
    <s v="DL:FL"/>
    <m/>
    <m/>
    <n v="1373"/>
    <m/>
    <m/>
    <s v="2/1/2022 00:00:00"/>
    <n v="1"/>
    <s v="LIBERTY PRESERVE PH 1B - SL"/>
    <s v="BU - Distribution - FPC"/>
    <m/>
    <s v="Distribution Line - FL"/>
    <s v="Non-Unitized"/>
    <m/>
    <s v="Florida           "/>
    <s v="Florida           "/>
    <s v="3730 - None"/>
    <s v="None"/>
    <s v="FL-Unspecified-None-None-None"/>
    <s v="None"/>
    <m/>
    <s v="LIBERTY PRESERVE PH 1B - SL"/>
  </r>
  <r>
    <x v="0"/>
    <s v="50226-PE Florida Power Delivery"/>
    <x v="0"/>
    <s v="10/25/2021 00:00:00"/>
    <s v="Distribution Line - FL"/>
    <s v="2021"/>
    <s v="MX0227696"/>
    <x v="365"/>
    <s v="0106000 - Comp Const Unclassified-E"/>
    <s v="D DIS 373-ZZ-STREET LIGHT&amp;SIG-50226"/>
    <x v="0"/>
    <x v="6"/>
    <s v="Distribution Lines"/>
    <s v="FL"/>
    <x v="1"/>
    <n v="0"/>
    <n v="0"/>
    <n v="0"/>
    <n v="0"/>
    <x v="0"/>
    <s v="DL:FL"/>
    <m/>
    <m/>
    <n v="1373"/>
    <m/>
    <m/>
    <s v="3/1/2022 00:00:00"/>
    <n v="1"/>
    <s v="Horizon West Bldg 2&amp;amp;amp;amp;amp;amp;amp;3"/>
    <s v="BU - Distribution - FPC"/>
    <m/>
    <s v="Distribution Line - FL"/>
    <s v="Non-Unitized"/>
    <m/>
    <s v="Florida           "/>
    <s v="Florida           "/>
    <s v="3730 - None"/>
    <s v="None"/>
    <s v="FL-Unspecified-None-None-None"/>
    <s v="None"/>
    <m/>
    <s v="Horizon West Bldg 2&amp;3"/>
  </r>
  <r>
    <x v="0"/>
    <s v="50226-PE Florida Power Delivery"/>
    <x v="0"/>
    <s v="2/23/2022 00:00:00"/>
    <s v="Distribution Line - FL"/>
    <s v="2022"/>
    <s v="MX0612548"/>
    <x v="365"/>
    <s v="0106000 - Comp Const Unclassified-E"/>
    <s v="D DIS 373-ZZ-STREET LIGHT&amp;SIG-50226"/>
    <x v="0"/>
    <x v="6"/>
    <s v="Distribution Lines"/>
    <s v="FL"/>
    <x v="1"/>
    <n v="2"/>
    <n v="66530.14"/>
    <n v="1439.27"/>
    <n v="65090.87"/>
    <x v="0"/>
    <s v="DL:FL"/>
    <m/>
    <m/>
    <n v="1373"/>
    <m/>
    <m/>
    <s v="2/1/2022 00:00:00"/>
    <n v="1"/>
    <s v="pending decision - Lake Baton Estates HOA - Cost Estimate to reinstall poles/fixtures"/>
    <s v="BU - Distribution - FPC"/>
    <m/>
    <s v="Distribution Line - FL"/>
    <s v="Non-Unitized"/>
    <m/>
    <s v="Florida           "/>
    <s v="Florida           "/>
    <s v="3730 - None"/>
    <s v="None"/>
    <s v="FL-Unspecified-None-None-None"/>
    <s v="None"/>
    <m/>
    <s v="pending decision - Lake Baton Estat"/>
  </r>
  <r>
    <x v="0"/>
    <s v="50226-PE Florida Power Delivery"/>
    <x v="0"/>
    <s v="3/30/2022 00:00:00"/>
    <s v="Distribution Line - FL"/>
    <s v="2022"/>
    <s v="MX0743024"/>
    <x v="365"/>
    <s v="0106000 - Comp Const Unclassified-E"/>
    <s v="D DIS 373-ZZ-STREET LIGHT&amp;SIG-50226"/>
    <x v="0"/>
    <x v="6"/>
    <s v="Distribution Lines"/>
    <s v="FL"/>
    <x v="1"/>
    <n v="1"/>
    <n v="152565.55000000002"/>
    <n v="3300.51"/>
    <n v="149265.04"/>
    <x v="0"/>
    <s v="DL:FL"/>
    <m/>
    <m/>
    <n v="1373"/>
    <m/>
    <m/>
    <s v="3/1/2022 00:00:00"/>
    <n v="1"/>
    <s v="FESTIVAL PH5 SL"/>
    <s v="BU - Distribution - FPC"/>
    <m/>
    <s v="Distribution Line - FL"/>
    <s v="Non-Unitized"/>
    <m/>
    <s v="Florida           "/>
    <s v="Florida           "/>
    <s v="3730 - None"/>
    <s v="None"/>
    <s v="FL-Unspecified-None-None-None"/>
    <s v="None"/>
    <m/>
    <s v="FESTIVAL PH5 SL"/>
  </r>
  <r>
    <x v="0"/>
    <s v="50226-PE Florida Power Delivery"/>
    <x v="0"/>
    <s v="5/20/2019 00:00:00"/>
    <s v="Distribution Line - FL"/>
    <s v="2019"/>
    <s v="MX0120831"/>
    <x v="365"/>
    <s v="0106000 - Comp Const Unclassified-E"/>
    <s v="D DIS 373-ZZ-STREET LIGHT&amp;SIG-50226"/>
    <x v="0"/>
    <x v="6"/>
    <s v="Distribution Lines"/>
    <s v="FL"/>
    <x v="1"/>
    <n v="0"/>
    <n v="0"/>
    <n v="0"/>
    <n v="0"/>
    <x v="0"/>
    <s v="DL:FL"/>
    <m/>
    <m/>
    <n v="1373"/>
    <m/>
    <m/>
    <s v="7/1/2020 00:00:00"/>
    <n v="1"/>
    <s v="WATERWOOD HOA - LED UPGRADE"/>
    <s v="BU - Distribution - FPC"/>
    <m/>
    <s v="Distribution Line - FL"/>
    <s v="Non-Unitized"/>
    <m/>
    <s v="Florida           "/>
    <s v="Florida           "/>
    <s v="3730 - None"/>
    <s v="None"/>
    <s v="FL-Unspecified-None-None-None"/>
    <s v="None"/>
    <m/>
    <s v="WATERWOOD HOA - LED UPGRADE"/>
  </r>
  <r>
    <x v="0"/>
    <s v="50226-PE Florida Power Delivery"/>
    <x v="0"/>
    <s v="1/14/2020 00:00:00"/>
    <s v="Distribution Line - FL"/>
    <s v="2020"/>
    <s v="MX5014751"/>
    <x v="365"/>
    <s v="0106000 - Comp Const Unclassified-E"/>
    <s v="D DIS 373-ZZ-STREET LIGHT&amp;SIG-50226"/>
    <x v="0"/>
    <x v="6"/>
    <s v="Distribution Lines"/>
    <s v="FL"/>
    <x v="1"/>
    <n v="0"/>
    <n v="0"/>
    <n v="0"/>
    <n v="0"/>
    <x v="0"/>
    <s v="DL:FL"/>
    <m/>
    <m/>
    <n v="1373"/>
    <m/>
    <m/>
    <s v="7/1/2020 00:00:00"/>
    <n v="1"/>
    <s v="LED UPGRADE CITY OF ST PETERSBURG AREA_55B"/>
    <s v="BU - Distribution - FPC"/>
    <m/>
    <s v="Distribution Line - FL"/>
    <s v="Non-Unitized"/>
    <m/>
    <s v="Florida           "/>
    <s v="Florida           "/>
    <s v="3730 - None"/>
    <s v="None"/>
    <s v="FL-Unspecified-None-None-None"/>
    <s v="None"/>
    <m/>
    <s v="LED UPGRADE CITY OF ST PETERSBURG A"/>
  </r>
  <r>
    <x v="0"/>
    <s v="50226-PE Florida Power Delivery"/>
    <x v="0"/>
    <s v="9/23/2019 00:00:00"/>
    <s v="Distribution Line - FL"/>
    <s v="2019"/>
    <s v="MX1797955"/>
    <x v="365"/>
    <s v="0106000 - Comp Const Unclassified-E"/>
    <s v="D DIS 373-ZZ-STREET LIGHT&amp;SIG-50226"/>
    <x v="0"/>
    <x v="6"/>
    <s v="Distribution Lines"/>
    <s v="FL"/>
    <x v="1"/>
    <n v="0"/>
    <n v="0"/>
    <n v="0"/>
    <n v="0"/>
    <x v="0"/>
    <s v="DL:FL"/>
    <m/>
    <m/>
    <n v="1373"/>
    <m/>
    <m/>
    <s v="7/1/2020 00:00:00"/>
    <n v="1"/>
    <s v="VISTAS AT WATERS EDGE PH2 - SL"/>
    <s v="BU - Distribution - FPC"/>
    <m/>
    <s v="Distribution Line - FL"/>
    <s v="Non-Unitized"/>
    <m/>
    <s v="Florida           "/>
    <s v="Florida           "/>
    <s v="3730 - None"/>
    <s v="None"/>
    <s v="FL-Unspecified-None-None-None"/>
    <s v="None"/>
    <m/>
    <s v="VISTAS AT WATERS EDGE PH2 - SL"/>
  </r>
  <r>
    <x v="0"/>
    <s v="50226-PE Florida Power Delivery"/>
    <x v="0"/>
    <s v="1/14/2020 00:00:00"/>
    <s v="Distribution Line - FL"/>
    <s v="2020"/>
    <s v="MX5025835"/>
    <x v="365"/>
    <s v="0106000 - Comp Const Unclassified-E"/>
    <s v="D DIS 373-ZZ-STREET LIGHT&amp;SIG-50226"/>
    <x v="0"/>
    <x v="6"/>
    <s v="Distribution Lines"/>
    <s v="FL"/>
    <x v="1"/>
    <n v="0"/>
    <n v="0"/>
    <n v="0"/>
    <n v="0"/>
    <x v="0"/>
    <s v="DL:FL"/>
    <m/>
    <m/>
    <n v="1373"/>
    <m/>
    <m/>
    <s v="7/1/2020 00:00:00"/>
    <n v="1"/>
    <s v="LED UPGRADE CITY OF ST PETERSBURG AREA_124G"/>
    <s v="BU - Distribution - FPC"/>
    <m/>
    <s v="Distribution Line - FL"/>
    <s v="Non-Unitized"/>
    <m/>
    <s v="Florida           "/>
    <s v="Florida           "/>
    <s v="3730 - None"/>
    <s v="None"/>
    <s v="FL-Unspecified-None-None-None"/>
    <s v="None"/>
    <m/>
    <s v="LED UPGRADE CITY OF ST PETERSBURG A"/>
  </r>
  <r>
    <x v="0"/>
    <s v="50226-PE Florida Power Delivery"/>
    <x v="0"/>
    <s v="12/11/2018 00:00:00"/>
    <s v="Distribution Line - FL"/>
    <s v="2018"/>
    <s v="MX5029769"/>
    <x v="365"/>
    <s v="0106000 - Comp Const Unclassified-E"/>
    <s v="D DIS 373-ZZ-STREET LIGHT&amp;SIG-50226"/>
    <x v="0"/>
    <x v="6"/>
    <s v="Distribution Lines"/>
    <s v="FL"/>
    <x v="1"/>
    <n v="0"/>
    <n v="0"/>
    <n v="0"/>
    <n v="0"/>
    <x v="0"/>
    <s v="DL:FL"/>
    <m/>
    <m/>
    <n v="1373"/>
    <m/>
    <m/>
    <s v="4/1/2020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1/28/2020 00:00:00"/>
    <s v="Distribution Line - FL"/>
    <s v="2020"/>
    <s v="MX2286533"/>
    <x v="365"/>
    <s v="0106000 - Comp Const Unclassified-E"/>
    <s v="D DIS 373-ZZ-STREET LIGHT&amp;SIG-50226"/>
    <x v="0"/>
    <x v="6"/>
    <s v="Distribution Lines"/>
    <s v="FL"/>
    <x v="1"/>
    <n v="0"/>
    <n v="0"/>
    <n v="0"/>
    <n v="0"/>
    <x v="0"/>
    <s v="DL:FL"/>
    <m/>
    <m/>
    <n v="1373"/>
    <m/>
    <m/>
    <s v="6/1/2020 00:00:00"/>
    <n v="1"/>
    <s v="LED UPGRADE AVALON LAKES PARKWAY_MAIN ACCT"/>
    <s v="BU - Distribution - FPC"/>
    <m/>
    <s v="Distribution Line - FL"/>
    <s v="Non-Unitized"/>
    <m/>
    <s v="Florida           "/>
    <s v="Florida           "/>
    <s v="3730 - None"/>
    <s v="None"/>
    <s v="FL-Unspecified-None-None-None"/>
    <s v="None"/>
    <m/>
    <s v="LED UPGRADE AVALON LAKES PARKWAY_MA"/>
  </r>
  <r>
    <x v="0"/>
    <s v="50226-PE Florida Power Delivery"/>
    <x v="0"/>
    <s v="1/1/2014 00:00:00"/>
    <s v="Distribution Line - FL"/>
    <s v="2014"/>
    <s v="20032096"/>
    <x v="365"/>
    <s v="0106000 - Comp Const Unclassified-E"/>
    <s v="D DIS 373-ZZ-STREET LIGHT&amp;SIG-50226"/>
    <x v="0"/>
    <x v="6"/>
    <s v="Distribution Lines"/>
    <s v="FL"/>
    <x v="1"/>
    <n v="0"/>
    <n v="0"/>
    <n v="0"/>
    <n v="0"/>
    <x v="0"/>
    <s v="DL:FL"/>
    <m/>
    <m/>
    <n v="1373"/>
    <m/>
    <m/>
    <s v="1/1/2014 00:00:00"/>
    <n v="1"/>
    <s v="MAJOR CONVERSION-CAP -- LONGWOOD OPERATING CTR REGULATORY PROJECT"/>
    <s v="BU - Distribution - FPC"/>
    <m/>
    <s v="Distribution Line - FL"/>
    <s v="Non-Unitized"/>
    <m/>
    <s v="Florida           "/>
    <s v="Florida           "/>
    <s v="3730 - None"/>
    <s v="None"/>
    <s v="FL-Unspecified-None-None-None"/>
    <s v="None"/>
    <m/>
    <s v="REGULATORY-60414 LONGWOOD OPC"/>
  </r>
  <r>
    <x v="0"/>
    <s v="50226-PE Florida Power Delivery"/>
    <x v="0"/>
    <s v="4/1/2010 00:00:00"/>
    <s v="Distribution Line - FL"/>
    <s v="2010"/>
    <s v="20023647"/>
    <x v="365"/>
    <s v="0106000 - Comp Const Unclassified-E"/>
    <s v="D DIS 373-ZZ-STREET LIGHT&amp;SIG-50226"/>
    <x v="0"/>
    <x v="6"/>
    <s v="Distribution Lines"/>
    <s v="FL"/>
    <x v="1"/>
    <n v="0"/>
    <n v="0"/>
    <n v="0"/>
    <n v="0"/>
    <x v="0"/>
    <s v="DL:FL"/>
    <m/>
    <m/>
    <n v="1373"/>
    <m/>
    <m/>
    <s v="4/1/2010 00:00:00"/>
    <n v="1"/>
    <s v="POLE MAINT / REPLACE / REINFORCE - NORTH CENTRAL REGION"/>
    <s v="BU - Distribution - FPC"/>
    <m/>
    <s v="Distribution Line - FL"/>
    <s v="Non-Unitized"/>
    <m/>
    <s v="Florida           "/>
    <s v="Florida           "/>
    <s v="3730 - None"/>
    <s v="None"/>
    <s v="FL-Unspecified-None-None-None"/>
    <s v="None"/>
    <m/>
    <s v="NCR-BASE- POLE MAINTENANCE"/>
  </r>
  <r>
    <x v="0"/>
    <s v="50226-PE Florida Power Delivery"/>
    <x v="0"/>
    <s v="11/11/2019 00:00:00"/>
    <s v="Distribution Line - FL"/>
    <s v="2019"/>
    <s v="MX8224912"/>
    <x v="365"/>
    <s v="0106000 - Comp Const Unclassified-E"/>
    <s v="D DIS 373-ZZ-STREET LIGHT&amp;SIG-50226"/>
    <x v="0"/>
    <x v="6"/>
    <s v="Distribution Lines"/>
    <s v="FL"/>
    <x v="1"/>
    <n v="0"/>
    <n v="0"/>
    <n v="0"/>
    <n v="0"/>
    <x v="0"/>
    <s v="DL:FL"/>
    <m/>
    <m/>
    <n v="1373"/>
    <m/>
    <m/>
    <s v="11/1/2019 00:00:00"/>
    <n v="1"/>
    <s v="2018_TUG_446948748_INVERNESS_SIMPLE TAP_INSTALL"/>
    <s v="BU - Distribution - FPC"/>
    <m/>
    <s v="Distribution Line - FL"/>
    <s v="Non-Unitized"/>
    <m/>
    <s v="Florida           "/>
    <s v="Florida           "/>
    <s v="3730 - None"/>
    <s v="None"/>
    <s v="FL-Unspecified-None-None-None"/>
    <s v="None"/>
    <m/>
    <s v="8"/>
  </r>
  <r>
    <x v="0"/>
    <s v="50226-PE Florida Power Delivery"/>
    <x v="0"/>
    <s v="11/25/2019 00:00:00"/>
    <s v="Distribution Line - FL"/>
    <s v="2019"/>
    <s v="MX9963506"/>
    <x v="365"/>
    <s v="0106000 - Comp Const Unclassified-E"/>
    <s v="D DIS 373-ZZ-STREET LIGHT&amp;SIG-50226"/>
    <x v="0"/>
    <x v="6"/>
    <s v="Distribution Lines"/>
    <s v="FL"/>
    <x v="1"/>
    <n v="0"/>
    <n v="0"/>
    <n v="0"/>
    <n v="0"/>
    <x v="0"/>
    <s v="DL:FL"/>
    <m/>
    <m/>
    <n v="1373"/>
    <m/>
    <m/>
    <s v="11/1/2019 00:00:00"/>
    <n v="1"/>
    <s v="BEXLEY PARCEL 4 PHASE 3B - SL"/>
    <s v="BU - Distribution - FPC"/>
    <m/>
    <s v="Distribution Line - FL"/>
    <s v="Non-Unitized"/>
    <m/>
    <s v="Florida           "/>
    <s v="Florida           "/>
    <s v="3730 - None"/>
    <s v="None"/>
    <s v="FL-Unspecified-None-None-None"/>
    <s v="None"/>
    <m/>
    <s v="BEXLEY PARCEL 4 PHASE 3B - SL"/>
  </r>
  <r>
    <x v="0"/>
    <s v="50226-PE Florida Power Delivery"/>
    <x v="0"/>
    <s v="1/28/2021 00:00:00"/>
    <s v="Distribution Line - FL"/>
    <s v="2021"/>
    <s v="MX7923661"/>
    <x v="365"/>
    <s v="0106000 - Comp Const Unclassified-E"/>
    <s v="D DIS 373-ZZ-STREET LIGHT&amp;SIG-50226"/>
    <x v="0"/>
    <x v="6"/>
    <s v="Distribution Lines"/>
    <s v="FL"/>
    <x v="1"/>
    <n v="0"/>
    <n v="0"/>
    <n v="0"/>
    <n v="0"/>
    <x v="0"/>
    <s v="DL:FL"/>
    <m/>
    <m/>
    <n v="1373"/>
    <m/>
    <m/>
    <s v="4/1/2021 00:00:00"/>
    <n v="1"/>
    <s v="Light Upgrade to Amber lights"/>
    <s v="BU - Distribution - FPC"/>
    <m/>
    <s v="Distribution Line - FL"/>
    <s v="Non-Unitized"/>
    <m/>
    <s v="Florida           "/>
    <s v="Florida           "/>
    <s v="3730 - None"/>
    <s v="None"/>
    <s v="FL-Unspecified-None-None-None"/>
    <s v="None"/>
    <m/>
    <s v="Light Upgrade to Amber lights"/>
  </r>
  <r>
    <x v="0"/>
    <s v="50226-PE Florida Power Delivery"/>
    <x v="0"/>
    <s v="1/28/2021 00:00:00"/>
    <s v="Distribution Line - FL"/>
    <s v="2021"/>
    <s v="MX7923661"/>
    <x v="365"/>
    <s v="0106000 - Comp Const Unclassified-E"/>
    <s v="D DIS 373-ZZ-STREET LIGHT&amp;SIG-50226"/>
    <x v="0"/>
    <x v="6"/>
    <s v="Distribution Lines"/>
    <s v="FL"/>
    <x v="1"/>
    <n v="0"/>
    <n v="0"/>
    <n v="0"/>
    <n v="0"/>
    <x v="0"/>
    <s v="DL:FL"/>
    <m/>
    <m/>
    <n v="1373"/>
    <m/>
    <m/>
    <s v="2/1/2021 00:00:00"/>
    <n v="1"/>
    <s v="Light Upgrade to Amber lights"/>
    <s v="BU - Distribution - FPC"/>
    <m/>
    <s v="Distribution Line - FL"/>
    <s v="Non-Unitized"/>
    <m/>
    <s v="Florida           "/>
    <s v="Florida           "/>
    <s v="3730 - None"/>
    <s v="None"/>
    <s v="FL-Unspecified-None-None-None"/>
    <s v="None"/>
    <m/>
    <s v="Light Upgrade to Amber lights"/>
  </r>
  <r>
    <x v="0"/>
    <s v="50226-PE Florida Power Delivery"/>
    <x v="0"/>
    <s v="1/7/2021 00:00:00"/>
    <s v="Distribution Line - FL"/>
    <s v="2021"/>
    <s v="MX8374175"/>
    <x v="365"/>
    <s v="0106000 - Comp Const Unclassified-E"/>
    <s v="D DIS 373-ZZ-STREET LIGHT&amp;SIG-50226"/>
    <x v="0"/>
    <x v="6"/>
    <s v="Distribution Lines"/>
    <s v="FL"/>
    <x v="1"/>
    <n v="0"/>
    <n v="0"/>
    <n v="0"/>
    <n v="0"/>
    <x v="0"/>
    <s v="DL:FL"/>
    <m/>
    <m/>
    <n v="1373"/>
    <m/>
    <m/>
    <s v="2/1/2021 00:00:00"/>
    <n v="1"/>
    <s v="LED UPGRADE - BRIGHTON LANDINGS HOA INC"/>
    <s v="BU - Distribution - FPC"/>
    <m/>
    <s v="Distribution Line - FL"/>
    <s v="Non-Unitized"/>
    <m/>
    <s v="Florida           "/>
    <s v="Florida           "/>
    <s v="3730 - None"/>
    <s v="None"/>
    <s v="FL-Unspecified-None-None-None"/>
    <s v="None"/>
    <m/>
    <s v="LED UPGRADE - BRIGHTON LANDINGS HOA"/>
  </r>
  <r>
    <x v="0"/>
    <s v="50226-PE Florida Power Delivery"/>
    <x v="0"/>
    <s v="1/29/2019 00:00:00"/>
    <s v="Distribution Line - FL"/>
    <s v="2019"/>
    <s v="MX7686147"/>
    <x v="365"/>
    <s v="0106000 - Comp Const Unclassified-E"/>
    <s v="D DIS 373-ZZ-STREET LIGHT&amp;SIG-50226"/>
    <x v="0"/>
    <x v="6"/>
    <s v="Distribution Lines"/>
    <s v="FL"/>
    <x v="1"/>
    <n v="0"/>
    <n v="0"/>
    <n v="0"/>
    <n v="0"/>
    <x v="0"/>
    <s v="DL:FL"/>
    <m/>
    <m/>
    <n v="1373"/>
    <m/>
    <m/>
    <s v="3/1/2019 00:00:00"/>
    <n v="1"/>
    <s v="2018_TUG_31051029_WALSINGHAM_SIMPLE TAP_INSTALL"/>
    <s v="BU - Distribution - FPC"/>
    <m/>
    <s v="Distribution Line - FL"/>
    <s v="Non-Unitized"/>
    <m/>
    <s v="Florida           "/>
    <s v="Florida           "/>
    <s v="3730 - None"/>
    <s v="None"/>
    <s v="FL-Unspecified-None-None-None"/>
    <s v="None"/>
    <m/>
    <s v="2018_TUG_31051029_WALSINGHAM_SIMPLE"/>
  </r>
  <r>
    <x v="0"/>
    <s v="50226-PE Florida Power Delivery"/>
    <x v="0"/>
    <s v="10/7/2020 00:00:00"/>
    <s v="Distribution Line - FL"/>
    <s v="2020"/>
    <s v="MX0001228"/>
    <x v="365"/>
    <s v="0106000 - Comp Const Unclassified-E"/>
    <s v="D DIS 373-ZZ-STREET LIGHT&amp;SIG-50226"/>
    <x v="0"/>
    <x v="6"/>
    <s v="Distribution Lines"/>
    <s v="FL"/>
    <x v="1"/>
    <n v="0"/>
    <n v="0"/>
    <n v="0"/>
    <n v="0"/>
    <x v="0"/>
    <s v="DL:FL"/>
    <m/>
    <m/>
    <n v="1373"/>
    <m/>
    <m/>
    <s v="3/1/2021 00:00:00"/>
    <n v="1"/>
    <s v="2019 SH - US 27 &amp;amp;amp;amp;amp;amp;amp;amp;amp;amp;amp;amp;amp;amp;amp;amp;amp;amp;amp;amp;amp;amp;amp;amp;amp;amp;amp; Hammock Rd #1"/>
    <s v="BU - Distribution - FPC"/>
    <m/>
    <s v="Distribution Line - FL"/>
    <s v="Non-Unitized"/>
    <m/>
    <s v="Florida           "/>
    <s v="Florida           "/>
    <s v="3730 - None"/>
    <s v="None"/>
    <s v="FL-Unspecified-None-None-None"/>
    <s v="None"/>
    <m/>
    <s v="2019 SH - US 27 &amp; Hammock Rd #1"/>
  </r>
  <r>
    <x v="0"/>
    <s v="50226-PE Florida Power Delivery"/>
    <x v="0"/>
    <s v="9/4/2020 00:00:00"/>
    <s v="Distribution Line - FL"/>
    <s v="2020"/>
    <s v="MX0000494"/>
    <x v="365"/>
    <s v="0106000 - Comp Const Unclassified-E"/>
    <s v="D DIS 373-ZZ-STREET LIGHT&amp;SIG-50226"/>
    <x v="0"/>
    <x v="6"/>
    <s v="Distribution Lines"/>
    <s v="FL"/>
    <x v="1"/>
    <n v="0"/>
    <n v="0"/>
    <n v="0"/>
    <n v="0"/>
    <x v="0"/>
    <s v="DL:FL"/>
    <m/>
    <m/>
    <n v="1373"/>
    <m/>
    <m/>
    <s v="3/1/2021 00:00:00"/>
    <n v="1"/>
    <s v="TUG_444002821_46th Kenneth City_WL"/>
    <s v="BU - Distribution - FPC"/>
    <m/>
    <s v="Distribution Line - FL"/>
    <s v="Non-Unitized"/>
    <m/>
    <s v="Florida           "/>
    <s v="Florida           "/>
    <s v="3730 - None"/>
    <s v="None"/>
    <s v="FL-Unspecified-None-None-None"/>
    <s v="None"/>
    <m/>
    <s v="TUG_444002821_46th Kenneth City_WL"/>
  </r>
  <r>
    <x v="0"/>
    <s v="50226-PE Florida Power Delivery"/>
    <x v="0"/>
    <s v="6/19/2019 00:00:00"/>
    <s v="Distribution Line - FL"/>
    <s v="2019"/>
    <s v="MX8305162"/>
    <x v="365"/>
    <s v="0106000 - Comp Const Unclassified-E"/>
    <s v="D DIS 373-ZZ-STREET LIGHT&amp;SIG-50226"/>
    <x v="0"/>
    <x v="6"/>
    <s v="Distribution Lines"/>
    <s v="FL"/>
    <x v="1"/>
    <n v="0"/>
    <n v="0"/>
    <n v="0"/>
    <n v="0"/>
    <x v="0"/>
    <s v="DL:FL"/>
    <m/>
    <m/>
    <n v="1373"/>
    <m/>
    <m/>
    <s v="8/1/2019 00:00:00"/>
    <n v="1"/>
    <s v="2018_TUG_31060687_WALSINGHAM_SIMPLE TAP_INSTALL"/>
    <s v="BU - Distribution - FPC"/>
    <m/>
    <s v="Distribution Line - FL"/>
    <s v="Non-Unitized"/>
    <m/>
    <s v="Florida           "/>
    <s v="Florida           "/>
    <s v="3730 - None"/>
    <s v="None"/>
    <s v="FL-Unspecified-None-None-None"/>
    <s v="None"/>
    <m/>
    <s v="2018_TUG_31060687_WALSINGHAM_SIMPLE"/>
  </r>
  <r>
    <x v="0"/>
    <s v="50226-PE Florida Power Delivery"/>
    <x v="0"/>
    <s v="4/26/2019 00:00:00"/>
    <s v="Distribution Line - FL"/>
    <s v="2019"/>
    <s v="MX5028982"/>
    <x v="365"/>
    <s v="0106000 - Comp Const Unclassified-E"/>
    <s v="D DIS 373-ZZ-STREET LIGHT&amp;SIG-50226"/>
    <x v="0"/>
    <x v="6"/>
    <s v="Distribution Lines"/>
    <s v="FL"/>
    <x v="1"/>
    <n v="0"/>
    <n v="0"/>
    <n v="0"/>
    <n v="0"/>
    <x v="0"/>
    <s v="DL:FL"/>
    <m/>
    <m/>
    <n v="1373"/>
    <m/>
    <m/>
    <s v="6/1/2019 00:00:00"/>
    <n v="1"/>
    <s v="INFRASTRUCTIURE FOR  SUBDIVISION  DESIGN"/>
    <s v="BU - Distribution - FPC"/>
    <m/>
    <s v="Distribution Line - FL"/>
    <s v="Non-Unitized"/>
    <m/>
    <s v="Florida           "/>
    <s v="Florida           "/>
    <s v="3730 - None"/>
    <s v="None"/>
    <s v="FL-Unspecified-None-None-None"/>
    <s v="None"/>
    <m/>
    <s v="HAWKS CREST PH 1A"/>
  </r>
  <r>
    <x v="0"/>
    <s v="50226-PE Florida Power Delivery"/>
    <x v="0"/>
    <s v="9/19/2019 00:00:00"/>
    <s v="Distribution Line - FL"/>
    <s v="2019"/>
    <s v="MX0646589"/>
    <x v="365"/>
    <s v="0106000 - Comp Const Unclassified-E"/>
    <s v="D DIS 373-ZZ-STREET LIGHT&amp;SIG-50226"/>
    <x v="0"/>
    <x v="6"/>
    <s v="Distribution Lines"/>
    <s v="FL"/>
    <x v="1"/>
    <n v="0"/>
    <n v="0"/>
    <n v="0"/>
    <n v="0"/>
    <x v="0"/>
    <s v="DL:FL"/>
    <m/>
    <m/>
    <n v="1373"/>
    <m/>
    <m/>
    <s v="9/1/2019 00:00:00"/>
    <n v="1"/>
    <s v="SILVER OAK PH2 - SL"/>
    <s v="BU - Distribution - FPC"/>
    <m/>
    <s v="Distribution Line - FL"/>
    <s v="Non-Unitized"/>
    <m/>
    <s v="Florida           "/>
    <s v="Florida           "/>
    <s v="3730 - None"/>
    <s v="None"/>
    <s v="FL-Unspecified-None-None-None"/>
    <s v="None"/>
    <m/>
    <s v="SILVER OAK PH2 - SL"/>
  </r>
  <r>
    <x v="0"/>
    <s v="50226-PE Florida Power Delivery"/>
    <x v="0"/>
    <s v="7/8/2019 00:00:00"/>
    <s v="Distribution Line - FL"/>
    <s v="2019"/>
    <s v="MX5053108"/>
    <x v="365"/>
    <s v="0106000 - Comp Const Unclassified-E"/>
    <s v="D DIS 373-ZZ-STREET LIGHT&amp;SIG-50226"/>
    <x v="0"/>
    <x v="6"/>
    <s v="Distribution Lines"/>
    <s v="FL"/>
    <x v="1"/>
    <n v="0"/>
    <n v="0"/>
    <n v="0"/>
    <n v="0"/>
    <x v="0"/>
    <s v="DL:FL"/>
    <m/>
    <m/>
    <n v="1373"/>
    <m/>
    <m/>
    <s v="4/1/2020 00:00:00"/>
    <n v="1"/>
    <s v="SILVERADO RANCH PH 9B AND 11"/>
    <s v="BU - Distribution - FPC"/>
    <m/>
    <s v="Distribution Line - FL"/>
    <s v="Non-Unitized"/>
    <m/>
    <s v="Florida           "/>
    <s v="Florida           "/>
    <s v="3730 - None"/>
    <s v="None"/>
    <s v="FL-Unspecified-None-None-None"/>
    <s v="None"/>
    <m/>
    <s v="SILVERADO RANCH PH 9B AND 11"/>
  </r>
  <r>
    <x v="0"/>
    <s v="50226-PE Florida Power Delivery"/>
    <x v="0"/>
    <s v="1/11/2019 00:00:00"/>
    <s v="Distribution Line - FL"/>
    <s v="2019"/>
    <s v="MX7147782"/>
    <x v="365"/>
    <s v="0106000 - Comp Const Unclassified-E"/>
    <s v="D DIS 373-ZZ-STREET LIGHT&amp;SIG-50226"/>
    <x v="0"/>
    <x v="6"/>
    <s v="Distribution Lines"/>
    <s v="FL"/>
    <x v="1"/>
    <n v="0"/>
    <n v="0"/>
    <n v="0"/>
    <n v="0"/>
    <x v="0"/>
    <s v="DL:FL"/>
    <m/>
    <m/>
    <n v="1373"/>
    <m/>
    <m/>
    <s v="6/1/2019 00:00:00"/>
    <n v="1"/>
    <s v="SOLTERRA PH2A-2"/>
    <s v="BU - Distribution - FPC"/>
    <m/>
    <s v="Distribution Line - FL"/>
    <s v="Non-Unitized"/>
    <m/>
    <s v="Florida           "/>
    <s v="Florida           "/>
    <s v="3730 - None"/>
    <s v="None"/>
    <s v="FL-Unspecified-None-None-None"/>
    <s v="None"/>
    <m/>
    <s v="SOLTERRA PH2A-2"/>
  </r>
  <r>
    <x v="0"/>
    <s v="50226-PE Florida Power Delivery"/>
    <x v="0"/>
    <s v="12/10/2020 00:00:00"/>
    <s v="Distribution Line - FL"/>
    <s v="2020"/>
    <s v="MX2807647"/>
    <x v="365"/>
    <s v="0106000 - Comp Const Unclassified-E"/>
    <s v="D DIS 373-ZZ-STREET LIGHT&amp;SIG-50226"/>
    <x v="0"/>
    <x v="6"/>
    <s v="Distribution Lines"/>
    <s v="FL"/>
    <x v="1"/>
    <n v="0"/>
    <n v="0"/>
    <n v="0"/>
    <n v="0"/>
    <x v="0"/>
    <s v="DL:FL"/>
    <m/>
    <m/>
    <n v="1373"/>
    <m/>
    <m/>
    <s v="3/1/2021 00:00:00"/>
    <n v="1"/>
    <s v="RGB_DOT_ORANGE_COUNTY_591_PALM PKWY_APOPKA VINELAND_CONNECTOR RD"/>
    <s v="BU - Distribution - FPC"/>
    <m/>
    <s v="Distribution Line - FL"/>
    <s v="Non-Unitized"/>
    <m/>
    <s v="Florida           "/>
    <s v="Florida           "/>
    <s v="3730 - None"/>
    <s v="None"/>
    <s v="FL-Unspecified-None-None-None"/>
    <s v="None"/>
    <m/>
    <s v="RGB_DOT_ORANGE_COUNTY_591_PALM PKWY"/>
  </r>
  <r>
    <x v="0"/>
    <s v="50226-PE Florida Power Delivery"/>
    <x v="0"/>
    <s v="10/4/2021 00:00:00"/>
    <s v="Distribution Line - FL"/>
    <s v="2021"/>
    <s v="MX8641575"/>
    <x v="365"/>
    <s v="0106000 - Comp Const Unclassified-E"/>
    <s v="D DIS 373-ZZ-STREET LIGHT&amp;SIG-50226"/>
    <x v="0"/>
    <x v="6"/>
    <s v="Distribution Lines"/>
    <s v="FL"/>
    <x v="1"/>
    <n v="3"/>
    <n v="211628.6"/>
    <n v="13286.14"/>
    <n v="198342.46"/>
    <x v="0"/>
    <s v="DL:FL"/>
    <m/>
    <m/>
    <n v="1373"/>
    <m/>
    <m/>
    <s v="10/1/2021 00:00:00"/>
    <n v="1"/>
    <s v="DISNEY_FLAMINGO CROSSINGS LIGHTING PH 4"/>
    <s v="BU - Distribution - FPC"/>
    <m/>
    <s v="Distribution Line - FL"/>
    <s v="Non-Unitized"/>
    <m/>
    <s v="Florida           "/>
    <s v="Florida           "/>
    <s v="3730 - None"/>
    <s v="None"/>
    <s v="FL-Unspecified-None-None-None"/>
    <s v="None"/>
    <m/>
    <s v="DISNEY_FLAMINGO CROSSINGS LIGHTING"/>
  </r>
  <r>
    <x v="0"/>
    <s v="50226-PE Florida Power Delivery"/>
    <x v="0"/>
    <s v="1/16/2020 00:00:00"/>
    <s v="Distribution Line - FL"/>
    <s v="2020"/>
    <s v="MX0000808"/>
    <x v="365"/>
    <s v="0106000 - Comp Const Unclassified-E"/>
    <s v="D DIS 373-ZZ-STREET LIGHT&amp;SIG-50226"/>
    <x v="0"/>
    <x v="6"/>
    <s v="Distribution Lines"/>
    <s v="FL"/>
    <x v="1"/>
    <n v="0"/>
    <n v="0"/>
    <n v="0"/>
    <n v="0"/>
    <x v="0"/>
    <s v="DL:FL"/>
    <m/>
    <m/>
    <n v="1373"/>
    <m/>
    <m/>
    <s v="1/1/2020 00:00:00"/>
    <n v="1"/>
    <s v="TUG_446550648_ROOSEVELT AVE_IV"/>
    <s v="BU - Distribution - FPC"/>
    <m/>
    <s v="Distribution Line - FL"/>
    <s v="Non-Unitized"/>
    <m/>
    <s v="Florida           "/>
    <s v="Florida           "/>
    <s v="3730 - None"/>
    <s v="None"/>
    <s v="FL-Unspecified-None-None-None"/>
    <s v="None"/>
    <m/>
    <s v="TUG_446550648_ROOSEVELT AVE_IV"/>
  </r>
  <r>
    <x v="0"/>
    <s v="50226-PE Florida Power Delivery"/>
    <x v="0"/>
    <s v="1/16/2020 00:00:00"/>
    <s v="Distribution Line - FL"/>
    <s v="2020"/>
    <s v="MX0000808"/>
    <x v="365"/>
    <s v="0106000 - Comp Const Unclassified-E"/>
    <s v="D DIS 373-ZZ-STREET LIGHT&amp;SIG-50226"/>
    <x v="0"/>
    <x v="6"/>
    <s v="Distribution Lines"/>
    <s v="FL"/>
    <x v="1"/>
    <n v="0"/>
    <n v="0"/>
    <n v="0"/>
    <n v="0"/>
    <x v="0"/>
    <s v="DL:FL"/>
    <m/>
    <m/>
    <n v="1373"/>
    <m/>
    <m/>
    <s v="3/1/2020 00:00:00"/>
    <n v="1"/>
    <s v="TUG_446550648_ROOSEVELT AVE_IV"/>
    <s v="BU - Distribution - FPC"/>
    <m/>
    <s v="Distribution Line - FL"/>
    <s v="Non-Unitized"/>
    <m/>
    <s v="Florida           "/>
    <s v="Florida           "/>
    <s v="3730 - None"/>
    <s v="None"/>
    <s v="FL-Unspecified-None-None-None"/>
    <s v="None"/>
    <m/>
    <s v="TUG_446550648_ROOSEVELT AVE_IV"/>
  </r>
  <r>
    <x v="0"/>
    <s v="50226-PE Florida Power Delivery"/>
    <x v="0"/>
    <s v="1/1/2018 00:00:00"/>
    <s v="Distribution Line - FL"/>
    <s v="2018"/>
    <s v="20104554"/>
    <x v="365"/>
    <s v="0106000 - Comp Const Unclassified-E"/>
    <s v="D DIS 373-ZZ-STREET LIGHT&amp;SIG-50226"/>
    <x v="0"/>
    <x v="6"/>
    <s v="Distribution Lines"/>
    <s v="FL"/>
    <x v="1"/>
    <n v="9"/>
    <n v="3326.62"/>
    <n v="571.32000000000005"/>
    <n v="2755.3"/>
    <x v="0"/>
    <s v="DL:FL"/>
    <m/>
    <m/>
    <n v="1373"/>
    <m/>
    <m/>
    <s v="1/1/2018 00:00:00"/>
    <n v="1"/>
    <s v="SL NEW INSTALL-CAP -- FL BLANKET"/>
    <s v="BU - Distribution - FPC"/>
    <m/>
    <s v="Distribution Line - FL"/>
    <s v="Non-Unitized"/>
    <m/>
    <s v="Florida           "/>
    <s v="Florida           "/>
    <s v="3730 - None"/>
    <s v="None"/>
    <s v="FL-Unspecified-None-None-None"/>
    <s v="None"/>
    <m/>
    <s v="FDO AREA LIGHT LED RETROFIT"/>
  </r>
  <r>
    <x v="0"/>
    <s v="50226-PE Florida Power Delivery"/>
    <x v="0"/>
    <s v="7/12/2019 00:00:00"/>
    <s v="Distribution Line - FL"/>
    <s v="2019"/>
    <s v="MX9356316"/>
    <x v="365"/>
    <s v="0106000 - Comp Const Unclassified-E"/>
    <s v="D DIS 373-ZZ-STREET LIGHT&amp;SIG-50226"/>
    <x v="0"/>
    <x v="6"/>
    <s v="Distribution Lines"/>
    <s v="FL"/>
    <x v="1"/>
    <n v="0"/>
    <n v="0"/>
    <n v="0"/>
    <n v="0"/>
    <x v="0"/>
    <s v="DL:FL"/>
    <m/>
    <m/>
    <n v="1373"/>
    <m/>
    <m/>
    <s v="7/1/2019 00:00:00"/>
    <n v="1"/>
    <s v="OVERLOOK RESERVE PH 2 SL"/>
    <s v="BU - Distribution - FPC"/>
    <m/>
    <s v="Distribution Line - FL"/>
    <s v="Non-Unitized"/>
    <m/>
    <s v="Florida           "/>
    <s v="Florida           "/>
    <s v="3730 - None"/>
    <s v="None"/>
    <s v="FL-Unspecified-None-None-None"/>
    <s v="None"/>
    <m/>
    <s v="OVERLOOK RESERVE PH 2 SL"/>
  </r>
  <r>
    <x v="0"/>
    <s v="50226-PE Florida Power Delivery"/>
    <x v="0"/>
    <s v="2/19/2019 00:00:00"/>
    <s v="Distribution Line - FL"/>
    <s v="2019"/>
    <s v="LSP469330"/>
    <x v="365"/>
    <s v="0106000 - Comp Const Unclassified-E"/>
    <s v="D DIS 373-ZZ-STREET LIGHT&amp;SIG-50226"/>
    <x v="0"/>
    <x v="6"/>
    <s v="Distribution Lines"/>
    <s v="FL"/>
    <x v="1"/>
    <n v="0"/>
    <n v="0"/>
    <n v="0"/>
    <n v="0"/>
    <x v="0"/>
    <s v="DL:FL"/>
    <m/>
    <m/>
    <n v="1373"/>
    <m/>
    <m/>
    <s v="6/1/2019 00:00:00"/>
    <n v="1"/>
    <s v="STONEYBROOK SOUTH TRACT K PH3. THIS IS A 80 LOT SUBDIVISION"/>
    <s v="BU - Distribution - FPC"/>
    <m/>
    <s v="Distribution Line - FL"/>
    <s v="Non-Unitized"/>
    <m/>
    <s v="Florida           "/>
    <s v="Florida           "/>
    <s v="3730 - None"/>
    <s v="None"/>
    <s v="FL-Unspecified-None-None-None"/>
    <s v="None"/>
    <m/>
    <s v="STONEYBROOK SOUTH TRACT K"/>
  </r>
  <r>
    <x v="0"/>
    <s v="50226-PE Florida Power Delivery"/>
    <x v="0"/>
    <s v="7/1/2019 00:00:00"/>
    <s v="Distribution Line - FL"/>
    <s v="2019"/>
    <s v="MX1303615"/>
    <x v="365"/>
    <s v="0106000 - Comp Const Unclassified-E"/>
    <s v="D DIS 373-ZZ-STREET LIGHT&amp;SIG-50226"/>
    <x v="0"/>
    <x v="6"/>
    <s v="Distribution Lines"/>
    <s v="FL"/>
    <x v="1"/>
    <n v="0"/>
    <n v="0"/>
    <n v="0"/>
    <n v="0"/>
    <x v="0"/>
    <s v="DL:FL"/>
    <m/>
    <m/>
    <n v="1373"/>
    <m/>
    <m/>
    <s v="7/1/2019 00:00:00"/>
    <n v="1"/>
    <s v="Pilsbury - New #1 -Distribution Funded"/>
    <s v="BU - Distribution - FPC"/>
    <m/>
    <s v="Distribution Line - FL"/>
    <s v="Non-Unitized"/>
    <m/>
    <s v="Florida           "/>
    <s v="Florida           "/>
    <s v="3730 - None"/>
    <s v="None"/>
    <s v="FL-Unspecified-None-None-None"/>
    <s v="None"/>
    <m/>
    <s v="Pilsbury - New #1 -Distribution Fun"/>
  </r>
  <r>
    <x v="0"/>
    <s v="50226-PE Florida Power Delivery"/>
    <x v="0"/>
    <s v="1/1/2019 00:00:00"/>
    <s v="Distribution Line - FL"/>
    <s v="2019"/>
    <s v="20104801"/>
    <x v="365"/>
    <s v="0106000 - Comp Const Unclassified-E"/>
    <s v="D DIS 373-ZZ-STREET LIGHT&amp;SIG-50226"/>
    <x v="0"/>
    <x v="6"/>
    <s v="Distribution Lines"/>
    <s v="FL"/>
    <x v="1"/>
    <n v="10"/>
    <n v="2535.87"/>
    <n v="348.77"/>
    <n v="2187.1"/>
    <x v="0"/>
    <s v="DL:FL"/>
    <m/>
    <m/>
    <n v="1373"/>
    <m/>
    <m/>
    <s v="1/1/2019 00:00:00"/>
    <n v="1"/>
    <s v="RESTORE-OH-CAP -- DEF HIWAY ENG BLANKET"/>
    <s v="BU - Distribution - FPC"/>
    <m/>
    <s v="Distribution Line - FL"/>
    <s v="Non-Unitized"/>
    <m/>
    <s v="Florida           "/>
    <s v="Florida           "/>
    <s v="3730 - None"/>
    <s v="None"/>
    <s v="FL-Unspecified-None-None-None"/>
    <s v="None"/>
    <m/>
    <s v="FL HIGHWAY CAP ENG BLANKET"/>
  </r>
  <r>
    <x v="0"/>
    <s v="50226-PE Florida Power Delivery"/>
    <x v="0"/>
    <s v="5/6/2019 00:00:00"/>
    <s v="Distribution Line - FL"/>
    <s v="2019"/>
    <s v="MX9491954"/>
    <x v="365"/>
    <s v="0106000 - Comp Const Unclassified-E"/>
    <s v="D DIS 373-ZZ-STREET LIGHT&amp;SIG-50226"/>
    <x v="0"/>
    <x v="6"/>
    <s v="Distribution Lines"/>
    <s v="FL"/>
    <x v="1"/>
    <n v="0"/>
    <n v="0"/>
    <n v="0"/>
    <n v="0"/>
    <x v="0"/>
    <s v="DL:FL"/>
    <m/>
    <m/>
    <n v="1373"/>
    <m/>
    <m/>
    <s v="7/1/2019 00:00:00"/>
    <n v="1"/>
    <s v="LED UPGRADES ROBINSON HILLS U1-7 AREAS 1-7"/>
    <s v="BU - Distribution - FPC"/>
    <m/>
    <s v="Distribution Line - FL"/>
    <s v="Non-Unitized"/>
    <m/>
    <s v="Florida           "/>
    <s v="Florida           "/>
    <s v="3730 - None"/>
    <s v="None"/>
    <s v="FL-Unspecified-None-None-None"/>
    <s v="None"/>
    <m/>
    <s v="LED UPGRADES ROBINSON HILLS U1-7 AR"/>
  </r>
  <r>
    <x v="0"/>
    <s v="50226-PE Florida Power Delivery"/>
    <x v="0"/>
    <s v="10/24/2018 00:00:00"/>
    <s v="Distribution Line - FL"/>
    <s v="2018"/>
    <s v="MX7313317"/>
    <x v="365"/>
    <s v="0106000 - Comp Const Unclassified-E"/>
    <s v="D DIS 373-ZZ-STREET LIGHT&amp;SIG-50226"/>
    <x v="0"/>
    <x v="6"/>
    <s v="Distribution Lines"/>
    <s v="FL"/>
    <x v="1"/>
    <n v="1"/>
    <n v="-173989.68"/>
    <n v="-29881.350000000002"/>
    <n v="-144108.33000000002"/>
    <x v="0"/>
    <s v="DL:FL"/>
    <m/>
    <m/>
    <n v="1373"/>
    <m/>
    <m/>
    <s v="12/1/2018 00:00:00"/>
    <n v="1"/>
    <s v="VACATION VILLAGE (9) 213W LED TYPE III (15) 213W LED TYPE IV (12) 213W LED TYPE V"/>
    <s v="BU - Distribution - FPC"/>
    <m/>
    <s v="Distribution Line - FL"/>
    <s v="Non-Unitized"/>
    <m/>
    <s v="Florida           "/>
    <s v="Florida           "/>
    <s v="3730 - None"/>
    <s v="None"/>
    <s v="FL-Unspecified-None-None-None"/>
    <s v="None"/>
    <m/>
    <s v="VACATION VILLAGE (9) 213W LED TYPE"/>
  </r>
  <r>
    <x v="0"/>
    <s v="50226-PE Florida Power Delivery"/>
    <x v="0"/>
    <s v="6/23/2021 00:00:00"/>
    <s v="Distribution Line - FL"/>
    <s v="2021"/>
    <s v="MX0000873"/>
    <x v="365"/>
    <s v="0106000 - Comp Const Unclassified-E"/>
    <s v="D DIS 373-ZZ-STREET LIGHT&amp;SIG-50226"/>
    <x v="0"/>
    <x v="6"/>
    <s v="Distribution Lines"/>
    <s v="FL"/>
    <x v="1"/>
    <n v="0"/>
    <n v="0"/>
    <n v="0"/>
    <n v="0"/>
    <x v="0"/>
    <s v="DL:FL"/>
    <m/>
    <m/>
    <n v="1373"/>
    <m/>
    <m/>
    <s v="6/1/2021 00:00:00"/>
    <n v="1"/>
    <s v="TUG_444041776_SAN ROY DR_CW"/>
    <s v="BU - Distribution - FPC"/>
    <m/>
    <s v="Distribution Line - FL"/>
    <s v="Non-Unitized"/>
    <m/>
    <s v="Florida           "/>
    <s v="Florida           "/>
    <s v="3730 - None"/>
    <s v="None"/>
    <s v="FL-Unspecified-None-None-None"/>
    <s v="None"/>
    <m/>
    <s v="TUG_444041776_SAN ROY DR_CW"/>
  </r>
  <r>
    <x v="0"/>
    <s v="50226-PE Florida Power Delivery"/>
    <x v="0"/>
    <s v="6/1/2021 00:00:00"/>
    <s v="Distribution Line - FL"/>
    <s v="2021"/>
    <s v="20059223"/>
    <x v="365"/>
    <s v="0106000 - Comp Const Unclassified-E"/>
    <s v="D DIS 373-ZZ-STREET LIGHT&amp;SIG-50226"/>
    <x v="0"/>
    <x v="6"/>
    <s v="Distribution Lines"/>
    <s v="FL"/>
    <x v="1"/>
    <n v="1"/>
    <n v="0.93"/>
    <n v="0.06"/>
    <n v="0.87"/>
    <x v="0"/>
    <s v="DL:FL"/>
    <m/>
    <m/>
    <n v="1373"/>
    <m/>
    <m/>
    <s v="6/1/2021 00:00:00"/>
    <n v="1"/>
    <s v="SI-CAP REPL-CAP -- BASE-CAPACITOR REPLACE"/>
    <s v="BU - Distribution - FPC"/>
    <m/>
    <s v="Distribution Line - FL"/>
    <s v="Non-Unitized"/>
    <m/>
    <s v="Florida           "/>
    <s v="Florida           "/>
    <s v="3730 - None"/>
    <s v="None"/>
    <s v="FL-Unspecified-None-None-None"/>
    <s v="None"/>
    <m/>
    <s v="FL BASE-CAPACITOR REPLACE"/>
  </r>
  <r>
    <x v="0"/>
    <s v="50226-PE Florida Power Delivery"/>
    <x v="0"/>
    <s v="1/1/2021 00:00:00"/>
    <s v="Distribution Line - FL"/>
    <s v="2021"/>
    <s v="20066017"/>
    <x v="365"/>
    <s v="0106000 - Comp Const Unclassified-E"/>
    <s v="D DIS 373-ZZ-STREET LIGHT&amp;SIG-50226"/>
    <x v="0"/>
    <x v="6"/>
    <s v="Distribution Lines"/>
    <s v="FL"/>
    <x v="1"/>
    <n v="0"/>
    <n v="0"/>
    <n v="0"/>
    <n v="0"/>
    <x v="0"/>
    <s v="DL:FL"/>
    <m/>
    <m/>
    <n v="1373"/>
    <m/>
    <m/>
    <s v="1/1/2021 00:00:00"/>
    <n v="1"/>
    <s v="CIR-STUB POLE RMVL-CAP -- CIR STUB POLE RMVL"/>
    <s v="BU - Distribution - FPC"/>
    <m/>
    <s v="Distribution Line - FL"/>
    <s v="Non-Unitized"/>
    <m/>
    <s v="Florida           "/>
    <s v="Florida           "/>
    <s v="3730 - None"/>
    <s v="None"/>
    <s v="FL-Unspecified-None-None-None"/>
    <s v="None"/>
    <m/>
    <s v="CIR STUB POLE RMVL"/>
  </r>
  <r>
    <x v="0"/>
    <s v="50226-PE Florida Power Delivery"/>
    <x v="0"/>
    <s v="1/13/2021 00:00:00"/>
    <s v="Distribution Line - FL"/>
    <s v="2021"/>
    <s v="MX7809904"/>
    <x v="365"/>
    <s v="0106000 - Comp Const Unclassified-E"/>
    <s v="D DIS 373-ZZ-STREET LIGHT&amp;SIG-50226"/>
    <x v="0"/>
    <x v="6"/>
    <s v="Distribution Lines"/>
    <s v="FL"/>
    <x v="1"/>
    <n v="1"/>
    <n v="-12454.01"/>
    <n v="-781.87"/>
    <n v="-11672.14"/>
    <x v="0"/>
    <s v="DL:FL"/>
    <m/>
    <m/>
    <n v="1373"/>
    <m/>
    <m/>
    <s v="6/1/2021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6/1/2021 00:00:00"/>
    <s v="Distribution Line - FL"/>
    <s v="2021"/>
    <s v="MX9367362"/>
    <x v="365"/>
    <s v="0106000 - Comp Const Unclassified-E"/>
    <s v="D DIS 373-ZZ-STREET LIGHT&amp;SIG-50226"/>
    <x v="0"/>
    <x v="6"/>
    <s v="Distribution Lines"/>
    <s v="FL"/>
    <x v="1"/>
    <n v="0"/>
    <n v="0"/>
    <n v="0"/>
    <n v="0"/>
    <x v="0"/>
    <s v="DL:FL"/>
    <m/>
    <m/>
    <n v="1373"/>
    <m/>
    <m/>
    <s v="6/1/2021 00:00:00"/>
    <n v="1"/>
    <s v="LED UPGRADE_STONECREST POA INC AREA 4-9, 12"/>
    <s v="BU - Distribution - FPC"/>
    <m/>
    <s v="Distribution Line - FL"/>
    <s v="Non-Unitized"/>
    <m/>
    <s v="Florida           "/>
    <s v="Florida           "/>
    <s v="3730 - None"/>
    <s v="None"/>
    <s v="FL-Unspecified-None-None-None"/>
    <s v="None"/>
    <m/>
    <s v="LED UPGRADE_STONECREST POA INC AREA"/>
  </r>
  <r>
    <x v="0"/>
    <s v="50226-PE Florida Power Delivery"/>
    <x v="0"/>
    <s v="6/25/2021 00:00:00"/>
    <s v="Distribution Line - FL"/>
    <s v="2021"/>
    <s v="MX6218866"/>
    <x v="365"/>
    <s v="0106000 - Comp Const Unclassified-E"/>
    <s v="D DIS 373-ZZ-STREET LIGHT&amp;SIG-50226"/>
    <x v="0"/>
    <x v="6"/>
    <s v="Distribution Lines"/>
    <s v="FL"/>
    <x v="1"/>
    <n v="6"/>
    <n v="101857.56"/>
    <n v="6394.66"/>
    <n v="95462.900000000009"/>
    <x v="0"/>
    <s v="DL:FL"/>
    <m/>
    <m/>
    <n v="1373"/>
    <m/>
    <m/>
    <s v="6/1/2021 00:00:00"/>
    <n v="1"/>
    <s v="5/13 EMAILED REVISED PHOTOMETRICS TO CLAYTON"/>
    <s v="BU - Distribution - FPC"/>
    <m/>
    <s v="Distribution Line - FL"/>
    <s v="Non-Unitized"/>
    <m/>
    <s v="Florida           "/>
    <s v="Florida           "/>
    <s v="3730 - None"/>
    <s v="None"/>
    <s v="FL-Unspecified-None-None-None"/>
    <s v="None"/>
    <m/>
    <s v="5/13 EMAILED REVISED PHOTOMETRICS T"/>
  </r>
  <r>
    <x v="0"/>
    <s v="50226-PE Florida Power Delivery"/>
    <x v="0"/>
    <s v="6/10/2021 00:00:00"/>
    <s v="Distribution Line - FL"/>
    <s v="2021"/>
    <s v="MX6995590"/>
    <x v="365"/>
    <s v="0106000 - Comp Const Unclassified-E"/>
    <s v="D DIS 373-ZZ-STREET LIGHT&amp;SIG-50226"/>
    <x v="0"/>
    <x v="6"/>
    <s v="Distribution Lines"/>
    <s v="FL"/>
    <x v="1"/>
    <n v="6"/>
    <n v="375.96"/>
    <n v="23.6"/>
    <n v="352.36"/>
    <x v="0"/>
    <s v="DL:FL"/>
    <m/>
    <m/>
    <n v="1373"/>
    <m/>
    <m/>
    <s v="6/1/2021 00:00:00"/>
    <n v="1"/>
    <s v="SR 60 FLYOVER"/>
    <s v="BU - Distribution - FPC"/>
    <m/>
    <s v="Distribution Line - FL"/>
    <s v="Non-Unitized"/>
    <m/>
    <s v="Florida           "/>
    <s v="Florida           "/>
    <s v="3730 - None"/>
    <s v="None"/>
    <s v="FL-Unspecified-None-None-None"/>
    <s v="None"/>
    <m/>
    <s v="SR60 FLYOVER RELOCATIONS AT US-27 A"/>
  </r>
  <r>
    <x v="0"/>
    <s v="50226-PE Florida Power Delivery"/>
    <x v="0"/>
    <s v="3/2/2020 00:00:00"/>
    <s v="Distribution Line - FL"/>
    <s v="2020"/>
    <s v="MX4906882"/>
    <x v="365"/>
    <s v="0106000 - Comp Const Unclassified-E"/>
    <s v="D DIS 373-ZZ-STREET LIGHT&amp;SIG-50226"/>
    <x v="0"/>
    <x v="6"/>
    <s v="Distribution Lines"/>
    <s v="FL"/>
    <x v="1"/>
    <n v="1"/>
    <n v="1467.91"/>
    <n v="148.72"/>
    <n v="1319.19"/>
    <x v="0"/>
    <s v="DL:FL"/>
    <m/>
    <m/>
    <n v="1373"/>
    <m/>
    <m/>
    <s v="4/1/2021 00:00:00"/>
    <n v="1"/>
    <s v="LED UPGRADE CITY OF ST PETE AREA 94B DECO"/>
    <s v="BU - Distribution - FPC"/>
    <m/>
    <s v="Distribution Line - FL"/>
    <s v="Non-Unitized"/>
    <m/>
    <s v="Florida           "/>
    <s v="Florida           "/>
    <s v="3730 - None"/>
    <s v="None"/>
    <s v="FL-Unspecified-None-None-None"/>
    <s v="None"/>
    <m/>
    <s v="LED UPGRADE CITY OF ST PETE AREA 94"/>
  </r>
  <r>
    <x v="0"/>
    <s v="50226-PE Florida Power Delivery"/>
    <x v="0"/>
    <s v="1/1/2014 00:00:00"/>
    <s v="Distribution Line - FL"/>
    <s v="2014"/>
    <s v="20053495"/>
    <x v="365"/>
    <s v="0106000 - Comp Const Unclassified-E"/>
    <s v="D DIS 373-ZZ-STREET LIGHT&amp;SIG-50226"/>
    <x v="0"/>
    <x v="6"/>
    <s v="Distribution Lines"/>
    <s v="FL"/>
    <x v="1"/>
    <n v="0"/>
    <n v="0"/>
    <n v="0"/>
    <n v="0"/>
    <x v="0"/>
    <s v="DL:FL"/>
    <m/>
    <m/>
    <n v="1373"/>
    <m/>
    <m/>
    <s v="1/1/2014 00:00:00"/>
    <n v="1"/>
    <s v="SI-IR SCAN MAINT-CAP -- 60KJ3D SCR LW-BASE IR SCAN"/>
    <s v="BU - Distribution - FPC"/>
    <m/>
    <s v="Distribution Line - FL"/>
    <s v="Non-Unitized"/>
    <m/>
    <s v="Florida           "/>
    <s v="Florida           "/>
    <s v="3730 - None"/>
    <s v="None"/>
    <s v="FL-Unspecified-None-None-None"/>
    <s v="None"/>
    <m/>
    <s v="SCR LW-BASE IR SCAN"/>
  </r>
  <r>
    <x v="0"/>
    <s v="50226-PE Florida Power Delivery"/>
    <x v="0"/>
    <s v="3/9/2020 00:00:00"/>
    <s v="Distribution Line - FL"/>
    <s v="2020"/>
    <s v="MX8425932"/>
    <x v="365"/>
    <s v="0106000 - Comp Const Unclassified-E"/>
    <s v="D DIS 373-ZZ-STREET LIGHT&amp;SIG-50226"/>
    <x v="0"/>
    <x v="6"/>
    <s v="Distribution Lines"/>
    <s v="FL"/>
    <x v="1"/>
    <n v="0"/>
    <n v="0"/>
    <n v="0"/>
    <n v="0"/>
    <x v="0"/>
    <s v="DL:FL"/>
    <m/>
    <m/>
    <n v="1373"/>
    <m/>
    <m/>
    <s v="4/1/2020 00:00:00"/>
    <n v="1"/>
    <s v="SR 600 from W of Poinciana to CR 535 - OH"/>
    <s v="BU - Distribution - FPC"/>
    <m/>
    <s v="Distribution Line - FL"/>
    <s v="Non-Unitized"/>
    <m/>
    <s v="Florida           "/>
    <s v="Florida           "/>
    <s v="3730 - None"/>
    <s v="None"/>
    <s v="FL-Unspecified-None-None-None"/>
    <s v="None"/>
    <m/>
    <s v="SR 600 from W of Poinciana to CR 53"/>
  </r>
  <r>
    <x v="0"/>
    <s v="50226-PE Florida Power Delivery"/>
    <x v="0"/>
    <s v="11/18/2019 00:00:00"/>
    <s v="Distribution Line - FL"/>
    <s v="2019"/>
    <s v="MX0589193"/>
    <x v="365"/>
    <s v="0106000 - Comp Const Unclassified-E"/>
    <s v="D DIS 373-ZZ-STREET LIGHT&amp;SIG-50226"/>
    <x v="0"/>
    <x v="6"/>
    <s v="Distribution Lines"/>
    <s v="FL"/>
    <x v="1"/>
    <n v="0"/>
    <n v="0"/>
    <n v="0"/>
    <n v="0"/>
    <x v="0"/>
    <s v="DL:FL"/>
    <m/>
    <m/>
    <n v="1373"/>
    <m/>
    <m/>
    <s v="4/1/2020 00:00:00"/>
    <n v="1"/>
    <s v="PROVIDENCE N-32 SL"/>
    <s v="BU - Distribution - FPC"/>
    <m/>
    <s v="Distribution Line - FL"/>
    <s v="Non-Unitized"/>
    <m/>
    <s v="Florida           "/>
    <s v="Florida           "/>
    <s v="3730 - None"/>
    <s v="None"/>
    <s v="FL-Unspecified-None-None-None"/>
    <s v="None"/>
    <m/>
    <s v="PROVIDENCE N-32 SL"/>
  </r>
  <r>
    <x v="0"/>
    <s v="50226-PE Florida Power Delivery"/>
    <x v="0"/>
    <s v="9/15/2010 00:00:00"/>
    <s v="Distribution Line - FL"/>
    <s v="2010"/>
    <s v="20023660"/>
    <x v="365"/>
    <s v="0106000 - Comp Const Unclassified-E"/>
    <s v="D DIS 373-ZZ-STREET LIGHT&amp;SIG-50226"/>
    <x v="0"/>
    <x v="6"/>
    <s v="Distribution Lines"/>
    <s v="FL"/>
    <x v="1"/>
    <n v="0"/>
    <n v="0"/>
    <n v="0"/>
    <n v="0"/>
    <x v="0"/>
    <s v="DL:FL"/>
    <m/>
    <m/>
    <n v="1373"/>
    <m/>
    <m/>
    <s v="3/1/2012 00:00:00"/>
    <n v="1"/>
    <s v="IR SCAN - SOUTH COASTAL"/>
    <s v="BU - Distribution - FPC"/>
    <m/>
    <s v="Distribution Line - FL"/>
    <s v="Non-Unitized"/>
    <m/>
    <s v="Florida           "/>
    <s v="Florida           "/>
    <s v="3730 - None"/>
    <s v="None"/>
    <s v="FL-Unspecified-None-None-None"/>
    <s v="None"/>
    <m/>
    <s v="SC -BASE- IR SCAN"/>
  </r>
  <r>
    <x v="0"/>
    <s v="50226-PE Florida Power Delivery"/>
    <x v="0"/>
    <s v="3/23/2021 00:00:00"/>
    <s v="Distribution Line - FL"/>
    <s v="2021"/>
    <s v="MX0000702"/>
    <x v="365"/>
    <s v="0106000 - Comp Const Unclassified-E"/>
    <s v="D DIS 373-ZZ-STREET LIGHT&amp;SIG-50226"/>
    <x v="0"/>
    <x v="6"/>
    <s v="Distribution Lines"/>
    <s v="FL"/>
    <x v="1"/>
    <n v="0"/>
    <n v="0"/>
    <n v="0"/>
    <n v="0"/>
    <x v="0"/>
    <s v="DL:FL"/>
    <m/>
    <m/>
    <n v="1373"/>
    <m/>
    <m/>
    <s v="4/1/2021 00:00:00"/>
    <n v="1"/>
    <s v="TUG_442953378_LACONA DR_SEO"/>
    <s v="BU - Distribution - FPC"/>
    <m/>
    <s v="Distribution Line - FL"/>
    <s v="Non-Unitized"/>
    <m/>
    <s v="Florida           "/>
    <s v="Florida           "/>
    <s v="3730 - None"/>
    <s v="None"/>
    <s v="FL-Unspecified-None-None-None"/>
    <s v="None"/>
    <m/>
    <s v="TUG_442953378_LACONA DR_SEO"/>
  </r>
  <r>
    <x v="0"/>
    <s v="50226-PE Florida Power Delivery"/>
    <x v="0"/>
    <s v="10/16/2017 00:00:00"/>
    <s v="Distribution Line - FL"/>
    <s v="2017"/>
    <s v="LSP476337"/>
    <x v="365"/>
    <s v="0106000 - Comp Const Unclassified-E"/>
    <s v="D DIS 373-ZZ-STREET LIGHT&amp;SIG-50226"/>
    <x v="0"/>
    <x v="6"/>
    <s v="Distribution Lines"/>
    <s v="FL"/>
    <x v="1"/>
    <n v="1"/>
    <n v="37912.730000000003"/>
    <n v="7743.56"/>
    <n v="30169.170000000002"/>
    <x v="0"/>
    <s v="DL:FL"/>
    <m/>
    <m/>
    <n v="1373"/>
    <m/>
    <m/>
    <s v="6/1/2018 00:00:00"/>
    <n v="1"/>
    <s v="INSTALL UG FACILITIES TO 30 LOT SUBDIVISION FOSTERS GROVE AT OVIEDO PH2 WITH STREET LIGHTS."/>
    <s v="BU - Distribution - FPC"/>
    <m/>
    <s v="Distribution Line - FL"/>
    <s v="Non-Unitized"/>
    <m/>
    <s v="Florida           "/>
    <s v="Florida           "/>
    <s v="3730 - None"/>
    <s v="None"/>
    <s v="FL-Unspecified-None-None-None"/>
    <s v="None"/>
    <m/>
    <s v="FOSTERS GROVE AT OVIEDO PH 2"/>
  </r>
  <r>
    <x v="0"/>
    <s v="50226-PE Florida Power Delivery"/>
    <x v="0"/>
    <s v="1/14/2020 00:00:00"/>
    <s v="Distribution Line - FL"/>
    <s v="2020"/>
    <s v="MX5012772"/>
    <x v="365"/>
    <s v="0106000 - Comp Const Unclassified-E"/>
    <s v="D DIS 373-ZZ-STREET LIGHT&amp;SIG-50226"/>
    <x v="0"/>
    <x v="6"/>
    <s v="Distribution Lines"/>
    <s v="FL"/>
    <x v="1"/>
    <n v="0"/>
    <n v="0"/>
    <n v="0"/>
    <n v="0"/>
    <x v="0"/>
    <s v="DL:FL"/>
    <m/>
    <m/>
    <n v="1373"/>
    <m/>
    <m/>
    <s v="1/1/2020 00:00:00"/>
    <n v="1"/>
    <s v="LED UPGRADE CITY OF ST PETERSBURG  AREA_37B"/>
    <s v="BU - Distribution - FPC"/>
    <m/>
    <s v="Distribution Line - FL"/>
    <s v="Non-Unitized"/>
    <m/>
    <s v="Florida           "/>
    <s v="Florida           "/>
    <s v="3730 - None"/>
    <s v="None"/>
    <s v="FL-Unspecified-None-None-None"/>
    <s v="None"/>
    <m/>
    <s v="LED UPGRADE CITY OF ST PETERSBURG"/>
  </r>
  <r>
    <x v="0"/>
    <s v="50226-PE Florida Power Delivery"/>
    <x v="0"/>
    <s v="3/13/2019 00:00:00"/>
    <s v="Distribution Line - FL"/>
    <s v="2019"/>
    <s v="MX5062145"/>
    <x v="365"/>
    <s v="0106000 - Comp Const Unclassified-E"/>
    <s v="D DIS 373-ZZ-STREET LIGHT&amp;SIG-50226"/>
    <x v="0"/>
    <x v="6"/>
    <s v="Distribution Lines"/>
    <s v="FL"/>
    <x v="1"/>
    <n v="0"/>
    <n v="0"/>
    <n v="0"/>
    <n v="0"/>
    <x v="0"/>
    <s v="DL:FL"/>
    <m/>
    <m/>
    <n v="1373"/>
    <m/>
    <m/>
    <s v="4/1/2019 00:00:00"/>
    <n v="1"/>
    <s v="STOREY PARK PARCEL L PH1 &amp;amp;amp;amp; PH2"/>
    <s v="BU - Distribution - FPC"/>
    <m/>
    <s v="Distribution Line - FL"/>
    <s v="Non-Unitized"/>
    <m/>
    <s v="Florida           "/>
    <s v="Florida           "/>
    <s v="3730 - None"/>
    <s v="None"/>
    <s v="FL-Unspecified-None-None-None"/>
    <s v="None"/>
    <m/>
    <s v="STOREY PARK PARCEL L PH1 &amp; PH2"/>
  </r>
  <r>
    <x v="0"/>
    <s v="50226-PE Florida Power Delivery"/>
    <x v="0"/>
    <s v="12/16/2020 00:00:00"/>
    <s v="Distribution Line - FL"/>
    <s v="2020"/>
    <s v="MX5728314"/>
    <x v="365"/>
    <s v="0106000 - Comp Const Unclassified-E"/>
    <s v="D DIS 373-ZZ-STREET LIGHT&amp;SIG-50226"/>
    <x v="0"/>
    <x v="6"/>
    <s v="Distribution Lines"/>
    <s v="FL"/>
    <x v="1"/>
    <n v="0"/>
    <n v="0"/>
    <n v="0"/>
    <n v="0"/>
    <x v="0"/>
    <s v="DL:FL"/>
    <m/>
    <m/>
    <n v="1373"/>
    <m/>
    <m/>
    <s v="4/1/2021 00:00:00"/>
    <n v="1"/>
    <s v="CRYSTAL RIDGE TOWNHOMES - SL"/>
    <s v="BU - Distribution - FPC"/>
    <m/>
    <s v="Distribution Line - FL"/>
    <s v="Non-Unitized"/>
    <m/>
    <s v="Florida           "/>
    <s v="Florida           "/>
    <s v="3730 - None"/>
    <s v="None"/>
    <s v="FL-Unspecified-None-None-None"/>
    <s v="None"/>
    <m/>
    <s v="CRYSTAL RIDGE TOWNHOMES - SL"/>
  </r>
  <r>
    <x v="0"/>
    <s v="50226-PE Florida Power Delivery"/>
    <x v="0"/>
    <s v="11/22/2019 00:00:00"/>
    <s v="Distribution Line - FL"/>
    <s v="2019"/>
    <s v="MX1434788"/>
    <x v="365"/>
    <s v="0106000 - Comp Const Unclassified-E"/>
    <s v="D DIS 373-ZZ-STREET LIGHT&amp;SIG-50226"/>
    <x v="0"/>
    <x v="6"/>
    <s v="Distribution Lines"/>
    <s v="FL"/>
    <x v="1"/>
    <n v="0"/>
    <n v="0"/>
    <n v="0"/>
    <n v="0"/>
    <x v="0"/>
    <s v="DL:FL"/>
    <m/>
    <m/>
    <n v="1373"/>
    <m/>
    <m/>
    <s v="4/1/2020 00:00:00"/>
    <n v="1"/>
    <s v="LED UPGRADES RIVERGATE OAKRIDGE LLC AREA 1"/>
    <s v="BU - Distribution - FPC"/>
    <m/>
    <s v="Distribution Line - FL"/>
    <s v="Non-Unitized"/>
    <m/>
    <s v="Florida           "/>
    <s v="Florida           "/>
    <s v="3730 - None"/>
    <s v="None"/>
    <s v="FL-Unspecified-None-None-None"/>
    <s v="None"/>
    <m/>
    <s v="LED UPGRADES RIVERGATE OAKRIDGE LLC"/>
  </r>
  <r>
    <x v="0"/>
    <s v="50226-PE Florida Power Delivery"/>
    <x v="0"/>
    <s v="12/1/2020 00:00:00"/>
    <s v="Distribution Line - FL"/>
    <s v="2020"/>
    <s v="MX2086542"/>
    <x v="365"/>
    <s v="0106000 - Comp Const Unclassified-E"/>
    <s v="D DIS 373-ZZ-STREET LIGHT&amp;SIG-50226"/>
    <x v="0"/>
    <x v="6"/>
    <s v="Distribution Lines"/>
    <s v="FL"/>
    <x v="1"/>
    <n v="0"/>
    <n v="0"/>
    <n v="0"/>
    <n v="0"/>
    <x v="0"/>
    <s v="DL:FL"/>
    <m/>
    <m/>
    <n v="1373"/>
    <m/>
    <m/>
    <s v="5/1/2021 00:00:00"/>
    <n v="1"/>
    <s v="TUCKER OAKS VILLAGE - NEW INSTALL"/>
    <s v="BU - Distribution - FPC"/>
    <m/>
    <s v="Distribution Line - FL"/>
    <s v="Non-Unitized"/>
    <m/>
    <s v="Florida           "/>
    <s v="Florida           "/>
    <s v="3730 - None"/>
    <s v="None"/>
    <s v="FL-Unspecified-None-None-None"/>
    <s v="None"/>
    <m/>
    <s v="TUCKER OAKS VILLAGE - NEW INSTALL"/>
  </r>
  <r>
    <x v="0"/>
    <s v="50226-PE Florida Power Delivery"/>
    <x v="0"/>
    <s v="6/27/2019 00:00:00"/>
    <s v="Distribution Line - FL"/>
    <s v="2019"/>
    <s v="MX9428763"/>
    <x v="365"/>
    <s v="0106000 - Comp Const Unclassified-E"/>
    <s v="D DIS 373-ZZ-STREET LIGHT&amp;SIG-50226"/>
    <x v="0"/>
    <x v="6"/>
    <s v="Distribution Lines"/>
    <s v="FL"/>
    <x v="1"/>
    <n v="0"/>
    <n v="0"/>
    <n v="0"/>
    <n v="0"/>
    <x v="0"/>
    <s v="DL:FL"/>
    <m/>
    <m/>
    <n v="1373"/>
    <m/>
    <m/>
    <s v="3/1/2021 00:00:00"/>
    <n v="1"/>
    <s v="LED UPGRADES HIAWASSEE POINT AREA 1"/>
    <s v="BU - Distribution - FPC"/>
    <m/>
    <s v="Distribution Line - FL"/>
    <s v="Non-Unitized"/>
    <m/>
    <s v="Florida           "/>
    <s v="Florida           "/>
    <s v="3730 - None"/>
    <s v="None"/>
    <s v="FL-Unspecified-None-None-None"/>
    <s v="None"/>
    <m/>
    <s v="LED UPGRADES HIAWASSEE POINT AREA 1"/>
  </r>
  <r>
    <x v="0"/>
    <s v="50226-PE Florida Power Delivery"/>
    <x v="0"/>
    <s v="8/3/2020 00:00:00"/>
    <s v="Distribution Line - FL"/>
    <s v="2020"/>
    <s v="MX3391830"/>
    <x v="365"/>
    <s v="0106000 - Comp Const Unclassified-E"/>
    <s v="D DIS 373-ZZ-STREET LIGHT&amp;SIG-50226"/>
    <x v="0"/>
    <x v="6"/>
    <s v="Distribution Lines"/>
    <s v="FL"/>
    <x v="1"/>
    <n v="0"/>
    <n v="0"/>
    <n v="0"/>
    <n v="0"/>
    <x v="0"/>
    <s v="DL:FL"/>
    <m/>
    <m/>
    <n v="1373"/>
    <m/>
    <m/>
    <s v="2/1/2021 00:00:00"/>
    <n v="1"/>
    <s v="GIP_ASD_W0471_BACKBONE_8577148 - MOS - SOG TEAM 407"/>
    <s v="BU - Distribution - FPC"/>
    <m/>
    <s v="Distribution Line - FL"/>
    <s v="Non-Unitized"/>
    <m/>
    <s v="Florida           "/>
    <s v="Florida           "/>
    <s v="3730 - None"/>
    <s v="None"/>
    <s v="FL-Unspecified-None-None-None"/>
    <s v="None"/>
    <m/>
    <s v="GIP_ASD_W0471_BACKBONE_8577148 - MO"/>
  </r>
  <r>
    <x v="0"/>
    <s v="50226-PE Florida Power Delivery"/>
    <x v="0"/>
    <s v="6/15/2018 00:00:00"/>
    <s v="Distribution Line - FL"/>
    <s v="2018"/>
    <s v="MX7840558"/>
    <x v="365"/>
    <s v="0106000 - Comp Const Unclassified-E"/>
    <s v="D DIS 373-ZZ-STREET LIGHT&amp;SIG-50226"/>
    <x v="0"/>
    <x v="6"/>
    <s v="Distribution Lines"/>
    <s v="FL"/>
    <x v="1"/>
    <n v="1"/>
    <n v="-1387.5"/>
    <n v="-238.29"/>
    <n v="-1149.21"/>
    <x v="0"/>
    <s v="DL:FL"/>
    <m/>
    <m/>
    <n v="1373"/>
    <m/>
    <m/>
    <s v="3/1/2019 00:00:00"/>
    <n v="1"/>
    <s v="LED UPGRADE_ST PETE_34TH STREET_1B-69B"/>
    <s v="BU - Distribution - FPC"/>
    <m/>
    <s v="Distribution Line - FL"/>
    <s v="Non-Unitized"/>
    <m/>
    <s v="Florida           "/>
    <s v="Florida           "/>
    <s v="3730 - None"/>
    <s v="None"/>
    <s v="FL-Unspecified-None-None-None"/>
    <s v="None"/>
    <m/>
    <s v="LED UPGRADE_ST PETE_34TH STREET_1B-"/>
  </r>
  <r>
    <x v="0"/>
    <s v="50226-PE Florida Power Delivery"/>
    <x v="0"/>
    <s v="5/1/2003 00:00:00"/>
    <s v="Distribution Line - FL"/>
    <s v="2003"/>
    <s v="20032205"/>
    <x v="365"/>
    <s v="0106000 - Comp Const Unclassified-E"/>
    <s v="D DIS 373-ZZ-STREET LIGHT&amp;SIG-50226"/>
    <x v="0"/>
    <x v="6"/>
    <s v="Distribution Lines"/>
    <s v="FL"/>
    <x v="1"/>
    <n v="0"/>
    <n v="0"/>
    <n v="0"/>
    <n v="0"/>
    <x v="0"/>
    <s v="DL:FL"/>
    <m/>
    <m/>
    <n v="1373"/>
    <m/>
    <m/>
    <s v="5/1/2003 00:00:00"/>
    <n v="1"/>
    <s v="BUENA VISTA OPERATING CTR R&amp;R PROJECT                                                                                                                                                                                                                         "/>
    <s v="BU - Distribution - FPC"/>
    <m/>
    <s v="Distribution Line - FL"/>
    <s v="Non-Unitized"/>
    <m/>
    <s v="Florida           "/>
    <s v="Florida           "/>
    <s v="3730 - None"/>
    <s v="None"/>
    <s v="FL-Unspecified-None-None-None"/>
    <s v="None"/>
    <m/>
    <s v="R&amp;R-60564 BUENA VISTA OPC          "/>
  </r>
  <r>
    <x v="0"/>
    <s v="50226-PE Florida Power Delivery"/>
    <x v="0"/>
    <s v="8/1/2003 00:00:00"/>
    <s v="Distribution Line - FL"/>
    <s v="2003"/>
    <s v="20017020"/>
    <x v="365"/>
    <s v="0106000 - Comp Const Unclassified-E"/>
    <s v="D DIS 373-ZZ-STREET LIGHT&amp;SIG-50226"/>
    <x v="0"/>
    <x v="6"/>
    <s v="Distribution Lines"/>
    <s v="FL"/>
    <x v="1"/>
    <n v="0"/>
    <n v="0"/>
    <n v="0"/>
    <n v="0"/>
    <x v="0"/>
    <s v="DL:FL"/>
    <m/>
    <m/>
    <n v="1373"/>
    <m/>
    <m/>
    <s v="8/1/2003 00:00:00"/>
    <n v="1"/>
    <s v="OCALA OPERATING CTR ROUTINE PROJECT                                                                                                                                                                                                                           "/>
    <s v="BU - Distribution - FPC"/>
    <m/>
    <s v="Distribution Line - FL"/>
    <s v="Non-Unitized"/>
    <m/>
    <s v="Florida           "/>
    <s v="Florida           "/>
    <s v="3730 - None"/>
    <s v="None"/>
    <s v="FL-Unspecified-None-None-None"/>
    <s v="None"/>
    <m/>
    <s v="60450 OCALA OPER CTR               "/>
  </r>
  <r>
    <x v="0"/>
    <s v="50226-PE Florida Power Delivery"/>
    <x v="0"/>
    <s v="8/1/2003 00:00:00"/>
    <s v="Distribution Line - FL"/>
    <s v="2003"/>
    <s v="20017022"/>
    <x v="365"/>
    <s v="0106000 - Comp Const Unclassified-E"/>
    <s v="D DIS 373-ZZ-STREET LIGHT&amp;SIG-50226"/>
    <x v="0"/>
    <x v="6"/>
    <s v="Distribution Lines"/>
    <s v="FL"/>
    <x v="1"/>
    <n v="0"/>
    <n v="0"/>
    <n v="0"/>
    <n v="0"/>
    <x v="0"/>
    <s v="DL:FL"/>
    <m/>
    <m/>
    <n v="1373"/>
    <m/>
    <m/>
    <s v="8/1/2003 00:00:00"/>
    <n v="1"/>
    <s v="INVERNESS OPERATING CTR ROUTINE PROJECT                                                                                                                                                                                                                       "/>
    <s v="BU - Distribution - FPC"/>
    <m/>
    <s v="Distribution Line - FL"/>
    <s v="Non-Unitized"/>
    <m/>
    <s v="Florida           "/>
    <s v="Florida           "/>
    <s v="3730 - None"/>
    <s v="None"/>
    <s v="FL-Unspecified-None-None-None"/>
    <s v="None"/>
    <m/>
    <s v="60452 INVERNESS OPER CTR           "/>
  </r>
  <r>
    <x v="0"/>
    <s v="50226-PE Florida Power Delivery"/>
    <x v="0"/>
    <s v="8/1/2003 00:00:00"/>
    <s v="Distribution Line - FL"/>
    <s v="2003"/>
    <s v="20032143"/>
    <x v="365"/>
    <s v="0106000 - Comp Const Unclassified-E"/>
    <s v="D DIS 373-ZZ-STREET LIGHT&amp;SIG-50226"/>
    <x v="0"/>
    <x v="6"/>
    <s v="Distribution Lines"/>
    <s v="FL"/>
    <x v="1"/>
    <n v="0"/>
    <n v="0"/>
    <n v="0"/>
    <n v="0"/>
    <x v="0"/>
    <s v="DL:FL"/>
    <m/>
    <m/>
    <n v="1373"/>
    <m/>
    <m/>
    <s v="8/1/2003 00:00:00"/>
    <n v="1"/>
    <s v="CLEARWATER OPERATING CTR R&amp;R PROJECT                                                                                                                                                                                                                          "/>
    <s v="BU - Distribution - FPC"/>
    <m/>
    <s v="Distribution Line - FL"/>
    <s v="Non-Unitized"/>
    <m/>
    <s v="Florida           "/>
    <s v="Florida           "/>
    <s v="3730 - None"/>
    <s v="None"/>
    <s v="FL-Unspecified-None-None-None"/>
    <s v="None"/>
    <m/>
    <s v="R&amp;R - 60390 CLEARWATER OPC         "/>
  </r>
  <r>
    <x v="0"/>
    <s v="50226-PE Florida Power Delivery"/>
    <x v="0"/>
    <s v="11/8/2018 00:00:00"/>
    <s v="Distribution Line - FL"/>
    <s v="2018"/>
    <s v="MX8827003"/>
    <x v="365"/>
    <s v="0106000 - Comp Const Unclassified-E"/>
    <s v="D DIS 373-ZZ-STREET LIGHT&amp;SIG-50226"/>
    <x v="0"/>
    <x v="6"/>
    <s v="Distribution Lines"/>
    <s v="FL"/>
    <x v="1"/>
    <n v="1"/>
    <n v="448.15000000000003"/>
    <n v="76.97"/>
    <n v="371.18"/>
    <x v="0"/>
    <s v="DL:FL"/>
    <m/>
    <m/>
    <n v="1373"/>
    <m/>
    <m/>
    <s v="3/1/2019 00:00:00"/>
    <n v="1"/>
    <s v="Belle Vie Ph2"/>
    <s v="BU - Distribution - FPC"/>
    <m/>
    <s v="Distribution Line - FL"/>
    <s v="Non-Unitized"/>
    <m/>
    <s v="Florida           "/>
    <s v="Florida           "/>
    <s v="3730 - None"/>
    <s v="None"/>
    <s v="FL-Unspecified-None-None-None"/>
    <s v="None"/>
    <m/>
    <s v="Belle Vie Ph2"/>
  </r>
  <r>
    <x v="0"/>
    <s v="50226-PE Florida Power Delivery"/>
    <x v="0"/>
    <s v="1/9/2019 00:00:00"/>
    <s v="Distribution Line - FL"/>
    <s v="2019"/>
    <s v="MX9789520"/>
    <x v="365"/>
    <s v="0106000 - Comp Const Unclassified-E"/>
    <s v="D DIS 373-ZZ-STREET LIGHT&amp;SIG-50226"/>
    <x v="0"/>
    <x v="6"/>
    <s v="Distribution Lines"/>
    <s v="FL"/>
    <x v="1"/>
    <n v="1"/>
    <n v="-6435.81"/>
    <n v="-885.15"/>
    <n v="-5550.66"/>
    <x v="0"/>
    <s v="DL:FL"/>
    <m/>
    <m/>
    <n v="1373"/>
    <m/>
    <m/>
    <s v="3/1/2019 00:00:00"/>
    <n v="1"/>
    <s v="LED UPGRADES LAKE MARY TOWNHOMES HOA"/>
    <s v="BU - Distribution - FPC"/>
    <m/>
    <s v="Distribution Line - FL"/>
    <s v="Non-Unitized"/>
    <m/>
    <s v="Florida           "/>
    <s v="Florida           "/>
    <s v="3730 - None"/>
    <s v="None"/>
    <s v="FL-Unspecified-None-None-None"/>
    <s v="None"/>
    <m/>
    <s v="LED UPGRADES LAKE MARY TOWNHOMES HO"/>
  </r>
  <r>
    <x v="0"/>
    <s v="50226-PE Florida Power Delivery"/>
    <x v="0"/>
    <s v="8/1/2003 00:00:00"/>
    <s v="Distribution Line - FL"/>
    <s v="2003"/>
    <s v="20032139"/>
    <x v="365"/>
    <s v="0106000 - Comp Const Unclassified-E"/>
    <s v="D DIS 373-ZZ-STREET LIGHT&amp;SIG-50226"/>
    <x v="0"/>
    <x v="6"/>
    <s v="Distribution Lines"/>
    <s v="FL"/>
    <x v="1"/>
    <n v="0"/>
    <n v="0"/>
    <n v="0"/>
    <n v="0"/>
    <x v="0"/>
    <s v="DL:FL"/>
    <m/>
    <m/>
    <n v="1373"/>
    <m/>
    <m/>
    <s v="8/1/2003 00:00:00"/>
    <n v="1"/>
    <s v="SEVEN SPRINGS OPERATING CTR NEW SERVICES PROJECT                                                                                                                                                                                                              "/>
    <s v="BU - Distribution - FPC"/>
    <m/>
    <s v="Distribution Line - FL"/>
    <s v="Non-Unitized"/>
    <m/>
    <s v="Florida           "/>
    <s v="Florida           "/>
    <s v="3730 - None"/>
    <s v="None"/>
    <s v="FL-Unspecified-None-None-None"/>
    <s v="None"/>
    <m/>
    <s v="REVENUE-60396 SEVEN SPGS OPC       "/>
  </r>
  <r>
    <x v="0"/>
    <s v="50226-PE Florida Power Delivery"/>
    <x v="0"/>
    <s v="5/5/2017 00:00:00"/>
    <s v="Distribution Line - FL"/>
    <s v="2017"/>
    <s v="LON003449"/>
    <x v="365"/>
    <s v="0106000 - Comp Const Unclassified-E"/>
    <s v="D DIS 373-ZZ-STREET LIGHT&amp;SIG-50226"/>
    <x v="0"/>
    <x v="6"/>
    <s v="Distribution Lines"/>
    <s v="FL"/>
    <x v="1"/>
    <n v="0"/>
    <n v="0"/>
    <n v="0"/>
    <n v="0"/>
    <x v="0"/>
    <s v="DL:FL"/>
    <m/>
    <m/>
    <n v="1373"/>
    <m/>
    <m/>
    <s v="5/1/2017 00:00:00"/>
    <n v="1"/>
    <s v="MAJOR CONVERSION PROJECT - CITY OF ST PETE BEACH - PASS A GRILLE WAY - PHASE 1 - FROM 19TH AVE TO THE DON CESAR RESORT - CITY IS INSTALLING THE CONDUIT - LONG LEAD TIME PROJECT"/>
    <s v="BU - Distribution - FPC"/>
    <m/>
    <s v="Distribution Line - FL"/>
    <s v="Non-Unitized"/>
    <m/>
    <s v="Florida           "/>
    <s v="Florida           "/>
    <s v="3730 - None"/>
    <s v="None"/>
    <s v="FL-Unspecified-None-None-None"/>
    <s v="None"/>
    <m/>
    <s v="2016 MAJ CON PASS A GRILLE PH 1 SP"/>
  </r>
  <r>
    <x v="0"/>
    <s v="50226-PE Florida Power Delivery"/>
    <x v="0"/>
    <s v="9/27/2019 00:00:00"/>
    <s v="Distribution Line - FL"/>
    <s v="2019"/>
    <s v="MX2523416"/>
    <x v="365"/>
    <s v="0106000 - Comp Const Unclassified-E"/>
    <s v="D DIS 373-ZZ-STREET LIGHT&amp;SIG-50226"/>
    <x v="0"/>
    <x v="6"/>
    <s v="Distribution Lines"/>
    <s v="FL"/>
    <x v="1"/>
    <n v="0"/>
    <n v="0"/>
    <n v="0"/>
    <n v="0"/>
    <x v="0"/>
    <s v="DL:FL"/>
    <m/>
    <m/>
    <n v="1373"/>
    <m/>
    <m/>
    <s v="3/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9/30/2019 00:00:00"/>
    <s v="Distribution Line - FL"/>
    <s v="2019"/>
    <s v="MX2954672"/>
    <x v="365"/>
    <s v="0106000 - Comp Const Unclassified-E"/>
    <s v="D DIS 373-ZZ-STREET LIGHT&amp;SIG-50226"/>
    <x v="0"/>
    <x v="6"/>
    <s v="Distribution Lines"/>
    <s v="FL"/>
    <x v="1"/>
    <n v="0"/>
    <n v="0"/>
    <n v="0"/>
    <n v="0"/>
    <x v="0"/>
    <s v="DL:FL"/>
    <m/>
    <m/>
    <n v="1373"/>
    <m/>
    <m/>
    <s v="9/1/2019 00:00:00"/>
    <n v="1"/>
    <s v="LED UPGRADE_EASTWOOD COMM &amp;amp;quot;POLE CHANGOUT&amp;amp;quot;"/>
    <s v="BU - Distribution - FPC"/>
    <m/>
    <s v="Distribution Line - FL"/>
    <s v="Non-Unitized"/>
    <m/>
    <s v="Florida           "/>
    <s v="Florida           "/>
    <s v="3730 - None"/>
    <s v="None"/>
    <s v="FL-Unspecified-None-None-None"/>
    <s v="None"/>
    <m/>
    <s v="LED UPGRADE_EASTWOOD COMM &quot;POLE CHA"/>
  </r>
  <r>
    <x v="0"/>
    <s v="50226-PE Florida Power Delivery"/>
    <x v="0"/>
    <s v="2/28/2018 00:00:00"/>
    <s v="Distribution Line - FL"/>
    <s v="2018"/>
    <s v="LSP442485"/>
    <x v="365"/>
    <s v="0106000 - Comp Const Unclassified-E"/>
    <s v="D DIS 373-ZZ-STREET LIGHT&amp;SIG-50226"/>
    <x v="0"/>
    <x v="6"/>
    <s v="Distribution Lines"/>
    <s v="FL"/>
    <x v="1"/>
    <n v="0"/>
    <n v="0"/>
    <n v="0"/>
    <n v="0"/>
    <x v="0"/>
    <s v="DL:FL"/>
    <m/>
    <m/>
    <n v="1373"/>
    <m/>
    <m/>
    <s v="2/1/2019 00:00:00"/>
    <n v="1"/>
    <s v="NEW HORIZONS - UG INSTALL 120-240-1PH UG SERVICE TO A NEW 56 LOT SUBDIVISION AND 2 ADDITIONAL SERVICES AT 4.59 DU/ACRE.This is a 56 lot subdivision single family dwellings to be served with underground facilities to include street lighting."/>
    <s v="BU - Distribution - FPC"/>
    <m/>
    <s v="Distribution Line - FL"/>
    <s v="Non-Unitized"/>
    <m/>
    <s v="Florida           "/>
    <s v="Florida           "/>
    <s v="3730 - None"/>
    <s v="None"/>
    <s v="FL-Unspecified-None-None-None"/>
    <s v="None"/>
    <m/>
    <s v="NEW HORIZONS-56 Lot Subdivision"/>
  </r>
  <r>
    <x v="0"/>
    <s v="50226-PE Florida Power Delivery"/>
    <x v="0"/>
    <s v="2/28/2018 00:00:00"/>
    <s v="Distribution Line - FL"/>
    <s v="2018"/>
    <s v="LSP442485"/>
    <x v="365"/>
    <s v="0106000 - Comp Const Unclassified-E"/>
    <s v="D DIS 373-ZZ-STREET LIGHT&amp;SIG-50226"/>
    <x v="0"/>
    <x v="6"/>
    <s v="Distribution Lines"/>
    <s v="FL"/>
    <x v="1"/>
    <n v="0"/>
    <n v="0"/>
    <n v="0"/>
    <n v="0"/>
    <x v="0"/>
    <s v="DL:FL"/>
    <m/>
    <m/>
    <n v="1373"/>
    <m/>
    <m/>
    <s v="3/1/2019 00:00:00"/>
    <n v="1"/>
    <s v="NEW HORIZONS - UG INSTALL 120-240-1PH UG SERVICE TO A NEW 56 LOT SUBDIVISION AND 2 ADDITIONAL SERVICES AT 4.59 DU/ACRE.This is a 56 lot subdivision single family dwellings to be served with underground facilities to include street lighting."/>
    <s v="BU - Distribution - FPC"/>
    <m/>
    <s v="Distribution Line - FL"/>
    <s v="Non-Unitized"/>
    <m/>
    <s v="Florida           "/>
    <s v="Florida           "/>
    <s v="3730 - None"/>
    <s v="None"/>
    <s v="FL-Unspecified-None-None-None"/>
    <s v="None"/>
    <m/>
    <s v="NEW HORIZONS-56 Lot Subdivision"/>
  </r>
  <r>
    <x v="0"/>
    <s v="50226-PE Florida Power Delivery"/>
    <x v="0"/>
    <s v="2/28/2018 00:00:00"/>
    <s v="Distribution Line - FL"/>
    <s v="2018"/>
    <s v="LSP442485"/>
    <x v="365"/>
    <s v="0106000 - Comp Const Unclassified-E"/>
    <s v="D DIS 373-ZZ-STREET LIGHT&amp;SIG-50226"/>
    <x v="0"/>
    <x v="6"/>
    <s v="Distribution Lines"/>
    <s v="FL"/>
    <x v="1"/>
    <n v="0"/>
    <n v="0"/>
    <n v="0"/>
    <n v="0"/>
    <x v="0"/>
    <s v="DL:FL"/>
    <m/>
    <m/>
    <n v="1373"/>
    <m/>
    <m/>
    <s v="1/1/2020 00:00:00"/>
    <n v="1"/>
    <s v="NEW HORIZONS - UG INSTALL 120-240-1PH UG SERVICE TO A NEW 56 LOT SUBDIVISION AND 2 ADDITIONAL SERVICES AT 4.59 DU/ACRE.This is a 56 lot subdivision single family dwellings to be served with underground facilities to include street lighting."/>
    <s v="BU - Distribution - FPC"/>
    <m/>
    <s v="Distribution Line - FL"/>
    <s v="Non-Unitized"/>
    <m/>
    <s v="Florida           "/>
    <s v="Florida           "/>
    <s v="3730 - None"/>
    <s v="None"/>
    <s v="FL-Unspecified-None-None-None"/>
    <s v="None"/>
    <m/>
    <s v="NEW HORIZONS-56 Lot Subdivision"/>
  </r>
  <r>
    <x v="0"/>
    <s v="50226-PE Florida Power Delivery"/>
    <x v="0"/>
    <s v="11/26/2019 00:00:00"/>
    <s v="Distribution Line - FL"/>
    <s v="2019"/>
    <s v="MX1835382"/>
    <x v="365"/>
    <s v="0106000 - Comp Const Unclassified-E"/>
    <s v="D DIS 373-ZZ-STREET LIGHT&amp;SIG-50226"/>
    <x v="0"/>
    <x v="6"/>
    <s v="Distribution Lines"/>
    <s v="FL"/>
    <x v="1"/>
    <n v="0"/>
    <n v="0"/>
    <n v="0"/>
    <n v="0"/>
    <x v="0"/>
    <s v="DL:FL"/>
    <m/>
    <m/>
    <n v="1373"/>
    <m/>
    <m/>
    <s v="2/1/2020 00:00:00"/>
    <n v="1"/>
    <s v="BALMORAL ESTATES PH3 SL"/>
    <s v="BU - Distribution - FPC"/>
    <m/>
    <s v="Distribution Line - FL"/>
    <s v="Non-Unitized"/>
    <m/>
    <s v="Florida           "/>
    <s v="Florida           "/>
    <s v="3730 - None"/>
    <s v="None"/>
    <s v="FL-Unspecified-None-None-None"/>
    <s v="None"/>
    <m/>
    <s v="BALMORAL ESTATES PH3 SL"/>
  </r>
  <r>
    <x v="0"/>
    <s v="50226-PE Florida Power Delivery"/>
    <x v="0"/>
    <s v="11/11/2017 00:00:00"/>
    <s v="Distribution Line - FL"/>
    <s v="2017"/>
    <s v="LSP463879"/>
    <x v="365"/>
    <s v="0106000 - Comp Const Unclassified-E"/>
    <s v="D DIS 373-ZZ-STREET LIGHT&amp;SIG-50226"/>
    <x v="0"/>
    <x v="6"/>
    <s v="Distribution Lines"/>
    <s v="FL"/>
    <x v="1"/>
    <n v="0"/>
    <n v="0"/>
    <n v="0"/>
    <n v="0"/>
    <x v="0"/>
    <s v="DL:FL"/>
    <m/>
    <m/>
    <n v="1373"/>
    <m/>
    <m/>
    <s v="11/1/2018 00:00:00"/>
    <n v="1"/>
    <s v="Install underground facilities to 77 lot subdivision Carlisle Grand Ph 2 including street lights."/>
    <s v="BU - Distribution - FPC"/>
    <m/>
    <s v="Distribution Line - FL"/>
    <s v="Non-Unitized"/>
    <m/>
    <s v="Florida           "/>
    <s v="Florida           "/>
    <s v="3730 - None"/>
    <s v="None"/>
    <s v="FL-Unspecified-None-None-None"/>
    <s v="None"/>
    <m/>
    <s v="Install underground facil"/>
  </r>
  <r>
    <x v="0"/>
    <s v="50226-PE Florida Power Delivery"/>
    <x v="0"/>
    <s v="1/28/2019 00:00:00"/>
    <s v="Distribution Line - FL"/>
    <s v="2019"/>
    <s v="MX7473710"/>
    <x v="365"/>
    <s v="0106000 - Comp Const Unclassified-E"/>
    <s v="D DIS 373-ZZ-STREET LIGHT&amp;SIG-50226"/>
    <x v="0"/>
    <x v="6"/>
    <s v="Distribution Lines"/>
    <s v="FL"/>
    <x v="1"/>
    <n v="0"/>
    <n v="0"/>
    <n v="0"/>
    <n v="0"/>
    <x v="0"/>
    <s v="DL:FL"/>
    <m/>
    <m/>
    <n v="1373"/>
    <m/>
    <m/>
    <s v="6/1/2019 00:00:00"/>
    <n v="1"/>
    <s v="ARDEN PARK NORTH PH3"/>
    <s v="BU - Distribution - FPC"/>
    <m/>
    <s v="Distribution Line - FL"/>
    <s v="Non-Unitized"/>
    <m/>
    <s v="Florida           "/>
    <s v="Florida           "/>
    <s v="3730 - None"/>
    <s v="None"/>
    <s v="FL-Unspecified-None-None-None"/>
    <s v="None"/>
    <m/>
    <s v="ARDEN PARK NORTH PH3"/>
  </r>
  <r>
    <x v="0"/>
    <s v="50226-PE Florida Power Delivery"/>
    <x v="0"/>
    <s v="8/24/2017 00:00:00"/>
    <s v="Distribution Line - FL"/>
    <s v="2017"/>
    <s v="LSL072945"/>
    <x v="365"/>
    <s v="0106000 - Comp Const Unclassified-E"/>
    <s v="D DIS 373-ZZ-STREET LIGHT&amp;SIG-50226"/>
    <x v="0"/>
    <x v="6"/>
    <s v="Distribution Lines"/>
    <s v="FL"/>
    <x v="1"/>
    <n v="0"/>
    <n v="0"/>
    <n v="0"/>
    <n v="0"/>
    <x v="0"/>
    <s v="DL:FL"/>
    <m/>
    <m/>
    <n v="1373"/>
    <m/>
    <m/>
    <s v="10/1/2017 00:00:00"/>
    <n v="1"/>
    <s v="Install 62 each 216w led roadway lights, 45 each 35' concrete street light poles, 5 each 45/4 wood distribution poles and associated cable and hardware required to source lights"/>
    <s v="BU - Distribution - FPC"/>
    <m/>
    <s v="Distribution Line - FL"/>
    <s v="Non-Unitized"/>
    <m/>
    <s v="Florida           "/>
    <s v="Florida           "/>
    <s v="3730 - None"/>
    <s v="None"/>
    <s v="FL-Unspecified-None-None-None"/>
    <s v="None"/>
    <m/>
    <s v="Orange Cty Rdwy Light-Valencia Coll"/>
  </r>
  <r>
    <x v="0"/>
    <s v="50226-PE Florida Power Delivery"/>
    <x v="0"/>
    <s v="12/28/2018 00:00:00"/>
    <s v="Distribution Line - FL"/>
    <s v="2018"/>
    <s v="MX7665995"/>
    <x v="365"/>
    <s v="0106000 - Comp Const Unclassified-E"/>
    <s v="D DIS 373-ZZ-STREET LIGHT&amp;SIG-50226"/>
    <x v="0"/>
    <x v="6"/>
    <s v="Distribution Lines"/>
    <s v="FL"/>
    <x v="1"/>
    <n v="0"/>
    <n v="0"/>
    <n v="0"/>
    <n v="0"/>
    <x v="0"/>
    <s v="DL:FL"/>
    <m/>
    <m/>
    <n v="1373"/>
    <m/>
    <m/>
    <s v="3/1/2019 00:00:00"/>
    <n v="1"/>
    <s v="2018_TUG_31661381_CLEARWATER_SIMPLE TAP_INSTALL"/>
    <s v="BU - Distribution - FPC"/>
    <m/>
    <s v="Distribution Line - FL"/>
    <s v="Non-Unitized"/>
    <m/>
    <s v="Florida           "/>
    <s v="Florida           "/>
    <s v="3730 - None"/>
    <s v="None"/>
    <s v="FL-Unspecified-None-None-None"/>
    <s v="None"/>
    <m/>
    <s v="2018_TUG_31661381_CLEARWATER_SIMPLE"/>
  </r>
  <r>
    <x v="0"/>
    <s v="50226-PE Florida Power Delivery"/>
    <x v="0"/>
    <s v="2/21/2019 00:00:00"/>
    <s v="Distribution Line - FL"/>
    <s v="2019"/>
    <s v="MX7744027"/>
    <x v="365"/>
    <s v="0106000 - Comp Const Unclassified-E"/>
    <s v="D DIS 373-ZZ-STREET LIGHT&amp;SIG-50226"/>
    <x v="0"/>
    <x v="6"/>
    <s v="Distribution Lines"/>
    <s v="FL"/>
    <x v="1"/>
    <n v="0"/>
    <n v="0"/>
    <n v="0"/>
    <n v="0"/>
    <x v="0"/>
    <s v="DL:FL"/>
    <m/>
    <m/>
    <n v="1373"/>
    <m/>
    <m/>
    <s v="4/1/2019 00:00:00"/>
    <n v="1"/>
    <s v="RIDGE AT SWAN LAKE PH2"/>
    <s v="BU - Distribution - FPC"/>
    <m/>
    <s v="Distribution Line - FL"/>
    <s v="Non-Unitized"/>
    <m/>
    <s v="Florida           "/>
    <s v="Florida           "/>
    <s v="3730 - None"/>
    <s v="None"/>
    <s v="FL-Unspecified-None-None-None"/>
    <s v="None"/>
    <m/>
    <s v="RIDGE AT SWAN LAKE PH2"/>
  </r>
  <r>
    <x v="0"/>
    <s v="50226-PE Florida Power Delivery"/>
    <x v="0"/>
    <s v="2/21/2019 00:00:00"/>
    <s v="Distribution Line - FL"/>
    <s v="2019"/>
    <s v="MX7744027"/>
    <x v="365"/>
    <s v="0106000 - Comp Const Unclassified-E"/>
    <s v="D DIS 373-ZZ-STREET LIGHT&amp;SIG-50226"/>
    <x v="0"/>
    <x v="6"/>
    <s v="Distribution Lines"/>
    <s v="FL"/>
    <x v="1"/>
    <n v="0"/>
    <n v="0"/>
    <n v="0"/>
    <n v="0"/>
    <x v="0"/>
    <s v="DL:FL"/>
    <m/>
    <m/>
    <n v="1373"/>
    <m/>
    <m/>
    <s v="5/1/2019 00:00:00"/>
    <n v="1"/>
    <s v="RIDGE AT SWAN LAKE PH2"/>
    <s v="BU - Distribution - FPC"/>
    <m/>
    <s v="Distribution Line - FL"/>
    <s v="Non-Unitized"/>
    <m/>
    <s v="Florida           "/>
    <s v="Florida           "/>
    <s v="3730 - None"/>
    <s v="None"/>
    <s v="FL-Unspecified-None-None-None"/>
    <s v="None"/>
    <m/>
    <s v="RIDGE AT SWAN LAKE PH2"/>
  </r>
  <r>
    <x v="0"/>
    <s v="50226-PE Florida Power Delivery"/>
    <x v="0"/>
    <s v="2/13/2017 00:00:00"/>
    <s v="Distribution Line - FL"/>
    <s v="2017"/>
    <s v="LSP853247"/>
    <x v="365"/>
    <s v="0106000 - Comp Const Unclassified-E"/>
    <s v="D DIS 373-ZZ-STREET LIGHT&amp;SIG-50226"/>
    <x v="0"/>
    <x v="6"/>
    <s v="Distribution Lines"/>
    <s v="FL"/>
    <x v="1"/>
    <n v="0"/>
    <n v="0"/>
    <n v="0"/>
    <n v="0"/>
    <x v="0"/>
    <s v="DL:FL"/>
    <m/>
    <m/>
    <n v="1373"/>
    <m/>
    <m/>
    <s v="3/1/2017 00:00:00"/>
    <n v="1"/>
    <s v="THE SCOPE OF THIS WORK ORDER IS TO INSTALL UNDERGROUND FACILITIES FOR 118 LOTS TO INCLUDE WR 853236SL FOR STREET LIGHTING."/>
    <s v="BU - Distribution - FPC"/>
    <m/>
    <s v="Distribution Line - FL"/>
    <s v="Non-Unitized"/>
    <m/>
    <s v="Florida           "/>
    <s v="Florida           "/>
    <s v="3730 - None"/>
    <s v="None"/>
    <s v="FL-Unspecified-None-None-None"/>
    <s v="None"/>
    <m/>
    <s v="REUNION PHASE 4"/>
  </r>
  <r>
    <x v="0"/>
    <s v="50226-PE Florida Power Delivery"/>
    <x v="0"/>
    <s v="6/20/2017 00:00:00"/>
    <s v="Distribution Line - FL"/>
    <s v="2017"/>
    <s v="LSP179991"/>
    <x v="365"/>
    <s v="0106000 - Comp Const Unclassified-E"/>
    <s v="D DIS 373-ZZ-STREET LIGHT&amp;SIG-50226"/>
    <x v="0"/>
    <x v="6"/>
    <s v="Distribution Lines"/>
    <s v="FL"/>
    <x v="1"/>
    <n v="0"/>
    <n v="0"/>
    <n v="0"/>
    <n v="0"/>
    <x v="0"/>
    <s v="DL:FL"/>
    <m/>
    <m/>
    <n v="1373"/>
    <m/>
    <m/>
    <s v="8/1/2017 00:00:00"/>
    <n v="1"/>
    <s v="THIS ESTIMATE INCLUDES STREET LIGHT COSTS. REFER TO ATTACHED ESTIMATES (1203734)"/>
    <s v="BU - Distribution - FPC"/>
    <m/>
    <s v="Distribution Line - FL"/>
    <s v="Non-Unitized"/>
    <m/>
    <s v="Florida           "/>
    <s v="Florida           "/>
    <s v="3730 - None"/>
    <s v="None"/>
    <s v="FL-Unspecified-None-None-None"/>
    <s v="None"/>
    <m/>
    <s v="UG Facilities 92 lot Sub Division"/>
  </r>
  <r>
    <x v="0"/>
    <s v="50226-PE Florida Power Delivery"/>
    <x v="0"/>
    <s v="8/12/2016 00:00:00"/>
    <s v="Distribution Line - FL"/>
    <s v="2016"/>
    <s v="LSP942628"/>
    <x v="365"/>
    <s v="0106000 - Comp Const Unclassified-E"/>
    <s v="D DIS 373-ZZ-STREET LIGHT&amp;SIG-50226"/>
    <x v="0"/>
    <x v="6"/>
    <s v="Distribution Lines"/>
    <s v="FL"/>
    <x v="1"/>
    <n v="0"/>
    <n v="0"/>
    <n v="0"/>
    <n v="0"/>
    <x v="0"/>
    <s v="DL:FL"/>
    <m/>
    <m/>
    <n v="1373"/>
    <m/>
    <m/>
    <s v="2/1/2017 00:00:00"/>
    <n v="1"/>
    <s v="SUMMERLAKE PHASE 4B: INSTALLING 62 VICTORIAN POLES AND OCALA FIXTURES ON STREETLIGHT WR 942615, AND MARKER BALLS AND CAPS ON ROAD CROSSING WR 942630. ALSO, INSTALL 9,711' OF SINGLE PHASE 1/0 AL PRIMARY CABLE, 245' OF 2&quot; CONDUIT, 3 - 1/0 AL SPLICES, 1 SIN"/>
    <s v="BU - Distribution - FPC"/>
    <m/>
    <s v="Distribution Line - FL"/>
    <s v="Non-Unitized"/>
    <m/>
    <s v="Florida           "/>
    <s v="Florida           "/>
    <s v="3730 - None"/>
    <s v="None"/>
    <s v="FL-Unspecified-None-None-None"/>
    <s v="None"/>
    <m/>
    <s v="SUMMERLAKE PHASE 4B"/>
  </r>
  <r>
    <x v="0"/>
    <s v="50226-PE Florida Power Delivery"/>
    <x v="0"/>
    <s v="7/30/2018 00:00:00"/>
    <s v="Distribution Line - FL"/>
    <s v="2018"/>
    <s v="MX8112862"/>
    <x v="365"/>
    <s v="0106000 - Comp Const Unclassified-E"/>
    <s v="D DIS 373-ZZ-STREET LIGHT&amp;SIG-50226"/>
    <x v="0"/>
    <x v="6"/>
    <s v="Distribution Lines"/>
    <s v="FL"/>
    <x v="1"/>
    <n v="0"/>
    <n v="0"/>
    <n v="0"/>
    <n v="0"/>
    <x v="0"/>
    <s v="DL:FL"/>
    <m/>
    <m/>
    <n v="1373"/>
    <m/>
    <m/>
    <s v="5/1/2019 00:00:00"/>
    <n v="1"/>
    <s v="GATEWAY EXPRESS NON BILLALBE"/>
    <s v="BU - Distribution - FPC"/>
    <m/>
    <s v="Distribution Line - FL"/>
    <s v="Non-Unitized"/>
    <m/>
    <s v="Florida           "/>
    <s v="Florida           "/>
    <s v="3730 - None"/>
    <s v="None"/>
    <s v="FL-Unspecified-None-None-None"/>
    <s v="None"/>
    <m/>
    <s v="GATEWAY EXPRESS NON BILLALBE"/>
  </r>
  <r>
    <x v="0"/>
    <s v="50226-PE Florida Power Delivery"/>
    <x v="0"/>
    <s v="10/24/2016 00:00:00"/>
    <s v="Distribution Line - FL"/>
    <s v="2016"/>
    <s v="LSP991476"/>
    <x v="365"/>
    <s v="0106000 - Comp Const Unclassified-E"/>
    <s v="D DIS 373-ZZ-STREET LIGHT&amp;SIG-50226"/>
    <x v="0"/>
    <x v="6"/>
    <s v="Distribution Lines"/>
    <s v="FL"/>
    <x v="1"/>
    <n v="0"/>
    <n v="0"/>
    <n v="0"/>
    <n v="0"/>
    <x v="0"/>
    <s v="DL:FL"/>
    <m/>
    <m/>
    <n v="1373"/>
    <m/>
    <m/>
    <s v="1/1/2017 00:00:00"/>
    <n v="1"/>
    <s v="THE SCOPE OF THIS WORK REQUEST IS TO INSTALL UNDERGROUND FACILITIES TO PHASE ONE FOR 67 LOTS SINGLE FAMILY DWELLINGS, INCLUDE STREETLIGHTING. WR 991458SL"/>
    <s v="BU - Distribution - FPC"/>
    <m/>
    <s v="Distribution Line - FL"/>
    <s v="Non-Unitized"/>
    <m/>
    <s v="Florida           "/>
    <s v="Florida           "/>
    <s v="3730 - None"/>
    <s v="None"/>
    <s v="FL-Unspecified-None-None-None"/>
    <s v="None"/>
    <m/>
    <s v="MCCORMICK RESERVE PHASE ONE"/>
  </r>
  <r>
    <x v="0"/>
    <s v="50226-PE Florida Power Delivery"/>
    <x v="0"/>
    <s v="1/15/2019 00:00:00"/>
    <s v="Distribution Line - FL"/>
    <s v="2019"/>
    <s v="MX5040919"/>
    <x v="365"/>
    <s v="0106000 - Comp Const Unclassified-E"/>
    <s v="D DIS 373-ZZ-STREET LIGHT&amp;SIG-50226"/>
    <x v="0"/>
    <x v="6"/>
    <s v="Distribution Lines"/>
    <s v="FL"/>
    <x v="1"/>
    <n v="0"/>
    <n v="0"/>
    <n v="0"/>
    <n v="0"/>
    <x v="0"/>
    <s v="DL:FL"/>
    <m/>
    <m/>
    <n v="1373"/>
    <m/>
    <m/>
    <s v="3/1/2019 00:00:00"/>
    <n v="1"/>
    <s v="INFRASTRUCTIURE FOR  SUBDIVISION  DESIGN"/>
    <s v="BU - Distribution - FPC"/>
    <m/>
    <s v="Distribution Line - FL"/>
    <s v="Non-Unitized"/>
    <m/>
    <s v="Florida           "/>
    <s v="Florida           "/>
    <s v="3730 - None"/>
    <s v="None"/>
    <s v="FL-Unspecified-None-None-None"/>
    <s v="None"/>
    <m/>
    <s v="HUNTINGTON DOWNS PH 2"/>
  </r>
  <r>
    <x v="0"/>
    <s v="50226-PE Florida Power Delivery"/>
    <x v="0"/>
    <s v="8/26/2016 00:00:00"/>
    <s v="Distribution Line - FL"/>
    <s v="2016"/>
    <s v="LAP841877"/>
    <x v="365"/>
    <s v="0106000 - Comp Const Unclassified-E"/>
    <s v="D DIS 373-ZZ-STREET LIGHT&amp;SIG-50226"/>
    <x v="0"/>
    <x v="6"/>
    <s v="Distribution Lines"/>
    <s v="FL"/>
    <x v="1"/>
    <n v="0"/>
    <n v="0"/>
    <n v="0"/>
    <n v="0"/>
    <x v="0"/>
    <s v="DL:FL"/>
    <m/>
    <m/>
    <n v="1373"/>
    <m/>
    <m/>
    <s v="8/1/2016 00:00:00"/>
    <n v="1"/>
    <s v="INSTALL UNDERGROUND FACILILITIES TO INCLUDE STREET LIGHTING WR 841768 TO 55 LOTS"/>
    <s v="BU - Distribution - FPC"/>
    <m/>
    <s v="Distribution Line - FL"/>
    <s v="Non-Unitized"/>
    <m/>
    <s v="Florida           "/>
    <s v="Florida           "/>
    <s v="3730 - None"/>
    <s v="None"/>
    <s v="FL-Unspecified-None-None-None"/>
    <s v="None"/>
    <m/>
    <s v="Stoney Brook I - J1 2A"/>
  </r>
  <r>
    <x v="0"/>
    <s v="50226-PE Florida Power Delivery"/>
    <x v="0"/>
    <s v="12/30/2016 00:00:00"/>
    <s v="Distribution Line - FL"/>
    <s v="2016"/>
    <s v="LED287490"/>
    <x v="365"/>
    <s v="0106000 - Comp Const Unclassified-E"/>
    <s v="D DIS 373-ZZ-STREET LIGHT&amp;SIG-50226"/>
    <x v="0"/>
    <x v="6"/>
    <s v="Distribution Lines"/>
    <s v="FL"/>
    <x v="1"/>
    <n v="0"/>
    <n v="0"/>
    <n v="0"/>
    <n v="0"/>
    <x v="0"/>
    <s v="DL:FL"/>
    <m/>
    <m/>
    <n v="1373"/>
    <m/>
    <m/>
    <s v="2/1/2017 00:00:00"/>
    <n v="1"/>
    <s v="Installation of LED Lights in the Operating Yards."/>
    <s v="BU - Distribution - FPC"/>
    <m/>
    <s v="Distribution Line - FL"/>
    <s v="Non-Unitized"/>
    <m/>
    <s v="Florida           "/>
    <s v="Florida           "/>
    <s v="3730 - None"/>
    <s v="None"/>
    <s v="FL-Unspecified-None-None-None"/>
    <s v="None"/>
    <m/>
    <s v="Installation of LED Light-St. Pete"/>
  </r>
  <r>
    <x v="0"/>
    <s v="50226-PE Florida Power Delivery"/>
    <x v="0"/>
    <s v="4/3/2017 00:00:00"/>
    <s v="Distribution Line - FL"/>
    <s v="2017"/>
    <s v="LSP197846"/>
    <x v="365"/>
    <s v="0106000 - Comp Const Unclassified-E"/>
    <s v="D DIS 373-ZZ-STREET LIGHT&amp;SIG-50226"/>
    <x v="0"/>
    <x v="6"/>
    <s v="Distribution Lines"/>
    <s v="FL"/>
    <x v="1"/>
    <n v="0"/>
    <n v="0"/>
    <n v="0"/>
    <n v="0"/>
    <x v="0"/>
    <s v="DL:FL"/>
    <m/>
    <m/>
    <n v="1373"/>
    <m/>
    <m/>
    <s v="7/1/2017 00:00:00"/>
    <n v="1"/>
    <s v="THE SCOPEJ OF THIS WORK ORDER IS TO INSTALL UNDERGROUND FACILITIES TO 166 TOWN HOMES FAMILY DWELLINGS TO INCLUDE STREET LIGHTING WR 1197841SL"/>
    <s v="BU - Distribution - FPC"/>
    <m/>
    <s v="Distribution Line - FL"/>
    <s v="Non-Unitized"/>
    <m/>
    <s v="Florida           "/>
    <s v="Florida           "/>
    <s v="3730 - None"/>
    <s v="None"/>
    <s v="FL-Unspecified-None-None-None"/>
    <s v="None"/>
    <m/>
    <s v="VISTAS AT CHAMPIONSGATE PH 2"/>
  </r>
  <r>
    <x v="0"/>
    <s v="50226-PE Florida Power Delivery"/>
    <x v="0"/>
    <s v="2/4/2019 00:00:00"/>
    <s v="Distribution Line - FL"/>
    <s v="2019"/>
    <s v="MX5045773"/>
    <x v="365"/>
    <s v="0106000 - Comp Const Unclassified-E"/>
    <s v="D DIS 373-ZZ-STREET LIGHT&amp;SIG-50226"/>
    <x v="0"/>
    <x v="6"/>
    <s v="Distribution Lines"/>
    <s v="FL"/>
    <x v="1"/>
    <n v="0"/>
    <n v="0"/>
    <n v="0"/>
    <n v="0"/>
    <x v="0"/>
    <s v="DL:FL"/>
    <m/>
    <m/>
    <n v="1373"/>
    <m/>
    <m/>
    <s v="3/1/2019 00:00:00"/>
    <n v="1"/>
    <s v="HAWKS CREST PHASE 1B"/>
    <s v="BU - Distribution - FPC"/>
    <m/>
    <s v="Distribution Line - FL"/>
    <s v="Non-Unitized"/>
    <m/>
    <s v="Florida           "/>
    <s v="Florida           "/>
    <s v="3730 - None"/>
    <s v="None"/>
    <s v="FL-Unspecified-None-None-None"/>
    <s v="None"/>
    <m/>
    <s v="HAWKS CREST PHASE 1B"/>
  </r>
  <r>
    <x v="0"/>
    <s v="50226-PE Florida Power Delivery"/>
    <x v="0"/>
    <s v="12/30/2016 00:00:00"/>
    <s v="Distribution Line - FL"/>
    <s v="2016"/>
    <s v="LED309439"/>
    <x v="365"/>
    <s v="0106000 - Comp Const Unclassified-E"/>
    <s v="D DIS 373-ZZ-STREET LIGHT&amp;SIG-50226"/>
    <x v="0"/>
    <x v="6"/>
    <s v="Distribution Lines"/>
    <s v="FL"/>
    <x v="1"/>
    <n v="0"/>
    <n v="0"/>
    <n v="0"/>
    <n v="0"/>
    <x v="0"/>
    <s v="DL:FL"/>
    <m/>
    <m/>
    <n v="1373"/>
    <m/>
    <m/>
    <s v="2/1/2017 00:00:00"/>
    <n v="1"/>
    <s v="Installation of LED Lights in the Operating Yards"/>
    <s v="BU - Distribution - FPC"/>
    <m/>
    <s v="Distribution Line - FL"/>
    <s v="Non-Unitized"/>
    <m/>
    <s v="Florida           "/>
    <s v="Florida           "/>
    <s v="3730 - None"/>
    <s v="None"/>
    <s v="FL-Unspecified-None-None-None"/>
    <s v="None"/>
    <m/>
    <s v="Installation of LED Light - Jamesto"/>
  </r>
  <r>
    <x v="0"/>
    <s v="50226-PE Florida Power Delivery"/>
    <x v="0"/>
    <s v="12/30/2016 00:00:00"/>
    <s v="Distribution Line - FL"/>
    <s v="2016"/>
    <s v="LED309439"/>
    <x v="365"/>
    <s v="0106000 - Comp Const Unclassified-E"/>
    <s v="D DIS 373-ZZ-STREET LIGHT&amp;SIG-50226"/>
    <x v="0"/>
    <x v="6"/>
    <s v="Distribution Lines"/>
    <s v="FL"/>
    <x v="1"/>
    <n v="0"/>
    <n v="0"/>
    <n v="0"/>
    <n v="0"/>
    <x v="0"/>
    <s v="DL:FL"/>
    <m/>
    <m/>
    <n v="1373"/>
    <m/>
    <m/>
    <s v="3/1/2017 00:00:00"/>
    <n v="1"/>
    <s v="Installation of LED Lights in the Operating Yards"/>
    <s v="BU - Distribution - FPC"/>
    <m/>
    <s v="Distribution Line - FL"/>
    <s v="Non-Unitized"/>
    <m/>
    <s v="Florida           "/>
    <s v="Florida           "/>
    <s v="3730 - None"/>
    <s v="None"/>
    <s v="FL-Unspecified-None-None-None"/>
    <s v="None"/>
    <m/>
    <s v="Installation of LED Light - Jamesto"/>
  </r>
  <r>
    <x v="0"/>
    <s v="50226-PE Florida Power Delivery"/>
    <x v="0"/>
    <s v="2/20/2019 00:00:00"/>
    <s v="Distribution Line - FL"/>
    <s v="2019"/>
    <s v="MX0168413"/>
    <x v="365"/>
    <s v="0106000 - Comp Const Unclassified-E"/>
    <s v="D DIS 373-ZZ-STREET LIGHT&amp;SIG-50226"/>
    <x v="0"/>
    <x v="6"/>
    <s v="Distribution Lines"/>
    <s v="FL"/>
    <x v="1"/>
    <n v="0"/>
    <n v="0"/>
    <n v="0"/>
    <n v="0"/>
    <x v="0"/>
    <s v="DL:FL"/>
    <m/>
    <m/>
    <n v="1373"/>
    <m/>
    <m/>
    <s v="3/1/2019 00:00:00"/>
    <n v="1"/>
    <s v="LED UPGRADES FOX CHASE W PROP POLE REPLACEMENTS AREA 1-2"/>
    <s v="BU - Distribution - FPC"/>
    <m/>
    <s v="Distribution Line - FL"/>
    <s v="Non-Unitized"/>
    <m/>
    <s v="Florida           "/>
    <s v="Florida           "/>
    <s v="3730 - None"/>
    <s v="None"/>
    <s v="FL-Unspecified-None-None-None"/>
    <s v="None"/>
    <m/>
    <s v="LED UPGRADES FOX CHASE W PROP POLE"/>
  </r>
  <r>
    <x v="0"/>
    <s v="50226-PE Florida Power Delivery"/>
    <x v="0"/>
    <s v="2/20/2019 00:00:00"/>
    <s v="Distribution Line - FL"/>
    <s v="2019"/>
    <s v="MX0168413"/>
    <x v="365"/>
    <s v="0106000 - Comp Const Unclassified-E"/>
    <s v="D DIS 373-ZZ-STREET LIGHT&amp;SIG-50226"/>
    <x v="0"/>
    <x v="6"/>
    <s v="Distribution Lines"/>
    <s v="FL"/>
    <x v="1"/>
    <n v="0"/>
    <n v="0"/>
    <n v="0"/>
    <n v="0"/>
    <x v="0"/>
    <s v="DL:FL"/>
    <m/>
    <m/>
    <n v="1373"/>
    <m/>
    <m/>
    <s v="6/1/2019 00:00:00"/>
    <n v="1"/>
    <s v="LED UPGRADES FOX CHASE W PROP POLE REPLACEMENTS AREA 1-2"/>
    <s v="BU - Distribution - FPC"/>
    <m/>
    <s v="Distribution Line - FL"/>
    <s v="Non-Unitized"/>
    <m/>
    <s v="Florida           "/>
    <s v="Florida           "/>
    <s v="3730 - None"/>
    <s v="None"/>
    <s v="FL-Unspecified-None-None-None"/>
    <s v="None"/>
    <m/>
    <s v="LED UPGRADES FOX CHASE W PROP POLE"/>
  </r>
  <r>
    <x v="0"/>
    <s v="50226-PE Florida Power Delivery"/>
    <x v="0"/>
    <s v="12/17/2019 00:00:00"/>
    <s v="Distribution Line - FL"/>
    <s v="2019"/>
    <s v="MX0589896"/>
    <x v="365"/>
    <s v="0106000 - Comp Const Unclassified-E"/>
    <s v="D DIS 373-ZZ-STREET LIGHT&amp;SIG-50226"/>
    <x v="0"/>
    <x v="6"/>
    <s v="Distribution Lines"/>
    <s v="FL"/>
    <x v="1"/>
    <n v="0"/>
    <n v="0"/>
    <n v="0"/>
    <n v="0"/>
    <x v="0"/>
    <s v="DL:FL"/>
    <m/>
    <m/>
    <n v="1373"/>
    <m/>
    <m/>
    <s v="6/1/2020 00:00:00"/>
    <n v="1"/>
    <s v="FIRST PLACE - SL"/>
    <s v="BU - Distribution - FPC"/>
    <m/>
    <s v="Distribution Line - FL"/>
    <s v="Non-Unitized"/>
    <m/>
    <s v="Florida           "/>
    <s v="Florida           "/>
    <s v="3730 - None"/>
    <s v="None"/>
    <s v="FL-Unspecified-None-None-None"/>
    <s v="None"/>
    <m/>
    <s v="FIRST PLACE - SL"/>
  </r>
  <r>
    <x v="0"/>
    <s v="50226-PE Florida Power Delivery"/>
    <x v="0"/>
    <s v="10/26/2018 00:00:00"/>
    <s v="Distribution Line - FL"/>
    <s v="2018"/>
    <s v="MX6487671"/>
    <x v="365"/>
    <s v="0106000 - Comp Const Unclassified-E"/>
    <s v="D DIS 373-ZZ-STREET LIGHT&amp;SIG-50226"/>
    <x v="0"/>
    <x v="6"/>
    <s v="Distribution Lines"/>
    <s v="FL"/>
    <x v="1"/>
    <n v="0"/>
    <n v="0"/>
    <n v="0"/>
    <n v="0"/>
    <x v="0"/>
    <s v="DL:FL"/>
    <m/>
    <m/>
    <n v="1373"/>
    <m/>
    <m/>
    <s v="2/1/2019 00:00:00"/>
    <n v="1"/>
    <s v="INSTALL (45) 100W MONT HPS (45) 16' CTE POLES (45) 10&quot; ROUND PED (45) UG 2-3 SPANS"/>
    <s v="BU - Distribution - FPC"/>
    <m/>
    <s v="Distribution Line - FL"/>
    <s v="Non-Unitized"/>
    <m/>
    <s v="Florida           "/>
    <s v="Florida           "/>
    <s v="3730 - None"/>
    <s v="None"/>
    <s v="FL-Unspecified-None-None-None"/>
    <s v="None"/>
    <m/>
    <s v="INSTALL (45) 100W MONT HPS (45) 16'"/>
  </r>
  <r>
    <x v="0"/>
    <s v="50226-PE Florida Power Delivery"/>
    <x v="0"/>
    <s v="1/1/2021 00:00:00"/>
    <s v="Distribution Line - FL"/>
    <s v="2021"/>
    <s v="LMODC"/>
    <x v="365"/>
    <s v="0106000 - Comp Const Unclassified-E"/>
    <s v="D DIS 373-ZZ-STREET LIGHT&amp;SIG-50226"/>
    <x v="0"/>
    <x v="6"/>
    <s v="Distribution Lines"/>
    <s v="FL"/>
    <x v="1"/>
    <n v="0"/>
    <n v="0"/>
    <n v="0"/>
    <n v="0"/>
    <x v="0"/>
    <s v="DL:FL"/>
    <m/>
    <m/>
    <n v="1373"/>
    <m/>
    <m/>
    <s v="1/1/2021 00:00:00"/>
    <n v="1"/>
    <s v="Other Modifications Capital - requested by Shelly Ross."/>
    <s v="BU - Distribution - FPC"/>
    <m/>
    <s v="Distribution Line - FL"/>
    <s v="Non-Unitized"/>
    <m/>
    <s v="Florida           "/>
    <s v="Florida           "/>
    <s v="3730 - None"/>
    <s v="None"/>
    <s v="FL-Unspecified-None-None-None"/>
    <s v="None"/>
    <m/>
    <s v="FL Other Modifications Capital"/>
  </r>
  <r>
    <x v="0"/>
    <s v="50226-PE Florida Power Delivery"/>
    <x v="0"/>
    <s v="1/1/2021 00:00:00"/>
    <s v="Distribution Line - FL"/>
    <s v="2021"/>
    <s v="20032153"/>
    <x v="365"/>
    <s v="0106000 - Comp Const Unclassified-E"/>
    <s v="D DIS 373-ZZ-STREET LIGHT&amp;SIG-50226"/>
    <x v="0"/>
    <x v="6"/>
    <s v="Distribution Lines"/>
    <s v="FL"/>
    <x v="1"/>
    <n v="0"/>
    <n v="0"/>
    <n v="0"/>
    <n v="0"/>
    <x v="0"/>
    <s v="DL:FL"/>
    <m/>
    <m/>
    <n v="1373"/>
    <m/>
    <m/>
    <s v="1/1/2021 00:00:00"/>
    <n v="1"/>
    <s v="SYSTEM MODIF - NON R -- OPERATING CTR RELIBILITY PROJECT"/>
    <s v="BU - Distribution - FPC"/>
    <m/>
    <s v="Distribution Line - FL"/>
    <s v="Non-Unitized"/>
    <m/>
    <s v="Florida           "/>
    <s v="Florida           "/>
    <s v="3730 - None"/>
    <s v="None"/>
    <s v="FL-Unspecified-None-None-None"/>
    <s v="None"/>
    <m/>
    <s v="FL SYSTEM MOD - NON REIMB Cap"/>
  </r>
  <r>
    <x v="0"/>
    <s v="50226-PE Florida Power Delivery"/>
    <x v="0"/>
    <s v="12/31/2017 00:00:00"/>
    <s v="Distribution Line - FL"/>
    <s v="2017"/>
    <s v="LSP238690"/>
    <x v="365"/>
    <s v="0106000 - Comp Const Unclassified-E"/>
    <s v="D DIS 373-ZZ-STREET LIGHT&amp;SIG-50226"/>
    <x v="0"/>
    <x v="6"/>
    <s v="Distribution Lines"/>
    <s v="FL"/>
    <x v="1"/>
    <n v="6"/>
    <n v="54818.75"/>
    <n v="11196.56"/>
    <n v="43622.19"/>
    <x v="0"/>
    <s v="DL:FL"/>
    <m/>
    <m/>
    <n v="1373"/>
    <m/>
    <m/>
    <s v="3/1/2018 00:00:00"/>
    <n v="1"/>
    <s v="Scope of work is to provide single phase underground service to a new 150 lot subdivision with _ street lights on _ poles"/>
    <s v="BU - Distribution - FPC"/>
    <m/>
    <s v="Distribution Line - FL"/>
    <s v="Non-Unitized"/>
    <m/>
    <s v="Florida           "/>
    <s v="Florida           "/>
    <s v="3730 - None"/>
    <s v="None"/>
    <s v="FL-Unspecified-None-None-None"/>
    <s v="None"/>
    <m/>
    <s v="THE PRESERVE AT CROWN POINT PH 2A"/>
  </r>
  <r>
    <x v="0"/>
    <s v="50226-PE Florida Power Delivery"/>
    <x v="0"/>
    <s v="11/14/2017 00:00:00"/>
    <s v="Distribution Line - FL"/>
    <s v="2017"/>
    <s v="LSP792733"/>
    <x v="365"/>
    <s v="0106000 - Comp Const Unclassified-E"/>
    <s v="D DIS 373-ZZ-STREET LIGHT&amp;SIG-50226"/>
    <x v="0"/>
    <x v="6"/>
    <s v="Distribution Lines"/>
    <s v="FL"/>
    <x v="1"/>
    <n v="3"/>
    <n v="-14797.81"/>
    <n v="-3022.41"/>
    <n v="-11775.4"/>
    <x v="0"/>
    <s v="DL:FL"/>
    <m/>
    <m/>
    <n v="1373"/>
    <m/>
    <m/>
    <s v="3/1/2018 00:00:00"/>
    <n v="1"/>
    <s v="Scope of work is to provide single phase underground service to a new 168 lot subdivision with _ street lights on _ poles"/>
    <s v="BU - Distribution - FPC"/>
    <m/>
    <s v="Distribution Line - FL"/>
    <s v="Non-Unitized"/>
    <m/>
    <s v="Florida           "/>
    <s v="Florida           "/>
    <s v="3730 - None"/>
    <s v="None"/>
    <s v="FL-Unspecified-None-None-None"/>
    <s v="None"/>
    <m/>
    <s v="CYPRESS OAKS PHASE 2"/>
  </r>
  <r>
    <x v="0"/>
    <s v="50226-PE Florida Power Delivery"/>
    <x v="0"/>
    <s v="9/21/2018 00:00:00"/>
    <s v="Distribution Line - FL"/>
    <s v="2018"/>
    <s v="LHR242182"/>
    <x v="365"/>
    <s v="0106000 - Comp Const Unclassified-E"/>
    <s v="D DIS 373-ZZ-STREET LIGHT&amp;SIG-50226"/>
    <x v="0"/>
    <x v="6"/>
    <s v="Distribution Lines"/>
    <s v="FL"/>
    <x v="1"/>
    <n v="0"/>
    <n v="0"/>
    <n v="0"/>
    <n v="0"/>
    <x v="0"/>
    <s v="DL:FL"/>
    <m/>
    <m/>
    <n v="1373"/>
    <m/>
    <m/>
    <s v="3/1/2019 00:00:00"/>
    <n v="1"/>
    <s v="Wekiva Parkway Section 5 - relocate existing DE facilities"/>
    <s v="BU - Distribution - FPC"/>
    <m/>
    <s v="Distribution Line - FL"/>
    <s v="Non-Unitized"/>
    <m/>
    <s v="Florida           "/>
    <s v="Florida           "/>
    <s v="3730 - None"/>
    <s v="None"/>
    <s v="FL-Unspecified-None-None-None"/>
    <s v="None"/>
    <m/>
    <s v="Wekiva Parkway Section 5"/>
  </r>
  <r>
    <x v="0"/>
    <s v="50226-PE Florida Power Delivery"/>
    <x v="0"/>
    <s v="9/18/2018 00:00:00"/>
    <s v="Distribution Line - FL"/>
    <s v="2018"/>
    <s v="MX5047235"/>
    <x v="365"/>
    <s v="0106000 - Comp Const Unclassified-E"/>
    <s v="D DIS 373-ZZ-STREET LIGHT&amp;SIG-50226"/>
    <x v="0"/>
    <x v="6"/>
    <s v="Distribution Lines"/>
    <s v="FL"/>
    <x v="1"/>
    <n v="0"/>
    <n v="0"/>
    <n v="0"/>
    <n v="0"/>
    <x v="0"/>
    <s v="DL:FL"/>
    <m/>
    <m/>
    <n v="1373"/>
    <m/>
    <m/>
    <s v="3/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9/2018 00:00:00"/>
    <s v="Distribution Line - FL"/>
    <s v="2018"/>
    <s v="MX6798557"/>
    <x v="365"/>
    <s v="0106000 - Comp Const Unclassified-E"/>
    <s v="D DIS 373-ZZ-STREET LIGHT&amp;SIG-50226"/>
    <x v="0"/>
    <x v="6"/>
    <s v="Distribution Lines"/>
    <s v="FL"/>
    <x v="1"/>
    <n v="1"/>
    <n v="-8836.7199999999993"/>
    <n v="-1517.64"/>
    <n v="-7319.08"/>
    <x v="0"/>
    <s v="DL:FL"/>
    <m/>
    <m/>
    <n v="1373"/>
    <m/>
    <m/>
    <s v="3/1/2019 00:00:00"/>
    <n v="1"/>
    <s v="LED UPGRADE_CLEARWATER MONTICELLO EAST"/>
    <s v="BU - Distribution - FPC"/>
    <m/>
    <s v="Distribution Line - FL"/>
    <s v="Non-Unitized"/>
    <m/>
    <s v="Florida           "/>
    <s v="Florida           "/>
    <s v="3730 - None"/>
    <s v="None"/>
    <s v="FL-Unspecified-None-None-None"/>
    <s v="None"/>
    <m/>
    <s v="LED UPGRADE_CLEARWATER MONTICELLO E"/>
  </r>
  <r>
    <x v="0"/>
    <s v="50226-PE Florida Power Delivery"/>
    <x v="0"/>
    <s v="8/8/2018 00:00:00"/>
    <s v="Distribution Line - FL"/>
    <s v="2018"/>
    <s v="LHR420531"/>
    <x v="365"/>
    <s v="0106000 - Comp Const Unclassified-E"/>
    <s v="D DIS 373-ZZ-STREET LIGHT&amp;SIG-50226"/>
    <x v="0"/>
    <x v="6"/>
    <s v="Distribution Lines"/>
    <s v="FL"/>
    <x v="1"/>
    <n v="2"/>
    <n v="90.350000000000009"/>
    <n v="15.52"/>
    <n v="74.83"/>
    <x v="0"/>
    <s v="DL:FL"/>
    <m/>
    <m/>
    <n v="1373"/>
    <m/>
    <m/>
    <s v="7/1/2020 00:00:00"/>
    <n v="1"/>
    <s v="Gulf to Bay and Bayshore- Relocation of existing DE facilities in conflict with proposed road project"/>
    <s v="BU - Distribution - FPC"/>
    <m/>
    <s v="Distribution Line - FL"/>
    <s v="Non-Unitized"/>
    <m/>
    <s v="Florida           "/>
    <s v="Florida           "/>
    <s v="3730 - None"/>
    <s v="None"/>
    <s v="FL-Unspecified-None-None-None"/>
    <s v="None"/>
    <m/>
    <s v="Gulf to Bay and Bayshore-"/>
  </r>
  <r>
    <x v="0"/>
    <s v="50226-PE Florida Power Delivery"/>
    <x v="0"/>
    <s v="5/27/2020 00:00:00"/>
    <s v="Distribution Line - FL"/>
    <s v="2020"/>
    <s v="MX0000518"/>
    <x v="365"/>
    <s v="0106000 - Comp Const Unclassified-E"/>
    <s v="D DIS 373-ZZ-STREET LIGHT&amp;SIG-50226"/>
    <x v="0"/>
    <x v="6"/>
    <s v="Distribution Lines"/>
    <s v="FL"/>
    <x v="1"/>
    <n v="0"/>
    <n v="0"/>
    <n v="0"/>
    <n v="0"/>
    <x v="0"/>
    <s v="DL:FL"/>
    <m/>
    <m/>
    <n v="1373"/>
    <m/>
    <m/>
    <s v="10/1/2020 00:00:00"/>
    <n v="1"/>
    <s v="TUG_442171316_OLD WIRE RD_OC"/>
    <s v="BU - Distribution - FPC"/>
    <m/>
    <s v="Distribution Line - FL"/>
    <s v="Non-Unitized"/>
    <m/>
    <s v="Florida           "/>
    <s v="Florida           "/>
    <s v="3730 - None"/>
    <s v="None"/>
    <s v="FL-Unspecified-None-None-None"/>
    <s v="None"/>
    <m/>
    <s v="TUG_442171316_OLD WIRE RD_OC"/>
  </r>
  <r>
    <x v="0"/>
    <s v="50226-PE Florida Power Delivery"/>
    <x v="0"/>
    <s v="10/15/2017 00:00:00"/>
    <s v="Distribution Line - FL"/>
    <s v="2017"/>
    <s v="LSP386623"/>
    <x v="365"/>
    <s v="0106000 - Comp Const Unclassified-E"/>
    <s v="D DIS 373-ZZ-STREET LIGHT&amp;SIG-50226"/>
    <x v="0"/>
    <x v="6"/>
    <s v="Distribution Lines"/>
    <s v="FL"/>
    <x v="1"/>
    <n v="0"/>
    <n v="0"/>
    <n v="0"/>
    <n v="0"/>
    <x v="0"/>
    <s v="DL:FL"/>
    <m/>
    <m/>
    <n v="1373"/>
    <m/>
    <m/>
    <s v="10/1/2017 00:00:00"/>
    <n v="1"/>
    <s v="THIS IS A 84 LOT SUBDIVISION"/>
    <s v="BU - Distribution - FPC"/>
    <m/>
    <s v="Distribution Line - FL"/>
    <s v="Non-Unitized"/>
    <m/>
    <s v="Florida           "/>
    <s v="Florida           "/>
    <s v="3730 - None"/>
    <s v="None"/>
    <s v="FL-Unspecified-None-None-None"/>
    <s v="None"/>
    <m/>
    <s v="HERITAGE AT PLANT STREET"/>
  </r>
  <r>
    <x v="0"/>
    <s v="50226-PE Florida Power Delivery"/>
    <x v="0"/>
    <s v="10/15/2017 00:00:00"/>
    <s v="Distribution Line - FL"/>
    <s v="2017"/>
    <s v="LSP386623"/>
    <x v="365"/>
    <s v="0106000 - Comp Const Unclassified-E"/>
    <s v="D DIS 373-ZZ-STREET LIGHT&amp;SIG-50226"/>
    <x v="0"/>
    <x v="6"/>
    <s v="Distribution Lines"/>
    <s v="FL"/>
    <x v="1"/>
    <n v="0"/>
    <n v="0"/>
    <n v="0"/>
    <n v="0"/>
    <x v="0"/>
    <s v="DL:FL"/>
    <m/>
    <m/>
    <n v="1373"/>
    <m/>
    <m/>
    <s v="2/1/2018 00:00:00"/>
    <n v="1"/>
    <s v="THIS IS A 84 LOT SUBDIVISION"/>
    <s v="BU - Distribution - FPC"/>
    <m/>
    <s v="Distribution Line - FL"/>
    <s v="Non-Unitized"/>
    <m/>
    <s v="Florida           "/>
    <s v="Florida           "/>
    <s v="3730 - None"/>
    <s v="None"/>
    <s v="FL-Unspecified-None-None-None"/>
    <s v="None"/>
    <m/>
    <s v="HERITAGE AT PLANT STREET"/>
  </r>
  <r>
    <x v="0"/>
    <s v="50226-PE Florida Power Delivery"/>
    <x v="0"/>
    <s v="12/3/2019 00:00:00"/>
    <s v="Distribution Line - FL"/>
    <s v="2019"/>
    <s v="MX0694906"/>
    <x v="365"/>
    <s v="0106000 - Comp Const Unclassified-E"/>
    <s v="D DIS 373-ZZ-STREET LIGHT&amp;SIG-50226"/>
    <x v="0"/>
    <x v="6"/>
    <s v="Distribution Lines"/>
    <s v="FL"/>
    <x v="1"/>
    <n v="0"/>
    <n v="0"/>
    <n v="0"/>
    <n v="0"/>
    <x v="0"/>
    <s v="DL:FL"/>
    <m/>
    <m/>
    <n v="1373"/>
    <m/>
    <m/>
    <s v="2/1/2020 00:00:00"/>
    <n v="1"/>
    <s v="ENCORE AT OVATION PH1 AND PH2"/>
    <s v="BU - Distribution - FPC"/>
    <m/>
    <s v="Distribution Line - FL"/>
    <s v="Non-Unitized"/>
    <m/>
    <s v="Florida           "/>
    <s v="Florida           "/>
    <s v="3730 - None"/>
    <s v="None"/>
    <s v="FL-Unspecified-None-None-None"/>
    <s v="None"/>
    <m/>
    <s v="ENCORE AT OVATION PH1 AND PH2"/>
  </r>
  <r>
    <x v="0"/>
    <s v="50226-PE Florida Power Delivery"/>
    <x v="0"/>
    <s v="12/19/2019 00:00:00"/>
    <s v="Distribution Line - FL"/>
    <s v="2019"/>
    <s v="MX1188562"/>
    <x v="365"/>
    <s v="0106000 - Comp Const Unclassified-E"/>
    <s v="D DIS 373-ZZ-STREET LIGHT&amp;SIG-50226"/>
    <x v="0"/>
    <x v="6"/>
    <s v="Distribution Lines"/>
    <s v="FL"/>
    <x v="1"/>
    <n v="0"/>
    <n v="0"/>
    <n v="0"/>
    <n v="0"/>
    <x v="0"/>
    <s v="DL:FL"/>
    <m/>
    <m/>
    <n v="1373"/>
    <m/>
    <m/>
    <s v="12/1/2019 00:00:00"/>
    <n v="1"/>
    <s v="HAINES RIDGE PH3 - SL"/>
    <s v="BU - Distribution - FPC"/>
    <m/>
    <s v="Distribution Line - FL"/>
    <s v="Non-Unitized"/>
    <m/>
    <s v="Florida           "/>
    <s v="Florida           "/>
    <s v="3730 - None"/>
    <s v="None"/>
    <s v="FL-Unspecified-None-None-None"/>
    <s v="None"/>
    <m/>
    <s v="HAINES RIDGE PH3 - SL"/>
  </r>
  <r>
    <x v="0"/>
    <s v="50226-PE Florida Power Delivery"/>
    <x v="0"/>
    <s v="5/7/2020 00:00:00"/>
    <s v="Distribution Line - FL"/>
    <s v="2020"/>
    <s v="MX4962355"/>
    <x v="365"/>
    <s v="0106000 - Comp Const Unclassified-E"/>
    <s v="D DIS 373-ZZ-STREET LIGHT&amp;SIG-50226"/>
    <x v="0"/>
    <x v="6"/>
    <s v="Distribution Lines"/>
    <s v="FL"/>
    <x v="1"/>
    <n v="0"/>
    <n v="0"/>
    <n v="0"/>
    <n v="0"/>
    <x v="0"/>
    <s v="DL:FL"/>
    <m/>
    <m/>
    <n v="1373"/>
    <m/>
    <m/>
    <s v="5/1/2020 00:00:00"/>
    <n v="1"/>
    <s v="LED UPGRADE CITY OF ST PETE AREA 23G (2)"/>
    <s v="BU - Distribution - FPC"/>
    <m/>
    <s v="Distribution Line - FL"/>
    <s v="Non-Unitized"/>
    <m/>
    <s v="Florida           "/>
    <s v="Florida           "/>
    <s v="3730 - None"/>
    <s v="None"/>
    <s v="FL-Unspecified-None-None-None"/>
    <s v="None"/>
    <m/>
    <s v="LED UPGRADE CITY OF ST PETE AREA 23"/>
  </r>
  <r>
    <x v="0"/>
    <s v="50226-PE Florida Power Delivery"/>
    <x v="0"/>
    <s v="5/7/2020 00:00:00"/>
    <s v="Distribution Line - FL"/>
    <s v="2020"/>
    <s v="MX4964706"/>
    <x v="365"/>
    <s v="0106000 - Comp Const Unclassified-E"/>
    <s v="D DIS 373-ZZ-STREET LIGHT&amp;SIG-50226"/>
    <x v="0"/>
    <x v="6"/>
    <s v="Distribution Lines"/>
    <s v="FL"/>
    <x v="1"/>
    <n v="0"/>
    <n v="0"/>
    <n v="0"/>
    <n v="0"/>
    <x v="0"/>
    <s v="DL:FL"/>
    <m/>
    <m/>
    <n v="1373"/>
    <m/>
    <m/>
    <s v="5/1/2020 00:00:00"/>
    <n v="1"/>
    <s v="LED UPGRDE CITY OF ST PETE AREA 12G (2)"/>
    <s v="BU - Distribution - FPC"/>
    <m/>
    <s v="Distribution Line - FL"/>
    <s v="Non-Unitized"/>
    <m/>
    <s v="Florida           "/>
    <s v="Florida           "/>
    <s v="3730 - None"/>
    <s v="None"/>
    <s v="FL-Unspecified-None-None-None"/>
    <s v="None"/>
    <m/>
    <s v="LED UPGRDE CITY OF ST PETE AREA 12G"/>
  </r>
  <r>
    <x v="0"/>
    <s v="50226-PE Florida Power Delivery"/>
    <x v="0"/>
    <s v="2/20/2020 00:00:00"/>
    <s v="Distribution Line - FL"/>
    <s v="2020"/>
    <s v="MX4918965"/>
    <x v="365"/>
    <s v="0106000 - Comp Const Unclassified-E"/>
    <s v="D DIS 373-ZZ-STREET LIGHT&amp;SIG-50226"/>
    <x v="0"/>
    <x v="6"/>
    <s v="Distribution Lines"/>
    <s v="FL"/>
    <x v="1"/>
    <n v="0"/>
    <n v="0"/>
    <n v="0"/>
    <n v="0"/>
    <x v="0"/>
    <s v="DL:FL"/>
    <m/>
    <m/>
    <n v="1373"/>
    <m/>
    <m/>
    <s v="7/1/2020 00:00:00"/>
    <n v="1"/>
    <s v="LED UPGRADE CITY OF ST PETE AREA 48B DECO"/>
    <s v="BU - Distribution - FPC"/>
    <m/>
    <s v="Distribution Line - FL"/>
    <s v="Non-Unitized"/>
    <m/>
    <s v="Florida           "/>
    <s v="Florida           "/>
    <s v="3730 - None"/>
    <s v="None"/>
    <s v="FL-Unspecified-None-None-None"/>
    <s v="None"/>
    <m/>
    <s v="LED UPGRADE CITY OF ST PETE AREA 48"/>
  </r>
  <r>
    <x v="0"/>
    <s v="50226-PE Florida Power Delivery"/>
    <x v="0"/>
    <s v="9/22/2017 00:00:00"/>
    <s v="Distribution Line - FL"/>
    <s v="2017"/>
    <s v="LSP183710"/>
    <x v="365"/>
    <s v="0106000 - Comp Const Unclassified-E"/>
    <s v="D DIS 373-ZZ-STREET LIGHT&amp;SIG-50226"/>
    <x v="0"/>
    <x v="6"/>
    <s v="Distribution Lines"/>
    <s v="FL"/>
    <x v="1"/>
    <n v="0"/>
    <n v="0"/>
    <n v="0"/>
    <n v="0"/>
    <x v="0"/>
    <s v="DL:FL"/>
    <m/>
    <m/>
    <n v="1373"/>
    <m/>
    <m/>
    <s v="3/1/2018 00:00:00"/>
    <n v="1"/>
    <s v="This is a Feeder extension for the Storey Park Subdivision along the road extension for Innovation Way S."/>
    <s v="BU - Distribution - FPC"/>
    <m/>
    <s v="Distribution Line - FL"/>
    <s v="Non-Unitized"/>
    <m/>
    <s v="Florida           "/>
    <s v="Florida           "/>
    <s v="3730 - None"/>
    <s v="None"/>
    <s v="FL-Unspecified-None-None-None"/>
    <s v="None"/>
    <m/>
    <s v="INNOVATION WAY S"/>
  </r>
  <r>
    <x v="0"/>
    <s v="50226-PE Florida Power Delivery"/>
    <x v="0"/>
    <s v="1/1/2021 00:00:00"/>
    <s v="Distribution Line - FL"/>
    <s v="2021"/>
    <s v="LEDSLFL"/>
    <x v="365"/>
    <s v="0106000 - Comp Const Unclassified-E"/>
    <s v="D DIS 373-ZZ-STREET LIGHT&amp;SIG-50226"/>
    <x v="0"/>
    <x v="6"/>
    <s v="Distribution Lines"/>
    <s v="FL"/>
    <x v="1"/>
    <n v="12"/>
    <n v="609351.56000000006"/>
    <n v="38255.370000000003"/>
    <n v="571096.19000000006"/>
    <x v="0"/>
    <s v="DL:FL"/>
    <m/>
    <m/>
    <n v="1373"/>
    <m/>
    <m/>
    <s v="1/1/2021 00:00:00"/>
    <n v="1"/>
    <s v="SL NEW INSTALL-CAP -- FL BLANKET"/>
    <s v="BU - Distribution - FPC"/>
    <m/>
    <s v="Distribution Line - FL"/>
    <s v="Non-Unitized"/>
    <m/>
    <s v="Florida           "/>
    <s v="Florida           "/>
    <s v="3730 - None"/>
    <s v="None"/>
    <s v="FL-Unspecified-None-None-None"/>
    <s v="None"/>
    <m/>
    <s v="FDO LED Street Lights Cust Requeste"/>
  </r>
  <r>
    <x v="0"/>
    <s v="50226-PE Florida Power Delivery"/>
    <x v="0"/>
    <s v="7/26/2019 00:00:00"/>
    <s v="Distribution Line - FL"/>
    <s v="2019"/>
    <s v="MX5052925"/>
    <x v="365"/>
    <s v="0106000 - Comp Const Unclassified-E"/>
    <s v="D DIS 373-ZZ-STREET LIGHT&amp;SIG-50226"/>
    <x v="0"/>
    <x v="6"/>
    <s v="Distribution Lines"/>
    <s v="FL"/>
    <x v="1"/>
    <n v="1"/>
    <n v="27829.75"/>
    <n v="3827.56"/>
    <n v="24002.19"/>
    <x v="0"/>
    <s v="DL:FL"/>
    <m/>
    <m/>
    <n v="1373"/>
    <m/>
    <m/>
    <s v="1/1/2021 00:00:00"/>
    <n v="1"/>
    <s v="INFRASTRUCTIURE FOR  SUBDIVISION  DESIGN"/>
    <s v="BU - Distribution - FPC"/>
    <m/>
    <s v="Distribution Line - FL"/>
    <s v="Non-Unitized"/>
    <m/>
    <s v="Florida           "/>
    <s v="Florida           "/>
    <s v="3730 - None"/>
    <s v="None"/>
    <s v="FL-Unspecified-None-None-None"/>
    <s v="None"/>
    <m/>
    <s v="PARC HILL  PHASE 2"/>
  </r>
  <r>
    <x v="0"/>
    <s v="50226-PE Florida Power Delivery"/>
    <x v="0"/>
    <s v="12/29/2020 00:00:00"/>
    <s v="Distribution Line - FL"/>
    <s v="2020"/>
    <s v="MX4484445"/>
    <x v="365"/>
    <s v="0106000 - Comp Const Unclassified-E"/>
    <s v="D DIS 373-ZZ-STREET LIGHT&amp;SIG-50226"/>
    <x v="0"/>
    <x v="6"/>
    <s v="Distribution Lines"/>
    <s v="FL"/>
    <x v="1"/>
    <n v="0"/>
    <n v="0"/>
    <n v="0"/>
    <n v="0"/>
    <x v="0"/>
    <s v="DL:FL"/>
    <m/>
    <m/>
    <n v="1373"/>
    <m/>
    <m/>
    <s v="2/1/2021 00:00:00"/>
    <n v="1"/>
    <s v="ARDEN PARK NORTH - CLARKE RD EXTENSION - SL"/>
    <s v="BU - Distribution - FPC"/>
    <m/>
    <s v="Distribution Line - FL"/>
    <s v="Non-Unitized"/>
    <m/>
    <s v="Florida           "/>
    <s v="Florida           "/>
    <s v="3730 - None"/>
    <s v="None"/>
    <s v="FL-Unspecified-None-None-None"/>
    <s v="None"/>
    <m/>
    <s v="ARDEN PARK NORTH - CLARKE RD EXTENS"/>
  </r>
  <r>
    <x v="0"/>
    <s v="50226-PE Florida Power Delivery"/>
    <x v="0"/>
    <s v="9/28/2020 00:00:00"/>
    <s v="Distribution Line - FL"/>
    <s v="2020"/>
    <s v="MX4500390"/>
    <x v="365"/>
    <s v="0106000 - Comp Const Unclassified-E"/>
    <s v="D DIS 373-ZZ-STREET LIGHT&amp;SIG-50226"/>
    <x v="0"/>
    <x v="6"/>
    <s v="Distribution Lines"/>
    <s v="FL"/>
    <x v="1"/>
    <n v="0"/>
    <n v="0"/>
    <n v="0"/>
    <n v="0"/>
    <x v="0"/>
    <s v="DL:FL"/>
    <m/>
    <m/>
    <n v="1373"/>
    <m/>
    <m/>
    <s v="2/1/2021 00:00:00"/>
    <n v="1"/>
    <s v="PHILLIPS GROVE PH3 - SL"/>
    <s v="BU - Distribution - FPC"/>
    <m/>
    <s v="Distribution Line - FL"/>
    <s v="Non-Unitized"/>
    <m/>
    <s v="Florida           "/>
    <s v="Florida           "/>
    <s v="3730 - None"/>
    <s v="None"/>
    <s v="FL-Unspecified-None-None-None"/>
    <s v="None"/>
    <m/>
    <s v="PHILLIPS GROVE PH3 - SL"/>
  </r>
  <r>
    <x v="0"/>
    <s v="50226-PE Florida Power Delivery"/>
    <x v="0"/>
    <s v="2/10/2020 00:00:00"/>
    <s v="Distribution Line - FL"/>
    <s v="2020"/>
    <s v="MX7083146"/>
    <x v="365"/>
    <s v="0106000 - Comp Const Unclassified-E"/>
    <s v="D DIS 373-ZZ-STREET LIGHT&amp;SIG-50226"/>
    <x v="0"/>
    <x v="6"/>
    <s v="Distribution Lines"/>
    <s v="FL"/>
    <x v="1"/>
    <n v="0"/>
    <n v="0"/>
    <n v="0"/>
    <n v="0"/>
    <x v="0"/>
    <s v="DL:FL"/>
    <m/>
    <m/>
    <n v="1373"/>
    <m/>
    <m/>
    <s v="2/1/2020 00:00:00"/>
    <n v="1"/>
    <s v="LED UPGRADE_CITY OF CLEARWATER_MAIN ACCT_DECO"/>
    <s v="BU - Distribution - FPC"/>
    <m/>
    <s v="Distribution Line - FL"/>
    <s v="Non-Unitized"/>
    <m/>
    <s v="Florida           "/>
    <s v="Florida           "/>
    <s v="3730 - None"/>
    <s v="None"/>
    <s v="FL-Unspecified-None-None-None"/>
    <s v="None"/>
    <m/>
    <s v="LED UPGRADE_CITY OF CLEARWATER_MAIN"/>
  </r>
  <r>
    <x v="0"/>
    <s v="50226-PE Florida Power Delivery"/>
    <x v="0"/>
    <s v="8/31/2020 00:00:00"/>
    <s v="Distribution Line - FL"/>
    <s v="2020"/>
    <s v="MX5170476"/>
    <x v="365"/>
    <s v="0106000 - Comp Const Unclassified-E"/>
    <s v="D DIS 373-ZZ-STREET LIGHT&amp;SIG-50226"/>
    <x v="0"/>
    <x v="6"/>
    <s v="Distribution Lines"/>
    <s v="FL"/>
    <x v="1"/>
    <n v="0"/>
    <n v="0"/>
    <n v="0"/>
    <n v="0"/>
    <x v="0"/>
    <s v="DL:FL"/>
    <m/>
    <m/>
    <n v="1373"/>
    <m/>
    <m/>
    <s v="2/1/2021 00:00:00"/>
    <n v="1"/>
    <s v="LED UPGRADE_OSCEOLA CNTY_HAMMOCK TRAILS PH 1"/>
    <s v="BU - Distribution - FPC"/>
    <m/>
    <s v="Distribution Line - FL"/>
    <s v="Non-Unitized"/>
    <m/>
    <s v="Florida           "/>
    <s v="Florida           "/>
    <s v="3730 - None"/>
    <s v="None"/>
    <s v="FL-Unspecified-None-None-None"/>
    <s v="None"/>
    <m/>
    <s v="LED UPGRADE_OSCEOLA CNTY_HAMMOCK TR"/>
  </r>
  <r>
    <x v="0"/>
    <s v="50226-PE Florida Power Delivery"/>
    <x v="0"/>
    <s v="1/29/2020 00:00:00"/>
    <s v="Distribution Line - FL"/>
    <s v="2020"/>
    <s v="MX8384788"/>
    <x v="365"/>
    <s v="0106000 - Comp Const Unclassified-E"/>
    <s v="D DIS 373-ZZ-STREET LIGHT&amp;SIG-50226"/>
    <x v="0"/>
    <x v="6"/>
    <s v="Distribution Lines"/>
    <s v="FL"/>
    <x v="1"/>
    <n v="0"/>
    <n v="0"/>
    <n v="0"/>
    <n v="0"/>
    <x v="0"/>
    <s v="DL:FL"/>
    <m/>
    <m/>
    <n v="1373"/>
    <m/>
    <m/>
    <s v="2/1/2020 00:00:00"/>
    <n v="1"/>
    <s v="SOLTERRA PH2C PART 2"/>
    <s v="BU - Distribution - FPC"/>
    <m/>
    <s v="Distribution Line - FL"/>
    <s v="Non-Unitized"/>
    <m/>
    <s v="Florida           "/>
    <s v="Florida           "/>
    <s v="3730 - None"/>
    <s v="None"/>
    <s v="FL-Unspecified-None-None-None"/>
    <s v="None"/>
    <m/>
    <s v="SOLTERRA PH2C PART 2"/>
  </r>
  <r>
    <x v="0"/>
    <s v="50226-PE Florida Power Delivery"/>
    <x v="0"/>
    <s v="1/1/2021 00:00:00"/>
    <s v="Distribution Line - FL"/>
    <s v="2021"/>
    <s v="LLEDAL"/>
    <x v="365"/>
    <s v="0106000 - Comp Const Unclassified-E"/>
    <s v="D DIS 373-ZZ-STREET LIGHT&amp;SIG-50226"/>
    <x v="0"/>
    <x v="6"/>
    <s v="Distribution Lines"/>
    <s v="FL"/>
    <x v="1"/>
    <n v="5"/>
    <n v="1179285.04"/>
    <n v="74036.06"/>
    <n v="1105248.98"/>
    <x v="0"/>
    <s v="DL:FL"/>
    <m/>
    <m/>
    <n v="1373"/>
    <m/>
    <m/>
    <s v="1/1/2021 00:00:00"/>
    <n v="1"/>
    <s v="Replacing the existing capital unit fixture to the LED fixture_x000d__x000a_"/>
    <s v="BU - Distribution - FPC"/>
    <m/>
    <s v="Distribution Line - FL"/>
    <s v="Non-Unitized"/>
    <m/>
    <s v="Florida           "/>
    <s v="Florida           "/>
    <s v="3730 - None"/>
    <s v="None"/>
    <s v="FL-Unspecified-None-None-None"/>
    <s v="None"/>
    <m/>
    <s v="FL LED Area Light Retrofit"/>
  </r>
  <r>
    <x v="0"/>
    <s v="50226-PE Florida Power Delivery"/>
    <x v="0"/>
    <s v="1/1/2021 00:00:00"/>
    <s v="Distribution Line - FL"/>
    <s v="2021"/>
    <s v="LRIOTCO"/>
    <x v="365"/>
    <s v="0106000 - Comp Const Unclassified-E"/>
    <s v="D DIS 373-ZZ-STREET LIGHT&amp;SIG-50226"/>
    <x v="0"/>
    <x v="6"/>
    <s v="Distribution Lines"/>
    <s v="FL"/>
    <x v="1"/>
    <n v="0"/>
    <n v="0"/>
    <n v="0"/>
    <n v="0"/>
    <x v="0"/>
    <s v="DL:FL"/>
    <m/>
    <m/>
    <n v="1373"/>
    <m/>
    <m/>
    <s v="1/1/2021 00:00:00"/>
    <n v="1"/>
    <s v="Emergent OH Capital Improvement work that is identified by PQR&amp;I through Common Reliability Standard. _x000d__x000a_"/>
    <s v="BU - Distribution - FPC"/>
    <m/>
    <s v="Distribution Line - FL"/>
    <s v="Non-Unitized"/>
    <m/>
    <s v="Florida           "/>
    <s v="Florida           "/>
    <s v="3730 - None"/>
    <s v="None"/>
    <s v="FL-Unspecified-None-None-None"/>
    <s v="None"/>
    <m/>
    <s v="FL OH Imprvmnt PQRI Outage Invest"/>
  </r>
  <r>
    <x v="0"/>
    <s v="50226-PE Florida Power Delivery"/>
    <x v="0"/>
    <s v="1/21/2019 00:00:00"/>
    <s v="Distribution Line - FL"/>
    <s v="2019"/>
    <s v="MX5037754"/>
    <x v="365"/>
    <s v="0106000 - Comp Const Unclassified-E"/>
    <s v="D DIS 373-ZZ-STREET LIGHT&amp;SIG-50226"/>
    <x v="0"/>
    <x v="6"/>
    <s v="Distribution Lines"/>
    <s v="FL"/>
    <x v="1"/>
    <n v="0"/>
    <n v="0"/>
    <n v="0"/>
    <n v="0"/>
    <x v="0"/>
    <s v="DL:FL"/>
    <m/>
    <m/>
    <n v="1373"/>
    <m/>
    <m/>
    <s v="3/1/2019 00:00:00"/>
    <n v="1"/>
    <s v="Phillips Grove Phase 1"/>
    <s v="BU - Distribution - FPC"/>
    <m/>
    <s v="Distribution Line - FL"/>
    <s v="Non-Unitized"/>
    <m/>
    <s v="Florida           "/>
    <s v="Florida           "/>
    <s v="3730 - None"/>
    <s v="None"/>
    <s v="FL-Unspecified-None-None-None"/>
    <s v="None"/>
    <m/>
    <s v="Phillips Grove Phase 1"/>
  </r>
  <r>
    <x v="0"/>
    <s v="50226-PE Florida Power Delivery"/>
    <x v="0"/>
    <s v="4/19/2019 00:00:00"/>
    <s v="Distribution Line - FL"/>
    <s v="2019"/>
    <s v="MX9084465"/>
    <x v="365"/>
    <s v="0106000 - Comp Const Unclassified-E"/>
    <s v="D DIS 373-ZZ-STREET LIGHT&amp;SIG-50226"/>
    <x v="0"/>
    <x v="6"/>
    <s v="Distribution Lines"/>
    <s v="FL"/>
    <x v="1"/>
    <n v="0"/>
    <n v="0"/>
    <n v="0"/>
    <n v="0"/>
    <x v="0"/>
    <s v="DL:FL"/>
    <m/>
    <m/>
    <n v="1373"/>
    <m/>
    <m/>
    <s v="4/1/2019 00:00:00"/>
    <n v="1"/>
    <s v="FOUNTAINS AT NORTHPOINTE - UG"/>
    <s v="BU - Distribution - FPC"/>
    <m/>
    <s v="Distribution Line - FL"/>
    <s v="Non-Unitized"/>
    <m/>
    <s v="Florida           "/>
    <s v="Florida           "/>
    <s v="3730 - None"/>
    <s v="None"/>
    <s v="FL-Unspecified-None-None-None"/>
    <s v="None"/>
    <m/>
    <s v="FOUNTAINS AT NORTHPOINTE - UG"/>
  </r>
  <r>
    <x v="0"/>
    <s v="50226-PE Florida Power Delivery"/>
    <x v="0"/>
    <s v="4/19/2019 00:00:00"/>
    <s v="Distribution Line - FL"/>
    <s v="2019"/>
    <s v="MX9084465"/>
    <x v="365"/>
    <s v="0106000 - Comp Const Unclassified-E"/>
    <s v="D DIS 373-ZZ-STREET LIGHT&amp;SIG-50226"/>
    <x v="0"/>
    <x v="6"/>
    <s v="Distribution Lines"/>
    <s v="FL"/>
    <x v="1"/>
    <n v="0"/>
    <n v="0"/>
    <n v="0"/>
    <n v="0"/>
    <x v="0"/>
    <s v="DL:FL"/>
    <m/>
    <m/>
    <n v="1373"/>
    <m/>
    <m/>
    <s v="1/1/2020 00:00:00"/>
    <n v="1"/>
    <s v="FOUNTAINS AT NORTHPOINTE - UG"/>
    <s v="BU - Distribution - FPC"/>
    <m/>
    <s v="Distribution Line - FL"/>
    <s v="Non-Unitized"/>
    <m/>
    <s v="Florida           "/>
    <s v="Florida           "/>
    <s v="3730 - None"/>
    <s v="None"/>
    <s v="FL-Unspecified-None-None-None"/>
    <s v="None"/>
    <m/>
    <s v="FOUNTAINS AT NORTHPOINTE - UG"/>
  </r>
  <r>
    <x v="0"/>
    <s v="50226-PE Florida Power Delivery"/>
    <x v="0"/>
    <s v="8/1/2003 00:00:00"/>
    <s v="Distribution Line - FL"/>
    <s v="2003"/>
    <s v="20017009"/>
    <x v="365"/>
    <s v="0106000 - Comp Const Unclassified-E"/>
    <s v="D DIS 373-ZZ-STREET LIGHT&amp;SIG-50226"/>
    <x v="0"/>
    <x v="6"/>
    <s v="Distribution Lines"/>
    <s v="FL"/>
    <x v="1"/>
    <n v="0"/>
    <n v="0"/>
    <n v="0"/>
    <n v="0"/>
    <x v="0"/>
    <s v="DL:FL"/>
    <m/>
    <m/>
    <n v="1373"/>
    <m/>
    <m/>
    <s v="8/1/2003 00:00:00"/>
    <n v="1"/>
    <s v="ST PETE OPERATING CTR ROUTINE PROJECT                                                                                                                                                                                                                         "/>
    <s v="BU - Distribution - FPC"/>
    <m/>
    <s v="Distribution Line - FL"/>
    <s v="Non-Unitized"/>
    <m/>
    <s v="Florida           "/>
    <s v="Florida           "/>
    <s v="3730 - None"/>
    <s v="None"/>
    <s v="FL-Unspecified-None-None-None"/>
    <s v="None"/>
    <m/>
    <s v="60372 ST. PETE OPER CTR            "/>
  </r>
  <r>
    <x v="0"/>
    <s v="50226-PE Florida Power Delivery"/>
    <x v="0"/>
    <s v="8/1/2003 00:00:00"/>
    <s v="Distribution Line - FL"/>
    <s v="2003"/>
    <s v="20036594"/>
    <x v="365"/>
    <s v="0106000 - Comp Const Unclassified-E"/>
    <s v="D DIS 373-ZZ-STREET LIGHT&amp;SIG-50226"/>
    <x v="0"/>
    <x v="6"/>
    <s v="Distribution Lines"/>
    <s v="FL"/>
    <x v="1"/>
    <n v="0"/>
    <n v="0"/>
    <n v="0"/>
    <n v="0"/>
    <x v="0"/>
    <s v="DL:FL"/>
    <m/>
    <m/>
    <n v="1373"/>
    <m/>
    <m/>
    <s v="8/1/2003 00:00:00"/>
    <n v="1"/>
    <s v="APOPKA OPC STREET LIGHT PROJECT                                                                                                                                                                                                                               "/>
    <s v="BU - Distribution - FPC"/>
    <m/>
    <s v="Distribution Line - FL"/>
    <s v="Non-Unitized"/>
    <m/>
    <s v="Florida           "/>
    <s v="Florida           "/>
    <s v="3730 - None"/>
    <s v="None"/>
    <s v="FL-Unspecified-None-None-None"/>
    <s v="None"/>
    <m/>
    <s v="ST LIGHT-60563 APOPKA OPC          "/>
  </r>
  <r>
    <x v="0"/>
    <s v="50226-PE Florida Power Delivery"/>
    <x v="0"/>
    <s v="8/1/2003 00:00:00"/>
    <s v="Distribution Line - FL"/>
    <s v="2003"/>
    <s v="20036595"/>
    <x v="365"/>
    <s v="0106000 - Comp Const Unclassified-E"/>
    <s v="D DIS 373-ZZ-STREET LIGHT&amp;SIG-50226"/>
    <x v="0"/>
    <x v="6"/>
    <s v="Distribution Lines"/>
    <s v="FL"/>
    <x v="1"/>
    <n v="0"/>
    <n v="0"/>
    <n v="0"/>
    <n v="0"/>
    <x v="0"/>
    <s v="DL:FL"/>
    <m/>
    <m/>
    <n v="1373"/>
    <m/>
    <m/>
    <s v="8/1/2003 00:00:00"/>
    <n v="1"/>
    <s v="DELAND OPC STREET LIGHT PROJECT                                                                                                                                                                                                                               "/>
    <s v="BU - Distribution - FPC"/>
    <m/>
    <s v="Distribution Line - FL"/>
    <s v="Non-Unitized"/>
    <m/>
    <s v="Florida           "/>
    <s v="Florida           "/>
    <s v="3730 - None"/>
    <s v="None"/>
    <s v="FL-Unspecified-None-None-None"/>
    <s v="None"/>
    <m/>
    <s v="ST LIGHT-60572 DELAND OPC          "/>
  </r>
  <r>
    <x v="0"/>
    <s v="50226-PE Florida Power Delivery"/>
    <x v="0"/>
    <s v="1/1/2004 00:00:00"/>
    <s v="Distribution Line - FL"/>
    <s v="2004"/>
    <s v="20032124"/>
    <x v="365"/>
    <s v="0106000 - Comp Const Unclassified-E"/>
    <s v="D DIS 373-ZZ-STREET LIGHT&amp;SIG-50226"/>
    <x v="0"/>
    <x v="6"/>
    <s v="Distribution Lines"/>
    <s v="FL"/>
    <x v="1"/>
    <n v="0"/>
    <n v="0"/>
    <n v="0"/>
    <n v="0"/>
    <x v="0"/>
    <s v="DL:FL"/>
    <m/>
    <m/>
    <n v="1373"/>
    <m/>
    <m/>
    <s v="1/1/2004 00:00:00"/>
    <n v="1"/>
    <s v="TARPON SPRINGS OPERATING CTR NEW SERVICES PROJECT                                                                                                                                                                                                             "/>
    <s v="BU - Distribution - FPC"/>
    <m/>
    <s v="Distribution Line - FL"/>
    <s v="Non-Unitized"/>
    <m/>
    <s v="Florida           "/>
    <s v="Florida           "/>
    <s v="3730 - None"/>
    <s v="None"/>
    <s v="FL-Unspecified-None-None-None"/>
    <s v="None"/>
    <m/>
    <s v="REVENUE-60371 TARPON SPGS OPC      "/>
  </r>
  <r>
    <x v="0"/>
    <s v="50226-PE Florida Power Delivery"/>
    <x v="0"/>
    <s v="6/30/2002 00:00:00"/>
    <s v="Distribution Line - FL"/>
    <s v="2002"/>
    <s v="20028389"/>
    <x v="365"/>
    <s v="0106000 - Comp Const Unclassified-E"/>
    <s v="D DIS 373-ZZ-STREET LIGHT&amp;SIG-50226"/>
    <x v="0"/>
    <x v="6"/>
    <s v="Distribution Lines"/>
    <s v="FL"/>
    <x v="1"/>
    <n v="0"/>
    <n v="0"/>
    <n v="0"/>
    <n v="0"/>
    <x v="0"/>
    <s v="DL:FL"/>
    <m/>
    <m/>
    <n v="1373"/>
    <m/>
    <m/>
    <s v="10/1/2003 00:00:00"/>
    <n v="1"/>
    <s v="SUWANNEE VALLEY ELEC DISTRIBU ASSETS                                                                                                                                                                                                                          "/>
    <s v="BU - Distribution - FPC"/>
    <m/>
    <s v="Distribution Line - FL"/>
    <s v="Non-Unitized"/>
    <m/>
    <s v="Florida           "/>
    <s v="Florida           "/>
    <s v="3730 - None"/>
    <s v="None"/>
    <s v="FL-Unspecified-None-None-None"/>
    <s v="None"/>
    <m/>
    <s v="60445 SYS DIST WO SUWANNEE         "/>
  </r>
  <r>
    <x v="0"/>
    <s v="50226-PE Florida Power Delivery"/>
    <x v="0"/>
    <s v="1/30/2019 00:00:00"/>
    <s v="Distribution Line - FL"/>
    <s v="2019"/>
    <s v="MX5027843"/>
    <x v="365"/>
    <s v="0106000 - Comp Const Unclassified-E"/>
    <s v="D DIS 373-ZZ-STREET LIGHT&amp;SIG-50226"/>
    <x v="0"/>
    <x v="6"/>
    <s v="Distribution Lines"/>
    <s v="FL"/>
    <x v="1"/>
    <n v="0"/>
    <n v="0"/>
    <n v="0"/>
    <n v="0"/>
    <x v="0"/>
    <s v="DL:FL"/>
    <m/>
    <m/>
    <n v="1373"/>
    <m/>
    <m/>
    <s v="4/1/2020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6/22/2020 00:00:00"/>
    <s v="Distribution Line - FL"/>
    <s v="2020"/>
    <s v="MX2014548"/>
    <x v="365"/>
    <s v="0106000 - Comp Const Unclassified-E"/>
    <s v="D DIS 373-ZZ-STREET LIGHT&amp;SIG-50226"/>
    <x v="0"/>
    <x v="6"/>
    <s v="Distribution Lines"/>
    <s v="FL"/>
    <x v="1"/>
    <n v="0"/>
    <n v="0"/>
    <n v="0"/>
    <n v="0"/>
    <x v="0"/>
    <s v="DL:FL"/>
    <m/>
    <m/>
    <n v="1373"/>
    <m/>
    <m/>
    <s v="6/1/2020 00:00:00"/>
    <n v="1"/>
    <s v="Del Webb Bexley Amenity Lighting"/>
    <s v="BU - Distribution - FPC"/>
    <m/>
    <s v="Distribution Line - FL"/>
    <s v="Non-Unitized"/>
    <m/>
    <s v="Florida           "/>
    <s v="Florida           "/>
    <s v="3730 - None"/>
    <s v="None"/>
    <s v="FL-Unspecified-None-None-None"/>
    <s v="None"/>
    <m/>
    <s v="Del Webb Bexley Amenity Lighting"/>
  </r>
  <r>
    <x v="0"/>
    <s v="50226-PE Florida Power Delivery"/>
    <x v="0"/>
    <s v="7/1/2020 00:00:00"/>
    <s v="Distribution Line - FL"/>
    <s v="2020"/>
    <s v="MX1653860"/>
    <x v="365"/>
    <s v="0106000 - Comp Const Unclassified-E"/>
    <s v="D DIS 373-ZZ-STREET LIGHT&amp;SIG-50226"/>
    <x v="0"/>
    <x v="6"/>
    <s v="Distribution Lines"/>
    <s v="FL"/>
    <x v="1"/>
    <n v="0"/>
    <n v="0"/>
    <n v="0"/>
    <n v="0"/>
    <x v="0"/>
    <s v="DL:FL"/>
    <m/>
    <m/>
    <n v="1373"/>
    <m/>
    <m/>
    <s v="7/1/2020 00:00:00"/>
    <n v="1"/>
    <s v="130 ridge center dr (sent to larry) 7/18"/>
    <s v="BU - Distribution - FPC"/>
    <m/>
    <s v="Distribution Line - FL"/>
    <s v="Non-Unitized"/>
    <m/>
    <s v="Florida           "/>
    <s v="Florida           "/>
    <s v="3730 - None"/>
    <s v="None"/>
    <s v="FL-Unspecified-None-None-None"/>
    <s v="None"/>
    <m/>
    <s v="130 ridge center dr (sent to larry)"/>
  </r>
  <r>
    <x v="0"/>
    <s v="50226-PE Florida Power Delivery"/>
    <x v="0"/>
    <s v="2/21/2020 00:00:00"/>
    <s v="Distribution Line - FL"/>
    <s v="2020"/>
    <s v="MX1683172"/>
    <x v="365"/>
    <s v="0106000 - Comp Const Unclassified-E"/>
    <s v="D DIS 373-ZZ-STREET LIGHT&amp;SIG-50226"/>
    <x v="0"/>
    <x v="6"/>
    <s v="Distribution Lines"/>
    <s v="FL"/>
    <x v="1"/>
    <n v="0"/>
    <n v="0"/>
    <n v="0"/>
    <n v="0"/>
    <x v="0"/>
    <s v="DL:FL"/>
    <m/>
    <m/>
    <n v="1373"/>
    <m/>
    <m/>
    <s v="4/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6/25/2019 00:00:00"/>
    <s v="Distribution Line - FL"/>
    <s v="2019"/>
    <s v="MX9766982"/>
    <x v="365"/>
    <s v="0106000 - Comp Const Unclassified-E"/>
    <s v="D DIS 373-ZZ-STREET LIGHT&amp;SIG-50226"/>
    <x v="0"/>
    <x v="6"/>
    <s v="Distribution Lines"/>
    <s v="FL"/>
    <x v="1"/>
    <n v="0"/>
    <n v="0"/>
    <n v="0"/>
    <n v="0"/>
    <x v="0"/>
    <s v="DL:FL"/>
    <m/>
    <m/>
    <n v="1373"/>
    <m/>
    <m/>
    <s v="4/1/2020 00:00:00"/>
    <n v="1"/>
    <s v="DANSVILLE LIGHTING DISTRICT NORTH OF WILCOX"/>
    <s v="BU - Distribution - FPC"/>
    <m/>
    <s v="Distribution Line - FL"/>
    <s v="Non-Unitized"/>
    <m/>
    <s v="Florida           "/>
    <s v="Florida           "/>
    <s v="3730 - None"/>
    <s v="None"/>
    <s v="FL-Unspecified-None-None-None"/>
    <s v="None"/>
    <m/>
    <s v="DANSVILLE LIGHTING DISTRICT NORTH O"/>
  </r>
  <r>
    <x v="0"/>
    <s v="50226-PE Florida Power Delivery"/>
    <x v="0"/>
    <s v="1/1/2022 00:00:00"/>
    <s v="Distribution Line - FL"/>
    <s v="2022"/>
    <s v="LPDMCAP"/>
    <x v="365"/>
    <s v="0106000 - Comp Const Unclassified-E"/>
    <s v="D DIS 373-ZZ-STREET LIGHT&amp;SIG-50226"/>
    <x v="0"/>
    <x v="6"/>
    <s v="Distribution Lines"/>
    <s v="FL"/>
    <x v="1"/>
    <n v="11"/>
    <n v="752727.78"/>
    <n v="16284.08"/>
    <n v="736443.70000000007"/>
    <x v="0"/>
    <s v="DL:FL"/>
    <m/>
    <m/>
    <n v="1373"/>
    <m/>
    <m/>
    <s v="1/1/2022 00:00:00"/>
    <n v="1"/>
    <s v="Work performed on OH facilities due to public damage where a unit of property WAS replaced_x000d__x000a_"/>
    <s v="BU - Distribution - FPC"/>
    <m/>
    <s v="Distribution Line - FL"/>
    <s v="Non-Unitized"/>
    <m/>
    <s v="Florida           "/>
    <s v="Florida           "/>
    <s v="3730 - None"/>
    <s v="None"/>
    <s v="FL-Unspecified-None-None-None"/>
    <s v="None"/>
    <m/>
    <s v="FL Public Damage OH Cap Replace"/>
  </r>
  <r>
    <x v="0"/>
    <s v="50226-PE Florida Power Delivery"/>
    <x v="0"/>
    <s v="1/1/2004 00:00:00"/>
    <s v="Distribution Line - FL"/>
    <s v="2004"/>
    <s v="20017001"/>
    <x v="365"/>
    <s v="0106000 - Comp Const Unclassified-E"/>
    <s v="D DIS 373-ZZ-STREET LIGHT&amp;SIG-50226"/>
    <x v="0"/>
    <x v="6"/>
    <s v="Distribution Lines"/>
    <s v="FL"/>
    <x v="1"/>
    <n v="1"/>
    <n v="0"/>
    <n v="0"/>
    <n v="0"/>
    <x v="0"/>
    <s v="DL:FL"/>
    <m/>
    <m/>
    <n v="1373"/>
    <m/>
    <m/>
    <s v="1/1/2004 00:00:00"/>
    <n v="1"/>
    <s v="HIGHLAND OPERATING CTR ROUTINE PROJECT                                                                                                                                                                                                                        "/>
    <s v="BU - Distribution - FPC"/>
    <m/>
    <s v="Distribution Line - FL"/>
    <s v="Non-Unitized"/>
    <m/>
    <s v="Florida           "/>
    <s v="Florida           "/>
    <s v="3730 - None"/>
    <s v="None"/>
    <s v="FL-Unspecified-None-None-None"/>
    <s v="None"/>
    <m/>
    <s v="60509 HIGHLAND OPER CTR            "/>
  </r>
  <r>
    <x v="0"/>
    <s v="50226-PE Florida Power Delivery"/>
    <x v="0"/>
    <s v="2/1/2004 00:00:00"/>
    <s v="Distribution Line - FL"/>
    <s v="2004"/>
    <s v="20032100"/>
    <x v="365"/>
    <s v="0106000 - Comp Const Unclassified-E"/>
    <s v="D DIS 373-ZZ-STREET LIGHT&amp;SIG-50226"/>
    <x v="0"/>
    <x v="6"/>
    <s v="Distribution Lines"/>
    <s v="FL"/>
    <x v="1"/>
    <n v="0"/>
    <n v="0"/>
    <n v="0"/>
    <n v="0"/>
    <x v="0"/>
    <s v="DL:FL"/>
    <m/>
    <m/>
    <n v="1373"/>
    <m/>
    <m/>
    <s v="2/1/2004 00:00:00"/>
    <n v="1"/>
    <s v="OCALA OPERATING CTR REGULATORY PROJECT                                                                                                                                                                                                                        "/>
    <s v="BU - Distribution - FPC"/>
    <m/>
    <s v="Distribution Line - FL"/>
    <s v="Non-Unitized"/>
    <m/>
    <s v="Florida           "/>
    <s v="Florida           "/>
    <s v="3730 - None"/>
    <s v="None"/>
    <s v="FL-Unspecified-None-None-None"/>
    <s v="None"/>
    <m/>
    <s v="REGULATORY-60450 OCALA OPC         "/>
  </r>
  <r>
    <x v="0"/>
    <s v="50226-PE Florida Power Delivery"/>
    <x v="0"/>
    <s v="1/1/2004 00:00:00"/>
    <s v="Distribution Line - FL"/>
    <s v="2004"/>
    <s v="20032199"/>
    <x v="365"/>
    <s v="0106000 - Comp Const Unclassified-E"/>
    <s v="D DIS 373-ZZ-STREET LIGHT&amp;SIG-50226"/>
    <x v="0"/>
    <x v="6"/>
    <s v="Distribution Lines"/>
    <s v="FL"/>
    <x v="1"/>
    <n v="0"/>
    <n v="0"/>
    <n v="0"/>
    <n v="0"/>
    <x v="0"/>
    <s v="DL:FL"/>
    <m/>
    <m/>
    <n v="1373"/>
    <m/>
    <m/>
    <s v="1/1/2004 00:00:00"/>
    <n v="1"/>
    <s v="BUENA VISTA OPERATING CTR NEW SERVICES PROJECT                                                                                                                                                                                                                "/>
    <s v="BU - Distribution - FPC"/>
    <m/>
    <s v="Distribution Line - FL"/>
    <s v="Non-Unitized"/>
    <m/>
    <s v="Florida           "/>
    <s v="Florida           "/>
    <s v="3730 - None"/>
    <s v="None"/>
    <s v="FL-Unspecified-None-None-None"/>
    <s v="None"/>
    <m/>
    <s v="REVENUE-60564 BUENA VISTA OPC      "/>
  </r>
  <r>
    <x v="0"/>
    <s v="50226-PE Florida Power Delivery"/>
    <x v="0"/>
    <s v="1/1/2004 00:00:00"/>
    <s v="Distribution Line - FL"/>
    <s v="2004"/>
    <s v="20032149"/>
    <x v="365"/>
    <s v="0106000 - Comp Const Unclassified-E"/>
    <s v="D DIS 373-ZZ-STREET LIGHT&amp;SIG-50226"/>
    <x v="0"/>
    <x v="6"/>
    <s v="Distribution Lines"/>
    <s v="FL"/>
    <x v="1"/>
    <n v="0"/>
    <n v="0"/>
    <n v="0"/>
    <n v="0"/>
    <x v="0"/>
    <s v="DL:FL"/>
    <m/>
    <m/>
    <n v="1373"/>
    <m/>
    <m/>
    <s v="1/1/2004 00:00:00"/>
    <n v="1"/>
    <s v="CLEARWATER OPERATING CTR REGULATORY PROJECT                                                                                                                                                                                                                   "/>
    <s v="BU - Distribution - FPC"/>
    <m/>
    <s v="Distribution Line - FL"/>
    <s v="Non-Unitized"/>
    <m/>
    <s v="Florida           "/>
    <s v="Florida           "/>
    <s v="3730 - None"/>
    <s v="None"/>
    <s v="FL-Unspecified-None-None-None"/>
    <s v="None"/>
    <m/>
    <s v="REGULATORY-60390 CLEARWTER OPC     "/>
  </r>
  <r>
    <x v="0"/>
    <s v="50226-PE Florida Power Delivery"/>
    <x v="0"/>
    <s v="1/1/2004 00:00:00"/>
    <s v="Distribution Line - FL"/>
    <s v="2004"/>
    <s v="20032144"/>
    <x v="365"/>
    <s v="0106000 - Comp Const Unclassified-E"/>
    <s v="D DIS 373-ZZ-STREET LIGHT&amp;SIG-50226"/>
    <x v="0"/>
    <x v="6"/>
    <s v="Distribution Lines"/>
    <s v="FL"/>
    <x v="1"/>
    <n v="0"/>
    <n v="0"/>
    <n v="0"/>
    <n v="0"/>
    <x v="0"/>
    <s v="DL:FL"/>
    <m/>
    <m/>
    <n v="1373"/>
    <m/>
    <m/>
    <s v="1/1/2004 00:00:00"/>
    <n v="1"/>
    <s v="SEVEN SPRINGS OPERATING CTR R&amp;R PROJECT                                                                                                                                                                                                                       "/>
    <s v="BU - Distribution - FPC"/>
    <m/>
    <s v="Distribution Line - FL"/>
    <s v="Non-Unitized"/>
    <m/>
    <s v="Florida           "/>
    <s v="Florida           "/>
    <s v="3730 - None"/>
    <s v="None"/>
    <s v="FL-Unspecified-None-None-None"/>
    <s v="None"/>
    <m/>
    <s v="R&amp;R - 60396 SEVEN SPGS OPC         "/>
  </r>
  <r>
    <x v="0"/>
    <s v="50226-PE Florida Power Delivery"/>
    <x v="0"/>
    <s v="1/24/2022 00:00:00"/>
    <s v="Distribution Line - FL"/>
    <s v="2022"/>
    <s v="MX8527966"/>
    <x v="365"/>
    <s v="0106000 - Comp Const Unclassified-E"/>
    <s v="D DIS 373-ZZ-STREET LIGHT&amp;SIG-50226"/>
    <x v="0"/>
    <x v="6"/>
    <s v="Distribution Lines"/>
    <s v="FL"/>
    <x v="1"/>
    <n v="0"/>
    <n v="0"/>
    <n v="0"/>
    <n v="0"/>
    <x v="0"/>
    <s v="DL:FL"/>
    <m/>
    <m/>
    <n v="1373"/>
    <m/>
    <m/>
    <s v="2/1/2022 00:00:00"/>
    <n v="1"/>
    <s v="Underbuild for East Clearwater - Highlands Wood Pole Replacement (ECTW) (30001144)"/>
    <s v="BU - Distribution - FPC"/>
    <m/>
    <s v="Distribution Line - FL"/>
    <s v="Non-Unitized"/>
    <m/>
    <s v="Florida           "/>
    <s v="Florida           "/>
    <s v="3730 - None"/>
    <s v="None"/>
    <s v="FL-Unspecified-None-None-None"/>
    <s v="None"/>
    <m/>
    <s v="Underbuild East Clearwater - Highla"/>
  </r>
  <r>
    <x v="0"/>
    <s v="50226-PE Florida Power Delivery"/>
    <x v="0"/>
    <s v="4/28/2020 00:00:00"/>
    <s v="Distribution Line - FL"/>
    <s v="2020"/>
    <s v="MX7183367"/>
    <x v="365"/>
    <s v="0106000 - Comp Const Unclassified-E"/>
    <s v="D DIS 373-ZZ-STREET LIGHT&amp;SIG-50226"/>
    <x v="0"/>
    <x v="6"/>
    <s v="Distribution Lines"/>
    <s v="FL"/>
    <x v="1"/>
    <n v="0"/>
    <n v="0"/>
    <n v="0"/>
    <n v="0"/>
    <x v="0"/>
    <s v="DL:FL"/>
    <m/>
    <m/>
    <n v="1373"/>
    <m/>
    <m/>
    <s v="4/1/2020 00:00:00"/>
    <n v="1"/>
    <s v="I DRIVE SIDEWALK (17) LED SANIBEL AND (17) CONC POLES"/>
    <s v="BU - Distribution - FPC"/>
    <m/>
    <s v="Distribution Line - FL"/>
    <s v="Non-Unitized"/>
    <m/>
    <s v="Florida           "/>
    <s v="Florida           "/>
    <s v="3730 - None"/>
    <s v="None"/>
    <s v="FL-Unspecified-None-None-None"/>
    <s v="None"/>
    <m/>
    <s v="I DRIVE SIDEWALK (17) LED SANIBEL A"/>
  </r>
  <r>
    <x v="0"/>
    <s v="50226-PE Florida Power Delivery"/>
    <x v="0"/>
    <s v="7/26/2020 00:00:00"/>
    <s v="Distribution Line - FL"/>
    <s v="2020"/>
    <s v="MX6271451"/>
    <x v="365"/>
    <s v="0106000 - Comp Const Unclassified-E"/>
    <s v="D DIS 373-ZZ-STREET LIGHT&amp;SIG-50226"/>
    <x v="0"/>
    <x v="6"/>
    <s v="Distribution Lines"/>
    <s v="FL"/>
    <x v="1"/>
    <n v="0"/>
    <n v="0"/>
    <n v="0"/>
    <n v="0"/>
    <x v="0"/>
    <s v="DL:FL"/>
    <m/>
    <m/>
    <n v="1373"/>
    <m/>
    <m/>
    <s v="7/1/2020 00:00:00"/>
    <n v="1"/>
    <s v="BOUD DESIGN_DOT_LAKE_COUNTY_439138-1-52-01_SR 19 W NORTON TO LAKE SAUNDERS"/>
    <s v="BU - Distribution - FPC"/>
    <m/>
    <s v="Distribution Line - FL"/>
    <s v="Non-Unitized"/>
    <m/>
    <s v="Florida           "/>
    <s v="Florida           "/>
    <s v="3730 - None"/>
    <s v="None"/>
    <s v="FL-Unspecified-None-None-None"/>
    <s v="None"/>
    <m/>
    <s v="BOUD DESIGN_DOT_LAKE_COUNTY_439138-"/>
  </r>
  <r>
    <x v="0"/>
    <s v="50226-PE Florida Power Delivery"/>
    <x v="0"/>
    <s v="9/26/2011 00:00:00"/>
    <s v="Distribution Line - FL"/>
    <s v="2011"/>
    <s v="20081342"/>
    <x v="365"/>
    <s v="0106000 - Comp Const Unclassified-E"/>
    <s v="D DIS 373-ZZ-STREET LIGHT&amp;SIG-50226"/>
    <x v="0"/>
    <x v="6"/>
    <s v="Distribution Lines"/>
    <s v="FL"/>
    <x v="1"/>
    <n v="2"/>
    <n v="0"/>
    <n v="0"/>
    <n v="0"/>
    <x v="0"/>
    <s v="DL:FL"/>
    <m/>
    <m/>
    <n v="1373"/>
    <m/>
    <m/>
    <s v="6/1/2020 00:00:00"/>
    <n v="1"/>
    <s v="SI-STORM HARD-CAP -- 60034D-STORM HARDENING SAIL DR.-NEW PORT RICHEY"/>
    <s v="BU - Distribution - FPC"/>
    <m/>
    <s v="Distribution Line - FL"/>
    <s v="Non-Unitized"/>
    <m/>
    <s v="Florida           "/>
    <s v="Florida           "/>
    <s v="3730 - None"/>
    <s v="None"/>
    <s v="FL-Unspecified-None-None-None"/>
    <s v="None"/>
    <m/>
    <s v="SCO-STORM HARDENING SAIL DR."/>
  </r>
  <r>
    <x v="0"/>
    <s v="50226-PE Florida Power Delivery"/>
    <x v="0"/>
    <s v="1/1/2004 00:00:00"/>
    <s v="Distribution Line - FL"/>
    <s v="2004"/>
    <s v="20036586"/>
    <x v="365"/>
    <s v="0106000 - Comp Const Unclassified-E"/>
    <s v="D DIS 373-ZZ-STREET LIGHT&amp;SIG-50226"/>
    <x v="0"/>
    <x v="6"/>
    <s v="Distribution Lines"/>
    <s v="FL"/>
    <x v="1"/>
    <n v="0"/>
    <n v="0"/>
    <n v="0"/>
    <n v="0"/>
    <x v="0"/>
    <s v="DL:FL"/>
    <m/>
    <m/>
    <n v="1373"/>
    <m/>
    <m/>
    <s v="1/1/2004 00:00:00"/>
    <n v="1"/>
    <s v="CONWAY OPS CENTER STREET LIGHT PROJECT                                                                                                                                                                                                                        "/>
    <s v="BU - Distribution - FPC"/>
    <m/>
    <s v="Distribution Line - FL"/>
    <s v="Non-Unitized"/>
    <m/>
    <s v="Florida           "/>
    <s v="Florida           "/>
    <s v="3730 - None"/>
    <s v="None"/>
    <s v="FL-Unspecified-None-None-None"/>
    <s v="None"/>
    <m/>
    <s v="STREET LIGHTS-60565 CONWAY OPC     "/>
  </r>
  <r>
    <x v="0"/>
    <s v="50226-PE Florida Power Delivery"/>
    <x v="0"/>
    <s v="1/1/2004 00:00:00"/>
    <s v="Distribution Line - FL"/>
    <s v="2004"/>
    <s v="20025353"/>
    <x v="365"/>
    <s v="0106000 - Comp Const Unclassified-E"/>
    <s v="D DIS 373-ZZ-STREET LIGHT&amp;SIG-50226"/>
    <x v="0"/>
    <x v="6"/>
    <s v="Distribution Lines"/>
    <s v="FL"/>
    <x v="1"/>
    <n v="0"/>
    <n v="0"/>
    <n v="0"/>
    <n v="0"/>
    <x v="0"/>
    <s v="DL:FL"/>
    <m/>
    <m/>
    <n v="1373"/>
    <m/>
    <m/>
    <s v="1/1/2004 00:00:00"/>
    <n v="1"/>
    <s v="PQ FUND - SOUTH CENTRAL REGION                                                                                                                                                                                                                                "/>
    <s v="BU - Distribution - FPC"/>
    <m/>
    <s v="Distribution Line - FL"/>
    <s v="Non-Unitized"/>
    <m/>
    <s v="Florida           "/>
    <s v="Florida           "/>
    <s v="3730 - None"/>
    <s v="None"/>
    <s v="FL-Unspecified-None-None-None"/>
    <s v="None"/>
    <m/>
    <s v="SCR-BASE- PQ FUND                  "/>
  </r>
  <r>
    <x v="0"/>
    <s v="50226-PE Florida Power Delivery"/>
    <x v="0"/>
    <s v="1/1/2004 00:00:00"/>
    <s v="Distribution Line - FL"/>
    <s v="2004"/>
    <s v="20032209"/>
    <x v="365"/>
    <s v="0106000 - Comp Const Unclassified-E"/>
    <s v="D DIS 373-ZZ-STREET LIGHT&amp;SIG-50226"/>
    <x v="0"/>
    <x v="6"/>
    <s v="Distribution Lines"/>
    <s v="FL"/>
    <x v="1"/>
    <n v="0"/>
    <n v="0"/>
    <n v="0"/>
    <n v="0"/>
    <x v="0"/>
    <s v="DL:FL"/>
    <m/>
    <m/>
    <n v="1373"/>
    <m/>
    <m/>
    <s v="1/1/2004 00:00:00"/>
    <n v="1"/>
    <s v="WINTER GARDEN OPERATING CTR REGULATORY PROJECT                                                                                                                                                                                                                "/>
    <s v="BU - Distribution - FPC"/>
    <m/>
    <s v="Distribution Line - FL"/>
    <s v="Non-Unitized"/>
    <m/>
    <s v="Florida           "/>
    <s v="Florida           "/>
    <s v="3730 - None"/>
    <s v="None"/>
    <s v="FL-Unspecified-None-None-None"/>
    <s v="None"/>
    <m/>
    <s v="REGULATORY-60523 WINTR GDN OPC     "/>
  </r>
  <r>
    <x v="0"/>
    <s v="50226-PE Florida Power Delivery"/>
    <x v="0"/>
    <s v="1/1/2004 00:00:00"/>
    <s v="Distribution Line - FL"/>
    <s v="2004"/>
    <s v="20032195"/>
    <x v="365"/>
    <s v="0106000 - Comp Const Unclassified-E"/>
    <s v="D DIS 373-ZZ-STREET LIGHT&amp;SIG-50226"/>
    <x v="0"/>
    <x v="6"/>
    <s v="Distribution Lines"/>
    <s v="FL"/>
    <x v="1"/>
    <n v="0"/>
    <n v="0"/>
    <n v="0"/>
    <n v="0"/>
    <x v="0"/>
    <s v="DL:FL"/>
    <m/>
    <m/>
    <n v="1373"/>
    <m/>
    <m/>
    <s v="1/1/2004 00:00:00"/>
    <n v="1"/>
    <s v="CONWAY OPERATING CTR NEW SERVICES PROJECT                                                                                                                                                                                                                     "/>
    <s v="BU - Distribution - FPC"/>
    <m/>
    <s v="Distribution Line - FL"/>
    <s v="Non-Unitized"/>
    <m/>
    <s v="Florida           "/>
    <s v="Florida           "/>
    <s v="3730 - None"/>
    <s v="None"/>
    <s v="FL-Unspecified-None-None-None"/>
    <s v="None"/>
    <m/>
    <s v="REVENUE-60565 CONWAY OPC           "/>
  </r>
  <r>
    <x v="0"/>
    <s v="50226-PE Florida Power Delivery"/>
    <x v="0"/>
    <s v="1/1/2021 00:00:00"/>
    <s v="Distribution Line - FL"/>
    <s v="2021"/>
    <s v="SGRXRFL"/>
    <x v="365"/>
    <s v="0106000 - Comp Const Unclassified-E"/>
    <s v="D DIS 373-ZZ-STREET LIGHT&amp;SIG-50226"/>
    <x v="0"/>
    <x v="6"/>
    <s v="Distribution Lines"/>
    <s v="FL"/>
    <x v="1"/>
    <n v="0"/>
    <n v="0"/>
    <n v="0"/>
    <n v="0"/>
    <x v="0"/>
    <s v="DL:FL"/>
    <m/>
    <m/>
    <n v="1373"/>
    <m/>
    <m/>
    <s v="1/1/2021 00:00:00"/>
    <n v="1"/>
    <s v="SG Funded - Retrofitting CSP trans, repl Cutouts failed to interrupt and exec of the AB Chance cutout repl pgm_x000d__x000a_"/>
    <s v="BU - Distribution - FPC"/>
    <m/>
    <s v="Distribution Line - FL"/>
    <s v="Non-Unitized"/>
    <m/>
    <s v="Florida           "/>
    <s v="Florida           "/>
    <s v="3730 - None"/>
    <s v="None"/>
    <s v="FL-Unspecified-None-None-None"/>
    <s v="None"/>
    <m/>
    <s v="SG - Transformer Retrofit DEF"/>
  </r>
  <r>
    <x v="0"/>
    <s v="50226-PE Florida Power Delivery"/>
    <x v="0"/>
    <s v="1/21/2022 00:00:00"/>
    <s v="Distribution Line - FL"/>
    <s v="2022"/>
    <s v="MX7673434"/>
    <x v="365"/>
    <s v="0106000 - Comp Const Unclassified-E"/>
    <s v="D DIS 373-ZZ-STREET LIGHT&amp;SIG-50226"/>
    <x v="0"/>
    <x v="6"/>
    <s v="Distribution Lines"/>
    <s v="FL"/>
    <x v="1"/>
    <n v="1"/>
    <n v="1447.79"/>
    <n v="31.32"/>
    <n v="1416.47"/>
    <x v="0"/>
    <s v="DL:FL"/>
    <m/>
    <m/>
    <n v="1373"/>
    <m/>
    <m/>
    <s v="1/1/2022 00:00:00"/>
    <n v="1"/>
    <s v="SPP_FH_ULMERTON_J240_part 2_29 poles"/>
    <s v="BU - Distribution - FPC"/>
    <m/>
    <s v="Distribution Line - FL"/>
    <s v="Non-Unitized"/>
    <m/>
    <s v="Florida           "/>
    <s v="Florida           "/>
    <s v="3730 - None"/>
    <s v="None"/>
    <s v="FL-Unspecified-None-None-None"/>
    <s v="None"/>
    <m/>
    <s v="SPP_FH_ULMERTON_J240_part 2_51 pole"/>
  </r>
  <r>
    <x v="0"/>
    <s v="50226-PE Florida Power Delivery"/>
    <x v="0"/>
    <s v="1/1/2022 00:00:00"/>
    <s v="Distribution Line - FL"/>
    <s v="2022"/>
    <s v="LCIUPOH"/>
    <x v="365"/>
    <s v="0106000 - Comp Const Unclassified-E"/>
    <s v="D DIS 373-ZZ-STREET LIGHT&amp;SIG-50226"/>
    <x v="0"/>
    <x v="6"/>
    <s v="Distribution Lines"/>
    <s v="FL"/>
    <x v="1"/>
    <n v="12"/>
    <n v="3041.82"/>
    <n v="65.8"/>
    <n v="2976.02"/>
    <x v="0"/>
    <s v="DL:FL"/>
    <m/>
    <m/>
    <n v="1373"/>
    <m/>
    <m/>
    <s v="1/1/2022 00:00:00"/>
    <n v="1"/>
    <s v="Upgrade C&amp;I OH. Construction Cap. Project requested by Shelly Ross for Enable."/>
    <s v="BU - Distribution - FPC"/>
    <m/>
    <s v="Distribution Line - FL"/>
    <s v="Non-Unitized"/>
    <m/>
    <s v="Florida           "/>
    <s v="Florida           "/>
    <s v="3730 - None"/>
    <s v="None"/>
    <s v="FL-Unspecified-None-None-None"/>
    <s v="None"/>
    <m/>
    <s v="FL Upgrade C&amp;I OH"/>
  </r>
  <r>
    <x v="0"/>
    <s v="50226-PE Florida Power Delivery"/>
    <x v="0"/>
    <s v="8/24/2021 00:00:00"/>
    <s v="Distribution Line - FL"/>
    <s v="2021"/>
    <s v="MX8877096"/>
    <x v="365"/>
    <s v="0106000 - Comp Const Unclassified-E"/>
    <s v="D DIS 373-ZZ-STREET LIGHT&amp;SIG-50226"/>
    <x v="0"/>
    <x v="6"/>
    <s v="Distribution Lines"/>
    <s v="FL"/>
    <x v="1"/>
    <n v="1"/>
    <n v="29.240000000000002"/>
    <n v="1.84"/>
    <n v="27.400000000000002"/>
    <x v="0"/>
    <s v="DL:FL"/>
    <m/>
    <m/>
    <n v="1373"/>
    <m/>
    <m/>
    <s v="2/1/2022 00:00:00"/>
    <n v="1"/>
    <s v="SR 426 to CR 419 Road Improvement Prior to Construction Items"/>
    <s v="BU - Distribution - FPC"/>
    <m/>
    <s v="Distribution Line - FL"/>
    <s v="Non-Unitized"/>
    <m/>
    <s v="Florida           "/>
    <s v="Florida           "/>
    <s v="3730 - None"/>
    <s v="None"/>
    <s v="FL-Unspecified-None-None-None"/>
    <s v="None"/>
    <m/>
    <s v="SR 426 to CR 419 Road Improvement P"/>
  </r>
  <r>
    <x v="0"/>
    <s v="50226-PE Florida Power Delivery"/>
    <x v="0"/>
    <s v="5/3/2021 00:00:00"/>
    <s v="Distribution Line - FL"/>
    <s v="2021"/>
    <s v="MX7449482"/>
    <x v="365"/>
    <s v="0106000 - Comp Const Unclassified-E"/>
    <s v="D DIS 373-ZZ-STREET LIGHT&amp;SIG-50226"/>
    <x v="0"/>
    <x v="6"/>
    <s v="Distribution Lines"/>
    <s v="FL"/>
    <x v="1"/>
    <n v="1"/>
    <n v="-0.01"/>
    <n v="0"/>
    <n v="-0.01"/>
    <x v="0"/>
    <s v="DL:FL"/>
    <m/>
    <m/>
    <n v="1373"/>
    <m/>
    <m/>
    <s v="2/1/2022 00:00:00"/>
    <n v="1"/>
    <s v="GIP_CAP_219_M542_BACKBONE_REPLACE FUSES( see log for details"/>
    <s v="BU - Distribution - FPC"/>
    <m/>
    <s v="Distribution Line - FL"/>
    <s v="Non-Unitized"/>
    <m/>
    <s v="Florida           "/>
    <s v="Florida           "/>
    <s v="3730 - None"/>
    <s v="None"/>
    <s v="FL-Unspecified-None-None-None"/>
    <s v="None"/>
    <m/>
    <s v="GIP_CAP_219_M542_BACKBONE_REPLACE F"/>
  </r>
  <r>
    <x v="0"/>
    <s v="50226-PE Florida Power Delivery"/>
    <x v="0"/>
    <s v="1/30/2022 00:00:00"/>
    <s v="Distribution Line - FL"/>
    <s v="2022"/>
    <s v="MX2597938"/>
    <x v="365"/>
    <s v="0106000 - Comp Const Unclassified-E"/>
    <s v="D DIS 373-ZZ-STREET LIGHT&amp;SIG-50226"/>
    <x v="0"/>
    <x v="6"/>
    <s v="Distribution Lines"/>
    <s v="FL"/>
    <x v="1"/>
    <n v="1"/>
    <n v="88598.21"/>
    <n v="1916.68"/>
    <n v="86681.53"/>
    <x v="0"/>
    <s v="DL:FL"/>
    <m/>
    <m/>
    <n v="1373"/>
    <m/>
    <m/>
    <s v="1/1/2022 00:00:00"/>
    <n v="1"/>
    <s v="LED UPGRADE_CITY OF OVIEDO Area 39 (2)"/>
    <s v="BU - Distribution - FPC"/>
    <m/>
    <s v="Distribution Line - FL"/>
    <s v="Non-Unitized"/>
    <m/>
    <s v="Florida           "/>
    <s v="Florida           "/>
    <s v="3730 - None"/>
    <s v="None"/>
    <s v="FL-Unspecified-None-None-None"/>
    <s v="None"/>
    <m/>
    <s v="LED UPGRADE_CITY OF OVIEDO Area 39"/>
  </r>
  <r>
    <x v="0"/>
    <s v="50226-PE Florida Power Delivery"/>
    <x v="0"/>
    <s v="1/1/2022 00:00:00"/>
    <s v="Distribution Line - FL"/>
    <s v="2022"/>
    <s v="LPOLIR"/>
    <x v="365"/>
    <s v="0106000 - Comp Const Unclassified-E"/>
    <s v="D DIS 373-ZZ-STREET LIGHT&amp;SIG-50226"/>
    <x v="0"/>
    <x v="6"/>
    <s v="Distribution Lines"/>
    <s v="FL"/>
    <x v="1"/>
    <n v="3"/>
    <n v="393.5"/>
    <n v="8.51"/>
    <n v="384.99"/>
    <x v="0"/>
    <s v="DL:FL"/>
    <m/>
    <m/>
    <n v="1373"/>
    <m/>
    <m/>
    <s v="1/1/2022 00:00:00"/>
    <n v="1"/>
    <s v="Pole Replace Inspec Based, maintain cap Poles. Project requested by Shelly Ross for Enable."/>
    <s v="BU - Distribution - FPC"/>
    <m/>
    <s v="Distribution Line - FL"/>
    <s v="Non-Unitized"/>
    <m/>
    <s v="Florida           "/>
    <s v="Florida           "/>
    <s v="3730 - None"/>
    <s v="None"/>
    <s v="FL-Unspecified-None-None-None"/>
    <s v="None"/>
    <m/>
    <s v="FL Pole Replace Insp Based"/>
  </r>
  <r>
    <x v="0"/>
    <s v="50226-PE Florida Power Delivery"/>
    <x v="0"/>
    <s v="2/18/2019 00:00:00"/>
    <s v="Distribution Line - FL"/>
    <s v="2019"/>
    <s v="LSP379236"/>
    <x v="365"/>
    <s v="0106000 - Comp Const Unclassified-E"/>
    <s v="D DIS 373-ZZ-STREET LIGHT&amp;SIG-50226"/>
    <x v="0"/>
    <x v="6"/>
    <s v="Distribution Lines"/>
    <s v="FL"/>
    <x v="1"/>
    <n v="0"/>
    <n v="0"/>
    <n v="0"/>
    <n v="0"/>
    <x v="0"/>
    <s v="DL:FL"/>
    <m/>
    <m/>
    <n v="1373"/>
    <m/>
    <m/>
    <s v="6/1/2019 00:00:00"/>
    <n v="1"/>
    <s v="THIS IS A 48 LOT SUBDIVISION"/>
    <s v="BU - Distribution - FPC"/>
    <m/>
    <s v="Distribution Line - FL"/>
    <s v="Non-Unitized"/>
    <m/>
    <s v="Florida           "/>
    <s v="Florida           "/>
    <s v="3730 - None"/>
    <s v="None"/>
    <s v="FL-Unspecified-None-None-None"/>
    <s v="None"/>
    <m/>
    <s v="NATURES RESERVE PH2"/>
  </r>
  <r>
    <x v="0"/>
    <s v="50226-PE Florida Power Delivery"/>
    <x v="0"/>
    <s v="11/15/2021 00:00:00"/>
    <s v="Distribution Line - FL"/>
    <s v="2021"/>
    <s v="MX4850075"/>
    <x v="365"/>
    <s v="0106000 - Comp Const Unclassified-E"/>
    <s v="D DIS 373-ZZ-STREET LIGHT&amp;SIG-50226"/>
    <x v="0"/>
    <x v="6"/>
    <s v="Distribution Lines"/>
    <s v="FL"/>
    <x v="1"/>
    <n v="0"/>
    <n v="0"/>
    <n v="0"/>
    <n v="0"/>
    <x v="0"/>
    <s v="DL:FL"/>
    <m/>
    <m/>
    <n v="1373"/>
    <m/>
    <m/>
    <s v="11/1/2021 00:00:00"/>
    <n v="1"/>
    <s v="ALTA EAST SHORE SL"/>
    <s v="BU - Distribution - FPC"/>
    <m/>
    <s v="Distribution Line - FL"/>
    <s v="Non-Unitized"/>
    <m/>
    <s v="Florida           "/>
    <s v="Florida           "/>
    <s v="3730 - None"/>
    <s v="None"/>
    <s v="FL-Unspecified-None-None-None"/>
    <s v="None"/>
    <m/>
    <s v="ALTA EAST SHORE SL"/>
  </r>
  <r>
    <x v="0"/>
    <s v="50226-PE Florida Power Delivery"/>
    <x v="0"/>
    <s v="6/15/2021 00:00:00"/>
    <s v="Distribution Line - FL"/>
    <s v="2021"/>
    <s v="MX9533748"/>
    <x v="365"/>
    <s v="0106000 - Comp Const Unclassified-E"/>
    <s v="D DIS 373-ZZ-STREET LIGHT&amp;SIG-50226"/>
    <x v="0"/>
    <x v="6"/>
    <s v="Distribution Lines"/>
    <s v="FL"/>
    <x v="1"/>
    <n v="0"/>
    <n v="0"/>
    <n v="0"/>
    <n v="0"/>
    <x v="0"/>
    <s v="DL:FL"/>
    <m/>
    <m/>
    <n v="1373"/>
    <m/>
    <m/>
    <s v="6/1/2021 00:00:00"/>
    <n v="1"/>
    <s v="GLO HOTEL NEW LIGHTING INSTALLATION"/>
    <s v="BU - Distribution - FPC"/>
    <m/>
    <s v="Distribution Line - FL"/>
    <s v="Non-Unitized"/>
    <m/>
    <s v="Florida           "/>
    <s v="Florida           "/>
    <s v="3730 - None"/>
    <s v="None"/>
    <s v="FL-Unspecified-None-None-None"/>
    <s v="None"/>
    <m/>
    <s v="GLO HOTEL NEW LIGHTING INSTALLATION"/>
  </r>
  <r>
    <x v="0"/>
    <s v="50226-PE Florida Power Delivery"/>
    <x v="0"/>
    <s v="2/28/2018 00:00:00"/>
    <s v="Distribution Line - FL"/>
    <s v="2018"/>
    <s v="LUB792998"/>
    <x v="365"/>
    <s v="0106000 - Comp Const Unclassified-E"/>
    <s v="D DIS 373-ZZ-STREET LIGHT&amp;SIG-50226"/>
    <x v="0"/>
    <x v="6"/>
    <s v="Distribution Lines"/>
    <s v="FL"/>
    <x v="1"/>
    <n v="1"/>
    <n v="0.53"/>
    <n v="0.09"/>
    <n v="0.44"/>
    <x v="0"/>
    <s v="DL:FL"/>
    <m/>
    <m/>
    <n v="1373"/>
    <m/>
    <m/>
    <s v="11/1/2018 00:00:00"/>
    <n v="1"/>
    <s v="2015 Subq Project J226 &amp; J229 _x000a_Subaqueous bore for the installation 1,960' of 1-24&quot; outer-duct housing 9-4&quot; inter-duct for placement of two 1000 MCM Cu. feeders, J226 and J229 (3 of 9 conduits for future use). Upland work to include 6,900' of 6&quot; directio"/>
    <s v="BU - Distribution - FPC"/>
    <m/>
    <s v="Distribution Line - FL"/>
    <s v="Non-Unitized"/>
    <m/>
    <s v="Florida           "/>
    <s v="Florida           "/>
    <s v="3730 - None"/>
    <s v="None"/>
    <s v="FL-Unspecified-None-None-None"/>
    <s v="None"/>
    <m/>
    <s v="2015 Subq Project J226 &amp; J229"/>
  </r>
  <r>
    <x v="0"/>
    <s v="50226-PE Florida Power Delivery"/>
    <x v="0"/>
    <s v="10/12/2018 00:00:00"/>
    <s v="Distribution Line - FL"/>
    <s v="2018"/>
    <s v="MX8382518"/>
    <x v="365"/>
    <s v="0106000 - Comp Const Unclassified-E"/>
    <s v="D DIS 373-ZZ-STREET LIGHT&amp;SIG-50226"/>
    <x v="0"/>
    <x v="6"/>
    <s v="Distribution Lines"/>
    <s v="FL"/>
    <x v="1"/>
    <n v="1"/>
    <n v="30582.31"/>
    <n v="5252.27"/>
    <n v="25330.04"/>
    <x v="0"/>
    <s v="DL:FL"/>
    <m/>
    <m/>
    <n v="1373"/>
    <m/>
    <m/>
    <s v="11/1/2018 00:00:00"/>
    <n v="1"/>
    <s v="LED UPGRADE TOP OF THE WORLD - ACCT 23849 - AREA 6 &amp;amp; PARADISE - POLES"/>
    <s v="BU - Distribution - FPC"/>
    <m/>
    <s v="Distribution Line - FL"/>
    <s v="Non-Unitized"/>
    <m/>
    <s v="Florida           "/>
    <s v="Florida           "/>
    <s v="3730 - None"/>
    <s v="None"/>
    <s v="FL-Unspecified-None-None-None"/>
    <s v="None"/>
    <m/>
    <s v="LED UPGRADE TOP OF THE WORLD - ACCT"/>
  </r>
  <r>
    <x v="0"/>
    <s v="50226-PE Florida Power Delivery"/>
    <x v="0"/>
    <s v="6/5/2018 00:00:00"/>
    <s v="Distribution Line - FL"/>
    <s v="2018"/>
    <s v="MX7223866"/>
    <x v="365"/>
    <s v="0106000 - Comp Const Unclassified-E"/>
    <s v="D DIS 373-ZZ-STREET LIGHT&amp;SIG-50226"/>
    <x v="0"/>
    <x v="6"/>
    <s v="Distribution Lines"/>
    <s v="FL"/>
    <x v="1"/>
    <n v="1"/>
    <n v="71702.98"/>
    <n v="12314.42"/>
    <n v="59388.56"/>
    <x v="0"/>
    <s v="DL:FL"/>
    <m/>
    <m/>
    <n v="1373"/>
    <m/>
    <m/>
    <s v="6/1/2018 00:00:00"/>
    <n v="1"/>
    <s v="LED UPGRADE_TOWN OF EATONVILLE AREA 4 (BIS)"/>
    <s v="BU - Distribution - FPC"/>
    <m/>
    <s v="Distribution Line - FL"/>
    <s v="Non-Unitized"/>
    <m/>
    <s v="Florida           "/>
    <s v="Florida           "/>
    <s v="3730 - None"/>
    <s v="None"/>
    <s v="FL-Unspecified-None-None-None"/>
    <s v="None"/>
    <m/>
    <s v="LED UPGRADE_TOWN OF EATONVILLE AREA"/>
  </r>
  <r>
    <x v="0"/>
    <s v="50226-PE Florida Power Delivery"/>
    <x v="0"/>
    <s v="1/1/2018 00:00:00"/>
    <s v="Distribution Line - FL"/>
    <s v="2018"/>
    <s v="LED945829"/>
    <x v="365"/>
    <s v="0106000 - Comp Const Unclassified-E"/>
    <s v="D DIS 373-ZZ-STREET LIGHT&amp;SIG-50226"/>
    <x v="0"/>
    <x v="6"/>
    <s v="Distribution Lines"/>
    <s v="FL"/>
    <x v="1"/>
    <n v="0"/>
    <n v="0"/>
    <n v="0"/>
    <n v="0"/>
    <x v="0"/>
    <s v="DL:FL"/>
    <m/>
    <m/>
    <n v="1373"/>
    <m/>
    <m/>
    <s v="6/1/2018 00:00:00"/>
    <n v="1"/>
    <s v="Madeira Beach Street lighting"/>
    <s v="BU - Distribution - FPC"/>
    <m/>
    <s v="Distribution Line - FL"/>
    <s v="Non-Unitized"/>
    <m/>
    <s v="Florida           "/>
    <s v="Florida           "/>
    <s v="3730 - None"/>
    <s v="None"/>
    <s v="FL-Unspecified-None-None-None"/>
    <s v="None"/>
    <m/>
    <s v="Madeira Beach Street ligh"/>
  </r>
  <r>
    <x v="0"/>
    <s v="50226-PE Florida Power Delivery"/>
    <x v="0"/>
    <s v="10/26/2018 00:00:00"/>
    <s v="Distribution Line - FL"/>
    <s v="2018"/>
    <s v="MX5049041"/>
    <x v="365"/>
    <s v="0106000 - Comp Const Unclassified-E"/>
    <s v="D DIS 373-ZZ-STREET LIGHT&amp;SIG-50226"/>
    <x v="0"/>
    <x v="6"/>
    <s v="Distribution Lines"/>
    <s v="FL"/>
    <x v="1"/>
    <n v="0"/>
    <n v="0"/>
    <n v="0"/>
    <n v="0"/>
    <x v="0"/>
    <s v="DL:FL"/>
    <m/>
    <m/>
    <n v="1373"/>
    <m/>
    <m/>
    <s v="4/1/2019 00:00:00"/>
    <n v="1"/>
    <s v="WESTSIDE PARCEL L PH1 - UG"/>
    <s v="BU - Distribution - FPC"/>
    <m/>
    <s v="Distribution Line - FL"/>
    <s v="Non-Unitized"/>
    <m/>
    <s v="Florida           "/>
    <s v="Florida           "/>
    <s v="3730 - None"/>
    <s v="None"/>
    <s v="FL-Unspecified-None-None-None"/>
    <s v="None"/>
    <m/>
    <s v="WESTSIDE PARCEL L PH1 - UG"/>
  </r>
  <r>
    <x v="0"/>
    <s v="50226-PE Florida Power Delivery"/>
    <x v="0"/>
    <s v="4/30/2019 00:00:00"/>
    <s v="Distribution Line - FL"/>
    <s v="2019"/>
    <s v="MX5059320"/>
    <x v="365"/>
    <s v="0106000 - Comp Const Unclassified-E"/>
    <s v="D DIS 373-ZZ-STREET LIGHT&amp;SIG-50226"/>
    <x v="0"/>
    <x v="6"/>
    <s v="Distribution Lines"/>
    <s v="FL"/>
    <x v="1"/>
    <n v="0"/>
    <n v="0"/>
    <n v="0"/>
    <n v="0"/>
    <x v="0"/>
    <s v="DL:FL"/>
    <m/>
    <m/>
    <n v="1373"/>
    <m/>
    <m/>
    <s v="4/1/2019 00:00:00"/>
    <n v="1"/>
    <s v="LANDING BAY"/>
    <s v="BU - Distribution - FPC"/>
    <m/>
    <s v="Distribution Line - FL"/>
    <s v="Non-Unitized"/>
    <m/>
    <s v="Florida           "/>
    <s v="Florida           "/>
    <s v="3730 - None"/>
    <s v="None"/>
    <s v="FL-Unspecified-None-None-None"/>
    <s v="None"/>
    <m/>
    <s v="LANDING BAY"/>
  </r>
  <r>
    <x v="0"/>
    <s v="50226-PE Florida Power Delivery"/>
    <x v="0"/>
    <s v="10/26/2018 00:00:00"/>
    <s v="Distribution Line - FL"/>
    <s v="2018"/>
    <s v="MX5027212"/>
    <x v="365"/>
    <s v="0106000 - Comp Const Unclassified-E"/>
    <s v="D DIS 373-ZZ-STREET LIGHT&amp;SIG-50226"/>
    <x v="0"/>
    <x v="6"/>
    <s v="Distribution Lines"/>
    <s v="FL"/>
    <x v="1"/>
    <n v="0"/>
    <n v="0"/>
    <n v="0"/>
    <n v="0"/>
    <x v="0"/>
    <s v="DL:FL"/>
    <m/>
    <m/>
    <n v="1373"/>
    <m/>
    <m/>
    <s v="4/1/2019 00:00:00"/>
    <n v="1"/>
    <s v="RUBY LAKE TOWNHOMES"/>
    <s v="BU - Distribution - FPC"/>
    <m/>
    <s v="Distribution Line - FL"/>
    <s v="Non-Unitized"/>
    <m/>
    <s v="Florida           "/>
    <s v="Florida           "/>
    <s v="3730 - None"/>
    <s v="None"/>
    <s v="FL-Unspecified-None-None-None"/>
    <s v="None"/>
    <m/>
    <s v="RUBY LAKE TOWNHOMES"/>
  </r>
  <r>
    <x v="0"/>
    <s v="50226-PE Florida Power Delivery"/>
    <x v="0"/>
    <s v="12/26/2018 00:00:00"/>
    <s v="Distribution Line - FL"/>
    <s v="2018"/>
    <s v="MX7607872"/>
    <x v="365"/>
    <s v="0106000 - Comp Const Unclassified-E"/>
    <s v="D DIS 373-ZZ-STREET LIGHT&amp;SIG-50226"/>
    <x v="0"/>
    <x v="6"/>
    <s v="Distribution Lines"/>
    <s v="FL"/>
    <x v="1"/>
    <n v="0"/>
    <n v="0"/>
    <n v="0"/>
    <n v="0"/>
    <x v="0"/>
    <s v="DL:FL"/>
    <m/>
    <m/>
    <n v="1373"/>
    <m/>
    <m/>
    <s v="4/1/2019 00:00:00"/>
    <n v="1"/>
    <s v="2018_TUG_31068178_OPCENTER_SIMPLE TAP_INSTALL"/>
    <s v="BU - Distribution - FPC"/>
    <m/>
    <s v="Distribution Line - FL"/>
    <s v="Non-Unitized"/>
    <m/>
    <s v="Florida           "/>
    <s v="Florida           "/>
    <s v="3730 - None"/>
    <s v="None"/>
    <s v="FL-Unspecified-None-None-None"/>
    <s v="None"/>
    <m/>
    <s v="2018_TUG_31068178_OPCENTER_SIMPLE T"/>
  </r>
  <r>
    <x v="0"/>
    <s v="50226-PE Florida Power Delivery"/>
    <x v="0"/>
    <s v="6/18/2018 00:00:00"/>
    <s v="Distribution Line - FL"/>
    <s v="2018"/>
    <s v="MX8105046"/>
    <x v="365"/>
    <s v="0106000 - Comp Const Unclassified-E"/>
    <s v="D DIS 373-ZZ-STREET LIGHT&amp;SIG-50226"/>
    <x v="0"/>
    <x v="6"/>
    <s v="Distribution Lines"/>
    <s v="FL"/>
    <x v="1"/>
    <n v="1"/>
    <n v="9641.2100000000009"/>
    <n v="1655.8"/>
    <n v="7985.41"/>
    <x v="0"/>
    <s v="DL:FL"/>
    <m/>
    <m/>
    <n v="1373"/>
    <m/>
    <m/>
    <s v="4/1/2019 00:00:00"/>
    <n v="1"/>
    <s v="LED UPGRADE_ST PETE_TYRONE BLVD_1P-20P"/>
    <s v="BU - Distribution - FPC"/>
    <m/>
    <s v="Distribution Line - FL"/>
    <s v="Non-Unitized"/>
    <m/>
    <s v="Florida           "/>
    <s v="Florida           "/>
    <s v="3730 - None"/>
    <s v="None"/>
    <s v="FL-Unspecified-None-None-None"/>
    <s v="None"/>
    <m/>
    <s v="LED UPGRADE_ST PETE_TYRONE BLVD_1P-"/>
  </r>
  <r>
    <x v="0"/>
    <s v="50226-PE Florida Power Delivery"/>
    <x v="0"/>
    <s v="1/1/2019 00:00:00"/>
    <s v="Distribution Line - FL"/>
    <s v="2019"/>
    <s v="LPOLCM"/>
    <x v="365"/>
    <s v="0106000 - Comp Const Unclassified-E"/>
    <s v="D DIS 373-ZZ-STREET LIGHT&amp;SIG-50226"/>
    <x v="0"/>
    <x v="6"/>
    <s v="Distribution Lines"/>
    <s v="FL"/>
    <x v="1"/>
    <n v="0"/>
    <n v="0"/>
    <n v="0"/>
    <n v="0"/>
    <x v="0"/>
    <s v="DL:FL"/>
    <m/>
    <m/>
    <n v="1373"/>
    <m/>
    <m/>
    <s v="1/1/2019 00:00:00"/>
    <n v="1"/>
    <s v="Replace Dist Poles &quot;found in field&quot; by C&amp;M or Eng. Not due to outage, public damage, or pole inspec._x000d__x000a_"/>
    <s v="BU - Distribution - FPC"/>
    <m/>
    <s v="Distribution Line - FL"/>
    <s v="Non-Unitized"/>
    <m/>
    <s v="Florida           "/>
    <s v="Florida           "/>
    <s v="3730 - None"/>
    <s v="None"/>
    <s v="FL-Unspecified-None-None-None"/>
    <s v="None"/>
    <m/>
    <s v="FL Reactive Pole Replacments"/>
  </r>
  <r>
    <x v="0"/>
    <s v="50226-PE Florida Power Delivery"/>
    <x v="0"/>
    <s v="11/19/2020 00:00:00"/>
    <s v="Distribution Line - FL"/>
    <s v="2020"/>
    <s v="MX6957126"/>
    <x v="365"/>
    <s v="0106000 - Comp Const Unclassified-E"/>
    <s v="D DIS 373-ZZ-STREET LIGHT&amp;SIG-50226"/>
    <x v="0"/>
    <x v="6"/>
    <s v="Distribution Lines"/>
    <s v="FL"/>
    <x v="1"/>
    <n v="0"/>
    <n v="0"/>
    <n v="0"/>
    <n v="0"/>
    <x v="0"/>
    <s v="DL:FL"/>
    <m/>
    <m/>
    <n v="1373"/>
    <m/>
    <m/>
    <s v="11/1/2020 00:00:00"/>
    <n v="1"/>
    <s v="FORMOSA VALLEY - SL"/>
    <s v="BU - Distribution - FPC"/>
    <m/>
    <s v="Distribution Line - FL"/>
    <s v="Non-Unitized"/>
    <m/>
    <s v="Florida           "/>
    <s v="Florida           "/>
    <s v="3730 - None"/>
    <s v="None"/>
    <s v="FL-Unspecified-None-None-None"/>
    <s v="None"/>
    <m/>
    <s v="FORMOSA VALLEY - SL"/>
  </r>
  <r>
    <x v="0"/>
    <s v="50226-PE Florida Power Delivery"/>
    <x v="0"/>
    <s v="3/15/2020 00:00:00"/>
    <s v="Distribution Line - FL"/>
    <s v="2020"/>
    <s v="MX0384152"/>
    <x v="365"/>
    <s v="0106000 - Comp Const Unclassified-E"/>
    <s v="D DIS 373-ZZ-STREET LIGHT&amp;SIG-50226"/>
    <x v="0"/>
    <x v="6"/>
    <s v="Distribution Lines"/>
    <s v="FL"/>
    <x v="1"/>
    <n v="0"/>
    <n v="0"/>
    <n v="0"/>
    <n v="0"/>
    <x v="0"/>
    <s v="DL:FL"/>
    <m/>
    <m/>
    <n v="1373"/>
    <m/>
    <m/>
    <s v="11/1/2020 00:00:00"/>
    <n v="1"/>
    <s v="GRANDE LAKES III"/>
    <s v="BU - Distribution - FPC"/>
    <m/>
    <s v="Distribution Line - FL"/>
    <s v="Non-Unitized"/>
    <m/>
    <s v="Florida           "/>
    <s v="Florida           "/>
    <s v="3730 - None"/>
    <s v="None"/>
    <s v="FL-Unspecified-None-None-None"/>
    <s v="None"/>
    <m/>
    <s v="GRANDE LAKES III"/>
  </r>
  <r>
    <x v="0"/>
    <s v="50226-PE Florida Power Delivery"/>
    <x v="0"/>
    <s v="4/22/2019 00:00:00"/>
    <s v="Distribution Line - FL"/>
    <s v="2019"/>
    <s v="MX6168398"/>
    <x v="365"/>
    <s v="0106000 - Comp Const Unclassified-E"/>
    <s v="D DIS 373-ZZ-STREET LIGHT&amp;SIG-50226"/>
    <x v="0"/>
    <x v="6"/>
    <s v="Distribution Lines"/>
    <s v="FL"/>
    <x v="1"/>
    <n v="0"/>
    <n v="0"/>
    <n v="0"/>
    <n v="0"/>
    <x v="0"/>
    <s v="DL:FL"/>
    <m/>
    <m/>
    <n v="1373"/>
    <m/>
    <m/>
    <s v="11/1/2020 00:00:00"/>
    <n v="1"/>
    <s v="JASPER SOUTH SUB FEEDER EXIT WO # 26168398"/>
    <s v="BU - Distribution - FPC"/>
    <m/>
    <s v="Distribution Line - FL"/>
    <s v="Non-Unitized"/>
    <m/>
    <s v="Florida           "/>
    <s v="Florida           "/>
    <s v="3730 - None"/>
    <s v="None"/>
    <s v="FL-Unspecified-None-None-None"/>
    <s v="None"/>
    <m/>
    <s v="JASPER SOUTH SUB FEEDER EXIT"/>
  </r>
  <r>
    <x v="0"/>
    <s v="50226-PE Florida Power Delivery"/>
    <x v="0"/>
    <s v="11/3/2020 00:00:00"/>
    <s v="Distribution Line - FL"/>
    <s v="2020"/>
    <s v="MX6634817"/>
    <x v="365"/>
    <s v="0106000 - Comp Const Unclassified-E"/>
    <s v="D DIS 373-ZZ-STREET LIGHT&amp;SIG-50226"/>
    <x v="0"/>
    <x v="6"/>
    <s v="Distribution Lines"/>
    <s v="FL"/>
    <x v="1"/>
    <n v="0"/>
    <n v="0"/>
    <n v="0"/>
    <n v="0"/>
    <x v="0"/>
    <s v="DL:FL"/>
    <m/>
    <m/>
    <n v="1373"/>
    <m/>
    <m/>
    <s v="11/1/2020 00:00:00"/>
    <n v="1"/>
    <s v="LED UPGRADE_LADY LAKE MAIN AREA 7-10"/>
    <s v="BU - Distribution - FPC"/>
    <m/>
    <s v="Distribution Line - FL"/>
    <s v="Non-Unitized"/>
    <m/>
    <s v="Florida           "/>
    <s v="Florida           "/>
    <s v="3730 - None"/>
    <s v="None"/>
    <s v="FL-Unspecified-None-None-None"/>
    <s v="None"/>
    <m/>
    <s v="LED UPGRADE_LADY LAKE MAIN AREA 7-1"/>
  </r>
  <r>
    <x v="0"/>
    <s v="50226-PE Florida Power Delivery"/>
    <x v="0"/>
    <s v="11/30/2020 00:00:00"/>
    <s v="Distribution Line - FL"/>
    <s v="2020"/>
    <s v="MX7731478"/>
    <x v="365"/>
    <s v="0106000 - Comp Const Unclassified-E"/>
    <s v="D DIS 373-ZZ-STREET LIGHT&amp;SIG-50226"/>
    <x v="0"/>
    <x v="6"/>
    <s v="Distribution Lines"/>
    <s v="FL"/>
    <x v="1"/>
    <n v="0"/>
    <n v="0"/>
    <n v="0"/>
    <n v="0"/>
    <x v="0"/>
    <s v="DL:FL"/>
    <m/>
    <m/>
    <n v="1373"/>
    <m/>
    <m/>
    <s v="11/1/2020 00:00:00"/>
    <n v="1"/>
    <s v="LED UPGRADE_CITY OF LONGWOOD_AREAS F7, F8, G2, G3"/>
    <s v="BU - Distribution - FPC"/>
    <m/>
    <s v="Distribution Line - FL"/>
    <s v="Non-Unitized"/>
    <m/>
    <s v="Florida           "/>
    <s v="Florida           "/>
    <s v="3730 - None"/>
    <s v="None"/>
    <s v="FL-Unspecified-None-None-None"/>
    <s v="None"/>
    <m/>
    <s v="LED UPGRADE_CITY OF LONGWOOD_AREAS"/>
  </r>
  <r>
    <x v="0"/>
    <s v="50226-PE Florida Power Delivery"/>
    <x v="0"/>
    <s v="12/19/2019 00:00:00"/>
    <s v="Distribution Line - FL"/>
    <s v="2019"/>
    <s v="MX9987455"/>
    <x v="365"/>
    <s v="0106000 - Comp Const Unclassified-E"/>
    <s v="D DIS 373-ZZ-STREET LIGHT&amp;SIG-50226"/>
    <x v="0"/>
    <x v="6"/>
    <s v="Distribution Lines"/>
    <s v="FL"/>
    <x v="1"/>
    <n v="0"/>
    <n v="0"/>
    <n v="0"/>
    <n v="0"/>
    <x v="0"/>
    <s v="DL:FL"/>
    <m/>
    <m/>
    <n v="1373"/>
    <m/>
    <m/>
    <s v="12/1/2019 00:00:00"/>
    <n v="1"/>
    <s v="LAKE GLEASON - SL"/>
    <s v="BU - Distribution - FPC"/>
    <m/>
    <s v="Distribution Line - FL"/>
    <s v="Non-Unitized"/>
    <m/>
    <s v="Florida           "/>
    <s v="Florida           "/>
    <s v="3730 - None"/>
    <s v="None"/>
    <s v="FL-Unspecified-None-None-None"/>
    <s v="None"/>
    <m/>
    <s v="LAKE GLEASON - SL"/>
  </r>
  <r>
    <x v="0"/>
    <s v="50226-PE Florida Power Delivery"/>
    <x v="0"/>
    <s v="7/1/2015 00:00:00"/>
    <s v="Distribution Line - FL"/>
    <s v="2015"/>
    <s v="20103219"/>
    <x v="365"/>
    <s v="0106000 - Comp Const Unclassified-E"/>
    <s v="D DIS 373-ZZ-STREET LIGHT&amp;SIG-50226"/>
    <x v="0"/>
    <x v="6"/>
    <s v="Distribution Lines"/>
    <s v="FL"/>
    <x v="1"/>
    <n v="4"/>
    <n v="767.85"/>
    <n v="203.74"/>
    <n v="564.11"/>
    <x v="0"/>
    <s v="DL:FL"/>
    <m/>
    <m/>
    <n v="1373"/>
    <m/>
    <m/>
    <s v="7/1/2015 00:00:00"/>
    <n v="1"/>
    <s v="LOAD GROWTH-CAP -- DUNNELLON SUB - NEW FEEDER IV-L-5"/>
    <s v="BU - Distribution - FPC"/>
    <m/>
    <s v="Distribution Line - FL"/>
    <s v="Non-Unitized"/>
    <m/>
    <s v="Florida           "/>
    <s v="Florida           "/>
    <s v="3730 - None"/>
    <s v="None"/>
    <s v="FL-Unspecified-None-None-None"/>
    <s v="None"/>
    <m/>
    <s v="DUNNELLON SUB - NEW FEEDER IV"/>
  </r>
  <r>
    <x v="0"/>
    <s v="50226-PE Florida Power Delivery"/>
    <x v="0"/>
    <s v="1/1/2015 00:00:00"/>
    <s v="Distribution Line - FL"/>
    <s v="2015"/>
    <s v="20036603"/>
    <x v="365"/>
    <s v="0106000 - Comp Const Unclassified-E"/>
    <s v="D DIS 373-ZZ-STREET LIGHT&amp;SIG-50226"/>
    <x v="0"/>
    <x v="6"/>
    <s v="Distribution Lines"/>
    <s v="FL"/>
    <x v="1"/>
    <n v="0"/>
    <n v="0"/>
    <n v="0"/>
    <n v="0"/>
    <x v="0"/>
    <s v="DL:FL"/>
    <m/>
    <m/>
    <n v="1373"/>
    <m/>
    <m/>
    <s v="1/1/2015 00:00:00"/>
    <n v="1"/>
    <s v="SL NEW INSTALL-CAP -- MONTICELLO OPC STREET LIGHT PROJECT"/>
    <s v="BU - Distribution - FPC"/>
    <m/>
    <s v="Distribution Line - FL"/>
    <s v="Non-Unitized"/>
    <m/>
    <s v="Florida           "/>
    <s v="Florida           "/>
    <s v="3730 - None"/>
    <s v="None"/>
    <s v="FL-Unspecified-None-None-None"/>
    <s v="None"/>
    <m/>
    <s v="ST LIGHT-60481 MONTICELLO OPC"/>
  </r>
  <r>
    <x v="0"/>
    <s v="50226-PE Florida Power Delivery"/>
    <x v="0"/>
    <s v="1/1/2015 00:00:00"/>
    <s v="Distribution Line - FL"/>
    <s v="2015"/>
    <s v="20045799"/>
    <x v="365"/>
    <s v="0106000 - Comp Const Unclassified-E"/>
    <s v="D DIS 373-ZZ-STREET LIGHT&amp;SIG-50226"/>
    <x v="0"/>
    <x v="6"/>
    <s v="Distribution Lines"/>
    <s v="FL"/>
    <x v="1"/>
    <n v="0"/>
    <n v="0"/>
    <n v="0"/>
    <n v="0"/>
    <x v="0"/>
    <s v="DL:FL"/>
    <m/>
    <m/>
    <n v="1373"/>
    <m/>
    <m/>
    <s v="1/1/2015 00:00:00"/>
    <n v="1"/>
    <s v="SL MAINT LFL RPLC-C -- 60396 SEVEN SPGS SL LFL"/>
    <s v="BU - Distribution - FPC"/>
    <m/>
    <s v="Distribution Line - FL"/>
    <s v="Non-Unitized"/>
    <m/>
    <s v="Florida           "/>
    <s v="Florida           "/>
    <s v="3730 - None"/>
    <s v="None"/>
    <s v="FL-Unspecified-None-None-None"/>
    <s v="None"/>
    <m/>
    <s v="60396 SEVEN SPGS SL LFL"/>
  </r>
  <r>
    <x v="0"/>
    <s v="50226-PE Florida Power Delivery"/>
    <x v="0"/>
    <s v="12/1/2020 00:00:00"/>
    <s v="Distribution Line - FL"/>
    <s v="2020"/>
    <s v="MX3608633"/>
    <x v="365"/>
    <s v="0106000 - Comp Const Unclassified-E"/>
    <s v="D DIS 373-ZZ-STREET LIGHT&amp;SIG-50226"/>
    <x v="0"/>
    <x v="6"/>
    <s v="Distribution Lines"/>
    <s v="FL"/>
    <x v="1"/>
    <n v="0"/>
    <n v="0"/>
    <n v="0"/>
    <n v="0"/>
    <x v="0"/>
    <s v="DL:FL"/>
    <m/>
    <m/>
    <n v="1373"/>
    <m/>
    <m/>
    <s v="6/1/2022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0/1/2003 00:00:00"/>
    <s v="Distribution Line - FL"/>
    <s v="2003"/>
    <s v="20032100"/>
    <x v="365"/>
    <s v="0106000 - Comp Const Unclassified-E"/>
    <s v="D DIS 373-ZZ-STREET LIGHT&amp;SIG-50226"/>
    <x v="0"/>
    <x v="6"/>
    <s v="Distribution Lines"/>
    <s v="FL"/>
    <x v="1"/>
    <n v="0"/>
    <n v="0"/>
    <n v="0"/>
    <n v="0"/>
    <x v="0"/>
    <s v="DL:FL"/>
    <m/>
    <m/>
    <n v="1373"/>
    <m/>
    <m/>
    <s v="10/1/2003 00:00:00"/>
    <n v="1"/>
    <s v="OCALA OPERATING CTR REGULATORY PROJECT                                                                                                                                                                                                                        "/>
    <s v="BU - Distribution - FPC"/>
    <m/>
    <s v="Distribution Line - FL"/>
    <s v="Non-Unitized"/>
    <m/>
    <s v="Florida           "/>
    <s v="Florida           "/>
    <s v="3730 - None"/>
    <s v="None"/>
    <s v="FL-Unspecified-None-None-None"/>
    <s v="None"/>
    <m/>
    <s v="REGULATORY-60450 OCALA OPC         "/>
  </r>
  <r>
    <x v="0"/>
    <s v="50226-PE Florida Power Delivery"/>
    <x v="0"/>
    <s v="4/23/2015 00:00:00"/>
    <s v="Distribution Line - FL"/>
    <s v="2015"/>
    <s v="20093911"/>
    <x v="365"/>
    <s v="0106000 - Comp Const Unclassified-E"/>
    <s v="D DIS 373-ZZ-STREET LIGHT&amp;SIG-50226"/>
    <x v="0"/>
    <x v="6"/>
    <s v="Distribution Lines"/>
    <s v="FL"/>
    <x v="1"/>
    <n v="0"/>
    <n v="0"/>
    <n v="0"/>
    <n v="0"/>
    <x v="0"/>
    <s v="DL:FL"/>
    <m/>
    <m/>
    <n v="1373"/>
    <m/>
    <m/>
    <s v="4/1/2015 00:00:00"/>
    <n v="1"/>
    <s v="INI-TDPLAN-TH1991 -- NARCOOSSEE TO RIO PINAR - 69 KV LINE REBUILD"/>
    <s v="BU - Distribution - FPC"/>
    <m/>
    <s v="Distribution Line - FL"/>
    <s v="Non-Unitized"/>
    <m/>
    <s v="Florida           "/>
    <s v="Florida           "/>
    <s v="3730 - None"/>
    <s v="None"/>
    <s v="FL-Unspecified-None-None-None"/>
    <s v="None"/>
    <m/>
    <s v="605EBD 1991T1 NARCOOSSEE"/>
  </r>
  <r>
    <x v="0"/>
    <s v="50226-PE Florida Power Delivery"/>
    <x v="0"/>
    <s v="2/16/2017 00:00:00"/>
    <s v="Distribution Line - FL"/>
    <s v="2017"/>
    <s v="LAD087799"/>
    <x v="365"/>
    <s v="0106000 - Comp Const Unclassified-E"/>
    <s v="D DIS 373-ZZ-STREET LIGHT&amp;SIG-50226"/>
    <x v="0"/>
    <x v="6"/>
    <s v="Distribution Lines"/>
    <s v="FL"/>
    <x v="1"/>
    <n v="0"/>
    <n v="0"/>
    <n v="0"/>
    <n v="0"/>
    <x v="0"/>
    <s v="DL:FL"/>
    <m/>
    <m/>
    <n v="1373"/>
    <m/>
    <m/>
    <s v="8/1/2017 00:00:00"/>
    <n v="1"/>
    <s v="29 new lights and 29 new poles for townhome project"/>
    <s v="BU - Distribution - FPC"/>
    <m/>
    <s v="Distribution Line - FL"/>
    <s v="Non-Unitized"/>
    <m/>
    <s v="Florida           "/>
    <s v="Florida           "/>
    <s v="3730 - None"/>
    <s v="None"/>
    <s v="FL-Unspecified-None-None-None"/>
    <s v="None"/>
    <m/>
    <s v="Fountain Parke Street Lighting"/>
  </r>
  <r>
    <x v="0"/>
    <s v="50226-PE Florida Power Delivery"/>
    <x v="0"/>
    <s v="1/1/2017 00:00:00"/>
    <s v="Distribution Line - FL"/>
    <s v="2017"/>
    <s v="20104800"/>
    <x v="365"/>
    <s v="0106000 - Comp Const Unclassified-E"/>
    <s v="D DIS 373-ZZ-STREET LIGHT&amp;SIG-50226"/>
    <x v="0"/>
    <x v="6"/>
    <s v="Distribution Lines"/>
    <s v="FL"/>
    <x v="1"/>
    <n v="12"/>
    <n v="-549.43000000000006"/>
    <n v="-112.22"/>
    <n v="-437.21000000000004"/>
    <x v="0"/>
    <s v="DL:FL"/>
    <m/>
    <m/>
    <n v="1373"/>
    <m/>
    <m/>
    <s v="1/1/2017 00:00:00"/>
    <n v="1"/>
    <s v="RESTORE-OH-CAP -- DEF UGCABLE ENG BLANKET"/>
    <s v="BU - Distribution - FPC"/>
    <m/>
    <s v="Distribution Line - FL"/>
    <s v="Non-Unitized"/>
    <m/>
    <s v="Florida           "/>
    <s v="Florida           "/>
    <s v="3730 - None"/>
    <s v="None"/>
    <s v="FL-Unspecified-None-None-None"/>
    <s v="None"/>
    <m/>
    <s v="DEF UGCABLE ENG BLANKET"/>
  </r>
  <r>
    <x v="0"/>
    <s v="50226-PE Florida Power Delivery"/>
    <x v="0"/>
    <s v="3/23/2020 00:00:00"/>
    <s v="Distribution Line - FL"/>
    <s v="2020"/>
    <s v="MX8951458"/>
    <x v="365"/>
    <s v="0106000 - Comp Const Unclassified-E"/>
    <s v="D DIS 373-ZZ-STREET LIGHT&amp;SIG-50226"/>
    <x v="0"/>
    <x v="6"/>
    <s v="Distribution Lines"/>
    <s v="FL"/>
    <x v="1"/>
    <n v="0"/>
    <n v="0"/>
    <n v="0"/>
    <n v="0"/>
    <x v="0"/>
    <s v="DL:FL"/>
    <m/>
    <m/>
    <n v="1373"/>
    <m/>
    <m/>
    <s v="3/1/2020 00:00:00"/>
    <n v="1"/>
    <s v="5_2018_TUG_438637702_OCALA_SIMPLE TAP_INSTALL"/>
    <s v="BU - Distribution - FPC"/>
    <m/>
    <s v="Distribution Line - FL"/>
    <s v="Non-Unitized"/>
    <m/>
    <s v="Florida           "/>
    <s v="Florida           "/>
    <s v="3730 - None"/>
    <s v="None"/>
    <s v="FL-Unspecified-None-None-None"/>
    <s v="None"/>
    <m/>
    <s v="5_2018_TUG_438637702_OCALA_SIMPLE T"/>
  </r>
  <r>
    <x v="0"/>
    <s v="50226-PE Florida Power Delivery"/>
    <x v="0"/>
    <s v="5/29/2022 00:00:00"/>
    <s v="Distribution Line - FL"/>
    <s v="2022"/>
    <s v="MX4314304"/>
    <x v="365"/>
    <s v="0106000 - Comp Const Unclassified-E"/>
    <s v="D DIS 373-ZZ-STREET LIGHT&amp;SIG-50226"/>
    <x v="0"/>
    <x v="6"/>
    <s v="Distribution Lines"/>
    <s v="FL"/>
    <x v="1"/>
    <n v="1"/>
    <n v="16128.68"/>
    <n v="348.92"/>
    <n v="15779.76"/>
    <x v="0"/>
    <s v="DL:FL"/>
    <m/>
    <m/>
    <n v="1373"/>
    <m/>
    <m/>
    <s v="5/1/2022 00:00:00"/>
    <n v="1"/>
    <s v="LED UPGRADE_THE VILLAS AT REUNION COA INC (3 OF 5) (910083296267)"/>
    <s v="BU - Distribution - FPC"/>
    <m/>
    <s v="Distribution Line - FL"/>
    <s v="Non-Unitized"/>
    <m/>
    <s v="Florida           "/>
    <s v="Florida           "/>
    <s v="3730 - None"/>
    <s v="None"/>
    <s v="FL-Unspecified-None-None-None"/>
    <s v="None"/>
    <m/>
    <s v="LED UPGRADE_THE VILLAS AT REUNION C"/>
  </r>
  <r>
    <x v="0"/>
    <s v="50226-PE Florida Power Delivery"/>
    <x v="0"/>
    <s v="5/9/2022 00:00:00"/>
    <s v="Distribution Line - FL"/>
    <s v="2022"/>
    <s v="MX4314811"/>
    <x v="365"/>
    <s v="0106000 - Comp Const Unclassified-E"/>
    <s v="D DIS 373-ZZ-STREET LIGHT&amp;SIG-50226"/>
    <x v="0"/>
    <x v="6"/>
    <s v="Distribution Lines"/>
    <s v="FL"/>
    <x v="1"/>
    <n v="1"/>
    <n v="729.9"/>
    <n v="15.790000000000001"/>
    <n v="714.11"/>
    <x v="0"/>
    <s v="DL:FL"/>
    <m/>
    <m/>
    <n v="1373"/>
    <m/>
    <m/>
    <s v="5/1/2022 00:00:00"/>
    <n v="1"/>
    <s v="LED UPGRADE_THE VILLAS AT REUNION COA INC (4 OF 5) (910083296522)"/>
    <s v="BU - Distribution - FPC"/>
    <m/>
    <s v="Distribution Line - FL"/>
    <s v="Non-Unitized"/>
    <m/>
    <s v="Florida           "/>
    <s v="Florida           "/>
    <s v="3730 - None"/>
    <s v="None"/>
    <s v="FL-Unspecified-None-None-None"/>
    <s v="None"/>
    <m/>
    <s v="LED UPGRADE_THE VILLAS AT REUNION C"/>
  </r>
  <r>
    <x v="0"/>
    <s v="50226-PE Florida Power Delivery"/>
    <x v="0"/>
    <s v="5/9/2022 00:00:00"/>
    <s v="Distribution Line - FL"/>
    <s v="2022"/>
    <s v="MX1160218"/>
    <x v="365"/>
    <s v="0106000 - Comp Const Unclassified-E"/>
    <s v="D DIS 373-ZZ-STREET LIGHT&amp;SIG-50226"/>
    <x v="0"/>
    <x v="6"/>
    <s v="Distribution Lines"/>
    <s v="FL"/>
    <x v="1"/>
    <n v="1"/>
    <n v="22986.58"/>
    <n v="497.28000000000003"/>
    <n v="22489.3"/>
    <x v="0"/>
    <s v="DL:FL"/>
    <m/>
    <m/>
    <n v="1373"/>
    <m/>
    <m/>
    <s v="5/1/2022 00:00:00"/>
    <n v="1"/>
    <s v="LEGACY LANDING - SL (2of2)"/>
    <s v="BU - Distribution - FPC"/>
    <m/>
    <s v="Distribution Line - FL"/>
    <s v="Non-Unitized"/>
    <m/>
    <s v="Florida           "/>
    <s v="Florida           "/>
    <s v="3730 - None"/>
    <s v="None"/>
    <s v="FL-Unspecified-None-None-None"/>
    <s v="None"/>
    <m/>
    <s v="LEGACY LANDING - SL (2of2)"/>
  </r>
  <r>
    <x v="0"/>
    <s v="50226-PE Florida Power Delivery"/>
    <x v="0"/>
    <s v="5/5/2022 00:00:00"/>
    <s v="Distribution Line - FL"/>
    <s v="2022"/>
    <s v="MX5250745"/>
    <x v="365"/>
    <s v="0106000 - Comp Const Unclassified-E"/>
    <s v="D DIS 373-ZZ-STREET LIGHT&amp;SIG-50226"/>
    <x v="0"/>
    <x v="6"/>
    <s v="Distribution Lines"/>
    <s v="FL"/>
    <x v="1"/>
    <n v="1"/>
    <n v="691.42"/>
    <n v="14.96"/>
    <n v="676.46"/>
    <x v="0"/>
    <s v="DL:FL"/>
    <m/>
    <m/>
    <n v="1373"/>
    <m/>
    <m/>
    <s v="5/1/2022 00:00:00"/>
    <n v="1"/>
    <s v="GIP_DC_CLERMONT_K602_part 7"/>
    <s v="BU - Distribution - FPC"/>
    <m/>
    <s v="Distribution Line - FL"/>
    <s v="Non-Unitized"/>
    <m/>
    <s v="Florida           "/>
    <s v="Florida           "/>
    <s v="3730 - None"/>
    <s v="None"/>
    <s v="FL-Unspecified-None-None-None"/>
    <s v="None"/>
    <m/>
    <s v="GIP_DC_CLERMONT_K602_part 7"/>
  </r>
  <r>
    <x v="0"/>
    <s v="50226-PE Florida Power Delivery"/>
    <x v="0"/>
    <s v="5/21/2019 00:00:00"/>
    <s v="Distribution Line - FL"/>
    <s v="2019"/>
    <s v="MX7316334"/>
    <x v="365"/>
    <s v="0106000 - Comp Const Unclassified-E"/>
    <s v="D DIS 373-ZZ-STREET LIGHT&amp;SIG-50226"/>
    <x v="0"/>
    <x v="6"/>
    <s v="Distribution Lines"/>
    <s v="FL"/>
    <x v="1"/>
    <n v="0"/>
    <n v="0"/>
    <n v="0"/>
    <n v="0"/>
    <x v="0"/>
    <s v="DL:FL"/>
    <m/>
    <m/>
    <n v="1373"/>
    <m/>
    <m/>
    <s v="5/1/2019 00:00:00"/>
    <n v="1"/>
    <s v="SOLTERRA PH2C 1&amp;amp;amp;amp;2"/>
    <s v="BU - Distribution - FPC"/>
    <m/>
    <s v="Distribution Line - FL"/>
    <s v="Non-Unitized"/>
    <m/>
    <s v="Florida           "/>
    <s v="Florida           "/>
    <s v="3730 - None"/>
    <s v="None"/>
    <s v="FL-Unspecified-None-None-None"/>
    <s v="None"/>
    <m/>
    <s v="SOLTERRA PH2C 1&amp;2"/>
  </r>
  <r>
    <x v="0"/>
    <s v="50226-PE Florida Power Delivery"/>
    <x v="0"/>
    <s v="1/19/2019 00:00:00"/>
    <s v="Distribution Line - FL"/>
    <s v="2019"/>
    <s v="MX7538180"/>
    <x v="365"/>
    <s v="0106000 - Comp Const Unclassified-E"/>
    <s v="D DIS 373-ZZ-STREET LIGHT&amp;SIG-50226"/>
    <x v="0"/>
    <x v="6"/>
    <s v="Distribution Lines"/>
    <s v="FL"/>
    <x v="1"/>
    <n v="0"/>
    <n v="0"/>
    <n v="0"/>
    <n v="0"/>
    <x v="0"/>
    <s v="DL:FL"/>
    <m/>
    <m/>
    <n v="1373"/>
    <m/>
    <m/>
    <s v="3/1/2019 00:00:00"/>
    <n v="1"/>
    <s v="ORCHID GROVE"/>
    <s v="BU - Distribution - FPC"/>
    <m/>
    <s v="Distribution Line - FL"/>
    <s v="Non-Unitized"/>
    <m/>
    <s v="Florida           "/>
    <s v="Florida           "/>
    <s v="3730 - None"/>
    <s v="None"/>
    <s v="FL-Unspecified-None-None-None"/>
    <s v="None"/>
    <m/>
    <s v="ORCHID GROVE"/>
  </r>
  <r>
    <x v="0"/>
    <s v="50226-PE Florida Power Delivery"/>
    <x v="0"/>
    <s v="9/26/2019 00:00:00"/>
    <s v="Distribution Line - FL"/>
    <s v="2019"/>
    <s v="MX9443289"/>
    <x v="365"/>
    <s v="0106000 - Comp Const Unclassified-E"/>
    <s v="D DIS 373-ZZ-STREET LIGHT&amp;SIG-50226"/>
    <x v="0"/>
    <x v="6"/>
    <s v="Distribution Lines"/>
    <s v="FL"/>
    <x v="1"/>
    <n v="0"/>
    <n v="0"/>
    <n v="0"/>
    <n v="0"/>
    <x v="0"/>
    <s v="DL:FL"/>
    <m/>
    <m/>
    <n v="1373"/>
    <m/>
    <m/>
    <s v="5/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2/9/2022 00:00:00"/>
    <s v="Distribution Line - FL"/>
    <s v="2022"/>
    <s v="MX0001870"/>
    <x v="365"/>
    <s v="0106000 - Comp Const Unclassified-E"/>
    <s v="D DIS 373-ZZ-STREET LIGHT&amp;SIG-50226"/>
    <x v="0"/>
    <x v="6"/>
    <s v="Distribution Lines"/>
    <s v="FL"/>
    <x v="1"/>
    <n v="2"/>
    <n v="19.77"/>
    <n v="0.43"/>
    <n v="19.34"/>
    <x v="0"/>
    <s v="DL:FL"/>
    <m/>
    <m/>
    <n v="1373"/>
    <m/>
    <m/>
    <s v="6/1/2022 00:00:00"/>
    <n v="1"/>
    <s v="TUG_444253168_CHANCEY RD_ZH"/>
    <s v="BU - Distribution - FPC"/>
    <m/>
    <s v="Distribution Line - FL"/>
    <s v="Non-Unitized"/>
    <m/>
    <s v="Florida           "/>
    <s v="Florida           "/>
    <s v="3730 - None"/>
    <s v="None"/>
    <s v="FL-Unspecified-None-None-None"/>
    <s v="None"/>
    <m/>
    <s v="TUG_444253168_CHANCEY RD_ZH"/>
  </r>
  <r>
    <x v="0"/>
    <s v="50226-PE Florida Power Delivery"/>
    <x v="0"/>
    <s v="3/4/2022 00:00:00"/>
    <s v="Distribution Line - FL"/>
    <s v="2022"/>
    <s v="MX3115194"/>
    <x v="365"/>
    <s v="0106000 - Comp Const Unclassified-E"/>
    <s v="D DIS 373-ZZ-STREET LIGHT&amp;SIG-50226"/>
    <x v="0"/>
    <x v="6"/>
    <s v="Distribution Lines"/>
    <s v="FL"/>
    <x v="1"/>
    <n v="2"/>
    <n v="-92132.32"/>
    <n v="-1993.14"/>
    <n v="-90139.180000000008"/>
    <x v="0"/>
    <s v="DL:FL"/>
    <m/>
    <m/>
    <n v="1373"/>
    <m/>
    <m/>
    <s v="6/1/2022 00:00:00"/>
    <n v="1"/>
    <s v="LED UPGRADE_CITY OF OVEIDO Area 5, 7, 12 &amp;amp; 13"/>
    <s v="BU - Distribution - FPC"/>
    <m/>
    <s v="Distribution Line - FL"/>
    <s v="Non-Unitized"/>
    <m/>
    <s v="Florida           "/>
    <s v="Florida           "/>
    <s v="3730 - None"/>
    <s v="None"/>
    <s v="FL-Unspecified-None-None-None"/>
    <s v="None"/>
    <m/>
    <s v="LED UPGRADE_CITY OF OVEIDO Area 5,"/>
  </r>
  <r>
    <x v="0"/>
    <s v="50226-PE Florida Power Delivery"/>
    <x v="0"/>
    <s v="3/11/2022 00:00:00"/>
    <s v="Distribution Line - FL"/>
    <s v="2022"/>
    <s v="MX3390601"/>
    <x v="365"/>
    <s v="0106000 - Comp Const Unclassified-E"/>
    <s v="D DIS 373-ZZ-STREET LIGHT&amp;SIG-50226"/>
    <x v="0"/>
    <x v="6"/>
    <s v="Distribution Lines"/>
    <s v="FL"/>
    <x v="1"/>
    <n v="3"/>
    <n v="345.96"/>
    <n v="7.48"/>
    <n v="338.48"/>
    <x v="0"/>
    <s v="DL:FL"/>
    <m/>
    <m/>
    <n v="1373"/>
    <m/>
    <m/>
    <s v="6/1/2022 00:00:00"/>
    <n v="1"/>
    <s v="RESIDENTIAL RELOCATION CIAC REQUIRED"/>
    <s v="BU - Distribution - FPC"/>
    <m/>
    <s v="Distribution Line - FL"/>
    <s v="Non-Unitized"/>
    <m/>
    <s v="Florida           "/>
    <s v="Florida           "/>
    <s v="3730 - None"/>
    <s v="None"/>
    <s v="FL-Unspecified-None-None-None"/>
    <s v="None"/>
    <m/>
    <s v="NEW - CASSIDY_HAMMOCK RESERVE PH2_P"/>
  </r>
  <r>
    <x v="0"/>
    <s v="50226-PE Florida Power Delivery"/>
    <x v="0"/>
    <s v="12/15/2021 00:00:00"/>
    <s v="Distribution Line - FL"/>
    <s v="2021"/>
    <s v="MX8829240"/>
    <x v="365"/>
    <s v="0106000 - Comp Const Unclassified-E"/>
    <s v="D DIS 373-ZZ-STREET LIGHT&amp;SIG-50226"/>
    <x v="0"/>
    <x v="6"/>
    <s v="Distribution Lines"/>
    <s v="FL"/>
    <x v="1"/>
    <n v="1"/>
    <n v="1522.42"/>
    <n v="95.58"/>
    <n v="1426.84"/>
    <x v="0"/>
    <s v="DL:FL"/>
    <m/>
    <m/>
    <n v="1373"/>
    <m/>
    <m/>
    <s v="6/1/2022 00:00:00"/>
    <n v="1"/>
    <s v="LED UPGRADE_VISCONTI MASTER ASSOC INC"/>
    <s v="BU - Distribution - FPC"/>
    <m/>
    <s v="Distribution Line - FL"/>
    <s v="Non-Unitized"/>
    <m/>
    <s v="Florida           "/>
    <s v="Florida           "/>
    <s v="3730 - None"/>
    <s v="None"/>
    <s v="FL-Unspecified-None-None-None"/>
    <s v="None"/>
    <m/>
    <s v="LED UPGRADE_VISCONTI MASTER ASSOC I"/>
  </r>
  <r>
    <x v="0"/>
    <s v="50226-PE Florida Power Delivery"/>
    <x v="0"/>
    <s v="6/16/2022 00:00:00"/>
    <s v="Distribution Line - FL"/>
    <s v="2022"/>
    <s v="MX0285732"/>
    <x v="365"/>
    <s v="0106000 - Comp Const Unclassified-E"/>
    <s v="D DIS 373-ZZ-STREET LIGHT&amp;SIG-50226"/>
    <x v="0"/>
    <x v="6"/>
    <s v="Distribution Lines"/>
    <s v="FL"/>
    <x v="1"/>
    <n v="1"/>
    <n v="40307.46"/>
    <n v="871.99"/>
    <n v="39435.47"/>
    <x v="0"/>
    <s v="DL:FL"/>
    <m/>
    <m/>
    <n v="1373"/>
    <m/>
    <m/>
    <s v="6/1/2022 00:00:00"/>
    <n v="1"/>
    <s v="ROLLING OAKS PH8 BLVD SL"/>
    <s v="BU - Distribution - FPC"/>
    <m/>
    <s v="Distribution Line - FL"/>
    <s v="Non-Unitized"/>
    <m/>
    <s v="Florida           "/>
    <s v="Florida           "/>
    <s v="3730 - None"/>
    <s v="None"/>
    <s v="FL-Unspecified-None-None-None"/>
    <s v="None"/>
    <m/>
    <s v="ROLLING OAKS- APF ROADWAY LIGHTING"/>
  </r>
  <r>
    <x v="0"/>
    <s v="50226-PE Florida Power Delivery"/>
    <x v="0"/>
    <s v="1/31/2019 00:00:00"/>
    <s v="Distribution Line - FL"/>
    <s v="2019"/>
    <s v="MX6927976"/>
    <x v="365"/>
    <s v="0106000 - Comp Const Unclassified-E"/>
    <s v="D DIS 373-ZZ-STREET LIGHT&amp;SIG-50226"/>
    <x v="0"/>
    <x v="6"/>
    <s v="Distribution Lines"/>
    <s v="FL"/>
    <x v="1"/>
    <n v="0"/>
    <n v="0"/>
    <n v="0"/>
    <n v="0"/>
    <x v="0"/>
    <s v="DL:FL"/>
    <m/>
    <m/>
    <n v="1373"/>
    <m/>
    <m/>
    <s v="3/1/2019 00:00:00"/>
    <n v="1"/>
    <s v="SOLIVITA PH5E-S - UG/RC"/>
    <s v="BU - Distribution - FPC"/>
    <m/>
    <s v="Distribution Line - FL"/>
    <s v="Non-Unitized"/>
    <m/>
    <s v="Florida           "/>
    <s v="Florida           "/>
    <s v="3730 - None"/>
    <s v="None"/>
    <s v="FL-Unspecified-None-None-None"/>
    <s v="None"/>
    <m/>
    <s v="SOLIVITA PH5E-S"/>
  </r>
  <r>
    <x v="0"/>
    <s v="50226-PE Florida Power Delivery"/>
    <x v="0"/>
    <s v="4/2/2019 00:00:00"/>
    <s v="Distribution Line - FL"/>
    <s v="2019"/>
    <s v="MX5046375"/>
    <x v="365"/>
    <s v="0106000 - Comp Const Unclassified-E"/>
    <s v="D DIS 373-ZZ-STREET LIGHT&amp;SIG-50226"/>
    <x v="0"/>
    <x v="6"/>
    <s v="Distribution Lines"/>
    <s v="FL"/>
    <x v="1"/>
    <n v="0"/>
    <n v="0"/>
    <n v="0"/>
    <n v="0"/>
    <x v="0"/>
    <s v="DL:FL"/>
    <m/>
    <m/>
    <n v="1373"/>
    <m/>
    <m/>
    <s v="4/1/2019 00:00:00"/>
    <n v="1"/>
    <s v="HIGHLAND PARK VILLAS - UG"/>
    <s v="BU - Distribution - FPC"/>
    <m/>
    <s v="Distribution Line - FL"/>
    <s v="Non-Unitized"/>
    <m/>
    <s v="Florida           "/>
    <s v="Florida           "/>
    <s v="3730 - None"/>
    <s v="None"/>
    <s v="FL-Unspecified-None-None-None"/>
    <s v="None"/>
    <m/>
    <s v="HIGHLAND PARK VILLAS - UG"/>
  </r>
  <r>
    <x v="0"/>
    <s v="50226-PE Florida Power Delivery"/>
    <x v="0"/>
    <s v="12/28/2019 00:00:00"/>
    <s v="Distribution Line - FL"/>
    <s v="2019"/>
    <s v="MX3778168"/>
    <x v="365"/>
    <s v="0106000 - Comp Const Unclassified-E"/>
    <s v="D DIS 373-ZZ-STREET LIGHT&amp;SIG-50226"/>
    <x v="0"/>
    <x v="6"/>
    <s v="Distribution Lines"/>
    <s v="FL"/>
    <x v="1"/>
    <n v="0"/>
    <n v="0"/>
    <n v="0"/>
    <n v="0"/>
    <x v="0"/>
    <s v="DL:FL"/>
    <m/>
    <m/>
    <n v="1373"/>
    <m/>
    <m/>
    <s v="3/1/2021 00:00:00"/>
    <n v="1"/>
    <s v="LED UPGRADE CITY OF ST PETERSBURG AREA_119G(2)"/>
    <s v="BU - Distribution - FPC"/>
    <m/>
    <s v="Distribution Line - FL"/>
    <s v="Non-Unitized"/>
    <m/>
    <s v="Florida           "/>
    <s v="Florida           "/>
    <s v="3730 - None"/>
    <s v="None"/>
    <s v="FL-Unspecified-None-None-None"/>
    <s v="None"/>
    <m/>
    <s v="LED UPGRADE CITY OF ST PETERSBURG A"/>
  </r>
  <r>
    <x v="0"/>
    <s v="50226-PE Florida Power Delivery"/>
    <x v="0"/>
    <s v="11/22/2019 00:00:00"/>
    <s v="Distribution Line - FL"/>
    <s v="2019"/>
    <s v="MX1434788"/>
    <x v="365"/>
    <s v="0106000 - Comp Const Unclassified-E"/>
    <s v="D DIS 373-ZZ-STREET LIGHT&amp;SIG-50226"/>
    <x v="0"/>
    <x v="6"/>
    <s v="Distribution Lines"/>
    <s v="FL"/>
    <x v="1"/>
    <n v="0"/>
    <n v="0"/>
    <n v="0"/>
    <n v="0"/>
    <x v="0"/>
    <s v="DL:FL"/>
    <m/>
    <m/>
    <n v="1373"/>
    <m/>
    <m/>
    <s v="4/1/2021 00:00:00"/>
    <n v="1"/>
    <s v="LED UPGRADES RIVERGATE OAKRIDGE LLC AREA 1"/>
    <s v="BU - Distribution - FPC"/>
    <m/>
    <s v="Distribution Line - FL"/>
    <s v="Non-Unitized"/>
    <m/>
    <s v="Florida           "/>
    <s v="Florida           "/>
    <s v="3730 - None"/>
    <s v="None"/>
    <s v="FL-Unspecified-None-None-None"/>
    <s v="None"/>
    <m/>
    <s v="LED UPGRADES RIVERGATE OAKRIDGE LLC"/>
  </r>
  <r>
    <x v="0"/>
    <s v="50226-PE Florida Power Delivery"/>
    <x v="0"/>
    <s v="1/14/2020 00:00:00"/>
    <s v="Distribution Line - FL"/>
    <s v="2020"/>
    <s v="MX3330662"/>
    <x v="365"/>
    <s v="0106000 - Comp Const Unclassified-E"/>
    <s v="D DIS 373-ZZ-STREET LIGHT&amp;SIG-50226"/>
    <x v="0"/>
    <x v="6"/>
    <s v="Distribution Lines"/>
    <s v="FL"/>
    <x v="1"/>
    <n v="0"/>
    <n v="0"/>
    <n v="0"/>
    <n v="0"/>
    <x v="0"/>
    <s v="DL:FL"/>
    <m/>
    <m/>
    <n v="1373"/>
    <m/>
    <m/>
    <s v="4/1/2021 00:00:00"/>
    <n v="1"/>
    <s v="LED UPGRADE CITY OF ST PETERSBURG AREA_43B(2)"/>
    <s v="BU - Distribution - FPC"/>
    <m/>
    <s v="Distribution Line - FL"/>
    <s v="Non-Unitized"/>
    <m/>
    <s v="Florida           "/>
    <s v="Florida           "/>
    <s v="3730 - None"/>
    <s v="None"/>
    <s v="FL-Unspecified-None-None-None"/>
    <s v="None"/>
    <m/>
    <s v="LED UPGRADE CITY OF ST PETERSBURG A"/>
  </r>
  <r>
    <x v="0"/>
    <s v="50226-PE Florida Power Delivery"/>
    <x v="0"/>
    <s v="12/7/2022 00:00:00"/>
    <s v="Distribution Line - FL"/>
    <s v="2022"/>
    <s v="MX1910207"/>
    <x v="365"/>
    <s v="0106000 - Comp Const Unclassified-E"/>
    <s v="D DIS 373-ZZ-STREET LIGHT&amp;SIG-50226"/>
    <x v="0"/>
    <x v="6"/>
    <s v="Distribution Lines"/>
    <s v="FL"/>
    <x v="1"/>
    <n v="1"/>
    <n v="114190.47"/>
    <n v="2470.33"/>
    <n v="111720.14"/>
    <x v="0"/>
    <s v="DL:FL"/>
    <m/>
    <m/>
    <n v="1373"/>
    <m/>
    <m/>
    <s v="12/1/2022 00:00:00"/>
    <n v="1"/>
    <s v="SANDMINE PH 3 AKA WINDSOR ISLAND - SL - PULTE"/>
    <s v="BU - Distribution - FPC"/>
    <m/>
    <s v="Distribution Line - FL"/>
    <s v="Non-Unitized"/>
    <m/>
    <s v="Florida           "/>
    <s v="Florida           "/>
    <s v="3730 - None"/>
    <s v="None"/>
    <s v="FL-Unspecified-None-None-None"/>
    <s v="None"/>
    <m/>
    <s v="SANDMINE PH 3 AKA WINDSOR ISLAND -"/>
  </r>
  <r>
    <x v="0"/>
    <s v="50226-PE Florida Power Delivery"/>
    <x v="0"/>
    <s v="6/8/2022 00:00:00"/>
    <s v="Distribution Line - FL"/>
    <s v="2022"/>
    <s v="MX2092205"/>
    <x v="365"/>
    <s v="0106000 - Comp Const Unclassified-E"/>
    <s v="D DIS 373-ZZ-STREET LIGHT&amp;SIG-50226"/>
    <x v="0"/>
    <x v="6"/>
    <s v="Distribution Lines"/>
    <s v="FL"/>
    <x v="1"/>
    <n v="1"/>
    <n v="71.680000000000007"/>
    <n v="1.55"/>
    <n v="70.13"/>
    <x v="0"/>
    <s v="DL:FL"/>
    <m/>
    <m/>
    <n v="1373"/>
    <m/>
    <m/>
    <s v="12/1/2022 00:00:00"/>
    <n v="1"/>
    <s v="GIP_CAP_296_K1694_BACKBONE_RECONDUCTOR (see log for details)"/>
    <s v="BU - Distribution - FPC"/>
    <m/>
    <s v="Distribution Line - FL"/>
    <s v="Non-Unitized"/>
    <m/>
    <s v="Florida           "/>
    <s v="Florida           "/>
    <s v="3730 - None"/>
    <s v="None"/>
    <s v="FL-Unspecified-None-None-None"/>
    <s v="None"/>
    <m/>
    <s v="GIP_CAP_296_K1694_BACKBONE_RECONDUC"/>
  </r>
  <r>
    <x v="0"/>
    <s v="50226-PE Florida Power Delivery"/>
    <x v="0"/>
    <s v="10/28/2022 00:00:00"/>
    <s v="Distribution Line - FL"/>
    <s v="2022"/>
    <s v="MX4406103"/>
    <x v="365"/>
    <s v="0106000 - Comp Const Unclassified-E"/>
    <s v="D DIS 373-ZZ-STREET LIGHT&amp;SIG-50226"/>
    <x v="0"/>
    <x v="6"/>
    <s v="Distribution Lines"/>
    <s v="FL"/>
    <x v="1"/>
    <n v="1"/>
    <n v="55892.79"/>
    <n v="1209.1500000000001"/>
    <n v="54683.64"/>
    <x v="0"/>
    <s v="DL:FL"/>
    <m/>
    <m/>
    <n v="1373"/>
    <m/>
    <m/>
    <s v="10/1/2022 00:00:00"/>
    <n v="1"/>
    <s v="LED UPGRADE_CITY OF APOPKA_CITY-WIDE (910086035731)"/>
    <s v="BU - Distribution - FPC"/>
    <m/>
    <s v="Distribution Line - FL"/>
    <s v="Non-Unitized"/>
    <m/>
    <s v="Florida           "/>
    <s v="Florida           "/>
    <s v="3730 - None"/>
    <s v="None"/>
    <s v="FL-Unspecified-None-None-None"/>
    <s v="None"/>
    <m/>
    <s v="LED UPGRADE_CITY OF APOPKA_CITY-WID"/>
  </r>
  <r>
    <x v="0"/>
    <s v="50226-PE Florida Power Delivery"/>
    <x v="0"/>
    <s v="1/18/2022 00:00:00"/>
    <s v="Distribution Line - FL"/>
    <s v="2022"/>
    <s v="MX4417673"/>
    <x v="365"/>
    <s v="0106000 - Comp Const Unclassified-E"/>
    <s v="D DIS 373-ZZ-STREET LIGHT&amp;SIG-50226"/>
    <x v="0"/>
    <x v="6"/>
    <s v="Distribution Lines"/>
    <s v="FL"/>
    <x v="1"/>
    <n v="1"/>
    <n v="-3293.29"/>
    <n v="-71.25"/>
    <n v="-3222.04"/>
    <x v="0"/>
    <s v="DL:FL"/>
    <m/>
    <m/>
    <n v="1373"/>
    <m/>
    <m/>
    <s v="10/1/2022 00:00:00"/>
    <n v="1"/>
    <s v="LAKESIDE PH 2 - OFFSITE ON JOHNS RD"/>
    <s v="BU - Distribution - FPC"/>
    <m/>
    <s v="Distribution Line - FL"/>
    <s v="Non-Unitized"/>
    <m/>
    <s v="Florida           "/>
    <s v="Florida           "/>
    <s v="3730 - None"/>
    <s v="None"/>
    <s v="FL-Unspecified-None-None-None"/>
    <s v="None"/>
    <m/>
    <s v="LAKESIDE PH 2 - OFFSITE ON JOHNS RD"/>
  </r>
  <r>
    <x v="0"/>
    <s v="50226-PE Florida Power Delivery"/>
    <x v="0"/>
    <s v="1/14/2019 00:00:00"/>
    <s v="Distribution Line - FL"/>
    <s v="2019"/>
    <s v="MX7934134"/>
    <x v="365"/>
    <s v="0106000 - Comp Const Unclassified-E"/>
    <s v="D DIS 373-ZZ-STREET LIGHT&amp;SIG-50226"/>
    <x v="0"/>
    <x v="6"/>
    <s v="Distribution Lines"/>
    <s v="FL"/>
    <x v="1"/>
    <n v="0"/>
    <n v="0"/>
    <n v="0"/>
    <n v="0"/>
    <x v="0"/>
    <s v="DL:FL"/>
    <m/>
    <m/>
    <n v="1373"/>
    <m/>
    <m/>
    <s v="4/1/2019 00:00:00"/>
    <n v="1"/>
    <s v="ESTATES AT LAKE PICKETT PH 2"/>
    <s v="BU - Distribution - FPC"/>
    <m/>
    <s v="Distribution Line - FL"/>
    <s v="Non-Unitized"/>
    <m/>
    <s v="Florida           "/>
    <s v="Florida           "/>
    <s v="3730 - None"/>
    <s v="None"/>
    <s v="FL-Unspecified-None-None-None"/>
    <s v="None"/>
    <m/>
    <s v="ESTATES AT LAKE PICKETT PH 2"/>
  </r>
  <r>
    <x v="0"/>
    <s v="50226-PE Florida Power Delivery"/>
    <x v="0"/>
    <s v="1/28/2019 00:00:00"/>
    <s v="Distribution Line - FL"/>
    <s v="2019"/>
    <s v="MX7241561"/>
    <x v="365"/>
    <s v="0106000 - Comp Const Unclassified-E"/>
    <s v="D DIS 373-ZZ-STREET LIGHT&amp;SIG-50226"/>
    <x v="0"/>
    <x v="6"/>
    <s v="Distribution Lines"/>
    <s v="FL"/>
    <x v="1"/>
    <n v="0"/>
    <n v="0"/>
    <n v="0"/>
    <n v="0"/>
    <x v="0"/>
    <s v="DL:FL"/>
    <m/>
    <m/>
    <n v="1373"/>
    <m/>
    <m/>
    <s v="3/1/2019 00:00:00"/>
    <n v="1"/>
    <s v="MARGARITAVILLE ADDITIONAL PARKING LOT LIGHTING"/>
    <s v="BU - Distribution - FPC"/>
    <m/>
    <s v="Distribution Line - FL"/>
    <s v="Non-Unitized"/>
    <m/>
    <s v="Florida           "/>
    <s v="Florida           "/>
    <s v="3730 - None"/>
    <s v="None"/>
    <s v="FL-Unspecified-None-None-None"/>
    <s v="None"/>
    <m/>
    <s v="MARGARITAVILLE WATERPARK PARKING LO"/>
  </r>
  <r>
    <x v="0"/>
    <s v="50226-PE Florida Power Delivery"/>
    <x v="0"/>
    <s v="1/30/2020 00:00:00"/>
    <s v="Distribution Line - FL"/>
    <s v="2020"/>
    <s v="MX9555665"/>
    <x v="365"/>
    <s v="0106000 - Comp Const Unclassified-E"/>
    <s v="D DIS 373-ZZ-STREET LIGHT&amp;SIG-50226"/>
    <x v="0"/>
    <x v="6"/>
    <s v="Distribution Lines"/>
    <s v="FL"/>
    <x v="1"/>
    <n v="0"/>
    <n v="0"/>
    <n v="0"/>
    <n v="0"/>
    <x v="0"/>
    <s v="DL:FL"/>
    <m/>
    <m/>
    <n v="1373"/>
    <m/>
    <m/>
    <s v="2/1/2021 00:00:00"/>
    <n v="1"/>
    <s v="GIP DC WATER TANK RD - PART 2F"/>
    <s v="BU - Distribution - FPC"/>
    <m/>
    <s v="Distribution Line - FL"/>
    <s v="Non-Unitized"/>
    <m/>
    <s v="Florida           "/>
    <s v="Florida           "/>
    <s v="3730 - None"/>
    <s v="None"/>
    <s v="FL-Unspecified-None-None-None"/>
    <s v="None"/>
    <m/>
    <s v="GIP DC WATER TANK RD - PART 2F"/>
  </r>
  <r>
    <x v="0"/>
    <s v="50226-PE Florida Power Delivery"/>
    <x v="0"/>
    <s v="9/29/2020 00:00:00"/>
    <s v="Distribution Line - FL"/>
    <s v="2020"/>
    <s v="MX7013518"/>
    <x v="365"/>
    <s v="0106000 - Comp Const Unclassified-E"/>
    <s v="D DIS 373-ZZ-STREET LIGHT&amp;SIG-50226"/>
    <x v="0"/>
    <x v="6"/>
    <s v="Distribution Lines"/>
    <s v="FL"/>
    <x v="1"/>
    <n v="0"/>
    <n v="0"/>
    <n v="0"/>
    <n v="0"/>
    <x v="0"/>
    <s v="DL:FL"/>
    <m/>
    <m/>
    <n v="1373"/>
    <m/>
    <m/>
    <s v="2/1/2021 00:00:00"/>
    <n v="1"/>
    <s v="LED UPGRAE_SPRING LAKE IMPROVEMENT DIST_AREA 3"/>
    <s v="BU - Distribution - FPC"/>
    <m/>
    <s v="Distribution Line - FL"/>
    <s v="Non-Unitized"/>
    <m/>
    <s v="Florida           "/>
    <s v="Florida           "/>
    <s v="3730 - None"/>
    <s v="None"/>
    <s v="FL-Unspecified-None-None-None"/>
    <s v="None"/>
    <m/>
    <s v="LED UPGRAE_SPRING LAKE IMPROVEMENT"/>
  </r>
  <r>
    <x v="0"/>
    <s v="50226-PE Florida Power Delivery"/>
    <x v="0"/>
    <s v="9/29/2020 00:00:00"/>
    <s v="Distribution Line - FL"/>
    <s v="2020"/>
    <s v="MX7030120"/>
    <x v="365"/>
    <s v="0106000 - Comp Const Unclassified-E"/>
    <s v="D DIS 373-ZZ-STREET LIGHT&amp;SIG-50226"/>
    <x v="0"/>
    <x v="6"/>
    <s v="Distribution Lines"/>
    <s v="FL"/>
    <x v="1"/>
    <n v="0"/>
    <n v="0"/>
    <n v="0"/>
    <n v="0"/>
    <x v="0"/>
    <s v="DL:FL"/>
    <m/>
    <m/>
    <n v="1373"/>
    <m/>
    <m/>
    <s v="9/1/2020 00:00:00"/>
    <n v="1"/>
    <s v="LED UPGRADE_SPRING LAKE IMPROVEMENT DIST_AREA 4"/>
    <s v="BU - Distribution - FPC"/>
    <m/>
    <s v="Distribution Line - FL"/>
    <s v="Non-Unitized"/>
    <m/>
    <s v="Florida           "/>
    <s v="Florida           "/>
    <s v="3730 - None"/>
    <s v="None"/>
    <s v="FL-Unspecified-None-None-None"/>
    <s v="None"/>
    <m/>
    <s v="LED UPGRADE_SPRING LAKE IMPROVEMENT"/>
  </r>
  <r>
    <x v="0"/>
    <s v="50226-PE Florida Power Delivery"/>
    <x v="0"/>
    <s v="1/11/2019 00:00:00"/>
    <s v="Distribution Line - FL"/>
    <s v="2019"/>
    <s v="MX7347070"/>
    <x v="365"/>
    <s v="0106000 - Comp Const Unclassified-E"/>
    <s v="D DIS 373-ZZ-STREET LIGHT&amp;SIG-50226"/>
    <x v="0"/>
    <x v="6"/>
    <s v="Distribution Lines"/>
    <s v="FL"/>
    <x v="1"/>
    <n v="0"/>
    <n v="0"/>
    <n v="0"/>
    <n v="0"/>
    <x v="0"/>
    <s v="DL:FL"/>
    <m/>
    <m/>
    <n v="1373"/>
    <m/>
    <m/>
    <s v="3/1/2019 00:00:00"/>
    <n v="1"/>
    <s v="Eagle Pointe Ph 3B"/>
    <s v="BU - Distribution - FPC"/>
    <m/>
    <s v="Distribution Line - FL"/>
    <s v="Non-Unitized"/>
    <m/>
    <s v="Florida           "/>
    <s v="Florida           "/>
    <s v="3730 - None"/>
    <s v="None"/>
    <s v="FL-Unspecified-None-None-None"/>
    <s v="None"/>
    <m/>
    <s v="Eagle Pointe Ph 3B"/>
  </r>
  <r>
    <x v="0"/>
    <s v="50226-PE Florida Power Delivery"/>
    <x v="0"/>
    <s v="8/13/2019 00:00:00"/>
    <s v="Distribution Line - FL"/>
    <s v="2019"/>
    <s v="MX6343352"/>
    <x v="365"/>
    <s v="0106000 - Comp Const Unclassified-E"/>
    <s v="D DIS 373-ZZ-STREET LIGHT&amp;SIG-50226"/>
    <x v="0"/>
    <x v="6"/>
    <s v="Distribution Lines"/>
    <s v="FL"/>
    <x v="1"/>
    <n v="0"/>
    <n v="0"/>
    <n v="0"/>
    <n v="0"/>
    <x v="0"/>
    <s v="DL:FL"/>
    <m/>
    <m/>
    <n v="1373"/>
    <m/>
    <m/>
    <s v="8/1/2020 00:00:00"/>
    <n v="1"/>
    <s v="MARSH POINTE"/>
    <s v="BU - Distribution - FPC"/>
    <m/>
    <s v="Distribution Line - FL"/>
    <s v="Non-Unitized"/>
    <m/>
    <s v="Florida           "/>
    <s v="Florida           "/>
    <s v="3730 - None"/>
    <s v="None"/>
    <s v="FL-Unspecified-None-None-None"/>
    <s v="None"/>
    <m/>
    <s v="MARSH POINTE"/>
  </r>
  <r>
    <x v="0"/>
    <s v="50226-PE Florida Power Delivery"/>
    <x v="0"/>
    <s v="5/22/2019 00:00:00"/>
    <s v="Distribution Line - FL"/>
    <s v="2019"/>
    <s v="MX7791937"/>
    <x v="365"/>
    <s v="0106000 - Comp Const Unclassified-E"/>
    <s v="D DIS 373-ZZ-STREET LIGHT&amp;SIG-50226"/>
    <x v="0"/>
    <x v="6"/>
    <s v="Distribution Lines"/>
    <s v="FL"/>
    <x v="1"/>
    <n v="0"/>
    <n v="0"/>
    <n v="0"/>
    <n v="0"/>
    <x v="0"/>
    <s v="DL:FL"/>
    <m/>
    <m/>
    <n v="1373"/>
    <m/>
    <m/>
    <s v="5/1/2019 00:00:00"/>
    <n v="1"/>
    <s v="INSTALL NEW LIGHTS AND POLES"/>
    <s v="BU - Distribution - FPC"/>
    <m/>
    <s v="Distribution Line - FL"/>
    <s v="Non-Unitized"/>
    <m/>
    <s v="Florida           "/>
    <s v="Florida           "/>
    <s v="3730 - None"/>
    <s v="None"/>
    <s v="FL-Unspecified-None-None-None"/>
    <s v="None"/>
    <m/>
    <s v="INSTALL NEW LIGHTS AND POLES"/>
  </r>
  <r>
    <x v="0"/>
    <s v="50226-PE Florida Power Delivery"/>
    <x v="0"/>
    <s v="1/1/2019 00:00:00"/>
    <s v="Distribution Line - FL"/>
    <s v="2019"/>
    <s v="MX8433734"/>
    <x v="365"/>
    <s v="0106000 - Comp Const Unclassified-E"/>
    <s v="D DIS 373-ZZ-STREET LIGHT&amp;SIG-50226"/>
    <x v="0"/>
    <x v="6"/>
    <s v="Distribution Lines"/>
    <s v="FL"/>
    <x v="1"/>
    <n v="1"/>
    <n v="-82461.19"/>
    <n v="-11341.300000000001"/>
    <n v="-71119.89"/>
    <x v="0"/>
    <s v="DL:FL"/>
    <m/>
    <m/>
    <n v="1373"/>
    <m/>
    <m/>
    <s v="5/1/2019 00:00:00"/>
    <n v="1"/>
    <s v="Avalon Park Blvd PH 2B"/>
    <s v="BU - Distribution - FPC"/>
    <m/>
    <s v="Distribution Line - FL"/>
    <s v="Non-Unitized"/>
    <m/>
    <s v="Florida           "/>
    <s v="Florida           "/>
    <s v="3730 - None"/>
    <s v="None"/>
    <s v="FL-Unspecified-None-None-None"/>
    <s v="None"/>
    <m/>
    <s v="Avalon Park Blvd PH 2B"/>
  </r>
  <r>
    <x v="0"/>
    <s v="50226-PE Florida Power Delivery"/>
    <x v="0"/>
    <s v="2/28/2018 00:00:00"/>
    <s v="Distribution Line - FL"/>
    <s v="2018"/>
    <s v="LUB792998"/>
    <x v="365"/>
    <s v="0106000 - Comp Const Unclassified-E"/>
    <s v="D DIS 373-ZZ-STREET LIGHT&amp;SIG-50226"/>
    <x v="0"/>
    <x v="6"/>
    <s v="Distribution Lines"/>
    <s v="FL"/>
    <x v="1"/>
    <n v="1"/>
    <n v="0.70000000000000007"/>
    <n v="0.12"/>
    <n v="0.57999999999999996"/>
    <x v="0"/>
    <s v="DL:FL"/>
    <m/>
    <m/>
    <n v="1373"/>
    <m/>
    <m/>
    <s v="5/1/2019 00:00:00"/>
    <n v="1"/>
    <s v="2015 Subq Project J226 &amp; J229 _x000a_Subaqueous bore for the installation 1,960' of 1-24&quot; outer-duct housing 9-4&quot; inter-duct for placement of two 1000 MCM Cu. feeders, J226 and J229 (3 of 9 conduits for future use). Upland work to include 6,900' of 6&quot; directio"/>
    <s v="BU - Distribution - FPC"/>
    <m/>
    <s v="Distribution Line - FL"/>
    <s v="Non-Unitized"/>
    <m/>
    <s v="Florida           "/>
    <s v="Florida           "/>
    <s v="3730 - None"/>
    <s v="None"/>
    <s v="FL-Unspecified-None-None-None"/>
    <s v="None"/>
    <m/>
    <s v="2015 Subq Project J226 &amp; J229"/>
  </r>
  <r>
    <x v="0"/>
    <s v="50226-PE Florida Power Delivery"/>
    <x v="0"/>
    <s v="9/14/2018 00:00:00"/>
    <s v="Distribution Line - FL"/>
    <s v="2018"/>
    <s v="MX5024185"/>
    <x v="365"/>
    <s v="0106000 - Comp Const Unclassified-E"/>
    <s v="D DIS 373-ZZ-STREET LIGHT&amp;SIG-50226"/>
    <x v="0"/>
    <x v="6"/>
    <s v="Distribution Lines"/>
    <s v="FL"/>
    <x v="1"/>
    <n v="1"/>
    <n v="4343.42"/>
    <n v="745.95"/>
    <n v="3597.4700000000003"/>
    <x v="0"/>
    <s v="DL:FL"/>
    <m/>
    <m/>
    <n v="1373"/>
    <m/>
    <m/>
    <s v="5/1/2019 00:00:00"/>
    <n v="1"/>
    <s v="STARKEY PARCEL F - UG"/>
    <s v="BU - Distribution - FPC"/>
    <m/>
    <s v="Distribution Line - FL"/>
    <s v="Non-Unitized"/>
    <m/>
    <s v="Florida           "/>
    <s v="Florida           "/>
    <s v="3730 - None"/>
    <s v="None"/>
    <s v="FL-Unspecified-None-None-None"/>
    <s v="None"/>
    <m/>
    <s v="STARKEY PARCEL F - UG"/>
  </r>
  <r>
    <x v="0"/>
    <s v="50226-PE Florida Power Delivery"/>
    <x v="0"/>
    <s v="9/18/2018 00:00:00"/>
    <s v="Distribution Line - FL"/>
    <s v="2018"/>
    <s v="MX7305462"/>
    <x v="365"/>
    <s v="0106000 - Comp Const Unclassified-E"/>
    <s v="D DIS 373-ZZ-STREET LIGHT&amp;SIG-50226"/>
    <x v="0"/>
    <x v="6"/>
    <s v="Distribution Lines"/>
    <s v="FL"/>
    <x v="1"/>
    <n v="1"/>
    <n v="1146.18"/>
    <n v="196.85"/>
    <n v="949.33"/>
    <x v="0"/>
    <s v="DL:FL"/>
    <m/>
    <m/>
    <n v="1373"/>
    <m/>
    <m/>
    <s v="5/1/2019 00:00:00"/>
    <n v="1"/>
    <s v="CENTRAL PLACE"/>
    <s v="BU - Distribution - FPC"/>
    <m/>
    <s v="Distribution Line - FL"/>
    <s v="Non-Unitized"/>
    <m/>
    <s v="Florida           "/>
    <s v="Florida           "/>
    <s v="3730 - None"/>
    <s v="None"/>
    <s v="FL-Unspecified-None-None-None"/>
    <s v="None"/>
    <m/>
    <s v="CENTRAL PLACE"/>
  </r>
  <r>
    <x v="0"/>
    <s v="50226-PE Florida Power Delivery"/>
    <x v="0"/>
    <s v="2/1/2019 00:00:00"/>
    <s v="Distribution Line - FL"/>
    <s v="2019"/>
    <s v="MX5044600"/>
    <x v="365"/>
    <s v="0106000 - Comp Const Unclassified-E"/>
    <s v="D DIS 373-ZZ-STREET LIGHT&amp;SIG-50226"/>
    <x v="0"/>
    <x v="6"/>
    <s v="Distribution Lines"/>
    <s v="FL"/>
    <x v="1"/>
    <n v="0"/>
    <n v="0"/>
    <n v="0"/>
    <n v="0"/>
    <x v="0"/>
    <s v="DL:FL"/>
    <m/>
    <m/>
    <n v="1373"/>
    <m/>
    <m/>
    <s v="3/1/2019 00:00:00"/>
    <n v="1"/>
    <s v="MOSS PARK N2&amp;amp;amp;0 INFRASTRUCTIURE FOR  SUBDIVISION  DESIGN"/>
    <s v="BU - Distribution - FPC"/>
    <m/>
    <s v="Distribution Line - FL"/>
    <s v="Non-Unitized"/>
    <m/>
    <s v="Florida           "/>
    <s v="Florida           "/>
    <s v="3730 - None"/>
    <s v="None"/>
    <s v="FL-Unspecified-None-None-None"/>
    <s v="None"/>
    <m/>
    <s v="MOSS PARK N2&amp;0 INFRASTRUCTIURE FOR"/>
  </r>
  <r>
    <x v="0"/>
    <s v="50226-PE Florida Power Delivery"/>
    <x v="0"/>
    <s v="11/6/2019 00:00:00"/>
    <s v="Distribution Line - FL"/>
    <s v="2019"/>
    <s v="MX0361108"/>
    <x v="365"/>
    <s v="0106000 - Comp Const Unclassified-E"/>
    <s v="D DIS 373-ZZ-STREET LIGHT&amp;SIG-50226"/>
    <x v="0"/>
    <x v="6"/>
    <s v="Distribution Lines"/>
    <s v="FL"/>
    <x v="1"/>
    <n v="0"/>
    <n v="0"/>
    <n v="0"/>
    <n v="0"/>
    <x v="0"/>
    <s v="DL:FL"/>
    <m/>
    <m/>
    <n v="1373"/>
    <m/>
    <m/>
    <s v="4/1/2020 00:00:00"/>
    <n v="1"/>
    <s v="LAKEVIEW PRESERVE PH1 - SL"/>
    <s v="BU - Distribution - FPC"/>
    <m/>
    <s v="Distribution Line - FL"/>
    <s v="Non-Unitized"/>
    <m/>
    <s v="Florida           "/>
    <s v="Florida           "/>
    <s v="3730 - None"/>
    <s v="None"/>
    <s v="FL-Unspecified-None-None-None"/>
    <s v="None"/>
    <m/>
    <s v="LAKEVIEW PRESERVE PH1 - SL"/>
  </r>
  <r>
    <x v="0"/>
    <s v="50226-PE Florida Power Delivery"/>
    <x v="0"/>
    <s v="11/30/2018 00:00:00"/>
    <s v="Distribution Line - FL"/>
    <s v="2018"/>
    <s v="MX7226187"/>
    <x v="365"/>
    <s v="0106000 - Comp Const Unclassified-E"/>
    <s v="D DIS 373-ZZ-STREET LIGHT&amp;SIG-50226"/>
    <x v="0"/>
    <x v="6"/>
    <s v="Distribution Lines"/>
    <s v="FL"/>
    <x v="1"/>
    <n v="0"/>
    <n v="0"/>
    <n v="0"/>
    <n v="0"/>
    <x v="0"/>
    <s v="DL:FL"/>
    <m/>
    <m/>
    <n v="1373"/>
    <m/>
    <m/>
    <s v="12/1/2019 00:00:00"/>
    <n v="1"/>
    <s v="2018_TUG_31624273_WALSINGHAM_SIMPLE TAP_REMOVAL"/>
    <s v="BU - Distribution - FPC"/>
    <m/>
    <s v="Distribution Line - FL"/>
    <s v="Non-Unitized"/>
    <m/>
    <s v="Florida           "/>
    <s v="Florida           "/>
    <s v="3730 - None"/>
    <s v="None"/>
    <s v="FL-Unspecified-None-None-None"/>
    <s v="None"/>
    <m/>
    <s v="2018_TUG_31624273_WALSINGHAM_SIMPLE"/>
  </r>
  <r>
    <x v="0"/>
    <s v="50226-PE Florida Power Delivery"/>
    <x v="0"/>
    <s v="12/19/2019 00:00:00"/>
    <s v="Distribution Line - FL"/>
    <s v="2019"/>
    <s v="MX9128956"/>
    <x v="365"/>
    <s v="0106000 - Comp Const Unclassified-E"/>
    <s v="D DIS 373-ZZ-STREET LIGHT&amp;SIG-50226"/>
    <x v="0"/>
    <x v="6"/>
    <s v="Distribution Lines"/>
    <s v="FL"/>
    <x v="1"/>
    <n v="0"/>
    <n v="0"/>
    <n v="0"/>
    <n v="0"/>
    <x v="0"/>
    <s v="DL:FL"/>
    <m/>
    <m/>
    <n v="1373"/>
    <m/>
    <m/>
    <s v="1/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2/31/2019 00:00:00"/>
    <s v="Distribution Line - FL"/>
    <s v="2019"/>
    <s v="MX3033039"/>
    <x v="365"/>
    <s v="0106000 - Comp Const Unclassified-E"/>
    <s v="D DIS 373-ZZ-STREET LIGHT&amp;SIG-50226"/>
    <x v="0"/>
    <x v="6"/>
    <s v="Distribution Lines"/>
    <s v="FL"/>
    <x v="1"/>
    <n v="0"/>
    <n v="0"/>
    <n v="0"/>
    <n v="0"/>
    <x v="0"/>
    <s v="DL:FL"/>
    <m/>
    <m/>
    <n v="1373"/>
    <m/>
    <m/>
    <s v="1/1/2020 00:00:00"/>
    <n v="1"/>
    <s v="**Utility/Storage Yard**AREA LIGHT PRIVATE REMOVE/INSTALL"/>
    <s v="BU - Distribution - FPC"/>
    <m/>
    <s v="Distribution Line - FL"/>
    <s v="Non-Unitized"/>
    <m/>
    <s v="Florida           "/>
    <s v="Florida           "/>
    <s v="3730 - None"/>
    <s v="None"/>
    <s v="FL-Unspecified-None-None-None"/>
    <s v="None"/>
    <m/>
    <s v="**Utility/Storage Yard**AREA LIGHT"/>
  </r>
  <r>
    <x v="0"/>
    <s v="50226-PE Florida Power Delivery"/>
    <x v="0"/>
    <s v="12/21/2020 00:00:00"/>
    <s v="Distribution Line - FL"/>
    <s v="2020"/>
    <s v="MX6648802"/>
    <x v="365"/>
    <s v="0106000 - Comp Const Unclassified-E"/>
    <s v="D DIS 373-ZZ-STREET LIGHT&amp;SIG-50226"/>
    <x v="0"/>
    <x v="6"/>
    <s v="Distribution Lines"/>
    <s v="FL"/>
    <x v="1"/>
    <n v="0"/>
    <n v="0"/>
    <n v="0"/>
    <n v="0"/>
    <x v="0"/>
    <s v="DL:FL"/>
    <m/>
    <m/>
    <n v="1373"/>
    <m/>
    <m/>
    <s v="12/1/2020 00:00:00"/>
    <n v="1"/>
    <s v="LED UPGRADE_TOWN OF LADY LAKE MAIN AREA 33, 34, 35, 40, 41"/>
    <s v="BU - Distribution - FPC"/>
    <m/>
    <s v="Distribution Line - FL"/>
    <s v="Non-Unitized"/>
    <m/>
    <s v="Florida           "/>
    <s v="Florida           "/>
    <s v="3730 - None"/>
    <s v="None"/>
    <s v="FL-Unspecified-None-None-None"/>
    <s v="None"/>
    <m/>
    <s v="LED UPGRADE_TOWN OF LADY LAKE MAIN"/>
  </r>
  <r>
    <x v="0"/>
    <s v="50226-PE Florida Power Delivery"/>
    <x v="0"/>
    <s v="6/16/2020 00:00:00"/>
    <s v="Distribution Line - FL"/>
    <s v="2020"/>
    <s v="MX1514439"/>
    <x v="365"/>
    <s v="0106000 - Comp Const Unclassified-E"/>
    <s v="D DIS 373-ZZ-STREET LIGHT&amp;SIG-50226"/>
    <x v="0"/>
    <x v="6"/>
    <s v="Distribution Lines"/>
    <s v="FL"/>
    <x v="1"/>
    <n v="0"/>
    <n v="0"/>
    <n v="0"/>
    <n v="0"/>
    <x v="0"/>
    <s v="DL:FL"/>
    <m/>
    <m/>
    <n v="1373"/>
    <m/>
    <m/>
    <s v="5/1/2022 00:00:00"/>
    <n v="1"/>
    <s v="GREENS AT FOREST LAKE"/>
    <s v="BU - Distribution - FPC"/>
    <m/>
    <s v="Distribution Line - FL"/>
    <s v="Non-Unitized"/>
    <m/>
    <s v="Florida           "/>
    <s v="Florida           "/>
    <s v="3730 - None"/>
    <s v="None"/>
    <s v="FL-Unspecified-None-None-None"/>
    <s v="None"/>
    <m/>
    <s v="GREENS AT FOREST LAKE"/>
  </r>
  <r>
    <x v="0"/>
    <s v="50226-PE Florida Power Delivery"/>
    <x v="0"/>
    <s v="5/22/2019 00:00:00"/>
    <s v="Distribution Line - FL"/>
    <s v="2019"/>
    <s v="MX8172043"/>
    <x v="365"/>
    <s v="0106000 - Comp Const Unclassified-E"/>
    <s v="D DIS 373-ZZ-STREET LIGHT&amp;SIG-50226"/>
    <x v="0"/>
    <x v="6"/>
    <s v="Distribution Lines"/>
    <s v="FL"/>
    <x v="1"/>
    <n v="0"/>
    <n v="0"/>
    <n v="0"/>
    <n v="0"/>
    <x v="0"/>
    <s v="DL:FL"/>
    <m/>
    <m/>
    <n v="1373"/>
    <m/>
    <m/>
    <s v="5/1/2019 00:00:00"/>
    <n v="1"/>
    <s v="MITCHELL RANCH SOUTH - UG/SL"/>
    <s v="BU - Distribution - FPC"/>
    <m/>
    <s v="Distribution Line - FL"/>
    <s v="Non-Unitized"/>
    <m/>
    <s v="Florida           "/>
    <s v="Florida           "/>
    <s v="3730 - None"/>
    <s v="None"/>
    <s v="FL-Unspecified-None-None-None"/>
    <s v="None"/>
    <m/>
    <s v="MITCHELL RANCH SOUTH - UG/SL"/>
  </r>
  <r>
    <x v="0"/>
    <s v="50226-PE Florida Power Delivery"/>
    <x v="0"/>
    <s v="1/22/2020 00:00:00"/>
    <s v="Distribution Line - FL"/>
    <s v="2020"/>
    <s v="MX1195547"/>
    <x v="365"/>
    <s v="0106000 - Comp Const Unclassified-E"/>
    <s v="D DIS 373-ZZ-STREET LIGHT&amp;SIG-50226"/>
    <x v="0"/>
    <x v="6"/>
    <s v="Distribution Lines"/>
    <s v="FL"/>
    <x v="1"/>
    <n v="0"/>
    <n v="0"/>
    <n v="0"/>
    <n v="0"/>
    <x v="0"/>
    <s v="DL:FL"/>
    <m/>
    <m/>
    <n v="1373"/>
    <m/>
    <m/>
    <s v="1/1/2020 00:00:00"/>
    <n v="1"/>
    <s v="CRESTVIEW PH 1A - UG"/>
    <s v="BU - Distribution - FPC"/>
    <m/>
    <s v="Distribution Line - FL"/>
    <s v="Non-Unitized"/>
    <m/>
    <s v="Florida           "/>
    <s v="Florida           "/>
    <s v="3730 - None"/>
    <s v="None"/>
    <s v="FL-Unspecified-None-None-None"/>
    <s v="None"/>
    <m/>
    <s v="CRESTVIEW PH 1A - UG"/>
  </r>
  <r>
    <x v="0"/>
    <s v="50226-PE Florida Power Delivery"/>
    <x v="0"/>
    <s v="7/11/2018 00:00:00"/>
    <s v="Distribution Line - FL"/>
    <s v="2018"/>
    <s v="MX8653310"/>
    <x v="365"/>
    <s v="0106000 - Comp Const Unclassified-E"/>
    <s v="D DIS 373-ZZ-STREET LIGHT&amp;SIG-50226"/>
    <x v="0"/>
    <x v="6"/>
    <s v="Distribution Lines"/>
    <s v="FL"/>
    <x v="1"/>
    <n v="0"/>
    <n v="0"/>
    <n v="0"/>
    <n v="0"/>
    <x v="0"/>
    <s v="DL:FL"/>
    <m/>
    <m/>
    <n v="1373"/>
    <m/>
    <m/>
    <s v="8/1/2018 00:00:00"/>
    <n v="1"/>
    <s v="RESIDENTIAL WORK RELATED TO REQUIREMENTS OF A TERRITORIAL AGREEMENT"/>
    <s v="BU - Distribution - FPC"/>
    <m/>
    <s v="Distribution Line - FL"/>
    <s v="Non-Unitized"/>
    <m/>
    <s v="Florida           "/>
    <s v="Florida           "/>
    <s v="3730 - None"/>
    <s v="None"/>
    <s v="FL-Unspecified-None-None-None"/>
    <s v="None"/>
    <m/>
    <s v="RESIDENTIAL WORK RELATED TO REQUIRE"/>
  </r>
  <r>
    <x v="0"/>
    <s v="50226-PE Florida Power Delivery"/>
    <x v="0"/>
    <s v="9/29/2020 00:00:00"/>
    <s v="Distribution Line - FL"/>
    <s v="2020"/>
    <s v="MX6686232"/>
    <x v="365"/>
    <s v="0106000 - Comp Const Unclassified-E"/>
    <s v="D DIS 373-ZZ-STREET LIGHT&amp;SIG-50226"/>
    <x v="0"/>
    <x v="6"/>
    <s v="Distribution Lines"/>
    <s v="FL"/>
    <x v="1"/>
    <n v="0"/>
    <n v="0"/>
    <n v="0"/>
    <n v="0"/>
    <x v="0"/>
    <s v="DL:FL"/>
    <m/>
    <m/>
    <n v="1373"/>
    <m/>
    <m/>
    <s v="3/1/2021 00:00:00"/>
    <n v="1"/>
    <s v="LED UPGRADE_TOWN OF LADY LAKE MAIN Area 1-6"/>
    <s v="BU - Distribution - FPC"/>
    <m/>
    <s v="Distribution Line - FL"/>
    <s v="Non-Unitized"/>
    <m/>
    <s v="Florida           "/>
    <s v="Florida           "/>
    <s v="3730 - None"/>
    <s v="None"/>
    <s v="FL-Unspecified-None-None-None"/>
    <s v="None"/>
    <m/>
    <s v="LED UPGRADE_TOWN OF LADY LAKE MAIN"/>
  </r>
  <r>
    <x v="0"/>
    <s v="50226-PE Florida Power Delivery"/>
    <x v="0"/>
    <s v="3/2/2021 00:00:00"/>
    <s v="Distribution Line - FL"/>
    <s v="2021"/>
    <s v="MX6750351"/>
    <x v="365"/>
    <s v="0106000 - Comp Const Unclassified-E"/>
    <s v="D DIS 373-ZZ-STREET LIGHT&amp;SIG-50226"/>
    <x v="0"/>
    <x v="6"/>
    <s v="Distribution Lines"/>
    <s v="FL"/>
    <x v="1"/>
    <n v="1"/>
    <n v="283676.16000000003"/>
    <n v="17809.32"/>
    <n v="265866.84000000003"/>
    <x v="0"/>
    <s v="DL:FL"/>
    <m/>
    <m/>
    <n v="1373"/>
    <m/>
    <m/>
    <s v="3/1/2021 00:00:00"/>
    <n v="1"/>
    <s v="LED UPGRADE- HIGH VISTA HOA AT RIDGEWOOD LAKES"/>
    <s v="BU - Distribution - FPC"/>
    <m/>
    <s v="Distribution Line - FL"/>
    <s v="Non-Unitized"/>
    <m/>
    <s v="Florida           "/>
    <s v="Florida           "/>
    <s v="3730 - None"/>
    <s v="None"/>
    <s v="FL-Unspecified-None-None-None"/>
    <s v="None"/>
    <m/>
    <s v="LED UPGRADE- HIGH VISTA HOA AT RIDG"/>
  </r>
  <r>
    <x v="0"/>
    <s v="50226-PE Florida Power Delivery"/>
    <x v="0"/>
    <s v="10/2/2020 00:00:00"/>
    <s v="Distribution Line - FL"/>
    <s v="2020"/>
    <s v="MX4365735"/>
    <x v="365"/>
    <s v="0106000 - Comp Const Unclassified-E"/>
    <s v="D DIS 373-ZZ-STREET LIGHT&amp;SIG-50226"/>
    <x v="0"/>
    <x v="6"/>
    <s v="Distribution Lines"/>
    <s v="FL"/>
    <x v="1"/>
    <n v="0"/>
    <n v="0"/>
    <n v="0"/>
    <n v="0"/>
    <x v="0"/>
    <s v="DL:FL"/>
    <m/>
    <m/>
    <n v="1373"/>
    <m/>
    <m/>
    <s v="3/1/2021 00:00:00"/>
    <n v="1"/>
    <s v="FOX PROPERTY - WESTSIDE BLVD - SL"/>
    <s v="BU - Distribution - FPC"/>
    <m/>
    <s v="Distribution Line - FL"/>
    <s v="Non-Unitized"/>
    <m/>
    <s v="Florida           "/>
    <s v="Florida           "/>
    <s v="3730 - None"/>
    <s v="None"/>
    <s v="FL-Unspecified-None-None-None"/>
    <s v="None"/>
    <m/>
    <s v="FOX PROPERTY - WESTSIDE BLVD - SL"/>
  </r>
  <r>
    <x v="0"/>
    <s v="50226-PE Florida Power Delivery"/>
    <x v="0"/>
    <s v="11/4/2020 00:00:00"/>
    <s v="Distribution Line - FL"/>
    <s v="2020"/>
    <s v="MX5045652"/>
    <x v="365"/>
    <s v="0106000 - Comp Const Unclassified-E"/>
    <s v="D DIS 373-ZZ-STREET LIGHT&amp;SIG-50226"/>
    <x v="0"/>
    <x v="6"/>
    <s v="Distribution Lines"/>
    <s v="FL"/>
    <x v="1"/>
    <n v="0"/>
    <n v="0"/>
    <n v="0"/>
    <n v="0"/>
    <x v="0"/>
    <s v="DL:FL"/>
    <m/>
    <m/>
    <n v="1373"/>
    <m/>
    <m/>
    <s v="3/1/2021 00:00:00"/>
    <n v="1"/>
    <s v="INNOVATION WAY SEGMENT 3B - SL ROADWAY"/>
    <s v="BU - Distribution - FPC"/>
    <m/>
    <s v="Distribution Line - FL"/>
    <s v="Non-Unitized"/>
    <m/>
    <s v="Florida           "/>
    <s v="Florida           "/>
    <s v="3730 - None"/>
    <s v="None"/>
    <s v="FL-Unspecified-None-None-None"/>
    <s v="None"/>
    <m/>
    <s v="INNOVATION WAY SEGMENT 3B - SL ROAD"/>
  </r>
  <r>
    <x v="0"/>
    <s v="50226-PE Florida Power Delivery"/>
    <x v="0"/>
    <s v="10/29/2020 00:00:00"/>
    <s v="Distribution Line - FL"/>
    <s v="2020"/>
    <s v="MX5848718"/>
    <x v="365"/>
    <s v="0106000 - Comp Const Unclassified-E"/>
    <s v="D DIS 373-ZZ-STREET LIGHT&amp;SIG-50226"/>
    <x v="0"/>
    <x v="6"/>
    <s v="Distribution Lines"/>
    <s v="FL"/>
    <x v="1"/>
    <n v="0"/>
    <n v="0"/>
    <n v="0"/>
    <n v="0"/>
    <x v="0"/>
    <s v="DL:FL"/>
    <m/>
    <m/>
    <n v="1373"/>
    <m/>
    <m/>
    <s v="3/1/2021 00:00:00"/>
    <n v="1"/>
    <s v="LED UPGRADE_ LAKE BUTLER SOUND CMTY INC"/>
    <s v="BU - Distribution - FPC"/>
    <m/>
    <s v="Distribution Line - FL"/>
    <s v="Non-Unitized"/>
    <m/>
    <s v="Florida           "/>
    <s v="Florida           "/>
    <s v="3730 - None"/>
    <s v="None"/>
    <s v="FL-Unspecified-None-None-None"/>
    <s v="None"/>
    <m/>
    <s v="LED UPGRADE_ LAKE BUTLER SOUND CMTY"/>
  </r>
  <r>
    <x v="0"/>
    <s v="50226-PE Florida Power Delivery"/>
    <x v="0"/>
    <s v="1/28/2021 00:00:00"/>
    <s v="Distribution Line - FL"/>
    <s v="2021"/>
    <s v="MX7923661"/>
    <x v="365"/>
    <s v="0106000 - Comp Const Unclassified-E"/>
    <s v="D DIS 373-ZZ-STREET LIGHT&amp;SIG-50226"/>
    <x v="0"/>
    <x v="6"/>
    <s v="Distribution Lines"/>
    <s v="FL"/>
    <x v="1"/>
    <n v="0"/>
    <n v="0"/>
    <n v="0"/>
    <n v="0"/>
    <x v="0"/>
    <s v="DL:FL"/>
    <m/>
    <m/>
    <n v="1373"/>
    <m/>
    <m/>
    <s v="3/1/2021 00:00:00"/>
    <n v="1"/>
    <s v="Light Upgrade to Amber lights"/>
    <s v="BU - Distribution - FPC"/>
    <m/>
    <s v="Distribution Line - FL"/>
    <s v="Non-Unitized"/>
    <m/>
    <s v="Florida           "/>
    <s v="Florida           "/>
    <s v="3730 - None"/>
    <s v="None"/>
    <s v="FL-Unspecified-None-None-None"/>
    <s v="None"/>
    <m/>
    <s v="Light Upgrade to Amber lights"/>
  </r>
  <r>
    <x v="0"/>
    <s v="50226-PE Florida Power Delivery"/>
    <x v="0"/>
    <s v="1/21/2021 00:00:00"/>
    <s v="Distribution Line - FL"/>
    <s v="2021"/>
    <s v="MX8202702"/>
    <x v="365"/>
    <s v="0106000 - Comp Const Unclassified-E"/>
    <s v="D DIS 373-ZZ-STREET LIGHT&amp;SIG-50226"/>
    <x v="0"/>
    <x v="6"/>
    <s v="Distribution Lines"/>
    <s v="FL"/>
    <x v="1"/>
    <n v="1"/>
    <n v="61342.5"/>
    <n v="3851.11"/>
    <n v="57491.39"/>
    <x v="0"/>
    <s v="DL:FL"/>
    <m/>
    <m/>
    <n v="1373"/>
    <m/>
    <m/>
    <s v="3/1/2021 00:00:00"/>
    <n v="1"/>
    <s v="MEGGISON PH 8 - SL"/>
    <s v="BU - Distribution - FPC"/>
    <m/>
    <s v="Distribution Line - FL"/>
    <s v="Non-Unitized"/>
    <m/>
    <s v="Florida           "/>
    <s v="Florida           "/>
    <s v="3730 - None"/>
    <s v="None"/>
    <s v="FL-Unspecified-None-None-None"/>
    <s v="None"/>
    <m/>
    <s v="MEGGISON PH 8 - SL"/>
  </r>
  <r>
    <x v="0"/>
    <s v="50226-PE Florida Power Delivery"/>
    <x v="0"/>
    <s v="2/23/2021 00:00:00"/>
    <s v="Distribution Line - FL"/>
    <s v="2021"/>
    <s v="MX8881586"/>
    <x v="365"/>
    <s v="0106000 - Comp Const Unclassified-E"/>
    <s v="D DIS 373-ZZ-STREET LIGHT&amp;SIG-50226"/>
    <x v="0"/>
    <x v="6"/>
    <s v="Distribution Lines"/>
    <s v="FL"/>
    <x v="1"/>
    <n v="0"/>
    <n v="0"/>
    <n v="0"/>
    <n v="0"/>
    <x v="0"/>
    <s v="DL:FL"/>
    <m/>
    <m/>
    <n v="1373"/>
    <m/>
    <m/>
    <s v="3/1/2021 00:00:00"/>
    <n v="1"/>
    <s v="INSPIRATION TOWN CENTER AND LUXURY HOMES"/>
    <s v="BU - Distribution - FPC"/>
    <m/>
    <s v="Distribution Line - FL"/>
    <s v="Non-Unitized"/>
    <m/>
    <s v="Florida           "/>
    <s v="Florida           "/>
    <s v="3730 - None"/>
    <s v="None"/>
    <s v="FL-Unspecified-None-None-None"/>
    <s v="None"/>
    <m/>
    <s v="INSPIRATION TOWN CENTER AND LUXURY"/>
  </r>
  <r>
    <x v="0"/>
    <s v="50226-PE Florida Power Delivery"/>
    <x v="0"/>
    <s v="2/25/2019 00:00:00"/>
    <s v="Distribution Line - FL"/>
    <s v="2019"/>
    <s v="MX7066525"/>
    <x v="365"/>
    <s v="0106000 - Comp Const Unclassified-E"/>
    <s v="D DIS 373-ZZ-STREET LIGHT&amp;SIG-50226"/>
    <x v="0"/>
    <x v="6"/>
    <s v="Distribution Lines"/>
    <s v="FL"/>
    <x v="1"/>
    <n v="0"/>
    <n v="0"/>
    <n v="0"/>
    <n v="0"/>
    <x v="0"/>
    <s v="DL:FL"/>
    <m/>
    <m/>
    <n v="1373"/>
    <m/>
    <m/>
    <s v="3/1/2020 00:00:00"/>
    <n v="1"/>
    <s v="FEEDER - LAKE MARIE LOOP ROA  D"/>
    <s v="BU - Distribution - FPC"/>
    <m/>
    <s v="Distribution Line - FL"/>
    <s v="Non-Unitized"/>
    <m/>
    <s v="Florida           "/>
    <s v="Florida           "/>
    <s v="3730 - None"/>
    <s v="None"/>
    <s v="FL-Unspecified-None-None-None"/>
    <s v="None"/>
    <m/>
    <s v="FEEDER - LAKE MARIE LOOP ROA  D"/>
  </r>
  <r>
    <x v="0"/>
    <s v="50226-PE Florida Power Delivery"/>
    <x v="0"/>
    <s v="9/26/2018 00:00:00"/>
    <s v="Distribution Line - FL"/>
    <s v="2018"/>
    <s v="MX5034859"/>
    <x v="365"/>
    <s v="0106000 - Comp Const Unclassified-E"/>
    <s v="D DIS 373-ZZ-STREET LIGHT&amp;SIG-50226"/>
    <x v="0"/>
    <x v="6"/>
    <s v="Distribution Lines"/>
    <s v="FL"/>
    <x v="1"/>
    <n v="0"/>
    <n v="0"/>
    <n v="0"/>
    <n v="0"/>
    <x v="0"/>
    <s v="DL:FL"/>
    <m/>
    <m/>
    <n v="1373"/>
    <m/>
    <m/>
    <s v="3/1/2019 00:00:00"/>
    <n v="1"/>
    <s v="INFRASTRUCTIURE FOR  SUBDIVISION  DESIGN"/>
    <s v="BU - Distribution - FPC"/>
    <m/>
    <s v="Distribution Line - FL"/>
    <s v="Non-Unitized"/>
    <m/>
    <s v="Florida           "/>
    <s v="Florida           "/>
    <s v="3730 - None"/>
    <s v="None"/>
    <s v="FL-Unspecified-None-None-None"/>
    <s v="None"/>
    <m/>
    <s v="CREEKSTONE HARDMAN"/>
  </r>
  <r>
    <x v="0"/>
    <s v="50226-PE Florida Power Delivery"/>
    <x v="0"/>
    <s v="7/9/2019 00:00:00"/>
    <s v="Distribution Line - FL"/>
    <s v="2019"/>
    <s v="MX7575408"/>
    <x v="365"/>
    <s v="0106000 - Comp Const Unclassified-E"/>
    <s v="D DIS 373-ZZ-STREET LIGHT&amp;SIG-50226"/>
    <x v="0"/>
    <x v="6"/>
    <s v="Distribution Lines"/>
    <s v="FL"/>
    <x v="1"/>
    <n v="0"/>
    <n v="0"/>
    <n v="0"/>
    <n v="0"/>
    <x v="0"/>
    <s v="DL:FL"/>
    <m/>
    <m/>
    <n v="1373"/>
    <m/>
    <m/>
    <s v="3/1/2020 00:00:00"/>
    <n v="1"/>
    <s v="89 LED UPGRADEs &amp;amp;amp;amp;amp;amp;amp;amp;amp;amp;amp; 6 NEW LGT POLES W/LED FIXTURES."/>
    <s v="BU - Distribution - FPC"/>
    <m/>
    <s v="Distribution Line - FL"/>
    <s v="Non-Unitized"/>
    <m/>
    <s v="Florida           "/>
    <s v="Florida           "/>
    <s v="3730 - None"/>
    <s v="None"/>
    <s v="FL-Unspecified-None-None-None"/>
    <s v="None"/>
    <m/>
    <s v="89 LED UPGRADEs &amp; 6 NEW LGT POLES W"/>
  </r>
  <r>
    <x v="0"/>
    <s v="50226-PE Florida Power Delivery"/>
    <x v="0"/>
    <s v="10/9/2019 00:00:00"/>
    <s v="Distribution Line - FL"/>
    <s v="2019"/>
    <s v="MX6749085"/>
    <x v="365"/>
    <s v="0106000 - Comp Const Unclassified-E"/>
    <s v="D DIS 373-ZZ-STREET LIGHT&amp;SIG-50226"/>
    <x v="0"/>
    <x v="6"/>
    <s v="Distribution Lines"/>
    <s v="FL"/>
    <x v="1"/>
    <n v="0"/>
    <n v="0"/>
    <n v="0"/>
    <n v="0"/>
    <x v="0"/>
    <s v="DL:FL"/>
    <m/>
    <m/>
    <n v="1373"/>
    <m/>
    <m/>
    <s v="1/1/2020 00:00:00"/>
    <n v="1"/>
    <s v="Windermere Downs"/>
    <s v="BU - Distribution - FPC"/>
    <m/>
    <s v="Distribution Line - FL"/>
    <s v="Non-Unitized"/>
    <m/>
    <s v="Florida           "/>
    <s v="Florida           "/>
    <s v="3730 - None"/>
    <s v="None"/>
    <s v="FL-Unspecified-None-None-None"/>
    <s v="None"/>
    <m/>
    <s v="Windermere Downs"/>
  </r>
  <r>
    <x v="0"/>
    <s v="50226-PE Florida Power Delivery"/>
    <x v="0"/>
    <s v="8/31/2020 00:00:00"/>
    <s v="Distribution Line - FL"/>
    <s v="2020"/>
    <s v="MX5170476"/>
    <x v="365"/>
    <s v="0106000 - Comp Const Unclassified-E"/>
    <s v="D DIS 373-ZZ-STREET LIGHT&amp;SIG-50226"/>
    <x v="0"/>
    <x v="6"/>
    <s v="Distribution Lines"/>
    <s v="FL"/>
    <x v="1"/>
    <n v="0"/>
    <n v="0"/>
    <n v="0"/>
    <n v="0"/>
    <x v="0"/>
    <s v="DL:FL"/>
    <m/>
    <m/>
    <n v="1373"/>
    <m/>
    <m/>
    <s v="8/1/2020 00:00:00"/>
    <n v="1"/>
    <s v="LED UPGRADE_OSCEOLA CNTY_HAMMOCK TRAILS PH 1"/>
    <s v="BU - Distribution - FPC"/>
    <m/>
    <s v="Distribution Line - FL"/>
    <s v="Non-Unitized"/>
    <m/>
    <s v="Florida           "/>
    <s v="Florida           "/>
    <s v="3730 - None"/>
    <s v="None"/>
    <s v="FL-Unspecified-None-None-None"/>
    <s v="None"/>
    <m/>
    <s v="LED UPGRADE_OSCEOLA CNTY_HAMMOCK TR"/>
  </r>
  <r>
    <x v="0"/>
    <s v="50226-PE Florida Power Delivery"/>
    <x v="0"/>
    <s v="1/14/2021 00:00:00"/>
    <s v="Distribution Line - FL"/>
    <s v="2021"/>
    <s v="MX7113694"/>
    <x v="365"/>
    <s v="0106000 - Comp Const Unclassified-E"/>
    <s v="D DIS 373-ZZ-STREET LIGHT&amp;SIG-50226"/>
    <x v="0"/>
    <x v="6"/>
    <s v="Distribution Lines"/>
    <s v="FL"/>
    <x v="1"/>
    <n v="0"/>
    <n v="0"/>
    <n v="0"/>
    <n v="0"/>
    <x v="0"/>
    <s v="DL:FL"/>
    <m/>
    <m/>
    <n v="1373"/>
    <m/>
    <m/>
    <s v="1/1/2021 00:00:00"/>
    <n v="1"/>
    <s v="REUNION VILLAGE PH3 - SL"/>
    <s v="BU - Distribution - FPC"/>
    <m/>
    <s v="Distribution Line - FL"/>
    <s v="Non-Unitized"/>
    <m/>
    <s v="Florida           "/>
    <s v="Florida           "/>
    <s v="3730 - None"/>
    <s v="None"/>
    <s v="FL-Unspecified-None-None-None"/>
    <s v="None"/>
    <m/>
    <s v="REUNION VILLAGE PH3 - SL"/>
  </r>
  <r>
    <x v="0"/>
    <s v="50226-PE Florida Power Delivery"/>
    <x v="0"/>
    <s v="1/14/2021 00:00:00"/>
    <s v="Distribution Line - FL"/>
    <s v="2021"/>
    <s v="MX5775336"/>
    <x v="365"/>
    <s v="0106000 - Comp Const Unclassified-E"/>
    <s v="D DIS 373-ZZ-STREET LIGHT&amp;SIG-50226"/>
    <x v="0"/>
    <x v="6"/>
    <s v="Distribution Lines"/>
    <s v="FL"/>
    <x v="1"/>
    <n v="0"/>
    <n v="0"/>
    <n v="0"/>
    <n v="0"/>
    <x v="0"/>
    <s v="DL:FL"/>
    <m/>
    <m/>
    <n v="1373"/>
    <m/>
    <m/>
    <s v="1/1/2021 00:00:00"/>
    <n v="1"/>
    <s v="THE PRESERVE AT SOUTH BRANCH PH 4A -  SL"/>
    <s v="BU - Distribution - FPC"/>
    <m/>
    <s v="Distribution Line - FL"/>
    <s v="Non-Unitized"/>
    <m/>
    <s v="Florida           "/>
    <s v="Florida           "/>
    <s v="3730 - None"/>
    <s v="None"/>
    <s v="FL-Unspecified-None-None-None"/>
    <s v="None"/>
    <m/>
    <s v="THE PRESERVE AT SOUTH BRANCH PH 4A"/>
  </r>
  <r>
    <x v="0"/>
    <s v="50226-PE Florida Power Delivery"/>
    <x v="0"/>
    <s v="5/27/2020 00:00:00"/>
    <s v="Distribution Line - FL"/>
    <s v="2020"/>
    <s v="MX5022641"/>
    <x v="365"/>
    <s v="0106000 - Comp Const Unclassified-E"/>
    <s v="D DIS 373-ZZ-STREET LIGHT&amp;SIG-50226"/>
    <x v="0"/>
    <x v="6"/>
    <s v="Distribution Lines"/>
    <s v="FL"/>
    <x v="1"/>
    <n v="0"/>
    <n v="0"/>
    <n v="0"/>
    <n v="0"/>
    <x v="0"/>
    <s v="DL:FL"/>
    <m/>
    <m/>
    <n v="1373"/>
    <m/>
    <m/>
    <s v="5/1/2020 00:00:00"/>
    <n v="1"/>
    <s v="STARKEY RANCH - NIGHT STAR TRAIL RDWY - SL"/>
    <s v="BU - Distribution - FPC"/>
    <m/>
    <s v="Distribution Line - FL"/>
    <s v="Non-Unitized"/>
    <m/>
    <s v="Florida           "/>
    <s v="Florida           "/>
    <s v="3730 - None"/>
    <s v="None"/>
    <s v="FL-Unspecified-None-None-None"/>
    <s v="None"/>
    <m/>
    <s v="STARKEY RANCH - NIGHT STAR TRAIL RD"/>
  </r>
  <r>
    <x v="0"/>
    <s v="50226-PE Florida Power Delivery"/>
    <x v="0"/>
    <s v="1/19/2019 00:00:00"/>
    <s v="Distribution Line - FL"/>
    <s v="2019"/>
    <s v="MX8307140"/>
    <x v="365"/>
    <s v="0106000 - Comp Const Unclassified-E"/>
    <s v="D DIS 373-ZZ-STREET LIGHT&amp;SIG-50226"/>
    <x v="0"/>
    <x v="6"/>
    <s v="Distribution Lines"/>
    <s v="FL"/>
    <x v="1"/>
    <n v="0"/>
    <n v="0"/>
    <n v="0"/>
    <n v="0"/>
    <x v="0"/>
    <s v="DL:FL"/>
    <m/>
    <m/>
    <n v="1373"/>
    <m/>
    <m/>
    <s v="6/1/2019 00:00:00"/>
    <n v="1"/>
    <s v="HIGHLANDS AT SUMMERLAKE GROVES"/>
    <s v="BU - Distribution - FPC"/>
    <m/>
    <s v="Distribution Line - FL"/>
    <s v="Non-Unitized"/>
    <m/>
    <s v="Florida           "/>
    <s v="Florida           "/>
    <s v="3730 - None"/>
    <s v="None"/>
    <s v="FL-Unspecified-None-None-None"/>
    <s v="None"/>
    <m/>
    <s v="HIGHLANDS AT SUMMERLAKE GROVES"/>
  </r>
  <r>
    <x v="0"/>
    <s v="50226-PE Florida Power Delivery"/>
    <x v="0"/>
    <s v="3/22/2019 00:00:00"/>
    <s v="Distribution Line - FL"/>
    <s v="2019"/>
    <s v="MX5025901"/>
    <x v="365"/>
    <s v="0106000 - Comp Const Unclassified-E"/>
    <s v="D DIS 373-ZZ-STREET LIGHT&amp;SIG-50226"/>
    <x v="0"/>
    <x v="6"/>
    <s v="Distribution Lines"/>
    <s v="FL"/>
    <x v="1"/>
    <n v="0"/>
    <n v="0"/>
    <n v="0"/>
    <n v="0"/>
    <x v="0"/>
    <s v="DL:FL"/>
    <m/>
    <m/>
    <n v="1373"/>
    <m/>
    <m/>
    <s v="1/1/2020 00:00:00"/>
    <n v="1"/>
    <s v="SOLIVITA PH5B"/>
    <s v="BU - Distribution - FPC"/>
    <m/>
    <s v="Distribution Line - FL"/>
    <s v="Non-Unitized"/>
    <m/>
    <s v="Florida           "/>
    <s v="Florida           "/>
    <s v="3730 - None"/>
    <s v="None"/>
    <s v="FL-Unspecified-None-None-None"/>
    <s v="None"/>
    <m/>
    <s v="SOLIVITA PH5B"/>
  </r>
  <r>
    <x v="0"/>
    <s v="50226-PE Florida Power Delivery"/>
    <x v="0"/>
    <s v="12/20/2021 00:00:00"/>
    <s v="Distribution Line - FL"/>
    <s v="2021"/>
    <s v="MX5363580"/>
    <x v="365"/>
    <s v="0106000 - Comp Const Unclassified-E"/>
    <s v="D DIS 373-ZZ-STREET LIGHT&amp;SIG-50226"/>
    <x v="0"/>
    <x v="6"/>
    <s v="Distribution Lines"/>
    <s v="FL"/>
    <x v="1"/>
    <n v="1"/>
    <n v="108751.37"/>
    <n v="6827.46"/>
    <n v="101923.91"/>
    <x v="0"/>
    <s v="DL:FL"/>
    <m/>
    <m/>
    <n v="1373"/>
    <m/>
    <m/>
    <s v="12/1/2021 00:00:00"/>
    <n v="1"/>
    <s v="LED UPGRADE_L/P - STONE_GABLE_HOA"/>
    <s v="BU - Distribution - FPC"/>
    <m/>
    <s v="Distribution Line - FL"/>
    <s v="Non-Unitized"/>
    <m/>
    <s v="Florida           "/>
    <s v="Florida           "/>
    <s v="3730 - None"/>
    <s v="None"/>
    <s v="FL-Unspecified-None-None-None"/>
    <s v="None"/>
    <m/>
    <s v="LED UPGRADE_L/P - STONE_GABLE_HOA"/>
  </r>
  <r>
    <x v="0"/>
    <s v="50226-PE Florida Power Delivery"/>
    <x v="0"/>
    <s v="11/23/2021 00:00:00"/>
    <s v="Distribution Line - FL"/>
    <s v="2021"/>
    <s v="MX6055334"/>
    <x v="365"/>
    <s v="0106000 - Comp Const Unclassified-E"/>
    <s v="D DIS 373-ZZ-STREET LIGHT&amp;SIG-50226"/>
    <x v="0"/>
    <x v="6"/>
    <s v="Distribution Lines"/>
    <s v="FL"/>
    <x v="1"/>
    <n v="3"/>
    <n v="54750.03"/>
    <n v="3437.23"/>
    <n v="51312.800000000003"/>
    <x v="0"/>
    <s v="DL:FL"/>
    <m/>
    <m/>
    <n v="1373"/>
    <m/>
    <m/>
    <s v="11/1/2021 00:00:00"/>
    <n v="1"/>
    <s v="CR 535 PH 1 UG"/>
    <s v="BU - Distribution - FPC"/>
    <m/>
    <s v="Distribution Line - FL"/>
    <s v="Non-Unitized"/>
    <m/>
    <s v="Florida           "/>
    <s v="Florida           "/>
    <s v="3730 - None"/>
    <s v="None"/>
    <s v="FL-Unspecified-None-None-None"/>
    <s v="None"/>
    <m/>
    <s v="OC_CR 535 PH 1 OH E BUENA VISTA DR"/>
  </r>
  <r>
    <x v="0"/>
    <s v="50226-PE Florida Power Delivery"/>
    <x v="0"/>
    <s v="8/12/2021 00:00:00"/>
    <s v="Distribution Line - FL"/>
    <s v="2021"/>
    <s v="MX9599541"/>
    <x v="365"/>
    <s v="0106000 - Comp Const Unclassified-E"/>
    <s v="D DIS 373-ZZ-STREET LIGHT&amp;SIG-50226"/>
    <x v="0"/>
    <x v="6"/>
    <s v="Distribution Lines"/>
    <s v="FL"/>
    <x v="1"/>
    <n v="5"/>
    <n v="57224.520000000004"/>
    <n v="3592.58"/>
    <n v="53631.94"/>
    <x v="0"/>
    <s v="DL:FL"/>
    <m/>
    <m/>
    <n v="1373"/>
    <m/>
    <m/>
    <s v="8/1/2021 00:00:00"/>
    <n v="1"/>
    <s v="LED UPGRADE_SUMMERCREST HOA_AREA 2"/>
    <s v="BU - Distribution - FPC"/>
    <m/>
    <s v="Distribution Line - FL"/>
    <s v="Non-Unitized"/>
    <m/>
    <s v="Florida           "/>
    <s v="Florida           "/>
    <s v="3730 - None"/>
    <s v="None"/>
    <s v="FL-Unspecified-None-None-None"/>
    <s v="None"/>
    <m/>
    <s v="LED UPGRADE_SUMMERCREST HOA_AREA 2"/>
  </r>
  <r>
    <x v="0"/>
    <s v="50226-PE Florida Power Delivery"/>
    <x v="0"/>
    <s v="8/30/2021 00:00:00"/>
    <s v="Distribution Line - FL"/>
    <s v="2021"/>
    <s v="MX8238649"/>
    <x v="365"/>
    <s v="0106000 - Comp Const Unclassified-E"/>
    <s v="D DIS 373-ZZ-STREET LIGHT&amp;SIG-50226"/>
    <x v="0"/>
    <x v="6"/>
    <s v="Distribution Lines"/>
    <s v="FL"/>
    <x v="1"/>
    <n v="4"/>
    <n v="97810.790000000008"/>
    <n v="6140.6100000000006"/>
    <n v="91670.180000000008"/>
    <x v="0"/>
    <s v="DL:FL"/>
    <m/>
    <m/>
    <n v="1373"/>
    <m/>
    <m/>
    <s v="8/1/2021 00:00:00"/>
    <n v="1"/>
    <s v="FOX PROPERTY 2C1 - SL"/>
    <s v="BU - Distribution - FPC"/>
    <m/>
    <s v="Distribution Line - FL"/>
    <s v="Non-Unitized"/>
    <m/>
    <s v="Florida           "/>
    <s v="Florida           "/>
    <s v="3730 - None"/>
    <s v="None"/>
    <s v="FL-Unspecified-None-None-None"/>
    <s v="None"/>
    <m/>
    <s v="FOX PROPERTY 2C1 - SL"/>
  </r>
  <r>
    <x v="0"/>
    <s v="50226-PE Florida Power Delivery"/>
    <x v="0"/>
    <s v="1/1/2022 00:00:00"/>
    <s v="Distribution Line - FL"/>
    <s v="2022"/>
    <s v="LPOLRPL"/>
    <x v="365"/>
    <s v="0106000 - Comp Const Unclassified-E"/>
    <s v="D DIS 373-ZZ-STREET LIGHT&amp;SIG-50226"/>
    <x v="0"/>
    <x v="6"/>
    <s v="Distribution Lines"/>
    <s v="FL"/>
    <x v="1"/>
    <n v="10"/>
    <n v="62351.17"/>
    <n v="1348.8700000000001"/>
    <n v="61002.3"/>
    <x v="0"/>
    <s v="DL:FL"/>
    <m/>
    <m/>
    <n v="1373"/>
    <m/>
    <m/>
    <s v="1/1/2022 00:00:00"/>
    <n v="1"/>
    <s v="POLE REPLACE CORR MAINT- project Requested by Shelly Ross to replace 20059241 for Enable."/>
    <s v="BU - Distribution - FPC"/>
    <m/>
    <s v="Distribution Line - FL"/>
    <s v="Non-Unitized"/>
    <m/>
    <s v="Florida           "/>
    <s v="Florida           "/>
    <s v="3730 - None"/>
    <s v="None"/>
    <s v="FL-Unspecified-None-None-None"/>
    <s v="None"/>
    <m/>
    <s v="FL Pole Replacements"/>
  </r>
  <r>
    <x v="0"/>
    <s v="50226-PE Florida Power Delivery"/>
    <x v="0"/>
    <s v="1/26/2022 00:00:00"/>
    <s v="Distribution Line - FL"/>
    <s v="2022"/>
    <s v="MX5986245"/>
    <x v="365"/>
    <s v="0106000 - Comp Const Unclassified-E"/>
    <s v="D DIS 373-ZZ-STREET LIGHT&amp;SIG-50226"/>
    <x v="0"/>
    <x v="6"/>
    <s v="Distribution Lines"/>
    <s v="FL"/>
    <x v="1"/>
    <n v="2"/>
    <n v="82288.540000000008"/>
    <n v="1780.18"/>
    <n v="80508.36"/>
    <x v="0"/>
    <s v="DL:FL"/>
    <m/>
    <m/>
    <n v="1373"/>
    <m/>
    <m/>
    <s v="2/1/2022 00:00:00"/>
    <n v="1"/>
    <s v="Ezell Rec Center - SL"/>
    <s v="BU - Distribution - FPC"/>
    <m/>
    <s v="Distribution Line - FL"/>
    <s v="Non-Unitized"/>
    <m/>
    <s v="Florida           "/>
    <s v="Florida           "/>
    <s v="3730 - None"/>
    <s v="None"/>
    <s v="FL-Unspecified-None-None-None"/>
    <s v="None"/>
    <m/>
    <s v="Ezell Rec Center - SL"/>
  </r>
  <r>
    <x v="0"/>
    <s v="50226-PE Florida Power Delivery"/>
    <x v="0"/>
    <s v="1/10/2022 00:00:00"/>
    <s v="Distribution Line - FL"/>
    <s v="2022"/>
    <s v="MX8734620"/>
    <x v="365"/>
    <s v="0106000 - Comp Const Unclassified-E"/>
    <s v="D DIS 373-ZZ-STREET LIGHT&amp;SIG-50226"/>
    <x v="0"/>
    <x v="6"/>
    <s v="Distribution Lines"/>
    <s v="FL"/>
    <x v="1"/>
    <n v="1"/>
    <n v="886.25"/>
    <n v="19.170000000000002"/>
    <n v="867.08"/>
    <x v="0"/>
    <s v="DL:FL"/>
    <m/>
    <m/>
    <n v="1373"/>
    <m/>
    <m/>
    <s v="1/1/2022 00:00:00"/>
    <n v="1"/>
    <s v="SPP_FH_PASADENA_X211_PART 5_## POLES"/>
    <s v="BU - Distribution - FPC"/>
    <m/>
    <s v="Distribution Line - FL"/>
    <s v="Non-Unitized"/>
    <m/>
    <s v="Florida           "/>
    <s v="Florida           "/>
    <s v="3730 - None"/>
    <s v="None"/>
    <s v="FL-Unspecified-None-None-None"/>
    <s v="None"/>
    <m/>
    <s v="SPP_FH_PASADENA_X211_PART 5_17 POLE"/>
  </r>
  <r>
    <x v="0"/>
    <s v="50226-PE Florida Power Delivery"/>
    <x v="0"/>
    <s v="12/13/2021 00:00:00"/>
    <s v="Distribution Line - FL"/>
    <s v="2021"/>
    <s v="MX7137627"/>
    <x v="365"/>
    <s v="0106000 - Comp Const Unclassified-E"/>
    <s v="D DIS 373-ZZ-STREET LIGHT&amp;SIG-50226"/>
    <x v="0"/>
    <x v="6"/>
    <s v="Distribution Lines"/>
    <s v="FL"/>
    <x v="1"/>
    <n v="2"/>
    <n v="55466.37"/>
    <n v="3482.2000000000003"/>
    <n v="51984.17"/>
    <x v="0"/>
    <s v="DL:FL"/>
    <m/>
    <m/>
    <n v="1373"/>
    <m/>
    <m/>
    <s v="12/1/2021 00:00:00"/>
    <n v="1"/>
    <s v="HAMLIN ROAD OFF WESTERN WAY"/>
    <s v="BU - Distribution - FPC"/>
    <m/>
    <s v="Distribution Line - FL"/>
    <s v="Non-Unitized"/>
    <m/>
    <s v="Florida           "/>
    <s v="Florida           "/>
    <s v="3730 - None"/>
    <s v="None"/>
    <s v="FL-Unspecified-None-None-None"/>
    <s v="None"/>
    <m/>
    <s v="HAMLIN ROAD OFF WESTERN WAY"/>
  </r>
  <r>
    <x v="0"/>
    <s v="50226-PE Florida Power Delivery"/>
    <x v="0"/>
    <s v="2/1/2022 00:00:00"/>
    <s v="Distribution Line - FL"/>
    <s v="2022"/>
    <s v="MX0771892"/>
    <x v="365"/>
    <s v="0106000 - Comp Const Unclassified-E"/>
    <s v="D DIS 373-ZZ-STREET LIGHT&amp;SIG-50226"/>
    <x v="0"/>
    <x v="6"/>
    <s v="Distribution Lines"/>
    <s v="FL"/>
    <x v="1"/>
    <n v="1"/>
    <n v="158065.38"/>
    <n v="3419.4900000000002"/>
    <n v="154645.89000000001"/>
    <x v="0"/>
    <s v="DL:FL"/>
    <m/>
    <m/>
    <n v="1373"/>
    <m/>
    <m/>
    <s v="2/1/2022 00:00:00"/>
    <n v="1"/>
    <s v="MAGIC VILLAGE PH 3 (1 of 6) - SL"/>
    <s v="BU - Distribution - FPC"/>
    <m/>
    <s v="Distribution Line - FL"/>
    <s v="Non-Unitized"/>
    <m/>
    <s v="Florida           "/>
    <s v="Florida           "/>
    <s v="3730 - None"/>
    <s v="None"/>
    <s v="FL-Unspecified-None-None-None"/>
    <s v="None"/>
    <m/>
    <s v="MAGIC VILLAGE PH 3 (1 of 6) - SL"/>
  </r>
  <r>
    <x v="0"/>
    <s v="50226-PE Florida Power Delivery"/>
    <x v="0"/>
    <s v="2/25/2022 00:00:00"/>
    <s v="Distribution Line - FL"/>
    <s v="2022"/>
    <s v="MX1355114"/>
    <x v="365"/>
    <s v="0106000 - Comp Const Unclassified-E"/>
    <s v="D DIS 373-ZZ-STREET LIGHT&amp;SIG-50226"/>
    <x v="0"/>
    <x v="6"/>
    <s v="Distribution Lines"/>
    <s v="FL"/>
    <x v="1"/>
    <n v="2"/>
    <n v="7850.78"/>
    <n v="169.84"/>
    <n v="7680.9400000000005"/>
    <x v="0"/>
    <s v="DL:FL"/>
    <m/>
    <m/>
    <n v="1373"/>
    <m/>
    <m/>
    <s v="2/1/2022 00:00:00"/>
    <n v="1"/>
    <s v="RIVIERA BELLA UNIT9BC - SL 2 OF 2"/>
    <s v="BU - Distribution - FPC"/>
    <m/>
    <s v="Distribution Line - FL"/>
    <s v="Non-Unitized"/>
    <m/>
    <s v="Florida           "/>
    <s v="Florida           "/>
    <s v="3730 - None"/>
    <s v="None"/>
    <s v="FL-Unspecified-None-None-None"/>
    <s v="None"/>
    <m/>
    <s v="RIVIERA BELLA UNIT9BC - SL 2 OF 2"/>
  </r>
  <r>
    <x v="0"/>
    <s v="50226-PE Florida Power Delivery"/>
    <x v="0"/>
    <s v="5/25/2021 00:00:00"/>
    <s v="Distribution Line - FL"/>
    <s v="2021"/>
    <s v="MX0000488"/>
    <x v="365"/>
    <s v="0106000 - Comp Const Unclassified-E"/>
    <s v="D DIS 373-ZZ-STREET LIGHT&amp;SIG-50226"/>
    <x v="0"/>
    <x v="6"/>
    <s v="Distribution Lines"/>
    <s v="FL"/>
    <x v="1"/>
    <n v="0"/>
    <n v="0"/>
    <n v="0"/>
    <n v="0"/>
    <x v="0"/>
    <s v="DL:FL"/>
    <m/>
    <m/>
    <n v="1373"/>
    <m/>
    <m/>
    <s v="12/1/2021 00:00:00"/>
    <n v="1"/>
    <s v="442813822_BARBY LN_CONWAY"/>
    <s v="BU - Distribution - FPC"/>
    <m/>
    <s v="Distribution Line - FL"/>
    <s v="Non-Unitized"/>
    <m/>
    <s v="Florida           "/>
    <s v="Florida           "/>
    <s v="3730 - None"/>
    <s v="None"/>
    <s v="FL-Unspecified-None-None-None"/>
    <s v="None"/>
    <m/>
    <s v="442813822_BARBY LN_CONWAY"/>
  </r>
  <r>
    <x v="0"/>
    <s v="50226-PE Florida Power Delivery"/>
    <x v="0"/>
    <s v="12/10/2021 00:00:00"/>
    <s v="Distribution Line - FL"/>
    <s v="2021"/>
    <s v="MX0121577"/>
    <x v="365"/>
    <s v="0106000 - Comp Const Unclassified-E"/>
    <s v="D DIS 373-ZZ-STREET LIGHT&amp;SIG-50226"/>
    <x v="0"/>
    <x v="6"/>
    <s v="Distribution Lines"/>
    <s v="FL"/>
    <x v="1"/>
    <n v="0"/>
    <n v="0"/>
    <n v="0"/>
    <n v="0"/>
    <x v="0"/>
    <s v="DL:FL"/>
    <m/>
    <m/>
    <n v="1373"/>
    <m/>
    <m/>
    <s v="12/1/2021 00:00:00"/>
    <n v="1"/>
    <s v="need pix-UPDATED - LED UGPRADE - JAMES CONNOR"/>
    <s v="BU - Distribution - FPC"/>
    <m/>
    <s v="Distribution Line - FL"/>
    <s v="Non-Unitized"/>
    <m/>
    <s v="Florida           "/>
    <s v="Florida           "/>
    <s v="3730 - None"/>
    <s v="None"/>
    <s v="FL-Unspecified-None-None-None"/>
    <s v="None"/>
    <m/>
    <s v="need pix-UPDATED - LED UGPRADE - JA"/>
  </r>
  <r>
    <x v="0"/>
    <s v="50226-PE Florida Power Delivery"/>
    <x v="0"/>
    <s v="11/8/2021 00:00:00"/>
    <s v="Distribution Line - FL"/>
    <s v="2021"/>
    <s v="MX0093214"/>
    <x v="365"/>
    <s v="0106000 - Comp Const Unclassified-E"/>
    <s v="D DIS 373-ZZ-STREET LIGHT&amp;SIG-50226"/>
    <x v="0"/>
    <x v="6"/>
    <s v="Distribution Lines"/>
    <s v="FL"/>
    <x v="1"/>
    <n v="0"/>
    <n v="0"/>
    <n v="0"/>
    <n v="0"/>
    <x v="0"/>
    <s v="DL:FL"/>
    <m/>
    <m/>
    <n v="1373"/>
    <m/>
    <m/>
    <s v="4/1/2022 00:00:00"/>
    <n v="1"/>
    <s v="TIERRA DEL SOL EAST PH 2 - SL - TAYLOR MORRISON"/>
    <s v="BU - Distribution - FPC"/>
    <m/>
    <s v="Distribution Line - FL"/>
    <s v="Non-Unitized"/>
    <m/>
    <s v="Florida           "/>
    <s v="Florida           "/>
    <s v="3730 - None"/>
    <s v="None"/>
    <s v="FL-Unspecified-None-None-None"/>
    <s v="None"/>
    <m/>
    <s v="TIERRA DEL SOL EAST PH 2 - SL - TAY"/>
  </r>
  <r>
    <x v="0"/>
    <s v="50226-PE Florida Power Delivery"/>
    <x v="0"/>
    <s v="3/24/2022 00:00:00"/>
    <s v="Distribution Line - FL"/>
    <s v="2022"/>
    <s v="MX0285156"/>
    <x v="365"/>
    <s v="0106000 - Comp Const Unclassified-E"/>
    <s v="D DIS 373-ZZ-STREET LIGHT&amp;SIG-50226"/>
    <x v="0"/>
    <x v="6"/>
    <s v="Distribution Lines"/>
    <s v="FL"/>
    <x v="1"/>
    <n v="1"/>
    <n v="140.03"/>
    <n v="3.0300000000000002"/>
    <n v="137"/>
    <x v="0"/>
    <s v="DL:FL"/>
    <m/>
    <m/>
    <n v="1373"/>
    <m/>
    <m/>
    <s v="4/1/2022 00:00:00"/>
    <n v="1"/>
    <s v="LAKEWOOD PARK SL - 2 OF 4"/>
    <s v="BU - Distribution - FPC"/>
    <m/>
    <s v="Distribution Line - FL"/>
    <s v="Non-Unitized"/>
    <m/>
    <s v="Florida           "/>
    <s v="Florida           "/>
    <s v="3730 - None"/>
    <s v="None"/>
    <s v="FL-Unspecified-None-None-None"/>
    <s v="None"/>
    <m/>
    <s v="LAKEWOOD PARK SL - 2 OF 4"/>
  </r>
  <r>
    <x v="0"/>
    <s v="50226-PE Florida Power Delivery"/>
    <x v="0"/>
    <s v="5/11/2022 00:00:00"/>
    <s v="Distribution Line - FL"/>
    <s v="2022"/>
    <s v="MX7453694"/>
    <x v="365"/>
    <s v="0106000 - Comp Const Unclassified-E"/>
    <s v="D DIS 373-ZZ-STREET LIGHT&amp;SIG-50226"/>
    <x v="0"/>
    <x v="6"/>
    <s v="Distribution Lines"/>
    <s v="FL"/>
    <x v="1"/>
    <n v="1"/>
    <n v="681.95"/>
    <n v="14.75"/>
    <n v="667.2"/>
    <x v="0"/>
    <s v="DL:FL"/>
    <m/>
    <m/>
    <n v="1373"/>
    <m/>
    <m/>
    <s v="5/1/2022 00:00:00"/>
    <n v="1"/>
    <s v="RGB_DOT_ORANGE_COUNTY_2722_ORANGEWOOD BLVD_GATEWAY AVE_INTERSECTION IMP"/>
    <s v="BU - Distribution - FPC"/>
    <m/>
    <s v="Distribution Line - FL"/>
    <s v="Non-Unitized"/>
    <m/>
    <s v="Florida           "/>
    <s v="Florida           "/>
    <s v="3730 - None"/>
    <s v="None"/>
    <s v="FL-Unspecified-None-None-None"/>
    <s v="None"/>
    <m/>
    <s v="RGB_DOT_ORANGE_COUNTY_2722_ORANGEWO"/>
  </r>
  <r>
    <x v="0"/>
    <s v="50226-PE Florida Power Delivery"/>
    <x v="0"/>
    <s v="11/18/2021 00:00:00"/>
    <s v="Distribution Line - FL"/>
    <s v="2021"/>
    <s v="MX8194558"/>
    <x v="365"/>
    <s v="0106000 - Comp Const Unclassified-E"/>
    <s v="D DIS 373-ZZ-STREET LIGHT&amp;SIG-50226"/>
    <x v="0"/>
    <x v="6"/>
    <s v="Distribution Lines"/>
    <s v="FL"/>
    <x v="1"/>
    <n v="1"/>
    <n v="12548.41"/>
    <n v="787.79"/>
    <n v="11760.62"/>
    <x v="0"/>
    <s v="DL:FL"/>
    <m/>
    <m/>
    <n v="1373"/>
    <m/>
    <m/>
    <s v="4/1/2022 00:00:00"/>
    <n v="1"/>
    <s v="CYPRESS PARK ESTATES PH1 - SL (1 OF 4)"/>
    <s v="BU - Distribution - FPC"/>
    <m/>
    <s v="Distribution Line - FL"/>
    <s v="Non-Unitized"/>
    <m/>
    <s v="Florida           "/>
    <s v="Florida           "/>
    <s v="3730 - None"/>
    <s v="None"/>
    <s v="FL-Unspecified-None-None-None"/>
    <s v="None"/>
    <m/>
    <s v="CYPRESS PARK ESTATES PH1 - SL (1 OF"/>
  </r>
  <r>
    <x v="0"/>
    <s v="50226-PE Florida Power Delivery"/>
    <x v="0"/>
    <s v="9/18/2020 00:00:00"/>
    <s v="Distribution Line - FL"/>
    <s v="2020"/>
    <s v="MX2012947"/>
    <x v="365"/>
    <s v="0106000 - Comp Const Unclassified-E"/>
    <s v="D DIS 373-ZZ-STREET LIGHT&amp;SIG-50226"/>
    <x v="0"/>
    <x v="6"/>
    <s v="Distribution Lines"/>
    <s v="FL"/>
    <x v="1"/>
    <n v="0"/>
    <n v="0"/>
    <n v="0"/>
    <n v="0"/>
    <x v="0"/>
    <s v="DL:FL"/>
    <m/>
    <m/>
    <n v="1373"/>
    <m/>
    <m/>
    <s v="4/1/2022 00:00:00"/>
    <n v="1"/>
    <s v="AVALON 7 - SL"/>
    <s v="BU - Distribution - FPC"/>
    <m/>
    <s v="Distribution Line - FL"/>
    <s v="Non-Unitized"/>
    <m/>
    <s v="Florida           "/>
    <s v="Florida           "/>
    <s v="3730 - None"/>
    <s v="None"/>
    <s v="FL-Unspecified-None-None-None"/>
    <s v="None"/>
    <m/>
    <s v="AVALON 7 - SL"/>
  </r>
  <r>
    <x v="0"/>
    <s v="50226-PE Florida Power Delivery"/>
    <x v="0"/>
    <s v="4/28/2022 00:00:00"/>
    <s v="Distribution Line - FL"/>
    <s v="2022"/>
    <s v="MX2230635"/>
    <x v="365"/>
    <s v="0106000 - Comp Const Unclassified-E"/>
    <s v="D DIS 373-ZZ-STREET LIGHT&amp;SIG-50226"/>
    <x v="0"/>
    <x v="6"/>
    <s v="Distribution Lines"/>
    <s v="FL"/>
    <x v="1"/>
    <n v="1"/>
    <n v="18775.89"/>
    <n v="406.19"/>
    <n v="18369.7"/>
    <x v="0"/>
    <s v="DL:FL"/>
    <m/>
    <m/>
    <n v="1373"/>
    <m/>
    <m/>
    <s v="4/1/2022 00:00:00"/>
    <n v="1"/>
    <s v="ARDEN PARK PH 6 - SL (2 OF 2) - LENNAR HOMES"/>
    <s v="BU - Distribution - FPC"/>
    <m/>
    <s v="Distribution Line - FL"/>
    <s v="Non-Unitized"/>
    <m/>
    <s v="Florida           "/>
    <s v="Florida           "/>
    <s v="3730 - None"/>
    <s v="None"/>
    <s v="FL-Unspecified-None-None-None"/>
    <s v="None"/>
    <m/>
    <s v="ARDEN PARK PH 6 - SL (2 OF 2) - LEN"/>
  </r>
  <r>
    <x v="0"/>
    <s v="50226-PE Florida Power Delivery"/>
    <x v="0"/>
    <s v="11/23/2021 00:00:00"/>
    <s v="Distribution Line - FL"/>
    <s v="2021"/>
    <s v="MX6055334"/>
    <x v="365"/>
    <s v="0106000 - Comp Const Unclassified-E"/>
    <s v="D DIS 373-ZZ-STREET LIGHT&amp;SIG-50226"/>
    <x v="0"/>
    <x v="6"/>
    <s v="Distribution Lines"/>
    <s v="FL"/>
    <x v="1"/>
    <n v="1"/>
    <n v="59.45"/>
    <n v="3.73"/>
    <n v="55.72"/>
    <x v="0"/>
    <s v="DL:FL"/>
    <m/>
    <m/>
    <n v="1373"/>
    <m/>
    <m/>
    <s v="4/1/2022 00:00:00"/>
    <n v="1"/>
    <s v="CR 535 PH 1 UG"/>
    <s v="BU - Distribution - FPC"/>
    <m/>
    <s v="Distribution Line - FL"/>
    <s v="Non-Unitized"/>
    <m/>
    <s v="Florida           "/>
    <s v="Florida           "/>
    <s v="3730 - None"/>
    <s v="None"/>
    <s v="FL-Unspecified-None-None-None"/>
    <s v="None"/>
    <m/>
    <s v="OC_CR 535 PH 1 OH E BUENA VISTA DR"/>
  </r>
  <r>
    <x v="0"/>
    <s v="50226-PE Florida Power Delivery"/>
    <x v="0"/>
    <s v="3/31/2022 00:00:00"/>
    <s v="Distribution Line - FL"/>
    <s v="2022"/>
    <s v="MX2597910"/>
    <x v="365"/>
    <s v="0106000 - Comp Const Unclassified-E"/>
    <s v="D DIS 373-ZZ-STREET LIGHT&amp;SIG-50226"/>
    <x v="0"/>
    <x v="6"/>
    <s v="Distribution Lines"/>
    <s v="FL"/>
    <x v="1"/>
    <n v="2"/>
    <n v="4045.61"/>
    <n v="87.52"/>
    <n v="3958.09"/>
    <x v="0"/>
    <s v="DL:FL"/>
    <m/>
    <m/>
    <n v="1373"/>
    <m/>
    <m/>
    <s v="4/1/2022 00:00:00"/>
    <n v="1"/>
    <s v="LED UPGRADE_CITY OF OVEIDO Area 16, 26, 29, 37"/>
    <s v="BU - Distribution - FPC"/>
    <m/>
    <s v="Distribution Line - FL"/>
    <s v="Non-Unitized"/>
    <m/>
    <s v="Florida           "/>
    <s v="Florida           "/>
    <s v="3730 - None"/>
    <s v="None"/>
    <s v="FL-Unspecified-None-None-None"/>
    <s v="None"/>
    <m/>
    <s v="LED UPGRADE_CITY OF OVEIDO Area 16,"/>
  </r>
  <r>
    <x v="0"/>
    <s v="50226-PE Florida Power Delivery"/>
    <x v="0"/>
    <s v="9/23/2021 00:00:00"/>
    <s v="Distribution Line - FL"/>
    <s v="2021"/>
    <s v="MX7355919"/>
    <x v="365"/>
    <s v="0106000 - Comp Const Unclassified-E"/>
    <s v="D DIS 373-ZZ-STREET LIGHT&amp;SIG-50226"/>
    <x v="0"/>
    <x v="6"/>
    <s v="Distribution Lines"/>
    <s v="FL"/>
    <x v="1"/>
    <n v="0"/>
    <n v="0"/>
    <n v="0"/>
    <n v="0"/>
    <x v="0"/>
    <s v="DL:FL"/>
    <m/>
    <m/>
    <n v="1373"/>
    <m/>
    <m/>
    <s v="4/1/2022 00:00:00"/>
    <n v="1"/>
    <s v="GIP_CAP_274_W0392_BACKBONE_RECONDUCTOR( see log for details"/>
    <s v="BU - Distribution - FPC"/>
    <m/>
    <s v="Distribution Line - FL"/>
    <s v="Non-Unitized"/>
    <m/>
    <s v="Florida           "/>
    <s v="Florida           "/>
    <s v="3730 - None"/>
    <s v="None"/>
    <s v="FL-Unspecified-None-None-None"/>
    <s v="None"/>
    <m/>
    <s v="GIP_CAP_274_W0392_BACKBONE_RECONDUC"/>
  </r>
  <r>
    <x v="0"/>
    <s v="50226-PE Florida Power Delivery"/>
    <x v="0"/>
    <s v="3/17/2022 00:00:00"/>
    <s v="Distribution Line - FL"/>
    <s v="2022"/>
    <s v="MX7360275"/>
    <x v="365"/>
    <s v="0106000 - Comp Const Unclassified-E"/>
    <s v="D DIS 373-ZZ-STREET LIGHT&amp;SIG-50226"/>
    <x v="0"/>
    <x v="6"/>
    <s v="Distribution Lines"/>
    <s v="FL"/>
    <x v="1"/>
    <n v="2"/>
    <n v="16516.97"/>
    <n v="357.32"/>
    <n v="16159.65"/>
    <x v="0"/>
    <s v="DL:FL"/>
    <m/>
    <m/>
    <n v="1373"/>
    <m/>
    <m/>
    <s v="4/1/2022 00:00:00"/>
    <n v="1"/>
    <s v="BELLA TERRA - SL"/>
    <s v="BU - Distribution - FPC"/>
    <m/>
    <s v="Distribution Line - FL"/>
    <s v="Non-Unitized"/>
    <m/>
    <s v="Florida           "/>
    <s v="Florida           "/>
    <s v="3730 - None"/>
    <s v="None"/>
    <s v="FL-Unspecified-None-None-None"/>
    <s v="None"/>
    <m/>
    <s v="BELLA TERRA - SL"/>
  </r>
  <r>
    <x v="0"/>
    <s v="50226-PE Florida Power Delivery"/>
    <x v="0"/>
    <s v="11/10/2021 00:00:00"/>
    <s v="Distribution Line - FL"/>
    <s v="2021"/>
    <s v="MX9602049"/>
    <x v="365"/>
    <s v="0106000 - Comp Const Unclassified-E"/>
    <s v="D DIS 373-ZZ-STREET LIGHT&amp;SIG-50226"/>
    <x v="0"/>
    <x v="6"/>
    <s v="Distribution Lines"/>
    <s v="FL"/>
    <x v="1"/>
    <n v="1"/>
    <n v="7.82"/>
    <n v="0.49"/>
    <n v="7.33"/>
    <x v="0"/>
    <s v="DL:FL"/>
    <m/>
    <m/>
    <n v="1373"/>
    <m/>
    <m/>
    <s v="4/1/2022 00:00:00"/>
    <n v="1"/>
    <s v="RELOCATION HIGHWAY DOT SPECIFIC PROJECT NONBILLABLE"/>
    <s v="BU - Distribution - FPC"/>
    <m/>
    <s v="Distribution Line - FL"/>
    <s v="Non-Unitized"/>
    <m/>
    <s v="Florida           "/>
    <s v="Florida           "/>
    <s v="3730 - None"/>
    <s v="None"/>
    <s v="FL-Unspecified-None-None-None"/>
    <s v="None"/>
    <m/>
    <s v="RELOCATION HIGHWAY DOT SPECIFIC PRO"/>
  </r>
  <r>
    <x v="0"/>
    <s v="50226-PE Florida Power Delivery"/>
    <x v="0"/>
    <s v="4/5/2022 00:00:00"/>
    <s v="Distribution Line - FL"/>
    <s v="2022"/>
    <s v="MX0208440"/>
    <x v="365"/>
    <s v="0106000 - Comp Const Unclassified-E"/>
    <s v="D DIS 373-ZZ-STREET LIGHT&amp;SIG-50226"/>
    <x v="0"/>
    <x v="6"/>
    <s v="Distribution Lines"/>
    <s v="FL"/>
    <x v="1"/>
    <n v="2"/>
    <n v="402.8"/>
    <n v="8.7100000000000009"/>
    <n v="394.09000000000003"/>
    <x v="0"/>
    <s v="DL:FL"/>
    <m/>
    <m/>
    <n v="1373"/>
    <m/>
    <m/>
    <s v="4/1/2022 00:00:00"/>
    <n v="1"/>
    <s v="PROJECTS THAT YIELD A STORM HARDENING BENEFIT (REGULATORY IN DEF) (DEP, DEC, DEF)"/>
    <s v="BU - Distribution - FPC"/>
    <m/>
    <s v="Distribution Line - FL"/>
    <s v="Non-Unitized"/>
    <m/>
    <s v="Florida           "/>
    <s v="Florida           "/>
    <s v="3730 - None"/>
    <s v="None"/>
    <s v="FL-Unspecified-None-None-None"/>
    <s v="None"/>
    <m/>
    <s v="PROJECTS THAT YIELD A STORM HARDENI"/>
  </r>
  <r>
    <x v="0"/>
    <s v="50226-PE Florida Power Delivery"/>
    <x v="0"/>
    <s v="5/18/2021 00:00:00"/>
    <s v="Distribution Line - FL"/>
    <s v="2021"/>
    <s v="MX8026527"/>
    <x v="365"/>
    <s v="0106000 - Comp Const Unclassified-E"/>
    <s v="D DIS 373-ZZ-STREET LIGHT&amp;SIG-50226"/>
    <x v="0"/>
    <x v="6"/>
    <s v="Distribution Lines"/>
    <s v="FL"/>
    <x v="1"/>
    <n v="0"/>
    <n v="0"/>
    <n v="0"/>
    <n v="0"/>
    <x v="0"/>
    <s v="DL:FL"/>
    <m/>
    <m/>
    <n v="1373"/>
    <m/>
    <m/>
    <s v="5/1/2021 00:00:00"/>
    <n v="1"/>
    <s v="LED UPGRADE_WDW DBA THE COMMONS"/>
    <s v="BU - Distribution - FPC"/>
    <m/>
    <s v="Distribution Line - FL"/>
    <s v="Non-Unitized"/>
    <m/>
    <s v="Florida           "/>
    <s v="Florida           "/>
    <s v="3730 - None"/>
    <s v="None"/>
    <s v="FL-Unspecified-None-None-None"/>
    <s v="None"/>
    <m/>
    <s v="LED UPGRADE_WDW DBA THE COMMONS"/>
  </r>
  <r>
    <x v="0"/>
    <s v="50226-PE Florida Power Delivery"/>
    <x v="0"/>
    <s v="6/29/2021 00:00:00"/>
    <s v="Distribution Line - FL"/>
    <s v="2021"/>
    <s v="MX9469406"/>
    <x v="365"/>
    <s v="0106000 - Comp Const Unclassified-E"/>
    <s v="D DIS 373-ZZ-STREET LIGHT&amp;SIG-50226"/>
    <x v="0"/>
    <x v="6"/>
    <s v="Distribution Lines"/>
    <s v="FL"/>
    <x v="1"/>
    <n v="0"/>
    <n v="0"/>
    <n v="0"/>
    <n v="0"/>
    <x v="0"/>
    <s v="DL:FL"/>
    <m/>
    <m/>
    <n v="1373"/>
    <m/>
    <m/>
    <s v="6/1/2021 00:00:00"/>
    <n v="1"/>
    <s v="LED UPGRADE_SUMMERCREST HOA_AREA 1"/>
    <s v="BU - Distribution - FPC"/>
    <m/>
    <s v="Distribution Line - FL"/>
    <s v="Non-Unitized"/>
    <m/>
    <s v="Florida           "/>
    <s v="Florida           "/>
    <s v="3730 - None"/>
    <s v="None"/>
    <s v="FL-Unspecified-None-None-None"/>
    <s v="None"/>
    <m/>
    <s v="LED UPGRADE_SUMMERCREST HOA_AREA 1"/>
  </r>
  <r>
    <x v="0"/>
    <s v="50226-PE Florida Power Delivery"/>
    <x v="0"/>
    <s v="7/15/2021 00:00:00"/>
    <s v="Distribution Line - FL"/>
    <s v="2021"/>
    <s v="MX6684928"/>
    <x v="365"/>
    <s v="0106000 - Comp Const Unclassified-E"/>
    <s v="D DIS 373-ZZ-STREET LIGHT&amp;SIG-50226"/>
    <x v="0"/>
    <x v="6"/>
    <s v="Distribution Lines"/>
    <s v="FL"/>
    <x v="1"/>
    <n v="0"/>
    <n v="0"/>
    <n v="0"/>
    <n v="0"/>
    <x v="0"/>
    <s v="DL:FL"/>
    <m/>
    <m/>
    <n v="1373"/>
    <m/>
    <m/>
    <s v="7/1/2021 00:00:00"/>
    <n v="1"/>
    <s v="STEPPING STONE 1 of 4 - PH1 - SL"/>
    <s v="BU - Distribution - FPC"/>
    <m/>
    <s v="Distribution Line - FL"/>
    <s v="Non-Unitized"/>
    <m/>
    <s v="Florida           "/>
    <s v="Florida           "/>
    <s v="3730 - None"/>
    <s v="None"/>
    <s v="FL-Unspecified-None-None-None"/>
    <s v="None"/>
    <m/>
    <s v="STEPPING STONE 1 of 4 - PH1 - SL"/>
  </r>
  <r>
    <x v="0"/>
    <s v="50226-PE Florida Power Delivery"/>
    <x v="0"/>
    <s v="5/23/2018 00:00:00"/>
    <s v="Distribution Line - FL"/>
    <s v="2018"/>
    <s v="LSL145174"/>
    <x v="365"/>
    <s v="0106000 - Comp Const Unclassified-E"/>
    <s v="D DIS 373-ZZ-STREET LIGHT&amp;SIG-50226"/>
    <x v="0"/>
    <x v="6"/>
    <s v="Distribution Lines"/>
    <s v="FL"/>
    <x v="1"/>
    <n v="1"/>
    <n v="684.27"/>
    <n v="117.52"/>
    <n v="566.75"/>
    <x v="0"/>
    <s v="DL:FL"/>
    <m/>
    <m/>
    <n v="1373"/>
    <m/>
    <m/>
    <s v="7/1/2020 00:00:00"/>
    <n v="1"/>
    <s v="Install 110 LED Roadway fixtures, 52 concrete light poles (35'), 35 new wood distribution poles and associated hardware and cabling to serve lights."/>
    <s v="BU - Distribution - FPC"/>
    <m/>
    <s v="Distribution Line - FL"/>
    <s v="Non-Unitized"/>
    <m/>
    <s v="Florida           "/>
    <s v="Florida           "/>
    <s v="3730 - None"/>
    <s v="None"/>
    <s v="FL-Unspecified-None-None-None"/>
    <s v="None"/>
    <m/>
    <s v="ORANGE CNTY RDWAY LTG-FOREST CITY"/>
  </r>
  <r>
    <x v="0"/>
    <s v="50226-PE Florida Power Delivery"/>
    <x v="0"/>
    <s v="11/5/2019 00:00:00"/>
    <s v="Distribution Line - FL"/>
    <s v="2019"/>
    <s v="LSL296146"/>
    <x v="365"/>
    <s v="0106000 - Comp Const Unclassified-E"/>
    <s v="D DIS 373-ZZ-STREET LIGHT&amp;SIG-50226"/>
    <x v="0"/>
    <x v="6"/>
    <s v="Distribution Lines"/>
    <s v="FL"/>
    <x v="1"/>
    <n v="0"/>
    <n v="0"/>
    <n v="0"/>
    <n v="0"/>
    <x v="0"/>
    <s v="DL:FL"/>
    <m/>
    <m/>
    <n v="1373"/>
    <m/>
    <m/>
    <s v="4/1/2020 00:00:00"/>
    <n v="1"/>
    <s v="Project will provide for the installation of 38 ea. 284W LED roadway fixtures, 38 ea. 36ft aluminum light poles and underground facilities required to serve lights (Job 6 of 6)."/>
    <s v="BU - Distribution - FPC"/>
    <m/>
    <s v="Distribution Line - FL"/>
    <s v="Non-Unitized"/>
    <m/>
    <s v="Florida           "/>
    <s v="Florida           "/>
    <s v="3730 - None"/>
    <s v="None"/>
    <s v="FL-Unspecified-None-None-None"/>
    <s v="None"/>
    <m/>
    <s v="SR-50 STREET LIGHTING JOB 6 OF 6"/>
  </r>
  <r>
    <x v="0"/>
    <s v="50226-PE Florida Power Delivery"/>
    <x v="0"/>
    <s v="1/16/2020 00:00:00"/>
    <s v="Distribution Line - FL"/>
    <s v="2020"/>
    <s v="MX0000236"/>
    <x v="365"/>
    <s v="0106000 - Comp Const Unclassified-E"/>
    <s v="D DIS 373-ZZ-STREET LIGHT&amp;SIG-50226"/>
    <x v="0"/>
    <x v="6"/>
    <s v="Distribution Lines"/>
    <s v="FL"/>
    <x v="1"/>
    <n v="0"/>
    <n v="0"/>
    <n v="0"/>
    <n v="0"/>
    <x v="0"/>
    <s v="DL:FL"/>
    <m/>
    <m/>
    <n v="1373"/>
    <m/>
    <m/>
    <s v="4/1/2020 00:00:00"/>
    <n v="1"/>
    <s v="TUG_443692075_LAKE CRANE DR_BV"/>
    <s v="BU - Distribution - FPC"/>
    <m/>
    <s v="Distribution Line - FL"/>
    <s v="Non-Unitized"/>
    <m/>
    <s v="Florida           "/>
    <s v="Florida           "/>
    <s v="3730 - None"/>
    <s v="None"/>
    <s v="FL-Unspecified-None-None-None"/>
    <s v="None"/>
    <m/>
    <s v="TUG_443692075_LAKE CRANE DR_BV"/>
  </r>
  <r>
    <x v="0"/>
    <s v="50226-PE Florida Power Delivery"/>
    <x v="0"/>
    <s v="10/16/2017 00:00:00"/>
    <s v="Distribution Line - FL"/>
    <s v="2017"/>
    <s v="LSP476337"/>
    <x v="365"/>
    <s v="0106000 - Comp Const Unclassified-E"/>
    <s v="D DIS 373-ZZ-STREET LIGHT&amp;SIG-50226"/>
    <x v="0"/>
    <x v="6"/>
    <s v="Distribution Lines"/>
    <s v="FL"/>
    <x v="1"/>
    <n v="1"/>
    <n v="-320.47000000000003"/>
    <n v="-65.45"/>
    <n v="-255.02"/>
    <x v="0"/>
    <s v="DL:FL"/>
    <m/>
    <m/>
    <n v="1373"/>
    <m/>
    <m/>
    <s v="3/1/2020 00:00:00"/>
    <n v="1"/>
    <s v="INSTALL UG FACILITIES TO 30 LOT SUBDIVISION FOSTERS GROVE AT OVIEDO PH2 WITH STREET LIGHTS."/>
    <s v="BU - Distribution - FPC"/>
    <m/>
    <s v="Distribution Line - FL"/>
    <s v="Non-Unitized"/>
    <m/>
    <s v="Florida           "/>
    <s v="Florida           "/>
    <s v="3730 - None"/>
    <s v="None"/>
    <s v="FL-Unspecified-None-None-None"/>
    <s v="None"/>
    <m/>
    <s v="FOSTERS GROVE AT OVIEDO PH 2"/>
  </r>
  <r>
    <x v="0"/>
    <s v="50226-PE Florida Power Delivery"/>
    <x v="0"/>
    <s v="11/5/2019 00:00:00"/>
    <s v="Distribution Line - FL"/>
    <s v="2019"/>
    <s v="LSL411158"/>
    <x v="365"/>
    <s v="0106000 - Comp Const Unclassified-E"/>
    <s v="D DIS 373-ZZ-STREET LIGHT&amp;SIG-50226"/>
    <x v="0"/>
    <x v="6"/>
    <s v="Distribution Lines"/>
    <s v="FL"/>
    <x v="1"/>
    <n v="0"/>
    <n v="0"/>
    <n v="0"/>
    <n v="0"/>
    <x v="0"/>
    <s v="DL:FL"/>
    <m/>
    <m/>
    <n v="1373"/>
    <m/>
    <m/>
    <s v="3/1/2020 00:00:00"/>
    <n v="1"/>
    <s v="Project will provide for the installation of 48 ea. 284W LED roadway fixtures, 48 ea. 36ft aluminum light poles and underground facilities required to serve lights (Job 1 of 6)."/>
    <s v="BU - Distribution - FPC"/>
    <m/>
    <s v="Distribution Line - FL"/>
    <s v="Non-Unitized"/>
    <m/>
    <s v="Florida           "/>
    <s v="Florida           "/>
    <s v="3730 - None"/>
    <s v="None"/>
    <s v="FL-Unspecified-None-None-None"/>
    <s v="None"/>
    <m/>
    <s v="SR-50 STREET LIGHTING JOB 1 OF 6"/>
  </r>
  <r>
    <x v="0"/>
    <s v="50226-PE Florida Power Delivery"/>
    <x v="0"/>
    <s v="6/17/2016 00:00:00"/>
    <s v="Distribution Line - FL"/>
    <s v="2016"/>
    <s v="LSP180060"/>
    <x v="365"/>
    <s v="0106000 - Comp Const Unclassified-E"/>
    <s v="D DIS 373-ZZ-STREET LIGHT&amp;SIG-50226"/>
    <x v="0"/>
    <x v="6"/>
    <s v="Distribution Lines"/>
    <s v="FL"/>
    <x v="1"/>
    <n v="1"/>
    <n v="45421.04"/>
    <n v="10689.82"/>
    <n v="34731.22"/>
    <x v="0"/>
    <s v="DL:FL"/>
    <m/>
    <m/>
    <n v="1373"/>
    <m/>
    <m/>
    <s v="9/1/2016 00:00:00"/>
    <n v="1"/>
    <s v="RESERVE AT LEGACY PARK PHASE 2 - THIS IS A 114 LOT SUBDIVISION THAT CONSISTS OF 9 - 75kVA TRANSFORMERS, 1 - PRIMARY SPLICE, 1 - PRIMARY ENCLOSURE, AND 5,219' OF SINGLE PHASE 1/0 AL UNDERGROUND PRIMARY CABLE INSTALLED ON WR 1180060. ALSO, INSTALLING 24 -"/>
    <s v="BU - Distribution - FPC"/>
    <m/>
    <s v="Distribution Line - FL"/>
    <s v="Non-Unitized"/>
    <m/>
    <s v="Florida           "/>
    <s v="Florida           "/>
    <s v="3730 - None"/>
    <s v="None"/>
    <s v="FL-Unspecified-None-None-None"/>
    <s v="None"/>
    <m/>
    <s v="RESERVE AT LEGACY PARK PH"/>
  </r>
  <r>
    <x v="0"/>
    <s v="50226-PE Florida Power Delivery"/>
    <x v="0"/>
    <s v="1/1/2015 00:00:00"/>
    <s v="Distribution Line - FL"/>
    <s v="2015"/>
    <s v="20065247"/>
    <x v="365"/>
    <s v="0106000 - Comp Const Unclassified-E"/>
    <s v="D DIS 373-ZZ-STREET LIGHT&amp;SIG-50226"/>
    <x v="0"/>
    <x v="6"/>
    <s v="Distribution Lines"/>
    <s v="FL"/>
    <x v="1"/>
    <n v="0"/>
    <n v="0"/>
    <n v="0"/>
    <n v="0"/>
    <x v="0"/>
    <s v="DL:FL"/>
    <m/>
    <m/>
    <n v="1373"/>
    <m/>
    <m/>
    <s v="1/1/2015 00:00:00"/>
    <n v="1"/>
    <s v="CIR-UG CBL REPL SM-CAP -- 60034 NCR CIR UG CABLE REPLACEMENT SM"/>
    <s v="BU - Distribution - FPC"/>
    <m/>
    <s v="Distribution Line - FL"/>
    <s v="Non-Unitized"/>
    <m/>
    <s v="Florida           "/>
    <s v="Florida           "/>
    <s v="3730 - None"/>
    <s v="None"/>
    <s v="FL-Unspecified-None-None-None"/>
    <s v="None"/>
    <m/>
    <s v="60034 NCR CIR UG CBL REPL SM"/>
  </r>
  <r>
    <x v="0"/>
    <s v="50226-PE Florida Power Delivery"/>
    <x v="0"/>
    <s v="1/1/2004 00:00:00"/>
    <s v="Distribution Line - FL"/>
    <s v="2004"/>
    <s v="20032089"/>
    <x v="365"/>
    <s v="0106000 - Comp Const Unclassified-E"/>
    <s v="D DIS 373-ZZ-STREET LIGHT&amp;SIG-50226"/>
    <x v="0"/>
    <x v="6"/>
    <s v="Distribution Lines"/>
    <s v="FL"/>
    <x v="1"/>
    <n v="0"/>
    <n v="0"/>
    <n v="0"/>
    <n v="0"/>
    <x v="0"/>
    <s v="DL:FL"/>
    <m/>
    <m/>
    <n v="1373"/>
    <m/>
    <m/>
    <s v="1/1/2004 00:00:00"/>
    <n v="1"/>
    <s v="DELAND OPERATING CTR NEW SERVICES PROJECT                                                                                                                                                                                                                     "/>
    <s v="BU - Distribution - FPC"/>
    <m/>
    <s v="Distribution Line - FL"/>
    <s v="Non-Unitized"/>
    <m/>
    <s v="Florida           "/>
    <s v="Florida           "/>
    <s v="3730 - None"/>
    <s v="None"/>
    <s v="FL-Unspecified-None-None-None"/>
    <s v="None"/>
    <m/>
    <s v="REVENUE - 60572 DELAND OPC         "/>
  </r>
  <r>
    <x v="0"/>
    <s v="50226-PE Florida Power Delivery"/>
    <x v="0"/>
    <s v="1/1/2004 00:00:00"/>
    <s v="Distribution Line - FL"/>
    <s v="2004"/>
    <s v="20032090"/>
    <x v="365"/>
    <s v="0106000 - Comp Const Unclassified-E"/>
    <s v="D DIS 373-ZZ-STREET LIGHT&amp;SIG-50226"/>
    <x v="0"/>
    <x v="6"/>
    <s v="Distribution Lines"/>
    <s v="FL"/>
    <x v="1"/>
    <n v="0"/>
    <n v="0"/>
    <n v="0"/>
    <n v="0"/>
    <x v="0"/>
    <s v="DL:FL"/>
    <m/>
    <m/>
    <n v="1373"/>
    <m/>
    <m/>
    <s v="1/1/2004 00:00:00"/>
    <n v="1"/>
    <s v="OCALA OPERATING CTR NEW SERVICES PROJECT                                                                                                                                                                                                                      "/>
    <s v="BU - Distribution - FPC"/>
    <m/>
    <s v="Distribution Line - FL"/>
    <s v="Non-Unitized"/>
    <m/>
    <s v="Florida           "/>
    <s v="Florida           "/>
    <s v="3730 - None"/>
    <s v="None"/>
    <s v="FL-Unspecified-None-None-None"/>
    <s v="None"/>
    <m/>
    <s v="REVENUE - 60450 OCALA OPC          "/>
  </r>
  <r>
    <x v="0"/>
    <s v="50226-PE Florida Power Delivery"/>
    <x v="0"/>
    <s v="1/1/2004 00:00:00"/>
    <s v="Distribution Line - FL"/>
    <s v="2004"/>
    <s v="20036602"/>
    <x v="365"/>
    <s v="0106000 - Comp Const Unclassified-E"/>
    <s v="D DIS 373-ZZ-STREET LIGHT&amp;SIG-50226"/>
    <x v="0"/>
    <x v="6"/>
    <s v="Distribution Lines"/>
    <s v="FL"/>
    <x v="1"/>
    <n v="0"/>
    <n v="0"/>
    <n v="0"/>
    <n v="0"/>
    <x v="0"/>
    <s v="DL:FL"/>
    <m/>
    <m/>
    <n v="1373"/>
    <m/>
    <m/>
    <s v="1/1/2004 00:00:00"/>
    <n v="1"/>
    <s v="INVERNESS OPC STREET LIGHT PROJECT                                                                                                                                                                                                                            "/>
    <s v="BU - Distribution - FPC"/>
    <m/>
    <s v="Distribution Line - FL"/>
    <s v="Non-Unitized"/>
    <m/>
    <s v="Florida           "/>
    <s v="Florida           "/>
    <s v="3730 - None"/>
    <s v="None"/>
    <s v="FL-Unspecified-None-None-None"/>
    <s v="None"/>
    <m/>
    <s v="ST LIGHT-60452 INVERNESS OPC       "/>
  </r>
  <r>
    <x v="0"/>
    <s v="50226-PE Florida Power Delivery"/>
    <x v="0"/>
    <s v="1/1/2006 00:00:00"/>
    <s v="Distribution Line - FL"/>
    <s v="2006"/>
    <s v="20045957"/>
    <x v="365"/>
    <s v="0106000 - Comp Const Unclassified-E"/>
    <s v="D DIS 373-ZZ-STREET LIGHT&amp;SIG-50226"/>
    <x v="0"/>
    <x v="6"/>
    <s v="Distribution Lines"/>
    <s v="FL"/>
    <x v="1"/>
    <n v="0"/>
    <n v="0"/>
    <n v="0"/>
    <n v="0"/>
    <x v="0"/>
    <s v="DL:FL"/>
    <m/>
    <m/>
    <n v="1373"/>
    <m/>
    <m/>
    <s v="1/1/2006 00:00:00"/>
    <n v="1"/>
    <s v="60452 INVERNESS CUST REQUEST                                                                                                                                                                                                                                  "/>
    <s v="BU - Distribution - FPC"/>
    <m/>
    <s v="Distribution Line - FL"/>
    <s v="Non-Unitized"/>
    <m/>
    <s v="Florida           "/>
    <s v="Florida           "/>
    <s v="3730 - None"/>
    <s v="None"/>
    <s v="FL-Unspecified-None-None-None"/>
    <s v="None"/>
    <m/>
    <s v="60452 INVERNESS CUST REQUEST       "/>
  </r>
  <r>
    <x v="0"/>
    <s v="50226-PE Florida Power Delivery"/>
    <x v="0"/>
    <s v="1/1/2006 00:00:00"/>
    <s v="Distribution Line - FL"/>
    <s v="2006"/>
    <s v="20046699"/>
    <x v="365"/>
    <s v="0106000 - Comp Const Unclassified-E"/>
    <s v="D DIS 373-ZZ-STREET LIGHT&amp;SIG-50226"/>
    <x v="0"/>
    <x v="6"/>
    <s v="Distribution Lines"/>
    <s v="FL"/>
    <x v="1"/>
    <n v="0"/>
    <n v="0"/>
    <n v="0"/>
    <n v="0"/>
    <x v="0"/>
    <s v="DL:FL"/>
    <m/>
    <m/>
    <n v="1373"/>
    <m/>
    <m/>
    <s v="1/1/2006 00:00:00"/>
    <n v="1"/>
    <s v="SOUTH COASTAL FEEDER STANDARDIZATION (POOR PERF FEEDERS)                                                                                                                                                                                                      "/>
    <s v="BU - Distribution - FPC"/>
    <m/>
    <s v="Distribution Line - FL"/>
    <s v="Non-Unitized"/>
    <m/>
    <s v="Florida           "/>
    <s v="Florida           "/>
    <s v="3730 - None"/>
    <s v="None"/>
    <s v="FL-Unspecified-None-None-None"/>
    <s v="None"/>
    <m/>
    <s v="60365D FEEDER STANDARDIZATION      "/>
  </r>
  <r>
    <x v="0"/>
    <s v="50226-PE Florida Power Delivery"/>
    <x v="0"/>
    <s v="1/1/2006 00:00:00"/>
    <s v="Distribution Line - FL"/>
    <s v="2006"/>
    <s v="20025341"/>
    <x v="365"/>
    <s v="0106000 - Comp Const Unclassified-E"/>
    <s v="D DIS 373-ZZ-STREET LIGHT&amp;SIG-50226"/>
    <x v="0"/>
    <x v="6"/>
    <s v="Distribution Lines"/>
    <s v="FL"/>
    <x v="1"/>
    <n v="0"/>
    <n v="0"/>
    <n v="0"/>
    <n v="0"/>
    <x v="0"/>
    <s v="DL:FL"/>
    <m/>
    <m/>
    <n v="1373"/>
    <m/>
    <m/>
    <s v="1/1/2006 00:00:00"/>
    <n v="1"/>
    <s v="PRO-ACTIVE CABLE REPLACEMENT - SOUTH COASTAL                                                                                                                                                                                                                  "/>
    <s v="BU - Distribution - FPC"/>
    <m/>
    <s v="Distribution Line - FL"/>
    <s v="Non-Unitized"/>
    <m/>
    <s v="Florida           "/>
    <s v="Florida           "/>
    <s v="3730 - None"/>
    <s v="None"/>
    <s v="FL-Unspecified-None-None-None"/>
    <s v="None"/>
    <m/>
    <s v="SC -BASE- PRO-ACTIVE CABLE REP     "/>
  </r>
  <r>
    <x v="0"/>
    <s v="50226-PE Florida Power Delivery"/>
    <x v="0"/>
    <s v="1/1/2006 00:00:00"/>
    <s v="Distribution Line - FL"/>
    <s v="2006"/>
    <s v="20036590"/>
    <x v="365"/>
    <s v="0106000 - Comp Const Unclassified-E"/>
    <s v="D DIS 373-ZZ-STREET LIGHT&amp;SIG-50226"/>
    <x v="0"/>
    <x v="6"/>
    <s v="Distribution Lines"/>
    <s v="FL"/>
    <x v="1"/>
    <n v="0"/>
    <n v="0"/>
    <n v="0"/>
    <n v="0"/>
    <x v="0"/>
    <s v="DL:FL"/>
    <m/>
    <m/>
    <n v="1373"/>
    <m/>
    <m/>
    <s v="1/1/2006 00:00:00"/>
    <n v="1"/>
    <s v="WINTER GARDEN OPC STREET LIGHT PROJECT                                                                                                                                                                                                                        "/>
    <s v="BU - Distribution - FPC"/>
    <m/>
    <s v="Distribution Line - FL"/>
    <s v="Non-Unitized"/>
    <m/>
    <s v="Florida           "/>
    <s v="Florida           "/>
    <s v="3730 - None"/>
    <s v="None"/>
    <s v="FL-Unspecified-None-None-None"/>
    <s v="None"/>
    <m/>
    <s v="ST LIGHT-60523 WG OPC              "/>
  </r>
  <r>
    <x v="0"/>
    <s v="50226-PE Florida Power Delivery"/>
    <x v="0"/>
    <s v="1/1/2006 00:00:00"/>
    <s v="Distribution Line - FL"/>
    <s v="2006"/>
    <s v="20023640"/>
    <x v="365"/>
    <s v="0106000 - Comp Const Unclassified-E"/>
    <s v="D DIS 373-ZZ-STREET LIGHT&amp;SIG-50226"/>
    <x v="0"/>
    <x v="6"/>
    <s v="Distribution Lines"/>
    <s v="FL"/>
    <x v="1"/>
    <n v="0"/>
    <n v="0"/>
    <n v="0"/>
    <n v="0"/>
    <x v="0"/>
    <s v="DL:FL"/>
    <m/>
    <m/>
    <n v="1373"/>
    <m/>
    <m/>
    <s v="1/1/2006 00:00:00"/>
    <n v="1"/>
    <s v="LINE CAPACITORS - SOUTH COASTAL                                                                                                                                                                                                                               "/>
    <s v="BU - Distribution - FPC"/>
    <m/>
    <s v="Distribution Line - FL"/>
    <s v="Non-Unitized"/>
    <m/>
    <s v="Florida           "/>
    <s v="Florida           "/>
    <s v="3730 - None"/>
    <s v="None"/>
    <s v="FL-Unspecified-None-None-None"/>
    <s v="None"/>
    <m/>
    <s v="SC -BASE- LINE CAPACITORS          "/>
  </r>
  <r>
    <x v="0"/>
    <s v="50226-PE Florida Power Delivery"/>
    <x v="0"/>
    <s v="1/1/2006 00:00:00"/>
    <s v="Distribution Line - FL"/>
    <s v="2006"/>
    <s v="20023647"/>
    <x v="365"/>
    <s v="0106000 - Comp Const Unclassified-E"/>
    <s v="D DIS 373-ZZ-STREET LIGHT&amp;SIG-50226"/>
    <x v="0"/>
    <x v="6"/>
    <s v="Distribution Lines"/>
    <s v="FL"/>
    <x v="1"/>
    <n v="0"/>
    <n v="0"/>
    <n v="0"/>
    <n v="0"/>
    <x v="0"/>
    <s v="DL:FL"/>
    <m/>
    <m/>
    <n v="1373"/>
    <m/>
    <m/>
    <s v="1/1/2006 00:00:00"/>
    <n v="1"/>
    <s v="POLE MAINT / REPLACE / REINFORCE - NORTH CENTRAL REGION                                                                                                                                                                                                       "/>
    <s v="BU - Distribution - FPC"/>
    <m/>
    <s v="Distribution Line - FL"/>
    <s v="Non-Unitized"/>
    <m/>
    <s v="Florida           "/>
    <s v="Florida           "/>
    <s v="3730 - None"/>
    <s v="None"/>
    <s v="FL-Unspecified-None-None-None"/>
    <s v="None"/>
    <m/>
    <s v="NCR-BASE- POLE MAINTENANCE         "/>
  </r>
  <r>
    <x v="0"/>
    <s v="50226-PE Florida Power Delivery"/>
    <x v="0"/>
    <s v="5/1/2005 00:00:00"/>
    <s v="Distribution Line - FL"/>
    <s v="2005"/>
    <s v="20045894"/>
    <x v="365"/>
    <s v="0106000 - Comp Const Unclassified-E"/>
    <s v="D DIS 373-ZZ-STREET LIGHT&amp;SIG-50226"/>
    <x v="0"/>
    <x v="6"/>
    <s v="Distribution Lines"/>
    <s v="FL"/>
    <x v="1"/>
    <n v="0"/>
    <n v="0"/>
    <n v="0"/>
    <n v="0"/>
    <x v="0"/>
    <s v="DL:FL"/>
    <m/>
    <m/>
    <n v="1373"/>
    <m/>
    <m/>
    <s v="5/1/2005 00:00:00"/>
    <n v="1"/>
    <s v="60564 BV CUSTOMER REQUEST                                                                                                                                                                                                                                     "/>
    <s v="BU - Distribution - FPC"/>
    <m/>
    <s v="Distribution Line - FL"/>
    <s v="Non-Unitized"/>
    <m/>
    <s v="Florida           "/>
    <s v="Florida           "/>
    <s v="3730 - None"/>
    <s v="None"/>
    <s v="FL-Unspecified-None-None-None"/>
    <s v="None"/>
    <m/>
    <s v="60564 BV CUSTOMER REQUEST          "/>
  </r>
  <r>
    <x v="0"/>
    <s v="50226-PE Florida Power Delivery"/>
    <x v="0"/>
    <s v="1/1/2006 00:00:00"/>
    <s v="Distribution Line - FL"/>
    <s v="2006"/>
    <s v="20023652"/>
    <x v="365"/>
    <s v="0106000 - Comp Const Unclassified-E"/>
    <s v="D DIS 373-ZZ-STREET LIGHT&amp;SIG-50226"/>
    <x v="0"/>
    <x v="6"/>
    <s v="Distribution Lines"/>
    <s v="FL"/>
    <x v="1"/>
    <n v="0"/>
    <n v="0"/>
    <n v="0"/>
    <n v="0"/>
    <x v="0"/>
    <s v="DL:FL"/>
    <m/>
    <m/>
    <n v="1373"/>
    <m/>
    <m/>
    <s v="1/1/2006 00:00:00"/>
    <n v="1"/>
    <s v="TRIP - SOUTH COASTAL                                                                                                                                                                                                                                          "/>
    <s v="BU - Distribution - FPC"/>
    <m/>
    <s v="Distribution Line - FL"/>
    <s v="Non-Unitized"/>
    <m/>
    <s v="Florida           "/>
    <s v="Florida           "/>
    <s v="3730 - None"/>
    <s v="None"/>
    <s v="FL-Unspecified-None-None-None"/>
    <s v="None"/>
    <m/>
    <s v="SC -BASE- TRIP                     "/>
  </r>
  <r>
    <x v="0"/>
    <s v="50226-PE Florida Power Delivery"/>
    <x v="0"/>
    <s v="1/1/2006 00:00:00"/>
    <s v="Distribution Line - FL"/>
    <s v="2006"/>
    <s v="20032204"/>
    <x v="365"/>
    <s v="0106000 - Comp Const Unclassified-E"/>
    <s v="D DIS 373-ZZ-STREET LIGHT&amp;SIG-50226"/>
    <x v="0"/>
    <x v="6"/>
    <s v="Distribution Lines"/>
    <s v="FL"/>
    <x v="1"/>
    <n v="0"/>
    <n v="0"/>
    <n v="0"/>
    <n v="0"/>
    <x v="0"/>
    <s v="DL:FL"/>
    <m/>
    <m/>
    <n v="1373"/>
    <m/>
    <m/>
    <s v="1/1/2006 00:00:00"/>
    <n v="1"/>
    <s v="WINTER GARDEN OPERATING CTR R&amp;R PROJECT                                                                                                                                                                                                                       "/>
    <s v="BU - Distribution - FPC"/>
    <m/>
    <s v="Distribution Line - FL"/>
    <s v="Non-Unitized"/>
    <m/>
    <s v="Florida           "/>
    <s v="Florida           "/>
    <s v="3730 - None"/>
    <s v="None"/>
    <s v="FL-Unspecified-None-None-None"/>
    <s v="None"/>
    <m/>
    <s v="R&amp;R-60523 WINTER GDN OPC           "/>
  </r>
  <r>
    <x v="0"/>
    <s v="50226-PE Florida Power Delivery"/>
    <x v="0"/>
    <s v="1/1/2006 00:00:00"/>
    <s v="Distribution Line - FL"/>
    <s v="2006"/>
    <s v="20025307"/>
    <x v="365"/>
    <s v="0106000 - Comp Const Unclassified-E"/>
    <s v="D DIS 373-ZZ-STREET LIGHT&amp;SIG-50226"/>
    <x v="0"/>
    <x v="6"/>
    <s v="Distribution Lines"/>
    <s v="FL"/>
    <x v="1"/>
    <n v="0"/>
    <n v="0"/>
    <n v="0"/>
    <n v="0"/>
    <x v="0"/>
    <s v="DL:FL"/>
    <m/>
    <m/>
    <n v="1373"/>
    <m/>
    <m/>
    <s v="1/1/2006 00:00:00"/>
    <n v="1"/>
    <s v="PRO-ACTIVE CABLE REPLACEMENT - SOUTH CENTRAL REGION                                                                                                                                                                                                           "/>
    <s v="BU - Distribution - FPC"/>
    <m/>
    <s v="Distribution Line - FL"/>
    <s v="Non-Unitized"/>
    <m/>
    <s v="Florida           "/>
    <s v="Florida           "/>
    <s v="3730 - None"/>
    <s v="None"/>
    <s v="FL-Unspecified-None-None-None"/>
    <s v="None"/>
    <m/>
    <s v="SCR-BASE- PRO-ACTIVE CABLE REP     "/>
  </r>
  <r>
    <x v="0"/>
    <s v="50226-PE Florida Power Delivery"/>
    <x v="0"/>
    <s v="1/1/2006 00:00:00"/>
    <s v="Distribution Line - FL"/>
    <s v="2006"/>
    <s v="20023637"/>
    <x v="365"/>
    <s v="0106000 - Comp Const Unclassified-E"/>
    <s v="D DIS 373-ZZ-STREET LIGHT&amp;SIG-50226"/>
    <x v="0"/>
    <x v="6"/>
    <s v="Distribution Lines"/>
    <s v="FL"/>
    <x v="1"/>
    <n v="0"/>
    <n v="0"/>
    <n v="0"/>
    <n v="0"/>
    <x v="0"/>
    <s v="DL:FL"/>
    <m/>
    <m/>
    <n v="1373"/>
    <m/>
    <m/>
    <s v="1/1/2006 00:00:00"/>
    <n v="1"/>
    <s v="CAPACITOR MAINTENANCE - NORTH COASTAL                                                                                                                                                                                                                         "/>
    <s v="BU - Distribution - FPC"/>
    <m/>
    <s v="Distribution Line - FL"/>
    <s v="Non-Unitized"/>
    <m/>
    <s v="Florida           "/>
    <s v="Florida           "/>
    <s v="3730 - None"/>
    <s v="None"/>
    <s v="FL-Unspecified-None-None-None"/>
    <s v="None"/>
    <m/>
    <s v="NC -BASE- CAPACITOR MAINT          "/>
  </r>
  <r>
    <x v="0"/>
    <s v="50226-PE Florida Power Delivery"/>
    <x v="0"/>
    <s v="1/1/2006 00:00:00"/>
    <s v="Distribution Line - FL"/>
    <s v="2006"/>
    <s v="20023639"/>
    <x v="365"/>
    <s v="0106000 - Comp Const Unclassified-E"/>
    <s v="D DIS 373-ZZ-STREET LIGHT&amp;SIG-50226"/>
    <x v="0"/>
    <x v="6"/>
    <s v="Distribution Lines"/>
    <s v="FL"/>
    <x v="1"/>
    <n v="0"/>
    <n v="0"/>
    <n v="0"/>
    <n v="0"/>
    <x v="0"/>
    <s v="DL:FL"/>
    <m/>
    <m/>
    <n v="1373"/>
    <m/>
    <m/>
    <s v="1/1/2006 00:00:00"/>
    <n v="1"/>
    <s v="LINE CAPACITORS - NORTH CENTRAL REGION                                                                                                                                                                                                                        "/>
    <s v="BU - Distribution - FPC"/>
    <m/>
    <s v="Distribution Line - FL"/>
    <s v="Non-Unitized"/>
    <m/>
    <s v="Florida           "/>
    <s v="Florida           "/>
    <s v="3730 - None"/>
    <s v="None"/>
    <s v="FL-Unspecified-None-None-None"/>
    <s v="None"/>
    <m/>
    <s v="NCR-BASE- LINE CAPACITORS          "/>
  </r>
  <r>
    <x v="0"/>
    <s v="50226-PE Florida Power Delivery"/>
    <x v="0"/>
    <s v="1/1/2006 00:00:00"/>
    <s v="Distribution Line - FL"/>
    <s v="2006"/>
    <s v="20032178"/>
    <x v="365"/>
    <s v="0106000 - Comp Const Unclassified-E"/>
    <s v="D DIS 373-ZZ-STREET LIGHT&amp;SIG-50226"/>
    <x v="0"/>
    <x v="6"/>
    <s v="Distribution Lines"/>
    <s v="FL"/>
    <x v="1"/>
    <n v="0"/>
    <n v="0"/>
    <n v="0"/>
    <n v="0"/>
    <x v="0"/>
    <s v="DL:FL"/>
    <m/>
    <m/>
    <n v="1373"/>
    <m/>
    <m/>
    <s v="1/1/2006 00:00:00"/>
    <n v="1"/>
    <s v="MONTICELLO OPERATING CTR NEW SERVICES PROJECT                                                                                                                                                                                                                 "/>
    <s v="BU - Distribution - FPC"/>
    <m/>
    <s v="Distribution Line - FL"/>
    <s v="Non-Unitized"/>
    <m/>
    <s v="Florida           "/>
    <s v="Florida           "/>
    <s v="3730 - None"/>
    <s v="None"/>
    <s v="FL-Unspecified-None-None-None"/>
    <s v="None"/>
    <m/>
    <s v="REVENUE-60481 MONTICELLO OPC       "/>
  </r>
  <r>
    <x v="0"/>
    <s v="50226-PE Florida Power Delivery"/>
    <x v="0"/>
    <s v="2/1/2013 00:00:00"/>
    <s v="Distribution Line - FL"/>
    <s v="2013"/>
    <s v="20081330"/>
    <x v="365"/>
    <s v="0106000 - Comp Const Unclassified-E"/>
    <s v="D DIS 373-ZZ-STREET LIGHT&amp;SIG-50226"/>
    <x v="0"/>
    <x v="6"/>
    <s v="Distribution Lines"/>
    <s v="FL"/>
    <x v="1"/>
    <n v="0"/>
    <n v="0"/>
    <n v="0"/>
    <n v="0"/>
    <x v="0"/>
    <s v="DL:FL"/>
    <m/>
    <m/>
    <n v="1373"/>
    <m/>
    <m/>
    <s v="2/1/2013 00:00:00"/>
    <n v="1"/>
    <s v="60034D-STORM HARDENING CONNECTICUT AVE. RECONDUCTOR"/>
    <s v="BU - Distribution - FPC"/>
    <m/>
    <s v="Distribution Line - FL"/>
    <s v="Non-Unitized"/>
    <m/>
    <s v="Florida           "/>
    <s v="Florida           "/>
    <s v="3730 - None"/>
    <s v="None"/>
    <s v="FL-Unspecified-None-None-None"/>
    <s v="None"/>
    <m/>
    <s v="SCO-STORM HARD CONN AVE RECOND"/>
  </r>
  <r>
    <x v="0"/>
    <s v="50226-PE Florida Power Delivery"/>
    <x v="0"/>
    <s v="1/1/2014 00:00:00"/>
    <s v="Distribution Line - FL"/>
    <s v="2014"/>
    <s v="20050586"/>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452 INVERNESS SYS MODIF-R"/>
  </r>
  <r>
    <x v="0"/>
    <s v="50226-PE Florida Power Delivery"/>
    <x v="0"/>
    <s v="9/1/2002 00:00:00"/>
    <s v="Distribution Line - FL"/>
    <s v="2002"/>
    <s v="20017004"/>
    <x v="365"/>
    <s v="0106000 - Comp Const Unclassified-E"/>
    <s v="D DIS 373-ZZ-STREET LIGHT&amp;SIG-50226"/>
    <x v="0"/>
    <x v="6"/>
    <s v="Distribution Lines"/>
    <s v="FL"/>
    <x v="1"/>
    <n v="0"/>
    <n v="0"/>
    <n v="0"/>
    <n v="0"/>
    <x v="0"/>
    <s v="DL:FL"/>
    <m/>
    <m/>
    <n v="1373"/>
    <m/>
    <m/>
    <s v="9/1/2002 00:00:00"/>
    <n v="1"/>
    <s v="BUENA VISTA OPERATING CTR ROUTINE PROJECT                                                                                                                                                                                                                     "/>
    <s v="BU - Distribution - FPC"/>
    <m/>
    <s v="Distribution Line - FL"/>
    <s v="Non-Unitized"/>
    <m/>
    <s v="Florida           "/>
    <s v="Florida           "/>
    <s v="3730 - None"/>
    <s v="None"/>
    <s v="FL-Unspecified-None-None-None"/>
    <s v="None"/>
    <m/>
    <s v="60564 BUENA VISTA OPER CTR         "/>
  </r>
  <r>
    <x v="0"/>
    <s v="50226-PE Florida Power Delivery"/>
    <x v="0"/>
    <s v="1/1/2009 00:00:00"/>
    <s v="Distribution Line - FL"/>
    <s v="2009"/>
    <s v="20045790"/>
    <x v="365"/>
    <s v="0106000 - Comp Const Unclassified-E"/>
    <s v="D DIS 373-ZZ-STREET LIGHT&amp;SIG-50226"/>
    <x v="0"/>
    <x v="6"/>
    <s v="Distribution Lines"/>
    <s v="FL"/>
    <x v="1"/>
    <n v="0"/>
    <n v="0"/>
    <n v="0"/>
    <n v="0"/>
    <x v="0"/>
    <s v="DL:FL"/>
    <m/>
    <m/>
    <n v="1373"/>
    <m/>
    <m/>
    <s v="1/1/2009 00:00:00"/>
    <n v="1"/>
    <s v="60398 WALSINGHAM NCW C&amp;I OH"/>
    <s v="BU - Distribution - FPC"/>
    <m/>
    <s v="Distribution Line - FL"/>
    <s v="Non-Unitized"/>
    <m/>
    <s v="Florida           "/>
    <s v="Florida           "/>
    <s v="3730 - None"/>
    <s v="None"/>
    <s v="FL-Unspecified-None-None-None"/>
    <s v="None"/>
    <m/>
    <s v="60398 WALSINGHAM NCW C&amp;I OH"/>
  </r>
  <r>
    <x v="0"/>
    <s v="50226-PE Florida Power Delivery"/>
    <x v="0"/>
    <s v="1/1/2009 00:00:00"/>
    <s v="Distribution Line - FL"/>
    <s v="2009"/>
    <s v="20036599"/>
    <x v="365"/>
    <s v="0106000 - Comp Const Unclassified-E"/>
    <s v="D DIS 373-ZZ-STREET LIGHT&amp;SIG-50226"/>
    <x v="0"/>
    <x v="6"/>
    <s v="Distribution Lines"/>
    <s v="FL"/>
    <x v="1"/>
    <n v="0"/>
    <n v="0"/>
    <n v="0"/>
    <n v="0"/>
    <x v="0"/>
    <s v="DL:FL"/>
    <m/>
    <m/>
    <n v="1373"/>
    <m/>
    <m/>
    <s v="1/1/2009 00:00:00"/>
    <n v="1"/>
    <s v="CLEARWATER OPC STREET LIGHT PROJECT"/>
    <s v="BU - Distribution - FPC"/>
    <m/>
    <s v="Distribution Line - FL"/>
    <s v="Non-Unitized"/>
    <m/>
    <s v="Florida           "/>
    <s v="Florida           "/>
    <s v="3730 - None"/>
    <s v="None"/>
    <s v="FL-Unspecified-None-None-None"/>
    <s v="None"/>
    <m/>
    <s v="ST LIGHT-60390 CLEARWATER OPC"/>
  </r>
  <r>
    <x v="0"/>
    <s v="50226-PE Florida Power Delivery"/>
    <x v="0"/>
    <s v="3/1/2010 00:00:00"/>
    <s v="Distribution Line - FL"/>
    <s v="2010"/>
    <s v="20032060"/>
    <x v="365"/>
    <s v="0106000 - Comp Const Unclassified-E"/>
    <s v="D DIS 373-ZZ-STREET LIGHT&amp;SIG-50226"/>
    <x v="0"/>
    <x v="6"/>
    <s v="Distribution Lines"/>
    <s v="FL"/>
    <x v="1"/>
    <n v="0"/>
    <n v="0"/>
    <n v="0"/>
    <n v="0"/>
    <x v="0"/>
    <s v="DL:FL"/>
    <m/>
    <m/>
    <n v="1373"/>
    <m/>
    <m/>
    <s v="3/1/2010 00:00:00"/>
    <n v="1"/>
    <s v="DOT &amp; GOVT WORK"/>
    <s v="BU - Distribution - FPC"/>
    <m/>
    <s v="Distribution Line - FL"/>
    <s v="Non-Unitized"/>
    <m/>
    <s v="Florida           "/>
    <s v="Florida           "/>
    <s v="3730 - None"/>
    <s v="None"/>
    <s v="FL-Unspecified-None-None-None"/>
    <s v="None"/>
    <m/>
    <s v="60896 DOT &amp; GOVT WORK"/>
  </r>
  <r>
    <x v="0"/>
    <s v="50226-PE Florida Power Delivery"/>
    <x v="0"/>
    <s v="4/1/2010 00:00:00"/>
    <s v="Distribution Line - FL"/>
    <s v="2010"/>
    <s v="20023653"/>
    <x v="365"/>
    <s v="0106000 - Comp Const Unclassified-E"/>
    <s v="D DIS 373-ZZ-STREET LIGHT&amp;SIG-50226"/>
    <x v="0"/>
    <x v="6"/>
    <s v="Distribution Lines"/>
    <s v="FL"/>
    <x v="1"/>
    <n v="0"/>
    <n v="0"/>
    <n v="0"/>
    <n v="0"/>
    <x v="0"/>
    <s v="DL:FL"/>
    <m/>
    <m/>
    <n v="1373"/>
    <m/>
    <m/>
    <s v="4/1/2010 00:00:00"/>
    <n v="1"/>
    <s v="TRIP - NORTH COASTAL"/>
    <s v="BU - Distribution - FPC"/>
    <m/>
    <s v="Distribution Line - FL"/>
    <s v="Non-Unitized"/>
    <m/>
    <s v="Florida           "/>
    <s v="Florida           "/>
    <s v="3730 - None"/>
    <s v="None"/>
    <s v="FL-Unspecified-None-None-None"/>
    <s v="None"/>
    <m/>
    <s v="NC -BASE- TRIP"/>
  </r>
  <r>
    <x v="0"/>
    <s v="50226-PE Florida Power Delivery"/>
    <x v="0"/>
    <s v="4/1/2010 00:00:00"/>
    <s v="Distribution Line - FL"/>
    <s v="2010"/>
    <s v="20045957"/>
    <x v="365"/>
    <s v="0106000 - Comp Const Unclassified-E"/>
    <s v="D DIS 373-ZZ-STREET LIGHT&amp;SIG-50226"/>
    <x v="0"/>
    <x v="6"/>
    <s v="Distribution Lines"/>
    <s v="FL"/>
    <x v="1"/>
    <n v="0"/>
    <n v="0"/>
    <n v="0"/>
    <n v="0"/>
    <x v="0"/>
    <s v="DL:FL"/>
    <m/>
    <m/>
    <n v="1373"/>
    <m/>
    <m/>
    <s v="4/1/2010 00:00:00"/>
    <n v="1"/>
    <s v="60452 INVERNESS CUST REQUEST"/>
    <s v="BU - Distribution - FPC"/>
    <m/>
    <s v="Distribution Line - FL"/>
    <s v="Non-Unitized"/>
    <m/>
    <s v="Florida           "/>
    <s v="Florida           "/>
    <s v="3730 - None"/>
    <s v="None"/>
    <s v="FL-Unspecified-None-None-None"/>
    <s v="None"/>
    <m/>
    <s v="60452 INVERNESS CUST REQUEST"/>
  </r>
  <r>
    <x v="0"/>
    <s v="50226-PE Florida Power Delivery"/>
    <x v="0"/>
    <s v="4/1/2010 00:00:00"/>
    <s v="Distribution Line - FL"/>
    <s v="2010"/>
    <s v="20036586"/>
    <x v="365"/>
    <s v="0106000 - Comp Const Unclassified-E"/>
    <s v="D DIS 373-ZZ-STREET LIGHT&amp;SIG-50226"/>
    <x v="0"/>
    <x v="6"/>
    <s v="Distribution Lines"/>
    <s v="FL"/>
    <x v="1"/>
    <n v="0"/>
    <n v="0"/>
    <n v="0"/>
    <n v="0"/>
    <x v="0"/>
    <s v="DL:FL"/>
    <m/>
    <m/>
    <n v="1373"/>
    <m/>
    <m/>
    <s v="4/1/2010 00:00:00"/>
    <n v="1"/>
    <s v="CONWAY OPS CENTER STREET LIGHT PROJECT"/>
    <s v="BU - Distribution - FPC"/>
    <m/>
    <s v="Distribution Line - FL"/>
    <s v="Non-Unitized"/>
    <m/>
    <s v="Florida           "/>
    <s v="Florida           "/>
    <s v="3730 - None"/>
    <s v="None"/>
    <s v="FL-Unspecified-None-None-None"/>
    <s v="None"/>
    <m/>
    <s v="STREET LIGHTS-60565 CONWAY OPC"/>
  </r>
  <r>
    <x v="0"/>
    <s v="50226-PE Florida Power Delivery"/>
    <x v="0"/>
    <s v="4/1/2010 00:00:00"/>
    <s v="Distribution Line - FL"/>
    <s v="2010"/>
    <s v="20045893"/>
    <x v="365"/>
    <s v="0106000 - Comp Const Unclassified-E"/>
    <s v="D DIS 373-ZZ-STREET LIGHT&amp;SIG-50226"/>
    <x v="0"/>
    <x v="6"/>
    <s v="Distribution Lines"/>
    <s v="FL"/>
    <x v="1"/>
    <n v="0"/>
    <n v="0"/>
    <n v="0"/>
    <n v="0"/>
    <x v="0"/>
    <s v="DL:FL"/>
    <m/>
    <m/>
    <n v="1373"/>
    <m/>
    <m/>
    <s v="4/1/2010 00:00:00"/>
    <n v="1"/>
    <s v="60523 WTR GDN CUSTOMER REQUEST"/>
    <s v="BU - Distribution - FPC"/>
    <m/>
    <s v="Distribution Line - FL"/>
    <s v="Non-Unitized"/>
    <m/>
    <s v="Florida           "/>
    <s v="Florida           "/>
    <s v="3730 - None"/>
    <s v="None"/>
    <s v="FL-Unspecified-None-None-None"/>
    <s v="None"/>
    <m/>
    <s v="60523 WTR GDN CUSTOMER REQUEST"/>
  </r>
  <r>
    <x v="0"/>
    <s v="50226-PE Florida Power Delivery"/>
    <x v="0"/>
    <s v="5/1/2017 00:00:00"/>
    <s v="Distribution Line - FL"/>
    <s v="2017"/>
    <s v="LPOLRPL"/>
    <x v="365"/>
    <s v="0106000 - Comp Const Unclassified-E"/>
    <s v="D DIS 373-ZZ-STREET LIGHT&amp;SIG-50226"/>
    <x v="0"/>
    <x v="6"/>
    <s v="Distribution Lines"/>
    <s v="FL"/>
    <x v="1"/>
    <n v="0"/>
    <n v="0"/>
    <n v="0"/>
    <n v="0"/>
    <x v="0"/>
    <s v="DL:FL"/>
    <m/>
    <m/>
    <n v="1373"/>
    <m/>
    <m/>
    <s v="5/1/2017 00:00:00"/>
    <n v="1"/>
    <s v="POLE REPLACE CORR MAINT- project Requested by Shelly Ross to replace 20059241 for Enable."/>
    <s v="BU - Distribution - FPC"/>
    <m/>
    <s v="Distribution Line - FL"/>
    <s v="Non-Unitized"/>
    <m/>
    <s v="Florida           "/>
    <s v="Florida           "/>
    <s v="3730 - None"/>
    <s v="None"/>
    <s v="FL-Unspecified-None-None-None"/>
    <s v="None"/>
    <m/>
    <s v="FL POLE REPLACE"/>
  </r>
  <r>
    <x v="0"/>
    <s v="50226-PE Florida Power Delivery"/>
    <x v="0"/>
    <s v="10/31/2016 00:00:00"/>
    <s v="Distribution Line - FL"/>
    <s v="2016"/>
    <s v="LED308000"/>
    <x v="365"/>
    <s v="0106000 - Comp Const Unclassified-E"/>
    <s v="D DIS 373-ZZ-STREET LIGHT&amp;SIG-50226"/>
    <x v="0"/>
    <x v="6"/>
    <s v="Distribution Lines"/>
    <s v="FL"/>
    <x v="1"/>
    <n v="0"/>
    <n v="0"/>
    <n v="0"/>
    <n v="0"/>
    <x v="0"/>
    <s v="DL:FL"/>
    <m/>
    <m/>
    <n v="1373"/>
    <m/>
    <m/>
    <s v="11/1/2016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 of LED Light Brooksville"/>
  </r>
  <r>
    <x v="0"/>
    <s v="50226-PE Florida Power Delivery"/>
    <x v="0"/>
    <s v="1/1/2014 00:00:00"/>
    <s v="Distribution Line - FL"/>
    <s v="2014"/>
    <s v="20101031"/>
    <x v="365"/>
    <s v="0106000 - Comp Const Unclassified-E"/>
    <s v="D DIS 373-ZZ-STREET LIGHT&amp;SIG-50226"/>
    <x v="0"/>
    <x v="6"/>
    <s v="Distribution Lines"/>
    <s v="FL"/>
    <x v="1"/>
    <n v="5"/>
    <n v="1806.93"/>
    <n v="532.08000000000004"/>
    <n v="1274.8500000000001"/>
    <x v="0"/>
    <s v="DL:FL"/>
    <m/>
    <m/>
    <n v="1373"/>
    <m/>
    <m/>
    <s v="1/1/2014 00:00:00"/>
    <n v="1"/>
    <s v="DOT RELOCATION-CAP -- I-4 ULTIMATE ROADWAY IMP."/>
    <s v="BU - Distribution - FPC"/>
    <m/>
    <s v="Distribution Line - FL"/>
    <s v="Non-Unitized"/>
    <m/>
    <s v="Florida           "/>
    <s v="Florida           "/>
    <s v="3730 - None"/>
    <s v="None"/>
    <s v="FL-Unspecified-None-None-None"/>
    <s v="None"/>
    <m/>
    <s v="I-4 ULTIMATE"/>
  </r>
  <r>
    <x v="0"/>
    <s v="50226-PE Florida Power Delivery"/>
    <x v="0"/>
    <s v="3/3/2017 00:00:00"/>
    <s v="Distribution Line - FL"/>
    <s v="2017"/>
    <s v="LSP234133"/>
    <x v="365"/>
    <s v="0106000 - Comp Const Unclassified-E"/>
    <s v="D DIS 373-ZZ-STREET LIGHT&amp;SIG-50226"/>
    <x v="0"/>
    <x v="6"/>
    <s v="Distribution Lines"/>
    <s v="FL"/>
    <x v="1"/>
    <n v="0"/>
    <n v="0"/>
    <n v="0"/>
    <n v="0"/>
    <x v="0"/>
    <s v="DL:FL"/>
    <m/>
    <m/>
    <n v="1373"/>
    <m/>
    <m/>
    <s v="3/1/2017 00:00:00"/>
    <n v="1"/>
    <s v="this is a 55 lot subdivision"/>
    <s v="BU - Distribution - FPC"/>
    <m/>
    <s v="Distribution Line - FL"/>
    <s v="Non-Unitized"/>
    <m/>
    <s v="Florida           "/>
    <s v="Florida           "/>
    <s v="3730 - None"/>
    <s v="None"/>
    <s v="FL-Unspecified-None-None-None"/>
    <s v="None"/>
    <m/>
    <s v="LUKAS LANDING"/>
  </r>
  <r>
    <x v="0"/>
    <s v="50226-PE Florida Power Delivery"/>
    <x v="0"/>
    <s v="6/1/2017 00:00:00"/>
    <s v="Distribution Line - FL"/>
    <s v="2017"/>
    <s v="LSP247671"/>
    <x v="365"/>
    <s v="0106000 - Comp Const Unclassified-E"/>
    <s v="D DIS 373-ZZ-STREET LIGHT&amp;SIG-50226"/>
    <x v="0"/>
    <x v="6"/>
    <s v="Distribution Lines"/>
    <s v="FL"/>
    <x v="1"/>
    <n v="3"/>
    <n v="84604.05"/>
    <n v="17280.11"/>
    <n v="67323.94"/>
    <x v="0"/>
    <s v="DL:FL"/>
    <m/>
    <m/>
    <n v="1373"/>
    <m/>
    <m/>
    <s v="6/1/2017 00:00:00"/>
    <n v="1"/>
    <s v="this is a 112 lot subdivision"/>
    <s v="BU - Distribution - FPC"/>
    <m/>
    <s v="Distribution Line - FL"/>
    <s v="Non-Unitized"/>
    <m/>
    <s v="Florida           "/>
    <s v="Florida           "/>
    <s v="3730 - None"/>
    <s v="None"/>
    <s v="FL-Unspecified-None-None-None"/>
    <s v="None"/>
    <m/>
    <s v="SOMERSET PARK PH3"/>
  </r>
  <r>
    <x v="0"/>
    <s v="50226-PE Florida Power Delivery"/>
    <x v="0"/>
    <s v="6/5/2017 00:00:00"/>
    <s v="Distribution Line - FL"/>
    <s v="2017"/>
    <s v="LSP353453"/>
    <x v="365"/>
    <s v="0106000 - Comp Const Unclassified-E"/>
    <s v="D DIS 373-ZZ-STREET LIGHT&amp;SIG-50226"/>
    <x v="0"/>
    <x v="6"/>
    <s v="Distribution Lines"/>
    <s v="FL"/>
    <x v="1"/>
    <n v="0"/>
    <n v="0"/>
    <n v="0"/>
    <n v="0"/>
    <x v="0"/>
    <s v="DL:FL"/>
    <m/>
    <m/>
    <n v="1373"/>
    <m/>
    <m/>
    <s v="6/1/2017 00:00:00"/>
    <n v="1"/>
    <s v="INSTALL UNDERGROUND CABLE TO SERVICE SUBDIVISION."/>
    <s v="BU - Distribution - FPC"/>
    <m/>
    <s v="Distribution Line - FL"/>
    <s v="Non-Unitized"/>
    <m/>
    <s v="Florida           "/>
    <s v="Florida           "/>
    <s v="3730 - None"/>
    <s v="None"/>
    <s v="FL-Unspecified-None-None-None"/>
    <s v="None"/>
    <m/>
    <s v="MORNINGSIDE DRIVE - MORNINGSIDE PAR"/>
  </r>
  <r>
    <x v="0"/>
    <s v="50226-PE Florida Power Delivery"/>
    <x v="0"/>
    <s v="4/1/2010 00:00:00"/>
    <s v="Distribution Line - FL"/>
    <s v="2010"/>
    <s v="20032092"/>
    <x v="365"/>
    <s v="0106000 - Comp Const Unclassified-E"/>
    <s v="D DIS 373-ZZ-STREET LIGHT&amp;SIG-50226"/>
    <x v="0"/>
    <x v="6"/>
    <s v="Distribution Lines"/>
    <s v="FL"/>
    <x v="1"/>
    <n v="0"/>
    <n v="0"/>
    <n v="0"/>
    <n v="0"/>
    <x v="0"/>
    <s v="DL:FL"/>
    <m/>
    <m/>
    <n v="1373"/>
    <m/>
    <m/>
    <s v="4/1/2010 00:00:00"/>
    <n v="1"/>
    <s v="JAMESTOWN OPERATING CTR R&amp;R PROJECT"/>
    <s v="BU - Distribution - FPC"/>
    <m/>
    <s v="Distribution Line - FL"/>
    <s v="Non-Unitized"/>
    <m/>
    <s v="Florida           "/>
    <s v="Florida           "/>
    <s v="3730 - None"/>
    <s v="None"/>
    <s v="FL-Unspecified-None-None-None"/>
    <s v="None"/>
    <m/>
    <s v="R&amp;R 60562 JAMESTOWN OPC"/>
  </r>
  <r>
    <x v="0"/>
    <s v="50226-PE Florida Power Delivery"/>
    <x v="0"/>
    <s v="4/1/2010 00:00:00"/>
    <s v="Distribution Line - FL"/>
    <s v="2010"/>
    <s v="20032178"/>
    <x v="365"/>
    <s v="0106000 - Comp Const Unclassified-E"/>
    <s v="D DIS 373-ZZ-STREET LIGHT&amp;SIG-50226"/>
    <x v="0"/>
    <x v="6"/>
    <s v="Distribution Lines"/>
    <s v="FL"/>
    <x v="1"/>
    <n v="0"/>
    <n v="0"/>
    <n v="0"/>
    <n v="0"/>
    <x v="0"/>
    <s v="DL:FL"/>
    <m/>
    <m/>
    <n v="1373"/>
    <m/>
    <m/>
    <s v="4/1/2010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4/1/2010 00:00:00"/>
    <s v="Distribution Line - FL"/>
    <s v="2010"/>
    <s v="20045789"/>
    <x v="365"/>
    <s v="0106000 - Comp Const Unclassified-E"/>
    <s v="D DIS 373-ZZ-STREET LIGHT&amp;SIG-50226"/>
    <x v="0"/>
    <x v="6"/>
    <s v="Distribution Lines"/>
    <s v="FL"/>
    <x v="1"/>
    <n v="0"/>
    <n v="0"/>
    <n v="0"/>
    <n v="0"/>
    <x v="0"/>
    <s v="DL:FL"/>
    <m/>
    <m/>
    <n v="1373"/>
    <m/>
    <m/>
    <s v="4/1/2010 00:00:00"/>
    <n v="1"/>
    <s v="60396 SEVEN SPGS NCW C&amp;I OH"/>
    <s v="BU - Distribution - FPC"/>
    <m/>
    <s v="Distribution Line - FL"/>
    <s v="Non-Unitized"/>
    <m/>
    <s v="Florida           "/>
    <s v="Florida           "/>
    <s v="3730 - None"/>
    <s v="None"/>
    <s v="FL-Unspecified-None-None-None"/>
    <s v="None"/>
    <m/>
    <s v="60396 SEVEN SPGS NCW C&amp;I OH"/>
  </r>
  <r>
    <x v="0"/>
    <s v="50226-PE Florida Power Delivery"/>
    <x v="0"/>
    <s v="4/1/2010 00:00:00"/>
    <s v="Distribution Line - FL"/>
    <s v="2010"/>
    <s v="20032087"/>
    <x v="365"/>
    <s v="0106000 - Comp Const Unclassified-E"/>
    <s v="D DIS 373-ZZ-STREET LIGHT&amp;SIG-50226"/>
    <x v="0"/>
    <x v="6"/>
    <s v="Distribution Lines"/>
    <s v="FL"/>
    <x v="1"/>
    <n v="0"/>
    <n v="0"/>
    <n v="0"/>
    <n v="0"/>
    <x v="0"/>
    <s v="DL:FL"/>
    <m/>
    <m/>
    <n v="1373"/>
    <m/>
    <m/>
    <s v="4/1/2010 00:00:00"/>
    <n v="1"/>
    <s v="JAMESTOWN OPERATING CTR NEW SERVICES PROJECT"/>
    <s v="BU - Distribution - FPC"/>
    <m/>
    <s v="Distribution Line - FL"/>
    <s v="Non-Unitized"/>
    <m/>
    <s v="Florida           "/>
    <s v="Florida           "/>
    <s v="3730 - None"/>
    <s v="None"/>
    <s v="FL-Unspecified-None-None-None"/>
    <s v="None"/>
    <m/>
    <s v="REVENUE - 60562 JAMESTOWN OPC"/>
  </r>
  <r>
    <x v="0"/>
    <s v="50226-PE Florida Power Delivery"/>
    <x v="0"/>
    <s v="4/1/2010 00:00:00"/>
    <s v="Distribution Line - FL"/>
    <s v="2010"/>
    <s v="20050560"/>
    <x v="365"/>
    <s v="0106000 - Comp Const Unclassified-E"/>
    <s v="D DIS 373-ZZ-STREET LIGHT&amp;SIG-50226"/>
    <x v="0"/>
    <x v="6"/>
    <s v="Distribution Lines"/>
    <s v="FL"/>
    <x v="1"/>
    <n v="0"/>
    <n v="0"/>
    <n v="0"/>
    <n v="0"/>
    <x v="0"/>
    <s v="DL:FL"/>
    <m/>
    <m/>
    <n v="1373"/>
    <m/>
    <m/>
    <s v="4/1/2010 00:00:00"/>
    <n v="1"/>
    <s v="SYSTEM MODIFICATION REIMBURSEMENT - CSTRC"/>
    <s v="BU - Distribution - FPC"/>
    <m/>
    <s v="Distribution Line - FL"/>
    <s v="Non-Unitized"/>
    <m/>
    <s v="Florida           "/>
    <s v="Florida           "/>
    <s v="3730 - None"/>
    <s v="None"/>
    <s v="FL-Unspecified-None-None-None"/>
    <s v="None"/>
    <m/>
    <s v="60372 ST. PETE SYS MODIF-REIM"/>
  </r>
  <r>
    <x v="0"/>
    <s v="50226-PE Florida Power Delivery"/>
    <x v="0"/>
    <s v="1/1/2011 00:00:00"/>
    <s v="Distribution Line - FL"/>
    <s v="2011"/>
    <s v="20045738"/>
    <x v="365"/>
    <s v="0106000 - Comp Const Unclassified-E"/>
    <s v="D DIS 373-ZZ-STREET LIGHT&amp;SIG-50226"/>
    <x v="0"/>
    <x v="6"/>
    <s v="Distribution Lines"/>
    <s v="FL"/>
    <x v="1"/>
    <n v="0"/>
    <n v="0"/>
    <n v="0"/>
    <n v="0"/>
    <x v="0"/>
    <s v="DL:FL"/>
    <m/>
    <m/>
    <n v="1373"/>
    <m/>
    <m/>
    <s v="1/1/2011 00:00:00"/>
    <n v="1"/>
    <s v="60563 APOPKA SL LFL"/>
    <s v="BU - Distribution - FPC"/>
    <m/>
    <s v="Distribution Line - FL"/>
    <s v="Non-Unitized"/>
    <m/>
    <s v="Florida           "/>
    <s v="Florida           "/>
    <s v="3730 - None"/>
    <s v="None"/>
    <s v="FL-Unspecified-None-None-None"/>
    <s v="None"/>
    <m/>
    <s v="60563 APOPKA SL LFL"/>
  </r>
  <r>
    <x v="0"/>
    <s v="50226-PE Florida Power Delivery"/>
    <x v="0"/>
    <s v="1/1/2011 00:00:00"/>
    <s v="Distribution Line - FL"/>
    <s v="2011"/>
    <s v="20045782"/>
    <x v="365"/>
    <s v="0106000 - Comp Const Unclassified-E"/>
    <s v="D DIS 373-ZZ-STREET LIGHT&amp;SIG-50226"/>
    <x v="0"/>
    <x v="6"/>
    <s v="Distribution Lines"/>
    <s v="FL"/>
    <x v="1"/>
    <n v="0"/>
    <n v="0"/>
    <n v="0"/>
    <n v="0"/>
    <x v="0"/>
    <s v="DL:FL"/>
    <m/>
    <m/>
    <n v="1373"/>
    <m/>
    <m/>
    <s v="1/1/2011 00:00:00"/>
    <n v="1"/>
    <s v="60372 ST PETE NCW RES UG"/>
    <s v="BU - Distribution - FPC"/>
    <m/>
    <s v="Distribution Line - FL"/>
    <s v="Non-Unitized"/>
    <m/>
    <s v="Florida           "/>
    <s v="Florida           "/>
    <s v="3730 - None"/>
    <s v="None"/>
    <s v="FL-Unspecified-None-None-None"/>
    <s v="None"/>
    <m/>
    <s v="60372 ST PETE NCW RES UG"/>
  </r>
  <r>
    <x v="0"/>
    <s v="50226-PE Florida Power Delivery"/>
    <x v="0"/>
    <s v="4/1/2010 00:00:00"/>
    <s v="Distribution Line - FL"/>
    <s v="2010"/>
    <s v="20036598"/>
    <x v="365"/>
    <s v="0106000 - Comp Const Unclassified-E"/>
    <s v="D DIS 373-ZZ-STREET LIGHT&amp;SIG-50226"/>
    <x v="0"/>
    <x v="6"/>
    <s v="Distribution Lines"/>
    <s v="FL"/>
    <x v="1"/>
    <n v="0"/>
    <n v="0"/>
    <n v="0"/>
    <n v="0"/>
    <x v="0"/>
    <s v="DL:FL"/>
    <m/>
    <m/>
    <n v="1373"/>
    <m/>
    <m/>
    <s v="4/1/2010 00:00:00"/>
    <n v="1"/>
    <s v="ST PETE OPC STREET LIGHT PROJECT"/>
    <s v="BU - Distribution - FPC"/>
    <m/>
    <s v="Distribution Line - FL"/>
    <s v="Non-Unitized"/>
    <m/>
    <s v="Florida           "/>
    <s v="Florida           "/>
    <s v="3730 - None"/>
    <s v="None"/>
    <s v="FL-Unspecified-None-None-None"/>
    <s v="None"/>
    <m/>
    <s v="ST LIGHT-60372 ST PETE OPC"/>
  </r>
  <r>
    <x v="0"/>
    <s v="50226-PE Florida Power Delivery"/>
    <x v="0"/>
    <s v="4/1/2010 00:00:00"/>
    <s v="Distribution Line - FL"/>
    <s v="2010"/>
    <s v="20032106"/>
    <x v="365"/>
    <s v="0106000 - Comp Const Unclassified-E"/>
    <s v="D DIS 373-ZZ-STREET LIGHT&amp;SIG-50226"/>
    <x v="0"/>
    <x v="6"/>
    <s v="Distribution Lines"/>
    <s v="FL"/>
    <x v="1"/>
    <n v="0"/>
    <n v="0"/>
    <n v="0"/>
    <n v="0"/>
    <x v="0"/>
    <s v="DL:FL"/>
    <m/>
    <m/>
    <n v="1373"/>
    <m/>
    <m/>
    <s v="4/1/2010 00:00:00"/>
    <n v="1"/>
    <s v="OCALA OPERATING CTR RELIABILITY PROJECT"/>
    <s v="BU - Distribution - FPC"/>
    <m/>
    <s v="Distribution Line - FL"/>
    <s v="Non-Unitized"/>
    <m/>
    <s v="Florida           "/>
    <s v="Florida           "/>
    <s v="3730 - None"/>
    <s v="None"/>
    <s v="FL-Unspecified-None-None-None"/>
    <s v="None"/>
    <m/>
    <s v="RELIABILITY-60450 OCALA OPC"/>
  </r>
  <r>
    <x v="0"/>
    <s v="50226-PE Florida Power Delivery"/>
    <x v="0"/>
    <s v="4/1/2010 00:00:00"/>
    <s v="Distribution Line - FL"/>
    <s v="2010"/>
    <s v="20032204"/>
    <x v="365"/>
    <s v="0106000 - Comp Const Unclassified-E"/>
    <s v="D DIS 373-ZZ-STREET LIGHT&amp;SIG-50226"/>
    <x v="0"/>
    <x v="6"/>
    <s v="Distribution Lines"/>
    <s v="FL"/>
    <x v="1"/>
    <n v="0"/>
    <n v="0"/>
    <n v="0"/>
    <n v="0"/>
    <x v="0"/>
    <s v="DL:FL"/>
    <m/>
    <m/>
    <n v="1373"/>
    <m/>
    <m/>
    <s v="4/1/2010 00:00:00"/>
    <n v="1"/>
    <s v="WINTER GARDEN OPERATING CTR R&amp;R PROJECT"/>
    <s v="BU - Distribution - FPC"/>
    <m/>
    <s v="Distribution Line - FL"/>
    <s v="Non-Unitized"/>
    <m/>
    <s v="Florida           "/>
    <s v="Florida           "/>
    <s v="3730 - None"/>
    <s v="None"/>
    <s v="FL-Unspecified-None-None-None"/>
    <s v="None"/>
    <m/>
    <s v="R&amp;R-60523 WINTER GDN OPC"/>
  </r>
  <r>
    <x v="0"/>
    <s v="50226-PE Florida Power Delivery"/>
    <x v="0"/>
    <s v="1/1/2012 00:00:00"/>
    <s v="Distribution Line - FL"/>
    <s v="2012"/>
    <s v="20032198"/>
    <x v="365"/>
    <s v="0106000 - Comp Const Unclassified-E"/>
    <s v="D DIS 373-ZZ-STREET LIGHT&amp;SIG-50226"/>
    <x v="0"/>
    <x v="6"/>
    <s v="Distribution Lines"/>
    <s v="FL"/>
    <x v="1"/>
    <n v="0"/>
    <n v="0"/>
    <n v="0"/>
    <n v="0"/>
    <x v="0"/>
    <s v="DL:FL"/>
    <m/>
    <m/>
    <n v="1373"/>
    <m/>
    <m/>
    <s v="1/1/2012 00:00:00"/>
    <n v="1"/>
    <s v="WINTER GARDEN OPERATING CTR NEW SERVICES PROJECT"/>
    <s v="BU - Distribution - FPC"/>
    <m/>
    <s v="Distribution Line - FL"/>
    <s v="Non-Unitized"/>
    <m/>
    <s v="Florida           "/>
    <s v="Florida           "/>
    <s v="3730 - None"/>
    <s v="None"/>
    <s v="FL-Unspecified-None-None-None"/>
    <s v="None"/>
    <m/>
    <s v="REVENUE-60523 WINTER GDN OPC"/>
  </r>
  <r>
    <x v="0"/>
    <s v="50226-PE Florida Power Delivery"/>
    <x v="0"/>
    <s v="1/1/2012 00:00:00"/>
    <s v="Distribution Line - FL"/>
    <s v="2012"/>
    <s v="20032138"/>
    <x v="365"/>
    <s v="0106000 - Comp Const Unclassified-E"/>
    <s v="D DIS 373-ZZ-STREET LIGHT&amp;SIG-50226"/>
    <x v="0"/>
    <x v="6"/>
    <s v="Distribution Lines"/>
    <s v="FL"/>
    <x v="1"/>
    <n v="0"/>
    <n v="0"/>
    <n v="0"/>
    <n v="0"/>
    <x v="0"/>
    <s v="DL:FL"/>
    <m/>
    <m/>
    <n v="1373"/>
    <m/>
    <m/>
    <s v="1/1/2012 00:00:00"/>
    <n v="1"/>
    <s v="CLEARWATER OPERATING CTR NEW SERVICES PROJECT"/>
    <s v="BU - Distribution - FPC"/>
    <m/>
    <s v="Distribution Line - FL"/>
    <s v="Non-Unitized"/>
    <m/>
    <s v="Florida           "/>
    <s v="Florida           "/>
    <s v="3730 - None"/>
    <s v="None"/>
    <s v="FL-Unspecified-None-None-None"/>
    <s v="None"/>
    <m/>
    <s v="REVENUE-60390-CLEARWATER OPC"/>
  </r>
  <r>
    <x v="0"/>
    <s v="50226-PE Florida Power Delivery"/>
    <x v="0"/>
    <s v="1/1/2012 00:00:00"/>
    <s v="Distribution Line - FL"/>
    <s v="2012"/>
    <s v="20032087"/>
    <x v="365"/>
    <s v="0106000 - Comp Const Unclassified-E"/>
    <s v="D DIS 373-ZZ-STREET LIGHT&amp;SIG-50226"/>
    <x v="0"/>
    <x v="6"/>
    <s v="Distribution Lines"/>
    <s v="FL"/>
    <x v="1"/>
    <n v="0"/>
    <n v="0"/>
    <n v="0"/>
    <n v="0"/>
    <x v="0"/>
    <s v="DL:FL"/>
    <m/>
    <m/>
    <n v="1373"/>
    <m/>
    <m/>
    <s v="1/1/2012 00:00:00"/>
    <n v="1"/>
    <s v="JAMESTOWN OPERATING CTR NEW SERVICES PROJECT"/>
    <s v="BU - Distribution - FPC"/>
    <m/>
    <s v="Distribution Line - FL"/>
    <s v="Non-Unitized"/>
    <m/>
    <s v="Florida           "/>
    <s v="Florida           "/>
    <s v="3730 - None"/>
    <s v="None"/>
    <s v="FL-Unspecified-None-None-None"/>
    <s v="None"/>
    <m/>
    <s v="REVENUE - 60562 JAMESTOWN OPC"/>
  </r>
  <r>
    <x v="0"/>
    <s v="50226-PE Florida Power Delivery"/>
    <x v="0"/>
    <s v="1/1/2007 00:00:00"/>
    <s v="Distribution Line - FL"/>
    <s v="2007"/>
    <s v="20045738"/>
    <x v="365"/>
    <s v="0106000 - Comp Const Unclassified-E"/>
    <s v="D DIS 373-ZZ-STREET LIGHT&amp;SIG-50226"/>
    <x v="0"/>
    <x v="6"/>
    <s v="Distribution Lines"/>
    <s v="FL"/>
    <x v="1"/>
    <n v="0"/>
    <n v="0"/>
    <n v="0"/>
    <n v="0"/>
    <x v="0"/>
    <s v="DL:FL"/>
    <m/>
    <m/>
    <n v="1373"/>
    <m/>
    <m/>
    <s v="1/1/2007 00:00:00"/>
    <n v="1"/>
    <s v="60563 APOPKA SL LFL                                                                                                                                                                                                                                           "/>
    <s v="BU - Distribution - FPC"/>
    <m/>
    <s v="Distribution Line - FL"/>
    <s v="Non-Unitized"/>
    <m/>
    <s v="Florida           "/>
    <s v="Florida           "/>
    <s v="3730 - None"/>
    <s v="None"/>
    <s v="FL-Unspecified-None-None-None"/>
    <s v="None"/>
    <m/>
    <s v="60563 APOPKA SL LFL                "/>
  </r>
  <r>
    <x v="0"/>
    <s v="50226-PE Florida Power Delivery"/>
    <x v="0"/>
    <s v="1/1/2007 00:00:00"/>
    <s v="Distribution Line - FL"/>
    <s v="2007"/>
    <s v="20045796"/>
    <x v="365"/>
    <s v="0106000 - Comp Const Unclassified-E"/>
    <s v="D DIS 373-ZZ-STREET LIGHT&amp;SIG-50226"/>
    <x v="0"/>
    <x v="6"/>
    <s v="Distribution Lines"/>
    <s v="FL"/>
    <x v="1"/>
    <n v="0"/>
    <n v="0"/>
    <n v="0"/>
    <n v="0"/>
    <x v="0"/>
    <s v="DL:FL"/>
    <m/>
    <m/>
    <n v="1373"/>
    <m/>
    <m/>
    <s v="1/1/2007 00:00:00"/>
    <n v="1"/>
    <s v="60371 TARPON SPGS SL LFL                                                                                                                                                                                                                                      "/>
    <s v="BU - Distribution - FPC"/>
    <m/>
    <s v="Distribution Line - FL"/>
    <s v="Non-Unitized"/>
    <m/>
    <s v="Florida           "/>
    <s v="Florida           "/>
    <s v="3730 - None"/>
    <s v="None"/>
    <s v="FL-Unspecified-None-None-None"/>
    <s v="None"/>
    <m/>
    <s v="60371 TARPON SPGS SL LFL           "/>
  </r>
  <r>
    <x v="0"/>
    <s v="50226-PE Florida Power Delivery"/>
    <x v="0"/>
    <s v="9/30/2007 00:00:00"/>
    <s v="Distribution Line - FL"/>
    <s v="2007"/>
    <s v="20052924"/>
    <x v="365"/>
    <s v="0106000 - Comp Const Unclassified-E"/>
    <s v="D DIS 373-ZZ-STREET LIGHT&amp;SIG-50226"/>
    <x v="0"/>
    <x v="6"/>
    <s v="Distribution Lines"/>
    <s v="FL"/>
    <x v="1"/>
    <n v="0"/>
    <n v="0"/>
    <n v="0"/>
    <n v="0"/>
    <x v="0"/>
    <s v="DL:FL"/>
    <m/>
    <m/>
    <n v="1373"/>
    <m/>
    <m/>
    <s v="11/1/2007 00:00:00"/>
    <n v="1"/>
    <s v="60448D IV-L-4 PINE RIDGE SUBSTATION AND FEEDERS"/>
    <s v="BU - Distribution - FPC"/>
    <m/>
    <s v="Distribution Line - FL"/>
    <s v="Non-Unitized"/>
    <m/>
    <s v="Florida           "/>
    <s v="Florida           "/>
    <s v="3730 - None"/>
    <s v="None"/>
    <s v="FL-Unspecified-None-None-None"/>
    <s v="None"/>
    <m/>
    <s v="60448D IV-L-4 PINE RIDGE"/>
  </r>
  <r>
    <x v="0"/>
    <s v="50226-PE Florida Power Delivery"/>
    <x v="0"/>
    <s v="1/1/2015 00:00:00"/>
    <s v="Distribution Line - FL"/>
    <s v="2015"/>
    <s v="20059569"/>
    <x v="365"/>
    <s v="0106000 - Comp Const Unclassified-E"/>
    <s v="D DIS 373-ZZ-STREET LIGHT&amp;SIG-50226"/>
    <x v="0"/>
    <x v="6"/>
    <s v="Distribution Lines"/>
    <s v="FL"/>
    <x v="1"/>
    <n v="10"/>
    <n v="0"/>
    <n v="0"/>
    <n v="0"/>
    <x v="0"/>
    <s v="DL:FL"/>
    <m/>
    <m/>
    <n v="1373"/>
    <m/>
    <m/>
    <s v="1/1/2015 00:00:00"/>
    <n v="1"/>
    <s v="LOAD GROWTH-CAP -- 60864 NCR LG LOAD TRANS PROJ"/>
    <s v="BU - Distribution - FPC"/>
    <m/>
    <s v="Distribution Line - FL"/>
    <s v="Non-Unitized"/>
    <m/>
    <s v="Florida           "/>
    <s v="Florida           "/>
    <s v="3730 - None"/>
    <s v="None"/>
    <s v="FL-Unspecified-None-None-None"/>
    <s v="None"/>
    <m/>
    <s v="60864 NCR LG LOAD TRANS PROJ"/>
  </r>
  <r>
    <x v="0"/>
    <s v="50226-PE Florida Power Delivery"/>
    <x v="0"/>
    <s v="1/1/2015 00:00:00"/>
    <s v="Distribution Line - FL"/>
    <s v="2015"/>
    <s v="20036592"/>
    <x v="365"/>
    <s v="0106000 - Comp Const Unclassified-E"/>
    <s v="D DIS 373-ZZ-STREET LIGHT&amp;SIG-50226"/>
    <x v="0"/>
    <x v="6"/>
    <s v="Distribution Lines"/>
    <s v="FL"/>
    <x v="1"/>
    <n v="0"/>
    <n v="0"/>
    <n v="0"/>
    <n v="0"/>
    <x v="0"/>
    <s v="DL:FL"/>
    <m/>
    <m/>
    <n v="1373"/>
    <m/>
    <m/>
    <s v="1/1/2015 00:00:00"/>
    <n v="1"/>
    <s v="SL NEW INSTALL-CAP -- LONGWOOD OPC STREET LIGHT PROJECT"/>
    <s v="BU - Distribution - FPC"/>
    <m/>
    <s v="Distribution Line - FL"/>
    <s v="Non-Unitized"/>
    <m/>
    <s v="Florida           "/>
    <s v="Florida           "/>
    <s v="3730 - None"/>
    <s v="None"/>
    <s v="FL-Unspecified-None-None-None"/>
    <s v="None"/>
    <m/>
    <s v="ST LIGHT-60414 LONGWOOD OPC"/>
  </r>
  <r>
    <x v="0"/>
    <s v="50226-PE Florida Power Delivery"/>
    <x v="0"/>
    <s v="2/1/2015 00:00:00"/>
    <s v="Distribution Line - FL"/>
    <s v="2015"/>
    <s v="20045757"/>
    <x v="365"/>
    <s v="0106000 - Comp Const Unclassified-E"/>
    <s v="D DIS 373-ZZ-STREET LIGHT&amp;SIG-50226"/>
    <x v="0"/>
    <x v="6"/>
    <s v="Distribution Lines"/>
    <s v="FL"/>
    <x v="1"/>
    <n v="0"/>
    <n v="0"/>
    <n v="0"/>
    <n v="0"/>
    <x v="0"/>
    <s v="DL:FL"/>
    <m/>
    <m/>
    <n v="1373"/>
    <m/>
    <m/>
    <s v="2/1/2015 00:00:00"/>
    <n v="1"/>
    <s v="SYSTEM MODIF - REIMB -- 60562 JAMESTOWN CUST REQ"/>
    <s v="BU - Distribution - FPC"/>
    <m/>
    <s v="Distribution Line - FL"/>
    <s v="Non-Unitized"/>
    <m/>
    <s v="Florida           "/>
    <s v="Florida           "/>
    <s v="3730 - None"/>
    <s v="None"/>
    <s v="FL-Unspecified-None-None-None"/>
    <s v="None"/>
    <m/>
    <s v="60562 JAMESTOWN CUST REQ"/>
  </r>
  <r>
    <x v="0"/>
    <s v="50226-PE Florida Power Delivery"/>
    <x v="0"/>
    <s v="1/1/2015 00:00:00"/>
    <s v="Distribution Line - FL"/>
    <s v="2015"/>
    <s v="20069622"/>
    <x v="365"/>
    <s v="0106000 - Comp Const Unclassified-E"/>
    <s v="D DIS 373-ZZ-STREET LIGHT&amp;SIG-50226"/>
    <x v="0"/>
    <x v="6"/>
    <s v="Distribution Lines"/>
    <s v="FL"/>
    <x v="1"/>
    <n v="2"/>
    <n v="-48.74"/>
    <n v="-12.93"/>
    <n v="-35.81"/>
    <x v="0"/>
    <s v="DL:FL"/>
    <m/>
    <m/>
    <n v="1373"/>
    <m/>
    <m/>
    <s v="1/1/2015 00:00:00"/>
    <n v="1"/>
    <s v="SI-AUTOMATION -- SCR-SI AUTOMATION"/>
    <s v="BU - Distribution - FPC"/>
    <m/>
    <s v="Distribution Line - FL"/>
    <s v="Non-Unitized"/>
    <m/>
    <s v="Florida           "/>
    <s v="Florida           "/>
    <s v="3730 - None"/>
    <s v="None"/>
    <s v="FL-Unspecified-None-None-None"/>
    <s v="None"/>
    <m/>
    <s v="SCR-SI AUTOMATION"/>
  </r>
  <r>
    <x v="0"/>
    <s v="50226-PE Florida Power Delivery"/>
    <x v="0"/>
    <s v="1/1/2012 00:00:00"/>
    <s v="Distribution Line - FL"/>
    <s v="2012"/>
    <s v="20045726"/>
    <x v="365"/>
    <s v="0106000 - Comp Const Unclassified-E"/>
    <s v="D DIS 373-ZZ-STREET LIGHT&amp;SIG-50226"/>
    <x v="0"/>
    <x v="6"/>
    <s v="Distribution Lines"/>
    <s v="FL"/>
    <x v="1"/>
    <n v="0"/>
    <n v="0"/>
    <n v="0"/>
    <n v="0"/>
    <x v="0"/>
    <s v="DL:FL"/>
    <m/>
    <m/>
    <n v="1373"/>
    <m/>
    <m/>
    <s v="1/1/2012 00:00:00"/>
    <n v="1"/>
    <s v="60563 APOPKA NCW C&amp;I OH"/>
    <s v="BU - Distribution - FPC"/>
    <m/>
    <s v="Distribution Line - FL"/>
    <s v="Non-Unitized"/>
    <m/>
    <s v="Florida           "/>
    <s v="Florida           "/>
    <s v="3730 - None"/>
    <s v="None"/>
    <s v="FL-Unspecified-None-None-None"/>
    <s v="None"/>
    <m/>
    <s v="60563 APOPKA NCW C&amp;I OH"/>
  </r>
  <r>
    <x v="0"/>
    <s v="50226-PE Florida Power Delivery"/>
    <x v="0"/>
    <s v="12/17/2002 00:00:00"/>
    <s v="Distribution Line - FL"/>
    <s v="2002"/>
    <s v="20023664"/>
    <x v="365"/>
    <s v="0106000 - Comp Const Unclassified-E"/>
    <s v="D DIS 373-ZZ-STREET LIGHT&amp;SIG-50226"/>
    <x v="0"/>
    <x v="6"/>
    <s v="Distribution Lines"/>
    <s v="FL"/>
    <x v="1"/>
    <n v="0"/>
    <n v="0"/>
    <n v="0"/>
    <n v="0"/>
    <x v="0"/>
    <s v="DL:FL"/>
    <m/>
    <m/>
    <n v="1373"/>
    <m/>
    <m/>
    <s v="12/1/2002 00:00:00"/>
    <n v="1"/>
    <s v="RECL MAINT PROGRAM FOR THE SUNCOAST REGION                                                                                                                                                                                                                    "/>
    <s v="BU - Distribution - FPC"/>
    <m/>
    <s v="Distribution Line - FL"/>
    <s v="Non-Unitized"/>
    <m/>
    <s v="Florida           "/>
    <s v="Florida           "/>
    <s v="3730 - None"/>
    <s v="None"/>
    <s v="FL-Unspecified-None-None-None"/>
    <s v="None"/>
    <m/>
    <s v="60896 RECLR MAINT SUNCOAST         "/>
  </r>
  <r>
    <x v="0"/>
    <s v="50226-PE Florida Power Delivery"/>
    <x v="0"/>
    <s v="1/1/2005 00:00:00"/>
    <s v="Distribution Line - FL"/>
    <s v="2005"/>
    <s v="20036588"/>
    <x v="365"/>
    <s v="0106000 - Comp Const Unclassified-E"/>
    <s v="D DIS 373-ZZ-STREET LIGHT&amp;SIG-50226"/>
    <x v="0"/>
    <x v="6"/>
    <s v="Distribution Lines"/>
    <s v="FL"/>
    <x v="1"/>
    <n v="0"/>
    <n v="0"/>
    <n v="0"/>
    <n v="0"/>
    <x v="0"/>
    <s v="DL:FL"/>
    <m/>
    <m/>
    <n v="1373"/>
    <m/>
    <m/>
    <s v="1/1/2005 00:00:00"/>
    <n v="1"/>
    <s v="HIGHLAND OPC STREET LIGHT PROJECT                                                                                                                                                                                                                             "/>
    <s v="BU - Distribution - FPC"/>
    <m/>
    <s v="Distribution Line - FL"/>
    <s v="Non-Unitized"/>
    <m/>
    <s v="Florida           "/>
    <s v="Florida           "/>
    <s v="3730 - None"/>
    <s v="None"/>
    <s v="FL-Unspecified-None-None-None"/>
    <s v="None"/>
    <m/>
    <s v="ST LIGHT-60509 HIGHLAND OPC        "/>
  </r>
  <r>
    <x v="0"/>
    <s v="50226-PE Florida Power Delivery"/>
    <x v="0"/>
    <s v="1/1/2005 00:00:00"/>
    <s v="Distribution Line - FL"/>
    <s v="2005"/>
    <s v="20045796"/>
    <x v="365"/>
    <s v="0106000 - Comp Const Unclassified-E"/>
    <s v="D DIS 373-ZZ-STREET LIGHT&amp;SIG-50226"/>
    <x v="0"/>
    <x v="6"/>
    <s v="Distribution Lines"/>
    <s v="FL"/>
    <x v="1"/>
    <n v="0"/>
    <n v="0"/>
    <n v="0"/>
    <n v="0"/>
    <x v="0"/>
    <s v="DL:FL"/>
    <m/>
    <m/>
    <n v="1373"/>
    <m/>
    <m/>
    <s v="1/1/2005 00:00:00"/>
    <n v="1"/>
    <s v="60371 TARPON SPGS SL LFL                                                                                                                                                                                                                                      "/>
    <s v="BU - Distribution - FPC"/>
    <m/>
    <s v="Distribution Line - FL"/>
    <s v="Non-Unitized"/>
    <m/>
    <s v="Florida           "/>
    <s v="Florida           "/>
    <s v="3730 - None"/>
    <s v="None"/>
    <s v="FL-Unspecified-None-None-None"/>
    <s v="None"/>
    <m/>
    <s v="60371 TARPON SPGS SL LFL           "/>
  </r>
  <r>
    <x v="0"/>
    <s v="50226-PE Florida Power Delivery"/>
    <x v="0"/>
    <s v="1/1/2005 00:00:00"/>
    <s v="Distribution Line - FL"/>
    <s v="2005"/>
    <s v="20045797"/>
    <x v="365"/>
    <s v="0106000 - Comp Const Unclassified-E"/>
    <s v="D DIS 373-ZZ-STREET LIGHT&amp;SIG-50226"/>
    <x v="0"/>
    <x v="6"/>
    <s v="Distribution Lines"/>
    <s v="FL"/>
    <x v="1"/>
    <n v="0"/>
    <n v="0"/>
    <n v="0"/>
    <n v="0"/>
    <x v="0"/>
    <s v="DL:FL"/>
    <m/>
    <m/>
    <n v="1373"/>
    <m/>
    <m/>
    <s v="1/1/2005 00:00:00"/>
    <n v="1"/>
    <s v="60372 ST PETE SL LFL                                                                                                                                                                                                                                          "/>
    <s v="BU - Distribution - FPC"/>
    <m/>
    <s v="Distribution Line - FL"/>
    <s v="Non-Unitized"/>
    <m/>
    <s v="Florida           "/>
    <s v="Florida           "/>
    <s v="3730 - None"/>
    <s v="None"/>
    <s v="FL-Unspecified-None-None-None"/>
    <s v="None"/>
    <m/>
    <s v="60372 ST PETE SL LFL               "/>
  </r>
  <r>
    <x v="0"/>
    <s v="50226-PE Florida Power Delivery"/>
    <x v="0"/>
    <s v="1/1/2005 00:00:00"/>
    <s v="Distribution Line - FL"/>
    <s v="2005"/>
    <s v="20032089"/>
    <x v="365"/>
    <s v="0106000 - Comp Const Unclassified-E"/>
    <s v="D DIS 373-ZZ-STREET LIGHT&amp;SIG-50226"/>
    <x v="0"/>
    <x v="6"/>
    <s v="Distribution Lines"/>
    <s v="FL"/>
    <x v="1"/>
    <n v="0"/>
    <n v="0"/>
    <n v="0"/>
    <n v="0"/>
    <x v="0"/>
    <s v="DL:FL"/>
    <m/>
    <m/>
    <n v="1373"/>
    <m/>
    <m/>
    <s v="1/1/2005 00:00:00"/>
    <n v="1"/>
    <s v="DELAND OPERATING CTR NEW SERVICES PROJECT                                                                                                                                                                                                                     "/>
    <s v="BU - Distribution - FPC"/>
    <m/>
    <s v="Distribution Line - FL"/>
    <s v="Non-Unitized"/>
    <m/>
    <s v="Florida           "/>
    <s v="Florida           "/>
    <s v="3730 - None"/>
    <s v="None"/>
    <s v="FL-Unspecified-None-None-None"/>
    <s v="None"/>
    <m/>
    <s v="REVENUE - 60572 DELAND OPC         "/>
  </r>
  <r>
    <x v="0"/>
    <s v="50226-PE Florida Power Delivery"/>
    <x v="0"/>
    <s v="1/1/2005 00:00:00"/>
    <s v="Distribution Line - FL"/>
    <s v="2005"/>
    <s v="20045818"/>
    <x v="365"/>
    <s v="0106000 - Comp Const Unclassified-E"/>
    <s v="D DIS 373-ZZ-STREET LIGHT&amp;SIG-50226"/>
    <x v="0"/>
    <x v="6"/>
    <s v="Distribution Lines"/>
    <s v="FL"/>
    <x v="1"/>
    <n v="0"/>
    <n v="0"/>
    <n v="0"/>
    <n v="0"/>
    <x v="0"/>
    <s v="DL:FL"/>
    <m/>
    <m/>
    <n v="1373"/>
    <m/>
    <m/>
    <s v="1/1/2005 00:00:00"/>
    <n v="1"/>
    <s v="60390 CLEARWATER CUST REQ                                                                                                                                                                                                                                     "/>
    <s v="BU - Distribution - FPC"/>
    <m/>
    <s v="Distribution Line - FL"/>
    <s v="Non-Unitized"/>
    <m/>
    <s v="Florida           "/>
    <s v="Florida           "/>
    <s v="3730 - None"/>
    <s v="None"/>
    <s v="FL-Unspecified-None-None-None"/>
    <s v="None"/>
    <m/>
    <s v="60390 CLEARWATER CUST REQ          "/>
  </r>
  <r>
    <x v="0"/>
    <s v="50226-PE Florida Power Delivery"/>
    <x v="0"/>
    <s v="1/1/2005 00:00:00"/>
    <s v="Distribution Line - FL"/>
    <s v="2005"/>
    <s v="20045859"/>
    <x v="365"/>
    <s v="0106000 - Comp Const Unclassified-E"/>
    <s v="D DIS 373-ZZ-STREET LIGHT&amp;SIG-50226"/>
    <x v="0"/>
    <x v="6"/>
    <s v="Distribution Lines"/>
    <s v="FL"/>
    <x v="1"/>
    <n v="0"/>
    <n v="0"/>
    <n v="0"/>
    <n v="0"/>
    <x v="0"/>
    <s v="DL:FL"/>
    <m/>
    <m/>
    <n v="1373"/>
    <m/>
    <m/>
    <s v="1/1/2005 00:00:00"/>
    <n v="1"/>
    <s v="60513 LAKE WALES NCW C&amp;I OH                                                                                                                                                                                                                                   "/>
    <s v="BU - Distribution - FPC"/>
    <m/>
    <s v="Distribution Line - FL"/>
    <s v="Non-Unitized"/>
    <m/>
    <s v="Florida           "/>
    <s v="Florida           "/>
    <s v="3730 - None"/>
    <s v="None"/>
    <s v="FL-Unspecified-None-None-None"/>
    <s v="None"/>
    <m/>
    <s v="60513 LAKE WALES NCW C&amp;I OH        "/>
  </r>
  <r>
    <x v="0"/>
    <s v="50226-PE Florida Power Delivery"/>
    <x v="0"/>
    <s v="1/1/2005 00:00:00"/>
    <s v="Distribution Line - FL"/>
    <s v="2005"/>
    <s v="20036592"/>
    <x v="365"/>
    <s v="0106000 - Comp Const Unclassified-E"/>
    <s v="D DIS 373-ZZ-STREET LIGHT&amp;SIG-50226"/>
    <x v="0"/>
    <x v="6"/>
    <s v="Distribution Lines"/>
    <s v="FL"/>
    <x v="1"/>
    <n v="0"/>
    <n v="0"/>
    <n v="0"/>
    <n v="0"/>
    <x v="0"/>
    <s v="DL:FL"/>
    <m/>
    <m/>
    <n v="1373"/>
    <m/>
    <m/>
    <s v="1/1/2005 00:00:00"/>
    <n v="1"/>
    <s v="LONGWOOD OPC STREET LIGHT PROJECT                                                                                                                                                                                                                             "/>
    <s v="BU - Distribution - FPC"/>
    <m/>
    <s v="Distribution Line - FL"/>
    <s v="Non-Unitized"/>
    <m/>
    <s v="Florida           "/>
    <s v="Florida           "/>
    <s v="3730 - None"/>
    <s v="None"/>
    <s v="FL-Unspecified-None-None-None"/>
    <s v="None"/>
    <m/>
    <s v="ST LIGHT-60414 LONGWOOD OPC        "/>
  </r>
  <r>
    <x v="0"/>
    <s v="50226-PE Florida Power Delivery"/>
    <x v="0"/>
    <s v="1/1/2005 00:00:00"/>
    <s v="Distribution Line - FL"/>
    <s v="2005"/>
    <s v="20036595"/>
    <x v="365"/>
    <s v="0106000 - Comp Const Unclassified-E"/>
    <s v="D DIS 373-ZZ-STREET LIGHT&amp;SIG-50226"/>
    <x v="0"/>
    <x v="6"/>
    <s v="Distribution Lines"/>
    <s v="FL"/>
    <x v="1"/>
    <n v="0"/>
    <n v="0"/>
    <n v="0"/>
    <n v="0"/>
    <x v="0"/>
    <s v="DL:FL"/>
    <m/>
    <m/>
    <n v="1373"/>
    <m/>
    <m/>
    <s v="1/1/2005 00:00:00"/>
    <n v="1"/>
    <s v="DELAND OPC STREET LIGHT PROJECT                                                                                                                                                                                                                               "/>
    <s v="BU - Distribution - FPC"/>
    <m/>
    <s v="Distribution Line - FL"/>
    <s v="Non-Unitized"/>
    <m/>
    <s v="Florida           "/>
    <s v="Florida           "/>
    <s v="3730 - None"/>
    <s v="None"/>
    <s v="FL-Unspecified-None-None-None"/>
    <s v="None"/>
    <m/>
    <s v="ST LIGHT-60572 DELAND OPC          "/>
  </r>
  <r>
    <x v="0"/>
    <s v="50226-PE Florida Power Delivery"/>
    <x v="0"/>
    <s v="1/1/2005 00:00:00"/>
    <s v="Distribution Line - FL"/>
    <s v="2005"/>
    <s v="20036600"/>
    <x v="365"/>
    <s v="0106000 - Comp Const Unclassified-E"/>
    <s v="D DIS 373-ZZ-STREET LIGHT&amp;SIG-50226"/>
    <x v="0"/>
    <x v="6"/>
    <s v="Distribution Lines"/>
    <s v="FL"/>
    <x v="1"/>
    <n v="0"/>
    <n v="0"/>
    <n v="0"/>
    <n v="0"/>
    <x v="0"/>
    <s v="DL:FL"/>
    <m/>
    <m/>
    <n v="1373"/>
    <m/>
    <m/>
    <s v="1/1/2005 00:00:00"/>
    <n v="1"/>
    <s v="SEVEN SPRINGS OPC STREET LIGHT PROJECT                                                                                                                                                                                                                        "/>
    <s v="BU - Distribution - FPC"/>
    <m/>
    <s v="Distribution Line - FL"/>
    <s v="Non-Unitized"/>
    <m/>
    <s v="Florida           "/>
    <s v="Florida           "/>
    <s v="3730 - None"/>
    <s v="None"/>
    <s v="FL-Unspecified-None-None-None"/>
    <s v="None"/>
    <m/>
    <s v="ST LIGHT-60396 SEVEN SPGS OPC      "/>
  </r>
  <r>
    <x v="0"/>
    <s v="50226-PE Florida Power Delivery"/>
    <x v="0"/>
    <s v="1/1/2005 00:00:00"/>
    <s v="Distribution Line - FL"/>
    <s v="2005"/>
    <s v="20036601"/>
    <x v="365"/>
    <s v="0106000 - Comp Const Unclassified-E"/>
    <s v="D DIS 373-ZZ-STREET LIGHT&amp;SIG-50226"/>
    <x v="0"/>
    <x v="6"/>
    <s v="Distribution Lines"/>
    <s v="FL"/>
    <x v="1"/>
    <n v="0"/>
    <n v="0"/>
    <n v="0"/>
    <n v="0"/>
    <x v="0"/>
    <s v="DL:FL"/>
    <m/>
    <m/>
    <n v="1373"/>
    <m/>
    <m/>
    <s v="1/1/2005 00:00:00"/>
    <n v="1"/>
    <s v="WALSINGHAM OPC STREET LIGHT PROJECT                                                                                                                                                                                                                           "/>
    <s v="BU - Distribution - FPC"/>
    <m/>
    <s v="Distribution Line - FL"/>
    <s v="Non-Unitized"/>
    <m/>
    <s v="Florida           "/>
    <s v="Florida           "/>
    <s v="3730 - None"/>
    <s v="None"/>
    <s v="FL-Unspecified-None-None-None"/>
    <s v="None"/>
    <m/>
    <s v="ST LIGHT-60398 WALSINGHAM OPC      "/>
  </r>
  <r>
    <x v="0"/>
    <s v="50226-PE Florida Power Delivery"/>
    <x v="0"/>
    <s v="2/1/2013 00:00:00"/>
    <s v="Distribution Line - FL"/>
    <s v="2013"/>
    <s v="20032149"/>
    <x v="365"/>
    <s v="0106000 - Comp Const Unclassified-E"/>
    <s v="D DIS 373-ZZ-STREET LIGHT&amp;SIG-50226"/>
    <x v="0"/>
    <x v="6"/>
    <s v="Distribution Lines"/>
    <s v="FL"/>
    <x v="1"/>
    <n v="0"/>
    <n v="0"/>
    <n v="0"/>
    <n v="0"/>
    <x v="0"/>
    <s v="DL:FL"/>
    <m/>
    <m/>
    <n v="1373"/>
    <m/>
    <m/>
    <s v="2/1/2013 00:00:00"/>
    <n v="1"/>
    <s v="CLEARWATER OPERATING CTR REGULATORY PROJECT"/>
    <s v="BU - Distribution - FPC"/>
    <m/>
    <s v="Distribution Line - FL"/>
    <s v="Non-Unitized"/>
    <m/>
    <s v="Florida           "/>
    <s v="Florida           "/>
    <s v="3730 - None"/>
    <s v="None"/>
    <s v="FL-Unspecified-None-None-None"/>
    <s v="None"/>
    <m/>
    <s v="REGULATORY-60390 CLEARWTER OPC"/>
  </r>
  <r>
    <x v="0"/>
    <s v="50226-PE Florida Power Delivery"/>
    <x v="0"/>
    <s v="2/1/2013 00:00:00"/>
    <s v="Distribution Line - FL"/>
    <s v="2013"/>
    <s v="20032092"/>
    <x v="365"/>
    <s v="0106000 - Comp Const Unclassified-E"/>
    <s v="D DIS 373-ZZ-STREET LIGHT&amp;SIG-50226"/>
    <x v="0"/>
    <x v="6"/>
    <s v="Distribution Lines"/>
    <s v="FL"/>
    <x v="1"/>
    <n v="0"/>
    <n v="0"/>
    <n v="0"/>
    <n v="0"/>
    <x v="0"/>
    <s v="DL:FL"/>
    <m/>
    <m/>
    <n v="1373"/>
    <m/>
    <m/>
    <s v="2/1/2013 00:00:00"/>
    <n v="1"/>
    <s v="JAMESTOWN OPERATING CTR R&amp;R PROJECT"/>
    <s v="BU - Distribution - FPC"/>
    <m/>
    <s v="Distribution Line - FL"/>
    <s v="Non-Unitized"/>
    <m/>
    <s v="Florida           "/>
    <s v="Florida           "/>
    <s v="3730 - None"/>
    <s v="None"/>
    <s v="FL-Unspecified-None-None-None"/>
    <s v="None"/>
    <m/>
    <s v="R&amp;R 60562 JAMESTOWN OPC"/>
  </r>
  <r>
    <x v="0"/>
    <s v="50226-PE Florida Power Delivery"/>
    <x v="0"/>
    <s v="1/1/2007 00:00:00"/>
    <s v="Distribution Line - FL"/>
    <s v="2007"/>
    <s v="20023639"/>
    <x v="365"/>
    <s v="0106000 - Comp Const Unclassified-E"/>
    <s v="D DIS 373-ZZ-STREET LIGHT&amp;SIG-50226"/>
    <x v="0"/>
    <x v="6"/>
    <s v="Distribution Lines"/>
    <s v="FL"/>
    <x v="1"/>
    <n v="0"/>
    <n v="0"/>
    <n v="0"/>
    <n v="0"/>
    <x v="0"/>
    <s v="DL:FL"/>
    <m/>
    <m/>
    <n v="1373"/>
    <m/>
    <m/>
    <s v="1/1/2007 00:00:00"/>
    <n v="1"/>
    <s v="LINE CAPACITORS - NORTH CENTRAL REGION                                                                                                                                                                                                                        "/>
    <s v="BU - Distribution - FPC"/>
    <m/>
    <s v="Distribution Line - FL"/>
    <s v="Non-Unitized"/>
    <m/>
    <s v="Florida           "/>
    <s v="Florida           "/>
    <s v="3730 - None"/>
    <s v="None"/>
    <s v="FL-Unspecified-None-None-None"/>
    <s v="None"/>
    <m/>
    <s v="NCR-BASE- LINE CAPACITORS          "/>
  </r>
  <r>
    <x v="0"/>
    <s v="50226-PE Florida Power Delivery"/>
    <x v="0"/>
    <s v="1/1/2007 00:00:00"/>
    <s v="Distribution Line - FL"/>
    <s v="2007"/>
    <s v="20036594"/>
    <x v="365"/>
    <s v="0106000 - Comp Const Unclassified-E"/>
    <s v="D DIS 373-ZZ-STREET LIGHT&amp;SIG-50226"/>
    <x v="0"/>
    <x v="6"/>
    <s v="Distribution Lines"/>
    <s v="FL"/>
    <x v="1"/>
    <n v="0"/>
    <n v="0"/>
    <n v="0"/>
    <n v="0"/>
    <x v="0"/>
    <s v="DL:FL"/>
    <m/>
    <m/>
    <n v="1373"/>
    <m/>
    <m/>
    <s v="1/1/2007 00:00:00"/>
    <n v="1"/>
    <s v="APOPKA OPC STREET LIGHT PROJECT                                                                                                                                                                                                                               "/>
    <s v="BU - Distribution - FPC"/>
    <m/>
    <s v="Distribution Line - FL"/>
    <s v="Non-Unitized"/>
    <m/>
    <s v="Florida           "/>
    <s v="Florida           "/>
    <s v="3730 - None"/>
    <s v="None"/>
    <s v="FL-Unspecified-None-None-None"/>
    <s v="None"/>
    <m/>
    <s v="ST LIGHT-60563 APOPKA OPC          "/>
  </r>
  <r>
    <x v="0"/>
    <s v="50226-PE Florida Power Delivery"/>
    <x v="0"/>
    <s v="1/1/2007 00:00:00"/>
    <s v="Distribution Line - FL"/>
    <s v="2007"/>
    <s v="20036599"/>
    <x v="365"/>
    <s v="0106000 - Comp Const Unclassified-E"/>
    <s v="D DIS 373-ZZ-STREET LIGHT&amp;SIG-50226"/>
    <x v="0"/>
    <x v="6"/>
    <s v="Distribution Lines"/>
    <s v="FL"/>
    <x v="1"/>
    <n v="0"/>
    <n v="0"/>
    <n v="0"/>
    <n v="0"/>
    <x v="0"/>
    <s v="DL:FL"/>
    <m/>
    <m/>
    <n v="1373"/>
    <m/>
    <m/>
    <s v="1/1/2007 00:00:00"/>
    <n v="1"/>
    <s v="CLEARWATER OPC STREET LIGHT PROJECT                                                                                                                                                                                                                           "/>
    <s v="BU - Distribution - FPC"/>
    <m/>
    <s v="Distribution Line - FL"/>
    <s v="Non-Unitized"/>
    <m/>
    <s v="Florida           "/>
    <s v="Florida           "/>
    <s v="3730 - None"/>
    <s v="None"/>
    <s v="FL-Unspecified-None-None-None"/>
    <s v="None"/>
    <m/>
    <s v="ST LIGHT-60390 CLEARWATER OPC      "/>
  </r>
  <r>
    <x v="0"/>
    <s v="50226-PE Florida Power Delivery"/>
    <x v="0"/>
    <s v="1/1/2007 00:00:00"/>
    <s v="Distribution Line - FL"/>
    <s v="2007"/>
    <s v="20023653"/>
    <x v="365"/>
    <s v="0106000 - Comp Const Unclassified-E"/>
    <s v="D DIS 373-ZZ-STREET LIGHT&amp;SIG-50226"/>
    <x v="0"/>
    <x v="6"/>
    <s v="Distribution Lines"/>
    <s v="FL"/>
    <x v="1"/>
    <n v="0"/>
    <n v="0"/>
    <n v="0"/>
    <n v="0"/>
    <x v="0"/>
    <s v="DL:FL"/>
    <m/>
    <m/>
    <n v="1373"/>
    <m/>
    <m/>
    <s v="1/1/2007 00:00:00"/>
    <n v="1"/>
    <s v="TRIP - NORTH COASTAL                                                                                                                                                                                                                                          "/>
    <s v="BU - Distribution - FPC"/>
    <m/>
    <s v="Distribution Line - FL"/>
    <s v="Non-Unitized"/>
    <m/>
    <s v="Florida           "/>
    <s v="Florida           "/>
    <s v="3730 - None"/>
    <s v="None"/>
    <s v="FL-Unspecified-None-None-None"/>
    <s v="None"/>
    <m/>
    <s v="NC -BASE- TRIP                     "/>
  </r>
  <r>
    <x v="0"/>
    <s v="50226-PE Florida Power Delivery"/>
    <x v="0"/>
    <s v="1/1/2007 00:00:00"/>
    <s v="Distribution Line - FL"/>
    <s v="2007"/>
    <s v="20032205"/>
    <x v="365"/>
    <s v="0106000 - Comp Const Unclassified-E"/>
    <s v="D DIS 373-ZZ-STREET LIGHT&amp;SIG-50226"/>
    <x v="0"/>
    <x v="6"/>
    <s v="Distribution Lines"/>
    <s v="FL"/>
    <x v="1"/>
    <n v="0"/>
    <n v="0"/>
    <n v="0"/>
    <n v="0"/>
    <x v="0"/>
    <s v="DL:FL"/>
    <m/>
    <m/>
    <n v="1373"/>
    <m/>
    <m/>
    <s v="1/1/2007 00:00:00"/>
    <n v="1"/>
    <s v="BUENA VISTA OPERATING CTR R&amp;R PROJECT                                                                                                                                                                                                                         "/>
    <s v="BU - Distribution - FPC"/>
    <m/>
    <s v="Distribution Line - FL"/>
    <s v="Non-Unitized"/>
    <m/>
    <s v="Florida           "/>
    <s v="Florida           "/>
    <s v="3730 - None"/>
    <s v="None"/>
    <s v="FL-Unspecified-None-None-None"/>
    <s v="None"/>
    <m/>
    <s v="R&amp;R-60564 BUENA VISTA OPC          "/>
  </r>
  <r>
    <x v="0"/>
    <s v="50226-PE Florida Power Delivery"/>
    <x v="0"/>
    <s v="12/31/2005 00:00:00"/>
    <s v="Distribution Line - FL"/>
    <s v="2005"/>
    <s v="20046822"/>
    <x v="365"/>
    <s v="0106000 - Comp Const Unclassified-E"/>
    <s v="D DIS 373-ZZ-STREET LIGHT&amp;SIG-50226"/>
    <x v="0"/>
    <x v="6"/>
    <s v="Distribution Lines"/>
    <s v="FL"/>
    <x v="1"/>
    <n v="0"/>
    <n v="0"/>
    <n v="0"/>
    <n v="0"/>
    <x v="0"/>
    <s v="DL:FL"/>
    <m/>
    <m/>
    <n v="1373"/>
    <m/>
    <m/>
    <s v="12/1/2006 00:00:00"/>
    <n v="1"/>
    <s v="EAGLES NEST SUB CAP INCREASE                                                                                                                                                                                                                                  "/>
    <s v="BU - Distribution - FPC"/>
    <m/>
    <s v="Distribution Line - FL"/>
    <s v="Non-Unitized"/>
    <m/>
    <s v="Florida           "/>
    <s v="Florida           "/>
    <s v="3730 - None"/>
    <s v="None"/>
    <s v="FL-Unspecified-None-None-None"/>
    <s v="None"/>
    <m/>
    <s v="60896 OC-L-53 EAGLES NEST          "/>
  </r>
  <r>
    <x v="0"/>
    <s v="50226-PE Florida Power Delivery"/>
    <x v="0"/>
    <s v="1/1/2007 00:00:00"/>
    <s v="Distribution Line - FL"/>
    <s v="2007"/>
    <s v="20025307"/>
    <x v="365"/>
    <s v="0106000 - Comp Const Unclassified-E"/>
    <s v="D DIS 373-ZZ-STREET LIGHT&amp;SIG-50226"/>
    <x v="0"/>
    <x v="6"/>
    <s v="Distribution Lines"/>
    <s v="FL"/>
    <x v="1"/>
    <n v="0"/>
    <n v="0"/>
    <n v="0"/>
    <n v="0"/>
    <x v="0"/>
    <s v="DL:FL"/>
    <m/>
    <m/>
    <n v="1373"/>
    <m/>
    <m/>
    <s v="1/1/2007 00:00:00"/>
    <n v="1"/>
    <s v="PRO-ACTIVE CABLE REPLACEMENT - SOUTH CENTRAL REGION                                                                                                                                                                                                           "/>
    <s v="BU - Distribution - FPC"/>
    <m/>
    <s v="Distribution Line - FL"/>
    <s v="Non-Unitized"/>
    <m/>
    <s v="Florida           "/>
    <s v="Florida           "/>
    <s v="3730 - None"/>
    <s v="None"/>
    <s v="FL-Unspecified-None-None-None"/>
    <s v="None"/>
    <m/>
    <s v="SCR-BASE- PRO-ACTIVE CABLE REP     "/>
  </r>
  <r>
    <x v="0"/>
    <s v="50226-PE Florida Power Delivery"/>
    <x v="0"/>
    <s v="1/1/2007 00:00:00"/>
    <s v="Distribution Line - FL"/>
    <s v="2007"/>
    <s v="20045782"/>
    <x v="365"/>
    <s v="0106000 - Comp Const Unclassified-E"/>
    <s v="D DIS 373-ZZ-STREET LIGHT&amp;SIG-50226"/>
    <x v="0"/>
    <x v="6"/>
    <s v="Distribution Lines"/>
    <s v="FL"/>
    <x v="1"/>
    <n v="0"/>
    <n v="0"/>
    <n v="0"/>
    <n v="0"/>
    <x v="0"/>
    <s v="DL:FL"/>
    <m/>
    <m/>
    <n v="1373"/>
    <m/>
    <m/>
    <s v="1/1/2007 00:00:00"/>
    <n v="1"/>
    <s v="60372 ST PETE NCW RES UG                                                                                                                                                                                                                                      "/>
    <s v="BU - Distribution - FPC"/>
    <m/>
    <s v="Distribution Line - FL"/>
    <s v="Non-Unitized"/>
    <m/>
    <s v="Florida           "/>
    <s v="Florida           "/>
    <s v="3730 - None"/>
    <s v="None"/>
    <s v="FL-Unspecified-None-None-None"/>
    <s v="None"/>
    <m/>
    <s v="60372 ST PETE NCW RES UG           "/>
  </r>
  <r>
    <x v="0"/>
    <s v="50226-PE Florida Power Delivery"/>
    <x v="0"/>
    <s v="1/1/2007 00:00:00"/>
    <s v="Distribution Line - FL"/>
    <s v="2007"/>
    <s v="20036586"/>
    <x v="365"/>
    <s v="0106000 - Comp Const Unclassified-E"/>
    <s v="D DIS 373-ZZ-STREET LIGHT&amp;SIG-50226"/>
    <x v="0"/>
    <x v="6"/>
    <s v="Distribution Lines"/>
    <s v="FL"/>
    <x v="1"/>
    <n v="0"/>
    <n v="0"/>
    <n v="0"/>
    <n v="0"/>
    <x v="0"/>
    <s v="DL:FL"/>
    <m/>
    <m/>
    <n v="1373"/>
    <m/>
    <m/>
    <s v="1/1/2007 00:00:00"/>
    <n v="1"/>
    <s v="CONWAY OPS CENTER STREET LIGHT PROJECT                                                                                                                                                                                                                        "/>
    <s v="BU - Distribution - FPC"/>
    <m/>
    <s v="Distribution Line - FL"/>
    <s v="Non-Unitized"/>
    <m/>
    <s v="Florida           "/>
    <s v="Florida           "/>
    <s v="3730 - None"/>
    <s v="None"/>
    <s v="FL-Unspecified-None-None-None"/>
    <s v="None"/>
    <m/>
    <s v="STREET LIGHTS-60565 CONWAY OPC     "/>
  </r>
  <r>
    <x v="0"/>
    <s v="50226-PE Florida Power Delivery"/>
    <x v="0"/>
    <s v="1/1/2007 00:00:00"/>
    <s v="Distribution Line - FL"/>
    <s v="2007"/>
    <s v="20036598"/>
    <x v="365"/>
    <s v="0106000 - Comp Const Unclassified-E"/>
    <s v="D DIS 373-ZZ-STREET LIGHT&amp;SIG-50226"/>
    <x v="0"/>
    <x v="6"/>
    <s v="Distribution Lines"/>
    <s v="FL"/>
    <x v="1"/>
    <n v="0"/>
    <n v="0"/>
    <n v="0"/>
    <n v="0"/>
    <x v="0"/>
    <s v="DL:FL"/>
    <m/>
    <m/>
    <n v="1373"/>
    <m/>
    <m/>
    <s v="1/1/2007 00:00:00"/>
    <n v="1"/>
    <s v="ST PETE OPC STREET LIGHT PROJECT                                                                                                                                                                                                                              "/>
    <s v="BU - Distribution - FPC"/>
    <m/>
    <s v="Distribution Line - FL"/>
    <s v="Non-Unitized"/>
    <m/>
    <s v="Florida           "/>
    <s v="Florida           "/>
    <s v="3730 - None"/>
    <s v="None"/>
    <s v="FL-Unspecified-None-None-None"/>
    <s v="None"/>
    <m/>
    <s v="ST LIGHT-60372 ST PETE OPC         "/>
  </r>
  <r>
    <x v="0"/>
    <s v="50226-PE Florida Power Delivery"/>
    <x v="0"/>
    <s v="1/1/2007 00:00:00"/>
    <s v="Distribution Line - FL"/>
    <s v="2007"/>
    <s v="20032143"/>
    <x v="365"/>
    <s v="0106000 - Comp Const Unclassified-E"/>
    <s v="D DIS 373-ZZ-STREET LIGHT&amp;SIG-50226"/>
    <x v="0"/>
    <x v="6"/>
    <s v="Distribution Lines"/>
    <s v="FL"/>
    <x v="1"/>
    <n v="0"/>
    <n v="0"/>
    <n v="0"/>
    <n v="0"/>
    <x v="0"/>
    <s v="DL:FL"/>
    <m/>
    <m/>
    <n v="1373"/>
    <m/>
    <m/>
    <s v="1/1/2007 00:00:00"/>
    <n v="1"/>
    <s v="CLEARWATER OPERATING CTR R&amp;R PROJECT                                                                                                                                                                                                                          "/>
    <s v="BU - Distribution - FPC"/>
    <m/>
    <s v="Distribution Line - FL"/>
    <s v="Non-Unitized"/>
    <m/>
    <s v="Florida           "/>
    <s v="Florida           "/>
    <s v="3730 - None"/>
    <s v="None"/>
    <s v="FL-Unspecified-None-None-None"/>
    <s v="None"/>
    <m/>
    <s v="R&amp;R - 60390 CLEARWATER OPC         "/>
  </r>
  <r>
    <x v="0"/>
    <s v="50226-PE Florida Power Delivery"/>
    <x v="0"/>
    <s v="1/28/2020 00:00:00"/>
    <s v="Distribution Line - FL"/>
    <s v="2020"/>
    <s v="MX2286533"/>
    <x v="365"/>
    <s v="0106000 - Comp Const Unclassified-E"/>
    <s v="D DIS 373-ZZ-STREET LIGHT&amp;SIG-50226"/>
    <x v="0"/>
    <x v="6"/>
    <s v="Distribution Lines"/>
    <s v="FL"/>
    <x v="1"/>
    <n v="0"/>
    <n v="0"/>
    <n v="0"/>
    <n v="0"/>
    <x v="0"/>
    <s v="DL:FL"/>
    <m/>
    <m/>
    <n v="1373"/>
    <m/>
    <m/>
    <s v="1/1/2020 00:00:00"/>
    <n v="1"/>
    <s v="LED UPGRADE AVALON LAKES PARKWAY_MAIN ACCT"/>
    <s v="BU - Distribution - FPC"/>
    <m/>
    <s v="Distribution Line - FL"/>
    <s v="Non-Unitized"/>
    <m/>
    <s v="Florida           "/>
    <s v="Florida           "/>
    <s v="3730 - None"/>
    <s v="None"/>
    <s v="FL-Unspecified-None-None-None"/>
    <s v="None"/>
    <m/>
    <s v="LED UPGRADE AVALON LAKES PARKWAY_MA"/>
  </r>
  <r>
    <x v="0"/>
    <s v="50226-PE Florida Power Delivery"/>
    <x v="0"/>
    <s v="8/30/2018 00:00:00"/>
    <s v="Distribution Line - FL"/>
    <s v="2018"/>
    <s v="MX5047237"/>
    <x v="365"/>
    <s v="0106000 - Comp Const Unclassified-E"/>
    <s v="D DIS 373-ZZ-STREET LIGHT&amp;SIG-50226"/>
    <x v="0"/>
    <x v="6"/>
    <s v="Distribution Lines"/>
    <s v="FL"/>
    <x v="1"/>
    <n v="0"/>
    <n v="0"/>
    <n v="0"/>
    <n v="0"/>
    <x v="0"/>
    <s v="DL:FL"/>
    <m/>
    <m/>
    <n v="1373"/>
    <m/>
    <m/>
    <s v="1/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28/2020 00:00:00"/>
    <s v="Distribution Line - FL"/>
    <s v="2020"/>
    <s v="MX6435980"/>
    <x v="365"/>
    <s v="0106000 - Comp Const Unclassified-E"/>
    <s v="D DIS 373-ZZ-STREET LIGHT&amp;SIG-50226"/>
    <x v="0"/>
    <x v="6"/>
    <s v="Distribution Lines"/>
    <s v="FL"/>
    <x v="1"/>
    <n v="1"/>
    <n v="55875.590000000004"/>
    <n v="5661.1500000000005"/>
    <n v="50214.44"/>
    <x v="0"/>
    <s v="DL:FL"/>
    <m/>
    <m/>
    <n v="1373"/>
    <m/>
    <m/>
    <s v="1/1/2020 00:00:00"/>
    <n v="1"/>
    <s v="NORTHERN OAKS"/>
    <s v="BU - Distribution - FPC"/>
    <m/>
    <s v="Distribution Line - FL"/>
    <s v="Non-Unitized"/>
    <m/>
    <s v="Florida           "/>
    <s v="Florida           "/>
    <s v="3730 - None"/>
    <s v="None"/>
    <s v="FL-Unspecified-None-None-None"/>
    <s v="None"/>
    <m/>
    <s v="NORTHERN OAKS"/>
  </r>
  <r>
    <x v="0"/>
    <s v="50226-PE Florida Power Delivery"/>
    <x v="0"/>
    <s v="4/2/2018 00:00:00"/>
    <s v="Distribution Line - FL"/>
    <s v="2018"/>
    <s v="MX6676890"/>
    <x v="365"/>
    <s v="0106000 - Comp Const Unclassified-E"/>
    <s v="D DIS 373-ZZ-STREET LIGHT&amp;SIG-50226"/>
    <x v="0"/>
    <x v="6"/>
    <s v="Distribution Lines"/>
    <s v="FL"/>
    <x v="1"/>
    <n v="0"/>
    <n v="0"/>
    <n v="0"/>
    <n v="0"/>
    <x v="0"/>
    <s v="DL:FL"/>
    <m/>
    <m/>
    <n v="1373"/>
    <m/>
    <m/>
    <s v="1/1/2020 00:00:00"/>
    <n v="1"/>
    <s v="LOFTS AT SOUTH LAKE UG/RC/SL"/>
    <s v="BU - Distribution - FPC"/>
    <m/>
    <s v="Distribution Line - FL"/>
    <s v="Non-Unitized"/>
    <m/>
    <s v="Florida           "/>
    <s v="Florida           "/>
    <s v="3730 - None"/>
    <s v="None"/>
    <s v="FL-Unspecified-None-None-None"/>
    <s v="None"/>
    <m/>
    <s v="LOFTS AT SOUTH LAKE UG/RC/SL"/>
  </r>
  <r>
    <x v="0"/>
    <s v="50226-PE Florida Power Delivery"/>
    <x v="0"/>
    <s v="9/24/2019 00:00:00"/>
    <s v="Distribution Line - FL"/>
    <s v="2019"/>
    <s v="MX7323030"/>
    <x v="365"/>
    <s v="0106000 - Comp Const Unclassified-E"/>
    <s v="D DIS 373-ZZ-STREET LIGHT&amp;SIG-50226"/>
    <x v="0"/>
    <x v="6"/>
    <s v="Distribution Lines"/>
    <s v="FL"/>
    <x v="1"/>
    <n v="0"/>
    <n v="0"/>
    <n v="0"/>
    <n v="0"/>
    <x v="0"/>
    <s v="DL:FL"/>
    <m/>
    <m/>
    <n v="1373"/>
    <m/>
    <m/>
    <s v="1/1/2020 00:00:00"/>
    <n v="1"/>
    <s v="ECON TRAILS PH1 - NEW WO"/>
    <s v="BU - Distribution - FPC"/>
    <m/>
    <s v="Distribution Line - FL"/>
    <s v="Non-Unitized"/>
    <m/>
    <s v="Florida           "/>
    <s v="Florida           "/>
    <s v="3730 - None"/>
    <s v="None"/>
    <s v="FL-Unspecified-None-None-None"/>
    <s v="None"/>
    <m/>
    <s v="ECON TRAILS PH1 - NEW WO"/>
  </r>
  <r>
    <x v="0"/>
    <s v="50226-PE Florida Power Delivery"/>
    <x v="0"/>
    <s v="7/9/2019 00:00:00"/>
    <s v="Distribution Line - FL"/>
    <s v="2019"/>
    <s v="MX7575408"/>
    <x v="365"/>
    <s v="0106000 - Comp Const Unclassified-E"/>
    <s v="D DIS 373-ZZ-STREET LIGHT&amp;SIG-50226"/>
    <x v="0"/>
    <x v="6"/>
    <s v="Distribution Lines"/>
    <s v="FL"/>
    <x v="1"/>
    <n v="0"/>
    <n v="0"/>
    <n v="0"/>
    <n v="0"/>
    <x v="0"/>
    <s v="DL:FL"/>
    <m/>
    <m/>
    <n v="1373"/>
    <m/>
    <m/>
    <s v="1/1/2020 00:00:00"/>
    <n v="1"/>
    <s v="89 LED UPGRADEs &amp;amp;amp;amp;amp;amp;amp;amp;amp;amp;amp; 6 NEW LGT POLES W/LED FIXTURES."/>
    <s v="BU - Distribution - FPC"/>
    <m/>
    <s v="Distribution Line - FL"/>
    <s v="Non-Unitized"/>
    <m/>
    <s v="Florida           "/>
    <s v="Florida           "/>
    <s v="3730 - None"/>
    <s v="None"/>
    <s v="FL-Unspecified-None-None-None"/>
    <s v="None"/>
    <m/>
    <s v="89 LED UPGRADEs &amp; 6 NEW LGT POLES W"/>
  </r>
  <r>
    <x v="0"/>
    <s v="50226-PE Florida Power Delivery"/>
    <x v="0"/>
    <s v="8/26/2019 00:00:00"/>
    <s v="Distribution Line - FL"/>
    <s v="2019"/>
    <s v="MX7587466"/>
    <x v="365"/>
    <s v="0106000 - Comp Const Unclassified-E"/>
    <s v="D DIS 373-ZZ-STREET LIGHT&amp;SIG-50226"/>
    <x v="0"/>
    <x v="6"/>
    <s v="Distribution Lines"/>
    <s v="FL"/>
    <x v="1"/>
    <n v="0"/>
    <n v="0"/>
    <n v="0"/>
    <n v="0"/>
    <x v="0"/>
    <s v="DL:FL"/>
    <m/>
    <m/>
    <n v="1373"/>
    <m/>
    <m/>
    <s v="1/1/2020 00:00:00"/>
    <n v="1"/>
    <s v="WINDERMERE DOWNS - #2"/>
    <s v="BU - Distribution - FPC"/>
    <m/>
    <s v="Distribution Line - FL"/>
    <s v="Non-Unitized"/>
    <m/>
    <s v="Florida           "/>
    <s v="Florida           "/>
    <s v="3730 - None"/>
    <s v="None"/>
    <s v="FL-Unspecified-None-None-None"/>
    <s v="None"/>
    <m/>
    <s v="WINDERMERE DOWNS - #2"/>
  </r>
  <r>
    <x v="0"/>
    <s v="50226-PE Florida Power Delivery"/>
    <x v="0"/>
    <s v="1/2/2020 00:00:00"/>
    <s v="Distribution Line - FL"/>
    <s v="2020"/>
    <s v="MX2220302"/>
    <x v="365"/>
    <s v="0106000 - Comp Const Unclassified-E"/>
    <s v="D DIS 373-ZZ-STREET LIGHT&amp;SIG-50226"/>
    <x v="0"/>
    <x v="6"/>
    <s v="Distribution Lines"/>
    <s v="FL"/>
    <x v="1"/>
    <n v="0"/>
    <n v="0"/>
    <n v="0"/>
    <n v="0"/>
    <x v="0"/>
    <s v="DL:FL"/>
    <m/>
    <m/>
    <n v="1373"/>
    <m/>
    <m/>
    <s v="1/1/2020 00:00:00"/>
    <n v="1"/>
    <s v="VISTA RESERVE PH2 - SL"/>
    <s v="BU - Distribution - FPC"/>
    <m/>
    <s v="Distribution Line - FL"/>
    <s v="Non-Unitized"/>
    <m/>
    <s v="Florida           "/>
    <s v="Florida           "/>
    <s v="3730 - None"/>
    <s v="None"/>
    <s v="FL-Unspecified-None-None-None"/>
    <s v="None"/>
    <m/>
    <s v="VISTA RESERVE PH2 - SL"/>
  </r>
  <r>
    <x v="0"/>
    <s v="50226-PE Florida Power Delivery"/>
    <x v="0"/>
    <s v="12/4/2019 00:00:00"/>
    <s v="Distribution Line - FL"/>
    <s v="2019"/>
    <s v="MX4035745"/>
    <x v="365"/>
    <s v="0106000 - Comp Const Unclassified-E"/>
    <s v="D DIS 373-ZZ-STREET LIGHT&amp;SIG-50226"/>
    <x v="0"/>
    <x v="6"/>
    <s v="Distribution Lines"/>
    <s v="FL"/>
    <x v="1"/>
    <n v="0"/>
    <n v="0"/>
    <n v="0"/>
    <n v="0"/>
    <x v="0"/>
    <s v="DL:FL"/>
    <m/>
    <m/>
    <n v="1373"/>
    <m/>
    <m/>
    <s v="1/1/2020 00:00:00"/>
    <n v="1"/>
    <s v="DANIEL&amp;amp;apos;S LANDING SL POLE REPLACEMENT DUE TO MISSING ACCESS COVERS"/>
    <s v="BU - Distribution - FPC"/>
    <m/>
    <s v="Distribution Line - FL"/>
    <s v="Non-Unitized"/>
    <m/>
    <s v="Florida           "/>
    <s v="Florida           "/>
    <s v="3730 - None"/>
    <s v="None"/>
    <s v="FL-Unspecified-None-None-None"/>
    <s v="None"/>
    <m/>
    <s v="DANIEL'S LANDING SL POLE REPLACEMEN"/>
  </r>
  <r>
    <x v="0"/>
    <s v="50226-PE Florida Power Delivery"/>
    <x v="0"/>
    <s v="1/1/2012 00:00:00"/>
    <s v="Distribution Line - FL"/>
    <s v="2012"/>
    <s v="20045869"/>
    <x v="365"/>
    <s v="0106000 - Comp Const Unclassified-E"/>
    <s v="D DIS 373-ZZ-STREET LIGHT&amp;SIG-50226"/>
    <x v="0"/>
    <x v="6"/>
    <s v="Distribution Lines"/>
    <s v="FL"/>
    <x v="1"/>
    <n v="0"/>
    <n v="0"/>
    <n v="0"/>
    <n v="0"/>
    <x v="0"/>
    <s v="DL:FL"/>
    <m/>
    <m/>
    <n v="1373"/>
    <m/>
    <m/>
    <s v="1/1/2012 00:00:00"/>
    <n v="1"/>
    <s v="60513 LAKE WALES SL LFL"/>
    <s v="BU - Distribution - FPC"/>
    <m/>
    <s v="Distribution Line - FL"/>
    <s v="Non-Unitized"/>
    <m/>
    <s v="Florida           "/>
    <s v="Florida           "/>
    <s v="3730 - None"/>
    <s v="None"/>
    <s v="FL-Unspecified-None-None-None"/>
    <s v="None"/>
    <m/>
    <s v="60513 LAKE WALES SL LFL"/>
  </r>
  <r>
    <x v="0"/>
    <s v="50226-PE Florida Power Delivery"/>
    <x v="0"/>
    <s v="1/1/2012 00:00:00"/>
    <s v="Distribution Line - FL"/>
    <s v="2012"/>
    <s v="20073707"/>
    <x v="365"/>
    <s v="0106000 - Comp Const Unclassified-E"/>
    <s v="D DIS 373-ZZ-STREET LIGHT&amp;SIG-50226"/>
    <x v="0"/>
    <x v="6"/>
    <s v="Distribution Lines"/>
    <s v="FL"/>
    <x v="1"/>
    <n v="0"/>
    <n v="0"/>
    <n v="0"/>
    <n v="0"/>
    <x v="0"/>
    <s v="DL:FL"/>
    <m/>
    <m/>
    <n v="1373"/>
    <m/>
    <m/>
    <s v="1/1/2012 00:00:00"/>
    <n v="1"/>
    <s v="60034D SCO FEED X-133 LARGE UG CABLE"/>
    <s v="BU - Distribution - FPC"/>
    <m/>
    <s v="Distribution Line - FL"/>
    <s v="Non-Unitized"/>
    <m/>
    <s v="Florida           "/>
    <s v="Florida           "/>
    <s v="3730 - None"/>
    <s v="None"/>
    <s v="FL-Unspecified-None-None-None"/>
    <s v="None"/>
    <m/>
    <s v="60034D SCO FEED X-133 UG CABLE"/>
  </r>
  <r>
    <x v="0"/>
    <s v="50226-PE Florida Power Delivery"/>
    <x v="0"/>
    <s v="11/5/2019 00:00:00"/>
    <s v="Distribution Line - FL"/>
    <s v="2019"/>
    <s v="LSL296146"/>
    <x v="365"/>
    <s v="0106000 - Comp Const Unclassified-E"/>
    <s v="D DIS 373-ZZ-STREET LIGHT&amp;SIG-50226"/>
    <x v="0"/>
    <x v="6"/>
    <s v="Distribution Lines"/>
    <s v="FL"/>
    <x v="1"/>
    <n v="0"/>
    <n v="0"/>
    <n v="0"/>
    <n v="0"/>
    <x v="0"/>
    <s v="DL:FL"/>
    <m/>
    <m/>
    <n v="1373"/>
    <m/>
    <m/>
    <s v="1/1/2020 00:00:00"/>
    <n v="1"/>
    <s v="Project will provide for the installation of 38 ea. 284W LED roadway fixtures, 38 ea. 36ft aluminum light poles and underground facilities required to serve lights (Job 6 of 6)."/>
    <s v="BU - Distribution - FPC"/>
    <m/>
    <s v="Distribution Line - FL"/>
    <s v="Non-Unitized"/>
    <m/>
    <s v="Florida           "/>
    <s v="Florida           "/>
    <s v="3730 - None"/>
    <s v="None"/>
    <s v="FL-Unspecified-None-None-None"/>
    <s v="None"/>
    <m/>
    <s v="SR-50 STREET LIGHTING JOB 6 OF 6"/>
  </r>
  <r>
    <x v="0"/>
    <s v="50226-PE Florida Power Delivery"/>
    <x v="0"/>
    <s v="9/13/2019 00:00:00"/>
    <s v="Distribution Line - FL"/>
    <s v="2019"/>
    <s v="MX5032152"/>
    <x v="365"/>
    <s v="0106000 - Comp Const Unclassified-E"/>
    <s v="D DIS 373-ZZ-STREET LIGHT&amp;SIG-50226"/>
    <x v="0"/>
    <x v="6"/>
    <s v="Distribution Lines"/>
    <s v="FL"/>
    <x v="1"/>
    <n v="0"/>
    <n v="0"/>
    <n v="0"/>
    <n v="0"/>
    <x v="0"/>
    <s v="DL:FL"/>
    <m/>
    <m/>
    <n v="1373"/>
    <m/>
    <m/>
    <s v="2/1/2020 00:00:00"/>
    <n v="1"/>
    <s v="SPRING ISLE TOWNHOMES"/>
    <s v="BU - Distribution - FPC"/>
    <m/>
    <s v="Distribution Line - FL"/>
    <s v="Non-Unitized"/>
    <m/>
    <s v="Florida           "/>
    <s v="Florida           "/>
    <s v="3730 - None"/>
    <s v="None"/>
    <s v="FL-Unspecified-None-None-None"/>
    <s v="None"/>
    <m/>
    <s v="SPRING ISLE TOWNHOMES"/>
  </r>
  <r>
    <x v="0"/>
    <s v="50226-PE Florida Power Delivery"/>
    <x v="0"/>
    <s v="4/27/2020 00:00:00"/>
    <s v="Distribution Line - FL"/>
    <s v="2020"/>
    <s v="MX0639775"/>
    <x v="365"/>
    <s v="0106000 - Comp Const Unclassified-E"/>
    <s v="D DIS 373-ZZ-STREET LIGHT&amp;SIG-50226"/>
    <x v="0"/>
    <x v="6"/>
    <s v="Distribution Lines"/>
    <s v="FL"/>
    <x v="1"/>
    <n v="0"/>
    <n v="0"/>
    <n v="0"/>
    <n v="0"/>
    <x v="0"/>
    <s v="DL:FL"/>
    <m/>
    <m/>
    <n v="1373"/>
    <m/>
    <m/>
    <s v="9/1/2020 00:00:00"/>
    <n v="1"/>
    <s v="GIP_CAP_K2096_BACKBONE_Reconductor 1870&amp;amp;amp;amp;amp;amp;amp;amp;amp;amp;amp;amp;amp;amp;amp;amp;amp;amp;amp;amp;amp;amp;amp;amp;amp;amp;amp;amp;amp;amp;amp;apos; starting at K8006690 to K7587789 from 336 AAC to 795 AAC"/>
    <s v="BU - Distribution - FPC"/>
    <m/>
    <s v="Distribution Line - FL"/>
    <s v="Non-Unitized"/>
    <m/>
    <s v="Florida           "/>
    <s v="Florida           "/>
    <s v="3730 - None"/>
    <s v="None"/>
    <s v="FL-Unspecified-None-None-None"/>
    <s v="None"/>
    <m/>
    <s v="GIP_CAP_K2096_BACKBONE_Reconductor"/>
  </r>
  <r>
    <x v="0"/>
    <s v="50226-PE Florida Power Delivery"/>
    <x v="0"/>
    <s v="11/30/2013 00:00:00"/>
    <s v="Distribution Line - FL"/>
    <s v="2013"/>
    <s v="20098139"/>
    <x v="365"/>
    <s v="0106000 - Comp Const Unclassified-E"/>
    <s v="D DIS 373-ZZ-STREET LIGHT&amp;SIG-50226"/>
    <x v="0"/>
    <x v="6"/>
    <s v="Distribution Lines"/>
    <s v="FL"/>
    <x v="1"/>
    <n v="1"/>
    <n v="-2.79"/>
    <n v="-0.9"/>
    <n v="-1.8900000000000001"/>
    <x v="0"/>
    <s v="DL:FL"/>
    <m/>
    <m/>
    <n v="1373"/>
    <m/>
    <m/>
    <s v="1/1/2015 00:00:00"/>
    <n v="1"/>
    <s v="DOT RELOCATION-CAP -- 60565D DOT VALENCIA COLLEGE LANE PROJECT"/>
    <s v="BU - Distribution - FPC"/>
    <m/>
    <s v="Distribution Line - FL"/>
    <s v="Non-Unitized"/>
    <m/>
    <s v="Florida           "/>
    <s v="Florida           "/>
    <s v="3730 - None"/>
    <s v="None"/>
    <s v="FL-Unspecified-None-None-None"/>
    <s v="None"/>
    <m/>
    <s v="60565D DOT VALENCIA COLL LANE"/>
  </r>
  <r>
    <x v="0"/>
    <s v="50226-PE Florida Power Delivery"/>
    <x v="0"/>
    <s v="1/1/2014 00:00:00"/>
    <s v="Distribution Line - FL"/>
    <s v="2014"/>
    <s v="20036586"/>
    <x v="365"/>
    <s v="0106000 - Comp Const Unclassified-E"/>
    <s v="D DIS 373-ZZ-STREET LIGHT&amp;SIG-50226"/>
    <x v="0"/>
    <x v="6"/>
    <s v="Distribution Lines"/>
    <s v="FL"/>
    <x v="1"/>
    <n v="0"/>
    <n v="0"/>
    <n v="0"/>
    <n v="0"/>
    <x v="0"/>
    <s v="DL:FL"/>
    <m/>
    <m/>
    <n v="1373"/>
    <m/>
    <m/>
    <s v="1/1/2014 00:00:00"/>
    <n v="1"/>
    <s v="SL NEW INSTALL-CAP -- CONWAY OPS CENTER STREET LIGHT PROJECT"/>
    <s v="BU - Distribution - FPC"/>
    <m/>
    <s v="Distribution Line - FL"/>
    <s v="Non-Unitized"/>
    <m/>
    <s v="Florida           "/>
    <s v="Florida           "/>
    <s v="3730 - None"/>
    <s v="None"/>
    <s v="FL-Unspecified-None-None-None"/>
    <s v="None"/>
    <m/>
    <s v="STREET LIGHTS-60565 CONWAY OPC"/>
  </r>
  <r>
    <x v="0"/>
    <s v="50226-PE Florida Power Delivery"/>
    <x v="0"/>
    <s v="1/1/2014 00:00:00"/>
    <s v="Distribution Line - FL"/>
    <s v="2014"/>
    <s v="20069634"/>
    <x v="365"/>
    <s v="0106000 - Comp Const Unclassified-E"/>
    <s v="D DIS 373-ZZ-STREET LIGHT&amp;SIG-50226"/>
    <x v="0"/>
    <x v="6"/>
    <s v="Distribution Lines"/>
    <s v="FL"/>
    <x v="1"/>
    <n v="0"/>
    <n v="0"/>
    <n v="0"/>
    <n v="0"/>
    <x v="0"/>
    <s v="DL:FL"/>
    <m/>
    <m/>
    <n v="1373"/>
    <m/>
    <m/>
    <s v="1/1/2014 00:00:00"/>
    <n v="1"/>
    <s v="SI-STBPLRMVL -- SCO STUB POLE REMOVAL"/>
    <s v="BU - Distribution - FPC"/>
    <m/>
    <s v="Distribution Line - FL"/>
    <s v="Non-Unitized"/>
    <m/>
    <s v="Florida           "/>
    <s v="Florida           "/>
    <s v="3730 - None"/>
    <s v="None"/>
    <s v="FL-Unspecified-None-None-None"/>
    <s v="None"/>
    <m/>
    <s v="SCO STUB POLE REMOVAL"/>
  </r>
  <r>
    <x v="0"/>
    <s v="50226-PE Florida Power Delivery"/>
    <x v="0"/>
    <s v="1/1/2014 00:00:00"/>
    <s v="Distribution Line - FL"/>
    <s v="2014"/>
    <s v="20045860"/>
    <x v="365"/>
    <s v="0106000 - Comp Const Unclassified-E"/>
    <s v="D DIS 373-ZZ-STREET LIGHT&amp;SIG-50226"/>
    <x v="0"/>
    <x v="6"/>
    <s v="Distribution Lines"/>
    <s v="FL"/>
    <x v="1"/>
    <n v="0"/>
    <n v="0"/>
    <n v="0"/>
    <n v="0"/>
    <x v="0"/>
    <s v="DL:FL"/>
    <m/>
    <m/>
    <n v="1373"/>
    <m/>
    <m/>
    <s v="1/1/2014 00:00:00"/>
    <n v="1"/>
    <s v="NCW - C I-CAP -- 60523 WINTER GARDEN NCW C&amp;I OH"/>
    <s v="BU - Distribution - FPC"/>
    <m/>
    <s v="Distribution Line - FL"/>
    <s v="Non-Unitized"/>
    <m/>
    <s v="Florida           "/>
    <s v="Florida           "/>
    <s v="3730 - None"/>
    <s v="None"/>
    <s v="FL-Unspecified-None-None-None"/>
    <s v="None"/>
    <m/>
    <s v="60523 WINTER GARDEN NCW C&amp;I OH"/>
  </r>
  <r>
    <x v="0"/>
    <s v="50226-PE Florida Power Delivery"/>
    <x v="0"/>
    <s v="1/1/2014 00:00:00"/>
    <s v="Distribution Line - FL"/>
    <s v="2014"/>
    <s v="20097766"/>
    <x v="365"/>
    <s v="0106000 - Comp Const Unclassified-E"/>
    <s v="D DIS 373-ZZ-STREET LIGHT&amp;SIG-50226"/>
    <x v="0"/>
    <x v="6"/>
    <s v="Distribution Lines"/>
    <s v="FL"/>
    <x v="1"/>
    <n v="0"/>
    <n v="0"/>
    <n v="0"/>
    <n v="0"/>
    <x v="0"/>
    <s v="DL:FL"/>
    <m/>
    <m/>
    <n v="1373"/>
    <m/>
    <m/>
    <s v="1/1/2014 00:00:00"/>
    <n v="1"/>
    <s v="DOT RELOCATION-CAP -- 60398D DOT ULMERTON RD WEST OF 40TH ST N TO I275"/>
    <s v="BU - Distribution - FPC"/>
    <m/>
    <s v="Distribution Line - FL"/>
    <s v="Non-Unitized"/>
    <m/>
    <s v="Florida           "/>
    <s v="Florida           "/>
    <s v="3730 - None"/>
    <s v="None"/>
    <s v="FL-Unspecified-None-None-None"/>
    <s v="None"/>
    <m/>
    <s v="60398D DOT ULMERTON RD W OF 40"/>
  </r>
  <r>
    <x v="0"/>
    <s v="50226-PE Florida Power Delivery"/>
    <x v="0"/>
    <s v="1/1/2014 00:00:00"/>
    <s v="Distribution Line - FL"/>
    <s v="2014"/>
    <s v="20045892"/>
    <x v="365"/>
    <s v="0106000 - Comp Const Unclassified-E"/>
    <s v="D DIS 373-ZZ-STREET LIGHT&amp;SIG-50226"/>
    <x v="0"/>
    <x v="6"/>
    <s v="Distribution Lines"/>
    <s v="FL"/>
    <x v="1"/>
    <n v="0"/>
    <n v="0"/>
    <n v="0"/>
    <n v="0"/>
    <x v="0"/>
    <s v="DL:FL"/>
    <m/>
    <m/>
    <n v="1373"/>
    <m/>
    <m/>
    <s v="1/1/2014 00:00:00"/>
    <n v="1"/>
    <s v="SYSTEM MODIF - REIMB -- 60513 LK WLS CUSTOMER REQUEST"/>
    <s v="BU - Distribution - FPC"/>
    <m/>
    <s v="Distribution Line - FL"/>
    <s v="Non-Unitized"/>
    <m/>
    <s v="Florida           "/>
    <s v="Florida           "/>
    <s v="3730 - None"/>
    <s v="None"/>
    <s v="FL-Unspecified-None-None-None"/>
    <s v="None"/>
    <m/>
    <s v="60513 LK WLS CUSTOMER REQUEST"/>
  </r>
  <r>
    <x v="0"/>
    <s v="50226-PE Florida Power Delivery"/>
    <x v="0"/>
    <s v="1/1/2014 00:00:00"/>
    <s v="Distribution Line - FL"/>
    <s v="2014"/>
    <s v="20062482"/>
    <x v="365"/>
    <s v="0106000 - Comp Const Unclassified-E"/>
    <s v="D DIS 373-ZZ-STREET LIGHT&amp;SIG-50226"/>
    <x v="0"/>
    <x v="6"/>
    <s v="Distribution Lines"/>
    <s v="FL"/>
    <x v="1"/>
    <n v="0"/>
    <n v="0"/>
    <n v="0"/>
    <n v="0"/>
    <x v="0"/>
    <s v="DL:FL"/>
    <m/>
    <m/>
    <n v="1373"/>
    <m/>
    <m/>
    <s v="1/1/2014 00:00:00"/>
    <n v="1"/>
    <s v="SI-ELECTRONIC RECL-CAP -- 60034 SCR BASE ELECTRONIC RECLOSERS"/>
    <s v="BU - Distribution - FPC"/>
    <m/>
    <s v="Distribution Line - FL"/>
    <s v="Non-Unitized"/>
    <m/>
    <s v="Florida           "/>
    <s v="Florida           "/>
    <s v="3730 - None"/>
    <s v="None"/>
    <s v="FL-Unspecified-None-None-None"/>
    <s v="None"/>
    <m/>
    <s v="60034 SCR BASE ELEC RECL"/>
  </r>
  <r>
    <x v="0"/>
    <s v="50226-PE Florida Power Delivery"/>
    <x v="0"/>
    <s v="1/1/2014 00:00:00"/>
    <s v="Distribution Line - FL"/>
    <s v="2014"/>
    <s v="20045738"/>
    <x v="365"/>
    <s v="0106000 - Comp Const Unclassified-E"/>
    <s v="D DIS 373-ZZ-STREET LIGHT&amp;SIG-50226"/>
    <x v="0"/>
    <x v="6"/>
    <s v="Distribution Lines"/>
    <s v="FL"/>
    <x v="1"/>
    <n v="0"/>
    <n v="0"/>
    <n v="0"/>
    <n v="0"/>
    <x v="0"/>
    <s v="DL:FL"/>
    <m/>
    <m/>
    <n v="1373"/>
    <m/>
    <m/>
    <s v="1/1/2014 00:00:00"/>
    <n v="1"/>
    <s v="SL MAINT LFL RPLC-C -- 60563 APOPKA SL LFL"/>
    <s v="BU - Distribution - FPC"/>
    <m/>
    <s v="Distribution Line - FL"/>
    <s v="Non-Unitized"/>
    <m/>
    <s v="Florida           "/>
    <s v="Florida           "/>
    <s v="3730 - None"/>
    <s v="None"/>
    <s v="FL-Unspecified-None-None-None"/>
    <s v="None"/>
    <m/>
    <s v="60563 APOPKA SL LFL"/>
  </r>
  <r>
    <x v="0"/>
    <s v="50226-PE Florida Power Delivery"/>
    <x v="0"/>
    <s v="1/1/2014 00:00:00"/>
    <s v="Distribution Line - FL"/>
    <s v="2014"/>
    <s v="20032141"/>
    <x v="365"/>
    <s v="0106000 - Comp Const Unclassified-E"/>
    <s v="D DIS 373-ZZ-STREET LIGHT&amp;SIG-50226"/>
    <x v="0"/>
    <x v="6"/>
    <s v="Distribution Lines"/>
    <s v="FL"/>
    <x v="1"/>
    <n v="0"/>
    <n v="0"/>
    <n v="0"/>
    <n v="0"/>
    <x v="0"/>
    <s v="DL:FL"/>
    <m/>
    <m/>
    <n v="1373"/>
    <m/>
    <m/>
    <s v="1/1/2014 00:00:00"/>
    <n v="1"/>
    <s v="RESTORE-OH-CAP -- TARPON SPRINGS OPERATING CTR R&amp;R PROJECT"/>
    <s v="BU - Distribution - FPC"/>
    <m/>
    <s v="Distribution Line - FL"/>
    <s v="Non-Unitized"/>
    <m/>
    <s v="Florida           "/>
    <s v="Florida           "/>
    <s v="3730 - None"/>
    <s v="None"/>
    <s v="FL-Unspecified-None-None-None"/>
    <s v="None"/>
    <m/>
    <s v="R&amp;R - 60371 TARPON SPGS OPC"/>
  </r>
  <r>
    <x v="0"/>
    <s v="50226-PE Florida Power Delivery"/>
    <x v="0"/>
    <s v="1/1/2014 00:00:00"/>
    <s v="Distribution Line - FL"/>
    <s v="2014"/>
    <s v="20059377"/>
    <x v="365"/>
    <s v="0106000 - Comp Const Unclassified-E"/>
    <s v="D DIS 373-ZZ-STREET LIGHT&amp;SIG-50226"/>
    <x v="0"/>
    <x v="6"/>
    <s v="Distribution Lines"/>
    <s v="FL"/>
    <x v="1"/>
    <n v="0"/>
    <n v="0"/>
    <n v="0"/>
    <n v="0"/>
    <x v="0"/>
    <s v="DL:FL"/>
    <m/>
    <m/>
    <n v="1373"/>
    <m/>
    <m/>
    <s v="1/1/2014 00:00:00"/>
    <n v="1"/>
    <s v="DOT RELOCATION-CAP -- SCR-DOT RELOCATIONS-BLANKET"/>
    <s v="BU - Distribution - FPC"/>
    <m/>
    <s v="Distribution Line - FL"/>
    <s v="Non-Unitized"/>
    <m/>
    <s v="Florida           "/>
    <s v="Florida           "/>
    <s v="3730 - None"/>
    <s v="None"/>
    <s v="FL-Unspecified-None-None-None"/>
    <s v="None"/>
    <m/>
    <s v="SCR-DOT RELO-BLANKET"/>
  </r>
  <r>
    <x v="0"/>
    <s v="50226-PE Florida Power Delivery"/>
    <x v="0"/>
    <s v="1/1/2014 00:00:00"/>
    <s v="Distribution Line - FL"/>
    <s v="2014"/>
    <s v="20045929"/>
    <x v="365"/>
    <s v="0106000 - Comp Const Unclassified-E"/>
    <s v="D DIS 373-ZZ-STREET LIGHT&amp;SIG-50226"/>
    <x v="0"/>
    <x v="6"/>
    <s v="Distribution Lines"/>
    <s v="FL"/>
    <x v="1"/>
    <n v="0"/>
    <n v="0"/>
    <n v="0"/>
    <n v="0"/>
    <x v="0"/>
    <s v="DL:FL"/>
    <m/>
    <m/>
    <n v="1373"/>
    <m/>
    <m/>
    <s v="1/1/2014 00:00:00"/>
    <n v="1"/>
    <s v="NCW - C I-CAP -- 60481 MONTICELLO NCW C&amp;I OH"/>
    <s v="BU - Distribution - FPC"/>
    <m/>
    <s v="Distribution Line - FL"/>
    <s v="Non-Unitized"/>
    <m/>
    <s v="Florida           "/>
    <s v="Florida           "/>
    <s v="3730 - None"/>
    <s v="None"/>
    <s v="FL-Unspecified-None-None-None"/>
    <s v="None"/>
    <m/>
    <s v="60481 MONTICELLO NCW C&amp;I OH"/>
  </r>
  <r>
    <x v="0"/>
    <s v="50226-PE Florida Power Delivery"/>
    <x v="0"/>
    <s v="1/1/2014 00:00:00"/>
    <s v="Distribution Line - FL"/>
    <s v="2014"/>
    <s v="20068650"/>
    <x v="365"/>
    <s v="0106000 - Comp Const Unclassified-E"/>
    <s v="D DIS 373-ZZ-STREET LIGHT&amp;SIG-50226"/>
    <x v="0"/>
    <x v="6"/>
    <s v="Distribution Lines"/>
    <s v="FL"/>
    <x v="1"/>
    <n v="0"/>
    <n v="0"/>
    <n v="0"/>
    <n v="0"/>
    <x v="0"/>
    <s v="DL:FL"/>
    <m/>
    <m/>
    <n v="1373"/>
    <m/>
    <m/>
    <s v="1/1/2014 00:00:00"/>
    <n v="1"/>
    <s v="DOT RELOCATION-CAP -- 60034 SCR SE ORL BOGGY CREEK RD PROJ"/>
    <s v="BU - Distribution - FPC"/>
    <m/>
    <s v="Distribution Line - FL"/>
    <s v="Non-Unitized"/>
    <m/>
    <s v="Florida           "/>
    <s v="Florida           "/>
    <s v="3730 - None"/>
    <s v="None"/>
    <s v="FL-Unspecified-None-None-None"/>
    <s v="None"/>
    <m/>
    <s v="60034D SCR BOGGY CREEK RD PROJ"/>
  </r>
  <r>
    <x v="0"/>
    <s v="50226-PE Florida Power Delivery"/>
    <x v="0"/>
    <s v="1/1/2015 00:00:00"/>
    <s v="Distribution Line - FL"/>
    <s v="2015"/>
    <s v="LEDALFL"/>
    <x v="365"/>
    <s v="0106000 - Comp Const Unclassified-E"/>
    <s v="D DIS 373-ZZ-STREET LIGHT&amp;SIG-50226"/>
    <x v="0"/>
    <x v="6"/>
    <s v="Distribution Lines"/>
    <s v="FL"/>
    <x v="1"/>
    <n v="0"/>
    <n v="0"/>
    <n v="0"/>
    <n v="0"/>
    <x v="0"/>
    <s v="DL:FL"/>
    <m/>
    <m/>
    <n v="1373"/>
    <m/>
    <m/>
    <s v="1/1/2015 00:00:00"/>
    <n v="1"/>
    <s v="SL NEW INSTALL-CAP -- FL BLANKET - Remove High Pressure Sodium Lights and install LED lights upon customer request."/>
    <s v="BU - Distribution - FPC"/>
    <m/>
    <s v="Distribution Line - FL"/>
    <s v="Non-Unitized"/>
    <m/>
    <s v="Florida           "/>
    <s v="Florida           "/>
    <s v="3730 - None"/>
    <s v="None"/>
    <s v="FL-Unspecified-None-None-None"/>
    <s v="None"/>
    <m/>
    <s v="FDO Area Lights LED Cust Requested"/>
  </r>
  <r>
    <x v="0"/>
    <s v="50226-PE Florida Power Delivery"/>
    <x v="0"/>
    <s v="12/1/2015 00:00:00"/>
    <s v="Distribution Line - FL"/>
    <s v="2015"/>
    <s v="20059233"/>
    <x v="365"/>
    <s v="0106000 - Comp Const Unclassified-E"/>
    <s v="D DIS 373-ZZ-STREET LIGHT&amp;SIG-50226"/>
    <x v="0"/>
    <x v="6"/>
    <s v="Distribution Lines"/>
    <s v="FL"/>
    <x v="1"/>
    <n v="0"/>
    <n v="0"/>
    <n v="0"/>
    <n v="0"/>
    <x v="0"/>
    <s v="DL:FL"/>
    <m/>
    <m/>
    <n v="1373"/>
    <m/>
    <m/>
    <s v="12/1/2015 00:00:00"/>
    <n v="1"/>
    <s v="SI-POLE JU CLOSED -- SCO-BASE-JOINT USE PLACE REPLACE-CLOSED LOT"/>
    <s v="BU - Distribution - FPC"/>
    <m/>
    <s v="Distribution Line - FL"/>
    <s v="Non-Unitized"/>
    <m/>
    <s v="Florida           "/>
    <s v="Florida           "/>
    <s v="3730 - None"/>
    <s v="None"/>
    <s v="FL-Unspecified-None-None-None"/>
    <s v="None"/>
    <m/>
    <s v="SCO-BASE-JU REPLACE-CLOSED"/>
  </r>
  <r>
    <x v="0"/>
    <s v="50226-PE Florida Power Delivery"/>
    <x v="0"/>
    <s v="9/28/2015 00:00:00"/>
    <s v="Distribution Line - FL"/>
    <s v="2015"/>
    <s v="LOC818405"/>
    <x v="365"/>
    <s v="0106000 - Comp Const Unclassified-E"/>
    <s v="D DIS 373-ZZ-STREET LIGHT&amp;SIG-50226"/>
    <x v="0"/>
    <x v="6"/>
    <s v="Distribution Lines"/>
    <s v="FL"/>
    <x v="1"/>
    <n v="0"/>
    <n v="0"/>
    <n v="0"/>
    <n v="0"/>
    <x v="0"/>
    <s v="DL:FL"/>
    <m/>
    <m/>
    <n v="1373"/>
    <m/>
    <m/>
    <s v="12/1/2015 00:00:00"/>
    <n v="1"/>
    <s v="2015 SW - Perry North N14. Rebuild 1 mile of #2 CU to 1/0A from horz to vert. WMIS WR 818405. Requested by M. Voss. Approved by Jimmy Bent._x0009__x0009__x0009__x0009__x000d__x000a_"/>
    <s v="BU - Distribution - FPC"/>
    <m/>
    <s v="Distribution Line - FL"/>
    <s v="Non-Unitized"/>
    <m/>
    <s v="Florida           "/>
    <s v="Florida           "/>
    <s v="3730 - None"/>
    <s v="None"/>
    <s v="FL-Unspecified-None-None-None"/>
    <s v="None"/>
    <m/>
    <s v="2015 SW Perry North N14"/>
  </r>
  <r>
    <x v="0"/>
    <s v="50226-PE Florida Power Delivery"/>
    <x v="0"/>
    <s v="6/30/2015 00:00:00"/>
    <s v="Distribution Line - FL"/>
    <s v="2015"/>
    <s v="20101255"/>
    <x v="365"/>
    <s v="0106000 - Comp Const Unclassified-E"/>
    <s v="D DIS 373-ZZ-STREET LIGHT&amp;SIG-50226"/>
    <x v="0"/>
    <x v="6"/>
    <s v="Distribution Lines"/>
    <s v="FL"/>
    <x v="1"/>
    <n v="1"/>
    <n v="77.36"/>
    <n v="20.53"/>
    <n v="56.83"/>
    <x v="0"/>
    <s v="DL:FL"/>
    <m/>
    <m/>
    <n v="1373"/>
    <m/>
    <m/>
    <s v="12/1/2015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2/1/2016 00:00:00"/>
    <s v="Distribution Line - FL"/>
    <s v="2016"/>
    <s v="20062473"/>
    <x v="365"/>
    <s v="0106000 - Comp Const Unclassified-E"/>
    <s v="D DIS 373-ZZ-STREET LIGHT&amp;SIG-50226"/>
    <x v="0"/>
    <x v="6"/>
    <s v="Distribution Lines"/>
    <s v="FL"/>
    <x v="1"/>
    <n v="0"/>
    <n v="0"/>
    <n v="0"/>
    <n v="0"/>
    <x v="0"/>
    <s v="DL:FL"/>
    <m/>
    <m/>
    <n v="1373"/>
    <m/>
    <m/>
    <s v="2/1/2016 00:00:00"/>
    <n v="1"/>
    <s v="SI-AUTO TRANS SWITCH-CAP -- 60034 NCO BASE AUTOMATIC TRANSFER SWITCH"/>
    <s v="BU - Distribution - FPC"/>
    <m/>
    <s v="Distribution Line - FL"/>
    <s v="Non-Unitized"/>
    <m/>
    <s v="Florida           "/>
    <s v="Florida           "/>
    <s v="3730 - None"/>
    <s v="None"/>
    <s v="FL-Unspecified-None-None-None"/>
    <s v="None"/>
    <m/>
    <s v="60034 NCO BASE ATS"/>
  </r>
  <r>
    <x v="0"/>
    <s v="50226-PE Florida Power Delivery"/>
    <x v="0"/>
    <s v="1/1/2014 00:00:00"/>
    <s v="Distribution Line - FL"/>
    <s v="2014"/>
    <s v="20065281"/>
    <x v="365"/>
    <s v="0106000 - Comp Const Unclassified-E"/>
    <s v="D DIS 373-ZZ-STREET LIGHT&amp;SIG-50226"/>
    <x v="0"/>
    <x v="6"/>
    <s v="Distribution Lines"/>
    <s v="FL"/>
    <x v="1"/>
    <n v="0"/>
    <n v="0"/>
    <n v="0"/>
    <n v="0"/>
    <x v="0"/>
    <s v="DL:FL"/>
    <m/>
    <m/>
    <n v="1373"/>
    <m/>
    <m/>
    <s v="1/1/2014 00:00:00"/>
    <n v="1"/>
    <s v="CIR-ELEC RECLSR REPL-CAP -- 60034 NCO CIR ELEC RCLSR REPL"/>
    <s v="BU - Distribution - FPC"/>
    <m/>
    <s v="Distribution Line - FL"/>
    <s v="Non-Unitized"/>
    <m/>
    <s v="Florida           "/>
    <s v="Florida           "/>
    <s v="3730 - None"/>
    <s v="None"/>
    <s v="FL-Unspecified-None-None-None"/>
    <s v="None"/>
    <m/>
    <s v="60034 NCO CIR ELEC RCLSR REPL"/>
  </r>
  <r>
    <x v="0"/>
    <s v="50226-PE Florida Power Delivery"/>
    <x v="0"/>
    <s v="2/1/2016 00:00:00"/>
    <s v="Distribution Line - FL"/>
    <s v="2016"/>
    <s v="20064447"/>
    <x v="365"/>
    <s v="0106000 - Comp Const Unclassified-E"/>
    <s v="D DIS 373-ZZ-STREET LIGHT&amp;SIG-50226"/>
    <x v="0"/>
    <x v="6"/>
    <s v="Distribution Lines"/>
    <s v="FL"/>
    <x v="1"/>
    <n v="0"/>
    <n v="0"/>
    <n v="0"/>
    <n v="0"/>
    <x v="0"/>
    <s v="DL:FL"/>
    <m/>
    <m/>
    <n v="1373"/>
    <m/>
    <m/>
    <s v="2/1/2016 00:00:00"/>
    <n v="1"/>
    <s v="SI-VOLTAGE REGULATORS -- SCR VOLTAGE REGULATORS"/>
    <s v="BU - Distribution - FPC"/>
    <m/>
    <s v="Distribution Line - FL"/>
    <s v="Non-Unitized"/>
    <m/>
    <s v="Florida           "/>
    <s v="Florida           "/>
    <s v="3730 - None"/>
    <s v="None"/>
    <s v="FL-Unspecified-None-None-None"/>
    <s v="None"/>
    <m/>
    <s v="SCR VOLTAGE REGULATORS"/>
  </r>
  <r>
    <x v="0"/>
    <s v="50226-PE Florida Power Delivery"/>
    <x v="0"/>
    <s v="1/1/2014 00:00:00"/>
    <s v="Distribution Line - FL"/>
    <s v="2014"/>
    <s v="20071608"/>
    <x v="365"/>
    <s v="0106000 - Comp Const Unclassified-E"/>
    <s v="D DIS 373-ZZ-STREET LIGHT&amp;SIG-50226"/>
    <x v="0"/>
    <x v="6"/>
    <s v="Distribution Lines"/>
    <s v="FL"/>
    <x v="1"/>
    <n v="0"/>
    <n v="0"/>
    <n v="0"/>
    <n v="0"/>
    <x v="0"/>
    <s v="DL:FL"/>
    <m/>
    <m/>
    <n v="1373"/>
    <m/>
    <m/>
    <s v="1/1/2014 00:00:00"/>
    <n v="1"/>
    <s v="MAJOR CONVERSION-CAP -- 60371D TARPON SPRINGS PH2 CONVERSION"/>
    <s v="BU - Distribution - FPC"/>
    <m/>
    <s v="Distribution Line - FL"/>
    <s v="Non-Unitized"/>
    <m/>
    <s v="Florida           "/>
    <s v="Florida           "/>
    <s v="3730 - None"/>
    <s v="None"/>
    <s v="FL-Unspecified-None-None-None"/>
    <s v="None"/>
    <m/>
    <s v="60371D TARPON SPRINGS PH2 CONV"/>
  </r>
  <r>
    <x v="0"/>
    <s v="50226-PE Florida Power Delivery"/>
    <x v="0"/>
    <s v="12/30/2015 00:00:00"/>
    <s v="Distribution Line - FL"/>
    <s v="2015"/>
    <s v="FFL50307"/>
    <x v="365"/>
    <s v="0106000 - Comp Const Unclassified-E"/>
    <s v="D DIS 373-ZZ-STREET LIGHT&amp;SIG-50226"/>
    <x v="0"/>
    <x v="6"/>
    <s v="Distribution Lines"/>
    <s v="FL"/>
    <x v="1"/>
    <n v="0"/>
    <n v="0"/>
    <n v="0"/>
    <n v="0"/>
    <x v="0"/>
    <s v="DL:FL"/>
    <m/>
    <m/>
    <n v="1373"/>
    <m/>
    <m/>
    <s v="2/1/2016 00:00:00"/>
    <n v="1"/>
    <s v="Addition of LED Light Fixtures and Remote Control Panel.  Crawfordville, FL."/>
    <s v="BU - Distribution - FPC"/>
    <m/>
    <s v="Distribution Line - FL"/>
    <s v="Non-Unitized"/>
    <m/>
    <s v="Florida           "/>
    <s v="Florida           "/>
    <s v="3730 - None"/>
    <s v="None"/>
    <s v="FL-Unspecified-None-None-None"/>
    <s v="None"/>
    <m/>
    <s v="Addition of LED Light Fixtures"/>
  </r>
  <r>
    <x v="0"/>
    <s v="50226-PE Florida Power Delivery"/>
    <x v="0"/>
    <s v="1/1/2015 00:00:00"/>
    <s v="Distribution Line - FL"/>
    <s v="2015"/>
    <s v="20045725"/>
    <x v="365"/>
    <s v="0106000 - Comp Const Unclassified-E"/>
    <s v="D DIS 373-ZZ-STREET LIGHT&amp;SIG-50226"/>
    <x v="0"/>
    <x v="6"/>
    <s v="Distribution Lines"/>
    <s v="FL"/>
    <x v="1"/>
    <n v="0"/>
    <n v="0"/>
    <n v="0"/>
    <n v="0"/>
    <x v="0"/>
    <s v="DL:FL"/>
    <m/>
    <m/>
    <n v="1373"/>
    <m/>
    <m/>
    <s v="1/1/2015 00:00:00"/>
    <n v="1"/>
    <s v="NCW - C I-CAP -- 60562 JAMESTOWN NCW C&amp;I OH"/>
    <s v="BU - Distribution - FPC"/>
    <m/>
    <s v="Distribution Line - FL"/>
    <s v="Non-Unitized"/>
    <m/>
    <s v="Florida           "/>
    <s v="Florida           "/>
    <s v="3730 - None"/>
    <s v="None"/>
    <s v="FL-Unspecified-None-None-None"/>
    <s v="None"/>
    <m/>
    <s v="60562 JAMESTOWN NCW C&amp;I OH"/>
  </r>
  <r>
    <x v="0"/>
    <s v="50226-PE Florida Power Delivery"/>
    <x v="0"/>
    <s v="2/1/2013 00:00:00"/>
    <s v="Distribution Line - FL"/>
    <s v="2013"/>
    <s v="20045782"/>
    <x v="365"/>
    <s v="0106000 - Comp Const Unclassified-E"/>
    <s v="D DIS 373-ZZ-STREET LIGHT&amp;SIG-50226"/>
    <x v="0"/>
    <x v="6"/>
    <s v="Distribution Lines"/>
    <s v="FL"/>
    <x v="1"/>
    <n v="0"/>
    <n v="0"/>
    <n v="0"/>
    <n v="0"/>
    <x v="0"/>
    <s v="DL:FL"/>
    <m/>
    <m/>
    <n v="1373"/>
    <m/>
    <m/>
    <s v="2/1/2013 00:00:00"/>
    <n v="1"/>
    <s v="60372 ST PETE NCW RES UG"/>
    <s v="BU - Distribution - FPC"/>
    <m/>
    <s v="Distribution Line - FL"/>
    <s v="Non-Unitized"/>
    <m/>
    <s v="Florida           "/>
    <s v="Florida           "/>
    <s v="3730 - None"/>
    <s v="None"/>
    <s v="FL-Unspecified-None-None-None"/>
    <s v="None"/>
    <m/>
    <s v="60372 ST PETE NCW RES UG"/>
  </r>
  <r>
    <x v="0"/>
    <s v="50226-PE Florida Power Delivery"/>
    <x v="0"/>
    <s v="1/1/2011 00:00:00"/>
    <s v="Distribution Line - FL"/>
    <s v="2011"/>
    <s v="20075521"/>
    <x v="365"/>
    <s v="0106000 - Comp Const Unclassified-E"/>
    <s v="D DIS 373-ZZ-STREET LIGHT&amp;SIG-50226"/>
    <x v="0"/>
    <x v="6"/>
    <s v="Distribution Lines"/>
    <s v="FL"/>
    <x v="1"/>
    <n v="0"/>
    <n v="0"/>
    <n v="0"/>
    <n v="0"/>
    <x v="0"/>
    <s v="DL:FL"/>
    <m/>
    <m/>
    <n v="1373"/>
    <m/>
    <m/>
    <s v="1/1/2011 00:00:00"/>
    <n v="1"/>
    <s v="60034D SCR SR 50 LAKE COUNTY  MILLING AND RESURFACING"/>
    <s v="BU - Distribution - FPC"/>
    <m/>
    <s v="Distribution Line - FL"/>
    <s v="Non-Unitized"/>
    <m/>
    <s v="Florida           "/>
    <s v="Florida           "/>
    <s v="3730 - None"/>
    <s v="None"/>
    <s v="FL-Unspecified-None-None-None"/>
    <s v="None"/>
    <m/>
    <s v="60034D SCR SR 50 MILLING"/>
  </r>
  <r>
    <x v="0"/>
    <s v="50226-PE Florida Power Delivery"/>
    <x v="0"/>
    <s v="1/1/2012 00:00:00"/>
    <s v="Distribution Line - FL"/>
    <s v="2012"/>
    <s v="20080742"/>
    <x v="365"/>
    <s v="0106000 - Comp Const Unclassified-E"/>
    <s v="D DIS 373-ZZ-STREET LIGHT&amp;SIG-50226"/>
    <x v="0"/>
    <x v="6"/>
    <s v="Distribution Lines"/>
    <s v="FL"/>
    <x v="1"/>
    <n v="0"/>
    <n v="0"/>
    <n v="0"/>
    <n v="0"/>
    <x v="0"/>
    <s v="DL:FL"/>
    <m/>
    <m/>
    <n v="1373"/>
    <m/>
    <m/>
    <s v="1/1/2012 00:00:00"/>
    <n v="1"/>
    <s v="C4000/C4008 FEEDER TIE &amp; C4507 LOAD SPLIT 7S-L-10"/>
    <s v="BU - Distribution - FPC"/>
    <m/>
    <s v="Distribution Line - FL"/>
    <s v="Non-Unitized"/>
    <m/>
    <s v="Florida           "/>
    <s v="Florida           "/>
    <s v="3730 - None"/>
    <s v="None"/>
    <s v="FL-Unspecified-None-None-None"/>
    <s v="None"/>
    <m/>
    <s v="60034D C4000/C4008 FDR 7S-L10"/>
  </r>
  <r>
    <x v="0"/>
    <s v="50226-PE Florida Power Delivery"/>
    <x v="0"/>
    <s v="1/1/2012 00:00:00"/>
    <s v="Distribution Line - FL"/>
    <s v="2012"/>
    <s v="20045862"/>
    <x v="365"/>
    <s v="0106000 - Comp Const Unclassified-E"/>
    <s v="D DIS 373-ZZ-STREET LIGHT&amp;SIG-50226"/>
    <x v="0"/>
    <x v="6"/>
    <s v="Distribution Lines"/>
    <s v="FL"/>
    <x v="1"/>
    <n v="0"/>
    <n v="0"/>
    <n v="0"/>
    <n v="0"/>
    <x v="0"/>
    <s v="DL:FL"/>
    <m/>
    <m/>
    <n v="1373"/>
    <m/>
    <m/>
    <s v="1/1/2012 00:00:00"/>
    <n v="1"/>
    <s v="60565 CONWAY NCW C&amp;I UG"/>
    <s v="BU - Distribution - FPC"/>
    <m/>
    <s v="Distribution Line - FL"/>
    <s v="Non-Unitized"/>
    <m/>
    <s v="Florida           "/>
    <s v="Florida           "/>
    <s v="3730 - None"/>
    <s v="None"/>
    <s v="FL-Unspecified-None-None-None"/>
    <s v="None"/>
    <m/>
    <s v="60565 CONWAY NCW C&amp;I UG"/>
  </r>
  <r>
    <x v="0"/>
    <s v="50226-PE Florida Power Delivery"/>
    <x v="0"/>
    <s v="1/1/2012 00:00:00"/>
    <s v="Distribution Line - FL"/>
    <s v="2012"/>
    <s v="20032095"/>
    <x v="365"/>
    <s v="0106000 - Comp Const Unclassified-E"/>
    <s v="D DIS 373-ZZ-STREET LIGHT&amp;SIG-50226"/>
    <x v="0"/>
    <x v="6"/>
    <s v="Distribution Lines"/>
    <s v="FL"/>
    <x v="1"/>
    <n v="0"/>
    <n v="0"/>
    <n v="0"/>
    <n v="0"/>
    <x v="0"/>
    <s v="DL:FL"/>
    <m/>
    <m/>
    <n v="1373"/>
    <m/>
    <m/>
    <s v="1/1/2012 00:00:00"/>
    <n v="1"/>
    <s v="OCALA OPERATING CTR R&amp;R PROJECT"/>
    <s v="BU - Distribution - FPC"/>
    <m/>
    <s v="Distribution Line - FL"/>
    <s v="Non-Unitized"/>
    <m/>
    <s v="Florida           "/>
    <s v="Florida           "/>
    <s v="3730 - None"/>
    <s v="None"/>
    <s v="FL-Unspecified-None-None-None"/>
    <s v="None"/>
    <m/>
    <s v="R&amp;R - 60450 OCALA OPC"/>
  </r>
  <r>
    <x v="0"/>
    <s v="50226-PE Florida Power Delivery"/>
    <x v="0"/>
    <s v="1/1/2012 00:00:00"/>
    <s v="Distribution Line - FL"/>
    <s v="2012"/>
    <s v="20045957"/>
    <x v="365"/>
    <s v="0106000 - Comp Const Unclassified-E"/>
    <s v="D DIS 373-ZZ-STREET LIGHT&amp;SIG-50226"/>
    <x v="0"/>
    <x v="6"/>
    <s v="Distribution Lines"/>
    <s v="FL"/>
    <x v="1"/>
    <n v="0"/>
    <n v="0"/>
    <n v="0"/>
    <n v="0"/>
    <x v="0"/>
    <s v="DL:FL"/>
    <m/>
    <m/>
    <n v="1373"/>
    <m/>
    <m/>
    <s v="1/1/2012 00:00:00"/>
    <n v="1"/>
    <s v="60452 INVERNESS CUST REQUEST"/>
    <s v="BU - Distribution - FPC"/>
    <m/>
    <s v="Distribution Line - FL"/>
    <s v="Non-Unitized"/>
    <m/>
    <s v="Florida           "/>
    <s v="Florida           "/>
    <s v="3730 - None"/>
    <s v="None"/>
    <s v="FL-Unspecified-None-None-None"/>
    <s v="None"/>
    <m/>
    <s v="60452 INVERNESS CUST REQUEST"/>
  </r>
  <r>
    <x v="0"/>
    <s v="50226-PE Florida Power Delivery"/>
    <x v="0"/>
    <s v="2/1/2011 00:00:00"/>
    <s v="Distribution Line - FL"/>
    <s v="2011"/>
    <s v="20081294"/>
    <x v="365"/>
    <s v="0106000 - Comp Const Unclassified-E"/>
    <s v="D DIS 373-ZZ-STREET LIGHT&amp;SIG-50226"/>
    <x v="0"/>
    <x v="6"/>
    <s v="Distribution Lines"/>
    <s v="FL"/>
    <x v="1"/>
    <n v="0"/>
    <n v="0"/>
    <n v="0"/>
    <n v="0"/>
    <x v="0"/>
    <s v="DL:FL"/>
    <m/>
    <m/>
    <n v="1373"/>
    <m/>
    <m/>
    <s v="2/1/2011 00:00:00"/>
    <n v="1"/>
    <s v="60034D-SMALL WIRE BAY PINES"/>
    <s v="BU - Distribution - FPC"/>
    <m/>
    <s v="Distribution Line - FL"/>
    <s v="Non-Unitized"/>
    <m/>
    <s v="Florida           "/>
    <s v="Florida           "/>
    <s v="3730 - None"/>
    <s v="None"/>
    <s v="FL-Unspecified-None-None-None"/>
    <s v="None"/>
    <m/>
    <s v="SCO-SMALL WIRE BAY PINES"/>
  </r>
  <r>
    <x v="0"/>
    <s v="50226-PE Florida Power Delivery"/>
    <x v="0"/>
    <s v="10/26/2017 00:00:00"/>
    <s v="Distribution Line - FL"/>
    <s v="2017"/>
    <s v="LSP374222"/>
    <x v="365"/>
    <s v="0106000 - Comp Const Unclassified-E"/>
    <s v="D DIS 373-ZZ-STREET LIGHT&amp;SIG-50226"/>
    <x v="0"/>
    <x v="6"/>
    <s v="Distribution Lines"/>
    <s v="FL"/>
    <x v="1"/>
    <n v="1"/>
    <n v="5951.7"/>
    <n v="1215.6200000000001"/>
    <n v="4736.08"/>
    <x v="0"/>
    <s v="DL:FL"/>
    <m/>
    <m/>
    <n v="1373"/>
    <m/>
    <m/>
    <s v="1/1/2018 00:00:00"/>
    <n v="1"/>
    <s v="The scope of work is to provide single phase underground service to a new 62 lot subdivision with 23 street lights"/>
    <s v="BU - Distribution - FPC"/>
    <m/>
    <s v="Distribution Line - FL"/>
    <s v="Non-Unitized"/>
    <m/>
    <s v="Florida           "/>
    <s v="Florida           "/>
    <s v="3730 - None"/>
    <s v="None"/>
    <s v="FL-Unspecified-None-None-None"/>
    <s v="None"/>
    <m/>
    <s v="HAWKSMOOR PHASE 1A"/>
  </r>
  <r>
    <x v="0"/>
    <s v="50226-PE Florida Power Delivery"/>
    <x v="0"/>
    <s v="10/1/2015 00:00:00"/>
    <s v="Distribution Line - FL"/>
    <s v="2015"/>
    <s v="20032197"/>
    <x v="365"/>
    <s v="0106000 - Comp Const Unclassified-E"/>
    <s v="D DIS 373-ZZ-STREET LIGHT&amp;SIG-50226"/>
    <x v="0"/>
    <x v="6"/>
    <s v="Distribution Lines"/>
    <s v="FL"/>
    <x v="1"/>
    <n v="0"/>
    <n v="0"/>
    <n v="0"/>
    <n v="0"/>
    <x v="0"/>
    <s v="DL:FL"/>
    <m/>
    <m/>
    <n v="1373"/>
    <m/>
    <m/>
    <s v="10/1/2015 00:00:00"/>
    <n v="1"/>
    <s v="NCW - RES-CAP -- LAKE WALES OPERTING CTR NEW SERVICES PROJECT"/>
    <s v="BU - Distribution - FPC"/>
    <m/>
    <s v="Distribution Line - FL"/>
    <s v="Non-Unitized"/>
    <m/>
    <s v="Florida           "/>
    <s v="Florida           "/>
    <s v="3730 - None"/>
    <s v="None"/>
    <s v="FL-Unspecified-None-None-None"/>
    <s v="None"/>
    <m/>
    <s v="REVENUE-60513 LAKE WALES OPC"/>
  </r>
  <r>
    <x v="0"/>
    <s v="50226-PE Florida Power Delivery"/>
    <x v="0"/>
    <s v="9/14/2018 00:00:00"/>
    <s v="Distribution Line - FL"/>
    <s v="2018"/>
    <s v="MX6924525"/>
    <x v="365"/>
    <s v="0106000 - Comp Const Unclassified-E"/>
    <s v="D DIS 373-ZZ-STREET LIGHT&amp;SIG-50226"/>
    <x v="0"/>
    <x v="6"/>
    <s v="Distribution Lines"/>
    <s v="FL"/>
    <x v="1"/>
    <n v="0"/>
    <n v="0"/>
    <n v="0"/>
    <n v="0"/>
    <x v="0"/>
    <s v="DL:FL"/>
    <m/>
    <m/>
    <n v="1373"/>
    <m/>
    <m/>
    <s v="9/1/2018 00:00:00"/>
    <n v="1"/>
    <s v="TRINITY VILLAGE LED UPGRADE"/>
    <s v="BU - Distribution - FPC"/>
    <m/>
    <s v="Distribution Line - FL"/>
    <s v="Non-Unitized"/>
    <m/>
    <s v="Florida           "/>
    <s v="Florida           "/>
    <s v="3730 - None"/>
    <s v="None"/>
    <s v="FL-Unspecified-None-None-None"/>
    <s v="None"/>
    <m/>
    <s v="TRINITY VILLAGE LED UPGRADE"/>
  </r>
  <r>
    <x v="0"/>
    <s v="50226-PE Florida Power Delivery"/>
    <x v="0"/>
    <s v="6/1/2015 00:00:00"/>
    <s v="Distribution Line - FL"/>
    <s v="2015"/>
    <s v="LOC829865"/>
    <x v="365"/>
    <s v="0106000 - Comp Const Unclassified-E"/>
    <s v="D DIS 373-ZZ-STREET LIGHT&amp;SIG-50226"/>
    <x v="0"/>
    <x v="6"/>
    <s v="Distribution Lines"/>
    <s v="FL"/>
    <x v="1"/>
    <n v="0"/>
    <n v="0"/>
    <n v="0"/>
    <n v="0"/>
    <x v="0"/>
    <s v="DL:FL"/>
    <m/>
    <m/>
    <n v="1373"/>
    <m/>
    <m/>
    <s v="6/1/2015 00:00:00"/>
    <n v="1"/>
    <s v="2015 SW - Replace #6 and #4 AL conductor with 1/0. WR 82965. Requested by M. Voss, Approved by Jimmy Bent._x0009__x0009__x0009__x0009__x000d__x000a_"/>
    <s v="BU - Distribution - FPC"/>
    <m/>
    <s v="Distribution Line - FL"/>
    <s v="Non-Unitized"/>
    <m/>
    <s v="Florida           "/>
    <s v="Florida           "/>
    <s v="3730 - None"/>
    <s v="None"/>
    <s v="FL-Unspecified-None-None-None"/>
    <s v="None"/>
    <m/>
    <s v="2015 SW White Oak Drive"/>
  </r>
  <r>
    <x v="0"/>
    <s v="50226-PE Florida Power Delivery"/>
    <x v="0"/>
    <s v="5/1/2012 00:00:00"/>
    <s v="Distribution Line - FL"/>
    <s v="2012"/>
    <s v="20072961"/>
    <x v="365"/>
    <s v="0106000 - Comp Const Unclassified-E"/>
    <s v="D DIS 373-ZZ-STREET LIGHT&amp;SIG-50226"/>
    <x v="0"/>
    <x v="6"/>
    <s v="Distribution Lines"/>
    <s v="FL"/>
    <x v="1"/>
    <n v="0"/>
    <n v="0"/>
    <n v="0"/>
    <n v="0"/>
    <x v="0"/>
    <s v="DL:FL"/>
    <m/>
    <m/>
    <n v="1373"/>
    <m/>
    <m/>
    <s v="5/1/2012 00:00:00"/>
    <n v="1"/>
    <s v="60034D SCR MCCOY RD  AND GONDOLA RD"/>
    <s v="BU - Distribution - FPC"/>
    <m/>
    <s v="Distribution Line - FL"/>
    <s v="Non-Unitized"/>
    <m/>
    <s v="Florida           "/>
    <s v="Florida           "/>
    <s v="3730 - None"/>
    <s v="None"/>
    <s v="FL-Unspecified-None-None-None"/>
    <s v="None"/>
    <m/>
    <s v="60034D SCR SEO MCCOY/GONDOLA"/>
  </r>
  <r>
    <x v="0"/>
    <s v="50226-PE Florida Power Delivery"/>
    <x v="0"/>
    <s v="1/8/2018 00:00:00"/>
    <s v="Distribution Line - FL"/>
    <s v="2018"/>
    <s v="LSP383365"/>
    <x v="365"/>
    <s v="0106000 - Comp Const Unclassified-E"/>
    <s v="D DIS 373-ZZ-STREET LIGHT&amp;SIG-50226"/>
    <x v="0"/>
    <x v="6"/>
    <s v="Distribution Lines"/>
    <s v="FL"/>
    <x v="1"/>
    <n v="0"/>
    <n v="0"/>
    <n v="0"/>
    <n v="0"/>
    <x v="0"/>
    <s v="DL:FL"/>
    <m/>
    <m/>
    <n v="1373"/>
    <m/>
    <m/>
    <s v="3/1/2020 00:00:00"/>
    <n v="1"/>
    <s v="INSTALL UG FACILITIES FOR 102 LOT SUBDIVISION FOR REUNION WEST PHASE 2 EAST."/>
    <s v="BU - Distribution - FPC"/>
    <m/>
    <s v="Distribution Line - FL"/>
    <s v="Non-Unitized"/>
    <m/>
    <s v="Florida           "/>
    <s v="Florida           "/>
    <s v="3730 - None"/>
    <s v="None"/>
    <s v="FL-Unspecified-None-None-None"/>
    <s v="None"/>
    <m/>
    <s v="REUNION WEST PHASE 2 EAST"/>
  </r>
  <r>
    <x v="0"/>
    <s v="50226-PE Florida Power Delivery"/>
    <x v="0"/>
    <s v="1/29/2020 00:00:00"/>
    <s v="Distribution Line - FL"/>
    <s v="2020"/>
    <s v="MX0391607"/>
    <x v="365"/>
    <s v="0106000 - Comp Const Unclassified-E"/>
    <s v="D DIS 373-ZZ-STREET LIGHT&amp;SIG-50226"/>
    <x v="0"/>
    <x v="6"/>
    <s v="Distribution Lines"/>
    <s v="FL"/>
    <x v="1"/>
    <n v="0"/>
    <n v="0"/>
    <n v="0"/>
    <n v="0"/>
    <x v="0"/>
    <s v="DL:FL"/>
    <m/>
    <m/>
    <n v="1373"/>
    <m/>
    <m/>
    <s v="1/1/2020 00:00:00"/>
    <n v="1"/>
    <s v="STOREY PARK PARCEL L PH4 -SL"/>
    <s v="BU - Distribution - FPC"/>
    <m/>
    <s v="Distribution Line - FL"/>
    <s v="Non-Unitized"/>
    <m/>
    <s v="Florida           "/>
    <s v="Florida           "/>
    <s v="3730 - None"/>
    <s v="None"/>
    <s v="FL-Unspecified-None-None-None"/>
    <s v="None"/>
    <m/>
    <s v="STOREY PARK PARCEL L PH4 -SL"/>
  </r>
  <r>
    <x v="0"/>
    <s v="50226-PE Florida Power Delivery"/>
    <x v="0"/>
    <s v="1/1/2014 00:00:00"/>
    <s v="Distribution Line - FL"/>
    <s v="2014"/>
    <s v="20059241"/>
    <x v="365"/>
    <s v="0106000 - Comp Const Unclassified-E"/>
    <s v="D DIS 373-ZZ-STREET LIGHT&amp;SIG-50226"/>
    <x v="0"/>
    <x v="6"/>
    <s v="Distribution Lines"/>
    <s v="FL"/>
    <x v="1"/>
    <n v="0"/>
    <n v="0"/>
    <n v="0"/>
    <n v="0"/>
    <x v="0"/>
    <s v="DL:FL"/>
    <m/>
    <m/>
    <n v="1373"/>
    <m/>
    <m/>
    <s v="1/1/2014 00:00:00"/>
    <n v="1"/>
    <s v="SI-POLE REPL CLOSED -- BASE-POLE REPLACEMENT-CLOSED LOT"/>
    <s v="BU - Distribution - FPC"/>
    <m/>
    <s v="Distribution Line - FL"/>
    <s v="Non-Unitized"/>
    <m/>
    <s v="Florida           "/>
    <s v="Florida           "/>
    <s v="3730 - None"/>
    <s v="None"/>
    <s v="FL-Unspecified-None-None-None"/>
    <s v="None"/>
    <m/>
    <s v="BASE-POLE REPLACE-CLOSED"/>
  </r>
  <r>
    <x v="0"/>
    <s v="50226-PE Florida Power Delivery"/>
    <x v="0"/>
    <s v="1/1/2014 00:00:00"/>
    <s v="Distribution Line - FL"/>
    <s v="2014"/>
    <s v="20050565"/>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398 WALSINGHAM SYS MODIF-R"/>
  </r>
  <r>
    <x v="0"/>
    <s v="50226-PE Florida Power Delivery"/>
    <x v="0"/>
    <s v="1/1/2014 00:00:00"/>
    <s v="Distribution Line - FL"/>
    <s v="2014"/>
    <s v="20045739"/>
    <x v="365"/>
    <s v="0106000 - Comp Const Unclassified-E"/>
    <s v="D DIS 373-ZZ-STREET LIGHT&amp;SIG-50226"/>
    <x v="0"/>
    <x v="6"/>
    <s v="Distribution Lines"/>
    <s v="FL"/>
    <x v="1"/>
    <n v="0"/>
    <n v="0"/>
    <n v="0"/>
    <n v="0"/>
    <x v="0"/>
    <s v="DL:FL"/>
    <m/>
    <m/>
    <n v="1373"/>
    <m/>
    <m/>
    <s v="1/1/2014 00:00:00"/>
    <n v="1"/>
    <s v="SL MAINT LFL RPLC-C -- 60572 DELAND SL LFL"/>
    <s v="BU - Distribution - FPC"/>
    <m/>
    <s v="Distribution Line - FL"/>
    <s v="Non-Unitized"/>
    <m/>
    <s v="Florida           "/>
    <s v="Florida           "/>
    <s v="3730 - None"/>
    <s v="None"/>
    <s v="FL-Unspecified-None-None-None"/>
    <s v="None"/>
    <m/>
    <s v="60572 DELAND SL LFL"/>
  </r>
  <r>
    <x v="0"/>
    <s v="50226-PE Florida Power Delivery"/>
    <x v="0"/>
    <s v="1/1/2014 00:00:00"/>
    <s v="Distribution Line - FL"/>
    <s v="2014"/>
    <s v="20032060"/>
    <x v="365"/>
    <s v="0106000 - Comp Const Unclassified-E"/>
    <s v="D DIS 373-ZZ-STREET LIGHT&amp;SIG-50226"/>
    <x v="0"/>
    <x v="6"/>
    <s v="Distribution Lines"/>
    <s v="FL"/>
    <x v="1"/>
    <n v="11"/>
    <n v="-82943.19"/>
    <n v="-24424.02"/>
    <n v="-58519.17"/>
    <x v="0"/>
    <s v="DL:FL"/>
    <m/>
    <m/>
    <n v="1373"/>
    <m/>
    <m/>
    <s v="1/1/2014 00:00:00"/>
    <n v="1"/>
    <s v="DOT RELOCATION-CAP -- DOT &amp; GOVT WORK"/>
    <s v="BU - Distribution - FPC"/>
    <m/>
    <s v="Distribution Line - FL"/>
    <s v="Non-Unitized"/>
    <m/>
    <s v="Florida           "/>
    <s v="Florida           "/>
    <s v="3730 - None"/>
    <s v="None"/>
    <s v="FL-Unspecified-None-None-None"/>
    <s v="None"/>
    <m/>
    <s v="60034D DOT &amp; GOVT WORK"/>
  </r>
  <r>
    <x v="0"/>
    <s v="50226-PE Florida Power Delivery"/>
    <x v="0"/>
    <s v="1/1/2014 00:00:00"/>
    <s v="Distribution Line - FL"/>
    <s v="2014"/>
    <s v="20064797"/>
    <x v="365"/>
    <s v="0106000 - Comp Const Unclassified-E"/>
    <s v="D DIS 373-ZZ-STREET LIGHT&amp;SIG-50226"/>
    <x v="0"/>
    <x v="6"/>
    <s v="Distribution Lines"/>
    <s v="FL"/>
    <x v="1"/>
    <n v="1"/>
    <n v="0"/>
    <n v="0"/>
    <n v="0"/>
    <x v="0"/>
    <s v="DL:FL"/>
    <m/>
    <m/>
    <n v="1373"/>
    <m/>
    <m/>
    <s v="1/1/2014 00:00:00"/>
    <n v="1"/>
    <s v="LOAD GROWTH-CAP -- 60034D FOUR CORNERS"/>
    <s v="BU - Distribution - FPC"/>
    <m/>
    <s v="Distribution Line - FL"/>
    <s v="Non-Unitized"/>
    <m/>
    <s v="Florida           "/>
    <s v="Florida           "/>
    <s v="3730 - None"/>
    <s v="None"/>
    <s v="FL-Unspecified-None-None-None"/>
    <s v="None"/>
    <m/>
    <s v="60034D FOUR CORNERS"/>
  </r>
  <r>
    <x v="0"/>
    <s v="50226-PE Florida Power Delivery"/>
    <x v="0"/>
    <s v="1/1/2014 00:00:00"/>
    <s v="Distribution Line - FL"/>
    <s v="2014"/>
    <s v="20059245"/>
    <x v="365"/>
    <s v="0106000 - Comp Const Unclassified-E"/>
    <s v="D DIS 373-ZZ-STREET LIGHT&amp;SIG-50226"/>
    <x v="0"/>
    <x v="6"/>
    <s v="Distribution Lines"/>
    <s v="FL"/>
    <x v="1"/>
    <n v="0"/>
    <n v="0"/>
    <n v="0"/>
    <n v="0"/>
    <x v="0"/>
    <s v="DL:FL"/>
    <m/>
    <m/>
    <n v="1373"/>
    <m/>
    <m/>
    <s v="1/1/2014 00:00:00"/>
    <n v="1"/>
    <s v="SI-POLE REPL OPEN -- BASE-POLE REPLACEMENT-OPEN LOT"/>
    <s v="BU - Distribution - FPC"/>
    <m/>
    <s v="Distribution Line - FL"/>
    <s v="Non-Unitized"/>
    <m/>
    <s v="Florida           "/>
    <s v="Florida           "/>
    <s v="3730 - None"/>
    <s v="None"/>
    <s v="FL-Unspecified-None-None-None"/>
    <s v="None"/>
    <m/>
    <s v="BASE-POLE REPLACE-OPEN"/>
  </r>
  <r>
    <x v="0"/>
    <s v="50226-PE Florida Power Delivery"/>
    <x v="0"/>
    <s v="1/1/2014 00:00:00"/>
    <s v="Distribution Line - FL"/>
    <s v="2014"/>
    <s v="20045890"/>
    <x v="365"/>
    <s v="0106000 - Comp Const Unclassified-E"/>
    <s v="D DIS 373-ZZ-STREET LIGHT&amp;SIG-50226"/>
    <x v="0"/>
    <x v="6"/>
    <s v="Distribution Lines"/>
    <s v="FL"/>
    <x v="1"/>
    <n v="0"/>
    <n v="0"/>
    <n v="0"/>
    <n v="0"/>
    <x v="0"/>
    <s v="DL:FL"/>
    <m/>
    <m/>
    <n v="1373"/>
    <m/>
    <m/>
    <s v="1/1/2014 00:00:00"/>
    <n v="1"/>
    <s v="SYSTEM MODIF - REIMB -- 60565 CONWAY CUSTOMER REQUEST"/>
    <s v="BU - Distribution - FPC"/>
    <m/>
    <s v="Distribution Line - FL"/>
    <s v="Non-Unitized"/>
    <m/>
    <s v="Florida           "/>
    <s v="Florida           "/>
    <s v="3730 - None"/>
    <s v="None"/>
    <s v="FL-Unspecified-None-None-None"/>
    <s v="None"/>
    <m/>
    <s v="60565 CONWAY CUSTOMER REQUEST"/>
  </r>
  <r>
    <x v="0"/>
    <s v="50226-PE Florida Power Delivery"/>
    <x v="0"/>
    <s v="1/1/2014 00:00:00"/>
    <s v="Distribution Line - FL"/>
    <s v="2014"/>
    <s v="20032106"/>
    <x v="365"/>
    <s v="0106000 - Comp Const Unclassified-E"/>
    <s v="D DIS 373-ZZ-STREET LIGHT&amp;SIG-50226"/>
    <x v="0"/>
    <x v="6"/>
    <s v="Distribution Lines"/>
    <s v="FL"/>
    <x v="1"/>
    <n v="0"/>
    <n v="0"/>
    <n v="0"/>
    <n v="0"/>
    <x v="0"/>
    <s v="DL:FL"/>
    <m/>
    <m/>
    <n v="1373"/>
    <m/>
    <m/>
    <s v="1/1/2014 00:00:00"/>
    <n v="1"/>
    <s v="SYSTEM MODIF - NON R -- OCALA OPERATING CTR RELIABILITY PROJECT"/>
    <s v="BU - Distribution - FPC"/>
    <m/>
    <s v="Distribution Line - FL"/>
    <s v="Non-Unitized"/>
    <m/>
    <s v="Florida           "/>
    <s v="Florida           "/>
    <s v="3730 - None"/>
    <s v="None"/>
    <s v="FL-Unspecified-None-None-None"/>
    <s v="None"/>
    <m/>
    <s v="RELIABILITY-60450 OCALA OPC"/>
  </r>
  <r>
    <x v="0"/>
    <s v="50226-PE Florida Power Delivery"/>
    <x v="0"/>
    <s v="1/1/2014 00:00:00"/>
    <s v="Distribution Line - FL"/>
    <s v="2014"/>
    <s v="20045944"/>
    <x v="365"/>
    <s v="0106000 - Comp Const Unclassified-E"/>
    <s v="D DIS 373-ZZ-STREET LIGHT&amp;SIG-50226"/>
    <x v="0"/>
    <x v="6"/>
    <s v="Distribution Lines"/>
    <s v="FL"/>
    <x v="1"/>
    <n v="0"/>
    <n v="0"/>
    <n v="0"/>
    <n v="0"/>
    <x v="0"/>
    <s v="DL:FL"/>
    <m/>
    <m/>
    <n v="1373"/>
    <m/>
    <m/>
    <s v="1/1/2014 00:00:00"/>
    <n v="1"/>
    <s v="SL MAINT LFL RPLC-C -- 60452 INVERNESS SL LFL"/>
    <s v="BU - Distribution - FPC"/>
    <m/>
    <s v="Distribution Line - FL"/>
    <s v="Non-Unitized"/>
    <m/>
    <s v="Florida           "/>
    <s v="Florida           "/>
    <s v="3730 - None"/>
    <s v="None"/>
    <s v="FL-Unspecified-None-None-None"/>
    <s v="None"/>
    <m/>
    <s v="60452 INVERNESS SL LFL"/>
  </r>
  <r>
    <x v="0"/>
    <s v="50226-PE Florida Power Delivery"/>
    <x v="0"/>
    <s v="6/1/2014 00:00:00"/>
    <s v="Distribution Line - FL"/>
    <s v="2014"/>
    <s v="20065928"/>
    <x v="365"/>
    <s v="0106000 - Comp Const Unclassified-E"/>
    <s v="D DIS 373-ZZ-STREET LIGHT&amp;SIG-50226"/>
    <x v="0"/>
    <x v="6"/>
    <s v="Distribution Lines"/>
    <s v="FL"/>
    <x v="1"/>
    <n v="0"/>
    <n v="0"/>
    <n v="0"/>
    <n v="0"/>
    <x v="0"/>
    <s v="DL:FL"/>
    <m/>
    <m/>
    <n v="1373"/>
    <m/>
    <m/>
    <s v="6/1/2014 00:00:00"/>
    <n v="1"/>
    <s v="DOT RELOCATION-CAP -- 60448D-NCO DISTRIB LINE CR 486"/>
    <s v="BU - Distribution - FPC"/>
    <m/>
    <s v="Distribution Line - FL"/>
    <s v="Non-Unitized"/>
    <m/>
    <s v="Florida           "/>
    <s v="Florida           "/>
    <s v="3730 - None"/>
    <s v="None"/>
    <s v="FL-Unspecified-None-None-None"/>
    <s v="None"/>
    <m/>
    <s v="60448D-NCO DISTRIB LINE CR 486"/>
  </r>
  <r>
    <x v="0"/>
    <s v="50226-PE Florida Power Delivery"/>
    <x v="0"/>
    <s v="1/1/2014 00:00:00"/>
    <s v="Distribution Line - FL"/>
    <s v="2014"/>
    <s v="20059375"/>
    <x v="365"/>
    <s v="0106000 - Comp Const Unclassified-E"/>
    <s v="D DIS 373-ZZ-STREET LIGHT&amp;SIG-50226"/>
    <x v="0"/>
    <x v="6"/>
    <s v="Distribution Lines"/>
    <s v="FL"/>
    <x v="1"/>
    <n v="0"/>
    <n v="0"/>
    <n v="0"/>
    <n v="0"/>
    <x v="0"/>
    <s v="DL:FL"/>
    <m/>
    <m/>
    <n v="1373"/>
    <m/>
    <m/>
    <s v="1/1/2014 00:00:00"/>
    <n v="1"/>
    <s v="DOT RELOCATION-CAP -- DOT RELOCATIONS-BLANKET"/>
    <s v="BU - Distribution - FPC"/>
    <m/>
    <s v="Distribution Line - FL"/>
    <s v="Non-Unitized"/>
    <m/>
    <s v="Florida           "/>
    <s v="Florida           "/>
    <s v="3730 - None"/>
    <s v="None"/>
    <s v="FL-Unspecified-None-None-None"/>
    <s v="None"/>
    <m/>
    <s v="DOT RELO-BLANKET"/>
  </r>
  <r>
    <x v="0"/>
    <s v="50226-PE Florida Power Delivery"/>
    <x v="0"/>
    <s v="1/1/2014 00:00:00"/>
    <s v="Distribution Line - FL"/>
    <s v="2014"/>
    <s v="20045854"/>
    <x v="365"/>
    <s v="0106000 - Comp Const Unclassified-E"/>
    <s v="D DIS 373-ZZ-STREET LIGHT&amp;SIG-50226"/>
    <x v="0"/>
    <x v="6"/>
    <s v="Distribution Lines"/>
    <s v="FL"/>
    <x v="1"/>
    <n v="0"/>
    <n v="0"/>
    <n v="0"/>
    <n v="0"/>
    <x v="0"/>
    <s v="DL:FL"/>
    <m/>
    <m/>
    <n v="1373"/>
    <m/>
    <m/>
    <s v="1/1/2014 00:00:00"/>
    <n v="1"/>
    <s v="NCW - RES-CAP -- 60564 BUENA VISTA NCW RES UG"/>
    <s v="BU - Distribution - FPC"/>
    <m/>
    <s v="Distribution Line - FL"/>
    <s v="Non-Unitized"/>
    <m/>
    <s v="Florida           "/>
    <s v="Florida           "/>
    <s v="3730 - None"/>
    <s v="None"/>
    <s v="FL-Unspecified-None-None-None"/>
    <s v="None"/>
    <m/>
    <s v="60564 BUENA VISTA NCW RES UG"/>
  </r>
  <r>
    <x v="0"/>
    <s v="50226-PE Florida Power Delivery"/>
    <x v="0"/>
    <s v="5/1/2014 00:00:00"/>
    <s v="Distribution Line - FL"/>
    <s v="2014"/>
    <s v="20064426"/>
    <x v="365"/>
    <s v="0106000 - Comp Const Unclassified-E"/>
    <s v="D DIS 373-ZZ-STREET LIGHT&amp;SIG-50226"/>
    <x v="0"/>
    <x v="6"/>
    <s v="Distribution Lines"/>
    <s v="FL"/>
    <x v="1"/>
    <n v="0"/>
    <n v="0"/>
    <n v="0"/>
    <n v="0"/>
    <x v="0"/>
    <s v="DL:FL"/>
    <m/>
    <m/>
    <n v="1373"/>
    <m/>
    <m/>
    <s v="5/1/2014 00:00:00"/>
    <n v="1"/>
    <s v="SI-NEW ABB RECL-CAP -- NCR BASE NEW ABB RECLOSER"/>
    <s v="BU - Distribution - FPC"/>
    <m/>
    <s v="Distribution Line - FL"/>
    <s v="Non-Unitized"/>
    <m/>
    <s v="Florida           "/>
    <s v="Florida           "/>
    <s v="3730 - None"/>
    <s v="None"/>
    <s v="FL-Unspecified-None-None-None"/>
    <s v="None"/>
    <m/>
    <s v="60034D NCR BASE NEW ABB RECL"/>
  </r>
  <r>
    <x v="0"/>
    <s v="50226-PE Florida Power Delivery"/>
    <x v="0"/>
    <s v="1/1/2014 00:00:00"/>
    <s v="Distribution Line - FL"/>
    <s v="2014"/>
    <s v="20045725"/>
    <x v="365"/>
    <s v="0106000 - Comp Const Unclassified-E"/>
    <s v="D DIS 373-ZZ-STREET LIGHT&amp;SIG-50226"/>
    <x v="0"/>
    <x v="6"/>
    <s v="Distribution Lines"/>
    <s v="FL"/>
    <x v="1"/>
    <n v="0"/>
    <n v="0"/>
    <n v="0"/>
    <n v="0"/>
    <x v="0"/>
    <s v="DL:FL"/>
    <m/>
    <m/>
    <n v="1373"/>
    <m/>
    <m/>
    <s v="1/1/2014 00:00:00"/>
    <n v="1"/>
    <s v="NCW - C I-CAP -- 60562 JAMESTOWN NCW C&amp;I OH"/>
    <s v="BU - Distribution - FPC"/>
    <m/>
    <s v="Distribution Line - FL"/>
    <s v="Non-Unitized"/>
    <m/>
    <s v="Florida           "/>
    <s v="Florida           "/>
    <s v="3730 - None"/>
    <s v="None"/>
    <s v="FL-Unspecified-None-None-None"/>
    <s v="None"/>
    <m/>
    <s v="60562 JAMESTOWN NCW C&amp;I OH"/>
  </r>
  <r>
    <x v="0"/>
    <s v="50226-PE Florida Power Delivery"/>
    <x v="0"/>
    <s v="1/1/2014 00:00:00"/>
    <s v="Distribution Line - FL"/>
    <s v="2014"/>
    <s v="20059220"/>
    <x v="365"/>
    <s v="0106000 - Comp Const Unclassified-E"/>
    <s v="D DIS 373-ZZ-STREET LIGHT&amp;SIG-50226"/>
    <x v="0"/>
    <x v="6"/>
    <s v="Distribution Lines"/>
    <s v="FL"/>
    <x v="1"/>
    <n v="0"/>
    <n v="0"/>
    <n v="0"/>
    <n v="0"/>
    <x v="0"/>
    <s v="DL:FL"/>
    <m/>
    <m/>
    <n v="1373"/>
    <m/>
    <m/>
    <s v="1/1/2014 00:00:00"/>
    <n v="1"/>
    <s v="SI-CAP REPL-CAP -- NCR-BASE-CAPACITOR REPLACE"/>
    <s v="BU - Distribution - FPC"/>
    <m/>
    <s v="Distribution Line - FL"/>
    <s v="Non-Unitized"/>
    <m/>
    <s v="Florida           "/>
    <s v="Florida           "/>
    <s v="3730 - None"/>
    <s v="None"/>
    <s v="FL-Unspecified-None-None-None"/>
    <s v="None"/>
    <m/>
    <s v="NCR-BASE-CAPACITOR REPLACE"/>
  </r>
  <r>
    <x v="0"/>
    <s v="50226-PE Florida Power Delivery"/>
    <x v="0"/>
    <s v="1/1/2014 00:00:00"/>
    <s v="Distribution Line - FL"/>
    <s v="2014"/>
    <s v="20069622"/>
    <x v="365"/>
    <s v="0106000 - Comp Const Unclassified-E"/>
    <s v="D DIS 373-ZZ-STREET LIGHT&amp;SIG-50226"/>
    <x v="0"/>
    <x v="6"/>
    <s v="Distribution Lines"/>
    <s v="FL"/>
    <x v="1"/>
    <n v="0"/>
    <n v="0"/>
    <n v="0"/>
    <n v="0"/>
    <x v="0"/>
    <s v="DL:FL"/>
    <m/>
    <m/>
    <n v="1373"/>
    <m/>
    <m/>
    <s v="1/1/2014 00:00:00"/>
    <n v="1"/>
    <s v="SI-AUTOMATION -- SCR-SI AUTOMATION"/>
    <s v="BU - Distribution - FPC"/>
    <m/>
    <s v="Distribution Line - FL"/>
    <s v="Non-Unitized"/>
    <m/>
    <s v="Florida           "/>
    <s v="Florida           "/>
    <s v="3730 - None"/>
    <s v="None"/>
    <s v="FL-Unspecified-None-None-None"/>
    <s v="None"/>
    <m/>
    <s v="SCR-SI AUTOMATION"/>
  </r>
  <r>
    <x v="0"/>
    <s v="50226-PE Florida Power Delivery"/>
    <x v="0"/>
    <s v="1/1/2014 00:00:00"/>
    <s v="Distribution Line - FL"/>
    <s v="2014"/>
    <s v="20059224"/>
    <x v="365"/>
    <s v="0106000 - Comp Const Unclassified-E"/>
    <s v="D DIS 373-ZZ-STREET LIGHT&amp;SIG-50226"/>
    <x v="0"/>
    <x v="6"/>
    <s v="Distribution Lines"/>
    <s v="FL"/>
    <x v="1"/>
    <n v="0"/>
    <n v="0"/>
    <n v="0"/>
    <n v="0"/>
    <x v="0"/>
    <s v="DL:FL"/>
    <m/>
    <m/>
    <n v="1373"/>
    <m/>
    <m/>
    <s v="1/1/2014 00:00:00"/>
    <n v="1"/>
    <s v="SI-CAPACITOR NEW-CAP -- NCR-BASE-NEW CAPACITORS"/>
    <s v="BU - Distribution - FPC"/>
    <m/>
    <s v="Distribution Line - FL"/>
    <s v="Non-Unitized"/>
    <m/>
    <s v="Florida           "/>
    <s v="Florida           "/>
    <s v="3730 - None"/>
    <s v="None"/>
    <s v="FL-Unspecified-None-None-None"/>
    <s v="None"/>
    <m/>
    <s v="NCR-BASE-NEW CAPACITORS"/>
  </r>
  <r>
    <x v="0"/>
    <s v="50226-PE Florida Power Delivery"/>
    <x v="0"/>
    <s v="1/1/2014 00:00:00"/>
    <s v="Distribution Line - FL"/>
    <s v="2014"/>
    <s v="20104801"/>
    <x v="365"/>
    <s v="0106000 - Comp Const Unclassified-E"/>
    <s v="D DIS 373-ZZ-STREET LIGHT&amp;SIG-50226"/>
    <x v="0"/>
    <x v="6"/>
    <s v="Distribution Lines"/>
    <s v="FL"/>
    <x v="1"/>
    <n v="12"/>
    <n v="90.51"/>
    <n v="26.650000000000002"/>
    <n v="63.86"/>
    <x v="0"/>
    <s v="DL:FL"/>
    <m/>
    <m/>
    <n v="1373"/>
    <m/>
    <m/>
    <s v="1/1/2014 00:00:00"/>
    <n v="1"/>
    <s v="RESTORE-OH-CAP -- DEF HIWAY ENG BLANKET"/>
    <s v="BU - Distribution - FPC"/>
    <m/>
    <s v="Distribution Line - FL"/>
    <s v="Non-Unitized"/>
    <m/>
    <s v="Florida           "/>
    <s v="Florida           "/>
    <s v="3730 - None"/>
    <s v="None"/>
    <s v="FL-Unspecified-None-None-None"/>
    <s v="None"/>
    <m/>
    <s v="DEF HIWAY ENG BLANKET"/>
  </r>
  <r>
    <x v="0"/>
    <s v="50226-PE Florida Power Delivery"/>
    <x v="0"/>
    <s v="1/1/2014 00:00:00"/>
    <s v="Distribution Line - FL"/>
    <s v="2014"/>
    <s v="20069734"/>
    <x v="365"/>
    <s v="0106000 - Comp Const Unclassified-E"/>
    <s v="D DIS 373-ZZ-STREET LIGHT&amp;SIG-50226"/>
    <x v="0"/>
    <x v="6"/>
    <s v="Distribution Lines"/>
    <s v="FL"/>
    <x v="1"/>
    <n v="0"/>
    <n v="0"/>
    <n v="0"/>
    <n v="0"/>
    <x v="0"/>
    <s v="DL:FL"/>
    <m/>
    <m/>
    <n v="1373"/>
    <m/>
    <m/>
    <s v="1/1/2014 00:00:00"/>
    <n v="1"/>
    <s v="CIR-PRIMARY-OH -- NCR CIR-PRIMARY-OH"/>
    <s v="BU - Distribution - FPC"/>
    <m/>
    <s v="Distribution Line - FL"/>
    <s v="Non-Unitized"/>
    <m/>
    <s v="Florida           "/>
    <s v="Florida           "/>
    <s v="3730 - None"/>
    <s v="None"/>
    <s v="FL-Unspecified-None-None-None"/>
    <s v="None"/>
    <m/>
    <s v="NCR CIR-PRIMARY-OH"/>
  </r>
  <r>
    <x v="0"/>
    <s v="50226-PE Florida Power Delivery"/>
    <x v="0"/>
    <s v="2/1/2016 00:00:00"/>
    <s v="Distribution Line - FL"/>
    <s v="2016"/>
    <s v="20032195"/>
    <x v="365"/>
    <s v="0106000 - Comp Const Unclassified-E"/>
    <s v="D DIS 373-ZZ-STREET LIGHT&amp;SIG-50226"/>
    <x v="0"/>
    <x v="6"/>
    <s v="Distribution Lines"/>
    <s v="FL"/>
    <x v="1"/>
    <n v="0"/>
    <n v="0"/>
    <n v="0"/>
    <n v="0"/>
    <x v="0"/>
    <s v="DL:FL"/>
    <m/>
    <m/>
    <n v="1373"/>
    <m/>
    <m/>
    <s v="2/1/2016 00:00:00"/>
    <n v="1"/>
    <s v="NCW - RES-CAP -- CONWAY OPERATING CTR NEW SERVICES PROJECT"/>
    <s v="BU - Distribution - FPC"/>
    <m/>
    <s v="Distribution Line - FL"/>
    <s v="Non-Unitized"/>
    <m/>
    <s v="Florida           "/>
    <s v="Florida           "/>
    <s v="3730 - None"/>
    <s v="None"/>
    <s v="FL-Unspecified-None-None-None"/>
    <s v="None"/>
    <m/>
    <s v="REVENUE-60565 CONWAY OPC"/>
  </r>
  <r>
    <x v="0"/>
    <s v="50226-PE Florida Power Delivery"/>
    <x v="0"/>
    <s v="1/1/2016 00:00:00"/>
    <s v="Distribution Line - FL"/>
    <s v="2016"/>
    <s v="20059248"/>
    <x v="365"/>
    <s v="0106000 - Comp Const Unclassified-E"/>
    <s v="D DIS 373-ZZ-STREET LIGHT&amp;SIG-50226"/>
    <x v="0"/>
    <x v="6"/>
    <s v="Distribution Lines"/>
    <s v="FL"/>
    <x v="1"/>
    <n v="0"/>
    <n v="0"/>
    <n v="0"/>
    <n v="0"/>
    <x v="0"/>
    <s v="DL:FL"/>
    <m/>
    <m/>
    <n v="1373"/>
    <m/>
    <m/>
    <s v="1/1/2016 00:00:00"/>
    <n v="1"/>
    <s v="SI-TRIP REPL 1PH-CAP -- NCO-BASE-TRIP REPLACEMENT 1 PHASE"/>
    <s v="BU - Distribution - FPC"/>
    <m/>
    <s v="Distribution Line - FL"/>
    <s v="Non-Unitized"/>
    <m/>
    <s v="Florida           "/>
    <s v="Florida           "/>
    <s v="3730 - None"/>
    <s v="None"/>
    <s v="FL-Unspecified-None-None-None"/>
    <s v="None"/>
    <m/>
    <s v="NCO-BASE-TRIP REPLACE 1 PHASE"/>
  </r>
  <r>
    <x v="0"/>
    <s v="50226-PE Florida Power Delivery"/>
    <x v="0"/>
    <s v="1/1/2007 00:00:00"/>
    <s v="Distribution Line - FL"/>
    <s v="2007"/>
    <s v="20023655"/>
    <x v="365"/>
    <s v="0106000 - Comp Const Unclassified-E"/>
    <s v="D DIS 373-ZZ-STREET LIGHT&amp;SIG-50226"/>
    <x v="0"/>
    <x v="6"/>
    <s v="Distribution Lines"/>
    <s v="FL"/>
    <x v="1"/>
    <n v="0"/>
    <n v="0"/>
    <n v="0"/>
    <n v="0"/>
    <x v="0"/>
    <s v="DL:FL"/>
    <m/>
    <m/>
    <n v="1373"/>
    <m/>
    <m/>
    <s v="1/1/2007 00:00:00"/>
    <n v="1"/>
    <s v="U/G SECTIONALIZERS - NORTH CENTRAL REGION                                                                                                                                                                                                                     "/>
    <s v="BU - Distribution - FPC"/>
    <m/>
    <s v="Distribution Line - FL"/>
    <s v="Non-Unitized"/>
    <m/>
    <s v="Florida           "/>
    <s v="Florida           "/>
    <s v="3730 - None"/>
    <s v="None"/>
    <s v="FL-Unspecified-None-None-None"/>
    <s v="None"/>
    <m/>
    <s v="NCR-BASE- U/G SECTIONALIZERS       "/>
  </r>
  <r>
    <x v="0"/>
    <s v="50226-PE Florida Power Delivery"/>
    <x v="0"/>
    <s v="11/1/2011 00:00:00"/>
    <s v="Distribution Line - FL"/>
    <s v="2011"/>
    <s v="20025307"/>
    <x v="365"/>
    <s v="0106000 - Comp Const Unclassified-E"/>
    <s v="D DIS 373-ZZ-STREET LIGHT&amp;SIG-50226"/>
    <x v="0"/>
    <x v="6"/>
    <s v="Distribution Lines"/>
    <s v="FL"/>
    <x v="1"/>
    <n v="0"/>
    <n v="0"/>
    <n v="0"/>
    <n v="0"/>
    <x v="0"/>
    <s v="DL:FL"/>
    <m/>
    <m/>
    <n v="1373"/>
    <m/>
    <m/>
    <s v="11/1/2011 00:00:00"/>
    <n v="1"/>
    <s v="PRO-ACTIVE CABLE REPLACEMENT - SOUTH CENTRAL REGION"/>
    <s v="BU - Distribution - FPC"/>
    <m/>
    <s v="Distribution Line - FL"/>
    <s v="Non-Unitized"/>
    <m/>
    <s v="Florida           "/>
    <s v="Florida           "/>
    <s v="3730 - None"/>
    <s v="None"/>
    <s v="FL-Unspecified-None-None-None"/>
    <s v="None"/>
    <m/>
    <s v="SCR-BASE- PRO-ACTIVE CABLE REP"/>
  </r>
  <r>
    <x v="0"/>
    <s v="50226-PE Florida Power Delivery"/>
    <x v="0"/>
    <s v="2/1/2016 00:00:00"/>
    <s v="Distribution Line - FL"/>
    <s v="2016"/>
    <s v="20032089"/>
    <x v="365"/>
    <s v="0106000 - Comp Const Unclassified-E"/>
    <s v="D DIS 373-ZZ-STREET LIGHT&amp;SIG-50226"/>
    <x v="0"/>
    <x v="6"/>
    <s v="Distribution Lines"/>
    <s v="FL"/>
    <x v="1"/>
    <n v="0"/>
    <n v="0"/>
    <n v="0"/>
    <n v="0"/>
    <x v="0"/>
    <s v="DL:FL"/>
    <m/>
    <m/>
    <n v="1373"/>
    <m/>
    <m/>
    <s v="2/1/2016 00:00:00"/>
    <n v="1"/>
    <s v="NCW - RES-CAP -- DELAND OPERATING CTR NEW SERVICES PROJECT"/>
    <s v="BU - Distribution - FPC"/>
    <m/>
    <s v="Distribution Line - FL"/>
    <s v="Non-Unitized"/>
    <m/>
    <s v="Florida           "/>
    <s v="Florida           "/>
    <s v="3730 - None"/>
    <s v="None"/>
    <s v="FL-Unspecified-None-None-None"/>
    <s v="None"/>
    <m/>
    <s v="REVENUE - 60572 DELAND OPC"/>
  </r>
  <r>
    <x v="0"/>
    <s v="50226-PE Florida Power Delivery"/>
    <x v="0"/>
    <s v="2/1/2013 00:00:00"/>
    <s v="Distribution Line - FL"/>
    <s v="2013"/>
    <s v="20032144"/>
    <x v="365"/>
    <s v="0106000 - Comp Const Unclassified-E"/>
    <s v="D DIS 373-ZZ-STREET LIGHT&amp;SIG-50226"/>
    <x v="0"/>
    <x v="6"/>
    <s v="Distribution Lines"/>
    <s v="FL"/>
    <x v="1"/>
    <n v="0"/>
    <n v="0"/>
    <n v="0"/>
    <n v="0"/>
    <x v="0"/>
    <s v="DL:FL"/>
    <m/>
    <m/>
    <n v="1373"/>
    <m/>
    <m/>
    <s v="2/1/2013 00:00:00"/>
    <n v="1"/>
    <s v="SEVEN SPRINGS OPERATING CTR R&amp;R PROJECT"/>
    <s v="BU - Distribution - FPC"/>
    <m/>
    <s v="Distribution Line - FL"/>
    <s v="Non-Unitized"/>
    <m/>
    <s v="Florida           "/>
    <s v="Florida           "/>
    <s v="3730 - None"/>
    <s v="None"/>
    <s v="FL-Unspecified-None-None-None"/>
    <s v="None"/>
    <m/>
    <s v="R&amp;R - 60396 SEVEN SPGS OPC"/>
  </r>
  <r>
    <x v="0"/>
    <s v="50226-PE Florida Power Delivery"/>
    <x v="0"/>
    <s v="2/1/2016 00:00:00"/>
    <s v="Distribution Line - FL"/>
    <s v="2016"/>
    <s v="20032179"/>
    <x v="365"/>
    <s v="0106000 - Comp Const Unclassified-E"/>
    <s v="D DIS 373-ZZ-STREET LIGHT&amp;SIG-50226"/>
    <x v="0"/>
    <x v="6"/>
    <s v="Distribution Lines"/>
    <s v="FL"/>
    <x v="1"/>
    <n v="0"/>
    <n v="0"/>
    <n v="0"/>
    <n v="0"/>
    <x v="0"/>
    <s v="DL:FL"/>
    <m/>
    <m/>
    <n v="1373"/>
    <m/>
    <m/>
    <s v="2/1/2016 00:00:00"/>
    <n v="1"/>
    <s v="RESTORE-OH-CAP -- INVERNESS OPERATING CTR R&amp;R PROJECT"/>
    <s v="BU - Distribution - FPC"/>
    <m/>
    <s v="Distribution Line - FL"/>
    <s v="Non-Unitized"/>
    <m/>
    <s v="Florida           "/>
    <s v="Florida           "/>
    <s v="3730 - None"/>
    <s v="None"/>
    <s v="FL-Unspecified-None-None-None"/>
    <s v="None"/>
    <m/>
    <s v="R&amp;R-60452 INVERNESS OPC"/>
  </r>
  <r>
    <x v="0"/>
    <s v="50226-PE Florida Power Delivery"/>
    <x v="0"/>
    <s v="2/1/2016 00:00:00"/>
    <s v="Distribution Line - FL"/>
    <s v="2016"/>
    <s v="20045871"/>
    <x v="365"/>
    <s v="0106000 - Comp Const Unclassified-E"/>
    <s v="D DIS 373-ZZ-STREET LIGHT&amp;SIG-50226"/>
    <x v="0"/>
    <x v="6"/>
    <s v="Distribution Lines"/>
    <s v="FL"/>
    <x v="1"/>
    <n v="0"/>
    <n v="0"/>
    <n v="0"/>
    <n v="0"/>
    <x v="0"/>
    <s v="DL:FL"/>
    <m/>
    <m/>
    <n v="1373"/>
    <m/>
    <m/>
    <s v="2/1/2016 00:00:00"/>
    <n v="1"/>
    <s v="SL MAINT LFL RPLC-C -- 60564 BUENA VISTA SL LFL"/>
    <s v="BU - Distribution - FPC"/>
    <m/>
    <s v="Distribution Line - FL"/>
    <s v="Non-Unitized"/>
    <m/>
    <s v="Florida           "/>
    <s v="Florida           "/>
    <s v="3730 - None"/>
    <s v="None"/>
    <s v="FL-Unspecified-None-None-None"/>
    <s v="None"/>
    <m/>
    <s v="60564 BUENA VISTA SL LFL"/>
  </r>
  <r>
    <x v="0"/>
    <s v="50226-PE Florida Power Delivery"/>
    <x v="0"/>
    <s v="2/1/2016 00:00:00"/>
    <s v="Distribution Line - FL"/>
    <s v="2016"/>
    <s v="20069644"/>
    <x v="365"/>
    <s v="0106000 - Comp Const Unclassified-E"/>
    <s v="D DIS 373-ZZ-STREET LIGHT&amp;SIG-50226"/>
    <x v="0"/>
    <x v="6"/>
    <s v="Distribution Lines"/>
    <s v="FL"/>
    <x v="1"/>
    <n v="0"/>
    <n v="0"/>
    <n v="0"/>
    <n v="0"/>
    <x v="0"/>
    <s v="DL:FL"/>
    <m/>
    <m/>
    <n v="1373"/>
    <m/>
    <m/>
    <s v="2/1/2016 00:00:00"/>
    <n v="1"/>
    <s v="SI-TARGETRELIABILITY -- NCR-SI TARGET RELIABILITY"/>
    <s v="BU - Distribution - FPC"/>
    <m/>
    <s v="Distribution Line - FL"/>
    <s v="Non-Unitized"/>
    <m/>
    <s v="Florida           "/>
    <s v="Florida           "/>
    <s v="3730 - None"/>
    <s v="None"/>
    <s v="FL-Unspecified-None-None-None"/>
    <s v="None"/>
    <m/>
    <s v="NCR-SI TARGET RELIABILITY"/>
  </r>
  <r>
    <x v="0"/>
    <s v="50226-PE Florida Power Delivery"/>
    <x v="0"/>
    <s v="8/18/2015 00:00:00"/>
    <s v="Distribution Line - FL"/>
    <s v="2015"/>
    <s v="LSH822371"/>
    <x v="365"/>
    <s v="0106000 - Comp Const Unclassified-E"/>
    <s v="D DIS 373-ZZ-STREET LIGHT&amp;SIG-50226"/>
    <x v="0"/>
    <x v="6"/>
    <s v="Distribution Lines"/>
    <s v="FL"/>
    <x v="1"/>
    <n v="0"/>
    <n v="0"/>
    <n v="0"/>
    <n v="0"/>
    <x v="0"/>
    <s v="DL:FL"/>
    <m/>
    <m/>
    <n v="1373"/>
    <m/>
    <m/>
    <s v="2/1/2016 00:00:00"/>
    <n v="1"/>
    <s v="2015 Storm Hardening Project - Maximo X146 Reconductor 4/0 CU to 795AAC. WMIS WR 822371. Requested by M. Voss, Approved by Jimmy Bent._x0009__x0009__x0009__x0009__x000d__x000a_"/>
    <s v="BU - Distribution - FPC"/>
    <m/>
    <s v="Distribution Line - FL"/>
    <s v="Non-Unitized"/>
    <m/>
    <s v="Florida           "/>
    <s v="Florida           "/>
    <s v="3730 - None"/>
    <s v="None"/>
    <s v="FL-Unspecified-None-None-None"/>
    <s v="None"/>
    <m/>
    <s v="2015 SH-Maximo X1146 Reconductor"/>
  </r>
  <r>
    <x v="0"/>
    <s v="50226-PE Florida Power Delivery"/>
    <x v="0"/>
    <s v="1/1/2017 00:00:00"/>
    <s v="Distribution Line - FL"/>
    <s v="2017"/>
    <s v="20057425"/>
    <x v="365"/>
    <s v="0106000 - Comp Const Unclassified-E"/>
    <s v="D DIS 373-ZZ-STREET LIGHT&amp;SIG-50226"/>
    <x v="0"/>
    <x v="6"/>
    <s v="Distribution Lines"/>
    <s v="FL"/>
    <x v="1"/>
    <n v="9"/>
    <n v="17042.310000000001"/>
    <n v="3480.84"/>
    <n v="13561.470000000001"/>
    <x v="0"/>
    <s v="DL:FL"/>
    <m/>
    <m/>
    <n v="1373"/>
    <m/>
    <m/>
    <s v="1/1/2017 00:00:00"/>
    <n v="1"/>
    <s v="SL MAINT RPLC CBL-C -- SL MAINT REPL CABLE-CAP"/>
    <s v="BU - Distribution - FPC"/>
    <m/>
    <s v="Distribution Line - FL"/>
    <s v="Non-Unitized"/>
    <m/>
    <s v="Florida           "/>
    <s v="Florida           "/>
    <s v="3730 - None"/>
    <s v="None"/>
    <s v="FL-Unspecified-None-None-None"/>
    <s v="None"/>
    <m/>
    <s v="SL MAINT REPL CABLE-CAP"/>
  </r>
  <r>
    <x v="0"/>
    <s v="50226-PE Florida Power Delivery"/>
    <x v="0"/>
    <s v="1/1/2017 00:00:00"/>
    <s v="Distribution Line - FL"/>
    <s v="2017"/>
    <s v="LEDSLFL"/>
    <x v="365"/>
    <s v="0106000 - Comp Const Unclassified-E"/>
    <s v="D DIS 373-ZZ-STREET LIGHT&amp;SIG-50226"/>
    <x v="0"/>
    <x v="6"/>
    <s v="Distribution Lines"/>
    <s v="FL"/>
    <x v="1"/>
    <n v="0"/>
    <n v="0"/>
    <n v="0"/>
    <n v="0"/>
    <x v="0"/>
    <s v="DL:FL"/>
    <m/>
    <m/>
    <n v="1373"/>
    <m/>
    <m/>
    <s v="1/1/2017 00:00:00"/>
    <n v="1"/>
    <s v="SL NEW INSTALL-CAP -- FL BLANKET"/>
    <s v="BU - Distribution - FPC"/>
    <m/>
    <s v="Distribution Line - FL"/>
    <s v="Non-Unitized"/>
    <m/>
    <s v="Florida           "/>
    <s v="Florida           "/>
    <s v="3730 - None"/>
    <s v="None"/>
    <s v="FL-Unspecified-None-None-None"/>
    <s v="None"/>
    <m/>
    <s v="FDO LED Street Lights Cust Requeste"/>
  </r>
  <r>
    <x v="0"/>
    <s v="50226-PE Florida Power Delivery"/>
    <x v="0"/>
    <s v="1/1/2014 00:00:00"/>
    <s v="Distribution Line - FL"/>
    <s v="2014"/>
    <s v="20069736"/>
    <x v="365"/>
    <s v="0106000 - Comp Const Unclassified-E"/>
    <s v="D DIS 373-ZZ-STREET LIGHT&amp;SIG-50226"/>
    <x v="0"/>
    <x v="6"/>
    <s v="Distribution Lines"/>
    <s v="FL"/>
    <x v="1"/>
    <n v="0"/>
    <n v="0"/>
    <n v="0"/>
    <n v="0"/>
    <x v="0"/>
    <s v="DL:FL"/>
    <m/>
    <m/>
    <n v="1373"/>
    <m/>
    <m/>
    <s v="1/1/2014 00:00:00"/>
    <n v="1"/>
    <s v="CIR-PRIMARY-OH -- CIR PRIMARY OH"/>
    <s v="BU - Distribution - FPC"/>
    <m/>
    <s v="Distribution Line - FL"/>
    <s v="Non-Unitized"/>
    <m/>
    <s v="Florida           "/>
    <s v="Florida           "/>
    <s v="3730 - None"/>
    <s v="None"/>
    <s v="FL-Unspecified-None-None-None"/>
    <s v="None"/>
    <m/>
    <s v="CIR PRIMARY OH"/>
  </r>
  <r>
    <x v="0"/>
    <s v="50226-PE Florida Power Delivery"/>
    <x v="0"/>
    <s v="1/1/2015 00:00:00"/>
    <s v="Distribution Line - FL"/>
    <s v="2015"/>
    <s v="20059443"/>
    <x v="365"/>
    <s v="0106000 - Comp Const Unclassified-E"/>
    <s v="D DIS 373-ZZ-STREET LIGHT&amp;SIG-50226"/>
    <x v="0"/>
    <x v="6"/>
    <s v="Distribution Lines"/>
    <s v="FL"/>
    <x v="1"/>
    <n v="0"/>
    <n v="0"/>
    <n v="0"/>
    <n v="0"/>
    <x v="0"/>
    <s v="DL:FL"/>
    <m/>
    <m/>
    <n v="1373"/>
    <m/>
    <m/>
    <s v="1/1/2015 00:00:00"/>
    <n v="1"/>
    <s v="SI-STORM HARD-CAP -- BASE-STORM HARDENING"/>
    <s v="BU - Distribution - FPC"/>
    <m/>
    <s v="Distribution Line - FL"/>
    <s v="Non-Unitized"/>
    <m/>
    <s v="Florida           "/>
    <s v="Florida           "/>
    <s v="3730 - None"/>
    <s v="None"/>
    <s v="FL-Unspecified-None-None-None"/>
    <s v="None"/>
    <m/>
    <s v="BASE-STORM HARDENING"/>
  </r>
  <r>
    <x v="0"/>
    <s v="50226-PE Florida Power Delivery"/>
    <x v="0"/>
    <s v="6/30/2015 00:00:00"/>
    <s v="Distribution Line - FL"/>
    <s v="2015"/>
    <s v="20101255"/>
    <x v="365"/>
    <s v="0106000 - Comp Const Unclassified-E"/>
    <s v="D DIS 373-ZZ-STREET LIGHT&amp;SIG-50226"/>
    <x v="0"/>
    <x v="6"/>
    <s v="Distribution Lines"/>
    <s v="FL"/>
    <x v="1"/>
    <n v="1"/>
    <n v="419.91"/>
    <n v="111.42"/>
    <n v="308.49"/>
    <x v="0"/>
    <s v="DL:FL"/>
    <m/>
    <m/>
    <n v="1373"/>
    <m/>
    <m/>
    <s v="2/1/2017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1/1/2015 00:00:00"/>
    <s v="Distribution Line - FL"/>
    <s v="2015"/>
    <s v="20032142"/>
    <x v="365"/>
    <s v="0106000 - Comp Const Unclassified-E"/>
    <s v="D DIS 373-ZZ-STREET LIGHT&amp;SIG-50226"/>
    <x v="0"/>
    <x v="6"/>
    <s v="Distribution Lines"/>
    <s v="FL"/>
    <x v="1"/>
    <n v="0"/>
    <n v="0"/>
    <n v="0"/>
    <n v="0"/>
    <x v="0"/>
    <s v="DL:FL"/>
    <m/>
    <m/>
    <n v="1373"/>
    <m/>
    <m/>
    <s v="1/1/2015 00:00:00"/>
    <n v="1"/>
    <s v="RESTORE-OH-CAP -- OPERATING CTR R&amp;R PROJECT"/>
    <s v="BU - Distribution - FPC"/>
    <m/>
    <s v="Distribution Line - FL"/>
    <s v="Non-Unitized"/>
    <m/>
    <s v="Florida           "/>
    <s v="Florida           "/>
    <s v="3730 - None"/>
    <s v="None"/>
    <s v="FL-Unspecified-None-None-None"/>
    <s v="None"/>
    <m/>
    <s v="Restore OH Capital"/>
  </r>
  <r>
    <x v="0"/>
    <s v="50226-PE Florida Power Delivery"/>
    <x v="0"/>
    <s v="9/15/2010 00:00:00"/>
    <s v="Distribution Line - FL"/>
    <s v="2010"/>
    <s v="20023660"/>
    <x v="365"/>
    <s v="0106000 - Comp Const Unclassified-E"/>
    <s v="D DIS 373-ZZ-STREET LIGHT&amp;SIG-50226"/>
    <x v="0"/>
    <x v="6"/>
    <s v="Distribution Lines"/>
    <s v="FL"/>
    <x v="1"/>
    <n v="0"/>
    <n v="0"/>
    <n v="0"/>
    <n v="0"/>
    <x v="0"/>
    <s v="DL:FL"/>
    <m/>
    <m/>
    <n v="1373"/>
    <m/>
    <m/>
    <s v="4/1/2015 00:00:00"/>
    <n v="1"/>
    <s v="SI-IR SCAN MAINT-CAP -- IR SCAN"/>
    <s v="BU - Distribution - FPC"/>
    <m/>
    <s v="Distribution Line - FL"/>
    <s v="Non-Unitized"/>
    <m/>
    <s v="Florida           "/>
    <s v="Florida           "/>
    <s v="3730 - None"/>
    <s v="None"/>
    <s v="FL-Unspecified-None-None-None"/>
    <s v="None"/>
    <m/>
    <s v="BASE- IR SCAN"/>
  </r>
  <r>
    <x v="0"/>
    <s v="50226-PE Florida Power Delivery"/>
    <x v="0"/>
    <s v="4/21/2015 00:00:00"/>
    <s v="Distribution Line - FL"/>
    <s v="2015"/>
    <s v="FLPEUSTIS"/>
    <x v="365"/>
    <s v="0106000 - Comp Const Unclassified-E"/>
    <s v="D DIS 373-ZZ-STREET LIGHT&amp;SIG-50226"/>
    <x v="0"/>
    <x v="6"/>
    <s v="Distribution Lines"/>
    <s v="FL"/>
    <x v="1"/>
    <n v="0"/>
    <n v="0"/>
    <n v="0"/>
    <n v="0"/>
    <x v="0"/>
    <s v="DL:FL"/>
    <m/>
    <m/>
    <n v="1373"/>
    <m/>
    <m/>
    <s v="4/1/2015 00:00:00"/>
    <n v="1"/>
    <s v="Replace the external yard &amp; site lighting at Eustis Operations"/>
    <s v="BU - Distribution - FPC"/>
    <m/>
    <s v="Distribution Line - FL"/>
    <s v="Non-Unitized"/>
    <m/>
    <s v="Florida           "/>
    <s v="Florida           "/>
    <s v="3730 - None"/>
    <s v="None"/>
    <s v="FL-Unspecified-None-None-None"/>
    <s v="None"/>
    <m/>
    <s v="Replace Yard Lgts Eustis"/>
  </r>
  <r>
    <x v="0"/>
    <s v="50226-PE Florida Power Delivery"/>
    <x v="0"/>
    <s v="4/1/2015 00:00:00"/>
    <s v="Distribution Line - FL"/>
    <s v="2015"/>
    <s v="20050586"/>
    <x v="365"/>
    <s v="0106000 - Comp Const Unclassified-E"/>
    <s v="D DIS 373-ZZ-STREET LIGHT&amp;SIG-50226"/>
    <x v="0"/>
    <x v="6"/>
    <s v="Distribution Lines"/>
    <s v="FL"/>
    <x v="1"/>
    <n v="0"/>
    <n v="0"/>
    <n v="0"/>
    <n v="0"/>
    <x v="0"/>
    <s v="DL:FL"/>
    <m/>
    <m/>
    <n v="1373"/>
    <m/>
    <m/>
    <s v="4/1/2015 00:00:00"/>
    <n v="1"/>
    <s v="SYSTEM MODIF - REIMB -- SYSTEM MODIFICATION REIMBURSED - CSTRC"/>
    <s v="BU - Distribution - FPC"/>
    <m/>
    <s v="Distribution Line - FL"/>
    <s v="Non-Unitized"/>
    <m/>
    <s v="Florida           "/>
    <s v="Florida           "/>
    <s v="3730 - None"/>
    <s v="None"/>
    <s v="FL-Unspecified-None-None-None"/>
    <s v="None"/>
    <m/>
    <s v="60452 INVERNESS SYS MODIF-R"/>
  </r>
  <r>
    <x v="0"/>
    <s v="50226-PE Florida Power Delivery"/>
    <x v="0"/>
    <s v="1/1/2014 00:00:00"/>
    <s v="Distribution Line - FL"/>
    <s v="2014"/>
    <s v="20084828"/>
    <x v="365"/>
    <s v="0106000 - Comp Const Unclassified-E"/>
    <s v="D DIS 373-ZZ-STREET LIGHT&amp;SIG-50226"/>
    <x v="0"/>
    <x v="6"/>
    <s v="Distribution Lines"/>
    <s v="FL"/>
    <x v="1"/>
    <n v="0"/>
    <n v="0"/>
    <n v="0"/>
    <n v="0"/>
    <x v="0"/>
    <s v="DL:FL"/>
    <m/>
    <m/>
    <n v="1373"/>
    <m/>
    <m/>
    <s v="1/1/2014 00:00:00"/>
    <n v="1"/>
    <s v="DOT RELOCATION-CAP -- BRYAN DAIRY RD WIDENING FROM STARKEY TO 72ND"/>
    <s v="BU - Distribution - FPC"/>
    <m/>
    <s v="Distribution Line - FL"/>
    <s v="Non-Unitized"/>
    <m/>
    <s v="Florida           "/>
    <s v="Florida           "/>
    <s v="3730 - None"/>
    <s v="None"/>
    <s v="FL-Unspecified-None-None-None"/>
    <s v="None"/>
    <m/>
    <s v="60034D BYRAN DAIRY RD WIDENING"/>
  </r>
  <r>
    <x v="0"/>
    <s v="50226-PE Florida Power Delivery"/>
    <x v="0"/>
    <s v="1/1/2015 00:00:00"/>
    <s v="Distribution Line - FL"/>
    <s v="2015"/>
    <s v="20104798"/>
    <x v="365"/>
    <s v="0106000 - Comp Const Unclassified-E"/>
    <s v="D DIS 373-ZZ-STREET LIGHT&amp;SIG-50226"/>
    <x v="0"/>
    <x v="6"/>
    <s v="Distribution Lines"/>
    <s v="FL"/>
    <x v="1"/>
    <n v="12"/>
    <n v="-6097.02"/>
    <n v="-1617.75"/>
    <n v="-4479.2700000000004"/>
    <x v="0"/>
    <s v="DL:FL"/>
    <m/>
    <m/>
    <n v="1373"/>
    <m/>
    <m/>
    <s v="1/1/2015 00:00:00"/>
    <n v="1"/>
    <s v="RESTORE-OH-CAP -- DEF INTEGRITY ENGINEER BLANKET"/>
    <s v="BU - Distribution - FPC"/>
    <m/>
    <s v="Distribution Line - FL"/>
    <s v="Non-Unitized"/>
    <m/>
    <s v="Florida           "/>
    <s v="Florida           "/>
    <s v="3730 - None"/>
    <s v="None"/>
    <s v="FL-Unspecified-None-None-None"/>
    <s v="None"/>
    <m/>
    <s v="DEF INTEGRITY ENGINEER BLANKET"/>
  </r>
  <r>
    <x v="0"/>
    <s v="50226-PE Florida Power Delivery"/>
    <x v="0"/>
    <s v="4/24/2020 00:00:00"/>
    <s v="Distribution Line - FL"/>
    <s v="2020"/>
    <s v="MX3445102"/>
    <x v="365"/>
    <s v="0106000 - Comp Const Unclassified-E"/>
    <s v="D DIS 373-ZZ-STREET LIGHT&amp;SIG-50226"/>
    <x v="0"/>
    <x v="6"/>
    <s v="Distribution Lines"/>
    <s v="FL"/>
    <x v="1"/>
    <n v="0"/>
    <n v="0"/>
    <n v="0"/>
    <n v="0"/>
    <x v="0"/>
    <s v="DL:FL"/>
    <m/>
    <m/>
    <n v="1373"/>
    <m/>
    <m/>
    <s v="4/1/2020 00:00:00"/>
    <n v="1"/>
    <s v="LED UPGRADE HEATHROW WOODS"/>
    <s v="BU - Distribution - FPC"/>
    <m/>
    <s v="Distribution Line - FL"/>
    <s v="Non-Unitized"/>
    <m/>
    <s v="Florida           "/>
    <s v="Florida           "/>
    <s v="3730 - None"/>
    <s v="None"/>
    <s v="FL-Unspecified-None-None-None"/>
    <s v="None"/>
    <m/>
    <s v="LED UPGRADE HEATHROW WOODS"/>
  </r>
  <r>
    <x v="0"/>
    <s v="50226-PE Florida Power Delivery"/>
    <x v="0"/>
    <s v="6/1/2020 00:00:00"/>
    <s v="Distribution Line - FL"/>
    <s v="2020"/>
    <s v="MX7949005"/>
    <x v="365"/>
    <s v="0106000 - Comp Const Unclassified-E"/>
    <s v="D DIS 373-ZZ-STREET LIGHT&amp;SIG-50226"/>
    <x v="0"/>
    <x v="6"/>
    <s v="Distribution Lines"/>
    <s v="FL"/>
    <x v="1"/>
    <n v="0"/>
    <n v="0"/>
    <n v="0"/>
    <n v="0"/>
    <x v="0"/>
    <s v="DL:FL"/>
    <m/>
    <m/>
    <n v="1373"/>
    <m/>
    <m/>
    <s v="6/1/2020 00:00:00"/>
    <n v="1"/>
    <s v="OC_Rouse Rd"/>
    <s v="BU - Distribution - FPC"/>
    <m/>
    <s v="Distribution Line - FL"/>
    <s v="Non-Unitized"/>
    <m/>
    <s v="Florida           "/>
    <s v="Florida           "/>
    <s v="3730 - None"/>
    <s v="None"/>
    <s v="FL-Unspecified-None-None-None"/>
    <s v="None"/>
    <m/>
    <s v="OC_Rouse Rd"/>
  </r>
  <r>
    <x v="0"/>
    <s v="50226-PE Florida Power Delivery"/>
    <x v="0"/>
    <s v="3/23/2020 00:00:00"/>
    <s v="Distribution Line - FL"/>
    <s v="2020"/>
    <s v="MX8951458"/>
    <x v="365"/>
    <s v="0106000 - Comp Const Unclassified-E"/>
    <s v="D DIS 373-ZZ-STREET LIGHT&amp;SIG-50226"/>
    <x v="0"/>
    <x v="6"/>
    <s v="Distribution Lines"/>
    <s v="FL"/>
    <x v="1"/>
    <n v="0"/>
    <n v="0"/>
    <n v="0"/>
    <n v="0"/>
    <x v="0"/>
    <s v="DL:FL"/>
    <m/>
    <m/>
    <n v="1373"/>
    <m/>
    <m/>
    <s v="4/1/2020 00:00:00"/>
    <n v="1"/>
    <s v="5_2018_TUG_438637702_OCALA_SIMPLE TAP_INSTALL"/>
    <s v="BU - Distribution - FPC"/>
    <m/>
    <s v="Distribution Line - FL"/>
    <s v="Non-Unitized"/>
    <m/>
    <s v="Florida           "/>
    <s v="Florida           "/>
    <s v="3730 - None"/>
    <s v="None"/>
    <s v="FL-Unspecified-None-None-None"/>
    <s v="None"/>
    <m/>
    <s v="5_2018_TUG_438637702_OCALA_SIMPLE T"/>
  </r>
  <r>
    <x v="0"/>
    <s v="50226-PE Florida Power Delivery"/>
    <x v="0"/>
    <s v="6/22/2020 00:00:00"/>
    <s v="Distribution Line - FL"/>
    <s v="2020"/>
    <s v="MX8970861"/>
    <x v="365"/>
    <s v="0106000 - Comp Const Unclassified-E"/>
    <s v="D DIS 373-ZZ-STREET LIGHT&amp;SIG-50226"/>
    <x v="0"/>
    <x v="6"/>
    <s v="Distribution Lines"/>
    <s v="FL"/>
    <x v="1"/>
    <n v="0"/>
    <n v="0"/>
    <n v="0"/>
    <n v="0"/>
    <x v="0"/>
    <s v="DL:FL"/>
    <m/>
    <m/>
    <n v="1373"/>
    <m/>
    <m/>
    <s v="6/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5/4/2007 00:00:00"/>
    <s v="Distribution Line - FL"/>
    <s v="2007"/>
    <s v="20052925"/>
    <x v="365"/>
    <s v="0106000 - Comp Const Unclassified-E"/>
    <s v="D DIS 373-ZZ-STREET LIGHT&amp;SIG-50226"/>
    <x v="0"/>
    <x v="6"/>
    <s v="Distribution Lines"/>
    <s v="FL"/>
    <x v="1"/>
    <n v="0"/>
    <n v="0"/>
    <n v="0"/>
    <n v="0"/>
    <x v="0"/>
    <s v="DL:FL"/>
    <m/>
    <m/>
    <n v="1373"/>
    <m/>
    <m/>
    <s v="12/1/2007 00:00:00"/>
    <n v="1"/>
    <s v="60448D IV-L-13 TWIN COUNTY RANCH CAPACITY INCREASE"/>
    <s v="BU - Distribution - FPC"/>
    <m/>
    <s v="Distribution Line - FL"/>
    <s v="Non-Unitized"/>
    <m/>
    <s v="Florida           "/>
    <s v="Florida           "/>
    <s v="3730 - None"/>
    <s v="None"/>
    <s v="FL-Unspecified-None-None-None"/>
    <s v="None"/>
    <m/>
    <s v="60448D IV-L-13 TWIN COUNTY"/>
  </r>
  <r>
    <x v="0"/>
    <s v="50226-PE Florida Power Delivery"/>
    <x v="0"/>
    <s v="4/1/2008 00:00:00"/>
    <s v="Distribution Line - FL"/>
    <s v="2008"/>
    <s v="20032147"/>
    <x v="365"/>
    <s v="0106000 - Comp Const Unclassified-E"/>
    <s v="D DIS 373-ZZ-STREET LIGHT&amp;SIG-50226"/>
    <x v="0"/>
    <x v="6"/>
    <s v="Distribution Lines"/>
    <s v="FL"/>
    <x v="1"/>
    <n v="0"/>
    <n v="0"/>
    <n v="0"/>
    <n v="0"/>
    <x v="0"/>
    <s v="DL:FL"/>
    <m/>
    <m/>
    <n v="1373"/>
    <m/>
    <m/>
    <s v="4/1/2008 00:00:00"/>
    <n v="1"/>
    <s v="TARPON SPRINGS OPERATING CTR REGULATORY PROJECT"/>
    <s v="BU - Distribution - FPC"/>
    <m/>
    <s v="Distribution Line - FL"/>
    <s v="Non-Unitized"/>
    <m/>
    <s v="Florida           "/>
    <s v="Florida           "/>
    <s v="3730 - None"/>
    <s v="None"/>
    <s v="FL-Unspecified-None-None-None"/>
    <s v="None"/>
    <m/>
    <s v="REGULATORY-60371 TARPON OPC"/>
  </r>
  <r>
    <x v="0"/>
    <s v="50226-PE Florida Power Delivery"/>
    <x v="0"/>
    <s v="7/1/2008 00:00:00"/>
    <s v="Distribution Line - FL"/>
    <s v="2008"/>
    <s v="20064931"/>
    <x v="365"/>
    <s v="0106000 - Comp Const Unclassified-E"/>
    <s v="D DIS 373-ZZ-STREET LIGHT&amp;SIG-50226"/>
    <x v="0"/>
    <x v="6"/>
    <s v="Distribution Lines"/>
    <s v="FL"/>
    <x v="1"/>
    <n v="0"/>
    <n v="0"/>
    <n v="0"/>
    <n v="0"/>
    <x v="0"/>
    <s v="DL:FL"/>
    <m/>
    <m/>
    <n v="1373"/>
    <m/>
    <m/>
    <s v="7/1/2008 00:00:00"/>
    <n v="1"/>
    <s v="60474D SL TURTLE ECRC PROJECT"/>
    <s v="BU - Distribution - FPC"/>
    <m/>
    <s v="Distribution Line - FL"/>
    <s v="Non-Unitized"/>
    <m/>
    <s v="Florida           "/>
    <s v="Florida           "/>
    <s v="3730 - None"/>
    <s v="None"/>
    <s v="FL-Unspecified-None-None-None"/>
    <s v="None"/>
    <m/>
    <s v="60474D SL TURTLE ECRC PROJ"/>
  </r>
  <r>
    <x v="0"/>
    <s v="50226-PE Florida Power Delivery"/>
    <x v="0"/>
    <s v="1/1/2008 00:00:00"/>
    <s v="Distribution Line - FL"/>
    <s v="2008"/>
    <s v="20045737"/>
    <x v="365"/>
    <s v="0106000 - Comp Const Unclassified-E"/>
    <s v="D DIS 373-ZZ-STREET LIGHT&amp;SIG-50226"/>
    <x v="0"/>
    <x v="6"/>
    <s v="Distribution Lines"/>
    <s v="FL"/>
    <x v="1"/>
    <n v="0"/>
    <n v="0"/>
    <n v="0"/>
    <n v="0"/>
    <x v="0"/>
    <s v="DL:FL"/>
    <m/>
    <m/>
    <n v="1373"/>
    <m/>
    <m/>
    <s v="1/1/2008 00:00:00"/>
    <n v="1"/>
    <s v="60562 JAMESTOWN SL LFL"/>
    <s v="BU - Distribution - FPC"/>
    <m/>
    <s v="Distribution Line - FL"/>
    <s v="Non-Unitized"/>
    <m/>
    <s v="Florida           "/>
    <s v="Florida           "/>
    <s v="3730 - None"/>
    <s v="None"/>
    <s v="FL-Unspecified-None-None-None"/>
    <s v="None"/>
    <m/>
    <s v="60562 JAMESTOWN SL LFL"/>
  </r>
  <r>
    <x v="0"/>
    <s v="50226-PE Florida Power Delivery"/>
    <x v="0"/>
    <s v="2/1/2008 00:00:00"/>
    <s v="Distribution Line - FL"/>
    <s v="2008"/>
    <s v="20023638"/>
    <x v="365"/>
    <s v="0106000 - Comp Const Unclassified-E"/>
    <s v="D DIS 373-ZZ-STREET LIGHT&amp;SIG-50226"/>
    <x v="0"/>
    <x v="6"/>
    <s v="Distribution Lines"/>
    <s v="FL"/>
    <x v="1"/>
    <n v="0"/>
    <n v="0"/>
    <n v="0"/>
    <n v="0"/>
    <x v="0"/>
    <s v="DL:FL"/>
    <m/>
    <m/>
    <n v="1373"/>
    <m/>
    <m/>
    <s v="2/1/2008 00:00:00"/>
    <n v="1"/>
    <s v="LINE CAPACITORS - SOUTH CENTRAL REGION"/>
    <s v="BU - Distribution - FPC"/>
    <m/>
    <s v="Distribution Line - FL"/>
    <s v="Non-Unitized"/>
    <m/>
    <s v="Florida           "/>
    <s v="Florida           "/>
    <s v="3730 - None"/>
    <s v="None"/>
    <s v="FL-Unspecified-None-None-None"/>
    <s v="None"/>
    <m/>
    <s v="SCR-BASE- LINE CAPACITORS"/>
  </r>
  <r>
    <x v="0"/>
    <s v="50226-PE Florida Power Delivery"/>
    <x v="0"/>
    <s v="1/1/2008 00:00:00"/>
    <s v="Distribution Line - FL"/>
    <s v="2008"/>
    <s v="20045945"/>
    <x v="365"/>
    <s v="0106000 - Comp Const Unclassified-E"/>
    <s v="D DIS 373-ZZ-STREET LIGHT&amp;SIG-50226"/>
    <x v="0"/>
    <x v="6"/>
    <s v="Distribution Lines"/>
    <s v="FL"/>
    <x v="1"/>
    <n v="0"/>
    <n v="0"/>
    <n v="0"/>
    <n v="0"/>
    <x v="0"/>
    <s v="DL:FL"/>
    <m/>
    <m/>
    <n v="1373"/>
    <m/>
    <m/>
    <s v="1/1/2008 00:00:00"/>
    <n v="1"/>
    <s v="60481 MONTICELLO SL LFL"/>
    <s v="BU - Distribution - FPC"/>
    <m/>
    <s v="Distribution Line - FL"/>
    <s v="Non-Unitized"/>
    <m/>
    <s v="Florida           "/>
    <s v="Florida           "/>
    <s v="3730 - None"/>
    <s v="None"/>
    <s v="FL-Unspecified-None-None-None"/>
    <s v="None"/>
    <m/>
    <s v="60481 MONTICELLO SL LFL"/>
  </r>
  <r>
    <x v="0"/>
    <s v="50226-PE Florida Power Delivery"/>
    <x v="0"/>
    <s v="1/1/2008 00:00:00"/>
    <s v="Distribution Line - FL"/>
    <s v="2008"/>
    <s v="20036598"/>
    <x v="365"/>
    <s v="0106000 - Comp Const Unclassified-E"/>
    <s v="D DIS 373-ZZ-STREET LIGHT&amp;SIG-50226"/>
    <x v="0"/>
    <x v="6"/>
    <s v="Distribution Lines"/>
    <s v="FL"/>
    <x v="1"/>
    <n v="0"/>
    <n v="0"/>
    <n v="0"/>
    <n v="0"/>
    <x v="0"/>
    <s v="DL:FL"/>
    <m/>
    <m/>
    <n v="1373"/>
    <m/>
    <m/>
    <s v="1/1/2008 00:00:00"/>
    <n v="1"/>
    <s v="ST PETE OPC STREET LIGHT PROJECT"/>
    <s v="BU - Distribution - FPC"/>
    <m/>
    <s v="Distribution Line - FL"/>
    <s v="Non-Unitized"/>
    <m/>
    <s v="Florida           "/>
    <s v="Florida           "/>
    <s v="3730 - None"/>
    <s v="None"/>
    <s v="FL-Unspecified-None-None-None"/>
    <s v="None"/>
    <m/>
    <s v="ST LIGHT-60372 ST PETE OPC"/>
  </r>
  <r>
    <x v="0"/>
    <s v="50226-PE Florida Power Delivery"/>
    <x v="0"/>
    <s v="1/1/2008 00:00:00"/>
    <s v="Distribution Line - FL"/>
    <s v="2008"/>
    <s v="20023653"/>
    <x v="365"/>
    <s v="0106000 - Comp Const Unclassified-E"/>
    <s v="D DIS 373-ZZ-STREET LIGHT&amp;SIG-50226"/>
    <x v="0"/>
    <x v="6"/>
    <s v="Distribution Lines"/>
    <s v="FL"/>
    <x v="1"/>
    <n v="0"/>
    <n v="0"/>
    <n v="0"/>
    <n v="0"/>
    <x v="0"/>
    <s v="DL:FL"/>
    <m/>
    <m/>
    <n v="1373"/>
    <m/>
    <m/>
    <s v="1/1/2008 00:00:00"/>
    <n v="1"/>
    <s v="TRIP - NORTH COASTAL"/>
    <s v="BU - Distribution - FPC"/>
    <m/>
    <s v="Distribution Line - FL"/>
    <s v="Non-Unitized"/>
    <m/>
    <s v="Florida           "/>
    <s v="Florida           "/>
    <s v="3730 - None"/>
    <s v="None"/>
    <s v="FL-Unspecified-None-None-None"/>
    <s v="None"/>
    <m/>
    <s v="NC -BASE- TRIP"/>
  </r>
  <r>
    <x v="0"/>
    <s v="50226-PE Florida Power Delivery"/>
    <x v="0"/>
    <s v="1/1/2008 00:00:00"/>
    <s v="Distribution Line - FL"/>
    <s v="2008"/>
    <s v="20032086"/>
    <x v="365"/>
    <s v="0106000 - Comp Const Unclassified-E"/>
    <s v="D DIS 373-ZZ-STREET LIGHT&amp;SIG-50226"/>
    <x v="0"/>
    <x v="6"/>
    <s v="Distribution Lines"/>
    <s v="FL"/>
    <x v="1"/>
    <n v="0"/>
    <n v="0"/>
    <n v="0"/>
    <n v="0"/>
    <x v="0"/>
    <s v="DL:FL"/>
    <m/>
    <m/>
    <n v="1373"/>
    <m/>
    <m/>
    <s v="1/1/2008 00:00:00"/>
    <n v="1"/>
    <s v="LONGWOOD OPERATING CTR NEW SERVICES PROJECT"/>
    <s v="BU - Distribution - FPC"/>
    <m/>
    <s v="Distribution Line - FL"/>
    <s v="Non-Unitized"/>
    <m/>
    <s v="Florida           "/>
    <s v="Florida           "/>
    <s v="3730 - None"/>
    <s v="None"/>
    <s v="FL-Unspecified-None-None-None"/>
    <s v="None"/>
    <m/>
    <s v="REVENUE-60414 LONGWOOD OPC"/>
  </r>
  <r>
    <x v="0"/>
    <s v="50226-PE Florida Power Delivery"/>
    <x v="0"/>
    <s v="1/1/2008 00:00:00"/>
    <s v="Distribution Line - FL"/>
    <s v="2008"/>
    <s v="20036599"/>
    <x v="365"/>
    <s v="0106000 - Comp Const Unclassified-E"/>
    <s v="D DIS 373-ZZ-STREET LIGHT&amp;SIG-50226"/>
    <x v="0"/>
    <x v="6"/>
    <s v="Distribution Lines"/>
    <s v="FL"/>
    <x v="1"/>
    <n v="0"/>
    <n v="0"/>
    <n v="0"/>
    <n v="0"/>
    <x v="0"/>
    <s v="DL:FL"/>
    <m/>
    <m/>
    <n v="1373"/>
    <m/>
    <m/>
    <s v="1/1/2008 00:00:00"/>
    <n v="1"/>
    <s v="CLEARWATER OPC STREET LIGHT PROJECT"/>
    <s v="BU - Distribution - FPC"/>
    <m/>
    <s v="Distribution Line - FL"/>
    <s v="Non-Unitized"/>
    <m/>
    <s v="Florida           "/>
    <s v="Florida           "/>
    <s v="3730 - None"/>
    <s v="None"/>
    <s v="FL-Unspecified-None-None-None"/>
    <s v="None"/>
    <m/>
    <s v="ST LIGHT-60390 CLEARWATER OPC"/>
  </r>
  <r>
    <x v="0"/>
    <s v="50226-PE Florida Power Delivery"/>
    <x v="0"/>
    <s v="1/1/2008 00:00:00"/>
    <s v="Distribution Line - FL"/>
    <s v="2008"/>
    <s v="20032092"/>
    <x v="365"/>
    <s v="0106000 - Comp Const Unclassified-E"/>
    <s v="D DIS 373-ZZ-STREET LIGHT&amp;SIG-50226"/>
    <x v="0"/>
    <x v="6"/>
    <s v="Distribution Lines"/>
    <s v="FL"/>
    <x v="1"/>
    <n v="0"/>
    <n v="0"/>
    <n v="0"/>
    <n v="0"/>
    <x v="0"/>
    <s v="DL:FL"/>
    <m/>
    <m/>
    <n v="1373"/>
    <m/>
    <m/>
    <s v="1/1/2008 00:00:00"/>
    <n v="1"/>
    <s v="LONGWOOD OPERATING CTR R&amp;R PROJECT"/>
    <s v="BU - Distribution - FPC"/>
    <m/>
    <s v="Distribution Line - FL"/>
    <s v="Non-Unitized"/>
    <m/>
    <s v="Florida           "/>
    <s v="Florida           "/>
    <s v="3730 - None"/>
    <s v="None"/>
    <s v="FL-Unspecified-None-None-None"/>
    <s v="None"/>
    <m/>
    <s v="R&amp;R 60562 JAMESTOWN OPC"/>
  </r>
  <r>
    <x v="0"/>
    <s v="50226-PE Florida Power Delivery"/>
    <x v="0"/>
    <s v="1/1/2008 00:00:00"/>
    <s v="Distribution Line - FL"/>
    <s v="2008"/>
    <s v="20045789"/>
    <x v="365"/>
    <s v="0106000 - Comp Const Unclassified-E"/>
    <s v="D DIS 373-ZZ-STREET LIGHT&amp;SIG-50226"/>
    <x v="0"/>
    <x v="6"/>
    <s v="Distribution Lines"/>
    <s v="FL"/>
    <x v="1"/>
    <n v="0"/>
    <n v="0"/>
    <n v="0"/>
    <n v="0"/>
    <x v="0"/>
    <s v="DL:FL"/>
    <m/>
    <m/>
    <n v="1373"/>
    <m/>
    <m/>
    <s v="1/1/2008 00:00:00"/>
    <n v="1"/>
    <s v="60396 SEVEN SPGS NCW C&amp;I OH"/>
    <s v="BU - Distribution - FPC"/>
    <m/>
    <s v="Distribution Line - FL"/>
    <s v="Non-Unitized"/>
    <m/>
    <s v="Florida           "/>
    <s v="Florida           "/>
    <s v="3730 - None"/>
    <s v="None"/>
    <s v="FL-Unspecified-None-None-None"/>
    <s v="None"/>
    <m/>
    <s v="60396 SEVEN SPGS NCW C&amp;I OH"/>
  </r>
  <r>
    <x v="0"/>
    <s v="50226-PE Florida Power Delivery"/>
    <x v="0"/>
    <s v="1/1/2008 00:00:00"/>
    <s v="Distribution Line - FL"/>
    <s v="2008"/>
    <s v="20045757"/>
    <x v="365"/>
    <s v="0106000 - Comp Const Unclassified-E"/>
    <s v="D DIS 373-ZZ-STREET LIGHT&amp;SIG-50226"/>
    <x v="0"/>
    <x v="6"/>
    <s v="Distribution Lines"/>
    <s v="FL"/>
    <x v="1"/>
    <n v="0"/>
    <n v="0"/>
    <n v="0"/>
    <n v="0"/>
    <x v="0"/>
    <s v="DL:FL"/>
    <m/>
    <m/>
    <n v="1373"/>
    <m/>
    <m/>
    <s v="1/1/2008 00:00:00"/>
    <n v="1"/>
    <s v="60562 JAMESTOWN CUST REQ"/>
    <s v="BU - Distribution - FPC"/>
    <m/>
    <s v="Distribution Line - FL"/>
    <s v="Non-Unitized"/>
    <m/>
    <s v="Florida           "/>
    <s v="Florida           "/>
    <s v="3730 - None"/>
    <s v="None"/>
    <s v="FL-Unspecified-None-None-None"/>
    <s v="None"/>
    <m/>
    <s v="60562 JAMESTOWN CUST REQ"/>
  </r>
  <r>
    <x v="0"/>
    <s v="50226-PE Florida Power Delivery"/>
    <x v="0"/>
    <s v="1/1/2008 00:00:00"/>
    <s v="Distribution Line - FL"/>
    <s v="2008"/>
    <s v="20032060"/>
    <x v="365"/>
    <s v="0106000 - Comp Const Unclassified-E"/>
    <s v="D DIS 373-ZZ-STREET LIGHT&amp;SIG-50226"/>
    <x v="0"/>
    <x v="6"/>
    <s v="Distribution Lines"/>
    <s v="FL"/>
    <x v="1"/>
    <n v="0"/>
    <n v="0"/>
    <n v="0"/>
    <n v="0"/>
    <x v="0"/>
    <s v="DL:FL"/>
    <m/>
    <m/>
    <n v="1373"/>
    <m/>
    <m/>
    <s v="1/1/2008 00:00:00"/>
    <n v="1"/>
    <s v="DOT &amp; GOVT WORK"/>
    <s v="BU - Distribution - FPC"/>
    <m/>
    <s v="Distribution Line - FL"/>
    <s v="Non-Unitized"/>
    <m/>
    <s v="Florida           "/>
    <s v="Florida           "/>
    <s v="3730 - None"/>
    <s v="None"/>
    <s v="FL-Unspecified-None-None-None"/>
    <s v="None"/>
    <m/>
    <s v="60896 DOT &amp; GOVT WORK"/>
  </r>
  <r>
    <x v="0"/>
    <s v="50226-PE Florida Power Delivery"/>
    <x v="0"/>
    <s v="1/1/2009 00:00:00"/>
    <s v="Distribution Line - FL"/>
    <s v="2009"/>
    <s v="20036589"/>
    <x v="365"/>
    <s v="0106000 - Comp Const Unclassified-E"/>
    <s v="D DIS 373-ZZ-STREET LIGHT&amp;SIG-50226"/>
    <x v="0"/>
    <x v="6"/>
    <s v="Distribution Lines"/>
    <s v="FL"/>
    <x v="1"/>
    <n v="0"/>
    <n v="0"/>
    <n v="0"/>
    <n v="0"/>
    <x v="0"/>
    <s v="DL:FL"/>
    <m/>
    <m/>
    <n v="1373"/>
    <m/>
    <m/>
    <s v="1/1/2009 00:00:00"/>
    <n v="1"/>
    <s v="LAKE WALES OPC STREET LIGHT PROJECT"/>
    <s v="BU - Distribution - FPC"/>
    <m/>
    <s v="Distribution Line - FL"/>
    <s v="Non-Unitized"/>
    <m/>
    <s v="Florida           "/>
    <s v="Florida           "/>
    <s v="3730 - None"/>
    <s v="None"/>
    <s v="FL-Unspecified-None-None-None"/>
    <s v="None"/>
    <m/>
    <s v="ST LIGHT-60513 LAKE WALES OPC"/>
  </r>
  <r>
    <x v="0"/>
    <s v="50226-PE Florida Power Delivery"/>
    <x v="0"/>
    <s v="1/1/2009 00:00:00"/>
    <s v="Distribution Line - FL"/>
    <s v="2009"/>
    <s v="20032092"/>
    <x v="365"/>
    <s v="0106000 - Comp Const Unclassified-E"/>
    <s v="D DIS 373-ZZ-STREET LIGHT&amp;SIG-50226"/>
    <x v="0"/>
    <x v="6"/>
    <s v="Distribution Lines"/>
    <s v="FL"/>
    <x v="1"/>
    <n v="0"/>
    <n v="0"/>
    <n v="0"/>
    <n v="0"/>
    <x v="0"/>
    <s v="DL:FL"/>
    <m/>
    <m/>
    <n v="1373"/>
    <m/>
    <m/>
    <s v="1/1/2009 00:00:00"/>
    <n v="1"/>
    <s v="LONGWOOD OPERATING CTR R&amp;R PROJECT"/>
    <s v="BU - Distribution - FPC"/>
    <m/>
    <s v="Distribution Line - FL"/>
    <s v="Non-Unitized"/>
    <m/>
    <s v="Florida           "/>
    <s v="Florida           "/>
    <s v="3730 - None"/>
    <s v="None"/>
    <s v="FL-Unspecified-None-None-None"/>
    <s v="None"/>
    <m/>
    <s v="R&amp;R 60562 JAMESTOWN OPC"/>
  </r>
  <r>
    <x v="0"/>
    <s v="50226-PE Florida Power Delivery"/>
    <x v="0"/>
    <s v="1/1/2009 00:00:00"/>
    <s v="Distribution Line - FL"/>
    <s v="2009"/>
    <s v="20045890"/>
    <x v="365"/>
    <s v="0106000 - Comp Const Unclassified-E"/>
    <s v="D DIS 373-ZZ-STREET LIGHT&amp;SIG-50226"/>
    <x v="0"/>
    <x v="6"/>
    <s v="Distribution Lines"/>
    <s v="FL"/>
    <x v="1"/>
    <n v="0"/>
    <n v="0"/>
    <n v="0"/>
    <n v="0"/>
    <x v="0"/>
    <s v="DL:FL"/>
    <m/>
    <m/>
    <n v="1373"/>
    <m/>
    <m/>
    <s v="1/1/2009 00:00:00"/>
    <n v="1"/>
    <s v="60565 CONWAY CUSTOMER REQUEST"/>
    <s v="BU - Distribution - FPC"/>
    <m/>
    <s v="Distribution Line - FL"/>
    <s v="Non-Unitized"/>
    <m/>
    <s v="Florida           "/>
    <s v="Florida           "/>
    <s v="3730 - None"/>
    <s v="None"/>
    <s v="FL-Unspecified-None-None-None"/>
    <s v="None"/>
    <m/>
    <s v="60565 CONWAY CUSTOMER REQUEST"/>
  </r>
  <r>
    <x v="0"/>
    <s v="50226-PE Florida Power Delivery"/>
    <x v="0"/>
    <s v="1/1/2016 00:00:00"/>
    <s v="Distribution Line - FL"/>
    <s v="2016"/>
    <s v="20104801"/>
    <x v="365"/>
    <s v="0106000 - Comp Const Unclassified-E"/>
    <s v="D DIS 373-ZZ-STREET LIGHT&amp;SIG-50226"/>
    <x v="0"/>
    <x v="6"/>
    <s v="Distribution Lines"/>
    <s v="FL"/>
    <x v="1"/>
    <n v="12"/>
    <n v="56125.41"/>
    <n v="13209.09"/>
    <n v="42916.32"/>
    <x v="0"/>
    <s v="DL:FL"/>
    <m/>
    <m/>
    <n v="1373"/>
    <m/>
    <m/>
    <s v="1/1/2016 00:00:00"/>
    <n v="1"/>
    <s v="RESTORE-OH-CAP -- DEF HIWAY ENG BLANKET"/>
    <s v="BU - Distribution - FPC"/>
    <m/>
    <s v="Distribution Line - FL"/>
    <s v="Non-Unitized"/>
    <m/>
    <s v="Florida           "/>
    <s v="Florida           "/>
    <s v="3730 - None"/>
    <s v="None"/>
    <s v="FL-Unspecified-None-None-None"/>
    <s v="None"/>
    <m/>
    <s v="DEF HIWAY ENG BLANKET"/>
  </r>
  <r>
    <x v="0"/>
    <s v="50226-PE Florida Power Delivery"/>
    <x v="0"/>
    <s v="1/1/2015 00:00:00"/>
    <s v="Distribution Line - FL"/>
    <s v="2015"/>
    <s v="20069653"/>
    <x v="365"/>
    <s v="0106000 - Comp Const Unclassified-E"/>
    <s v="D DIS 373-ZZ-STREET LIGHT&amp;SIG-50226"/>
    <x v="0"/>
    <x v="6"/>
    <s v="Distribution Lines"/>
    <s v="FL"/>
    <x v="1"/>
    <n v="0"/>
    <n v="0"/>
    <n v="0"/>
    <n v="0"/>
    <x v="0"/>
    <s v="DL:FL"/>
    <m/>
    <m/>
    <n v="1373"/>
    <m/>
    <m/>
    <s v="1/1/2015 00:00:00"/>
    <n v="1"/>
    <s v="SI-TRIP3PHMODEF -- NCR TRIP 3PH MODEF-CAP"/>
    <s v="BU - Distribution - FPC"/>
    <m/>
    <s v="Distribution Line - FL"/>
    <s v="Non-Unitized"/>
    <m/>
    <s v="Florida           "/>
    <s v="Florida           "/>
    <s v="3730 - None"/>
    <s v="None"/>
    <s v="FL-Unspecified-None-None-None"/>
    <s v="None"/>
    <m/>
    <s v="NCR TRIP 3PH MODEF-CAP"/>
  </r>
  <r>
    <x v="0"/>
    <s v="50226-PE Florida Power Delivery"/>
    <x v="0"/>
    <s v="2/1/2016 00:00:00"/>
    <s v="Distribution Line - FL"/>
    <s v="2016"/>
    <s v="20045894"/>
    <x v="365"/>
    <s v="0106000 - Comp Const Unclassified-E"/>
    <s v="D DIS 373-ZZ-STREET LIGHT&amp;SIG-50226"/>
    <x v="0"/>
    <x v="6"/>
    <s v="Distribution Lines"/>
    <s v="FL"/>
    <x v="1"/>
    <n v="0"/>
    <n v="0"/>
    <n v="0"/>
    <n v="0"/>
    <x v="0"/>
    <s v="DL:FL"/>
    <m/>
    <m/>
    <n v="1373"/>
    <m/>
    <m/>
    <s v="2/1/2016 00:00:00"/>
    <n v="1"/>
    <s v="SYSTEM MODIF - REIMB -- 60564 BV CUSTOMER REQUEST"/>
    <s v="BU - Distribution - FPC"/>
    <m/>
    <s v="Distribution Line - FL"/>
    <s v="Non-Unitized"/>
    <m/>
    <s v="Florida           "/>
    <s v="Florida           "/>
    <s v="3730 - None"/>
    <s v="None"/>
    <s v="FL-Unspecified-None-None-None"/>
    <s v="None"/>
    <m/>
    <s v="60564 BV CUSTOMER REQUEST"/>
  </r>
  <r>
    <x v="0"/>
    <s v="50226-PE Florida Power Delivery"/>
    <x v="0"/>
    <s v="1/1/2014 00:00:00"/>
    <s v="Distribution Line - FL"/>
    <s v="2014"/>
    <s v="20050562"/>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390 CLEARWATER SYS MODIF-R"/>
  </r>
  <r>
    <x v="0"/>
    <s v="50226-PE Florida Power Delivery"/>
    <x v="0"/>
    <s v="2/1/2016 00:00:00"/>
    <s v="Distribution Line - FL"/>
    <s v="2016"/>
    <s v="20069645"/>
    <x v="365"/>
    <s v="0106000 - Comp Const Unclassified-E"/>
    <s v="D DIS 373-ZZ-STREET LIGHT&amp;SIG-50226"/>
    <x v="0"/>
    <x v="6"/>
    <s v="Distribution Lines"/>
    <s v="FL"/>
    <x v="1"/>
    <n v="0"/>
    <n v="0"/>
    <n v="0"/>
    <n v="0"/>
    <x v="0"/>
    <s v="DL:FL"/>
    <m/>
    <m/>
    <n v="1373"/>
    <m/>
    <m/>
    <s v="2/1/2016 00:00:00"/>
    <n v="1"/>
    <s v="SI-TARGETRELIABILITY -- SCR-TARGET RELIABILITY"/>
    <s v="BU - Distribution - FPC"/>
    <m/>
    <s v="Distribution Line - FL"/>
    <s v="Non-Unitized"/>
    <m/>
    <s v="Florida           "/>
    <s v="Florida           "/>
    <s v="3730 - None"/>
    <s v="None"/>
    <s v="FL-Unspecified-None-None-None"/>
    <s v="None"/>
    <m/>
    <s v="SCR-TARGET RELIABILITY"/>
  </r>
  <r>
    <x v="0"/>
    <s v="50226-PE Florida Power Delivery"/>
    <x v="0"/>
    <s v="6/1/2015 00:00:00"/>
    <s v="Distribution Line - FL"/>
    <s v="2015"/>
    <s v="20052998"/>
    <x v="365"/>
    <s v="0106000 - Comp Const Unclassified-E"/>
    <s v="D DIS 373-ZZ-STREET LIGHT&amp;SIG-50226"/>
    <x v="0"/>
    <x v="6"/>
    <s v="Distribution Lines"/>
    <s v="FL"/>
    <x v="1"/>
    <n v="0"/>
    <n v="0"/>
    <n v="0"/>
    <n v="0"/>
    <x v="0"/>
    <s v="DL:FL"/>
    <m/>
    <m/>
    <n v="1373"/>
    <m/>
    <m/>
    <s v="6/1/2015 00:00:00"/>
    <n v="1"/>
    <s v="SI-NEW ABB RECL-CAP -- NCO BASE-NEW ABB RECLOSER PURCHASES"/>
    <s v="BU - Distribution - FPC"/>
    <m/>
    <s v="Distribution Line - FL"/>
    <s v="Non-Unitized"/>
    <m/>
    <s v="Florida           "/>
    <s v="Florida           "/>
    <s v="3730 - None"/>
    <s v="None"/>
    <s v="FL-Unspecified-None-None-None"/>
    <s v="None"/>
    <m/>
    <s v="NCO BASE-NEW ABBS"/>
  </r>
  <r>
    <x v="0"/>
    <s v="50226-PE Florida Power Delivery"/>
    <x v="0"/>
    <s v="1/1/2016 00:00:00"/>
    <s v="Distribution Line - FL"/>
    <s v="2016"/>
    <s v="20032142"/>
    <x v="365"/>
    <s v="0106000 - Comp Const Unclassified-E"/>
    <s v="D DIS 373-ZZ-STREET LIGHT&amp;SIG-50226"/>
    <x v="0"/>
    <x v="6"/>
    <s v="Distribution Lines"/>
    <s v="FL"/>
    <x v="1"/>
    <n v="0"/>
    <n v="0"/>
    <n v="0"/>
    <n v="0"/>
    <x v="0"/>
    <s v="DL:FL"/>
    <m/>
    <m/>
    <n v="1373"/>
    <m/>
    <m/>
    <s v="1/1/2016 00:00:00"/>
    <n v="1"/>
    <s v="RESTORE-OH-CAP -- OPERATING CTR R&amp;R PROJECT"/>
    <s v="BU - Distribution - FPC"/>
    <m/>
    <s v="Distribution Line - FL"/>
    <s v="Non-Unitized"/>
    <m/>
    <s v="Florida           "/>
    <s v="Florida           "/>
    <s v="3730 - None"/>
    <s v="None"/>
    <s v="FL-Unspecified-None-None-None"/>
    <s v="None"/>
    <m/>
    <s v="Restore OH Capital"/>
  </r>
  <r>
    <x v="0"/>
    <s v="50226-PE Florida Power Delivery"/>
    <x v="0"/>
    <s v="1/1/2015 00:00:00"/>
    <s v="Distribution Line - FL"/>
    <s v="2015"/>
    <s v="20059220"/>
    <x v="365"/>
    <s v="0106000 - Comp Const Unclassified-E"/>
    <s v="D DIS 373-ZZ-STREET LIGHT&amp;SIG-50226"/>
    <x v="0"/>
    <x v="6"/>
    <s v="Distribution Lines"/>
    <s v="FL"/>
    <x v="1"/>
    <n v="0"/>
    <n v="0"/>
    <n v="0"/>
    <n v="0"/>
    <x v="0"/>
    <s v="DL:FL"/>
    <m/>
    <m/>
    <n v="1373"/>
    <m/>
    <m/>
    <s v="1/1/2015 00:00:00"/>
    <n v="1"/>
    <s v="SI-CAP REPL-CAP -- NCR-BASE-CAPACITOR REPLACE"/>
    <s v="BU - Distribution - FPC"/>
    <m/>
    <s v="Distribution Line - FL"/>
    <s v="Non-Unitized"/>
    <m/>
    <s v="Florida           "/>
    <s v="Florida           "/>
    <s v="3730 - None"/>
    <s v="None"/>
    <s v="FL-Unspecified-None-None-None"/>
    <s v="None"/>
    <m/>
    <s v="NCR-BASE-CAPACITOR REPLACE"/>
  </r>
  <r>
    <x v="0"/>
    <s v="50226-PE Florida Power Delivery"/>
    <x v="0"/>
    <s v="1/1/2014 00:00:00"/>
    <s v="Distribution Line - FL"/>
    <s v="2014"/>
    <s v="20050560"/>
    <x v="365"/>
    <s v="0106000 - Comp Const Unclassified-E"/>
    <s v="D DIS 373-ZZ-STREET LIGHT&amp;SIG-50226"/>
    <x v="0"/>
    <x v="6"/>
    <s v="Distribution Lines"/>
    <s v="FL"/>
    <x v="1"/>
    <n v="0"/>
    <n v="0"/>
    <n v="0"/>
    <n v="0"/>
    <x v="0"/>
    <s v="DL:FL"/>
    <m/>
    <m/>
    <n v="1373"/>
    <m/>
    <m/>
    <s v="1/1/2014 00:00:00"/>
    <n v="1"/>
    <s v="SYSTEM MODIF - REIMB -- SYSTEM MODIFICATION REIMBURSEMENT - CSTRC"/>
    <s v="BU - Distribution - FPC"/>
    <m/>
    <s v="Distribution Line - FL"/>
    <s v="Non-Unitized"/>
    <m/>
    <s v="Florida           "/>
    <s v="Florida           "/>
    <s v="3730 - None"/>
    <s v="None"/>
    <s v="FL-Unspecified-None-None-None"/>
    <s v="None"/>
    <m/>
    <s v="SYS MODIF-REIM"/>
  </r>
  <r>
    <x v="0"/>
    <s v="50226-PE Florida Power Delivery"/>
    <x v="0"/>
    <s v="1/1/2020 00:00:00"/>
    <s v="Distribution Line - FL"/>
    <s v="2020"/>
    <s v="20059241"/>
    <x v="365"/>
    <s v="0106000 - Comp Const Unclassified-E"/>
    <s v="D DIS 373-ZZ-STREET LIGHT&amp;SIG-50226"/>
    <x v="0"/>
    <x v="6"/>
    <s v="Distribution Lines"/>
    <s v="FL"/>
    <x v="1"/>
    <n v="3"/>
    <n v="5153.6000000000004"/>
    <n v="522.15"/>
    <n v="4631.45"/>
    <x v="0"/>
    <s v="DL:FL"/>
    <m/>
    <m/>
    <n v="1373"/>
    <m/>
    <m/>
    <s v="1/1/2020 00:00:00"/>
    <n v="1"/>
    <s v="SI-POLE REPL CLOSED -- BASE-POLE REPLACEMENT-CLOSED LOT"/>
    <s v="BU - Distribution - FPC"/>
    <m/>
    <s v="Distribution Line - FL"/>
    <s v="Non-Unitized"/>
    <m/>
    <s v="Florida           "/>
    <s v="Florida           "/>
    <s v="3730 - None"/>
    <s v="None"/>
    <s v="FL-Unspecified-None-None-None"/>
    <s v="None"/>
    <m/>
    <s v="FL BASE-POLE REPLACE-CLOSED LOT"/>
  </r>
  <r>
    <x v="0"/>
    <s v="50226-PE Florida Power Delivery"/>
    <x v="0"/>
    <s v="1/1/2020 00:00:00"/>
    <s v="Distribution Line - FL"/>
    <s v="2020"/>
    <s v="20066017"/>
    <x v="365"/>
    <s v="0106000 - Comp Const Unclassified-E"/>
    <s v="D DIS 373-ZZ-STREET LIGHT&amp;SIG-50226"/>
    <x v="0"/>
    <x v="6"/>
    <s v="Distribution Lines"/>
    <s v="FL"/>
    <x v="1"/>
    <n v="0"/>
    <n v="0"/>
    <n v="0"/>
    <n v="0"/>
    <x v="0"/>
    <s v="DL:FL"/>
    <m/>
    <m/>
    <n v="1373"/>
    <m/>
    <m/>
    <s v="1/1/2020 00:00:00"/>
    <n v="1"/>
    <s v="CIR-STUB POLE RMVL-CAP -- CIR STUB POLE RMVL"/>
    <s v="BU - Distribution - FPC"/>
    <m/>
    <s v="Distribution Line - FL"/>
    <s v="Non-Unitized"/>
    <m/>
    <s v="Florida           "/>
    <s v="Florida           "/>
    <s v="3730 - None"/>
    <s v="None"/>
    <s v="FL-Unspecified-None-None-None"/>
    <s v="None"/>
    <m/>
    <s v="CIR STUB POLE RMVL"/>
  </r>
  <r>
    <x v="0"/>
    <s v="50226-PE Florida Power Delivery"/>
    <x v="0"/>
    <s v="7/1/2019 00:00:00"/>
    <s v="Distribution Line - FL"/>
    <s v="2019"/>
    <s v="LPOLIR"/>
    <x v="365"/>
    <s v="0106000 - Comp Const Unclassified-E"/>
    <s v="D DIS 373-ZZ-STREET LIGHT&amp;SIG-50226"/>
    <x v="0"/>
    <x v="6"/>
    <s v="Distribution Lines"/>
    <s v="FL"/>
    <x v="1"/>
    <n v="0"/>
    <n v="0"/>
    <n v="0"/>
    <n v="0"/>
    <x v="0"/>
    <s v="DL:FL"/>
    <m/>
    <m/>
    <n v="1373"/>
    <m/>
    <m/>
    <s v="7/1/2019 00:00:00"/>
    <n v="1"/>
    <s v="Pole Replace Inspec Based, maintain cap Poles. Project requested by Shelly Ross for Enable."/>
    <s v="BU - Distribution - FPC"/>
    <m/>
    <s v="Distribution Line - FL"/>
    <s v="Non-Unitized"/>
    <m/>
    <s v="Florida           "/>
    <s v="Florida           "/>
    <s v="3730 - None"/>
    <s v="None"/>
    <s v="FL-Unspecified-None-None-None"/>
    <s v="None"/>
    <m/>
    <s v="FL Pole Replace Insp Based"/>
  </r>
  <r>
    <x v="0"/>
    <s v="50226-PE Florida Power Delivery"/>
    <x v="0"/>
    <s v="10/1/2011 00:00:00"/>
    <s v="Distribution Line - FL"/>
    <s v="2011"/>
    <s v="20069635"/>
    <x v="365"/>
    <s v="0106000 - Comp Const Unclassified-E"/>
    <s v="D DIS 373-ZZ-STREET LIGHT&amp;SIG-50226"/>
    <x v="0"/>
    <x v="6"/>
    <s v="Distribution Lines"/>
    <s v="FL"/>
    <x v="1"/>
    <n v="0"/>
    <n v="0"/>
    <n v="0"/>
    <n v="0"/>
    <x v="0"/>
    <s v="DL:FL"/>
    <m/>
    <m/>
    <n v="1373"/>
    <m/>
    <m/>
    <s v="8/1/2016 00:00:00"/>
    <n v="1"/>
    <s v="SI-STBPLRMVL -- NCO STUB POLE REMOVAL"/>
    <s v="BU - Distribution - FPC"/>
    <m/>
    <s v="Distribution Line - FL"/>
    <s v="Non-Unitized"/>
    <m/>
    <s v="Florida           "/>
    <s v="Florida           "/>
    <s v="3730 - None"/>
    <s v="None"/>
    <s v="FL-Unspecified-None-None-None"/>
    <s v="None"/>
    <m/>
    <s v="NCO STUB POLE REMOVAL"/>
  </r>
  <r>
    <x v="0"/>
    <s v="50226-PE Florida Power Delivery"/>
    <x v="0"/>
    <s v="11/19/2019 00:00:00"/>
    <s v="Distribution Line - FL"/>
    <s v="2019"/>
    <s v="LSL296145"/>
    <x v="365"/>
    <s v="0106000 - Comp Const Unclassified-E"/>
    <s v="D DIS 373-ZZ-STREET LIGHT&amp;SIG-50226"/>
    <x v="0"/>
    <x v="6"/>
    <s v="Distribution Lines"/>
    <s v="FL"/>
    <x v="1"/>
    <n v="0"/>
    <n v="0"/>
    <n v="0"/>
    <n v="0"/>
    <x v="0"/>
    <s v="DL:FL"/>
    <m/>
    <m/>
    <n v="1373"/>
    <m/>
    <m/>
    <s v="1/1/2020 00:00:00"/>
    <n v="1"/>
    <s v="Project will provide for the installation of 54 ea. 284W LED roadway fixtures, 54 ea. 36ft aluminum light poles and underground facilities required to serve lights (Job 5 of 6)."/>
    <s v="BU - Distribution - FPC"/>
    <m/>
    <s v="Distribution Line - FL"/>
    <s v="Non-Unitized"/>
    <m/>
    <s v="Florida           "/>
    <s v="Florida           "/>
    <s v="3730 - None"/>
    <s v="None"/>
    <s v="FL-Unspecified-None-None-None"/>
    <s v="None"/>
    <m/>
    <s v="SR-50 STREET LIGHTING JOB 5 OF 6"/>
  </r>
  <r>
    <x v="0"/>
    <s v="50226-PE Florida Power Delivery"/>
    <x v="0"/>
    <s v="11/5/2019 00:00:00"/>
    <s v="Distribution Line - FL"/>
    <s v="2019"/>
    <s v="LSL411158"/>
    <x v="365"/>
    <s v="0106000 - Comp Const Unclassified-E"/>
    <s v="D DIS 373-ZZ-STREET LIGHT&amp;SIG-50226"/>
    <x v="0"/>
    <x v="6"/>
    <s v="Distribution Lines"/>
    <s v="FL"/>
    <x v="1"/>
    <n v="0"/>
    <n v="0"/>
    <n v="0"/>
    <n v="0"/>
    <x v="0"/>
    <s v="DL:FL"/>
    <m/>
    <m/>
    <n v="1373"/>
    <m/>
    <m/>
    <s v="1/1/2020 00:00:00"/>
    <n v="1"/>
    <s v="Project will provide for the installation of 48 ea. 284W LED roadway fixtures, 48 ea. 36ft aluminum light poles and underground facilities required to serve lights (Job 1 of 6)."/>
    <s v="BU - Distribution - FPC"/>
    <m/>
    <s v="Distribution Line - FL"/>
    <s v="Non-Unitized"/>
    <m/>
    <s v="Florida           "/>
    <s v="Florida           "/>
    <s v="3730 - None"/>
    <s v="None"/>
    <s v="FL-Unspecified-None-None-None"/>
    <s v="None"/>
    <m/>
    <s v="SR-50 STREET LIGHTING JOB 1 OF 6"/>
  </r>
  <r>
    <x v="0"/>
    <s v="50226-PE Florida Power Delivery"/>
    <x v="0"/>
    <s v="11/8/2018 00:00:00"/>
    <s v="Distribution Line - FL"/>
    <s v="2018"/>
    <s v="MX8827003"/>
    <x v="365"/>
    <s v="0106000 - Comp Const Unclassified-E"/>
    <s v="D DIS 373-ZZ-STREET LIGHT&amp;SIG-50226"/>
    <x v="0"/>
    <x v="6"/>
    <s v="Distribution Lines"/>
    <s v="FL"/>
    <x v="1"/>
    <n v="1"/>
    <n v="4185.6000000000004"/>
    <n v="718.84"/>
    <n v="3466.76"/>
    <x v="0"/>
    <s v="DL:FL"/>
    <m/>
    <m/>
    <n v="1373"/>
    <m/>
    <m/>
    <s v="12/1/2019 00:00:00"/>
    <n v="1"/>
    <s v="Belle Vie Ph2"/>
    <s v="BU - Distribution - FPC"/>
    <m/>
    <s v="Distribution Line - FL"/>
    <s v="Non-Unitized"/>
    <m/>
    <s v="Florida           "/>
    <s v="Florida           "/>
    <s v="3730 - None"/>
    <s v="None"/>
    <s v="FL-Unspecified-None-None-None"/>
    <s v="None"/>
    <m/>
    <s v="Belle Vie Ph2"/>
  </r>
  <r>
    <x v="0"/>
    <s v="50226-PE Florida Power Delivery"/>
    <x v="0"/>
    <s v="2/23/2018 00:00:00"/>
    <s v="Distribution Line - FL"/>
    <s v="2018"/>
    <s v="LSP320612"/>
    <x v="365"/>
    <s v="0106000 - Comp Const Unclassified-E"/>
    <s v="D DIS 373-ZZ-STREET LIGHT&amp;SIG-50226"/>
    <x v="0"/>
    <x v="6"/>
    <s v="Distribution Lines"/>
    <s v="FL"/>
    <x v="1"/>
    <n v="4"/>
    <n v="311.45"/>
    <n v="53.49"/>
    <n v="257.95999999999998"/>
    <x v="0"/>
    <s v="DL:FL"/>
    <m/>
    <m/>
    <n v="1373"/>
    <m/>
    <m/>
    <s v="6/1/2019 00:00:00"/>
    <n v="1"/>
    <s v="Scope of work is to provide single phase underground service to a new 206 lot subdivision with _ street lights on _ poles"/>
    <s v="BU - Distribution - FPC"/>
    <m/>
    <s v="Distribution Line - FL"/>
    <s v="Non-Unitized"/>
    <m/>
    <s v="Florida           "/>
    <s v="Florida           "/>
    <s v="3730 - None"/>
    <s v="None"/>
    <s v="FL-Unspecified-None-None-None"/>
    <s v="None"/>
    <m/>
    <s v="Scope of work is to provi"/>
  </r>
  <r>
    <x v="0"/>
    <s v="50226-PE Florida Power Delivery"/>
    <x v="0"/>
    <s v="10/13/2017 00:00:00"/>
    <s v="Distribution Line - FL"/>
    <s v="2017"/>
    <s v="LSP470241"/>
    <x v="365"/>
    <s v="0106000 - Comp Const Unclassified-E"/>
    <s v="D DIS 373-ZZ-STREET LIGHT&amp;SIG-50226"/>
    <x v="0"/>
    <x v="6"/>
    <s v="Distribution Lines"/>
    <s v="FL"/>
    <x v="1"/>
    <n v="1"/>
    <n v="112.61"/>
    <n v="23"/>
    <n v="89.61"/>
    <x v="0"/>
    <s v="DL:FL"/>
    <m/>
    <m/>
    <n v="1373"/>
    <m/>
    <m/>
    <s v="12/1/2019 00:00:00"/>
    <n v="1"/>
    <s v="Scope of work is to provide single phase underground service to a new 31 lot subdivision with XX street lights"/>
    <s v="BU - Distribution - FPC"/>
    <m/>
    <s v="Distribution Line - FL"/>
    <s v="Non-Unitized"/>
    <m/>
    <s v="Florida           "/>
    <s v="Florida           "/>
    <s v="3730 - None"/>
    <s v="None"/>
    <s v="FL-Unspecified-None-None-None"/>
    <s v="None"/>
    <m/>
    <s v="Del Webb Ph7"/>
  </r>
  <r>
    <x v="0"/>
    <s v="50226-PE Florida Power Delivery"/>
    <x v="0"/>
    <s v="12/6/2017 00:00:00"/>
    <s v="Distribution Line - FL"/>
    <s v="2017"/>
    <s v="LSP227831"/>
    <x v="365"/>
    <s v="0106000 - Comp Const Unclassified-E"/>
    <s v="D DIS 373-ZZ-STREET LIGHT&amp;SIG-50226"/>
    <x v="0"/>
    <x v="6"/>
    <s v="Distribution Lines"/>
    <s v="FL"/>
    <x v="1"/>
    <n v="1"/>
    <n v="123.78"/>
    <n v="25.28"/>
    <n v="98.5"/>
    <x v="0"/>
    <s v="DL:FL"/>
    <m/>
    <m/>
    <n v="1373"/>
    <m/>
    <m/>
    <s v="12/1/2019 00:00:00"/>
    <n v="1"/>
    <s v="Scope of work is to provide single phase underground service to a new 123 lot subdivision with _ street lights on _ poles"/>
    <s v="BU - Distribution - FPC"/>
    <m/>
    <s v="Distribution Line - FL"/>
    <s v="Non-Unitized"/>
    <m/>
    <s v="Florida           "/>
    <s v="Florida           "/>
    <s v="3730 - None"/>
    <s v="None"/>
    <s v="FL-Unspecified-None-None-None"/>
    <s v="None"/>
    <m/>
    <s v="WATERLEIGH PHASE 2A-2"/>
  </r>
  <r>
    <x v="0"/>
    <s v="50226-PE Florida Power Delivery"/>
    <x v="0"/>
    <s v="12/10/2019 00:00:00"/>
    <s v="Distribution Line - FL"/>
    <s v="2019"/>
    <s v="MX9751749"/>
    <x v="365"/>
    <s v="0106000 - Comp Const Unclassified-E"/>
    <s v="D DIS 373-ZZ-STREET LIGHT&amp;SIG-50226"/>
    <x v="0"/>
    <x v="6"/>
    <s v="Distribution Lines"/>
    <s v="FL"/>
    <x v="1"/>
    <n v="0"/>
    <n v="0"/>
    <n v="0"/>
    <n v="0"/>
    <x v="0"/>
    <s v="DL:FL"/>
    <m/>
    <m/>
    <n v="1373"/>
    <m/>
    <m/>
    <s v="12/1/2019 00:00:00"/>
    <n v="1"/>
    <s v="SAVANNA - SL"/>
    <s v="BU - Distribution - FPC"/>
    <m/>
    <s v="Distribution Line - FL"/>
    <s v="Non-Unitized"/>
    <m/>
    <s v="Florida           "/>
    <s v="Florida           "/>
    <s v="3730 - None"/>
    <s v="None"/>
    <s v="FL-Unspecified-None-None-None"/>
    <s v="None"/>
    <m/>
    <s v="SAVANNA - SL"/>
  </r>
  <r>
    <x v="0"/>
    <s v="50226-PE Florida Power Delivery"/>
    <x v="0"/>
    <s v="1/1/2020 00:00:00"/>
    <s v="Distribution Line - FL"/>
    <s v="2020"/>
    <s v="LPDMCAP"/>
    <x v="365"/>
    <s v="0106000 - Comp Const Unclassified-E"/>
    <s v="D DIS 373-ZZ-STREET LIGHT&amp;SIG-50226"/>
    <x v="0"/>
    <x v="6"/>
    <s v="Distribution Lines"/>
    <s v="FL"/>
    <x v="1"/>
    <n v="0"/>
    <n v="0"/>
    <n v="0"/>
    <n v="0"/>
    <x v="0"/>
    <s v="DL:FL"/>
    <m/>
    <m/>
    <n v="1373"/>
    <m/>
    <m/>
    <s v="1/1/2020 00:00:00"/>
    <n v="1"/>
    <s v="Work performed on OH facilities due to public damage where a unit of property WAS replaced_x000d__x000a_"/>
    <s v="BU - Distribution - FPC"/>
    <m/>
    <s v="Distribution Line - FL"/>
    <s v="Non-Unitized"/>
    <m/>
    <s v="Florida           "/>
    <s v="Florida           "/>
    <s v="3730 - None"/>
    <s v="None"/>
    <s v="FL-Unspecified-None-None-None"/>
    <s v="None"/>
    <m/>
    <s v="FL Public Damage OH Cap Replace"/>
  </r>
  <r>
    <x v="0"/>
    <s v="50226-PE Florida Power Delivery"/>
    <x v="0"/>
    <s v="10/16/2016 00:00:00"/>
    <s v="Distribution Line - FL"/>
    <s v="2016"/>
    <s v="LHR912662"/>
    <x v="365"/>
    <s v="0106000 - Comp Const Unclassified-E"/>
    <s v="D DIS 373-ZZ-STREET LIGHT&amp;SIG-50226"/>
    <x v="0"/>
    <x v="6"/>
    <s v="Distribution Lines"/>
    <s v="FL"/>
    <x v="1"/>
    <n v="1"/>
    <n v="-25.44"/>
    <n v="-5.99"/>
    <n v="-19.45"/>
    <x v="0"/>
    <s v="DL:FL"/>
    <m/>
    <m/>
    <n v="1373"/>
    <m/>
    <m/>
    <s v="12/1/2019 00:00:00"/>
    <n v="1"/>
    <s v="To relocate Duke facilities to accomodate for the construction on I-4. Requested by Robb Brown 2.13.15, Sherry Fogarty is the PM. WMIS 912662."/>
    <s v="BU - Distribution - FPC"/>
    <m/>
    <s v="Distribution Line - FL"/>
    <s v="Non-Unitized"/>
    <m/>
    <s v="Florida           "/>
    <s v="Florida           "/>
    <s v="3730 - None"/>
    <s v="None"/>
    <s v="FL-Unspecified-None-None-None"/>
    <s v="None"/>
    <m/>
    <s v="I-4 Ultimate Phase 4B"/>
  </r>
  <r>
    <x v="0"/>
    <s v="50226-PE Florida Power Delivery"/>
    <x v="0"/>
    <s v="5/3/2019 00:00:00"/>
    <s v="Distribution Line - FL"/>
    <s v="2019"/>
    <s v="LYC418224"/>
    <x v="365"/>
    <s v="0106000 - Comp Const Unclassified-E"/>
    <s v="D DIS 373-ZZ-STREET LIGHT&amp;SIG-50226"/>
    <x v="0"/>
    <x v="6"/>
    <s v="Distribution Lines"/>
    <s v="FL"/>
    <x v="1"/>
    <n v="0"/>
    <n v="0"/>
    <n v="0"/>
    <n v="0"/>
    <x v="0"/>
    <s v="DL:FL"/>
    <m/>
    <m/>
    <n v="1373"/>
    <m/>
    <m/>
    <s v="1/1/2020 00:00:00"/>
    <n v="1"/>
    <s v="2017 LG - Highbanks Substation"/>
    <s v="BU - Distribution - FPC"/>
    <m/>
    <s v="Distribution Line - FL"/>
    <s v="Non-Unitized"/>
    <m/>
    <s v="Florida           "/>
    <s v="Florida           "/>
    <s v="3730 - None"/>
    <s v="None"/>
    <s v="FL-Unspecified-None-None-None"/>
    <s v="None"/>
    <m/>
    <s v="2017 LG - Highbanks Subst"/>
  </r>
  <r>
    <x v="0"/>
    <s v="50226-PE Florida Power Delivery"/>
    <x v="0"/>
    <s v="8/23/2019 00:00:00"/>
    <s v="Distribution Line - FL"/>
    <s v="2019"/>
    <s v="MX5018497"/>
    <x v="365"/>
    <s v="0106000 - Comp Const Unclassified-E"/>
    <s v="D DIS 373-ZZ-STREET LIGHT&amp;SIG-50226"/>
    <x v="0"/>
    <x v="6"/>
    <s v="Distribution Lines"/>
    <s v="FL"/>
    <x v="1"/>
    <n v="0"/>
    <n v="0"/>
    <n v="0"/>
    <n v="0"/>
    <x v="0"/>
    <s v="DL:FL"/>
    <m/>
    <m/>
    <n v="1373"/>
    <m/>
    <m/>
    <s v="9/1/2019 00:00:00"/>
    <n v="1"/>
    <s v="OC_Mt Plymouth Rd"/>
    <s v="BU - Distribution - FPC"/>
    <m/>
    <s v="Distribution Line - FL"/>
    <s v="Non-Unitized"/>
    <m/>
    <s v="Florida           "/>
    <s v="Florida           "/>
    <s v="3730 - None"/>
    <s v="None"/>
    <s v="FL-Unspecified-None-None-None"/>
    <s v="None"/>
    <m/>
    <s v="OC_Mt Plymouth Rd"/>
  </r>
  <r>
    <x v="0"/>
    <s v="50226-PE Florida Power Delivery"/>
    <x v="0"/>
    <s v="9/18/2018 00:00:00"/>
    <s v="Distribution Line - FL"/>
    <s v="2018"/>
    <s v="MX5047235"/>
    <x v="365"/>
    <s v="0106000 - Comp Const Unclassified-E"/>
    <s v="D DIS 373-ZZ-STREET LIGHT&amp;SIG-50226"/>
    <x v="0"/>
    <x v="6"/>
    <s v="Distribution Lines"/>
    <s v="FL"/>
    <x v="1"/>
    <n v="0"/>
    <n v="0"/>
    <n v="0"/>
    <n v="0"/>
    <x v="0"/>
    <s v="DL:FL"/>
    <m/>
    <m/>
    <n v="1373"/>
    <m/>
    <m/>
    <s v="10/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0/10/2019 00:00:00"/>
    <s v="Distribution Line - FL"/>
    <s v="2019"/>
    <s v="MX8075786"/>
    <x v="365"/>
    <s v="0106000 - Comp Const Unclassified-E"/>
    <s v="D DIS 373-ZZ-STREET LIGHT&amp;SIG-50226"/>
    <x v="0"/>
    <x v="6"/>
    <s v="Distribution Lines"/>
    <s v="FL"/>
    <x v="1"/>
    <n v="0"/>
    <n v="0"/>
    <n v="0"/>
    <n v="0"/>
    <x v="0"/>
    <s v="DL:FL"/>
    <m/>
    <m/>
    <n v="1373"/>
    <m/>
    <m/>
    <s v="10/1/2019 00:00:00"/>
    <n v="1"/>
    <s v="Longleaf at Oakland Ph1B"/>
    <s v="BU - Distribution - FPC"/>
    <m/>
    <s v="Distribution Line - FL"/>
    <s v="Non-Unitized"/>
    <m/>
    <s v="Florida           "/>
    <s v="Florida           "/>
    <s v="3730 - None"/>
    <s v="None"/>
    <s v="FL-Unspecified-None-None-None"/>
    <s v="None"/>
    <m/>
    <s v="Longleaf at Oakland Ph1B"/>
  </r>
  <r>
    <x v="0"/>
    <s v="50226-PE Florida Power Delivery"/>
    <x v="0"/>
    <s v="12/17/2002 00:00:00"/>
    <s v="Distribution Line - FL"/>
    <s v="2002"/>
    <s v="20023647"/>
    <x v="365"/>
    <s v="0106000 - Comp Const Unclassified-E"/>
    <s v="D DIS 373-ZZ-STREET LIGHT&amp;SIG-50226"/>
    <x v="0"/>
    <x v="6"/>
    <s v="Distribution Lines"/>
    <s v="FL"/>
    <x v="1"/>
    <n v="0"/>
    <n v="0"/>
    <n v="0"/>
    <n v="0"/>
    <x v="0"/>
    <s v="DL:FL"/>
    <m/>
    <m/>
    <n v="1373"/>
    <m/>
    <m/>
    <s v="12/1/2002 00:00:00"/>
    <n v="1"/>
    <s v="POLE MAINT PROGRAM FOR THE NO CENTAL FL REGION                                                                                                                                                                                                                "/>
    <s v="BU - Distribution - FPC"/>
    <m/>
    <s v="Distribution Line - FL"/>
    <s v="Non-Unitized"/>
    <m/>
    <s v="Florida           "/>
    <s v="Florida           "/>
    <s v="3730 - None"/>
    <s v="None"/>
    <s v="FL-Unspecified-None-None-None"/>
    <s v="None"/>
    <m/>
    <s v="60896 POLE MAINT NO CENT FL        "/>
  </r>
  <r>
    <x v="0"/>
    <s v="50226-PE Florida Power Delivery"/>
    <x v="0"/>
    <s v="12/17/2002 00:00:00"/>
    <s v="Distribution Line - FL"/>
    <s v="2002"/>
    <s v="20023649"/>
    <x v="365"/>
    <s v="0106000 - Comp Const Unclassified-E"/>
    <s v="D DIS 373-ZZ-STREET LIGHT&amp;SIG-50226"/>
    <x v="0"/>
    <x v="6"/>
    <s v="Distribution Lines"/>
    <s v="FL"/>
    <x v="1"/>
    <n v="0"/>
    <n v="0"/>
    <n v="0"/>
    <n v="0"/>
    <x v="0"/>
    <s v="DL:FL"/>
    <m/>
    <m/>
    <n v="1373"/>
    <m/>
    <m/>
    <s v="12/1/2002 00:00:00"/>
    <n v="1"/>
    <s v="POLE MAINT PROGRAM FOR THE NO FL REGION                                                                                                                                                                                                                       "/>
    <s v="BU - Distribution - FPC"/>
    <m/>
    <s v="Distribution Line - FL"/>
    <s v="Non-Unitized"/>
    <m/>
    <s v="Florida           "/>
    <s v="Florida           "/>
    <s v="3730 - None"/>
    <s v="None"/>
    <s v="FL-Unspecified-None-None-None"/>
    <s v="None"/>
    <m/>
    <s v="60896 POLE MAINT NO FL             "/>
  </r>
  <r>
    <x v="0"/>
    <s v="50226-PE Florida Power Delivery"/>
    <x v="0"/>
    <s v="8/1/2018 00:00:00"/>
    <s v="Distribution Line - FL"/>
    <s v="2018"/>
    <s v="MX6747394"/>
    <x v="365"/>
    <s v="0106000 - Comp Const Unclassified-E"/>
    <s v="D DIS 373-ZZ-STREET LIGHT&amp;SIG-50226"/>
    <x v="0"/>
    <x v="6"/>
    <s v="Distribution Lines"/>
    <s v="FL"/>
    <x v="1"/>
    <n v="0"/>
    <n v="0"/>
    <n v="0"/>
    <n v="0"/>
    <x v="0"/>
    <s v="DL:FL"/>
    <m/>
    <m/>
    <n v="1373"/>
    <m/>
    <m/>
    <s v="12/1/2019 00:00:00"/>
    <n v="1"/>
    <s v="HIDDEN OAKS CONDOS - LIGHTING UPGRADE"/>
    <s v="BU - Distribution - FPC"/>
    <m/>
    <s v="Distribution Line - FL"/>
    <s v="Non-Unitized"/>
    <m/>
    <s v="Florida           "/>
    <s v="Florida           "/>
    <s v="3730 - None"/>
    <s v="None"/>
    <s v="FL-Unspecified-None-None-None"/>
    <s v="None"/>
    <m/>
    <s v="HIDDEN OAKS CONDOS - LIGHTING UPGRA"/>
  </r>
  <r>
    <x v="0"/>
    <s v="50226-PE Florida Power Delivery"/>
    <x v="0"/>
    <s v="3/1/2017 00:00:00"/>
    <s v="Distribution Line - FL"/>
    <s v="2017"/>
    <s v="LHR079362"/>
    <x v="365"/>
    <s v="0106000 - Comp Const Unclassified-E"/>
    <s v="D DIS 373-ZZ-STREET LIGHT&amp;SIG-50226"/>
    <x v="0"/>
    <x v="6"/>
    <s v="Distribution Lines"/>
    <s v="FL"/>
    <x v="1"/>
    <n v="1"/>
    <n v="-33.299999999999997"/>
    <n v="-6.8"/>
    <n v="-26.5"/>
    <x v="0"/>
    <s v="DL:FL"/>
    <m/>
    <m/>
    <n v="1373"/>
    <m/>
    <m/>
    <s v="1/1/2019 00:00:00"/>
    <n v="1"/>
    <s v="SR 434 from Smith St. to Franklin St - relocate existing DE facilities for a road project"/>
    <s v="BU - Distribution - FPC"/>
    <m/>
    <s v="Distribution Line - FL"/>
    <s v="Non-Unitized"/>
    <m/>
    <s v="Florida           "/>
    <s v="Florida           "/>
    <s v="3730 - None"/>
    <s v="None"/>
    <s v="FL-Unspecified-None-None-None"/>
    <s v="None"/>
    <m/>
    <s v="SR 434 from Smith St. to"/>
  </r>
  <r>
    <x v="0"/>
    <s v="50226-PE Florida Power Delivery"/>
    <x v="0"/>
    <s v="1/1/2008 00:00:00"/>
    <s v="Distribution Line - FL"/>
    <s v="2008"/>
    <s v="20036603"/>
    <x v="365"/>
    <s v="0106000 - Comp Const Unclassified-E"/>
    <s v="D DIS 373-ZZ-STREET LIGHT&amp;SIG-50226"/>
    <x v="0"/>
    <x v="6"/>
    <s v="Distribution Lines"/>
    <s v="FL"/>
    <x v="1"/>
    <n v="0"/>
    <n v="0"/>
    <n v="0"/>
    <n v="0"/>
    <x v="0"/>
    <s v="DL:FL"/>
    <m/>
    <m/>
    <n v="1373"/>
    <m/>
    <m/>
    <s v="1/1/2008 00:00:00"/>
    <n v="1"/>
    <s v="MONTICELLO OPC STREET LIGHT PROJECT"/>
    <s v="BU - Distribution - FPC"/>
    <m/>
    <s v="Distribution Line - FL"/>
    <s v="Non-Unitized"/>
    <m/>
    <s v="Florida           "/>
    <s v="Florida           "/>
    <s v="3730 - None"/>
    <s v="None"/>
    <s v="FL-Unspecified-None-None-None"/>
    <s v="None"/>
    <m/>
    <s v="ST LIGHT-60481 MONTICELLO OPC"/>
  </r>
  <r>
    <x v="0"/>
    <s v="50226-PE Florida Power Delivery"/>
    <x v="0"/>
    <s v="1/1/2009 00:00:00"/>
    <s v="Distribution Line - FL"/>
    <s v="2009"/>
    <s v="20036594"/>
    <x v="365"/>
    <s v="0106000 - Comp Const Unclassified-E"/>
    <s v="D DIS 373-ZZ-STREET LIGHT&amp;SIG-50226"/>
    <x v="0"/>
    <x v="6"/>
    <s v="Distribution Lines"/>
    <s v="FL"/>
    <x v="1"/>
    <n v="0"/>
    <n v="0"/>
    <n v="0"/>
    <n v="0"/>
    <x v="0"/>
    <s v="DL:FL"/>
    <m/>
    <m/>
    <n v="1373"/>
    <m/>
    <m/>
    <s v="1/1/2009 00:00:00"/>
    <n v="1"/>
    <s v="APOPKA OPC STREET LIGHT PROJECT"/>
    <s v="BU - Distribution - FPC"/>
    <m/>
    <s v="Distribution Line - FL"/>
    <s v="Non-Unitized"/>
    <m/>
    <s v="Florida           "/>
    <s v="Florida           "/>
    <s v="3730 - None"/>
    <s v="None"/>
    <s v="FL-Unspecified-None-None-None"/>
    <s v="None"/>
    <m/>
    <s v="ST LIGHT-60563 APOPKA OPC"/>
  </r>
  <r>
    <x v="0"/>
    <s v="50226-PE Florida Power Delivery"/>
    <x v="0"/>
    <s v="1/1/2008 00:00:00"/>
    <s v="Distribution Line - FL"/>
    <s v="2008"/>
    <s v="20023648"/>
    <x v="365"/>
    <s v="0106000 - Comp Const Unclassified-E"/>
    <s v="D DIS 373-ZZ-STREET LIGHT&amp;SIG-50226"/>
    <x v="0"/>
    <x v="6"/>
    <s v="Distribution Lines"/>
    <s v="FL"/>
    <x v="1"/>
    <n v="0"/>
    <n v="0"/>
    <n v="0"/>
    <n v="0"/>
    <x v="0"/>
    <s v="DL:FL"/>
    <m/>
    <m/>
    <n v="1373"/>
    <m/>
    <m/>
    <s v="1/1/2008 00:00:00"/>
    <n v="1"/>
    <s v="POLE MAINT / REPLACE / REINFORCE - SOUTH COASTAL"/>
    <s v="BU - Distribution - FPC"/>
    <m/>
    <s v="Distribution Line - FL"/>
    <s v="Non-Unitized"/>
    <m/>
    <s v="Florida           "/>
    <s v="Florida           "/>
    <s v="3730 - None"/>
    <s v="None"/>
    <s v="FL-Unspecified-None-None-None"/>
    <s v="None"/>
    <m/>
    <s v="SC -BASE- POLE MAINTENANCE"/>
  </r>
  <r>
    <x v="0"/>
    <s v="50226-PE Florida Power Delivery"/>
    <x v="0"/>
    <s v="4/1/2008 00:00:00"/>
    <s v="Distribution Line - FL"/>
    <s v="2008"/>
    <s v="20023634"/>
    <x v="365"/>
    <s v="0106000 - Comp Const Unclassified-E"/>
    <s v="D DIS 373-ZZ-STREET LIGHT&amp;SIG-50226"/>
    <x v="0"/>
    <x v="6"/>
    <s v="Distribution Lines"/>
    <s v="FL"/>
    <x v="1"/>
    <n v="1"/>
    <n v="4.03"/>
    <n v="1.86"/>
    <n v="2.17"/>
    <x v="0"/>
    <s v="DL:FL"/>
    <m/>
    <m/>
    <n v="1373"/>
    <m/>
    <m/>
    <s v="4/1/2008 00:00:00"/>
    <n v="1"/>
    <s v="CAPACITOR MAINTENANCE - SOUTH CENTRAL REGION"/>
    <s v="BU - Distribution - FPC"/>
    <m/>
    <s v="Distribution Line - FL"/>
    <s v="Non-Unitized"/>
    <m/>
    <s v="Florida           "/>
    <s v="Florida           "/>
    <s v="3730 - None"/>
    <s v="None"/>
    <s v="FL-Unspecified-None-None-None"/>
    <s v="None"/>
    <m/>
    <s v="SCR-BASE- CAPACITOR MAINT"/>
  </r>
  <r>
    <x v="0"/>
    <s v="50226-PE Florida Power Delivery"/>
    <x v="0"/>
    <s v="1/1/2009 00:00:00"/>
    <s v="Distribution Line - FL"/>
    <s v="2009"/>
    <s v="20032088"/>
    <x v="365"/>
    <s v="0106000 - Comp Const Unclassified-E"/>
    <s v="D DIS 373-ZZ-STREET LIGHT&amp;SIG-50226"/>
    <x v="0"/>
    <x v="6"/>
    <s v="Distribution Lines"/>
    <s v="FL"/>
    <x v="1"/>
    <n v="0"/>
    <n v="0"/>
    <n v="0"/>
    <n v="0"/>
    <x v="0"/>
    <s v="DL:FL"/>
    <m/>
    <m/>
    <n v="1373"/>
    <m/>
    <m/>
    <s v="1/1/2009 00:00:00"/>
    <n v="1"/>
    <s v="APOPKA OPERATING CTR NEW SERVICES PROJECT"/>
    <s v="BU - Distribution - FPC"/>
    <m/>
    <s v="Distribution Line - FL"/>
    <s v="Non-Unitized"/>
    <m/>
    <s v="Florida           "/>
    <s v="Florida           "/>
    <s v="3730 - None"/>
    <s v="None"/>
    <s v="FL-Unspecified-None-None-None"/>
    <s v="None"/>
    <m/>
    <s v="REVENUE - 60563 APOPKA OPC"/>
  </r>
  <r>
    <x v="0"/>
    <s v="50226-PE Florida Power Delivery"/>
    <x v="0"/>
    <s v="1/1/2008 00:00:00"/>
    <s v="Distribution Line - FL"/>
    <s v="2008"/>
    <s v="20036602"/>
    <x v="365"/>
    <s v="0106000 - Comp Const Unclassified-E"/>
    <s v="D DIS 373-ZZ-STREET LIGHT&amp;SIG-50226"/>
    <x v="0"/>
    <x v="6"/>
    <s v="Distribution Lines"/>
    <s v="FL"/>
    <x v="1"/>
    <n v="0"/>
    <n v="0"/>
    <n v="0"/>
    <n v="0"/>
    <x v="0"/>
    <s v="DL:FL"/>
    <m/>
    <m/>
    <n v="1373"/>
    <m/>
    <m/>
    <s v="1/1/2008 00:00:00"/>
    <n v="1"/>
    <s v="INVERNESS OPC STREET LIGHT PROJECT"/>
    <s v="BU - Distribution - FPC"/>
    <m/>
    <s v="Distribution Line - FL"/>
    <s v="Non-Unitized"/>
    <m/>
    <s v="Florida           "/>
    <s v="Florida           "/>
    <s v="3730 - None"/>
    <s v="None"/>
    <s v="FL-Unspecified-None-None-None"/>
    <s v="None"/>
    <m/>
    <s v="ST LIGHT-60452 INVERNESS OPC"/>
  </r>
  <r>
    <x v="0"/>
    <s v="50226-PE Florida Power Delivery"/>
    <x v="0"/>
    <s v="1/1/2009 00:00:00"/>
    <s v="Distribution Line - FL"/>
    <s v="2009"/>
    <s v="20032138"/>
    <x v="365"/>
    <s v="0106000 - Comp Const Unclassified-E"/>
    <s v="D DIS 373-ZZ-STREET LIGHT&amp;SIG-50226"/>
    <x v="0"/>
    <x v="6"/>
    <s v="Distribution Lines"/>
    <s v="FL"/>
    <x v="1"/>
    <n v="0"/>
    <n v="0"/>
    <n v="0"/>
    <n v="0"/>
    <x v="0"/>
    <s v="DL:FL"/>
    <m/>
    <m/>
    <n v="1373"/>
    <m/>
    <m/>
    <s v="1/1/2009 00:00:00"/>
    <n v="1"/>
    <s v="CLEARWATER OPERATING CTR NEW SERVICES PROJECT"/>
    <s v="BU - Distribution - FPC"/>
    <m/>
    <s v="Distribution Line - FL"/>
    <s v="Non-Unitized"/>
    <m/>
    <s v="Florida           "/>
    <s v="Florida           "/>
    <s v="3730 - None"/>
    <s v="None"/>
    <s v="FL-Unspecified-None-None-None"/>
    <s v="None"/>
    <m/>
    <s v="REVENUE-60390-CLEARWATER OPC"/>
  </r>
  <r>
    <x v="0"/>
    <s v="50226-PE Florida Power Delivery"/>
    <x v="0"/>
    <s v="1/1/2009 00:00:00"/>
    <s v="Distribution Line - FL"/>
    <s v="2009"/>
    <s v="20045867"/>
    <x v="365"/>
    <s v="0106000 - Comp Const Unclassified-E"/>
    <s v="D DIS 373-ZZ-STREET LIGHT&amp;SIG-50226"/>
    <x v="0"/>
    <x v="6"/>
    <s v="Distribution Lines"/>
    <s v="FL"/>
    <x v="1"/>
    <n v="0"/>
    <n v="0"/>
    <n v="0"/>
    <n v="0"/>
    <x v="0"/>
    <s v="DL:FL"/>
    <m/>
    <m/>
    <n v="1373"/>
    <m/>
    <m/>
    <s v="1/1/2009 00:00:00"/>
    <n v="1"/>
    <s v="60565 CONWAY SL LFL"/>
    <s v="BU - Distribution - FPC"/>
    <m/>
    <s v="Distribution Line - FL"/>
    <s v="Non-Unitized"/>
    <m/>
    <s v="Florida           "/>
    <s v="Florida           "/>
    <s v="3730 - None"/>
    <s v="None"/>
    <s v="FL-Unspecified-None-None-None"/>
    <s v="None"/>
    <m/>
    <s v="60565 CONWAY SL LFL"/>
  </r>
  <r>
    <x v="0"/>
    <s v="50226-PE Florida Power Delivery"/>
    <x v="0"/>
    <s v="4/1/2010 00:00:00"/>
    <s v="Distribution Line - FL"/>
    <s v="2010"/>
    <s v="20032144"/>
    <x v="365"/>
    <s v="0106000 - Comp Const Unclassified-E"/>
    <s v="D DIS 373-ZZ-STREET LIGHT&amp;SIG-50226"/>
    <x v="0"/>
    <x v="6"/>
    <s v="Distribution Lines"/>
    <s v="FL"/>
    <x v="1"/>
    <n v="0"/>
    <n v="0"/>
    <n v="0"/>
    <n v="0"/>
    <x v="0"/>
    <s v="DL:FL"/>
    <m/>
    <m/>
    <n v="1373"/>
    <m/>
    <m/>
    <s v="4/1/2010 00:00:00"/>
    <n v="1"/>
    <s v="SEVEN SPRINGS OPERATING CTR R&amp;R PROJECT"/>
    <s v="BU - Distribution - FPC"/>
    <m/>
    <s v="Distribution Line - FL"/>
    <s v="Non-Unitized"/>
    <m/>
    <s v="Florida           "/>
    <s v="Florida           "/>
    <s v="3730 - None"/>
    <s v="None"/>
    <s v="FL-Unspecified-None-None-None"/>
    <s v="None"/>
    <m/>
    <s v="R&amp;R - 60396 SEVEN SPGS OPC"/>
  </r>
  <r>
    <x v="0"/>
    <s v="50226-PE Florida Power Delivery"/>
    <x v="0"/>
    <s v="4/1/2010 00:00:00"/>
    <s v="Distribution Line - FL"/>
    <s v="2010"/>
    <s v="20045758"/>
    <x v="365"/>
    <s v="0106000 - Comp Const Unclassified-E"/>
    <s v="D DIS 373-ZZ-STREET LIGHT&amp;SIG-50226"/>
    <x v="0"/>
    <x v="6"/>
    <s v="Distribution Lines"/>
    <s v="FL"/>
    <x v="1"/>
    <n v="0"/>
    <n v="0"/>
    <n v="0"/>
    <n v="0"/>
    <x v="0"/>
    <s v="DL:FL"/>
    <m/>
    <m/>
    <n v="1373"/>
    <m/>
    <m/>
    <s v="4/1/2010 00:00:00"/>
    <n v="1"/>
    <s v="60563 APOPKA CUST REQ"/>
    <s v="BU - Distribution - FPC"/>
    <m/>
    <s v="Distribution Line - FL"/>
    <s v="Non-Unitized"/>
    <m/>
    <s v="Florida           "/>
    <s v="Florida           "/>
    <s v="3730 - None"/>
    <s v="None"/>
    <s v="FL-Unspecified-None-None-None"/>
    <s v="None"/>
    <m/>
    <s v="60563 APOPKA CUST REQ"/>
  </r>
  <r>
    <x v="0"/>
    <s v="50226-PE Florida Power Delivery"/>
    <x v="0"/>
    <s v="4/1/2010 00:00:00"/>
    <s v="Distribution Line - FL"/>
    <s v="2010"/>
    <s v="20045734"/>
    <x v="365"/>
    <s v="0106000 - Comp Const Unclassified-E"/>
    <s v="D DIS 373-ZZ-STREET LIGHT&amp;SIG-50226"/>
    <x v="0"/>
    <x v="6"/>
    <s v="Distribution Lines"/>
    <s v="FL"/>
    <x v="1"/>
    <n v="0"/>
    <n v="0"/>
    <n v="0"/>
    <n v="0"/>
    <x v="0"/>
    <s v="DL:FL"/>
    <m/>
    <m/>
    <n v="1373"/>
    <m/>
    <m/>
    <s v="4/1/2010 00:00:00"/>
    <n v="1"/>
    <s v="60563 APOPKA NCW C&amp;I UG"/>
    <s v="BU - Distribution - FPC"/>
    <m/>
    <s v="Distribution Line - FL"/>
    <s v="Non-Unitized"/>
    <m/>
    <s v="Florida           "/>
    <s v="Florida           "/>
    <s v="3730 - None"/>
    <s v="None"/>
    <s v="FL-Unspecified-None-None-None"/>
    <s v="None"/>
    <m/>
    <s v="60563 APOPKA NCW C&amp;I UG"/>
  </r>
  <r>
    <x v="0"/>
    <s v="50226-PE Florida Power Delivery"/>
    <x v="0"/>
    <s v="4/1/2010 00:00:00"/>
    <s v="Distribution Line - FL"/>
    <s v="2010"/>
    <s v="20045676"/>
    <x v="365"/>
    <s v="0106000 - Comp Const Unclassified-E"/>
    <s v="D DIS 373-ZZ-STREET LIGHT&amp;SIG-50226"/>
    <x v="0"/>
    <x v="6"/>
    <s v="Distribution Lines"/>
    <s v="FL"/>
    <x v="1"/>
    <n v="0"/>
    <n v="0"/>
    <n v="0"/>
    <n v="0"/>
    <x v="0"/>
    <s v="DL:FL"/>
    <m/>
    <m/>
    <n v="1373"/>
    <m/>
    <m/>
    <s v="4/1/2010 00:00:00"/>
    <n v="1"/>
    <s v="60414 LONGWOOD NCW C&amp;I"/>
    <s v="BU - Distribution - FPC"/>
    <m/>
    <s v="Distribution Line - FL"/>
    <s v="Non-Unitized"/>
    <m/>
    <s v="Florida           "/>
    <s v="Florida           "/>
    <s v="3730 - None"/>
    <s v="None"/>
    <s v="FL-Unspecified-None-None-None"/>
    <s v="None"/>
    <m/>
    <s v="60414 LONGWOOD NCW C&amp;I OH"/>
  </r>
  <r>
    <x v="0"/>
    <s v="50226-PE Florida Power Delivery"/>
    <x v="0"/>
    <s v="1/1/2009 00:00:00"/>
    <s v="Distribution Line - FL"/>
    <s v="2009"/>
    <s v="20032086"/>
    <x v="365"/>
    <s v="0106000 - Comp Const Unclassified-E"/>
    <s v="D DIS 373-ZZ-STREET LIGHT&amp;SIG-50226"/>
    <x v="0"/>
    <x v="6"/>
    <s v="Distribution Lines"/>
    <s v="FL"/>
    <x v="1"/>
    <n v="0"/>
    <n v="0"/>
    <n v="0"/>
    <n v="0"/>
    <x v="0"/>
    <s v="DL:FL"/>
    <m/>
    <m/>
    <n v="1373"/>
    <m/>
    <m/>
    <s v="1/1/2009 00:00:00"/>
    <n v="1"/>
    <s v="LONGWOOD OPERATING CTR NEW SERVICES PROJECT"/>
    <s v="BU - Distribution - FPC"/>
    <m/>
    <s v="Distribution Line - FL"/>
    <s v="Non-Unitized"/>
    <m/>
    <s v="Florida           "/>
    <s v="Florida           "/>
    <s v="3730 - None"/>
    <s v="None"/>
    <s v="FL-Unspecified-None-None-None"/>
    <s v="None"/>
    <m/>
    <s v="REVENUE-60414 LONGWOOD OPC"/>
  </r>
  <r>
    <x v="0"/>
    <s v="50226-PE Florida Power Delivery"/>
    <x v="0"/>
    <s v="1/1/2009 00:00:00"/>
    <s v="Distribution Line - FL"/>
    <s v="2009"/>
    <s v="20045799"/>
    <x v="365"/>
    <s v="0106000 - Comp Const Unclassified-E"/>
    <s v="D DIS 373-ZZ-STREET LIGHT&amp;SIG-50226"/>
    <x v="0"/>
    <x v="6"/>
    <s v="Distribution Lines"/>
    <s v="FL"/>
    <x v="1"/>
    <n v="0"/>
    <n v="0"/>
    <n v="0"/>
    <n v="0"/>
    <x v="0"/>
    <s v="DL:FL"/>
    <m/>
    <m/>
    <n v="1373"/>
    <m/>
    <m/>
    <s v="1/1/2009 00:00:00"/>
    <n v="1"/>
    <s v="60396 SEVEN SPGS SL LFL"/>
    <s v="BU - Distribution - FPC"/>
    <m/>
    <s v="Distribution Line - FL"/>
    <s v="Non-Unitized"/>
    <m/>
    <s v="Florida           "/>
    <s v="Florida           "/>
    <s v="3730 - None"/>
    <s v="None"/>
    <s v="FL-Unspecified-None-None-None"/>
    <s v="None"/>
    <m/>
    <s v="60396 SEVEN SPGS SL LFL"/>
  </r>
  <r>
    <x v="0"/>
    <s v="50226-PE Florida Power Delivery"/>
    <x v="0"/>
    <s v="1/1/2021 00:00:00"/>
    <s v="Distribution Line - FL"/>
    <s v="2021"/>
    <s v="20045797"/>
    <x v="365"/>
    <s v="0106000 - Comp Const Unclassified-E"/>
    <s v="D DIS 373-ZZ-STREET LIGHT&amp;SIG-50226"/>
    <x v="0"/>
    <x v="6"/>
    <s v="Distribution Lines"/>
    <s v="FL"/>
    <x v="1"/>
    <n v="0"/>
    <n v="0"/>
    <n v="0"/>
    <n v="0"/>
    <x v="0"/>
    <s v="DL:FL"/>
    <m/>
    <m/>
    <n v="1373"/>
    <m/>
    <m/>
    <s v="1/1/2021 00:00:00"/>
    <n v="1"/>
    <s v="SL MAINT LFL RPLC-C -- SL LFL"/>
    <s v="BU - Distribution - FPC"/>
    <m/>
    <s v="Distribution Line - FL"/>
    <s v="Non-Unitized"/>
    <m/>
    <s v="Florida           "/>
    <s v="Florida           "/>
    <s v="3730 - None"/>
    <s v="None"/>
    <s v="FL-Unspecified-None-None-None"/>
    <s v="None"/>
    <m/>
    <s v="SL LFL"/>
  </r>
  <r>
    <x v="0"/>
    <s v="50226-PE Florida Power Delivery"/>
    <x v="0"/>
    <s v="5/4/2017 00:00:00"/>
    <s v="Distribution Line - FL"/>
    <s v="2017"/>
    <s v="LSP191141"/>
    <x v="365"/>
    <s v="0106000 - Comp Const Unclassified-E"/>
    <s v="D DIS 373-ZZ-STREET LIGHT&amp;SIG-50226"/>
    <x v="0"/>
    <x v="6"/>
    <s v="Distribution Lines"/>
    <s v="FL"/>
    <x v="1"/>
    <n v="1"/>
    <n v="53522.66"/>
    <n v="10931.84"/>
    <n v="42590.82"/>
    <x v="0"/>
    <s v="DL:FL"/>
    <m/>
    <m/>
    <n v="1373"/>
    <m/>
    <m/>
    <s v="10/1/2017 00:00:00"/>
    <n v="1"/>
    <s v="Scope of work is to provide single phase underground service to a new 101 lot subdivision with 16 ocala street lights on 16 washington poles"/>
    <s v="BU - Distribution - FPC"/>
    <m/>
    <s v="Distribution Line - FL"/>
    <s v="Non-Unitized"/>
    <m/>
    <s v="Florida           "/>
    <s v="Florida           "/>
    <s v="3730 - None"/>
    <s v="None"/>
    <s v="FL-Unspecified-None-None-None"/>
    <s v="None"/>
    <m/>
    <s v="PROVIDENCE N-13 A"/>
  </r>
  <r>
    <x v="0"/>
    <s v="50226-PE Florida Power Delivery"/>
    <x v="0"/>
    <s v="9/22/2017 00:00:00"/>
    <s v="Distribution Line - FL"/>
    <s v="2017"/>
    <s v="LSP210215"/>
    <x v="365"/>
    <s v="0106000 - Comp Const Unclassified-E"/>
    <s v="D DIS 373-ZZ-STREET LIGHT&amp;SIG-50226"/>
    <x v="0"/>
    <x v="6"/>
    <s v="Distribution Lines"/>
    <s v="FL"/>
    <x v="1"/>
    <n v="0"/>
    <n v="0"/>
    <n v="0"/>
    <n v="0"/>
    <x v="0"/>
    <s v="DL:FL"/>
    <m/>
    <m/>
    <n v="1373"/>
    <m/>
    <m/>
    <s v="10/1/2017 00:00:00"/>
    <n v="1"/>
    <s v="this is a 340 lot subdivision"/>
    <s v="BU - Distribution - FPC"/>
    <m/>
    <s v="Distribution Line - FL"/>
    <s v="Non-Unitized"/>
    <m/>
    <s v="Florida           "/>
    <s v="Florida           "/>
    <s v="3730 - None"/>
    <s v="None"/>
    <s v="FL-Unspecified-None-None-None"/>
    <s v="None"/>
    <m/>
    <s v="VILLAGE F APARTMENTS"/>
  </r>
  <r>
    <x v="0"/>
    <s v="50226-PE Florida Power Delivery"/>
    <x v="0"/>
    <s v="3/25/2019 00:00:00"/>
    <s v="Distribution Line - FL"/>
    <s v="2019"/>
    <s v="MX8775074"/>
    <x v="365"/>
    <s v="0106000 - Comp Const Unclassified-E"/>
    <s v="D DIS 373-ZZ-STREET LIGHT&amp;SIG-50226"/>
    <x v="0"/>
    <x v="6"/>
    <s v="Distribution Lines"/>
    <s v="FL"/>
    <x v="1"/>
    <n v="0"/>
    <n v="0"/>
    <n v="0"/>
    <n v="0"/>
    <x v="0"/>
    <s v="DL:FL"/>
    <m/>
    <m/>
    <n v="1373"/>
    <m/>
    <m/>
    <s v="8/1/2019 00:00:00"/>
    <n v="1"/>
    <s v="RELOCATION HIGHWAY DOT NONBILLABLE"/>
    <s v="BU - Distribution - FPC"/>
    <m/>
    <s v="Distribution Line - FL"/>
    <s v="Non-Unitized"/>
    <m/>
    <s v="Florida           "/>
    <s v="Florida           "/>
    <s v="3730 - None"/>
    <s v="None"/>
    <s v="FL-Unspecified-None-None-None"/>
    <s v="None"/>
    <m/>
    <s v="RELOCATION HIGHWAY DOT NONBILLABLE"/>
  </r>
  <r>
    <x v="0"/>
    <s v="50226-PE Florida Power Delivery"/>
    <x v="0"/>
    <s v="11/7/2018 00:00:00"/>
    <s v="Distribution Line - FL"/>
    <s v="2018"/>
    <s v="MX5032723"/>
    <x v="365"/>
    <s v="0106000 - Comp Const Unclassified-E"/>
    <s v="D DIS 373-ZZ-STREET LIGHT&amp;SIG-50226"/>
    <x v="0"/>
    <x v="6"/>
    <s v="Distribution Lines"/>
    <s v="FL"/>
    <x v="1"/>
    <n v="2"/>
    <n v="496.63"/>
    <n v="85.29"/>
    <n v="411.34000000000003"/>
    <x v="0"/>
    <s v="DL:FL"/>
    <m/>
    <m/>
    <n v="1373"/>
    <m/>
    <m/>
    <s v="6/1/2019 00:00:00"/>
    <n v="1"/>
    <s v="LED UPGRADE CITY OF ALTAMONTE SPRINGS AREA 36-39"/>
    <s v="BU - Distribution - FPC"/>
    <m/>
    <s v="Distribution Line - FL"/>
    <s v="Non-Unitized"/>
    <m/>
    <s v="Florida           "/>
    <s v="Florida           "/>
    <s v="3730 - None"/>
    <s v="None"/>
    <s v="FL-Unspecified-None-None-None"/>
    <s v="None"/>
    <m/>
    <s v="LED UPGRADE CITY OF ALTAMONTE SPRIN"/>
  </r>
  <r>
    <x v="0"/>
    <s v="50226-PE Florida Power Delivery"/>
    <x v="0"/>
    <s v="2/4/2019 00:00:00"/>
    <s v="Distribution Line - FL"/>
    <s v="2019"/>
    <s v="MX5045773"/>
    <x v="365"/>
    <s v="0106000 - Comp Const Unclassified-E"/>
    <s v="D DIS 373-ZZ-STREET LIGHT&amp;SIG-50226"/>
    <x v="0"/>
    <x v="6"/>
    <s v="Distribution Lines"/>
    <s v="FL"/>
    <x v="1"/>
    <n v="0"/>
    <n v="0"/>
    <n v="0"/>
    <n v="0"/>
    <x v="0"/>
    <s v="DL:FL"/>
    <m/>
    <m/>
    <n v="1373"/>
    <m/>
    <m/>
    <s v="6/1/2019 00:00:00"/>
    <n v="1"/>
    <s v="HAWKS CREST PHASE 1B"/>
    <s v="BU - Distribution - FPC"/>
    <m/>
    <s v="Distribution Line - FL"/>
    <s v="Non-Unitized"/>
    <m/>
    <s v="Florida           "/>
    <s v="Florida           "/>
    <s v="3730 - None"/>
    <s v="None"/>
    <s v="FL-Unspecified-None-None-None"/>
    <s v="None"/>
    <m/>
    <s v="HAWKS CREST PHASE 1B"/>
  </r>
  <r>
    <x v="0"/>
    <s v="50226-PE Florida Power Delivery"/>
    <x v="0"/>
    <s v="10/5/2018 00:00:00"/>
    <s v="Distribution Line - FL"/>
    <s v="2018"/>
    <s v="MX5049136"/>
    <x v="365"/>
    <s v="0106000 - Comp Const Unclassified-E"/>
    <s v="D DIS 373-ZZ-STREET LIGHT&amp;SIG-50226"/>
    <x v="0"/>
    <x v="6"/>
    <s v="Distribution Lines"/>
    <s v="FL"/>
    <x v="1"/>
    <n v="0"/>
    <n v="0"/>
    <n v="0"/>
    <n v="0"/>
    <x v="0"/>
    <s v="DL:FL"/>
    <m/>
    <m/>
    <n v="1373"/>
    <m/>
    <m/>
    <s v="6/1/2019 00:00:00"/>
    <n v="1"/>
    <s v="LAKE MARY LOU - UG"/>
    <s v="BU - Distribution - FPC"/>
    <m/>
    <s v="Distribution Line - FL"/>
    <s v="Non-Unitized"/>
    <m/>
    <s v="Florida           "/>
    <s v="Florida           "/>
    <s v="3730 - None"/>
    <s v="None"/>
    <s v="FL-Unspecified-None-None-None"/>
    <s v="None"/>
    <m/>
    <s v="LAKE MARY LOU - UG"/>
  </r>
  <r>
    <x v="0"/>
    <s v="50226-PE Florida Power Delivery"/>
    <x v="0"/>
    <s v="5/1/2004 00:00:00"/>
    <s v="Distribution Line - FL"/>
    <s v="2004"/>
    <s v="20026141"/>
    <x v="365"/>
    <s v="0106000 - Comp Const Unclassified-E"/>
    <s v="D DIS 373-ZZ-STREET LIGHT&amp;SIG-50226"/>
    <x v="0"/>
    <x v="6"/>
    <s v="Distribution Lines"/>
    <s v="FL"/>
    <x v="1"/>
    <n v="0"/>
    <n v="0"/>
    <n v="0"/>
    <n v="0"/>
    <x v="0"/>
    <s v="DL:FL"/>
    <m/>
    <m/>
    <n v="1373"/>
    <m/>
    <m/>
    <s v="5/1/2004 00:00:00"/>
    <n v="1"/>
    <s v="CTE - MIDPOINT RECLOSER                                                                                                                                                                                                                                       "/>
    <s v="BU - Distribution - FPC"/>
    <m/>
    <s v="Distribution Line - FL"/>
    <s v="Non-Unitized"/>
    <m/>
    <s v="Florida           "/>
    <s v="Florida           "/>
    <s v="3730 - None"/>
    <s v="None"/>
    <s v="FL-Unspecified-None-None-None"/>
    <s v="None"/>
    <m/>
    <s v="CTE - MIDPOINT RECLOSER            "/>
  </r>
  <r>
    <x v="0"/>
    <s v="50226-PE Florida Power Delivery"/>
    <x v="0"/>
    <s v="6/1/2016 00:00:00"/>
    <s v="Distribution Line - FL"/>
    <s v="2016"/>
    <s v="20059225"/>
    <x v="365"/>
    <s v="0106000 - Comp Const Unclassified-E"/>
    <s v="D DIS 373-ZZ-STREET LIGHT&amp;SIG-50226"/>
    <x v="0"/>
    <x v="6"/>
    <s v="Distribution Lines"/>
    <s v="FL"/>
    <x v="1"/>
    <n v="0"/>
    <n v="0"/>
    <n v="0"/>
    <n v="0"/>
    <x v="0"/>
    <s v="DL:FL"/>
    <m/>
    <m/>
    <n v="1373"/>
    <m/>
    <m/>
    <s v="6/1/2016 00:00:00"/>
    <n v="1"/>
    <s v="SI-CAPACITOR NEW-CAP -- SCR-BASE-NEW CAPACITORS"/>
    <s v="BU - Distribution - FPC"/>
    <m/>
    <s v="Distribution Line - FL"/>
    <s v="Non-Unitized"/>
    <m/>
    <s v="Florida           "/>
    <s v="Florida           "/>
    <s v="3730 - None"/>
    <s v="None"/>
    <s v="FL-Unspecified-None-None-None"/>
    <s v="None"/>
    <m/>
    <s v="SCR-BASE-NEW CAPACITORS"/>
  </r>
  <r>
    <x v="0"/>
    <s v="50226-PE Florida Power Delivery"/>
    <x v="0"/>
    <s v="2/1/2016 00:00:00"/>
    <s v="Distribution Line - FL"/>
    <s v="2016"/>
    <s v="20045820"/>
    <x v="365"/>
    <s v="0106000 - Comp Const Unclassified-E"/>
    <s v="D DIS 373-ZZ-STREET LIGHT&amp;SIG-50226"/>
    <x v="0"/>
    <x v="6"/>
    <s v="Distribution Lines"/>
    <s v="FL"/>
    <x v="1"/>
    <n v="0"/>
    <n v="0"/>
    <n v="0"/>
    <n v="0"/>
    <x v="0"/>
    <s v="DL:FL"/>
    <m/>
    <m/>
    <n v="1373"/>
    <m/>
    <m/>
    <s v="2/1/2016 00:00:00"/>
    <n v="1"/>
    <s v="SYSTEM MODIF - REIMB -- 60398 WALSINGHAM CUST REQ"/>
    <s v="BU - Distribution - FPC"/>
    <m/>
    <s v="Distribution Line - FL"/>
    <s v="Non-Unitized"/>
    <m/>
    <s v="Florida           "/>
    <s v="Florida           "/>
    <s v="3730 - None"/>
    <s v="None"/>
    <s v="FL-Unspecified-None-None-None"/>
    <s v="None"/>
    <m/>
    <s v="60398 WALSINGHAM CUST REQ"/>
  </r>
  <r>
    <x v="0"/>
    <s v="50226-PE Florida Power Delivery"/>
    <x v="0"/>
    <s v="1/1/2014 00:00:00"/>
    <s v="Distribution Line - FL"/>
    <s v="2014"/>
    <s v="20065248"/>
    <x v="365"/>
    <s v="0106000 - Comp Const Unclassified-E"/>
    <s v="D DIS 373-ZZ-STREET LIGHT&amp;SIG-50226"/>
    <x v="0"/>
    <x v="6"/>
    <s v="Distribution Lines"/>
    <s v="FL"/>
    <x v="1"/>
    <n v="0"/>
    <n v="0"/>
    <n v="0"/>
    <n v="0"/>
    <x v="0"/>
    <s v="DL:FL"/>
    <m/>
    <m/>
    <n v="1373"/>
    <m/>
    <m/>
    <s v="1/1/2014 00:00:00"/>
    <n v="1"/>
    <s v="CIR-UG CBL REPL SM-CAP -- 60034 SCR CIR UG CABLE REPLACEMENT SM"/>
    <s v="BU - Distribution - FPC"/>
    <m/>
    <s v="Distribution Line - FL"/>
    <s v="Non-Unitized"/>
    <m/>
    <s v="Florida           "/>
    <s v="Florida           "/>
    <s v="3730 - None"/>
    <s v="None"/>
    <s v="FL-Unspecified-None-None-None"/>
    <s v="None"/>
    <m/>
    <s v="60034 SCR CIR UG CBL REPL SM"/>
  </r>
  <r>
    <x v="0"/>
    <s v="50226-PE Florida Power Delivery"/>
    <x v="0"/>
    <s v="2/1/2015 00:00:00"/>
    <s v="Distribution Line - FL"/>
    <s v="2015"/>
    <s v="20059263"/>
    <x v="365"/>
    <s v="0106000 - Comp Const Unclassified-E"/>
    <s v="D DIS 373-ZZ-STREET LIGHT&amp;SIG-50226"/>
    <x v="0"/>
    <x v="6"/>
    <s v="Distribution Lines"/>
    <s v="FL"/>
    <x v="1"/>
    <n v="0"/>
    <n v="0"/>
    <n v="0"/>
    <n v="0"/>
    <x v="0"/>
    <s v="DL:FL"/>
    <m/>
    <m/>
    <n v="1373"/>
    <m/>
    <m/>
    <s v="2/1/2015 00:00:00"/>
    <n v="1"/>
    <s v="SI-UG CABLE SM-CAP -- SCR-BASE-SMALL REACTIVE CABLE REPLACE"/>
    <s v="BU - Distribution - FPC"/>
    <m/>
    <s v="Distribution Line - FL"/>
    <s v="Non-Unitized"/>
    <m/>
    <s v="Florida           "/>
    <s v="Florida           "/>
    <s v="3730 - None"/>
    <s v="None"/>
    <s v="FL-Unspecified-None-None-None"/>
    <s v="None"/>
    <m/>
    <s v="SCR-BASE-SMALL CABLE REPLACE"/>
  </r>
  <r>
    <x v="0"/>
    <s v="50226-PE Florida Power Delivery"/>
    <x v="0"/>
    <s v="1/1/2016 00:00:00"/>
    <s v="Distribution Line - FL"/>
    <s v="2016"/>
    <s v="20104698"/>
    <x v="365"/>
    <s v="0106000 - Comp Const Unclassified-E"/>
    <s v="D DIS 373-ZZ-STREET LIGHT&amp;SIG-50226"/>
    <x v="0"/>
    <x v="6"/>
    <s v="Distribution Lines"/>
    <s v="FL"/>
    <x v="1"/>
    <n v="12"/>
    <n v="20561.439999999999"/>
    <n v="4839.13"/>
    <n v="15722.31"/>
    <x v="0"/>
    <s v="DL:FL"/>
    <m/>
    <m/>
    <n v="1373"/>
    <m/>
    <m/>
    <s v="1/1/2016 00:00:00"/>
    <n v="1"/>
    <s v="DEF LOAD GROWTH ENG BLANKET"/>
    <s v="BU - Distribution - FPC"/>
    <m/>
    <s v="Distribution Line - FL"/>
    <s v="Non-Unitized"/>
    <m/>
    <s v="Florida           "/>
    <s v="Florida           "/>
    <s v="3730 - None"/>
    <s v="None"/>
    <s v="FL-Unspecified-None-None-None"/>
    <s v="None"/>
    <m/>
    <s v="DEF LOAD GROWTH ENG BLANKET"/>
  </r>
  <r>
    <x v="0"/>
    <s v="50226-PE Florida Power Delivery"/>
    <x v="0"/>
    <s v="1/1/2014 00:00:00"/>
    <s v="Distribution Line - FL"/>
    <s v="2014"/>
    <s v="20050571"/>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565 CONWAY SYS MODIF-REIMB"/>
  </r>
  <r>
    <x v="0"/>
    <s v="50226-PE Florida Power Delivery"/>
    <x v="0"/>
    <s v="1/1/2014 00:00:00"/>
    <s v="Distribution Line - FL"/>
    <s v="2014"/>
    <s v="20059233"/>
    <x v="365"/>
    <s v="0106000 - Comp Const Unclassified-E"/>
    <s v="D DIS 373-ZZ-STREET LIGHT&amp;SIG-50226"/>
    <x v="0"/>
    <x v="6"/>
    <s v="Distribution Lines"/>
    <s v="FL"/>
    <x v="1"/>
    <n v="0"/>
    <n v="0"/>
    <n v="0"/>
    <n v="0"/>
    <x v="0"/>
    <s v="DL:FL"/>
    <m/>
    <m/>
    <n v="1373"/>
    <m/>
    <m/>
    <s v="1/1/2014 00:00:00"/>
    <n v="1"/>
    <s v="SI-POLE JU CLOSED -- SCO-BASE-JOINT USE PLACE REPLACE-CLOSED LOT"/>
    <s v="BU - Distribution - FPC"/>
    <m/>
    <s v="Distribution Line - FL"/>
    <s v="Non-Unitized"/>
    <m/>
    <s v="Florida           "/>
    <s v="Florida           "/>
    <s v="3730 - None"/>
    <s v="None"/>
    <s v="FL-Unspecified-None-None-None"/>
    <s v="None"/>
    <m/>
    <s v="SCO-BASE-JU REPLACE-CLOSED"/>
  </r>
  <r>
    <x v="0"/>
    <s v="50226-PE Florida Power Delivery"/>
    <x v="0"/>
    <s v="9/15/2020 00:00:00"/>
    <s v="Distribution Line - FL"/>
    <s v="2020"/>
    <s v="MX1013781"/>
    <x v="365"/>
    <s v="0106000 - Comp Const Unclassified-E"/>
    <s v="D DIS 373-ZZ-STREET LIGHT&amp;SIG-50226"/>
    <x v="0"/>
    <x v="6"/>
    <s v="Distribution Lines"/>
    <s v="FL"/>
    <x v="1"/>
    <n v="0"/>
    <n v="0"/>
    <n v="0"/>
    <n v="0"/>
    <x v="0"/>
    <s v="DL:FL"/>
    <m/>
    <m/>
    <n v="1373"/>
    <m/>
    <m/>
    <s v="9/1/2020 00:00:00"/>
    <n v="1"/>
    <s v="LED UPGRADE WESMERE MAINTENANCE - MAIN"/>
    <s v="BU - Distribution - FPC"/>
    <m/>
    <s v="Distribution Line - FL"/>
    <s v="Non-Unitized"/>
    <m/>
    <s v="Florida           "/>
    <s v="Florida           "/>
    <s v="3730 - None"/>
    <s v="None"/>
    <s v="FL-Unspecified-None-None-None"/>
    <s v="None"/>
    <m/>
    <s v="LED UPGRADE WESMERE MAINTENANCE - M"/>
  </r>
  <r>
    <x v="0"/>
    <s v="50226-PE Florida Power Delivery"/>
    <x v="0"/>
    <s v="9/14/2020 00:00:00"/>
    <s v="Distribution Line - FL"/>
    <s v="2020"/>
    <s v="MX6734360"/>
    <x v="365"/>
    <s v="0106000 - Comp Const Unclassified-E"/>
    <s v="D DIS 373-ZZ-STREET LIGHT&amp;SIG-50226"/>
    <x v="0"/>
    <x v="6"/>
    <s v="Distribution Lines"/>
    <s v="FL"/>
    <x v="1"/>
    <n v="0"/>
    <n v="0"/>
    <n v="0"/>
    <n v="0"/>
    <x v="0"/>
    <s v="DL:FL"/>
    <m/>
    <m/>
    <n v="1373"/>
    <m/>
    <m/>
    <s v="9/1/2020 00:00:00"/>
    <n v="1"/>
    <s v="RGB_DOT_PINELLAS_COUNTY_ROSERY RD_MISSOURI TO PINELLAS TRR"/>
    <s v="BU - Distribution - FPC"/>
    <m/>
    <s v="Distribution Line - FL"/>
    <s v="Non-Unitized"/>
    <m/>
    <s v="Florida           "/>
    <s v="Florida           "/>
    <s v="3730 - None"/>
    <s v="None"/>
    <s v="FL-Unspecified-None-None-None"/>
    <s v="None"/>
    <m/>
    <s v="RGB_DOT_PINELLAS_COUNTY_ROSERY RD_M"/>
  </r>
  <r>
    <x v="0"/>
    <s v="50226-PE Florida Power Delivery"/>
    <x v="0"/>
    <s v="10/22/2020 00:00:00"/>
    <s v="Distribution Line - FL"/>
    <s v="2020"/>
    <s v="MX0751533"/>
    <x v="365"/>
    <s v="0106000 - Comp Const Unclassified-E"/>
    <s v="D DIS 373-ZZ-STREET LIGHT&amp;SIG-50226"/>
    <x v="0"/>
    <x v="6"/>
    <s v="Distribution Lines"/>
    <s v="FL"/>
    <x v="1"/>
    <n v="0"/>
    <n v="0"/>
    <n v="0"/>
    <n v="0"/>
    <x v="0"/>
    <s v="DL:FL"/>
    <m/>
    <m/>
    <n v="1373"/>
    <m/>
    <m/>
    <s v="10/1/2020 00:00:00"/>
    <n v="1"/>
    <s v="RGB_DOT_PINELLAS_COUNTY_437047-1-34-01_49TH ST_46TH AVE N_GULF BAY BLVD_ATMS"/>
    <s v="BU - Distribution - FPC"/>
    <m/>
    <s v="Distribution Line - FL"/>
    <s v="Non-Unitized"/>
    <m/>
    <s v="Florida           "/>
    <s v="Florida           "/>
    <s v="3730 - None"/>
    <s v="None"/>
    <s v="FL-Unspecified-None-None-None"/>
    <s v="None"/>
    <m/>
    <s v="RGB_DOT_PINELLAS_COUNTY_437047-1-34"/>
  </r>
  <r>
    <x v="0"/>
    <s v="50226-PE Florida Power Delivery"/>
    <x v="0"/>
    <s v="3/13/2020 00:00:00"/>
    <s v="Distribution Line - FL"/>
    <s v="2020"/>
    <s v="MX5885808"/>
    <x v="365"/>
    <s v="0106000 - Comp Const Unclassified-E"/>
    <s v="D DIS 373-ZZ-STREET LIGHT&amp;SIG-50226"/>
    <x v="0"/>
    <x v="6"/>
    <s v="Distribution Lines"/>
    <s v="FL"/>
    <x v="1"/>
    <n v="0"/>
    <n v="0"/>
    <n v="0"/>
    <n v="0"/>
    <x v="0"/>
    <s v="DL:FL"/>
    <m/>
    <m/>
    <n v="1373"/>
    <m/>
    <m/>
    <s v="4/1/2020 00:00:00"/>
    <n v="1"/>
    <s v="LAKESIDE PH 2 - OFFSITE JOHNS RD - SL"/>
    <s v="BU - Distribution - FPC"/>
    <m/>
    <s v="Distribution Line - FL"/>
    <s v="Non-Unitized"/>
    <m/>
    <s v="Florida           "/>
    <s v="Florida           "/>
    <s v="3730 - None"/>
    <s v="None"/>
    <s v="FL-Unspecified-None-None-None"/>
    <s v="None"/>
    <m/>
    <s v="LAKESIDE PH 2 - OFFSITE JOHNS RD -"/>
  </r>
  <r>
    <x v="0"/>
    <s v="50226-PE Florida Power Delivery"/>
    <x v="0"/>
    <s v="2/4/2020 00:00:00"/>
    <s v="Distribution Line - FL"/>
    <s v="2020"/>
    <s v="MX7857406"/>
    <x v="365"/>
    <s v="0106000 - Comp Const Unclassified-E"/>
    <s v="D DIS 373-ZZ-STREET LIGHT&amp;SIG-50226"/>
    <x v="0"/>
    <x v="6"/>
    <s v="Distribution Lines"/>
    <s v="FL"/>
    <x v="1"/>
    <n v="0"/>
    <n v="0"/>
    <n v="0"/>
    <n v="0"/>
    <x v="0"/>
    <s v="DL:FL"/>
    <m/>
    <m/>
    <n v="1373"/>
    <m/>
    <m/>
    <s v="7/1/2020 00:00:00"/>
    <n v="1"/>
    <s v="GIP DC MURDOCK BLVD 3 PHASE RECONDUCTORING"/>
    <s v="BU - Distribution - FPC"/>
    <m/>
    <s v="Distribution Line - FL"/>
    <s v="Non-Unitized"/>
    <m/>
    <s v="Florida           "/>
    <s v="Florida           "/>
    <s v="3730 - None"/>
    <s v="None"/>
    <s v="FL-Unspecified-None-None-None"/>
    <s v="None"/>
    <m/>
    <s v="GIP DC MURDOCK BLVD 3 PHASE RECONDU"/>
  </r>
  <r>
    <x v="0"/>
    <s v="50226-PE Florida Power Delivery"/>
    <x v="0"/>
    <s v="4/2/2018 00:00:00"/>
    <s v="Distribution Line - FL"/>
    <s v="2018"/>
    <s v="MX5064152"/>
    <x v="365"/>
    <s v="0106000 - Comp Const Unclassified-E"/>
    <s v="D DIS 373-ZZ-STREET LIGHT&amp;SIG-50226"/>
    <x v="0"/>
    <x v="6"/>
    <s v="Distribution Lines"/>
    <s v="FL"/>
    <x v="1"/>
    <n v="0"/>
    <n v="0"/>
    <n v="0"/>
    <n v="0"/>
    <x v="0"/>
    <s v="DL:FL"/>
    <m/>
    <m/>
    <n v="1373"/>
    <m/>
    <m/>
    <s v="2/1/2019 00:00:00"/>
    <n v="1"/>
    <s v="82ND SITE - UG"/>
    <s v="BU - Distribution - FPC"/>
    <m/>
    <s v="Distribution Line - FL"/>
    <s v="Non-Unitized"/>
    <m/>
    <s v="Florida           "/>
    <s v="Florida           "/>
    <s v="3730 - None"/>
    <s v="None"/>
    <s v="FL-Unspecified-None-None-None"/>
    <s v="None"/>
    <m/>
    <s v="82ND SITE - UG"/>
  </r>
  <r>
    <x v="0"/>
    <s v="50226-PE Florida Power Delivery"/>
    <x v="0"/>
    <s v="1/1/2018 00:00:00"/>
    <s v="Distribution Line - FL"/>
    <s v="2018"/>
    <s v="20050560"/>
    <x v="365"/>
    <s v="0106000 - Comp Const Unclassified-E"/>
    <s v="D DIS 373-ZZ-STREET LIGHT&amp;SIG-50226"/>
    <x v="0"/>
    <x v="6"/>
    <s v="Distribution Lines"/>
    <s v="FL"/>
    <x v="1"/>
    <n v="16"/>
    <n v="62235.61"/>
    <n v="10688.47"/>
    <n v="51547.14"/>
    <x v="0"/>
    <s v="DL:FL"/>
    <m/>
    <m/>
    <n v="1373"/>
    <m/>
    <m/>
    <s v="1/1/2018 00:00:00"/>
    <n v="1"/>
    <s v="SYSTEM MODIF - REIMB -- SYSTEM MODIFICATION REIMBURSEMENT - CSTRC"/>
    <s v="BU - Distribution - FPC"/>
    <m/>
    <s v="Distribution Line - FL"/>
    <s v="Non-Unitized"/>
    <m/>
    <s v="Florida           "/>
    <s v="Florida           "/>
    <s v="3730 - None"/>
    <s v="None"/>
    <s v="FL-Unspecified-None-None-None"/>
    <s v="None"/>
    <m/>
    <s v="FL SYS MODIF-REIM Cap"/>
  </r>
  <r>
    <x v="0"/>
    <s v="50226-PE Florida Power Delivery"/>
    <x v="0"/>
    <s v="5/1/2003 00:00:00"/>
    <s v="Distribution Line - FL"/>
    <s v="2003"/>
    <s v="20032092"/>
    <x v="365"/>
    <s v="0106000 - Comp Const Unclassified-E"/>
    <s v="D DIS 373-ZZ-STREET LIGHT&amp;SIG-50226"/>
    <x v="0"/>
    <x v="6"/>
    <s v="Distribution Lines"/>
    <s v="FL"/>
    <x v="1"/>
    <n v="0"/>
    <n v="0"/>
    <n v="0"/>
    <n v="0"/>
    <x v="0"/>
    <s v="DL:FL"/>
    <m/>
    <m/>
    <n v="1373"/>
    <m/>
    <m/>
    <s v="5/1/2003 00:00:00"/>
    <n v="1"/>
    <s v="LONGWOOD OPERATING CTR R&amp;R PROJECT                                                                                                                                                                                                                            "/>
    <s v="BU - Distribution - FPC"/>
    <m/>
    <s v="Distribution Line - FL"/>
    <s v="Non-Unitized"/>
    <m/>
    <s v="Florida           "/>
    <s v="Florida           "/>
    <s v="3730 - None"/>
    <s v="None"/>
    <s v="FL-Unspecified-None-None-None"/>
    <s v="None"/>
    <m/>
    <s v="R&amp;R 60562 JAMESTOWN OPC            "/>
  </r>
  <r>
    <x v="0"/>
    <s v="50226-PE Florida Power Delivery"/>
    <x v="0"/>
    <s v="5/1/2003 00:00:00"/>
    <s v="Distribution Line - FL"/>
    <s v="2003"/>
    <s v="20032195"/>
    <x v="365"/>
    <s v="0106000 - Comp Const Unclassified-E"/>
    <s v="D DIS 373-ZZ-STREET LIGHT&amp;SIG-50226"/>
    <x v="0"/>
    <x v="6"/>
    <s v="Distribution Lines"/>
    <s v="FL"/>
    <x v="1"/>
    <n v="0"/>
    <n v="0"/>
    <n v="0"/>
    <n v="0"/>
    <x v="0"/>
    <s v="DL:FL"/>
    <m/>
    <m/>
    <n v="1373"/>
    <m/>
    <m/>
    <s v="5/1/2003 00:00:00"/>
    <n v="1"/>
    <s v="CONWAY OPERATING CTR NEW SERVICES PROJECT                                                                                                                                                                                                                     "/>
    <s v="BU - Distribution - FPC"/>
    <m/>
    <s v="Distribution Line - FL"/>
    <s v="Non-Unitized"/>
    <m/>
    <s v="Florida           "/>
    <s v="Florida           "/>
    <s v="3730 - None"/>
    <s v="None"/>
    <s v="FL-Unspecified-None-None-None"/>
    <s v="None"/>
    <m/>
    <s v="REVENUE-60565 CONWAY OPC           "/>
  </r>
  <r>
    <x v="0"/>
    <s v="50226-PE Florida Power Delivery"/>
    <x v="0"/>
    <s v="5/1/2003 00:00:00"/>
    <s v="Distribution Line - FL"/>
    <s v="2003"/>
    <s v="20032198"/>
    <x v="365"/>
    <s v="0106000 - Comp Const Unclassified-E"/>
    <s v="D DIS 373-ZZ-STREET LIGHT&amp;SIG-50226"/>
    <x v="0"/>
    <x v="6"/>
    <s v="Distribution Lines"/>
    <s v="FL"/>
    <x v="1"/>
    <n v="0"/>
    <n v="0"/>
    <n v="0"/>
    <n v="0"/>
    <x v="0"/>
    <s v="DL:FL"/>
    <m/>
    <m/>
    <n v="1373"/>
    <m/>
    <m/>
    <s v="5/1/2003 00:00:00"/>
    <n v="1"/>
    <s v="WINTER GARDEN OPERATING CTR NEW SERVICES PROJECT                                                                                                                                                                                                              "/>
    <s v="BU - Distribution - FPC"/>
    <m/>
    <s v="Distribution Line - FL"/>
    <s v="Non-Unitized"/>
    <m/>
    <s v="Florida           "/>
    <s v="Florida           "/>
    <s v="3730 - None"/>
    <s v="None"/>
    <s v="FL-Unspecified-None-None-None"/>
    <s v="None"/>
    <m/>
    <s v="REVENUE-60523 WINTER GDN OPC       "/>
  </r>
  <r>
    <x v="0"/>
    <s v="50226-PE Florida Power Delivery"/>
    <x v="0"/>
    <s v="8/1/2003 00:00:00"/>
    <s v="Distribution Line - FL"/>
    <s v="2003"/>
    <s v="20036597"/>
    <x v="365"/>
    <s v="0106000 - Comp Const Unclassified-E"/>
    <s v="D DIS 373-ZZ-STREET LIGHT&amp;SIG-50226"/>
    <x v="0"/>
    <x v="6"/>
    <s v="Distribution Lines"/>
    <s v="FL"/>
    <x v="1"/>
    <n v="0"/>
    <n v="0"/>
    <n v="0"/>
    <n v="0"/>
    <x v="0"/>
    <s v="DL:FL"/>
    <m/>
    <m/>
    <n v="1373"/>
    <m/>
    <m/>
    <s v="8/1/2003 00:00:00"/>
    <n v="1"/>
    <s v="TARPON SPGS OPC STREET LIGHT PROJECT                                                                                                                                                                                                                          "/>
    <s v="BU - Distribution - FPC"/>
    <m/>
    <s v="Distribution Line - FL"/>
    <s v="Non-Unitized"/>
    <m/>
    <s v="Florida           "/>
    <s v="Florida           "/>
    <s v="3730 - None"/>
    <s v="None"/>
    <s v="FL-Unspecified-None-None-None"/>
    <s v="None"/>
    <m/>
    <s v="ST LIGHT-60371 TARPON SPGS OPC     "/>
  </r>
  <r>
    <x v="0"/>
    <s v="50226-PE Florida Power Delivery"/>
    <x v="0"/>
    <s v="5/1/2003 00:00:00"/>
    <s v="Distribution Line - FL"/>
    <s v="2003"/>
    <s v="20032210"/>
    <x v="365"/>
    <s v="0106000 - Comp Const Unclassified-E"/>
    <s v="D DIS 373-ZZ-STREET LIGHT&amp;SIG-50226"/>
    <x v="0"/>
    <x v="6"/>
    <s v="Distribution Lines"/>
    <s v="FL"/>
    <x v="1"/>
    <n v="0"/>
    <n v="0"/>
    <n v="0"/>
    <n v="0"/>
    <x v="0"/>
    <s v="DL:FL"/>
    <m/>
    <m/>
    <n v="1373"/>
    <m/>
    <m/>
    <s v="5/1/2003 00:00:00"/>
    <n v="1"/>
    <s v="BUENA VISTA OPERATING CTR REGULATORY PROJECT                                                                                                                                                                                                                  "/>
    <s v="BU - Distribution - FPC"/>
    <m/>
    <s v="Distribution Line - FL"/>
    <s v="Non-Unitized"/>
    <m/>
    <s v="Florida           "/>
    <s v="Florida           "/>
    <s v="3730 - None"/>
    <s v="None"/>
    <s v="FL-Unspecified-None-None-None"/>
    <s v="None"/>
    <m/>
    <s v="REGULATORY-60564 BUENA VST OPC     "/>
  </r>
  <r>
    <x v="0"/>
    <s v="50226-PE Florida Power Delivery"/>
    <x v="0"/>
    <s v="8/1/2003 00:00:00"/>
    <s v="Distribution Line - FL"/>
    <s v="2003"/>
    <s v="20036599"/>
    <x v="365"/>
    <s v="0106000 - Comp Const Unclassified-E"/>
    <s v="D DIS 373-ZZ-STREET LIGHT&amp;SIG-50226"/>
    <x v="0"/>
    <x v="6"/>
    <s v="Distribution Lines"/>
    <s v="FL"/>
    <x v="1"/>
    <n v="0"/>
    <n v="0"/>
    <n v="0"/>
    <n v="0"/>
    <x v="0"/>
    <s v="DL:FL"/>
    <m/>
    <m/>
    <n v="1373"/>
    <m/>
    <m/>
    <s v="8/1/2003 00:00:00"/>
    <n v="1"/>
    <s v="CLEARWATER OPC STREET LIGHT PROJECT                                                                                                                                                                                                                           "/>
    <s v="BU - Distribution - FPC"/>
    <m/>
    <s v="Distribution Line - FL"/>
    <s v="Non-Unitized"/>
    <m/>
    <s v="Florida           "/>
    <s v="Florida           "/>
    <s v="3730 - None"/>
    <s v="None"/>
    <s v="FL-Unspecified-None-None-None"/>
    <s v="None"/>
    <m/>
    <s v="ST LIGHT-60390 CLEARWATER OPC      "/>
  </r>
  <r>
    <x v="0"/>
    <s v="50226-PE Florida Power Delivery"/>
    <x v="0"/>
    <s v="1/1/2011 00:00:00"/>
    <s v="Distribution Line - FL"/>
    <s v="2011"/>
    <s v="20032139"/>
    <x v="365"/>
    <s v="0106000 - Comp Const Unclassified-E"/>
    <s v="D DIS 373-ZZ-STREET LIGHT&amp;SIG-50226"/>
    <x v="0"/>
    <x v="6"/>
    <s v="Distribution Lines"/>
    <s v="FL"/>
    <x v="1"/>
    <n v="0"/>
    <n v="0"/>
    <n v="0"/>
    <n v="0"/>
    <x v="0"/>
    <s v="DL:FL"/>
    <m/>
    <m/>
    <n v="1373"/>
    <m/>
    <m/>
    <s v="1/1/2011 00:00:00"/>
    <n v="1"/>
    <s v="SEVEN SPRINGS OPERATING CTR NEW SERVICES PROJECT"/>
    <s v="BU - Distribution - FPC"/>
    <m/>
    <s v="Distribution Line - FL"/>
    <s v="Non-Unitized"/>
    <m/>
    <s v="Florida           "/>
    <s v="Florida           "/>
    <s v="3730 - None"/>
    <s v="None"/>
    <s v="FL-Unspecified-None-None-None"/>
    <s v="None"/>
    <m/>
    <s v="REVENUE-60396 SEVEN SPGS OPC"/>
  </r>
  <r>
    <x v="0"/>
    <s v="50226-PE Florida Power Delivery"/>
    <x v="0"/>
    <s v="12/31/2010 00:00:00"/>
    <s v="Distribution Line - FL"/>
    <s v="2010"/>
    <s v="20081061"/>
    <x v="365"/>
    <s v="0106000 - Comp Const Unclassified-E"/>
    <s v="D DIS 373-ZZ-STREET LIGHT&amp;SIG-50226"/>
    <x v="0"/>
    <x v="6"/>
    <s v="Distribution Lines"/>
    <s v="FL"/>
    <x v="1"/>
    <n v="0"/>
    <n v="0"/>
    <n v="0"/>
    <n v="0"/>
    <x v="0"/>
    <s v="DL:FL"/>
    <m/>
    <m/>
    <n v="1373"/>
    <m/>
    <m/>
    <s v="1/1/2011 00:00:00"/>
    <n v="1"/>
    <s v="60501D SECURITY PROJECTS 2010 3RD QUARTER"/>
    <s v="BU - Distribution - FPC"/>
    <m/>
    <s v="Distribution Line - FL"/>
    <s v="Non-Unitized"/>
    <m/>
    <s v="Florida           "/>
    <s v="Florida           "/>
    <s v="3730 - None"/>
    <s v="None"/>
    <s v="FL-Unspecified-None-None-None"/>
    <s v="None"/>
    <m/>
    <s v="60510D QTR3 '10 SECURITY PROJ"/>
  </r>
  <r>
    <x v="0"/>
    <s v="50226-PE Florida Power Delivery"/>
    <x v="0"/>
    <s v="3/26/2019 00:00:00"/>
    <s v="Distribution Line - FL"/>
    <s v="2019"/>
    <s v="MX8491077"/>
    <x v="365"/>
    <s v="0106000 - Comp Const Unclassified-E"/>
    <s v="D DIS 373-ZZ-STREET LIGHT&amp;SIG-50226"/>
    <x v="0"/>
    <x v="6"/>
    <s v="Distribution Lines"/>
    <s v="FL"/>
    <x v="1"/>
    <n v="0"/>
    <n v="0"/>
    <n v="0"/>
    <n v="0"/>
    <x v="0"/>
    <s v="DL:FL"/>
    <m/>
    <m/>
    <n v="1373"/>
    <m/>
    <m/>
    <s v="6/1/2019 00:00:00"/>
    <n v="1"/>
    <s v="MV PH1A STREETLIGHT REPLACE (58) SL POLES TO 35FT PROM WITH RECPAICLES"/>
    <s v="BU - Distribution - FPC"/>
    <m/>
    <s v="Distribution Line - FL"/>
    <s v="Non-Unitized"/>
    <m/>
    <s v="Florida           "/>
    <s v="Florida           "/>
    <s v="3730 - None"/>
    <s v="None"/>
    <s v="FL-Unspecified-None-None-None"/>
    <s v="None"/>
    <m/>
    <s v="MV PH1A STREETLIGHT REPLACE (58) SL"/>
  </r>
  <r>
    <x v="0"/>
    <s v="50226-PE Florida Power Delivery"/>
    <x v="0"/>
    <s v="3/29/2019 00:00:00"/>
    <s v="Distribution Line - FL"/>
    <s v="2019"/>
    <s v="LSL264940"/>
    <x v="365"/>
    <s v="0106000 - Comp Const Unclassified-E"/>
    <s v="D DIS 373-ZZ-STREET LIGHT&amp;SIG-50226"/>
    <x v="0"/>
    <x v="6"/>
    <s v="Distribution Lines"/>
    <s v="FL"/>
    <x v="1"/>
    <n v="0"/>
    <n v="0"/>
    <n v="0"/>
    <n v="0"/>
    <x v="0"/>
    <s v="DL:FL"/>
    <m/>
    <m/>
    <n v="1373"/>
    <m/>
    <m/>
    <s v="5/1/2020 00:00:00"/>
    <n v="1"/>
    <s v="S John Young Parkway St. Lighting. Project will provide for the installation of 82 ea. 284W LED roadway fixtures, 82 ea. 36ft aluminum light poles and underground facilities required to serve lights."/>
    <s v="BU - Distribution - FPC"/>
    <m/>
    <s v="Distribution Line - FL"/>
    <s v="Non-Unitized"/>
    <m/>
    <s v="Florida           "/>
    <s v="Florida           "/>
    <s v="3730 - None"/>
    <s v="None"/>
    <s v="FL-Unspecified-None-None-None"/>
    <s v="None"/>
    <m/>
    <s v="S John Young Parkway St. Lighting"/>
  </r>
  <r>
    <x v="0"/>
    <s v="50226-PE Florida Power Delivery"/>
    <x v="0"/>
    <s v="2/27/2019 00:00:00"/>
    <s v="Distribution Line - FL"/>
    <s v="2019"/>
    <s v="MX7302147"/>
    <x v="365"/>
    <s v="0106000 - Comp Const Unclassified-E"/>
    <s v="D DIS 373-ZZ-STREET LIGHT&amp;SIG-50226"/>
    <x v="0"/>
    <x v="6"/>
    <s v="Distribution Lines"/>
    <s v="FL"/>
    <x v="1"/>
    <n v="0"/>
    <n v="0"/>
    <n v="0"/>
    <n v="0"/>
    <x v="0"/>
    <s v="DL:FL"/>
    <m/>
    <m/>
    <n v="1373"/>
    <m/>
    <m/>
    <s v="5/1/2020 00:00:00"/>
    <n v="1"/>
    <s v="NEW REEDY RESERVE PH2 AKA ESTATE C - UG/RC"/>
    <s v="BU - Distribution - FPC"/>
    <m/>
    <s v="Distribution Line - FL"/>
    <s v="Non-Unitized"/>
    <m/>
    <s v="Florida           "/>
    <s v="Florida           "/>
    <s v="3730 - None"/>
    <s v="None"/>
    <s v="FL-Unspecified-None-None-None"/>
    <s v="None"/>
    <m/>
    <s v="NEW REEDY RESERVE PH2 AKA ESTATE C"/>
  </r>
  <r>
    <x v="0"/>
    <s v="50226-PE Florida Power Delivery"/>
    <x v="0"/>
    <s v="7/24/2019 00:00:00"/>
    <s v="Distribution Line - FL"/>
    <s v="2019"/>
    <s v="MX0034938"/>
    <x v="365"/>
    <s v="0106000 - Comp Const Unclassified-E"/>
    <s v="D DIS 373-ZZ-STREET LIGHT&amp;SIG-50226"/>
    <x v="0"/>
    <x v="6"/>
    <s v="Distribution Lines"/>
    <s v="FL"/>
    <x v="1"/>
    <n v="0"/>
    <n v="0"/>
    <n v="0"/>
    <n v="0"/>
    <x v="0"/>
    <s v="DL:FL"/>
    <m/>
    <m/>
    <n v="1373"/>
    <m/>
    <m/>
    <s v="5/1/2020 00:00:00"/>
    <n v="1"/>
    <s v="SKIMMER POINT HOA"/>
    <s v="BU - Distribution - FPC"/>
    <m/>
    <s v="Distribution Line - FL"/>
    <s v="Non-Unitized"/>
    <m/>
    <s v="Florida           "/>
    <s v="Florida           "/>
    <s v="3730 - None"/>
    <s v="None"/>
    <s v="FL-Unspecified-None-None-None"/>
    <s v="None"/>
    <m/>
    <s v="SKIMMER POINT HOA"/>
  </r>
  <r>
    <x v="0"/>
    <s v="50226-PE Florida Power Delivery"/>
    <x v="0"/>
    <s v="2/21/2019 00:00:00"/>
    <s v="Distribution Line - FL"/>
    <s v="2019"/>
    <s v="MX7744027"/>
    <x v="365"/>
    <s v="0106000 - Comp Const Unclassified-E"/>
    <s v="D DIS 373-ZZ-STREET LIGHT&amp;SIG-50226"/>
    <x v="0"/>
    <x v="6"/>
    <s v="Distribution Lines"/>
    <s v="FL"/>
    <x v="1"/>
    <n v="0"/>
    <n v="0"/>
    <n v="0"/>
    <n v="0"/>
    <x v="0"/>
    <s v="DL:FL"/>
    <m/>
    <m/>
    <n v="1373"/>
    <m/>
    <m/>
    <s v="5/1/2020 00:00:00"/>
    <n v="1"/>
    <s v="RIDGE AT SWAN LAKE PH2"/>
    <s v="BU - Distribution - FPC"/>
    <m/>
    <s v="Distribution Line - FL"/>
    <s v="Non-Unitized"/>
    <m/>
    <s v="Florida           "/>
    <s v="Florida           "/>
    <s v="3730 - None"/>
    <s v="None"/>
    <s v="FL-Unspecified-None-None-None"/>
    <s v="None"/>
    <m/>
    <s v="RIDGE AT SWAN LAKE PH2"/>
  </r>
  <r>
    <x v="0"/>
    <s v="50226-PE Florida Power Delivery"/>
    <x v="0"/>
    <s v="1/14/2019 00:00:00"/>
    <s v="Distribution Line - FL"/>
    <s v="2019"/>
    <s v="MX7934134"/>
    <x v="365"/>
    <s v="0106000 - Comp Const Unclassified-E"/>
    <s v="D DIS 373-ZZ-STREET LIGHT&amp;SIG-50226"/>
    <x v="0"/>
    <x v="6"/>
    <s v="Distribution Lines"/>
    <s v="FL"/>
    <x v="1"/>
    <n v="0"/>
    <n v="0"/>
    <n v="0"/>
    <n v="0"/>
    <x v="0"/>
    <s v="DL:FL"/>
    <m/>
    <m/>
    <n v="1373"/>
    <m/>
    <m/>
    <s v="4/1/2020 00:00:00"/>
    <n v="1"/>
    <s v="ESTATES AT LAKE PICKETT PH 2"/>
    <s v="BU - Distribution - FPC"/>
    <m/>
    <s v="Distribution Line - FL"/>
    <s v="Non-Unitized"/>
    <m/>
    <s v="Florida           "/>
    <s v="Florida           "/>
    <s v="3730 - None"/>
    <s v="None"/>
    <s v="FL-Unspecified-None-None-None"/>
    <s v="None"/>
    <m/>
    <s v="ESTATES AT LAKE PICKETT PH 2"/>
  </r>
  <r>
    <x v="0"/>
    <s v="50226-PE Florida Power Delivery"/>
    <x v="0"/>
    <s v="9/9/2019 00:00:00"/>
    <s v="Distribution Line - FL"/>
    <s v="2019"/>
    <s v="MX0747331"/>
    <x v="365"/>
    <s v="0106000 - Comp Const Unclassified-E"/>
    <s v="D DIS 373-ZZ-STREET LIGHT&amp;SIG-50226"/>
    <x v="0"/>
    <x v="6"/>
    <s v="Distribution Lines"/>
    <s v="FL"/>
    <x v="1"/>
    <n v="0"/>
    <n v="0"/>
    <n v="0"/>
    <n v="0"/>
    <x v="0"/>
    <s v="DL:FL"/>
    <m/>
    <m/>
    <n v="1373"/>
    <m/>
    <m/>
    <s v="5/1/2020 00:00:00"/>
    <n v="1"/>
    <s v="SPARKMAN RIDGE - SL"/>
    <s v="BU - Distribution - FPC"/>
    <m/>
    <s v="Distribution Line - FL"/>
    <s v="Non-Unitized"/>
    <m/>
    <s v="Florida           "/>
    <s v="Florida           "/>
    <s v="3730 - None"/>
    <s v="None"/>
    <s v="FL-Unspecified-None-None-None"/>
    <s v="None"/>
    <m/>
    <s v="SPARKMAN RIDGE - SL"/>
  </r>
  <r>
    <x v="0"/>
    <s v="50226-PE Florida Power Delivery"/>
    <x v="0"/>
    <s v="1/1/2018 00:00:00"/>
    <s v="Distribution Line - FL"/>
    <s v="2018"/>
    <s v="LSL793057"/>
    <x v="365"/>
    <s v="0106000 - Comp Const Unclassified-E"/>
    <s v="D DIS 373-ZZ-STREET LIGHT&amp;SIG-50226"/>
    <x v="0"/>
    <x v="6"/>
    <s v="Distribution Lines"/>
    <s v="FL"/>
    <x v="1"/>
    <n v="1"/>
    <n v="202430.2"/>
    <n v="34765.79"/>
    <n v="167664.41"/>
    <x v="0"/>
    <s v="DL:FL"/>
    <m/>
    <m/>
    <n v="1373"/>
    <m/>
    <m/>
    <s v="1/1/2018 00:00:00"/>
    <n v="1"/>
    <s v="Install 152 each 216w led roadway lights, 138 each 35' concrete street light poles, 8 each 45/4 wood distribution poles and associated cable and hardware required to source lights"/>
    <s v="BU - Distribution - FPC"/>
    <m/>
    <s v="Distribution Line - FL"/>
    <s v="Non-Unitized"/>
    <m/>
    <s v="Florida           "/>
    <s v="Florida           "/>
    <s v="3730 - None"/>
    <s v="None"/>
    <s v="FL-Unspecified-None-None-None"/>
    <s v="None"/>
    <m/>
    <s v="Orange Cty Rwy Ltg- Clarcoa-Ocoee 1"/>
  </r>
  <r>
    <x v="0"/>
    <s v="50226-PE Florida Power Delivery"/>
    <x v="0"/>
    <s v="1/1/2018 00:00:00"/>
    <s v="Distribution Line - FL"/>
    <s v="2018"/>
    <s v="LSL982015"/>
    <x v="365"/>
    <s v="0106000 - Comp Const Unclassified-E"/>
    <s v="D DIS 373-ZZ-STREET LIGHT&amp;SIG-50226"/>
    <x v="0"/>
    <x v="6"/>
    <s v="Distribution Lines"/>
    <s v="FL"/>
    <x v="1"/>
    <n v="1"/>
    <n v="342541.22000000003"/>
    <n v="58828.75"/>
    <n v="283712.47000000003"/>
    <x v="0"/>
    <s v="DL:FL"/>
    <m/>
    <m/>
    <n v="1373"/>
    <m/>
    <m/>
    <s v="1/1/2018 00:00:00"/>
    <n v="1"/>
    <s v="Install 106 each 216w led roadway lights, 69 each 35' concrete street light poles, 21 each 45/4 wood distribution poles, 3 each 35/5 wood distribution poles and associated cable and hardware required to source lights"/>
    <s v="BU - Distribution - FPC"/>
    <m/>
    <s v="Distribution Line - FL"/>
    <s v="Non-Unitized"/>
    <m/>
    <s v="Florida           "/>
    <s v="Florida           "/>
    <s v="3730 - None"/>
    <s v="None"/>
    <s v="FL-Unspecified-None-None-None"/>
    <s v="None"/>
    <m/>
    <s v="Orange Cty Rwy Ltg-Clarcona-Ocoee 2"/>
  </r>
  <r>
    <x v="0"/>
    <s v="50226-PE Florida Power Delivery"/>
    <x v="0"/>
    <s v="1/14/2020 00:00:00"/>
    <s v="Distribution Line - FL"/>
    <s v="2020"/>
    <s v="MX5015401"/>
    <x v="365"/>
    <s v="0106000 - Comp Const Unclassified-E"/>
    <s v="D DIS 373-ZZ-STREET LIGHT&amp;SIG-50226"/>
    <x v="0"/>
    <x v="6"/>
    <s v="Distribution Lines"/>
    <s v="FL"/>
    <x v="1"/>
    <n v="0"/>
    <n v="0"/>
    <n v="0"/>
    <n v="0"/>
    <x v="0"/>
    <s v="DL:FL"/>
    <m/>
    <m/>
    <n v="1373"/>
    <m/>
    <m/>
    <s v="1/1/2020 00:00:00"/>
    <n v="1"/>
    <s v="LED UPGRADE CITY OF ST PETERSBURG AREA_85B"/>
    <s v="BU - Distribution - FPC"/>
    <m/>
    <s v="Distribution Line - FL"/>
    <s v="Non-Unitized"/>
    <m/>
    <s v="Florida           "/>
    <s v="Florida           "/>
    <s v="3730 - None"/>
    <s v="None"/>
    <s v="FL-Unspecified-None-None-None"/>
    <s v="None"/>
    <m/>
    <s v="LED UPGRADE CITY OF ST PETERSBURG A"/>
  </r>
  <r>
    <x v="0"/>
    <s v="50226-PE Florida Power Delivery"/>
    <x v="0"/>
    <s v="6/12/2020 00:00:00"/>
    <s v="Distribution Line - FL"/>
    <s v="2020"/>
    <s v="MX4867957"/>
    <x v="365"/>
    <s v="0106000 - Comp Const Unclassified-E"/>
    <s v="D DIS 373-ZZ-STREET LIGHT&amp;SIG-50226"/>
    <x v="0"/>
    <x v="6"/>
    <s v="Distribution Lines"/>
    <s v="FL"/>
    <x v="1"/>
    <n v="0"/>
    <n v="0"/>
    <n v="0"/>
    <n v="0"/>
    <x v="0"/>
    <s v="DL:FL"/>
    <m/>
    <m/>
    <n v="1373"/>
    <m/>
    <m/>
    <s v="6/1/2020 00:00:00"/>
    <n v="1"/>
    <s v="LED UPGRADE CITY OF ST PETE AREA 66B DECO"/>
    <s v="BU - Distribution - FPC"/>
    <m/>
    <s v="Distribution Line - FL"/>
    <s v="Non-Unitized"/>
    <m/>
    <s v="Florida           "/>
    <s v="Florida           "/>
    <s v="3730 - None"/>
    <s v="None"/>
    <s v="FL-Unspecified-None-None-None"/>
    <s v="None"/>
    <m/>
    <s v="LED UPGRADE CITY OF ST PETE AREA 66"/>
  </r>
  <r>
    <x v="0"/>
    <s v="50226-PE Florida Power Delivery"/>
    <x v="0"/>
    <s v="2/20/2020 00:00:00"/>
    <s v="Distribution Line - FL"/>
    <s v="2020"/>
    <s v="MX4906935"/>
    <x v="365"/>
    <s v="0106000 - Comp Const Unclassified-E"/>
    <s v="D DIS 373-ZZ-STREET LIGHT&amp;SIG-50226"/>
    <x v="0"/>
    <x v="6"/>
    <s v="Distribution Lines"/>
    <s v="FL"/>
    <x v="1"/>
    <n v="0"/>
    <n v="0"/>
    <n v="0"/>
    <n v="0"/>
    <x v="0"/>
    <s v="DL:FL"/>
    <m/>
    <m/>
    <n v="1373"/>
    <m/>
    <m/>
    <s v="7/1/2020 00:00:00"/>
    <n v="1"/>
    <s v="LED UPGRADE CITY OF ST  PETE AREA 77B DECO"/>
    <s v="BU - Distribution - FPC"/>
    <m/>
    <s v="Distribution Line - FL"/>
    <s v="Non-Unitized"/>
    <m/>
    <s v="Florida           "/>
    <s v="Florida           "/>
    <s v="3730 - None"/>
    <s v="None"/>
    <s v="FL-Unspecified-None-None-None"/>
    <s v="None"/>
    <m/>
    <s v="LED UPGRADE CITY OF ST  PETE AREA 7"/>
  </r>
  <r>
    <x v="0"/>
    <s v="50226-PE Florida Power Delivery"/>
    <x v="0"/>
    <s v="1/1/2020 00:00:00"/>
    <s v="Distribution Line - FL"/>
    <s v="2020"/>
    <s v="LPOLIR"/>
    <x v="365"/>
    <s v="0106000 - Comp Const Unclassified-E"/>
    <s v="D DIS 373-ZZ-STREET LIGHT&amp;SIG-50226"/>
    <x v="0"/>
    <x v="6"/>
    <s v="Distribution Lines"/>
    <s v="FL"/>
    <x v="1"/>
    <n v="0"/>
    <n v="0"/>
    <n v="0"/>
    <n v="0"/>
    <x v="0"/>
    <s v="DL:FL"/>
    <m/>
    <m/>
    <n v="1373"/>
    <m/>
    <m/>
    <s v="1/1/2020 00:00:00"/>
    <n v="1"/>
    <s v="Pole Replace Inspec Based, maintain cap Poles. Project requested by Shelly Ross for Enable."/>
    <s v="BU - Distribution - FPC"/>
    <m/>
    <s v="Distribution Line - FL"/>
    <s v="Non-Unitized"/>
    <m/>
    <s v="Florida           "/>
    <s v="Florida           "/>
    <s v="3730 - None"/>
    <s v="None"/>
    <s v="FL-Unspecified-None-None-None"/>
    <s v="None"/>
    <m/>
    <s v="FL Pole Replace Insp Based"/>
  </r>
  <r>
    <x v="0"/>
    <s v="50226-PE Florida Power Delivery"/>
    <x v="0"/>
    <s v="5/21/2019 00:00:00"/>
    <s v="Distribution Line - FL"/>
    <s v="2019"/>
    <s v="MX9258469"/>
    <x v="365"/>
    <s v="0106000 - Comp Const Unclassified-E"/>
    <s v="D DIS 373-ZZ-STREET LIGHT&amp;SIG-50226"/>
    <x v="0"/>
    <x v="6"/>
    <s v="Distribution Lines"/>
    <s v="FL"/>
    <x v="1"/>
    <n v="1"/>
    <n v="0"/>
    <n v="0"/>
    <n v="0"/>
    <x v="0"/>
    <s v="DL:FL"/>
    <m/>
    <m/>
    <n v="1373"/>
    <m/>
    <m/>
    <s v="3/1/2020 00:00:00"/>
    <n v="1"/>
    <s v="4601 34th St S Relocate feeder line"/>
    <s v="BU - Distribution - FPC"/>
    <m/>
    <s v="Distribution Line - FL"/>
    <s v="Non-Unitized"/>
    <m/>
    <s v="Florida           "/>
    <s v="Florida           "/>
    <s v="3730 - None"/>
    <s v="None"/>
    <s v="FL-Unspecified-None-None-None"/>
    <s v="None"/>
    <m/>
    <s v="4601 34th St S Relocate feeder line"/>
  </r>
  <r>
    <x v="0"/>
    <s v="50226-PE Florida Power Delivery"/>
    <x v="0"/>
    <s v="1/1/2016 00:00:00"/>
    <s v="Distribution Line - FL"/>
    <s v="2016"/>
    <s v="20059237"/>
    <x v="365"/>
    <s v="0106000 - Comp Const Unclassified-E"/>
    <s v="D DIS 373-ZZ-STREET LIGHT&amp;SIG-50226"/>
    <x v="0"/>
    <x v="6"/>
    <s v="Distribution Lines"/>
    <s v="FL"/>
    <x v="1"/>
    <n v="0"/>
    <n v="0"/>
    <n v="0"/>
    <n v="0"/>
    <x v="0"/>
    <s v="DL:FL"/>
    <m/>
    <m/>
    <n v="1373"/>
    <m/>
    <m/>
    <s v="1/1/2016 00:00:00"/>
    <n v="1"/>
    <s v="SI-POLE JU OPEN -- BASE-JOINT USE REPLACE-OPEN LOT"/>
    <s v="BU - Distribution - FPC"/>
    <m/>
    <s v="Distribution Line - FL"/>
    <s v="Non-Unitized"/>
    <m/>
    <s v="Florida           "/>
    <s v="Florida           "/>
    <s v="3730 - None"/>
    <s v="None"/>
    <s v="FL-Unspecified-None-None-None"/>
    <s v="None"/>
    <m/>
    <s v="BASE-JU REPLACE-OPEN"/>
  </r>
  <r>
    <x v="0"/>
    <s v="50226-PE Florida Power Delivery"/>
    <x v="0"/>
    <s v="2/1/2016 00:00:00"/>
    <s v="Distribution Line - FL"/>
    <s v="2016"/>
    <s v="20065279"/>
    <x v="365"/>
    <s v="0106000 - Comp Const Unclassified-E"/>
    <s v="D DIS 373-ZZ-STREET LIGHT&amp;SIG-50226"/>
    <x v="0"/>
    <x v="6"/>
    <s v="Distribution Lines"/>
    <s v="FL"/>
    <x v="1"/>
    <n v="0"/>
    <n v="0"/>
    <n v="0"/>
    <n v="0"/>
    <x v="0"/>
    <s v="DL:FL"/>
    <m/>
    <m/>
    <n v="1373"/>
    <m/>
    <m/>
    <s v="2/1/2016 00:00:00"/>
    <n v="1"/>
    <s v="CIR-ELEC RECLSR REPL-CAP -- CIR ELEC RCLSR REPL"/>
    <s v="BU - Distribution - FPC"/>
    <m/>
    <s v="Distribution Line - FL"/>
    <s v="Non-Unitized"/>
    <m/>
    <s v="Florida           "/>
    <s v="Florida           "/>
    <s v="3730 - None"/>
    <s v="None"/>
    <s v="FL-Unspecified-None-None-None"/>
    <s v="None"/>
    <m/>
    <s v="CIR ELEC RCLSR REPL"/>
  </r>
  <r>
    <x v="0"/>
    <s v="50226-PE Florida Power Delivery"/>
    <x v="0"/>
    <s v="5/1/2015 00:00:00"/>
    <s v="Distribution Line - FL"/>
    <s v="2015"/>
    <s v="20059262"/>
    <x v="365"/>
    <s v="0106000 - Comp Const Unclassified-E"/>
    <s v="D DIS 373-ZZ-STREET LIGHT&amp;SIG-50226"/>
    <x v="0"/>
    <x v="6"/>
    <s v="Distribution Lines"/>
    <s v="FL"/>
    <x v="1"/>
    <n v="0"/>
    <n v="0"/>
    <n v="0"/>
    <n v="0"/>
    <x v="0"/>
    <s v="DL:FL"/>
    <m/>
    <m/>
    <n v="1373"/>
    <m/>
    <m/>
    <s v="5/1/2015 00:00:00"/>
    <n v="1"/>
    <s v="SI-UG CABLE SM-CAP -- NCR-BASE-SMALL REACTIVE CABLE REPLACEMENTS"/>
    <s v="BU - Distribution - FPC"/>
    <m/>
    <s v="Distribution Line - FL"/>
    <s v="Non-Unitized"/>
    <m/>
    <s v="Florida           "/>
    <s v="Florida           "/>
    <s v="3730 - None"/>
    <s v="None"/>
    <s v="FL-Unspecified-None-None-None"/>
    <s v="None"/>
    <m/>
    <s v="NCR-BASE-SMALL CABLE REPLACE"/>
  </r>
  <r>
    <x v="0"/>
    <s v="50226-PE Florida Power Delivery"/>
    <x v="0"/>
    <s v="1/11/2020 00:00:00"/>
    <s v="Distribution Line - FL"/>
    <s v="2020"/>
    <s v="MX3297179"/>
    <x v="365"/>
    <s v="0106000 - Comp Const Unclassified-E"/>
    <s v="D DIS 373-ZZ-STREET LIGHT&amp;SIG-50226"/>
    <x v="0"/>
    <x v="6"/>
    <s v="Distribution Lines"/>
    <s v="FL"/>
    <x v="1"/>
    <n v="0"/>
    <n v="0"/>
    <n v="0"/>
    <n v="0"/>
    <x v="0"/>
    <s v="DL:FL"/>
    <m/>
    <m/>
    <n v="1373"/>
    <m/>
    <m/>
    <s v="6/1/2020 00:00:00"/>
    <n v="1"/>
    <s v="(42) LED UPGRADE RIVERBEND U1-2 RPLT"/>
    <s v="BU - Distribution - FPC"/>
    <m/>
    <s v="Distribution Line - FL"/>
    <s v="Non-Unitized"/>
    <m/>
    <s v="Florida           "/>
    <s v="Florida           "/>
    <s v="3730 - None"/>
    <s v="None"/>
    <s v="FL-Unspecified-None-None-None"/>
    <s v="None"/>
    <m/>
    <s v="(42) LED UPGRADE RIVERBEND U1-2 RPL"/>
  </r>
  <r>
    <x v="0"/>
    <s v="50226-PE Florida Power Delivery"/>
    <x v="0"/>
    <s v="1/12/2020 00:00:00"/>
    <s v="Distribution Line - FL"/>
    <s v="2020"/>
    <s v="MX3666439"/>
    <x v="365"/>
    <s v="0106000 - Comp Const Unclassified-E"/>
    <s v="D DIS 373-ZZ-STREET LIGHT&amp;SIG-50226"/>
    <x v="0"/>
    <x v="6"/>
    <s v="Distribution Lines"/>
    <s v="FL"/>
    <x v="1"/>
    <n v="0"/>
    <n v="0"/>
    <n v="0"/>
    <n v="0"/>
    <x v="0"/>
    <s v="DL:FL"/>
    <m/>
    <m/>
    <n v="1373"/>
    <m/>
    <m/>
    <s v="1/1/2020 00:00:00"/>
    <n v="1"/>
    <s v="SEO LED UPGRADE LIGHT FIXTURE"/>
    <s v="BU - Distribution - FPC"/>
    <m/>
    <s v="Distribution Line - FL"/>
    <s v="Non-Unitized"/>
    <m/>
    <s v="Florida           "/>
    <s v="Florida           "/>
    <s v="3730 - None"/>
    <s v="None"/>
    <s v="FL-Unspecified-None-None-None"/>
    <s v="None"/>
    <m/>
    <s v="SEO LED UPGRADE LIGHT FIXTURE"/>
  </r>
  <r>
    <x v="0"/>
    <s v="50226-PE Florida Power Delivery"/>
    <x v="0"/>
    <s v="4/1/2006 00:00:00"/>
    <s v="Distribution Line - FL"/>
    <s v="2006"/>
    <s v="20023656"/>
    <x v="365"/>
    <s v="0106000 - Comp Const Unclassified-E"/>
    <s v="D DIS 373-ZZ-STREET LIGHT&amp;SIG-50226"/>
    <x v="0"/>
    <x v="6"/>
    <s v="Distribution Lines"/>
    <s v="FL"/>
    <x v="1"/>
    <n v="2"/>
    <n v="19.690000000000001"/>
    <n v="10.220000000000001"/>
    <n v="9.4700000000000006"/>
    <x v="0"/>
    <s v="DL:FL"/>
    <m/>
    <m/>
    <n v="1373"/>
    <m/>
    <m/>
    <s v="4/1/2006 00:00:00"/>
    <n v="1"/>
    <s v="U/G SECTIONALIZERS - SOUTH COASTAL                                                                                                                                                                                                                            "/>
    <s v="BU - Distribution - FPC"/>
    <m/>
    <s v="Distribution Line - FL"/>
    <s v="Non-Unitized"/>
    <m/>
    <s v="Florida           "/>
    <s v="Florida           "/>
    <s v="3730 - None"/>
    <s v="None"/>
    <s v="FL-Unspecified-None-None-None"/>
    <s v="None"/>
    <m/>
    <s v="SC -BASE- U/G SECTIONALIZERS       "/>
  </r>
  <r>
    <x v="0"/>
    <s v="50226-PE Florida Power Delivery"/>
    <x v="0"/>
    <s v="1/1/2006 00:00:00"/>
    <s v="Distribution Line - FL"/>
    <s v="2006"/>
    <s v="20045759"/>
    <x v="365"/>
    <s v="0106000 - Comp Const Unclassified-E"/>
    <s v="D DIS 373-ZZ-STREET LIGHT&amp;SIG-50226"/>
    <x v="0"/>
    <x v="6"/>
    <s v="Distribution Lines"/>
    <s v="FL"/>
    <x v="1"/>
    <n v="0"/>
    <n v="0"/>
    <n v="0"/>
    <n v="0"/>
    <x v="0"/>
    <s v="DL:FL"/>
    <m/>
    <m/>
    <n v="1373"/>
    <m/>
    <m/>
    <s v="1/1/2006 00:00:00"/>
    <n v="1"/>
    <s v="60572 DELAND CUST REQ                                                                                                                                                                                                                                         "/>
    <s v="BU - Distribution - FPC"/>
    <m/>
    <s v="Distribution Line - FL"/>
    <s v="Non-Unitized"/>
    <m/>
    <s v="Florida           "/>
    <s v="Florida           "/>
    <s v="3730 - None"/>
    <s v="None"/>
    <s v="FL-Unspecified-None-None-None"/>
    <s v="None"/>
    <m/>
    <s v="60572 DELAND CUST REQ              "/>
  </r>
  <r>
    <x v="0"/>
    <s v="50226-PE Florida Power Delivery"/>
    <x v="0"/>
    <s v="1/1/2006 00:00:00"/>
    <s v="Distribution Line - FL"/>
    <s v="2006"/>
    <s v="20045860"/>
    <x v="365"/>
    <s v="0106000 - Comp Const Unclassified-E"/>
    <s v="D DIS 373-ZZ-STREET LIGHT&amp;SIG-50226"/>
    <x v="0"/>
    <x v="6"/>
    <s v="Distribution Lines"/>
    <s v="FL"/>
    <x v="1"/>
    <n v="0"/>
    <n v="0"/>
    <n v="0"/>
    <n v="0"/>
    <x v="0"/>
    <s v="DL:FL"/>
    <m/>
    <m/>
    <n v="1373"/>
    <m/>
    <m/>
    <s v="1/1/2006 00:00:00"/>
    <n v="1"/>
    <s v="60523 WINTER GARDEN NCW C&amp;I OH                                                                                                                                                                                                                                "/>
    <s v="BU - Distribution - FPC"/>
    <m/>
    <s v="Distribution Line - FL"/>
    <s v="Non-Unitized"/>
    <m/>
    <s v="Florida           "/>
    <s v="Florida           "/>
    <s v="3730 - None"/>
    <s v="None"/>
    <s v="FL-Unspecified-None-None-None"/>
    <s v="None"/>
    <m/>
    <s v="60523 WINTER GARDEN NCW C&amp;I OH     "/>
  </r>
  <r>
    <x v="0"/>
    <s v="50226-PE Florida Power Delivery"/>
    <x v="0"/>
    <s v="1/1/2006 00:00:00"/>
    <s v="Distribution Line - FL"/>
    <s v="2006"/>
    <s v="20045796"/>
    <x v="365"/>
    <s v="0106000 - Comp Const Unclassified-E"/>
    <s v="D DIS 373-ZZ-STREET LIGHT&amp;SIG-50226"/>
    <x v="0"/>
    <x v="6"/>
    <s v="Distribution Lines"/>
    <s v="FL"/>
    <x v="1"/>
    <n v="0"/>
    <n v="0"/>
    <n v="0"/>
    <n v="0"/>
    <x v="0"/>
    <s v="DL:FL"/>
    <m/>
    <m/>
    <n v="1373"/>
    <m/>
    <m/>
    <s v="1/1/2006 00:00:00"/>
    <n v="1"/>
    <s v="60371 TARPON SPGS SL LFL                                                                                                                                                                                                                                      "/>
    <s v="BU - Distribution - FPC"/>
    <m/>
    <s v="Distribution Line - FL"/>
    <s v="Non-Unitized"/>
    <m/>
    <s v="Florida           "/>
    <s v="Florida           "/>
    <s v="3730 - None"/>
    <s v="None"/>
    <s v="FL-Unspecified-None-None-None"/>
    <s v="None"/>
    <m/>
    <s v="60371 TARPON SPGS SL LFL           "/>
  </r>
  <r>
    <x v="0"/>
    <s v="50226-PE Florida Power Delivery"/>
    <x v="0"/>
    <s v="1/1/2021 00:00:00"/>
    <s v="Distribution Line - FL"/>
    <s v="2021"/>
    <s v="LCIUPOH"/>
    <x v="365"/>
    <s v="0106000 - Comp Const Unclassified-E"/>
    <s v="D DIS 373-ZZ-STREET LIGHT&amp;SIG-50226"/>
    <x v="0"/>
    <x v="6"/>
    <s v="Distribution Lines"/>
    <s v="FL"/>
    <x v="1"/>
    <n v="12"/>
    <n v="851.42000000000007"/>
    <n v="53.45"/>
    <n v="797.97"/>
    <x v="0"/>
    <s v="DL:FL"/>
    <m/>
    <m/>
    <n v="1373"/>
    <m/>
    <m/>
    <s v="1/1/2021 00:00:00"/>
    <n v="1"/>
    <s v="Upgrade C&amp;I OH. Construction Cap. Project requested by Shelly Ross for Enable."/>
    <s v="BU - Distribution - FPC"/>
    <m/>
    <s v="Distribution Line - FL"/>
    <s v="Non-Unitized"/>
    <m/>
    <s v="Florida           "/>
    <s v="Florida           "/>
    <s v="3730 - None"/>
    <s v="None"/>
    <s v="FL-Unspecified-None-None-None"/>
    <s v="None"/>
    <m/>
    <s v="FL Upgrade C&amp;I OH"/>
  </r>
  <r>
    <x v="0"/>
    <s v="50226-PE Florida Power Delivery"/>
    <x v="0"/>
    <s v="8/13/2020 00:00:00"/>
    <s v="Distribution Line - FL"/>
    <s v="2020"/>
    <s v="MX1887971"/>
    <x v="365"/>
    <s v="0106000 - Comp Const Unclassified-E"/>
    <s v="D DIS 373-ZZ-STREET LIGHT&amp;SIG-50226"/>
    <x v="0"/>
    <x v="6"/>
    <s v="Distribution Lines"/>
    <s v="FL"/>
    <x v="1"/>
    <n v="0"/>
    <n v="0"/>
    <n v="0"/>
    <n v="0"/>
    <x v="0"/>
    <s v="DL:FL"/>
    <m/>
    <m/>
    <n v="1373"/>
    <m/>
    <m/>
    <s v="2/1/2021 00:00:00"/>
    <n v="1"/>
    <s v="CHAPEL CREEK VILLAGE 3 AND 6 SL"/>
    <s v="BU - Distribution - FPC"/>
    <m/>
    <s v="Distribution Line - FL"/>
    <s v="Non-Unitized"/>
    <m/>
    <s v="Florida           "/>
    <s v="Florida           "/>
    <s v="3730 - None"/>
    <s v="None"/>
    <s v="FL-Unspecified-None-None-None"/>
    <s v="None"/>
    <m/>
    <s v="CHAPEL CREEK VILLAGE 3 AND 6 SL"/>
  </r>
  <r>
    <x v="0"/>
    <s v="50226-PE Florida Power Delivery"/>
    <x v="0"/>
    <s v="1/21/2021 00:00:00"/>
    <s v="Distribution Line - FL"/>
    <s v="2021"/>
    <s v="MX6534090"/>
    <x v="365"/>
    <s v="0106000 - Comp Const Unclassified-E"/>
    <s v="D DIS 373-ZZ-STREET LIGHT&amp;SIG-50226"/>
    <x v="0"/>
    <x v="6"/>
    <s v="Distribution Lines"/>
    <s v="FL"/>
    <x v="1"/>
    <n v="1"/>
    <n v="2650.48"/>
    <n v="166.4"/>
    <n v="2484.08"/>
    <x v="0"/>
    <s v="DL:FL"/>
    <m/>
    <m/>
    <n v="1373"/>
    <m/>
    <m/>
    <s v="2/1/2021 00:00:00"/>
    <n v="1"/>
    <s v="St. Catherine Circle - SL"/>
    <s v="BU - Distribution - FPC"/>
    <m/>
    <s v="Distribution Line - FL"/>
    <s v="Non-Unitized"/>
    <m/>
    <s v="Florida           "/>
    <s v="Florida           "/>
    <s v="3730 - None"/>
    <s v="None"/>
    <s v="FL-Unspecified-None-None-None"/>
    <s v="None"/>
    <m/>
    <s v="St. Catherine Circle - SL"/>
  </r>
  <r>
    <x v="0"/>
    <s v="50226-PE Florida Power Delivery"/>
    <x v="0"/>
    <s v="10/6/2020 00:00:00"/>
    <s v="Distribution Line - FL"/>
    <s v="2020"/>
    <s v="MX6611593"/>
    <x v="365"/>
    <s v="0106000 - Comp Const Unclassified-E"/>
    <s v="D DIS 373-ZZ-STREET LIGHT&amp;SIG-50226"/>
    <x v="0"/>
    <x v="6"/>
    <s v="Distribution Lines"/>
    <s v="FL"/>
    <x v="1"/>
    <n v="0"/>
    <n v="0"/>
    <n v="0"/>
    <n v="0"/>
    <x v="0"/>
    <s v="DL:FL"/>
    <m/>
    <m/>
    <n v="1373"/>
    <m/>
    <m/>
    <s v="2/1/2021 00:00:00"/>
    <n v="1"/>
    <s v="LED UPGRADE_WESTMINSTER LANDING HOA INC"/>
    <s v="BU - Distribution - FPC"/>
    <m/>
    <s v="Distribution Line - FL"/>
    <s v="Non-Unitized"/>
    <m/>
    <s v="Florida           "/>
    <s v="Florida           "/>
    <s v="3730 - None"/>
    <s v="None"/>
    <s v="FL-Unspecified-None-None-None"/>
    <s v="None"/>
    <m/>
    <s v="LED UPGRADE_WESTMINSTER LANDING HOA"/>
  </r>
  <r>
    <x v="0"/>
    <s v="50226-PE Florida Power Delivery"/>
    <x v="0"/>
    <s v="1/21/2021 00:00:00"/>
    <s v="Distribution Line - FL"/>
    <s v="2021"/>
    <s v="MX8202702"/>
    <x v="365"/>
    <s v="0106000 - Comp Const Unclassified-E"/>
    <s v="D DIS 373-ZZ-STREET LIGHT&amp;SIG-50226"/>
    <x v="0"/>
    <x v="6"/>
    <s v="Distribution Lines"/>
    <s v="FL"/>
    <x v="1"/>
    <n v="1"/>
    <n v="1419.18"/>
    <n v="89.100000000000009"/>
    <n v="1330.08"/>
    <x v="0"/>
    <s v="DL:FL"/>
    <m/>
    <m/>
    <n v="1373"/>
    <m/>
    <m/>
    <s v="2/1/2021 00:00:00"/>
    <n v="1"/>
    <s v="MEGGISON PH 8 - SL"/>
    <s v="BU - Distribution - FPC"/>
    <m/>
    <s v="Distribution Line - FL"/>
    <s v="Non-Unitized"/>
    <m/>
    <s v="Florida           "/>
    <s v="Florida           "/>
    <s v="3730 - None"/>
    <s v="None"/>
    <s v="FL-Unspecified-None-None-None"/>
    <s v="None"/>
    <m/>
    <s v="MEGGISON PH 8 - SL"/>
  </r>
  <r>
    <x v="0"/>
    <s v="50226-PE Florida Power Delivery"/>
    <x v="0"/>
    <s v="9/2/2020 00:00:00"/>
    <s v="Distribution Line - FL"/>
    <s v="2020"/>
    <s v="MX3719555"/>
    <x v="365"/>
    <s v="0106000 - Comp Const Unclassified-E"/>
    <s v="D DIS 373-ZZ-STREET LIGHT&amp;SIG-50226"/>
    <x v="0"/>
    <x v="6"/>
    <s v="Distribution Lines"/>
    <s v="FL"/>
    <x v="1"/>
    <n v="0"/>
    <n v="0"/>
    <n v="0"/>
    <n v="0"/>
    <x v="0"/>
    <s v="DL:FL"/>
    <m/>
    <m/>
    <n v="1373"/>
    <m/>
    <m/>
    <s v="2/1/2021 00:00:00"/>
    <n v="1"/>
    <s v="STARKEY RANCH PARCEL C1 - SL"/>
    <s v="BU - Distribution - FPC"/>
    <m/>
    <s v="Distribution Line - FL"/>
    <s v="Non-Unitized"/>
    <m/>
    <s v="Florida           "/>
    <s v="Florida           "/>
    <s v="3730 - None"/>
    <s v="None"/>
    <s v="FL-Unspecified-None-None-None"/>
    <s v="None"/>
    <m/>
    <s v="STARKEY RANCH PARCEL C1 - SL"/>
  </r>
  <r>
    <x v="0"/>
    <s v="50226-PE Florida Power Delivery"/>
    <x v="0"/>
    <s v="5/31/2018 00:00:00"/>
    <s v="Distribution Line - FL"/>
    <s v="2018"/>
    <s v="MX5052014"/>
    <x v="365"/>
    <s v="0106000 - Comp Const Unclassified-E"/>
    <s v="D DIS 373-ZZ-STREET LIGHT&amp;SIG-50226"/>
    <x v="0"/>
    <x v="6"/>
    <s v="Distribution Lines"/>
    <s v="FL"/>
    <x v="1"/>
    <n v="2"/>
    <n v="57479.37"/>
    <n v="9871.630000000001"/>
    <n v="47607.74"/>
    <x v="0"/>
    <s v="DL:FL"/>
    <m/>
    <m/>
    <n v="1373"/>
    <m/>
    <m/>
    <s v="5/1/2018 00:00:00"/>
    <n v="1"/>
    <s v="LED UPGRADE CITY OF SAFETY HARBOR  TWNTYSVN"/>
    <s v="BU - Distribution - FPC"/>
    <m/>
    <s v="Distribution Line - FL"/>
    <s v="Non-Unitized"/>
    <m/>
    <s v="Florida           "/>
    <s v="Florida           "/>
    <s v="3730 - None"/>
    <s v="None"/>
    <s v="FL-Unspecified-None-None-None"/>
    <s v="None"/>
    <m/>
    <s v="LED UPGRADE CITY OF SAFETY HARBOR"/>
  </r>
  <r>
    <x v="0"/>
    <s v="50226-PE Florida Power Delivery"/>
    <x v="0"/>
    <s v="11/30/2013 00:00:00"/>
    <s v="Distribution Line - FL"/>
    <s v="2013"/>
    <s v="20098139"/>
    <x v="365"/>
    <s v="0106000 - Comp Const Unclassified-E"/>
    <s v="D DIS 373-ZZ-STREET LIGHT&amp;SIG-50226"/>
    <x v="0"/>
    <x v="6"/>
    <s v="Distribution Lines"/>
    <s v="FL"/>
    <x v="1"/>
    <n v="1"/>
    <n v="34.68"/>
    <n v="11.200000000000001"/>
    <n v="23.48"/>
    <x v="0"/>
    <s v="DL:FL"/>
    <m/>
    <m/>
    <n v="1373"/>
    <m/>
    <m/>
    <s v="9/1/2014 00:00:00"/>
    <n v="1"/>
    <s v="DOT RELOCATION-CAP -- 60565D DOT VALENCIA COLLEGE LANE PROJECT"/>
    <s v="BU - Distribution - FPC"/>
    <m/>
    <s v="Distribution Line - FL"/>
    <s v="Non-Unitized"/>
    <m/>
    <s v="Florida           "/>
    <s v="Florida           "/>
    <s v="3730 - None"/>
    <s v="None"/>
    <s v="FL-Unspecified-None-None-None"/>
    <s v="None"/>
    <m/>
    <s v="60565D DOT VALENCIA COLL LANE"/>
  </r>
  <r>
    <x v="0"/>
    <s v="50226-PE Florida Power Delivery"/>
    <x v="0"/>
    <s v="12/7/2018 00:00:00"/>
    <s v="Distribution Line - FL"/>
    <s v="2018"/>
    <s v="LSP469272"/>
    <x v="365"/>
    <s v="0106000 - Comp Const Unclassified-E"/>
    <s v="D DIS 373-ZZ-STREET LIGHT&amp;SIG-50226"/>
    <x v="0"/>
    <x v="6"/>
    <s v="Distribution Lines"/>
    <s v="FL"/>
    <x v="1"/>
    <n v="0"/>
    <n v="0"/>
    <n v="0"/>
    <n v="0"/>
    <x v="0"/>
    <s v="DL:FL"/>
    <m/>
    <m/>
    <n v="1373"/>
    <m/>
    <m/>
    <s v="3/1/2020 00:00:00"/>
    <n v="1"/>
    <s v="STONEYBROOK SOUTH TRACT K PH2. THIS IS A 80 LOT SUBDIVISION"/>
    <s v="BU - Distribution - FPC"/>
    <m/>
    <s v="Distribution Line - FL"/>
    <s v="Non-Unitized"/>
    <m/>
    <s v="Florida           "/>
    <s v="Florida           "/>
    <s v="3730 - None"/>
    <s v="None"/>
    <s v="FL-Unspecified-None-None-None"/>
    <s v="None"/>
    <m/>
    <s v="STONEYBROOK SOUTH TRACT K"/>
  </r>
  <r>
    <x v="0"/>
    <s v="50226-PE Florida Power Delivery"/>
    <x v="0"/>
    <s v="3/20/2020 00:00:00"/>
    <s v="Distribution Line - FL"/>
    <s v="2020"/>
    <s v="MX3418251"/>
    <x v="365"/>
    <s v="0106000 - Comp Const Unclassified-E"/>
    <s v="D DIS 373-ZZ-STREET LIGHT&amp;SIG-50226"/>
    <x v="0"/>
    <x v="6"/>
    <s v="Distribution Lines"/>
    <s v="FL"/>
    <x v="1"/>
    <n v="0"/>
    <n v="0"/>
    <n v="0"/>
    <n v="0"/>
    <x v="0"/>
    <s v="DL:FL"/>
    <m/>
    <m/>
    <n v="1373"/>
    <m/>
    <m/>
    <s v="3/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14/2020 00:00:00"/>
    <s v="Distribution Line - FL"/>
    <s v="2020"/>
    <s v="MX3420931"/>
    <x v="365"/>
    <s v="0106000 - Comp Const Unclassified-E"/>
    <s v="D DIS 373-ZZ-STREET LIGHT&amp;SIG-50226"/>
    <x v="0"/>
    <x v="6"/>
    <s v="Distribution Lines"/>
    <s v="FL"/>
    <x v="1"/>
    <n v="0"/>
    <n v="0"/>
    <n v="0"/>
    <n v="0"/>
    <x v="0"/>
    <s v="DL:FL"/>
    <m/>
    <m/>
    <n v="1373"/>
    <m/>
    <m/>
    <s v="1/1/2020 00:00:00"/>
    <n v="1"/>
    <s v="LED UPGRADE_CITY OF CLEARWATER_MAIN ACCT_DECO 2"/>
    <s v="BU - Distribution - FPC"/>
    <m/>
    <s v="Distribution Line - FL"/>
    <s v="Non-Unitized"/>
    <m/>
    <s v="Florida           "/>
    <s v="Florida           "/>
    <s v="3730 - None"/>
    <s v="None"/>
    <s v="FL-Unspecified-None-None-None"/>
    <s v="None"/>
    <m/>
    <s v="LED UPGRADE_CITY OF CLEARWATER_MAIN"/>
  </r>
  <r>
    <x v="0"/>
    <s v="50226-PE Florida Power Delivery"/>
    <x v="0"/>
    <s v="12/12/2019 00:00:00"/>
    <s v="Distribution Line - FL"/>
    <s v="2019"/>
    <s v="MX0998658"/>
    <x v="365"/>
    <s v="0106000 - Comp Const Unclassified-E"/>
    <s v="D DIS 373-ZZ-STREET LIGHT&amp;SIG-50226"/>
    <x v="0"/>
    <x v="6"/>
    <s v="Distribution Lines"/>
    <s v="FL"/>
    <x v="1"/>
    <n v="0"/>
    <n v="0"/>
    <n v="0"/>
    <n v="0"/>
    <x v="0"/>
    <s v="DL:FL"/>
    <m/>
    <m/>
    <n v="1373"/>
    <m/>
    <m/>
    <s v="6/1/2020 00:00:00"/>
    <n v="1"/>
    <s v="EVERGREEN - SL"/>
    <s v="BU - Distribution - FPC"/>
    <m/>
    <s v="Distribution Line - FL"/>
    <s v="Non-Unitized"/>
    <m/>
    <s v="Florida           "/>
    <s v="Florida           "/>
    <s v="3730 - None"/>
    <s v="None"/>
    <s v="FL-Unspecified-None-None-None"/>
    <s v="None"/>
    <m/>
    <s v="EVERGREEN - SL"/>
  </r>
  <r>
    <x v="0"/>
    <s v="50226-PE Florida Power Delivery"/>
    <x v="0"/>
    <s v="10/21/2019 00:00:00"/>
    <s v="Distribution Line - FL"/>
    <s v="2019"/>
    <s v="MX5022350"/>
    <x v="365"/>
    <s v="0106000 - Comp Const Unclassified-E"/>
    <s v="D DIS 373-ZZ-STREET LIGHT&amp;SIG-50226"/>
    <x v="0"/>
    <x v="6"/>
    <s v="Distribution Lines"/>
    <s v="FL"/>
    <x v="1"/>
    <n v="0"/>
    <n v="0"/>
    <n v="0"/>
    <n v="0"/>
    <x v="0"/>
    <s v="DL:FL"/>
    <m/>
    <m/>
    <n v="1373"/>
    <m/>
    <m/>
    <s v="6/1/2020 00:00:00"/>
    <n v="1"/>
    <s v="LED UPGRADES ST ANTHONY&amp;apos;S HOSPITAL INC OUT PATIENT"/>
    <s v="BU - Distribution - FPC"/>
    <m/>
    <s v="Distribution Line - FL"/>
    <s v="Non-Unitized"/>
    <m/>
    <s v="Florida           "/>
    <s v="Florida           "/>
    <s v="3730 - None"/>
    <s v="None"/>
    <s v="FL-Unspecified-None-None-None"/>
    <s v="None"/>
    <m/>
    <s v="LED UPGRADES ST ANTHONY'S HOSPITAL"/>
  </r>
  <r>
    <x v="0"/>
    <s v="50226-PE Florida Power Delivery"/>
    <x v="0"/>
    <s v="8/15/2019 00:00:00"/>
    <s v="Distribution Line - FL"/>
    <s v="2019"/>
    <s v="MX0204140"/>
    <x v="365"/>
    <s v="0106000 - Comp Const Unclassified-E"/>
    <s v="D DIS 373-ZZ-STREET LIGHT&amp;SIG-50226"/>
    <x v="0"/>
    <x v="6"/>
    <s v="Distribution Lines"/>
    <s v="FL"/>
    <x v="1"/>
    <n v="0"/>
    <n v="0"/>
    <n v="0"/>
    <n v="0"/>
    <x v="0"/>
    <s v="DL:FL"/>
    <m/>
    <m/>
    <n v="1373"/>
    <m/>
    <m/>
    <s v="6/1/2020 00:00:00"/>
    <n v="1"/>
    <s v="THE PRESERVE AT SOUTH BRANCH PH2A - SL"/>
    <s v="BU - Distribution - FPC"/>
    <m/>
    <s v="Distribution Line - FL"/>
    <s v="Non-Unitized"/>
    <m/>
    <s v="Florida           "/>
    <s v="Florida           "/>
    <s v="3730 - None"/>
    <s v="None"/>
    <s v="FL-Unspecified-None-None-None"/>
    <s v="None"/>
    <m/>
    <s v="THE PRESERVE AT SOUTH BRANCH PH2A -"/>
  </r>
  <r>
    <x v="0"/>
    <s v="50226-PE Florida Power Delivery"/>
    <x v="0"/>
    <s v="12/12/2019 00:00:00"/>
    <s v="Distribution Line - FL"/>
    <s v="2019"/>
    <s v="MX9808368"/>
    <x v="365"/>
    <s v="0106000 - Comp Const Unclassified-E"/>
    <s v="D DIS 373-ZZ-STREET LIGHT&amp;SIG-50226"/>
    <x v="0"/>
    <x v="6"/>
    <s v="Distribution Lines"/>
    <s v="FL"/>
    <x v="1"/>
    <n v="0"/>
    <n v="0"/>
    <n v="0"/>
    <n v="0"/>
    <x v="0"/>
    <s v="DL:FL"/>
    <m/>
    <m/>
    <n v="1373"/>
    <m/>
    <m/>
    <s v="6/1/2020 00:00:00"/>
    <n v="1"/>
    <s v="FELTRIM RESERVE- SL"/>
    <s v="BU - Distribution - FPC"/>
    <m/>
    <s v="Distribution Line - FL"/>
    <s v="Non-Unitized"/>
    <m/>
    <s v="Florida           "/>
    <s v="Florida           "/>
    <s v="3730 - None"/>
    <s v="None"/>
    <s v="FL-Unspecified-None-None-None"/>
    <s v="None"/>
    <m/>
    <s v="FELTRIM RESERVE- SL"/>
  </r>
  <r>
    <x v="0"/>
    <s v="50226-PE Florida Power Delivery"/>
    <x v="0"/>
    <s v="6/7/2019 00:00:00"/>
    <s v="Distribution Line - FL"/>
    <s v="2019"/>
    <s v="MX0357129"/>
    <x v="365"/>
    <s v="0106000 - Comp Const Unclassified-E"/>
    <s v="D DIS 373-ZZ-STREET LIGHT&amp;SIG-50226"/>
    <x v="0"/>
    <x v="6"/>
    <s v="Distribution Lines"/>
    <s v="FL"/>
    <x v="1"/>
    <n v="1"/>
    <n v="0"/>
    <n v="0"/>
    <n v="0"/>
    <x v="0"/>
    <s v="DL:FL"/>
    <m/>
    <m/>
    <n v="1373"/>
    <m/>
    <m/>
    <s v="3/1/2020 00:00:00"/>
    <n v="1"/>
    <s v="2019 MR - W902 Shaw Lake Reconductor #1"/>
    <s v="BU - Distribution - FPC"/>
    <m/>
    <s v="Distribution Line - FL"/>
    <s v="Non-Unitized"/>
    <m/>
    <s v="Florida           "/>
    <s v="Florida           "/>
    <s v="3730 - None"/>
    <s v="None"/>
    <s v="FL-Unspecified-None-None-None"/>
    <s v="None"/>
    <m/>
    <s v="2019 MR - W902 Shaw Lake Reconducto"/>
  </r>
  <r>
    <x v="0"/>
    <s v="50226-PE Florida Power Delivery"/>
    <x v="0"/>
    <s v="1/1/2006 00:00:00"/>
    <s v="Distribution Line - FL"/>
    <s v="2006"/>
    <s v="20036603"/>
    <x v="365"/>
    <s v="0106000 - Comp Const Unclassified-E"/>
    <s v="D DIS 373-ZZ-STREET LIGHT&amp;SIG-50226"/>
    <x v="0"/>
    <x v="6"/>
    <s v="Distribution Lines"/>
    <s v="FL"/>
    <x v="1"/>
    <n v="0"/>
    <n v="0"/>
    <n v="0"/>
    <n v="0"/>
    <x v="0"/>
    <s v="DL:FL"/>
    <m/>
    <m/>
    <n v="1373"/>
    <m/>
    <m/>
    <s v="1/1/2006 00:00:00"/>
    <n v="1"/>
    <s v="MONTICELLO OPC STREET LIGHT PROJECT                                                                                                                                                                                                                           "/>
    <s v="BU - Distribution - FPC"/>
    <m/>
    <s v="Distribution Line - FL"/>
    <s v="Non-Unitized"/>
    <m/>
    <s v="Florida           "/>
    <s v="Florida           "/>
    <s v="3730 - None"/>
    <s v="None"/>
    <s v="FL-Unspecified-None-None-None"/>
    <s v="None"/>
    <m/>
    <s v="ST LIGHT-60481 MONTICELLO OPC      "/>
  </r>
  <r>
    <x v="0"/>
    <s v="50226-PE Florida Power Delivery"/>
    <x v="0"/>
    <s v="12/10/2019 00:00:00"/>
    <s v="Distribution Line - FL"/>
    <s v="2019"/>
    <s v="MX9153558"/>
    <x v="365"/>
    <s v="0106000 - Comp Const Unclassified-E"/>
    <s v="D DIS 373-ZZ-STREET LIGHT&amp;SIG-50226"/>
    <x v="0"/>
    <x v="6"/>
    <s v="Distribution Lines"/>
    <s v="FL"/>
    <x v="1"/>
    <n v="0"/>
    <n v="0"/>
    <n v="0"/>
    <n v="0"/>
    <x v="0"/>
    <s v="DL:FL"/>
    <m/>
    <m/>
    <n v="1373"/>
    <m/>
    <m/>
    <s v="2/1/2020 00:00:00"/>
    <n v="1"/>
    <s v="FDOT_Woodland Blvd (SR-17)"/>
    <s v="BU - Distribution - FPC"/>
    <m/>
    <s v="Distribution Line - FL"/>
    <s v="Non-Unitized"/>
    <m/>
    <s v="Florida           "/>
    <s v="Florida           "/>
    <s v="3730 - None"/>
    <s v="None"/>
    <s v="FL-Unspecified-None-None-None"/>
    <s v="None"/>
    <m/>
    <s v="FDOT_Woodland Blvd (SR-17)"/>
  </r>
  <r>
    <x v="0"/>
    <s v="50226-PE Florida Power Delivery"/>
    <x v="0"/>
    <s v="12/10/2019 00:00:00"/>
    <s v="Distribution Line - FL"/>
    <s v="2019"/>
    <s v="MX9751749"/>
    <x v="365"/>
    <s v="0106000 - Comp Const Unclassified-E"/>
    <s v="D DIS 373-ZZ-STREET LIGHT&amp;SIG-50226"/>
    <x v="0"/>
    <x v="6"/>
    <s v="Distribution Lines"/>
    <s v="FL"/>
    <x v="1"/>
    <n v="0"/>
    <n v="0"/>
    <n v="0"/>
    <n v="0"/>
    <x v="0"/>
    <s v="DL:FL"/>
    <m/>
    <m/>
    <n v="1373"/>
    <m/>
    <m/>
    <s v="2/1/2020 00:00:00"/>
    <n v="1"/>
    <s v="SAVANNA - SL"/>
    <s v="BU - Distribution - FPC"/>
    <m/>
    <s v="Distribution Line - FL"/>
    <s v="Non-Unitized"/>
    <m/>
    <s v="Florida           "/>
    <s v="Florida           "/>
    <s v="3730 - None"/>
    <s v="None"/>
    <s v="FL-Unspecified-None-None-None"/>
    <s v="None"/>
    <m/>
    <s v="SAVANNA - SL"/>
  </r>
  <r>
    <x v="0"/>
    <s v="50226-PE Florida Power Delivery"/>
    <x v="0"/>
    <s v="9/30/2019 00:00:00"/>
    <s v="Distribution Line - FL"/>
    <s v="2019"/>
    <s v="MX9885094"/>
    <x v="365"/>
    <s v="0106000 - Comp Const Unclassified-E"/>
    <s v="D DIS 373-ZZ-STREET LIGHT&amp;SIG-50226"/>
    <x v="0"/>
    <x v="6"/>
    <s v="Distribution Lines"/>
    <s v="FL"/>
    <x v="1"/>
    <n v="0"/>
    <n v="0"/>
    <n v="0"/>
    <n v="0"/>
    <x v="0"/>
    <s v="DL:FL"/>
    <m/>
    <m/>
    <n v="1373"/>
    <m/>
    <m/>
    <s v="2/1/2020 00:00:00"/>
    <n v="1"/>
    <s v="JOHN&amp;amp;amp;amp;amp;amp;amp;amp;amp;amp;amp;apos;S LAKE LANDING PH 5 - SL"/>
    <s v="BU - Distribution - FPC"/>
    <m/>
    <s v="Distribution Line - FL"/>
    <s v="Non-Unitized"/>
    <m/>
    <s v="Florida           "/>
    <s v="Florida           "/>
    <s v="3730 - None"/>
    <s v="None"/>
    <s v="FL-Unspecified-None-None-None"/>
    <s v="None"/>
    <m/>
    <s v="JOHN'S LAKE LANDING PH 5 - SL"/>
  </r>
  <r>
    <x v="0"/>
    <s v="50226-PE Florida Power Delivery"/>
    <x v="0"/>
    <s v="12/20/2019 00:00:00"/>
    <s v="Distribution Line - FL"/>
    <s v="2019"/>
    <s v="MX4471405"/>
    <x v="365"/>
    <s v="0106000 - Comp Const Unclassified-E"/>
    <s v="D DIS 373-ZZ-STREET LIGHT&amp;SIG-50226"/>
    <x v="0"/>
    <x v="6"/>
    <s v="Distribution Lines"/>
    <s v="FL"/>
    <x v="1"/>
    <n v="0"/>
    <n v="0"/>
    <n v="0"/>
    <n v="0"/>
    <x v="0"/>
    <s v="DL:FL"/>
    <m/>
    <m/>
    <n v="1373"/>
    <m/>
    <m/>
    <s v="2/1/2020 00:00:00"/>
    <n v="1"/>
    <s v="LED UPGRADE_ST. ANTHONY&amp;apos;S HOSPITAL (REVISED)"/>
    <s v="BU - Distribution - FPC"/>
    <m/>
    <s v="Distribution Line - FL"/>
    <s v="Non-Unitized"/>
    <m/>
    <s v="Florida           "/>
    <s v="Florida           "/>
    <s v="3730 - None"/>
    <s v="None"/>
    <s v="FL-Unspecified-None-None-None"/>
    <s v="None"/>
    <m/>
    <s v="LED UPGRADE_ST. ANTHONY'S HOSPITAL"/>
  </r>
  <r>
    <x v="0"/>
    <s v="50226-PE Florida Power Delivery"/>
    <x v="0"/>
    <s v="2/17/2020 00:00:00"/>
    <s v="Distribution Line - FL"/>
    <s v="2020"/>
    <s v="MX0838128"/>
    <x v="365"/>
    <s v="0106000 - Comp Const Unclassified-E"/>
    <s v="D DIS 373-ZZ-STREET LIGHT&amp;SIG-50226"/>
    <x v="0"/>
    <x v="6"/>
    <s v="Distribution Lines"/>
    <s v="FL"/>
    <x v="1"/>
    <n v="0"/>
    <n v="0"/>
    <n v="0"/>
    <n v="0"/>
    <x v="0"/>
    <s v="DL:FL"/>
    <m/>
    <m/>
    <n v="1373"/>
    <m/>
    <m/>
    <s v="2/1/2020 00:00:00"/>
    <n v="1"/>
    <s v="WATERLEIGH PH3A - SL"/>
    <s v="BU - Distribution - FPC"/>
    <m/>
    <s v="Distribution Line - FL"/>
    <s v="Non-Unitized"/>
    <m/>
    <s v="Florida           "/>
    <s v="Florida           "/>
    <s v="3730 - None"/>
    <s v="None"/>
    <s v="FL-Unspecified-None-None-None"/>
    <s v="None"/>
    <m/>
    <s v="WATERLEIGH PH3A - SL"/>
  </r>
  <r>
    <x v="0"/>
    <s v="50226-PE Florida Power Delivery"/>
    <x v="0"/>
    <s v="12/31/2014 00:00:00"/>
    <s v="Distribution Line - FL"/>
    <s v="2014"/>
    <s v="20103223"/>
    <x v="365"/>
    <s v="0106000 - Comp Const Unclassified-E"/>
    <s v="D DIS 373-ZZ-STREET LIGHT&amp;SIG-50226"/>
    <x v="0"/>
    <x v="6"/>
    <s v="Distribution Lines"/>
    <s v="FL"/>
    <x v="1"/>
    <n v="0"/>
    <n v="0"/>
    <n v="0"/>
    <n v="0"/>
    <x v="0"/>
    <s v="DL:FL"/>
    <m/>
    <m/>
    <n v="1373"/>
    <m/>
    <m/>
    <s v="1/1/2015 00:00:00"/>
    <n v="1"/>
    <s v="LOAD GROWTH-CAP -- SUN N LAKES RECONDUCTOR - DISTRIBUTION ONLY HL-L-101 DISTRIBUTION PORTION ONLY"/>
    <s v="BU - Distribution - FPC"/>
    <m/>
    <s v="Distribution Line - FL"/>
    <s v="Non-Unitized"/>
    <m/>
    <s v="Florida           "/>
    <s v="Florida           "/>
    <s v="3730 - None"/>
    <s v="None"/>
    <s v="FL-Unspecified-None-None-None"/>
    <s v="None"/>
    <m/>
    <s v="SUN N LAKES RECONDUCTOR"/>
  </r>
  <r>
    <x v="0"/>
    <s v="50226-PE Florida Power Delivery"/>
    <x v="0"/>
    <s v="12/18/2019 00:00:00"/>
    <s v="Distribution Line - FL"/>
    <s v="2019"/>
    <s v="MX5020234"/>
    <x v="365"/>
    <s v="0106000 - Comp Const Unclassified-E"/>
    <s v="D DIS 373-ZZ-STREET LIGHT&amp;SIG-50226"/>
    <x v="0"/>
    <x v="6"/>
    <s v="Distribution Lines"/>
    <s v="FL"/>
    <x v="1"/>
    <n v="0"/>
    <n v="0"/>
    <n v="0"/>
    <n v="0"/>
    <x v="0"/>
    <s v="DL:FL"/>
    <m/>
    <m/>
    <n v="1373"/>
    <m/>
    <m/>
    <s v="2/1/2020 00:00:00"/>
    <n v="1"/>
    <s v="LED UPGRADE CITY OF ST PETERSBURG AREA_60P"/>
    <s v="BU - Distribution - FPC"/>
    <m/>
    <s v="Distribution Line - FL"/>
    <s v="Non-Unitized"/>
    <m/>
    <s v="Florida           "/>
    <s v="Florida           "/>
    <s v="3730 - None"/>
    <s v="None"/>
    <s v="FL-Unspecified-None-None-None"/>
    <s v="None"/>
    <m/>
    <s v="LED UPGRADE CITY OF ST PETERSBURG A"/>
  </r>
  <r>
    <x v="0"/>
    <s v="50226-PE Florida Power Delivery"/>
    <x v="0"/>
    <s v="9/1/2002 00:00:00"/>
    <s v="Distribution Line - FL"/>
    <s v="2002"/>
    <s v="20016998"/>
    <x v="365"/>
    <s v="0106000 - Comp Const Unclassified-E"/>
    <s v="D DIS 373-ZZ-STREET LIGHT&amp;SIG-50226"/>
    <x v="0"/>
    <x v="6"/>
    <s v="Distribution Lines"/>
    <s v="FL"/>
    <x v="1"/>
    <n v="0"/>
    <n v="0"/>
    <n v="0"/>
    <n v="0"/>
    <x v="0"/>
    <s v="DL:FL"/>
    <m/>
    <m/>
    <n v="1373"/>
    <m/>
    <m/>
    <s v="9/1/2002 00:00:00"/>
    <n v="1"/>
    <s v="CONWAY OPERATING CTR ROUTINE PROJECT                                                                                                                                                                                                                          "/>
    <s v="BU - Distribution - FPC"/>
    <m/>
    <s v="Distribution Line - FL"/>
    <s v="Non-Unitized"/>
    <m/>
    <s v="Florida           "/>
    <s v="Florida           "/>
    <s v="3730 - None"/>
    <s v="None"/>
    <s v="FL-Unspecified-None-None-None"/>
    <s v="None"/>
    <m/>
    <s v="60565 CONWAY OPER CTR              "/>
  </r>
  <r>
    <x v="0"/>
    <s v="50226-PE Florida Power Delivery"/>
    <x v="0"/>
    <s v="6/29/2021 00:00:00"/>
    <s v="Distribution Line - FL"/>
    <s v="2021"/>
    <s v="MX6862405"/>
    <x v="365"/>
    <s v="0106000 - Comp Const Unclassified-E"/>
    <s v="D DIS 373-ZZ-STREET LIGHT&amp;SIG-50226"/>
    <x v="0"/>
    <x v="6"/>
    <s v="Distribution Lines"/>
    <s v="FL"/>
    <x v="1"/>
    <n v="0"/>
    <n v="0"/>
    <n v="0"/>
    <n v="0"/>
    <x v="0"/>
    <s v="DL:FL"/>
    <m/>
    <m/>
    <n v="1373"/>
    <m/>
    <m/>
    <s v="4/1/2022 00:00:00"/>
    <n v="1"/>
    <s v="LED UPGRADE_TOMOKA HTS OWNERS ASSOC INC"/>
    <s v="BU - Distribution - FPC"/>
    <m/>
    <s v="Distribution Line - FL"/>
    <s v="Non-Unitized"/>
    <m/>
    <s v="Florida           "/>
    <s v="Florida           "/>
    <s v="3730 - None"/>
    <s v="None"/>
    <s v="FL-Unspecified-None-None-None"/>
    <s v="None"/>
    <m/>
    <s v="LED UPGRADE_TOMOKA HTS OWNERS ASSOC"/>
  </r>
  <r>
    <x v="0"/>
    <s v="50226-PE Florida Power Delivery"/>
    <x v="0"/>
    <s v="3/9/2020 00:00:00"/>
    <s v="Distribution Line - FL"/>
    <s v="2020"/>
    <s v="MX4906033"/>
    <x v="365"/>
    <s v="0106000 - Comp Const Unclassified-E"/>
    <s v="D DIS 373-ZZ-STREET LIGHT&amp;SIG-50226"/>
    <x v="0"/>
    <x v="6"/>
    <s v="Distribution Lines"/>
    <s v="FL"/>
    <x v="1"/>
    <n v="0"/>
    <n v="0"/>
    <n v="0"/>
    <n v="0"/>
    <x v="0"/>
    <s v="DL:FL"/>
    <m/>
    <m/>
    <n v="1373"/>
    <m/>
    <m/>
    <s v="3/1/2020 00:00:00"/>
    <n v="1"/>
    <s v="LED UPGRADE CITY OF ST PETE AREA 83B DECO"/>
    <s v="BU - Distribution - FPC"/>
    <m/>
    <s v="Distribution Line - FL"/>
    <s v="Non-Unitized"/>
    <m/>
    <s v="Florida           "/>
    <s v="Florida           "/>
    <s v="3730 - None"/>
    <s v="None"/>
    <s v="FL-Unspecified-None-None-None"/>
    <s v="None"/>
    <m/>
    <s v="LED UPGRADE CITY OF ST PETE AREA 83"/>
  </r>
  <r>
    <x v="0"/>
    <s v="50226-PE Florida Power Delivery"/>
    <x v="0"/>
    <s v="1/21/2021 00:00:00"/>
    <s v="Distribution Line - FL"/>
    <s v="2021"/>
    <s v="MX8202702"/>
    <x v="365"/>
    <s v="0106000 - Comp Const Unclassified-E"/>
    <s v="D DIS 373-ZZ-STREET LIGHT&amp;SIG-50226"/>
    <x v="0"/>
    <x v="6"/>
    <s v="Distribution Lines"/>
    <s v="FL"/>
    <x v="1"/>
    <n v="1"/>
    <n v="36252.26"/>
    <n v="2275.9299999999998"/>
    <n v="33976.33"/>
    <x v="0"/>
    <s v="DL:FL"/>
    <m/>
    <m/>
    <n v="1373"/>
    <m/>
    <m/>
    <s v="7/1/2021 00:00:00"/>
    <n v="1"/>
    <s v="MEGGISON PH 8 - SL"/>
    <s v="BU - Distribution - FPC"/>
    <m/>
    <s v="Distribution Line - FL"/>
    <s v="Non-Unitized"/>
    <m/>
    <s v="Florida           "/>
    <s v="Florida           "/>
    <s v="3730 - None"/>
    <s v="None"/>
    <s v="FL-Unspecified-None-None-None"/>
    <s v="None"/>
    <m/>
    <s v="MEGGISON PH 8 - SL"/>
  </r>
  <r>
    <x v="0"/>
    <s v="50226-PE Florida Power Delivery"/>
    <x v="0"/>
    <s v="2/15/2021 00:00:00"/>
    <s v="Distribution Line - FL"/>
    <s v="2021"/>
    <s v="MX8730259"/>
    <x v="365"/>
    <s v="0106000 - Comp Const Unclassified-E"/>
    <s v="D DIS 373-ZZ-STREET LIGHT&amp;SIG-50226"/>
    <x v="0"/>
    <x v="6"/>
    <s v="Distribution Lines"/>
    <s v="FL"/>
    <x v="1"/>
    <n v="3"/>
    <n v="-5693.38"/>
    <n v="-357.43"/>
    <n v="-5335.95"/>
    <x v="0"/>
    <s v="DL:FL"/>
    <m/>
    <m/>
    <n v="1373"/>
    <m/>
    <m/>
    <s v="5/1/2021 00:00:00"/>
    <n v="1"/>
    <s v="Cost to remove (43) Biscayne &amp;amp; Install (43) Open Acorns ENCORE AT OVATION COMMUNITY"/>
    <s v="BU - Distribution - FPC"/>
    <m/>
    <s v="Distribution Line - FL"/>
    <s v="Non-Unitized"/>
    <m/>
    <s v="Florida           "/>
    <s v="Florida           "/>
    <s v="3730 - None"/>
    <s v="None"/>
    <s v="FL-Unspecified-None-None-None"/>
    <s v="None"/>
    <m/>
    <s v="Cost to remove (43) Biscayne &amp; Inst"/>
  </r>
  <r>
    <x v="0"/>
    <s v="50226-PE Florida Power Delivery"/>
    <x v="0"/>
    <s v="1/1/2014 00:00:00"/>
    <s v="Distribution Line - FL"/>
    <s v="2014"/>
    <s v="20032182"/>
    <x v="365"/>
    <s v="0106000 - Comp Const Unclassified-E"/>
    <s v="D DIS 373-ZZ-STREET LIGHT&amp;SIG-50226"/>
    <x v="0"/>
    <x v="6"/>
    <s v="Distribution Lines"/>
    <s v="FL"/>
    <x v="1"/>
    <n v="0"/>
    <n v="0"/>
    <n v="0"/>
    <n v="0"/>
    <x v="0"/>
    <s v="DL:FL"/>
    <m/>
    <m/>
    <n v="1373"/>
    <m/>
    <m/>
    <s v="1/1/2014 00:00:00"/>
    <n v="1"/>
    <s v="MAJOR CONVERSION-CAP -- MONTICELLO OPERATING CTR REGULATORY PROJECT"/>
    <s v="BU - Distribution - FPC"/>
    <m/>
    <s v="Distribution Line - FL"/>
    <s v="Non-Unitized"/>
    <m/>
    <s v="Florida           "/>
    <s v="Florida           "/>
    <s v="3730 - None"/>
    <s v="None"/>
    <s v="FL-Unspecified-None-None-None"/>
    <s v="None"/>
    <m/>
    <s v="REGULATORY-60481 MONTICELL OPC"/>
  </r>
  <r>
    <x v="0"/>
    <s v="50226-PE Florida Power Delivery"/>
    <x v="0"/>
    <s v="10/7/2019 00:00:00"/>
    <s v="Distribution Line - FL"/>
    <s v="2019"/>
    <s v="MX8443613"/>
    <x v="365"/>
    <s v="0106000 - Comp Const Unclassified-E"/>
    <s v="D DIS 373-ZZ-STREET LIGHT&amp;SIG-50226"/>
    <x v="0"/>
    <x v="6"/>
    <s v="Distribution Lines"/>
    <s v="FL"/>
    <x v="1"/>
    <n v="0"/>
    <n v="0"/>
    <n v="0"/>
    <n v="0"/>
    <x v="0"/>
    <s v="DL:FL"/>
    <m/>
    <m/>
    <n v="1373"/>
    <m/>
    <m/>
    <s v="10/1/2019 00:00:00"/>
    <n v="1"/>
    <s v="TARPON BAY -SL"/>
    <s v="BU - Distribution - FPC"/>
    <m/>
    <s v="Distribution Line - FL"/>
    <s v="Non-Unitized"/>
    <m/>
    <s v="Florida           "/>
    <s v="Florida           "/>
    <s v="3730 - None"/>
    <s v="None"/>
    <s v="FL-Unspecified-None-None-None"/>
    <s v="None"/>
    <m/>
    <s v="TARPON BAY -SL"/>
  </r>
  <r>
    <x v="0"/>
    <s v="50226-PE Florida Power Delivery"/>
    <x v="0"/>
    <s v="10/20/2020 00:00:00"/>
    <s v="Distribution Line - FL"/>
    <s v="2020"/>
    <s v="MX6880367"/>
    <x v="365"/>
    <s v="0106000 - Comp Const Unclassified-E"/>
    <s v="D DIS 373-ZZ-STREET LIGHT&amp;SIG-50226"/>
    <x v="0"/>
    <x v="6"/>
    <s v="Distribution Lines"/>
    <s v="FL"/>
    <x v="1"/>
    <n v="0"/>
    <n v="0"/>
    <n v="0"/>
    <n v="0"/>
    <x v="0"/>
    <s v="DL:FL"/>
    <m/>
    <m/>
    <n v="1373"/>
    <m/>
    <m/>
    <s v="2/1/2021 00:00:00"/>
    <n v="1"/>
    <s v="LED UPGRADE_CITY OF DEBARY HWY 17-92_AREAS 19"/>
    <s v="BU - Distribution - FPC"/>
    <m/>
    <s v="Distribution Line - FL"/>
    <s v="Non-Unitized"/>
    <m/>
    <s v="Florida           "/>
    <s v="Florida           "/>
    <s v="3730 - None"/>
    <s v="None"/>
    <s v="FL-Unspecified-None-None-None"/>
    <s v="None"/>
    <m/>
    <s v="LED UPGRADE_CITY OF DEBARY HWY 17-9"/>
  </r>
  <r>
    <x v="0"/>
    <s v="50226-PE Florida Power Delivery"/>
    <x v="0"/>
    <s v="11/4/2020 00:00:00"/>
    <s v="Distribution Line - FL"/>
    <s v="2020"/>
    <s v="MX0320456"/>
    <x v="365"/>
    <s v="0106000 - Comp Const Unclassified-E"/>
    <s v="D DIS 373-ZZ-STREET LIGHT&amp;SIG-50226"/>
    <x v="0"/>
    <x v="6"/>
    <s v="Distribution Lines"/>
    <s v="FL"/>
    <x v="1"/>
    <n v="0"/>
    <n v="0"/>
    <n v="0"/>
    <n v="0"/>
    <x v="0"/>
    <s v="DL:FL"/>
    <m/>
    <m/>
    <n v="1373"/>
    <m/>
    <m/>
    <s v="2/1/2021 00:00:00"/>
    <n v="1"/>
    <s v="2018_TUG_446639796_OCALA_SIMPLE TAP"/>
    <s v="BU - Distribution - FPC"/>
    <m/>
    <s v="Distribution Line - FL"/>
    <s v="Non-Unitized"/>
    <m/>
    <s v="Florida           "/>
    <s v="Florida           "/>
    <s v="3730 - None"/>
    <s v="None"/>
    <s v="FL-Unspecified-None-None-None"/>
    <s v="None"/>
    <m/>
    <s v="2018_TUG_446639796_OCALA_SIMPLE TAP"/>
  </r>
  <r>
    <x v="0"/>
    <s v="50226-PE Florida Power Delivery"/>
    <x v="0"/>
    <s v="1/1/2022 00:00:00"/>
    <s v="Distribution Line - FL"/>
    <s v="2022"/>
    <s v="LCIPOH"/>
    <x v="365"/>
    <s v="0106000 - Comp Const Unclassified-E"/>
    <s v="D DIS 373-ZZ-STREET LIGHT&amp;SIG-50226"/>
    <x v="0"/>
    <x v="6"/>
    <s v="Distribution Lines"/>
    <s v="FL"/>
    <x v="1"/>
    <n v="2"/>
    <n v="2294.8200000000002"/>
    <n v="49.64"/>
    <n v="2245.1799999999998"/>
    <x v="0"/>
    <s v="DL:FL"/>
    <m/>
    <m/>
    <n v="1373"/>
    <m/>
    <m/>
    <s v="1/1/2022 00:00:00"/>
    <n v="1"/>
    <s v="Work performed to install, remove or alter OH facilities in order to serve new C&amp;amp;amp;amp;amp;amp;amp;I customers"/>
    <s v="BU - Distribution - FPC"/>
    <m/>
    <s v="Distribution Line - FL"/>
    <s v="Non-Unitized"/>
    <m/>
    <s v="Florida           "/>
    <s v="Florida           "/>
    <s v="3730 - None"/>
    <s v="None"/>
    <s v="FL-Unspecified-None-None-None"/>
    <s v="None"/>
    <m/>
    <s v="FL C&amp;I Customer Additions OH"/>
  </r>
  <r>
    <x v="0"/>
    <s v="50226-PE Florida Power Delivery"/>
    <x v="0"/>
    <s v="9/1/2021 00:00:00"/>
    <s v="Distribution Line - FL"/>
    <s v="2021"/>
    <s v="MX5064961"/>
    <x v="365"/>
    <s v="0106000 - Comp Const Unclassified-E"/>
    <s v="D DIS 373-ZZ-STREET LIGHT&amp;SIG-50226"/>
    <x v="0"/>
    <x v="6"/>
    <s v="Distribution Lines"/>
    <s v="FL"/>
    <x v="1"/>
    <n v="0"/>
    <n v="0"/>
    <n v="0"/>
    <n v="0"/>
    <x v="0"/>
    <s v="DL:FL"/>
    <m/>
    <m/>
    <n v="1373"/>
    <m/>
    <m/>
    <s v="9/1/2021 00:00:00"/>
    <n v="1"/>
    <s v="3100 Central Ave 33712 - OH conductor replacement - Term pole to 3P pad tx"/>
    <s v="BU - Distribution - FPC"/>
    <m/>
    <s v="Distribution Line - FL"/>
    <s v="Non-Unitized"/>
    <m/>
    <s v="Florida           "/>
    <s v="Florida           "/>
    <s v="3730 - None"/>
    <s v="None"/>
    <s v="FL-Unspecified-None-None-None"/>
    <s v="None"/>
    <m/>
    <s v="3100 Central Ave 33712 - OH conduct"/>
  </r>
  <r>
    <x v="0"/>
    <s v="50226-PE Florida Power Delivery"/>
    <x v="0"/>
    <s v="9/3/2021 00:00:00"/>
    <s v="Distribution Line - FL"/>
    <s v="2021"/>
    <s v="MX6020001"/>
    <x v="365"/>
    <s v="0106000 - Comp Const Unclassified-E"/>
    <s v="D DIS 373-ZZ-STREET LIGHT&amp;SIG-50226"/>
    <x v="0"/>
    <x v="6"/>
    <s v="Distribution Lines"/>
    <s v="FL"/>
    <x v="1"/>
    <n v="2"/>
    <n v="102543.68000000001"/>
    <n v="6437.74"/>
    <n v="96105.94"/>
    <x v="0"/>
    <s v="DL:FL"/>
    <m/>
    <m/>
    <n v="1373"/>
    <m/>
    <m/>
    <s v="9/1/2021 00:00:00"/>
    <n v="1"/>
    <s v="WATERBROOKE PH 3C - SL - 1 of 3"/>
    <s v="BU - Distribution - FPC"/>
    <m/>
    <s v="Distribution Line - FL"/>
    <s v="Non-Unitized"/>
    <m/>
    <s v="Florida           "/>
    <s v="Florida           "/>
    <s v="3730 - None"/>
    <s v="None"/>
    <s v="FL-Unspecified-None-None-None"/>
    <s v="None"/>
    <m/>
    <s v="WATERBROOKE PH 3C - SL - 1 of 3"/>
  </r>
  <r>
    <x v="0"/>
    <s v="50226-PE Florida Power Delivery"/>
    <x v="0"/>
    <s v="9/30/2021 00:00:00"/>
    <s v="Distribution Line - FL"/>
    <s v="2021"/>
    <s v="MX6734677"/>
    <x v="365"/>
    <s v="0106000 - Comp Const Unclassified-E"/>
    <s v="D DIS 373-ZZ-STREET LIGHT&amp;SIG-50226"/>
    <x v="0"/>
    <x v="6"/>
    <s v="Distribution Lines"/>
    <s v="FL"/>
    <x v="1"/>
    <n v="0"/>
    <n v="0"/>
    <n v="0"/>
    <n v="0"/>
    <x v="0"/>
    <s v="DL:FL"/>
    <m/>
    <m/>
    <n v="1373"/>
    <m/>
    <m/>
    <s v="9/1/2021 00:00:00"/>
    <n v="1"/>
    <s v="DISNEY_FLAMINGO CROSSINGS LIGHTING PH 1"/>
    <s v="BU - Distribution - FPC"/>
    <m/>
    <s v="Distribution Line - FL"/>
    <s v="Non-Unitized"/>
    <m/>
    <s v="Florida           "/>
    <s v="Florida           "/>
    <s v="3730 - None"/>
    <s v="None"/>
    <s v="FL-Unspecified-None-None-None"/>
    <s v="None"/>
    <m/>
    <s v="DISNEY_FLAMINGO CROSSINGS LIGHTING"/>
  </r>
  <r>
    <x v="0"/>
    <s v="50226-PE Florida Power Delivery"/>
    <x v="0"/>
    <s v="12/8/2020 00:00:00"/>
    <s v="Distribution Line - FL"/>
    <s v="2020"/>
    <s v="MX0919389"/>
    <x v="365"/>
    <s v="0106000 - Comp Const Unclassified-E"/>
    <s v="D DIS 373-ZZ-STREET LIGHT&amp;SIG-50226"/>
    <x v="0"/>
    <x v="6"/>
    <s v="Distribution Lines"/>
    <s v="FL"/>
    <x v="1"/>
    <n v="0"/>
    <n v="0"/>
    <n v="0"/>
    <n v="0"/>
    <x v="0"/>
    <s v="DL:FL"/>
    <m/>
    <m/>
    <n v="1373"/>
    <m/>
    <m/>
    <s v="4/1/2021 00:00:00"/>
    <n v="1"/>
    <s v="TOWN OF REDINGTON SHORES - LIGHTS - GULF BLVD"/>
    <s v="BU - Distribution - FPC"/>
    <m/>
    <s v="Distribution Line - FL"/>
    <s v="Non-Unitized"/>
    <m/>
    <s v="Florida           "/>
    <s v="Florida           "/>
    <s v="3730 - None"/>
    <s v="None"/>
    <s v="FL-Unspecified-None-None-None"/>
    <s v="None"/>
    <m/>
    <s v="TOWN OF REDINGTON SHORES - LIGHTS -"/>
  </r>
  <r>
    <x v="0"/>
    <s v="50226-PE Florida Power Delivery"/>
    <x v="0"/>
    <s v="3/1/2017 00:00:00"/>
    <s v="Distribution Line - FL"/>
    <s v="2017"/>
    <s v="LALRPL"/>
    <x v="365"/>
    <s v="0106000 - Comp Const Unclassified-E"/>
    <s v="D DIS 373-ZZ-STREET LIGHT&amp;SIG-50226"/>
    <x v="0"/>
    <x v="6"/>
    <s v="Distribution Lines"/>
    <s v="FL"/>
    <x v="1"/>
    <n v="0"/>
    <n v="0"/>
    <n v="0"/>
    <n v="0"/>
    <x v="0"/>
    <s v="DL:FL"/>
    <m/>
    <m/>
    <n v="1373"/>
    <m/>
    <m/>
    <s v="3/1/2017 00:00:00"/>
    <n v="1"/>
    <s v="Area Light Repl / SS Repl Area Light - project Requested by Shelly Ross to replace 20045797 for Enable."/>
    <s v="BU - Distribution - FPC"/>
    <m/>
    <s v="Distribution Line - FL"/>
    <s v="Non-Unitized"/>
    <m/>
    <s v="Florida           "/>
    <s v="Florida           "/>
    <s v="3730 - None"/>
    <s v="None"/>
    <s v="FL-Unspecified-None-None-None"/>
    <s v="None"/>
    <m/>
    <s v="Area Light Repl / SS Repl Area Ligh"/>
  </r>
  <r>
    <x v="0"/>
    <s v="50226-PE Florida Power Delivery"/>
    <x v="0"/>
    <s v="6/17/2016 00:00:00"/>
    <s v="Distribution Line - FL"/>
    <s v="2016"/>
    <s v="LSP180060"/>
    <x v="365"/>
    <s v="0106000 - Comp Const Unclassified-E"/>
    <s v="D DIS 373-ZZ-STREET LIGHT&amp;SIG-50226"/>
    <x v="0"/>
    <x v="6"/>
    <s v="Distribution Lines"/>
    <s v="FL"/>
    <x v="1"/>
    <n v="1"/>
    <n v="-123.75"/>
    <n v="-29.12"/>
    <n v="-94.63"/>
    <x v="0"/>
    <s v="DL:FL"/>
    <m/>
    <m/>
    <n v="1373"/>
    <m/>
    <m/>
    <s v="12/1/2016 00:00:00"/>
    <n v="1"/>
    <s v="RESERVE AT LEGACY PARK PHASE 2 - THIS IS A 114 LOT SUBDIVISION THAT CONSISTS OF 9 - 75kVA TRANSFORMERS, 1 - PRIMARY SPLICE, 1 - PRIMARY ENCLOSURE, AND 5,219' OF SINGLE PHASE 1/0 AL UNDERGROUND PRIMARY CABLE INSTALLED ON WR 1180060. ALSO, INSTALLING 24 -"/>
    <s v="BU - Distribution - FPC"/>
    <m/>
    <s v="Distribution Line - FL"/>
    <s v="Non-Unitized"/>
    <m/>
    <s v="Florida           "/>
    <s v="Florida           "/>
    <s v="3730 - None"/>
    <s v="None"/>
    <s v="FL-Unspecified-None-None-None"/>
    <s v="None"/>
    <m/>
    <s v="RESERVE AT LEGACY PARK PH"/>
  </r>
  <r>
    <x v="0"/>
    <s v="50226-PE Florida Power Delivery"/>
    <x v="0"/>
    <s v="6/30/2015 00:00:00"/>
    <s v="Distribution Line - FL"/>
    <s v="2015"/>
    <s v="20101255"/>
    <x v="365"/>
    <s v="0106000 - Comp Const Unclassified-E"/>
    <s v="D DIS 373-ZZ-STREET LIGHT&amp;SIG-50226"/>
    <x v="0"/>
    <x v="6"/>
    <s v="Distribution Lines"/>
    <s v="FL"/>
    <x v="1"/>
    <n v="1"/>
    <n v="30.310000000000002"/>
    <n v="8.0400000000000009"/>
    <n v="22.27"/>
    <x v="0"/>
    <s v="DL:FL"/>
    <m/>
    <m/>
    <n v="1373"/>
    <m/>
    <m/>
    <s v="1/1/2017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1/1/2015 00:00:00"/>
    <s v="Distribution Line - FL"/>
    <s v="2015"/>
    <s v="20059237"/>
    <x v="365"/>
    <s v="0106000 - Comp Const Unclassified-E"/>
    <s v="D DIS 373-ZZ-STREET LIGHT&amp;SIG-50226"/>
    <x v="0"/>
    <x v="6"/>
    <s v="Distribution Lines"/>
    <s v="FL"/>
    <x v="1"/>
    <n v="0"/>
    <n v="0"/>
    <n v="0"/>
    <n v="0"/>
    <x v="0"/>
    <s v="DL:FL"/>
    <m/>
    <m/>
    <n v="1373"/>
    <m/>
    <m/>
    <s v="1/1/2015 00:00:00"/>
    <n v="1"/>
    <s v="SI-POLE JU OPEN -- BASE-JOINT USE REPLACE-OPEN LOT"/>
    <s v="BU - Distribution - FPC"/>
    <m/>
    <s v="Distribution Line - FL"/>
    <s v="Non-Unitized"/>
    <m/>
    <s v="Florida           "/>
    <s v="Florida           "/>
    <s v="3730 - None"/>
    <s v="None"/>
    <s v="FL-Unspecified-None-None-None"/>
    <s v="None"/>
    <m/>
    <s v="BASE-JU REPLACE-OPEN"/>
  </r>
  <r>
    <x v="0"/>
    <s v="50226-PE Florida Power Delivery"/>
    <x v="0"/>
    <s v="8/1/2016 00:00:00"/>
    <s v="Distribution Line - FL"/>
    <s v="2016"/>
    <s v="LSP103540"/>
    <x v="365"/>
    <s v="0106000 - Comp Const Unclassified-E"/>
    <s v="D DIS 373-ZZ-STREET LIGHT&amp;SIG-50226"/>
    <x v="0"/>
    <x v="6"/>
    <s v="Distribution Lines"/>
    <s v="FL"/>
    <x v="1"/>
    <n v="0"/>
    <n v="0"/>
    <n v="0"/>
    <n v="0"/>
    <x v="0"/>
    <s v="DL:FL"/>
    <m/>
    <m/>
    <n v="1373"/>
    <m/>
    <m/>
    <s v="3/1/2017 00:00:00"/>
    <n v="1"/>
    <s v="JOHNS LAKE LANDING PHASE 3 - THIS IS A 51 LOT SUBDIVISION THAT CONSISTS OF 1 - 25kVA, 3 - 50kVA, AND 4 - 75kVA TRANSFORMERS,AND 2,951' OF SINGLE PHASE 1/0 AL UNDERGROUND PRIMARY CABLE INSTALLED ON WR 1103540. INSTALLING PME-9 SWITCHGEAR, AND 3,140' OF TH"/>
    <s v="BU - Distribution - FPC"/>
    <m/>
    <s v="Distribution Line - FL"/>
    <s v="Non-Unitized"/>
    <m/>
    <s v="Florida           "/>
    <s v="Florida           "/>
    <s v="3730 - None"/>
    <s v="None"/>
    <s v="FL-Unspecified-None-None-None"/>
    <s v="None"/>
    <m/>
    <s v="JOHNS LAKE LANDING PHASE"/>
  </r>
  <r>
    <x v="0"/>
    <s v="50226-PE Florida Power Delivery"/>
    <x v="0"/>
    <s v="3/23/2017 00:00:00"/>
    <s v="Distribution Line - FL"/>
    <s v="2017"/>
    <s v="LSP199335"/>
    <x v="365"/>
    <s v="0106000 - Comp Const Unclassified-E"/>
    <s v="D DIS 373-ZZ-STREET LIGHT&amp;SIG-50226"/>
    <x v="0"/>
    <x v="6"/>
    <s v="Distribution Lines"/>
    <s v="FL"/>
    <x v="1"/>
    <n v="0"/>
    <n v="0"/>
    <n v="0"/>
    <n v="0"/>
    <x v="0"/>
    <s v="DL:FL"/>
    <m/>
    <m/>
    <n v="1373"/>
    <m/>
    <m/>
    <s v="3/1/2017 00:00:00"/>
    <n v="1"/>
    <s v="THIS IS A 101 LOT SUBDIVISION."/>
    <s v="BU - Distribution - FPC"/>
    <m/>
    <s v="Distribution Line - FL"/>
    <s v="Non-Unitized"/>
    <m/>
    <s v="Florida           "/>
    <s v="Florida           "/>
    <s v="3730 - None"/>
    <s v="None"/>
    <s v="FL-Unspecified-None-None-None"/>
    <s v="None"/>
    <m/>
    <s v="VERANO"/>
  </r>
  <r>
    <x v="0"/>
    <s v="50226-PE Florida Power Delivery"/>
    <x v="0"/>
    <s v="6/1/2018 00:00:00"/>
    <s v="Distribution Line - FL"/>
    <s v="2018"/>
    <s v="MX5021739"/>
    <x v="365"/>
    <s v="0106000 - Comp Const Unclassified-E"/>
    <s v="D DIS 373-ZZ-STREET LIGHT&amp;SIG-50226"/>
    <x v="0"/>
    <x v="6"/>
    <s v="Distribution Lines"/>
    <s v="FL"/>
    <x v="1"/>
    <n v="0"/>
    <n v="0"/>
    <n v="0"/>
    <n v="0"/>
    <x v="0"/>
    <s v="DL:FL"/>
    <m/>
    <m/>
    <n v="1373"/>
    <m/>
    <m/>
    <s v="2/1/2019 00:00:00"/>
    <n v="1"/>
    <s v="ALTA AT GRANDE LAKES APTS PH2"/>
    <s v="BU - Distribution - FPC"/>
    <m/>
    <s v="Distribution Line - FL"/>
    <s v="Non-Unitized"/>
    <m/>
    <s v="Florida           "/>
    <s v="Florida           "/>
    <s v="3730 - None"/>
    <s v="None"/>
    <s v="FL-Unspecified-None-None-None"/>
    <s v="None"/>
    <m/>
    <s v="ALTA AT GRANDE LAKES APTS PH2"/>
  </r>
  <r>
    <x v="0"/>
    <s v="50226-PE Florida Power Delivery"/>
    <x v="0"/>
    <s v="1/14/2019 00:00:00"/>
    <s v="Distribution Line - FL"/>
    <s v="2019"/>
    <s v="MX6854184"/>
    <x v="365"/>
    <s v="0106000 - Comp Const Unclassified-E"/>
    <s v="D DIS 373-ZZ-STREET LIGHT&amp;SIG-50226"/>
    <x v="0"/>
    <x v="6"/>
    <s v="Distribution Lines"/>
    <s v="FL"/>
    <x v="1"/>
    <n v="0"/>
    <n v="0"/>
    <n v="0"/>
    <n v="0"/>
    <x v="0"/>
    <s v="DL:FL"/>
    <m/>
    <m/>
    <n v="1373"/>
    <m/>
    <m/>
    <s v="2/1/2019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1/8/2017 00:00:00"/>
    <s v="Distribution Line - FL"/>
    <s v="2017"/>
    <s v="LHR485948"/>
    <x v="365"/>
    <s v="0106000 - Comp Const Unclassified-E"/>
    <s v="D DIS 373-ZZ-STREET LIGHT&amp;SIG-50226"/>
    <x v="0"/>
    <x v="6"/>
    <s v="Distribution Lines"/>
    <s v="FL"/>
    <x v="1"/>
    <n v="1"/>
    <n v="108.4"/>
    <n v="22.14"/>
    <n v="86.26"/>
    <x v="0"/>
    <s v="DL:FL"/>
    <m/>
    <m/>
    <n v="1373"/>
    <m/>
    <m/>
    <s v="2/1/2019 00:00:00"/>
    <n v="1"/>
    <s v="Alt US 19 (SR 595) Park St to Long Bayou- relocation of existing DE facilities in conflict with road way project."/>
    <s v="BU - Distribution - FPC"/>
    <m/>
    <s v="Distribution Line - FL"/>
    <s v="Non-Unitized"/>
    <m/>
    <s v="Florida           "/>
    <s v="Florida           "/>
    <s v="3730 - None"/>
    <s v="None"/>
    <s v="FL-Unspecified-None-None-None"/>
    <s v="None"/>
    <m/>
    <s v="Alt US 19 (SR 595) Park S"/>
  </r>
  <r>
    <x v="0"/>
    <s v="50226-PE Florida Power Delivery"/>
    <x v="0"/>
    <s v="1/1/2019 00:00:00"/>
    <s v="Distribution Line - FL"/>
    <s v="2019"/>
    <s v="LNEWAL"/>
    <x v="365"/>
    <s v="0106000 - Comp Const Unclassified-E"/>
    <s v="D DIS 373-ZZ-STREET LIGHT&amp;SIG-50226"/>
    <x v="0"/>
    <x v="6"/>
    <s v="Distribution Lines"/>
    <s v="FL"/>
    <x v="1"/>
    <n v="0"/>
    <n v="0"/>
    <n v="0"/>
    <n v="0"/>
    <x v="0"/>
    <s v="DL:FL"/>
    <m/>
    <m/>
    <n v="1373"/>
    <m/>
    <m/>
    <s v="1/1/2019 00:00:00"/>
    <n v="1"/>
    <s v="New Area Lights - requested by Shelly Ross."/>
    <s v="BU - Distribution - FPC"/>
    <m/>
    <s v="Distribution Line - FL"/>
    <s v="Non-Unitized"/>
    <m/>
    <s v="Florida           "/>
    <s v="Florida           "/>
    <s v="3730 - None"/>
    <s v="None"/>
    <s v="FL-Unspecified-None-None-None"/>
    <s v="None"/>
    <m/>
    <s v="FL SL New Area Lights"/>
  </r>
  <r>
    <x v="0"/>
    <s v="50226-PE Florida Power Delivery"/>
    <x v="0"/>
    <s v="1/1/2019 00:00:00"/>
    <s v="Distribution Line - FL"/>
    <s v="2019"/>
    <s v="LPDMCAP"/>
    <x v="365"/>
    <s v="0106000 - Comp Const Unclassified-E"/>
    <s v="D DIS 373-ZZ-STREET LIGHT&amp;SIG-50226"/>
    <x v="0"/>
    <x v="6"/>
    <s v="Distribution Lines"/>
    <s v="FL"/>
    <x v="1"/>
    <n v="0"/>
    <n v="0"/>
    <n v="0"/>
    <n v="0"/>
    <x v="0"/>
    <s v="DL:FL"/>
    <m/>
    <m/>
    <n v="1373"/>
    <m/>
    <m/>
    <s v="1/1/2019 00:00:00"/>
    <n v="1"/>
    <s v="Work performed on OH facilities due to public damage where a unit of property WAS replaced_x000d__x000a_"/>
    <s v="BU - Distribution - FPC"/>
    <m/>
    <s v="Distribution Line - FL"/>
    <s v="Non-Unitized"/>
    <m/>
    <s v="Florida           "/>
    <s v="Florida           "/>
    <s v="3730 - None"/>
    <s v="None"/>
    <s v="FL-Unspecified-None-None-None"/>
    <s v="None"/>
    <m/>
    <s v="FL Public Damage OH Cap Replace"/>
  </r>
  <r>
    <x v="0"/>
    <s v="50226-PE Florida Power Delivery"/>
    <x v="0"/>
    <s v="1/1/2019 00:00:00"/>
    <s v="Distribution Line - FL"/>
    <s v="2019"/>
    <s v="LCAL"/>
    <x v="365"/>
    <s v="0106000 - Comp Const Unclassified-E"/>
    <s v="D DIS 373-ZZ-STREET LIGHT&amp;SIG-50226"/>
    <x v="0"/>
    <x v="6"/>
    <s v="Distribution Lines"/>
    <s v="FL"/>
    <x v="1"/>
    <n v="0"/>
    <n v="0"/>
    <n v="0"/>
    <n v="0"/>
    <x v="0"/>
    <s v="DL:FL"/>
    <m/>
    <m/>
    <n v="1373"/>
    <m/>
    <m/>
    <s v="1/1/2019 00:00:00"/>
    <n v="1"/>
    <s v="Install or remove area lights including Custom/Basic and Decorative.  _x000d__x000a_"/>
    <s v="BU - Distribution - FPC"/>
    <m/>
    <s v="Distribution Line - FL"/>
    <s v="Non-Unitized"/>
    <m/>
    <s v="Florida           "/>
    <s v="Florida           "/>
    <s v="3730 - None"/>
    <s v="None"/>
    <s v="FL-Unspecified-None-None-None"/>
    <s v="None"/>
    <m/>
    <s v="FL Area Light New Installs"/>
  </r>
  <r>
    <x v="0"/>
    <s v="50226-PE Florida Power Delivery"/>
    <x v="0"/>
    <s v="1/1/2019 00:00:00"/>
    <s v="Distribution Line - FL"/>
    <s v="2019"/>
    <s v="LCIOH"/>
    <x v="365"/>
    <s v="0106000 - Comp Const Unclassified-E"/>
    <s v="D DIS 373-ZZ-STREET LIGHT&amp;SIG-50226"/>
    <x v="0"/>
    <x v="6"/>
    <s v="Distribution Lines"/>
    <s v="FL"/>
    <x v="1"/>
    <n v="0"/>
    <n v="0"/>
    <n v="0"/>
    <n v="0"/>
    <x v="0"/>
    <s v="DL:FL"/>
    <m/>
    <m/>
    <n v="1373"/>
    <m/>
    <m/>
    <s v="1/1/2019 00:00:00"/>
    <n v="1"/>
    <s v="NCW - C I-CAP -- NCW C&amp;I OH - requested by Shelly Ross."/>
    <s v="BU - Distribution - FPC"/>
    <m/>
    <s v="Distribution Line - FL"/>
    <s v="Non-Unitized"/>
    <m/>
    <s v="Florida           "/>
    <s v="Florida           "/>
    <s v="3730 - None"/>
    <s v="None"/>
    <s v="FL-Unspecified-None-None-None"/>
    <s v="None"/>
    <m/>
    <s v="FL New Cust Comm Ind OH"/>
  </r>
  <r>
    <x v="0"/>
    <s v="50226-PE Florida Power Delivery"/>
    <x v="0"/>
    <s v="5/23/2018 00:00:00"/>
    <s v="Distribution Line - FL"/>
    <s v="2018"/>
    <s v="LSL145174"/>
    <x v="365"/>
    <s v="0106000 - Comp Const Unclassified-E"/>
    <s v="D DIS 373-ZZ-STREET LIGHT&amp;SIG-50226"/>
    <x v="0"/>
    <x v="6"/>
    <s v="Distribution Lines"/>
    <s v="FL"/>
    <x v="1"/>
    <n v="1"/>
    <n v="726.23"/>
    <n v="124.72"/>
    <n v="601.51"/>
    <x v="0"/>
    <s v="DL:FL"/>
    <m/>
    <m/>
    <n v="1373"/>
    <m/>
    <m/>
    <s v="2/1/2019 00:00:00"/>
    <n v="1"/>
    <s v="Install 110 LED Roadway fixtures, 52 concrete light poles (35'), 35 new wood distribution poles and associated hardware and cabling to serve lights."/>
    <s v="BU - Distribution - FPC"/>
    <m/>
    <s v="Distribution Line - FL"/>
    <s v="Non-Unitized"/>
    <m/>
    <s v="Florida           "/>
    <s v="Florida           "/>
    <s v="3730 - None"/>
    <s v="None"/>
    <s v="FL-Unspecified-None-None-None"/>
    <s v="None"/>
    <m/>
    <s v="ORANGE CNTY RDWAY LTG-FOREST CITY"/>
  </r>
  <r>
    <x v="0"/>
    <s v="50226-PE Florida Power Delivery"/>
    <x v="0"/>
    <s v="3/23/2017 00:00:00"/>
    <s v="Distribution Line - FL"/>
    <s v="2017"/>
    <s v="20103879"/>
    <x v="365"/>
    <s v="0106000 - Comp Const Unclassified-E"/>
    <s v="D DIS 373-ZZ-STREET LIGHT&amp;SIG-50226"/>
    <x v="0"/>
    <x v="6"/>
    <s v="Distribution Lines"/>
    <s v="FL"/>
    <x v="1"/>
    <n v="5"/>
    <n v="1007.2900000000001"/>
    <n v="205.74"/>
    <n v="801.55000000000007"/>
    <x v="0"/>
    <s v="DL:FL"/>
    <m/>
    <m/>
    <n v="1373"/>
    <m/>
    <m/>
    <s v="3/1/2017 00:00:00"/>
    <n v="1"/>
    <s v="SI-STORM HARD-CAP -- STORM HARDENING- LAKE O'LAKES - DENHAM FEEDER TIE RECONDUCTOR #2 ALUMINUM TO 795 TO PROVIDE SECOND FEEDER TIE FROM LAND O'LAKES SUB TO DENHAM SUB"/>
    <s v="BU - Distribution - FPC"/>
    <m/>
    <s v="Distribution Line - FL"/>
    <s v="Non-Unitized"/>
    <m/>
    <s v="Florida           "/>
    <s v="Florida           "/>
    <s v="3730 - None"/>
    <s v="None"/>
    <s v="FL-Unspecified-None-None-None"/>
    <s v="None"/>
    <m/>
    <s v="STORM HARDENING- LAKE O'LAKES"/>
  </r>
  <r>
    <x v="0"/>
    <s v="50226-PE Florida Power Delivery"/>
    <x v="0"/>
    <s v="8/3/2020 00:00:00"/>
    <s v="Distribution Line - FL"/>
    <s v="2020"/>
    <s v="MX0423369"/>
    <x v="365"/>
    <s v="0106000 - Comp Const Unclassified-E"/>
    <s v="D DIS 373-ZZ-STREET LIGHT&amp;SIG-50226"/>
    <x v="0"/>
    <x v="6"/>
    <s v="Distribution Lines"/>
    <s v="FL"/>
    <x v="1"/>
    <n v="0"/>
    <n v="0"/>
    <n v="0"/>
    <n v="0"/>
    <x v="0"/>
    <s v="DL:FL"/>
    <m/>
    <m/>
    <n v="1373"/>
    <m/>
    <m/>
    <s v="1/1/2021 00:00:00"/>
    <n v="1"/>
    <s v="2018_TUG_443824648_OCALA_SIMPLE TAPLINE"/>
    <s v="BU - Distribution - FPC"/>
    <m/>
    <s v="Distribution Line - FL"/>
    <s v="Non-Unitized"/>
    <m/>
    <s v="Florida           "/>
    <s v="Florida           "/>
    <s v="3730 - None"/>
    <s v="None"/>
    <s v="FL-Unspecified-None-None-None"/>
    <s v="None"/>
    <m/>
    <s v="2018_TUG_443824648_OCALA_SIMPLE TAP"/>
  </r>
  <r>
    <x v="0"/>
    <s v="50226-PE Florida Power Delivery"/>
    <x v="0"/>
    <s v="2/23/2022 00:00:00"/>
    <s v="Distribution Line - FL"/>
    <s v="2022"/>
    <s v="MX0612548"/>
    <x v="365"/>
    <s v="0106000 - Comp Const Unclassified-E"/>
    <s v="D DIS 373-ZZ-STREET LIGHT&amp;SIG-50226"/>
    <x v="0"/>
    <x v="6"/>
    <s v="Distribution Lines"/>
    <s v="FL"/>
    <x v="1"/>
    <n v="1"/>
    <n v="693.99"/>
    <n v="15.01"/>
    <n v="678.98"/>
    <x v="0"/>
    <s v="DL:FL"/>
    <m/>
    <m/>
    <n v="1373"/>
    <m/>
    <m/>
    <s v="7/1/2022 00:00:00"/>
    <n v="1"/>
    <s v="pending decision - Lake Baton Estates HOA - Cost Estimate to reinstall poles/fixtures"/>
    <s v="BU - Distribution - FPC"/>
    <m/>
    <s v="Distribution Line - FL"/>
    <s v="Non-Unitized"/>
    <m/>
    <s v="Florida           "/>
    <s v="Florida           "/>
    <s v="3730 - None"/>
    <s v="None"/>
    <s v="FL-Unspecified-None-None-None"/>
    <s v="None"/>
    <m/>
    <s v="pending decision - Lake Baton Estat"/>
  </r>
  <r>
    <x v="0"/>
    <s v="50226-PE Florida Power Delivery"/>
    <x v="0"/>
    <s v="8/17/2021 00:00:00"/>
    <s v="Distribution Line - FL"/>
    <s v="2021"/>
    <s v="MX7824942"/>
    <x v="365"/>
    <s v="0106000 - Comp Const Unclassified-E"/>
    <s v="D DIS 373-ZZ-STREET LIGHT&amp;SIG-50226"/>
    <x v="0"/>
    <x v="6"/>
    <s v="Distribution Lines"/>
    <s v="FL"/>
    <x v="1"/>
    <n v="3"/>
    <n v="-179.73"/>
    <n v="-11.28"/>
    <n v="-168.45000000000002"/>
    <x v="0"/>
    <s v="DL:FL"/>
    <m/>
    <m/>
    <n v="1373"/>
    <m/>
    <m/>
    <s v="7/1/2022 00:00:00"/>
    <n v="1"/>
    <s v="SPP - FEEDER HARDENING"/>
    <s v="BU - Distribution - FPC"/>
    <m/>
    <s v="Distribution Line - FL"/>
    <s v="Non-Unitized"/>
    <m/>
    <s v="Florida           "/>
    <s v="Florida           "/>
    <s v="3730 - None"/>
    <s v="None"/>
    <s v="FL-Unspecified-None-None-None"/>
    <s v="None"/>
    <m/>
    <s v="SPP_FH_DELAND_W0806_PART2_37POLES"/>
  </r>
  <r>
    <x v="0"/>
    <s v="50226-PE Florida Power Delivery"/>
    <x v="0"/>
    <s v="8/2/2022 00:00:00"/>
    <s v="Distribution Line - FL"/>
    <s v="2022"/>
    <s v="MX3234847"/>
    <x v="365"/>
    <s v="0106000 - Comp Const Unclassified-E"/>
    <s v="D DIS 373-ZZ-STREET LIGHT&amp;SIG-50226"/>
    <x v="0"/>
    <x v="6"/>
    <s v="Distribution Lines"/>
    <s v="FL"/>
    <x v="1"/>
    <n v="1"/>
    <n v="34862.15"/>
    <n v="754.19"/>
    <n v="34107.96"/>
    <x v="0"/>
    <s v="DL:FL"/>
    <m/>
    <m/>
    <n v="1373"/>
    <m/>
    <m/>
    <s v="8/1/2022 00:00:00"/>
    <n v="1"/>
    <s v="LED  UPGRADE_BREEZEWOOD VILLAGE INC"/>
    <s v="BU - Distribution - FPC"/>
    <m/>
    <s v="Distribution Line - FL"/>
    <s v="Non-Unitized"/>
    <m/>
    <s v="Florida           "/>
    <s v="Florida           "/>
    <s v="3730 - None"/>
    <s v="None"/>
    <s v="FL-Unspecified-None-None-None"/>
    <s v="None"/>
    <m/>
    <s v="LED  UPGRADE_BREEZEWOOD VILLAGE INC"/>
  </r>
  <r>
    <x v="0"/>
    <s v="50226-PE Florida Power Delivery"/>
    <x v="0"/>
    <s v="10/2/2018 00:00:00"/>
    <s v="Distribution Line - FL"/>
    <s v="2018"/>
    <s v="LHR384858"/>
    <x v="365"/>
    <s v="0106000 - Comp Const Unclassified-E"/>
    <s v="D DIS 373-ZZ-STREET LIGHT&amp;SIG-50226"/>
    <x v="0"/>
    <x v="6"/>
    <s v="Distribution Lines"/>
    <s v="FL"/>
    <x v="1"/>
    <n v="1"/>
    <n v="95.070000000000007"/>
    <n v="16.330000000000002"/>
    <n v="78.739999999999995"/>
    <x v="0"/>
    <s v="DL:FL"/>
    <m/>
    <m/>
    <n v="1373"/>
    <m/>
    <m/>
    <s v="7/1/2022 00:00:00"/>
    <n v="1"/>
    <s v="102 Ave N at Antillies Dr - Relocate existing DE facilities in conflict with road project"/>
    <s v="BU - Distribution - FPC"/>
    <m/>
    <s v="Distribution Line - FL"/>
    <s v="Non-Unitized"/>
    <m/>
    <s v="Florida           "/>
    <s v="Florida           "/>
    <s v="3730 - None"/>
    <s v="None"/>
    <s v="FL-Unspecified-None-None-None"/>
    <s v="None"/>
    <m/>
    <s v="102 Ave N at Antillies Dr"/>
  </r>
  <r>
    <x v="0"/>
    <s v="50226-PE Florida Power Delivery"/>
    <x v="0"/>
    <s v="1/21/2022 00:00:00"/>
    <s v="Distribution Line - FL"/>
    <s v="2022"/>
    <s v="MX8434086"/>
    <x v="365"/>
    <s v="0106000 - Comp Const Unclassified-E"/>
    <s v="D DIS 373-ZZ-STREET LIGHT&amp;SIG-50226"/>
    <x v="0"/>
    <x v="6"/>
    <s v="Distribution Lines"/>
    <s v="FL"/>
    <x v="1"/>
    <n v="1"/>
    <n v="18858.57"/>
    <n v="407.98"/>
    <n v="18450.59"/>
    <x v="0"/>
    <s v="DL:FL"/>
    <m/>
    <m/>
    <n v="1373"/>
    <m/>
    <m/>
    <s v="7/1/2022 00:00:00"/>
    <n v="1"/>
    <s v="OTOW SW 92ND CT RD EXTENSION SL"/>
    <s v="BU - Distribution - FPC"/>
    <m/>
    <s v="Distribution Line - FL"/>
    <s v="Non-Unitized"/>
    <m/>
    <s v="Florida           "/>
    <s v="Florida           "/>
    <s v="3730 - None"/>
    <s v="None"/>
    <s v="FL-Unspecified-None-None-None"/>
    <s v="None"/>
    <m/>
    <s v="OTOW SW 92ND CT RD EXTENSION SL"/>
  </r>
  <r>
    <x v="0"/>
    <s v="50226-PE Florida Power Delivery"/>
    <x v="0"/>
    <s v="6/2/2022 00:00:00"/>
    <s v="Distribution Line - FL"/>
    <s v="2022"/>
    <s v="MX0000539"/>
    <x v="365"/>
    <s v="0106000 - Comp Const Unclassified-E"/>
    <s v="D DIS 373-ZZ-STREET LIGHT&amp;SIG-50226"/>
    <x v="0"/>
    <x v="6"/>
    <s v="Distribution Lines"/>
    <s v="FL"/>
    <x v="1"/>
    <n v="1"/>
    <n v="86.28"/>
    <n v="1.87"/>
    <n v="84.41"/>
    <x v="0"/>
    <s v="DL:FL"/>
    <m/>
    <m/>
    <n v="1373"/>
    <m/>
    <m/>
    <s v="8/1/2022 00:00:00"/>
    <n v="1"/>
    <s v="TUG_444039630_SUNSET POINT RD_CW"/>
    <s v="BU - Distribution - FPC"/>
    <m/>
    <s v="Distribution Line - FL"/>
    <s v="Non-Unitized"/>
    <m/>
    <s v="Florida           "/>
    <s v="Florida           "/>
    <s v="3730 - None"/>
    <s v="None"/>
    <s v="FL-Unspecified-None-None-None"/>
    <s v="None"/>
    <m/>
    <s v="TUG_444039630_SUNSET POINT RD_CW"/>
  </r>
  <r>
    <x v="0"/>
    <s v="50226-PE Florida Power Delivery"/>
    <x v="0"/>
    <s v="10/29/2020 00:00:00"/>
    <s v="Distribution Line - FL"/>
    <s v="2020"/>
    <s v="MX5848718"/>
    <x v="365"/>
    <s v="0106000 - Comp Const Unclassified-E"/>
    <s v="D DIS 373-ZZ-STREET LIGHT&amp;SIG-50226"/>
    <x v="0"/>
    <x v="6"/>
    <s v="Distribution Lines"/>
    <s v="FL"/>
    <x v="1"/>
    <n v="0"/>
    <n v="0"/>
    <n v="0"/>
    <n v="0"/>
    <x v="0"/>
    <s v="DL:FL"/>
    <m/>
    <m/>
    <n v="1373"/>
    <m/>
    <m/>
    <s v="2/1/2021 00:00:00"/>
    <n v="1"/>
    <s v="LED UPGRADE_ LAKE BUTLER SOUND CMTY INC"/>
    <s v="BU - Distribution - FPC"/>
    <m/>
    <s v="Distribution Line - FL"/>
    <s v="Non-Unitized"/>
    <m/>
    <s v="Florida           "/>
    <s v="Florida           "/>
    <s v="3730 - None"/>
    <s v="None"/>
    <s v="FL-Unspecified-None-None-None"/>
    <s v="None"/>
    <m/>
    <s v="LED UPGRADE_ LAKE BUTLER SOUND CMTY"/>
  </r>
  <r>
    <x v="0"/>
    <s v="50226-PE Florida Power Delivery"/>
    <x v="0"/>
    <s v="3/9/2020 00:00:00"/>
    <s v="Distribution Line - FL"/>
    <s v="2020"/>
    <s v="MX2883351"/>
    <x v="365"/>
    <s v="0106000 - Comp Const Unclassified-E"/>
    <s v="D DIS 373-ZZ-STREET LIGHT&amp;SIG-50226"/>
    <x v="0"/>
    <x v="6"/>
    <s v="Distribution Lines"/>
    <s v="FL"/>
    <x v="1"/>
    <n v="0"/>
    <n v="0"/>
    <n v="0"/>
    <n v="0"/>
    <x v="0"/>
    <s v="DL:FL"/>
    <m/>
    <m/>
    <n v="1373"/>
    <m/>
    <m/>
    <s v="7/1/2020 00:00:00"/>
    <n v="1"/>
    <s v="REDBRIDGE SQUARE SL NEW"/>
    <s v="BU - Distribution - FPC"/>
    <m/>
    <s v="Distribution Line - FL"/>
    <s v="Non-Unitized"/>
    <m/>
    <s v="Florida           "/>
    <s v="Florida           "/>
    <s v="3730 - None"/>
    <s v="None"/>
    <s v="FL-Unspecified-None-None-None"/>
    <s v="None"/>
    <m/>
    <s v="REDBRIDGE SQUARE SL NEW"/>
  </r>
  <r>
    <x v="0"/>
    <s v="50226-PE Florida Power Delivery"/>
    <x v="0"/>
    <s v="12/1/2015 00:00:00"/>
    <s v="Distribution Line - FL"/>
    <s v="2015"/>
    <s v="20032178"/>
    <x v="365"/>
    <s v="0106000 - Comp Const Unclassified-E"/>
    <s v="D DIS 373-ZZ-STREET LIGHT&amp;SIG-50226"/>
    <x v="0"/>
    <x v="6"/>
    <s v="Distribution Lines"/>
    <s v="FL"/>
    <x v="1"/>
    <n v="0"/>
    <n v="0"/>
    <n v="0"/>
    <n v="0"/>
    <x v="0"/>
    <s v="DL:FL"/>
    <m/>
    <m/>
    <n v="1373"/>
    <m/>
    <m/>
    <s v="12/1/2015 00:00:00"/>
    <n v="1"/>
    <s v="NCW - RES-CAP -- 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8/20/2018 00:00:00"/>
    <s v="Distribution Line - FL"/>
    <s v="2018"/>
    <s v="LSP408695"/>
    <x v="365"/>
    <s v="0106000 - Comp Const Unclassified-E"/>
    <s v="D DIS 373-ZZ-STREET LIGHT&amp;SIG-50226"/>
    <x v="0"/>
    <x v="6"/>
    <s v="Distribution Lines"/>
    <s v="FL"/>
    <x v="1"/>
    <n v="1"/>
    <n v="24243.350000000002"/>
    <n v="4163.6000000000004"/>
    <n v="20079.75"/>
    <x v="0"/>
    <s v="DL:FL"/>
    <m/>
    <m/>
    <n v="1373"/>
    <m/>
    <m/>
    <s v="3/1/2020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LAKE HANCOCK ESTATES PHASE 4"/>
  </r>
  <r>
    <x v="0"/>
    <s v="50226-PE Florida Power Delivery"/>
    <x v="0"/>
    <s v="5/25/2018 00:00:00"/>
    <s v="Distribution Line - FL"/>
    <s v="2018"/>
    <s v="MX5028496"/>
    <x v="365"/>
    <s v="0106000 - Comp Const Unclassified-E"/>
    <s v="D DIS 373-ZZ-STREET LIGHT&amp;SIG-50226"/>
    <x v="0"/>
    <x v="6"/>
    <s v="Distribution Lines"/>
    <s v="FL"/>
    <x v="1"/>
    <n v="0"/>
    <n v="0"/>
    <n v="0"/>
    <n v="0"/>
    <x v="0"/>
    <s v="DL:FL"/>
    <m/>
    <m/>
    <n v="1373"/>
    <m/>
    <m/>
    <s v="2/1/2019 00:00:00"/>
    <n v="1"/>
    <s v="Clearwater Marine Aquarium"/>
    <s v="BU - Distribution - FPC"/>
    <m/>
    <s v="Distribution Line - FL"/>
    <s v="Non-Unitized"/>
    <m/>
    <s v="Florida           "/>
    <s v="Florida           "/>
    <s v="3730 - None"/>
    <s v="None"/>
    <s v="FL-Unspecified-None-None-None"/>
    <s v="None"/>
    <m/>
    <s v="Clearwater Marine Aquarium"/>
  </r>
  <r>
    <x v="0"/>
    <s v="50226-PE Florida Power Delivery"/>
    <x v="0"/>
    <s v="12/11/2018 00:00:00"/>
    <s v="Distribution Line - FL"/>
    <s v="2018"/>
    <s v="MX5029769"/>
    <x v="365"/>
    <s v="0106000 - Comp Const Unclassified-E"/>
    <s v="D DIS 373-ZZ-STREET LIGHT&amp;SIG-50226"/>
    <x v="0"/>
    <x v="6"/>
    <s v="Distribution Lines"/>
    <s v="FL"/>
    <x v="1"/>
    <n v="0"/>
    <n v="0"/>
    <n v="0"/>
    <n v="0"/>
    <x v="0"/>
    <s v="DL:FL"/>
    <m/>
    <m/>
    <n v="1373"/>
    <m/>
    <m/>
    <s v="2/1/2019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11/2/2018 00:00:00"/>
    <s v="Distribution Line - FL"/>
    <s v="2018"/>
    <s v="MX5030696"/>
    <x v="365"/>
    <s v="0106000 - Comp Const Unclassified-E"/>
    <s v="D DIS 373-ZZ-STREET LIGHT&amp;SIG-50226"/>
    <x v="0"/>
    <x v="6"/>
    <s v="Distribution Lines"/>
    <s v="FL"/>
    <x v="1"/>
    <n v="0"/>
    <n v="0"/>
    <n v="0"/>
    <n v="0"/>
    <x v="0"/>
    <s v="DL:FL"/>
    <m/>
    <m/>
    <n v="1373"/>
    <m/>
    <m/>
    <s v="2/1/2019 00:00:00"/>
    <n v="1"/>
    <s v="INFRASTRUCTIURE FOR  SUBDIVISION  DESIGN"/>
    <s v="BU - Distribution - FPC"/>
    <m/>
    <s v="Distribution Line - FL"/>
    <s v="Non-Unitized"/>
    <m/>
    <s v="Florida           "/>
    <s v="Florida           "/>
    <s v="3730 - None"/>
    <s v="None"/>
    <s v="FL-Unspecified-None-None-None"/>
    <s v="None"/>
    <m/>
    <s v="POINT AT STARKEY RANCH APTS - UG"/>
  </r>
  <r>
    <x v="0"/>
    <s v="50226-PE Florida Power Delivery"/>
    <x v="0"/>
    <s v="3/1/2013 00:00:00"/>
    <s v="Distribution Line - FL"/>
    <s v="2013"/>
    <s v="20036591"/>
    <x v="365"/>
    <s v="0101000 - Property, Plant, &amp; Equipm"/>
    <s v="D DIS 373-ZZ-STREET LIGHT&amp;SIG-50226"/>
    <x v="10"/>
    <x v="6"/>
    <s v="Distribution Lines"/>
    <s v="FL"/>
    <x v="1"/>
    <n v="1438"/>
    <n v="20608.05"/>
    <n v="6656.07"/>
    <n v="13951.98"/>
    <x v="0"/>
    <s v="DL:FL"/>
    <m/>
    <m/>
    <n v="1373"/>
    <m/>
    <m/>
    <s v="1/1/201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9/3/2019 00:00:00"/>
    <s v="Distribution Line - FL"/>
    <s v="2019"/>
    <s v="MX0269233"/>
    <x v="365"/>
    <s v="0101000 - Property, Plant, &amp; Equipm"/>
    <s v="D DIS 373-ZZ-STREET LIGHT&amp;SIG-50226"/>
    <x v="10"/>
    <x v="6"/>
    <s v="Distribution Lines"/>
    <s v="FL"/>
    <x v="1"/>
    <n v="2980"/>
    <n v="6146400.5700000003"/>
    <n v="845345.20000000007"/>
    <n v="5301055.37"/>
    <x v="0"/>
    <s v="DL:FL"/>
    <m/>
    <m/>
    <n v="1373"/>
    <m/>
    <m/>
    <s v="1/1/201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2/1/2013 00:00:00"/>
    <s v="Distribution Line - FL"/>
    <s v="2013"/>
    <s v="20036591"/>
    <x v="365"/>
    <s v="0101000 - Property, Plant, &amp; Equipm"/>
    <s v="D DIS 373-ZZ-STREET LIGHT&amp;SIG-50226"/>
    <x v="10"/>
    <x v="6"/>
    <s v="Distribution Lines"/>
    <s v="FL"/>
    <x v="1"/>
    <n v="1723"/>
    <n v="534722.15"/>
    <n v="172706.80000000002"/>
    <n v="362015.35000000003"/>
    <x v="0"/>
    <s v="DL:FL"/>
    <m/>
    <m/>
    <n v="1373"/>
    <m/>
    <m/>
    <s v="1/1/201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26156"/>
    <x v="365"/>
    <s v="0101000 - Property, Plant, &amp; Equipm"/>
    <s v="D DIS 373-ZZ-STREET LIGHT&amp;SIG-50226"/>
    <x v="10"/>
    <x v="6"/>
    <s v="Distribution Lines"/>
    <s v="FL"/>
    <x v="1"/>
    <n v="0"/>
    <n v="-0.01"/>
    <n v="0"/>
    <n v="-0.01"/>
    <x v="0"/>
    <s v="DL:FL"/>
    <m/>
    <m/>
    <n v="1373"/>
    <m/>
    <m/>
    <s v="1/1/201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0/22/2020 00:00:00"/>
    <s v="Distribution Line - FL"/>
    <s v="2020"/>
    <s v="MX0629471"/>
    <x v="365"/>
    <s v="0101000 - Property, Plant, &amp; Equipm"/>
    <s v="D DIS 373-ZZ-STREET LIGHT&amp;SIG-50226"/>
    <x v="10"/>
    <x v="6"/>
    <s v="Distribution Lines"/>
    <s v="FL"/>
    <x v="1"/>
    <n v="1150"/>
    <n v="2890403.06"/>
    <n v="292847"/>
    <n v="2597556.06"/>
    <x v="0"/>
    <s v="DL:FL"/>
    <m/>
    <m/>
    <n v="1373"/>
    <m/>
    <m/>
    <s v="1/1/202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1/2016 00:00:00"/>
    <s v="Distribution Line - FL"/>
    <s v="2016"/>
    <s v="LSP177578"/>
    <x v="365"/>
    <s v="0101000 - Property, Plant, &amp; Equipm"/>
    <s v="D DIS 373-ZZ-STREET LIGHT&amp;SIG-50226"/>
    <x v="10"/>
    <x v="6"/>
    <s v="Distribution Lines"/>
    <s v="FL"/>
    <x v="1"/>
    <n v="393"/>
    <n v="764217.59"/>
    <n v="179858.27"/>
    <n v="584359.32000000007"/>
    <x v="0"/>
    <s v="DL:FL"/>
    <m/>
    <m/>
    <n v="1373"/>
    <m/>
    <m/>
    <s v="1/1/201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CRFN"/>
    <x v="365"/>
    <s v="0101000 - Property, Plant, &amp; Equipm"/>
    <s v="D DIS 373-ZZ-STREET LIGHT&amp;SIG-50226"/>
    <x v="10"/>
    <x v="6"/>
    <s v="Distribution Lines"/>
    <s v="FL"/>
    <x v="1"/>
    <n v="3"/>
    <n v="7364.91"/>
    <n v="159.33000000000001"/>
    <n v="7205.58"/>
    <x v="0"/>
    <s v="DL:FL"/>
    <m/>
    <m/>
    <n v="1373"/>
    <m/>
    <m/>
    <s v="1/1/202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RICOTO"/>
    <x v="365"/>
    <s v="0101000 - Property, Plant, &amp; Equipm"/>
    <s v="D DIS 373-ZZ-STREET LIGHT&amp;SIG-50226"/>
    <x v="10"/>
    <x v="6"/>
    <s v="Distribution Lines"/>
    <s v="FL"/>
    <x v="1"/>
    <n v="531"/>
    <n v="1176492.06"/>
    <n v="25451.55"/>
    <n v="1151040.51"/>
    <x v="0"/>
    <s v="DL:FL"/>
    <m/>
    <m/>
    <n v="1373"/>
    <m/>
    <m/>
    <s v="1/1/202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5/20/2019 00:00:00"/>
    <s v="Distribution Line - FL"/>
    <s v="2019"/>
    <s v="MX5047664"/>
    <x v="365"/>
    <s v="0101000 - Property, Plant, &amp; Equipm"/>
    <s v="D DIS 373-ZZ-STREET LIGHT&amp;SIG-50226"/>
    <x v="10"/>
    <x v="6"/>
    <s v="Distribution Lines"/>
    <s v="FL"/>
    <x v="1"/>
    <n v="93"/>
    <n v="109620.36"/>
    <n v="15076.64"/>
    <n v="94543.72"/>
    <x v="0"/>
    <s v="DL:FL"/>
    <m/>
    <m/>
    <n v="1373"/>
    <m/>
    <m/>
    <s v="1/1/201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7/12/2016 00:00:00"/>
    <s v="Distribution Line - FL"/>
    <s v="2016"/>
    <s v="LAS827619"/>
    <x v="365"/>
    <s v="0101000 - Property, Plant, &amp; Equipm"/>
    <s v="D DIS 373-ZZ-STREET LIGHT&amp;SIG-50226"/>
    <x v="10"/>
    <x v="6"/>
    <s v="Distribution Lines"/>
    <s v="FL"/>
    <x v="1"/>
    <n v="11"/>
    <n v="23167.040000000001"/>
    <n v="5452.35"/>
    <n v="17714.689999999999"/>
    <x v="0"/>
    <s v="DL:FL"/>
    <m/>
    <m/>
    <n v="1373"/>
    <m/>
    <m/>
    <s v="1/1/2016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85"/>
    <x v="365"/>
    <s v="0101000 - Property, Plant, &amp; Equipm"/>
    <s v="D DIS 373-ZZ-STREET LIGHT&amp;SIG-50226"/>
    <x v="10"/>
    <x v="6"/>
    <s v="Distribution Lines"/>
    <s v="FL"/>
    <x v="1"/>
    <n v="0"/>
    <n v="0"/>
    <n v="0"/>
    <n v="0"/>
    <x v="0"/>
    <s v="DL:FL"/>
    <m/>
    <m/>
    <n v="1373"/>
    <m/>
    <m/>
    <s v="1/1/201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10 00:00:00"/>
    <s v="Distribution Line - FL"/>
    <s v="2010"/>
    <s v="20076966"/>
    <x v="365"/>
    <s v="0101000 - Property, Plant, &amp; Equipm"/>
    <s v="D DIS 373-ZZ-STREET LIGHT&amp;SIG-50226"/>
    <x v="10"/>
    <x v="6"/>
    <s v="Distribution Lines"/>
    <s v="FL"/>
    <x v="1"/>
    <n v="0"/>
    <n v="0"/>
    <n v="0"/>
    <n v="0"/>
    <x v="0"/>
    <s v="DL:FL"/>
    <m/>
    <m/>
    <n v="1373"/>
    <m/>
    <m/>
    <s v="1/1/201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1/2003 00:00:00"/>
    <s v="Distribution Line - FL"/>
    <s v="2003"/>
    <s v="20026143"/>
    <x v="365"/>
    <s v="0101000 - Property, Plant, &amp; Equipm"/>
    <s v="D DIS 373-ZZ-STREET LIGHT&amp;SIG-50226"/>
    <x v="10"/>
    <x v="6"/>
    <s v="Distribution Lines"/>
    <s v="FL"/>
    <x v="1"/>
    <n v="0"/>
    <n v="0"/>
    <n v="0"/>
    <n v="0"/>
    <x v="0"/>
    <s v="DL:FL"/>
    <m/>
    <m/>
    <n v="1373"/>
    <m/>
    <m/>
    <s v="1/1/200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2/1/2011 00:00:00"/>
    <s v="Distribution Line - FL"/>
    <s v="2011"/>
    <s v="20045884"/>
    <x v="365"/>
    <s v="0101000 - Property, Plant, &amp; Equipm"/>
    <s v="D DIS 373-ZZ-STREET LIGHT&amp;SIG-50226"/>
    <x v="10"/>
    <x v="6"/>
    <s v="Distribution Lines"/>
    <s v="FL"/>
    <x v="1"/>
    <n v="1225"/>
    <n v="84182.91"/>
    <n v="31904.39"/>
    <n v="52278.520000000004"/>
    <x v="0"/>
    <s v="DL:FL"/>
    <m/>
    <m/>
    <n v="1373"/>
    <m/>
    <m/>
    <s v="1/1/2011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7/1/1978 00:00:00"/>
    <s v="Distribution Line - FL"/>
    <s v="1978"/>
    <s v="0"/>
    <x v="365"/>
    <s v="0101000 - Property, Plant, &amp; Equipm"/>
    <s v="D DIS 373-ZZ-STREET LIGHT&amp;SIG-50226"/>
    <x v="6"/>
    <x v="6"/>
    <s v="Distribution Lines"/>
    <s v="FL"/>
    <x v="1"/>
    <n v="29"/>
    <n v="30177.4"/>
    <n v="32973.82"/>
    <n v="-2796.42"/>
    <x v="0"/>
    <s v="DL:FL"/>
    <m/>
    <m/>
    <n v="1373"/>
    <m/>
    <m/>
    <s v="7/1/1978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79 00:00:00"/>
    <s v="Distribution Line - FL"/>
    <s v="1979"/>
    <s v="0"/>
    <x v="365"/>
    <s v="0101000 - Property, Plant, &amp; Equipm"/>
    <s v="D DIS 373-ZZ-STREET LIGHT&amp;SIG-50226"/>
    <x v="6"/>
    <x v="6"/>
    <s v="Distribution Lines"/>
    <s v="FL"/>
    <x v="1"/>
    <n v="93"/>
    <n v="41769.879999999997"/>
    <n v="45466.63"/>
    <n v="-3696.75"/>
    <x v="0"/>
    <s v="DL:FL"/>
    <m/>
    <m/>
    <n v="1373"/>
    <m/>
    <m/>
    <s v="7/1/1979 00:00:00"/>
    <n v="1"/>
    <s v="POLES-ALUM 27' BREAK-AWAY"/>
    <s v="BU - Distribution - FPC"/>
    <m/>
    <s v="Distribution Line - FL"/>
    <s v="PEF Property Group"/>
    <m/>
    <s v="Florida           "/>
    <s v="Florida           "/>
    <s v="3730 - None"/>
    <s v="None"/>
    <s v="FL-Unspecified-None-None-None"/>
    <s v="None"/>
    <m/>
    <s v="POLES-ALUM 27' BREAK-AWAY"/>
  </r>
  <r>
    <x v="0"/>
    <s v="50226-PE Florida Power Delivery"/>
    <x v="0"/>
    <s v="12/1/2004 00:00:00"/>
    <s v="Distribution Line - FL"/>
    <s v="2004"/>
    <s v="20032203"/>
    <x v="365"/>
    <s v="0101000 - Property, Plant, &amp; Equipm"/>
    <s v="D DIS 373-ZZ-STREET LIGHT&amp;SIG-50226"/>
    <x v="6"/>
    <x v="6"/>
    <s v="Distribution Lines"/>
    <s v="FL"/>
    <x v="1"/>
    <n v="118"/>
    <n v="74695.41"/>
    <n v="43078.73"/>
    <n v="31616.68"/>
    <x v="0"/>
    <s v="DL:FL"/>
    <m/>
    <m/>
    <n v="1373"/>
    <m/>
    <m/>
    <s v="1/1/2004 00:00:00"/>
    <n v="1"/>
    <s v="POLES-POLES-ALUM.-POLE-ALUM 27' BREAKAWA-37303036104                                                                                                                                                                                                          "/>
    <s v="BU - Distribution - FPC"/>
    <m/>
    <s v="Distribution Line - FL"/>
    <s v="PEF Property Group"/>
    <m/>
    <s v="Florida           "/>
    <s v="Florida           "/>
    <s v="3730 - None"/>
    <s v="None"/>
    <s v="FL-Unspecified-None-None-None"/>
    <s v="None"/>
    <m/>
    <s v="Work Order Addition                "/>
  </r>
  <r>
    <x v="0"/>
    <s v="50226-PE Florida Power Delivery"/>
    <x v="0"/>
    <s v="7/1/1987 00:00:00"/>
    <s v="Distribution Line - FL"/>
    <s v="1987"/>
    <s v="0"/>
    <x v="365"/>
    <s v="0101000 - Property, Plant, &amp; Equipm"/>
    <s v="D DIS 373-ZZ-STREET LIGHT&amp;SIG-50226"/>
    <x v="6"/>
    <x v="6"/>
    <s v="Distribution Lines"/>
    <s v="FL"/>
    <x v="1"/>
    <n v="-1"/>
    <n v="5716"/>
    <n v="5749.11"/>
    <n v="-33.11"/>
    <x v="0"/>
    <s v="DL:FL"/>
    <m/>
    <m/>
    <n v="1373"/>
    <m/>
    <m/>
    <s v="7/1/1987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90 00:00:00"/>
    <s v="Distribution Line - FL"/>
    <s v="1990"/>
    <s v="0"/>
    <x v="365"/>
    <s v="0101000 - Property, Plant, &amp; Equipm"/>
    <s v="D DIS 373-ZZ-STREET LIGHT&amp;SIG-50226"/>
    <x v="6"/>
    <x v="6"/>
    <s v="Distribution Lines"/>
    <s v="FL"/>
    <x v="1"/>
    <n v="28"/>
    <n v="69343"/>
    <n v="65888.649999999994"/>
    <n v="3454.35"/>
    <x v="0"/>
    <s v="DL:FL"/>
    <m/>
    <m/>
    <n v="1373"/>
    <m/>
    <m/>
    <s v="7/1/1990 00:00:00"/>
    <n v="1"/>
    <s v="POLES-ALUM 27' BREAK-AWAY"/>
    <s v="BU - Distribution - FPC"/>
    <m/>
    <s v="Distribution Line - FL"/>
    <s v="PEF Property Group"/>
    <m/>
    <s v="Florida           "/>
    <s v="Florida           "/>
    <s v="3730 - None"/>
    <s v="None"/>
    <s v="FL-Unspecified-None-None-None"/>
    <s v="None"/>
    <m/>
    <s v="POLES-ALUM 27' BREAK-AWAY"/>
  </r>
  <r>
    <x v="0"/>
    <s v="50226-PE Florida Power Delivery"/>
    <x v="0"/>
    <s v="12/1/2001 00:00:00"/>
    <s v="Distribution Line - FL"/>
    <s v="2001"/>
    <s v="70620021000"/>
    <x v="365"/>
    <s v="0101000 - Property, Plant, &amp; Equipm"/>
    <s v="D DIS 373-ZZ-STREET LIGHT&amp;SIG-50226"/>
    <x v="6"/>
    <x v="6"/>
    <s v="Distribution Lines"/>
    <s v="FL"/>
    <x v="1"/>
    <n v="13"/>
    <n v="26515.83"/>
    <n v="17601.32"/>
    <n v="8914.51"/>
    <x v="0"/>
    <s v="DL:FL"/>
    <m/>
    <m/>
    <n v="1373"/>
    <m/>
    <m/>
    <s v="12/1/2001 00:00:00"/>
    <n v="1"/>
    <s v="POLES-POLES-ALUM.-POLE-37303036104"/>
    <s v="BU - Distribution - FPC"/>
    <m/>
    <s v="Distribution Line - FL"/>
    <s v="PEF Property Group"/>
    <m/>
    <s v="Florida           "/>
    <s v="Florida           "/>
    <s v="3730 - None"/>
    <s v="None"/>
    <s v="FL-Unspecified-None-None-None"/>
    <s v="None"/>
    <m/>
    <s v="POLES-POLES-ALUM.-POLE-37303036104"/>
  </r>
  <r>
    <x v="0"/>
    <s v="50226-PE Florida Power Delivery"/>
    <x v="0"/>
    <s v="2/23/2015 00:00:00"/>
    <s v="Distribution Line - FL"/>
    <s v="2015"/>
    <s v="LHR000007"/>
    <x v="365"/>
    <s v="0101000 - Property, Plant, &amp; Equipm"/>
    <s v="D DIS 373-ZZ-STREET LIGHT&amp;SIG-50226"/>
    <x v="40"/>
    <x v="6"/>
    <s v="Distribution Lines"/>
    <s v="FL"/>
    <x v="1"/>
    <n v="5"/>
    <n v="57.01"/>
    <n v="15.13"/>
    <n v="41.88"/>
    <x v="0"/>
    <s v="DL:FL"/>
    <m/>
    <m/>
    <n v="1373"/>
    <m/>
    <m/>
    <s v="1/1/2015 00:00:00"/>
    <n v="1"/>
    <s v="WIRE-WIRE-WIRE ST LIGHT # 10 CU-37318192207"/>
    <s v="BU - Distribution - FPC"/>
    <m/>
    <s v="Distribution Line - FL"/>
    <s v="PEF Property Group"/>
    <m/>
    <s v="Florida           "/>
    <s v="Florida           "/>
    <s v="3730 - None"/>
    <s v="None"/>
    <s v="FL-Unspecified-None-None-None"/>
    <s v="None"/>
    <m/>
    <s v="Work Order Addition"/>
  </r>
  <r>
    <x v="0"/>
    <s v="50226-PE Florida Power Delivery"/>
    <x v="0"/>
    <s v="4/1/2011 00:00:00"/>
    <s v="Distribution Line - FL"/>
    <s v="2011"/>
    <s v="20049409"/>
    <x v="365"/>
    <s v="0101000 - Property, Plant, &amp; Equipm"/>
    <s v="D DIS 373-ZZ-STREET LIGHT&amp;SIG-50226"/>
    <x v="17"/>
    <x v="6"/>
    <s v="Distribution Lines"/>
    <s v="FL"/>
    <x v="1"/>
    <n v="305"/>
    <n v="1753.78"/>
    <n v="664.66"/>
    <n v="1089.1200000000001"/>
    <x v="0"/>
    <s v="DL:FL"/>
    <m/>
    <m/>
    <n v="1373"/>
    <m/>
    <m/>
    <s v="1/1/2011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6/2/2005 00:00:00"/>
    <s v="Distribution Line - FL"/>
    <s v="2005"/>
    <s v="20026153"/>
    <x v="365"/>
    <s v="0101000 - Property, Plant, &amp; Equipm"/>
    <s v="D DIS 373-ZZ-STREET LIGHT&amp;SIG-50226"/>
    <x v="17"/>
    <x v="6"/>
    <s v="Distribution Lines"/>
    <s v="FL"/>
    <x v="1"/>
    <n v="210"/>
    <n v="231.49"/>
    <n v="126.83"/>
    <n v="104.66"/>
    <x v="0"/>
    <s v="DL:FL"/>
    <m/>
    <m/>
    <n v="1373"/>
    <m/>
    <m/>
    <s v="1/1/2005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2/1/2006 00:00:00"/>
    <s v="Distribution Line - FL"/>
    <s v="2006"/>
    <s v="20044108"/>
    <x v="365"/>
    <s v="0101000 - Property, Plant, &amp; Equipm"/>
    <s v="D DIS 373-ZZ-STREET LIGHT&amp;SIG-50226"/>
    <x v="17"/>
    <x v="6"/>
    <s v="Distribution Lines"/>
    <s v="FL"/>
    <x v="1"/>
    <n v="316"/>
    <n v="1989.75"/>
    <n v="1033.22"/>
    <n v="956.53"/>
    <x v="0"/>
    <s v="DL:FL"/>
    <m/>
    <m/>
    <n v="1373"/>
    <m/>
    <m/>
    <s v="1/1/2007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0/1/2004 00:00:00"/>
    <s v="Distribution Line - FL"/>
    <s v="2004"/>
    <s v="20039923"/>
    <x v="365"/>
    <s v="0101000 - Property, Plant, &amp; Equipm"/>
    <s v="D DIS 373-ZZ-STREET LIGHT&amp;SIG-50226"/>
    <x v="17"/>
    <x v="6"/>
    <s v="Distribution Lines"/>
    <s v="FL"/>
    <x v="1"/>
    <n v="71"/>
    <n v="1233.29"/>
    <n v="711.27"/>
    <n v="522.02"/>
    <x v="0"/>
    <s v="DL:FL"/>
    <m/>
    <m/>
    <n v="1373"/>
    <m/>
    <m/>
    <s v="1/1/2006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1/18/2011 00:00:00"/>
    <s v="Distribution Line - FL"/>
    <s v="2011"/>
    <s v="20084205"/>
    <x v="365"/>
    <s v="0101000 - Property, Plant, &amp; Equipm"/>
    <s v="D DIS 373-ZZ-STREET LIGHT&amp;SIG-50226"/>
    <x v="17"/>
    <x v="6"/>
    <s v="Distribution Lines"/>
    <s v="FL"/>
    <x v="1"/>
    <n v="40"/>
    <n v="472.75"/>
    <n v="179.17000000000002"/>
    <n v="293.58"/>
    <x v="0"/>
    <s v="DL:FL"/>
    <m/>
    <m/>
    <n v="1373"/>
    <m/>
    <m/>
    <s v="1/1/2011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2/1/2011 00:00:00"/>
    <s v="Distribution Line - FL"/>
    <s v="2011"/>
    <s v="20078617"/>
    <x v="365"/>
    <s v="0101000 - Property, Plant, &amp; Equipm"/>
    <s v="D DIS 373-ZZ-STREET LIGHT&amp;SIG-50226"/>
    <x v="17"/>
    <x v="6"/>
    <s v="Distribution Lines"/>
    <s v="FL"/>
    <x v="1"/>
    <n v="422"/>
    <n v="53482.66"/>
    <n v="20269.34"/>
    <n v="33213.32"/>
    <x v="0"/>
    <s v="DL:FL"/>
    <m/>
    <m/>
    <n v="1373"/>
    <m/>
    <m/>
    <s v="1/1/2011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7/1/1999 00:00:00"/>
    <s v="Distribution Line - FL"/>
    <s v="1999"/>
    <s v="0"/>
    <x v="365"/>
    <s v="0101000 - Property, Plant, &amp; Equipm"/>
    <s v="D DIS 373-ZZ-STREET LIGHT&amp;SIG-50226"/>
    <x v="32"/>
    <x v="6"/>
    <s v="Distribution Lines"/>
    <s v="FL"/>
    <x v="1"/>
    <n v="1479"/>
    <n v="1284290.83"/>
    <n v="926599.81"/>
    <n v="357691.02"/>
    <x v="0"/>
    <s v="DL:FL"/>
    <m/>
    <m/>
    <n v="1373"/>
    <m/>
    <m/>
    <s v="7/1/1999 00:00:00"/>
    <n v="1"/>
    <s v="POLES - CONC / DECO"/>
    <s v="BU - Distribution - FPC"/>
    <m/>
    <s v="Distribution Line - FL"/>
    <s v="PEF Property Group"/>
    <m/>
    <s v="Florida           "/>
    <s v="Florida           "/>
    <s v="3730 - None"/>
    <s v="None"/>
    <s v="FL-Unspecified-None-None-None"/>
    <s v="None"/>
    <m/>
    <s v="POLES - CONC / DECO"/>
  </r>
  <r>
    <x v="0"/>
    <s v="50226-PE Florida Power Delivery"/>
    <x v="0"/>
    <s v="5/25/2017 00:00:00"/>
    <s v="Distribution Line - FL"/>
    <s v="2017"/>
    <s v="LSP122065"/>
    <x v="365"/>
    <s v="0101000 - Property, Plant, &amp; Equipm"/>
    <s v="D DIS 373-ZZ-STREET LIGHT&amp;SIG-50226"/>
    <x v="32"/>
    <x v="6"/>
    <s v="Distribution Lines"/>
    <s v="FL"/>
    <x v="1"/>
    <n v="36"/>
    <n v="52475.3"/>
    <n v="10717.92"/>
    <n v="41757.379999999997"/>
    <x v="0"/>
    <s v="DL:FL"/>
    <m/>
    <m/>
    <n v="1373"/>
    <m/>
    <m/>
    <s v="1/1/2017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13/2016 00:00:00"/>
    <s v="Distribution Line - FL"/>
    <s v="2016"/>
    <s v="LSP947519"/>
    <x v="365"/>
    <s v="0101000 - Property, Plant, &amp; Equipm"/>
    <s v="D DIS 373-ZZ-STREET LIGHT&amp;SIG-50226"/>
    <x v="32"/>
    <x v="6"/>
    <s v="Distribution Lines"/>
    <s v="FL"/>
    <x v="1"/>
    <n v="15"/>
    <n v="25384.63"/>
    <n v="5974.26"/>
    <n v="19410.37"/>
    <x v="0"/>
    <s v="DL:FL"/>
    <m/>
    <m/>
    <n v="1373"/>
    <m/>
    <m/>
    <s v="1/1/2016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7/1/1997 00:00:00"/>
    <s v="Distribution Line - FL"/>
    <s v="1997"/>
    <s v="0"/>
    <x v="365"/>
    <s v="0101000 - Property, Plant, &amp; Equipm"/>
    <s v="D DIS 373-ZZ-STREET LIGHT&amp;SIG-50226"/>
    <x v="21"/>
    <x v="6"/>
    <s v="Distribution Lines"/>
    <s v="FL"/>
    <x v="1"/>
    <n v="8256"/>
    <n v="53613.43"/>
    <n v="41702.36"/>
    <n v="11911.07"/>
    <x v="0"/>
    <s v="DL:FL"/>
    <m/>
    <m/>
    <n v="1373"/>
    <m/>
    <m/>
    <s v="7/1/1997 00:00:00"/>
    <n v="1"/>
    <s v="CABLE 2-1/C 600V UG"/>
    <s v="BU - Distribution - FPC"/>
    <m/>
    <s v="Distribution Line - FL"/>
    <s v="PEF Property Group"/>
    <m/>
    <s v="Florida           "/>
    <s v="Florida           "/>
    <s v="3730 - None"/>
    <s v="None"/>
    <s v="FL-Unspecified-None-None-None"/>
    <s v="None"/>
    <m/>
    <s v="CABLE 2-1/C 600V UG"/>
  </r>
  <r>
    <x v="0"/>
    <s v="50226-PE Florida Power Delivery"/>
    <x v="0"/>
    <s v="12/1/2014 00:00:00"/>
    <s v="Distribution Line - FL"/>
    <s v="2014"/>
    <s v="DEF2015BK"/>
    <x v="365"/>
    <s v="0101000 - Property, Plant, &amp; Equipm"/>
    <s v="D DIS 373-ZZ-STREET LIGHT&amp;SIG-50226"/>
    <x v="21"/>
    <x v="6"/>
    <s v="Distribution Lines"/>
    <s v="FL"/>
    <x v="1"/>
    <n v="198"/>
    <n v="582.54"/>
    <n v="171.54"/>
    <n v="411"/>
    <x v="0"/>
    <s v="DL:FL"/>
    <m/>
    <m/>
    <n v="1373"/>
    <m/>
    <m/>
    <s v="1/1/2015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21"/>
    <x v="6"/>
    <s v="Distribution Lines"/>
    <s v="FL"/>
    <x v="1"/>
    <n v="2934"/>
    <n v="5578.47"/>
    <n v="565.19000000000005"/>
    <n v="5013.28"/>
    <x v="0"/>
    <s v="DL:FL"/>
    <m/>
    <m/>
    <n v="1373"/>
    <m/>
    <m/>
    <s v="1/1/2020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7/1/1994 00:00:00"/>
    <s v="Distribution Line - FL"/>
    <s v="1994"/>
    <s v="0"/>
    <x v="365"/>
    <s v="0101000 - Property, Plant, &amp; Equipm"/>
    <s v="D DIS 373-ZZ-STREET LIGHT&amp;SIG-50226"/>
    <x v="21"/>
    <x v="6"/>
    <s v="Distribution Lines"/>
    <s v="FL"/>
    <x v="1"/>
    <n v="935"/>
    <n v="1225.3700000000001"/>
    <n v="1050.93"/>
    <n v="174.44"/>
    <x v="0"/>
    <s v="DL:FL"/>
    <m/>
    <m/>
    <n v="1373"/>
    <m/>
    <m/>
    <s v="7/1/1994 00:00:00"/>
    <n v="1"/>
    <s v="CABLE 2-1/C 600V UG"/>
    <s v="BU - Distribution - FPC"/>
    <m/>
    <s v="Distribution Line - FL"/>
    <s v="PEF Property Group"/>
    <m/>
    <s v="Florida           "/>
    <s v="Florida           "/>
    <s v="3730 - None"/>
    <s v="None"/>
    <s v="FL-Unspecified-None-None-None"/>
    <s v="None"/>
    <m/>
    <s v="CABLE 2-1/C 600V UG"/>
  </r>
  <r>
    <x v="0"/>
    <s v="50226-PE Florida Power Delivery"/>
    <x v="0"/>
    <s v="10/1/2022 00:00:00"/>
    <s v="Distribution Line - FL"/>
    <s v="2022"/>
    <s v="LSPPPLHD"/>
    <x v="365"/>
    <s v="0101000 - Property, Plant, &amp; Equipm"/>
    <s v="D DIS 373-ZZ-STREET LIGHT&amp;SIG-50226"/>
    <x v="21"/>
    <x v="6"/>
    <s v="Distribution Lines"/>
    <s v="FL"/>
    <x v="1"/>
    <n v="300"/>
    <n v="8004.09"/>
    <n v="173.16"/>
    <n v="7830.93"/>
    <x v="0"/>
    <s v="DL:FL"/>
    <m/>
    <m/>
    <n v="1373"/>
    <m/>
    <m/>
    <s v="1/1/2022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3/19/2020 00:00:00"/>
    <s v="Distribution Line - FL"/>
    <s v="2020"/>
    <s v="MX3302756"/>
    <x v="365"/>
    <s v="0101000 - Property, Plant, &amp; Equipm"/>
    <s v="D DIS 373-ZZ-STREET LIGHT&amp;SIG-50226"/>
    <x v="21"/>
    <x v="6"/>
    <s v="Distribution Lines"/>
    <s v="FL"/>
    <x v="1"/>
    <n v="65"/>
    <n v="743.2"/>
    <n v="75.3"/>
    <n v="667.9"/>
    <x v="0"/>
    <s v="DL:FL"/>
    <m/>
    <m/>
    <n v="1373"/>
    <m/>
    <m/>
    <s v="1/1/2020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7/1/1996 00:00:00"/>
    <s v="Distribution Line - FL"/>
    <s v="1996"/>
    <s v="0"/>
    <x v="365"/>
    <s v="0101000 - Property, Plant, &amp; Equipm"/>
    <s v="D DIS 373-ZZ-STREET LIGHT&amp;SIG-50226"/>
    <x v="21"/>
    <x v="6"/>
    <s v="Distribution Lines"/>
    <s v="FL"/>
    <x v="1"/>
    <n v="4380"/>
    <n v="25557.86"/>
    <n v="20579.010000000002"/>
    <n v="4978.8500000000004"/>
    <x v="0"/>
    <s v="DL:FL"/>
    <m/>
    <m/>
    <n v="1373"/>
    <m/>
    <m/>
    <s v="7/1/1996 00:00:00"/>
    <n v="1"/>
    <s v="CABLE 2-1/C 600V UG"/>
    <s v="BU - Distribution - FPC"/>
    <m/>
    <s v="Distribution Line - FL"/>
    <s v="PEF Property Group"/>
    <m/>
    <s v="Florida           "/>
    <s v="Florida           "/>
    <s v="3730 - None"/>
    <s v="None"/>
    <s v="FL-Unspecified-None-None-None"/>
    <s v="None"/>
    <m/>
    <s v="CABLE 2-1/C 600V UG"/>
  </r>
  <r>
    <x v="0"/>
    <s v="50226-PE Florida Power Delivery"/>
    <x v="0"/>
    <s v="12/11/2020 00:00:00"/>
    <s v="Distribution Line - FL"/>
    <s v="2020"/>
    <s v="MX4516030"/>
    <x v="365"/>
    <s v="0101000 - Property, Plant, &amp; Equipm"/>
    <s v="D DIS 373-ZZ-STREET LIGHT&amp;SIG-50226"/>
    <x v="21"/>
    <x v="6"/>
    <s v="Distribution Lines"/>
    <s v="FL"/>
    <x v="1"/>
    <n v="14133"/>
    <n v="175828.38"/>
    <n v="17814.41"/>
    <n v="158013.97"/>
    <x v="0"/>
    <s v="DL:FL"/>
    <m/>
    <m/>
    <n v="1373"/>
    <m/>
    <m/>
    <s v="1/1/2020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CMCOWS"/>
    <x v="365"/>
    <s v="0101000 - Property, Plant, &amp; Equipm"/>
    <s v="D DIS 373-ZZ-STREET LIGHT&amp;SIG-50226"/>
    <x v="15"/>
    <x v="6"/>
    <s v="Distribution Lines"/>
    <s v="FL"/>
    <x v="1"/>
    <n v="141567"/>
    <n v="736883.85"/>
    <n v="46261.91"/>
    <n v="690621.94000000006"/>
    <x v="0"/>
    <s v="DL:FL"/>
    <m/>
    <m/>
    <n v="1373"/>
    <m/>
    <m/>
    <s v="1/1/2021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15"/>
    <x v="6"/>
    <s v="Distribution Lines"/>
    <s v="FL"/>
    <x v="1"/>
    <n v="4327"/>
    <n v="38095.760000000002"/>
    <n v="3859.75"/>
    <n v="34236.01"/>
    <x v="0"/>
    <s v="DL:FL"/>
    <m/>
    <m/>
    <n v="1373"/>
    <m/>
    <m/>
    <s v="1/1/2020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6/27/2019 00:00:00"/>
    <s v="Distribution Line - FL"/>
    <s v="2019"/>
    <s v="MX9885727"/>
    <x v="365"/>
    <s v="0101000 - Property, Plant, &amp; Equipm"/>
    <s v="D DIS 373-ZZ-STREET LIGHT&amp;SIG-50226"/>
    <x v="15"/>
    <x v="6"/>
    <s v="Distribution Lines"/>
    <s v="FL"/>
    <x v="1"/>
    <n v="35"/>
    <n v="1277.8700000000001"/>
    <n v="175.75"/>
    <n v="1102.1200000000001"/>
    <x v="0"/>
    <s v="DL:FL"/>
    <m/>
    <m/>
    <n v="1373"/>
    <m/>
    <m/>
    <s v="1/1/2019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12/3/2019 00:00:00"/>
    <s v="Distribution Line - FL"/>
    <s v="2019"/>
    <s v="MX0510929"/>
    <x v="365"/>
    <s v="0101000 - Property, Plant, &amp; Equipm"/>
    <s v="D DIS 373-ZZ-STREET LIGHT&amp;SIG-50226"/>
    <x v="15"/>
    <x v="6"/>
    <s v="Distribution Lines"/>
    <s v="FL"/>
    <x v="1"/>
    <n v="427"/>
    <n v="3195.01"/>
    <n v="439.43"/>
    <n v="2755.58"/>
    <x v="0"/>
    <s v="DL:FL"/>
    <m/>
    <m/>
    <n v="1373"/>
    <m/>
    <m/>
    <s v="1/1/2019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HWYN"/>
    <x v="365"/>
    <s v="0101000 - Property, Plant, &amp; Equipm"/>
    <s v="D DIS 373-ZZ-STREET LIGHT&amp;SIG-50226"/>
    <x v="15"/>
    <x v="6"/>
    <s v="Distribution Lines"/>
    <s v="FL"/>
    <x v="1"/>
    <n v="5452"/>
    <n v="6268192.7999999998"/>
    <n v="135602.45000000001"/>
    <n v="6132590.3499999996"/>
    <x v="0"/>
    <s v="DL:FL"/>
    <m/>
    <m/>
    <n v="1373"/>
    <m/>
    <m/>
    <s v="1/1/2022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5/5/2020 00:00:00"/>
    <s v="Distribution Line - FL"/>
    <s v="2020"/>
    <s v="MX0268423"/>
    <x v="365"/>
    <s v="0101000 - Property, Plant, &amp; Equipm"/>
    <s v="D DIS 373-ZZ-STREET LIGHT&amp;SIG-50226"/>
    <x v="15"/>
    <x v="6"/>
    <s v="Distribution Lines"/>
    <s v="FL"/>
    <x v="1"/>
    <n v="24873"/>
    <n v="287902.52"/>
    <n v="29169.420000000002"/>
    <n v="258733.1"/>
    <x v="0"/>
    <s v="DL:FL"/>
    <m/>
    <m/>
    <n v="1373"/>
    <m/>
    <m/>
    <s v="1/1/2020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EVCSOH"/>
    <x v="365"/>
    <s v="0101000 - Property, Plant, &amp; Equipm"/>
    <s v="D DIS 373-ZZ-STREET LIGHT&amp;SIG-50226"/>
    <x v="15"/>
    <x v="6"/>
    <s v="Distribution Lines"/>
    <s v="FL"/>
    <x v="1"/>
    <n v="33551"/>
    <n v="149495.01"/>
    <n v="9385.3700000000008"/>
    <n v="140109.64000000001"/>
    <x v="0"/>
    <s v="DL:FL"/>
    <m/>
    <m/>
    <n v="1373"/>
    <m/>
    <m/>
    <s v="1/1/2021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4/4/2019 00:00:00"/>
    <s v="Distribution Line - FL"/>
    <s v="2019"/>
    <s v="LHR195542"/>
    <x v="365"/>
    <s v="0101000 - Property, Plant, &amp; Equipm"/>
    <s v="D DIS 373-ZZ-STREET LIGHT&amp;SIG-50226"/>
    <x v="15"/>
    <x v="6"/>
    <s v="Distribution Lines"/>
    <s v="FL"/>
    <x v="1"/>
    <n v="6419"/>
    <n v="104725.14"/>
    <n v="14403.37"/>
    <n v="90321.77"/>
    <x v="0"/>
    <s v="DL:FL"/>
    <m/>
    <m/>
    <n v="1373"/>
    <m/>
    <m/>
    <s v="1/1/2018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1991 00:00:00"/>
    <s v="Distribution Line - FL"/>
    <s v="1991"/>
    <s v="0"/>
    <x v="365"/>
    <s v="0101000 - Property, Plant, &amp; Equipm"/>
    <s v="D DIS 373-ZZ-STREET LIGHT&amp;SIG-50226"/>
    <x v="20"/>
    <x v="6"/>
    <s v="Distribution Lines"/>
    <s v="FL"/>
    <x v="1"/>
    <n v="137694"/>
    <n v="286066"/>
    <n v="265715.15000000002"/>
    <n v="20350.850000000002"/>
    <x v="0"/>
    <s v="DL:FL"/>
    <m/>
    <m/>
    <n v="1373"/>
    <m/>
    <m/>
    <s v="7/1/1991 00:00:00"/>
    <n v="1"/>
    <s v="CABLE 1/0-2C SL"/>
    <s v="BU - Distribution - FPC"/>
    <m/>
    <s v="Distribution Line - FL"/>
    <s v="PEF Property Group"/>
    <m/>
    <s v="Florida           "/>
    <s v="Florida           "/>
    <s v="3730 - None"/>
    <s v="None"/>
    <s v="FL-Unspecified-None-None-None"/>
    <s v="None"/>
    <m/>
    <s v="CABLE 1/0-2C SL"/>
  </r>
  <r>
    <x v="0"/>
    <s v="50226-PE Florida Power Delivery"/>
    <x v="0"/>
    <s v="7/1/1989 00:00:00"/>
    <s v="Distribution Line - FL"/>
    <s v="1989"/>
    <s v="0"/>
    <x v="365"/>
    <s v="0101000 - Property, Plant, &amp; Equipm"/>
    <s v="D DIS 373-ZZ-STREET LIGHT&amp;SIG-50226"/>
    <x v="20"/>
    <x v="6"/>
    <s v="Distribution Lines"/>
    <s v="FL"/>
    <x v="1"/>
    <n v="124614"/>
    <n v="204675"/>
    <n v="198566.99"/>
    <n v="6108.01"/>
    <x v="0"/>
    <s v="DL:FL"/>
    <m/>
    <m/>
    <n v="1373"/>
    <m/>
    <m/>
    <s v="7/1/1989 00:00:00"/>
    <n v="1"/>
    <s v="CABLE 1/0-2C SL"/>
    <s v="BU - Distribution - FPC"/>
    <m/>
    <s v="Distribution Line - FL"/>
    <s v="PEF Property Group"/>
    <m/>
    <s v="Florida           "/>
    <s v="Florida           "/>
    <s v="3730 - None"/>
    <s v="None"/>
    <s v="FL-Unspecified-None-None-None"/>
    <s v="None"/>
    <m/>
    <s v="CABLE 1/0-2C SL"/>
  </r>
  <r>
    <x v="0"/>
    <s v="50226-PE Florida Power Delivery"/>
    <x v="0"/>
    <s v="3/1/2022 00:00:00"/>
    <s v="Distribution Line - FL"/>
    <s v="2022"/>
    <s v="SGCFYFL"/>
    <x v="365"/>
    <s v="0101000 - Property, Plant, &amp; Equipm"/>
    <s v="D DIS 373-ZZ-STREET LIGHT&amp;SIG-50226"/>
    <x v="18"/>
    <x v="6"/>
    <s v="Distribution Lines"/>
    <s v="FL"/>
    <x v="1"/>
    <n v="167"/>
    <n v="2531.9700000000003"/>
    <n v="54.78"/>
    <n v="2477.19"/>
    <x v="0"/>
    <s v="DL:FL"/>
    <m/>
    <m/>
    <n v="1373"/>
    <m/>
    <m/>
    <s v="1/1/2022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6/14/2012 00:00:00"/>
    <s v="Distribution Line - FL"/>
    <s v="2012"/>
    <s v="20089276"/>
    <x v="365"/>
    <s v="0101000 - Property, Plant, &amp; Equipm"/>
    <s v="D DIS 373-ZZ-STREET LIGHT&amp;SIG-50226"/>
    <x v="18"/>
    <x v="6"/>
    <s v="Distribution Lines"/>
    <s v="FL"/>
    <x v="1"/>
    <n v="207"/>
    <n v="379.62"/>
    <n v="133.28"/>
    <n v="246.34"/>
    <x v="0"/>
    <s v="DL:FL"/>
    <m/>
    <m/>
    <n v="1373"/>
    <m/>
    <m/>
    <s v="1/1/2012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10/10/2019 00:00:00"/>
    <s v="Distribution Line - FL"/>
    <s v="2019"/>
    <s v="MX0191356"/>
    <x v="365"/>
    <s v="0101000 - Property, Plant, &amp; Equipm"/>
    <s v="D DIS 373-ZZ-STREET LIGHT&amp;SIG-50226"/>
    <x v="18"/>
    <x v="6"/>
    <s v="Distribution Lines"/>
    <s v="FL"/>
    <x v="1"/>
    <n v="8"/>
    <n v="80.92"/>
    <n v="11.13"/>
    <n v="69.790000000000006"/>
    <x v="0"/>
    <s v="DL:FL"/>
    <m/>
    <m/>
    <n v="1373"/>
    <m/>
    <m/>
    <s v="1/1/2019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3/1/2009 00:00:00"/>
    <s v="Distribution Line - FL"/>
    <s v="2009"/>
    <s v="20036595"/>
    <x v="365"/>
    <s v="0101000 - Property, Plant, &amp; Equipm"/>
    <s v="D DIS 373-ZZ-STREET LIGHT&amp;SIG-50226"/>
    <x v="18"/>
    <x v="6"/>
    <s v="Distribution Lines"/>
    <s v="FL"/>
    <x v="1"/>
    <n v="323"/>
    <n v="3428.9300000000003"/>
    <n v="1490.46"/>
    <n v="1938.47"/>
    <x v="0"/>
    <s v="DL:FL"/>
    <m/>
    <m/>
    <n v="1373"/>
    <m/>
    <m/>
    <s v="1/1/2009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7/1/1979 00:00:00"/>
    <s v="Distribution Line - FL"/>
    <s v="1979"/>
    <s v="0"/>
    <x v="365"/>
    <s v="0101000 - Property, Plant, &amp; Equipm"/>
    <s v="D DIS 373-ZZ-STREET LIGHT&amp;SIG-50226"/>
    <x v="33"/>
    <x v="6"/>
    <s v="Distribution Lines"/>
    <s v="FL"/>
    <x v="1"/>
    <n v="163"/>
    <n v="31296"/>
    <n v="34065.78"/>
    <n v="-2769.78"/>
    <x v="0"/>
    <s v="DL:FL"/>
    <m/>
    <m/>
    <n v="1373"/>
    <m/>
    <m/>
    <s v="7/1/1979 00:00:00"/>
    <n v="1"/>
    <s v="POLES-LAMINATED"/>
    <s v="BU - Distribution - FPC"/>
    <m/>
    <s v="Distribution Line - FL"/>
    <s v="PEF Property Group"/>
    <m/>
    <s v="Florida           "/>
    <s v="Florida           "/>
    <s v="3730 - None"/>
    <s v="None"/>
    <s v="FL-Unspecified-None-None-None"/>
    <s v="None"/>
    <m/>
    <s v="POLES-LAMINATED"/>
  </r>
  <r>
    <x v="0"/>
    <s v="50226-PE Florida Power Delivery"/>
    <x v="0"/>
    <s v="7/1/1981 00:00:00"/>
    <s v="Distribution Line - FL"/>
    <s v="1981"/>
    <s v="0"/>
    <x v="365"/>
    <s v="0101000 - Property, Plant, &amp; Equipm"/>
    <s v="D DIS 373-ZZ-STREET LIGHT&amp;SIG-50226"/>
    <x v="33"/>
    <x v="6"/>
    <s v="Distribution Lines"/>
    <s v="FL"/>
    <x v="1"/>
    <n v="108"/>
    <n v="13292"/>
    <n v="14308.32"/>
    <n v="-1016.32"/>
    <x v="0"/>
    <s v="DL:FL"/>
    <m/>
    <m/>
    <n v="1373"/>
    <m/>
    <m/>
    <s v="7/1/1981 00:00:00"/>
    <n v="1"/>
    <s v="POLES-LAMINATED"/>
    <s v="BU - Distribution - FPC"/>
    <m/>
    <s v="Distribution Line - FL"/>
    <s v="PEF Property Group"/>
    <m/>
    <s v="Florida           "/>
    <s v="Florida           "/>
    <s v="3730 - None"/>
    <s v="None"/>
    <s v="FL-Unspecified-None-None-None"/>
    <s v="None"/>
    <m/>
    <s v="POLES-LAMINATED"/>
  </r>
  <r>
    <x v="0"/>
    <s v="50226-PE Florida Power Delivery"/>
    <x v="0"/>
    <s v="12/1/2022 00:00:00"/>
    <s v="Distribution Line - FL"/>
    <s v="2022"/>
    <s v="LRSUG"/>
    <x v="365"/>
    <s v="0101000 - Property, Plant, &amp; Equipm"/>
    <s v="D DIS 373-ZZ-STREET LIGHT&amp;SIG-50226"/>
    <x v="16"/>
    <x v="6"/>
    <s v="Distribution Lines"/>
    <s v="FL"/>
    <x v="1"/>
    <n v="7673"/>
    <n v="208875.69"/>
    <n v="4518.7"/>
    <n v="204356.99"/>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16"/>
    <x v="6"/>
    <s v="Distribution Lines"/>
    <s v="FL"/>
    <x v="1"/>
    <n v="64591"/>
    <n v="150755.91"/>
    <n v="15274.14"/>
    <n v="135481.76999999999"/>
    <x v="0"/>
    <s v="DL:FL"/>
    <m/>
    <m/>
    <n v="1373"/>
    <m/>
    <m/>
    <s v="1/1/2020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16"/>
    <x v="6"/>
    <s v="Distribution Lines"/>
    <s v="FL"/>
    <x v="1"/>
    <n v="73624"/>
    <n v="120707.2"/>
    <n v="32027.84"/>
    <n v="88679.360000000001"/>
    <x v="0"/>
    <s v="DL:FL"/>
    <m/>
    <m/>
    <n v="1373"/>
    <m/>
    <m/>
    <s v="1/1/2015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1/20/2015 00:00:00"/>
    <s v="Distribution Line - FL"/>
    <s v="2015"/>
    <s v="LAD939838"/>
    <x v="365"/>
    <s v="0101000 - Property, Plant, &amp; Equipm"/>
    <s v="D DIS 373-ZZ-STREET LIGHT&amp;SIG-50226"/>
    <x v="16"/>
    <x v="6"/>
    <s v="Distribution Lines"/>
    <s v="FL"/>
    <x v="1"/>
    <n v="217"/>
    <n v="232.86"/>
    <n v="61.79"/>
    <n v="171.07"/>
    <x v="0"/>
    <s v="DL:FL"/>
    <m/>
    <m/>
    <n v="1373"/>
    <m/>
    <m/>
    <s v="1/1/2015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2/16/2020 00:00:00"/>
    <s v="Distribution Line - FL"/>
    <s v="2020"/>
    <s v="MX0001370"/>
    <x v="365"/>
    <s v="0101000 - Property, Plant, &amp; Equipm"/>
    <s v="D DIS 373-ZZ-STREET LIGHT&amp;SIG-50226"/>
    <x v="16"/>
    <x v="6"/>
    <s v="Distribution Lines"/>
    <s v="FL"/>
    <x v="1"/>
    <n v="4130"/>
    <n v="48015.42"/>
    <n v="4864.78"/>
    <n v="43150.64"/>
    <x v="0"/>
    <s v="DL:FL"/>
    <m/>
    <m/>
    <n v="1373"/>
    <m/>
    <m/>
    <s v="1/1/2020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8/20/2019 00:00:00"/>
    <s v="Distribution Line - FL"/>
    <s v="2019"/>
    <s v="MX8775722"/>
    <x v="365"/>
    <s v="0101000 - Property, Plant, &amp; Equipm"/>
    <s v="D DIS 373-ZZ-STREET LIGHT&amp;SIG-50226"/>
    <x v="16"/>
    <x v="6"/>
    <s v="Distribution Lines"/>
    <s v="FL"/>
    <x v="1"/>
    <n v="30"/>
    <n v="354.48"/>
    <n v="48.75"/>
    <n v="305.73"/>
    <x v="0"/>
    <s v="DL:FL"/>
    <m/>
    <m/>
    <n v="1373"/>
    <m/>
    <m/>
    <s v="1/1/2019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HWYN"/>
    <x v="365"/>
    <s v="0101000 - Property, Plant, &amp; Equipm"/>
    <s v="D DIS 373-ZZ-STREET LIGHT&amp;SIG-50226"/>
    <x v="16"/>
    <x v="6"/>
    <s v="Distribution Lines"/>
    <s v="FL"/>
    <x v="1"/>
    <n v="3644"/>
    <n v="3585247.6"/>
    <n v="77561.17"/>
    <n v="3507686.43"/>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1/1995 00:00:00"/>
    <s v="Distribution Line - FL"/>
    <s v="1995"/>
    <s v="0"/>
    <x v="365"/>
    <s v="0101000 - Property, Plant, &amp; Equipm"/>
    <s v="D DIS 373-ZZ-STREET LIGHT&amp;SIG-50226"/>
    <x v="16"/>
    <x v="6"/>
    <s v="Distribution Lines"/>
    <s v="FL"/>
    <x v="1"/>
    <n v="737"/>
    <n v="970.99"/>
    <n v="807.71"/>
    <n v="163.28"/>
    <x v="0"/>
    <s v="DL:FL"/>
    <m/>
    <m/>
    <n v="1373"/>
    <m/>
    <m/>
    <s v="7/1/1995 00:00:00"/>
    <n v="1"/>
    <s v="CABLE 1/0-1/0-2 600V UG"/>
    <s v="BU - Distribution - FPC"/>
    <m/>
    <s v="Distribution Line - FL"/>
    <s v="PEF Property Group"/>
    <m/>
    <s v="Florida           "/>
    <s v="Florida           "/>
    <s v="3730 - None"/>
    <s v="None"/>
    <s v="FL-Unspecified-None-None-None"/>
    <s v="None"/>
    <m/>
    <s v="CABLE 1/0-1/0-2 600V UG"/>
  </r>
  <r>
    <x v="0"/>
    <s v="50226-PE Florida Power Delivery"/>
    <x v="0"/>
    <s v="7/1/1996 00:00:00"/>
    <s v="Distribution Line - FL"/>
    <s v="1996"/>
    <s v="0"/>
    <x v="365"/>
    <s v="0101000 - Property, Plant, &amp; Equipm"/>
    <s v="D DIS 373-ZZ-STREET LIGHT&amp;SIG-50226"/>
    <x v="16"/>
    <x v="6"/>
    <s v="Distribution Lines"/>
    <s v="FL"/>
    <x v="1"/>
    <n v="13619"/>
    <n v="119024.07"/>
    <n v="95837.33"/>
    <n v="23186.74"/>
    <x v="0"/>
    <s v="DL:FL"/>
    <m/>
    <m/>
    <n v="1373"/>
    <m/>
    <m/>
    <s v="7/1/1996 00:00:00"/>
    <n v="1"/>
    <s v="CABLE 1/0-1/0-2 600V UG"/>
    <s v="BU - Distribution - FPC"/>
    <m/>
    <s v="Distribution Line - FL"/>
    <s v="PEF Property Group"/>
    <m/>
    <s v="Florida           "/>
    <s v="Florida           "/>
    <s v="3730 - None"/>
    <s v="None"/>
    <s v="FL-Unspecified-None-None-None"/>
    <s v="None"/>
    <m/>
    <s v="CABLE 1/0-1/0-2 600V UG"/>
  </r>
  <r>
    <x v="0"/>
    <s v="50226-PE Florida Power Delivery"/>
    <x v="0"/>
    <s v="12/1/2014 00:00:00"/>
    <s v="Distribution Line - FL"/>
    <s v="2014"/>
    <s v="DEF2015BK"/>
    <x v="365"/>
    <s v="0101000 - Property, Plant, &amp; Equipm"/>
    <s v="D DIS 373-ZZ-STREET LIGHT&amp;SIG-50226"/>
    <x v="16"/>
    <x v="6"/>
    <s v="Distribution Lines"/>
    <s v="FL"/>
    <x v="1"/>
    <n v="35110"/>
    <n v="57563.58"/>
    <n v="16950.560000000001"/>
    <n v="40613.020000000004"/>
    <x v="0"/>
    <s v="DL:FL"/>
    <m/>
    <m/>
    <n v="1373"/>
    <m/>
    <m/>
    <s v="1/1/2015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1/2000 00:00:00"/>
    <s v="Distribution Line - FL"/>
    <s v="2000"/>
    <s v="0"/>
    <x v="365"/>
    <s v="0101000 - Property, Plant, &amp; Equipm"/>
    <s v="D DIS 373-ZZ-STREET LIGHT&amp;SIG-50226"/>
    <x v="16"/>
    <x v="6"/>
    <s v="Distribution Lines"/>
    <s v="FL"/>
    <x v="1"/>
    <n v="13805"/>
    <n v="120191.19"/>
    <n v="83262.77"/>
    <n v="36928.42"/>
    <x v="0"/>
    <s v="DL:FL"/>
    <m/>
    <m/>
    <n v="1373"/>
    <m/>
    <m/>
    <s v="7/1/2000 00:00:00"/>
    <n v="1"/>
    <s v="CABLE 1/0-1/0-2 600V UG"/>
    <s v="BU - Distribution - FPC"/>
    <m/>
    <s v="Distribution Line - FL"/>
    <s v="PEF Property Group"/>
    <m/>
    <s v="Florida           "/>
    <s v="Florida           "/>
    <s v="3730 - None"/>
    <s v="None"/>
    <s v="FL-Unspecified-None-None-None"/>
    <s v="None"/>
    <m/>
    <s v="CABLE 1/0-1/0-2 600V UG"/>
  </r>
  <r>
    <x v="0"/>
    <s v="50226-PE Florida Power Delivery"/>
    <x v="0"/>
    <s v="8/1/2021 00:00:00"/>
    <s v="Distribution Line - FL"/>
    <s v="2021"/>
    <s v="LALRPL"/>
    <x v="365"/>
    <s v="0101000 - Property, Plant, &amp; Equipm"/>
    <s v="D DIS 373-ZZ-STREET LIGHT&amp;SIG-50226"/>
    <x v="16"/>
    <x v="6"/>
    <s v="Distribution Lines"/>
    <s v="FL"/>
    <x v="1"/>
    <n v="9627"/>
    <n v="88708.31"/>
    <n v="5569.1500000000005"/>
    <n v="83139.16"/>
    <x v="0"/>
    <s v="DL:FL"/>
    <m/>
    <m/>
    <n v="1373"/>
    <m/>
    <m/>
    <s v="1/1/2021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POLIR"/>
    <x v="365"/>
    <s v="0101000 - Property, Plant, &amp; Equipm"/>
    <s v="D DIS 373-ZZ-STREET LIGHT&amp;SIG-50226"/>
    <x v="16"/>
    <x v="6"/>
    <s v="Distribution Lines"/>
    <s v="FL"/>
    <x v="1"/>
    <n v="756"/>
    <n v="18540.689999999999"/>
    <n v="401.1"/>
    <n v="18139.59"/>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2/1/2011 00:00:00"/>
    <s v="Distribution Line - FL"/>
    <s v="2011"/>
    <s v="20057419"/>
    <x v="365"/>
    <s v="0101000 - Property, Plant, &amp; Equipm"/>
    <s v="D DIS 373-ZZ-STREET LIGHT&amp;SIG-50226"/>
    <x v="8"/>
    <x v="6"/>
    <s v="Distribution Lines"/>
    <s v="FL"/>
    <x v="1"/>
    <n v="16852"/>
    <n v="89889.55"/>
    <n v="34067.15"/>
    <n v="55822.400000000001"/>
    <x v="0"/>
    <s v="DL:FL"/>
    <m/>
    <m/>
    <n v="1373"/>
    <m/>
    <m/>
    <s v="1/1/201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9/2016 00:00:00"/>
    <s v="Distribution Line - FL"/>
    <s v="2016"/>
    <s v="20091263"/>
    <x v="365"/>
    <s v="0101000 - Property, Plant, &amp; Equipm"/>
    <s v="D DIS 373-ZZ-STREET LIGHT&amp;SIG-50226"/>
    <x v="8"/>
    <x v="6"/>
    <s v="Distribution Lines"/>
    <s v="FL"/>
    <x v="1"/>
    <n v="135"/>
    <n v="3823.23"/>
    <n v="899.80000000000007"/>
    <n v="2923.43"/>
    <x v="0"/>
    <s v="DL:FL"/>
    <m/>
    <m/>
    <n v="1373"/>
    <m/>
    <m/>
    <s v="1/1/2016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5/7/2015 00:00:00"/>
    <s v="Distribution Line - FL"/>
    <s v="2015"/>
    <s v="20057427"/>
    <x v="365"/>
    <s v="0101000 - Property, Plant, &amp; Equipm"/>
    <s v="D DIS 373-ZZ-STREET LIGHT&amp;SIG-50226"/>
    <x v="8"/>
    <x v="6"/>
    <s v="Distribution Lines"/>
    <s v="FL"/>
    <x v="1"/>
    <n v="586"/>
    <n v="-1364.13"/>
    <n v="-361.95"/>
    <n v="-1002.1800000000001"/>
    <x v="0"/>
    <s v="DL:FL"/>
    <m/>
    <m/>
    <n v="1373"/>
    <m/>
    <m/>
    <s v="1/1/2015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CRFN"/>
    <x v="365"/>
    <s v="0101000 - Property, Plant, &amp; Equipm"/>
    <s v="D DIS 373-ZZ-STREET LIGHT&amp;SIG-50226"/>
    <x v="8"/>
    <x v="6"/>
    <s v="Distribution Lines"/>
    <s v="FL"/>
    <x v="1"/>
    <n v="3885"/>
    <n v="18681.740000000002"/>
    <n v="404.15000000000003"/>
    <n v="18277.59"/>
    <x v="0"/>
    <s v="DL:FL"/>
    <m/>
    <m/>
    <n v="1373"/>
    <m/>
    <m/>
    <s v="1/1/202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20104554"/>
    <x v="365"/>
    <s v="0101000 - Property, Plant, &amp; Equipm"/>
    <s v="D DIS 373-ZZ-STREET LIGHT&amp;SIG-50226"/>
    <x v="8"/>
    <x v="6"/>
    <s v="Distribution Lines"/>
    <s v="FL"/>
    <x v="1"/>
    <n v="987"/>
    <n v="2459.9900000000002"/>
    <n v="502.45"/>
    <n v="1957.54"/>
    <x v="0"/>
    <s v="DL:FL"/>
    <m/>
    <m/>
    <n v="1373"/>
    <m/>
    <m/>
    <s v="1/1/201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8/12/2021 00:00:00"/>
    <s v="Distribution Line - FL"/>
    <s v="2021"/>
    <s v="MX0000327"/>
    <x v="365"/>
    <s v="0101000 - Property, Plant, &amp; Equipm"/>
    <s v="D DIS 373-ZZ-STREET LIGHT&amp;SIG-50226"/>
    <x v="8"/>
    <x v="6"/>
    <s v="Distribution Lines"/>
    <s v="FL"/>
    <x v="1"/>
    <n v="28323"/>
    <n v="173256.14"/>
    <n v="10877.1"/>
    <n v="162379.04"/>
    <x v="0"/>
    <s v="DL:FL"/>
    <m/>
    <m/>
    <n v="1373"/>
    <m/>
    <m/>
    <s v="1/1/202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9/30/2021 00:00:00"/>
    <s v="Distribution Line - FL"/>
    <s v="2021"/>
    <s v="MX0000058"/>
    <x v="365"/>
    <s v="0101000 - Property, Plant, &amp; Equipm"/>
    <s v="D DIS 373-ZZ-STREET LIGHT&amp;SIG-50226"/>
    <x v="8"/>
    <x v="6"/>
    <s v="Distribution Lines"/>
    <s v="FL"/>
    <x v="1"/>
    <n v="818"/>
    <n v="7027.9400000000005"/>
    <n v="441.22"/>
    <n v="6586.72"/>
    <x v="0"/>
    <s v="DL:FL"/>
    <m/>
    <m/>
    <n v="1373"/>
    <m/>
    <m/>
    <s v="1/1/202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6/1/2005 00:00:00"/>
    <s v="Distribution Line - FL"/>
    <s v="2005"/>
    <s v="20026070"/>
    <x v="365"/>
    <s v="0101000 - Property, Plant, &amp; Equipm"/>
    <s v="D DIS 373-ZZ-STREET LIGHT&amp;SIG-50226"/>
    <x v="8"/>
    <x v="6"/>
    <s v="Distribution Lines"/>
    <s v="FL"/>
    <x v="1"/>
    <n v="0"/>
    <n v="0"/>
    <n v="0"/>
    <n v="0"/>
    <x v="0"/>
    <s v="DL:FL"/>
    <m/>
    <m/>
    <n v="1373"/>
    <m/>
    <m/>
    <s v="1/1/2005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3/30/2007 00:00:00"/>
    <s v="Distribution Line - FL"/>
    <s v="2007"/>
    <s v="20046795"/>
    <x v="365"/>
    <s v="0101000 - Property, Plant, &amp; Equipm"/>
    <s v="D DIS 373-ZZ-STREET LIGHT&amp;SIG-50226"/>
    <x v="8"/>
    <x v="6"/>
    <s v="Distribution Lines"/>
    <s v="FL"/>
    <x v="1"/>
    <n v="40"/>
    <n v="22.87"/>
    <n v="11.23"/>
    <n v="11.64"/>
    <x v="0"/>
    <s v="DL:FL"/>
    <m/>
    <m/>
    <n v="1373"/>
    <m/>
    <m/>
    <s v="1/1/200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88 00:00:00"/>
    <s v="Distribution Line - FL"/>
    <s v="1988"/>
    <s v="0"/>
    <x v="365"/>
    <s v="0101000 - Property, Plant, &amp; Equipm"/>
    <s v="D DIS 373-ZZ-STREET LIGHT&amp;SIG-50226"/>
    <x v="8"/>
    <x v="6"/>
    <s v="Distribution Lines"/>
    <s v="FL"/>
    <x v="1"/>
    <n v="789404"/>
    <n v="948087.9"/>
    <n v="937385.3"/>
    <n v="10702.6"/>
    <x v="0"/>
    <s v="DL:FL"/>
    <m/>
    <m/>
    <n v="1373"/>
    <m/>
    <m/>
    <s v="7/1/1988 00:00:00"/>
    <n v="1"/>
    <s v="CABLE 6-2/C 600V UG"/>
    <s v="BU - Distribution - FPC"/>
    <m/>
    <s v="Distribution Line - FL"/>
    <s v="PEF Property Group"/>
    <m/>
    <s v="Florida           "/>
    <s v="Florida           "/>
    <s v="3730 - None"/>
    <s v="None"/>
    <s v="FL-Unspecified-None-None-None"/>
    <s v="None"/>
    <m/>
    <s v="CABLE 6-2/C 600V UG"/>
  </r>
  <r>
    <x v="0"/>
    <s v="50226-PE Florida Power Delivery"/>
    <x v="0"/>
    <s v="7/1/1991 00:00:00"/>
    <s v="Distribution Line - FL"/>
    <s v="1991"/>
    <s v="0"/>
    <x v="365"/>
    <s v="0101000 - Property, Plant, &amp; Equipm"/>
    <s v="D DIS 373-ZZ-STREET LIGHT&amp;SIG-50226"/>
    <x v="8"/>
    <x v="6"/>
    <s v="Distribution Lines"/>
    <s v="FL"/>
    <x v="1"/>
    <n v="695962"/>
    <n v="1333904.81"/>
    <n v="1239010.27"/>
    <n v="94894.540000000008"/>
    <x v="0"/>
    <s v="DL:FL"/>
    <m/>
    <m/>
    <n v="1373"/>
    <m/>
    <m/>
    <s v="7/1/1991 00:00:00"/>
    <n v="1"/>
    <s v="CABLE 6-2/C 600V UG"/>
    <s v="BU - Distribution - FPC"/>
    <m/>
    <s v="Distribution Line - FL"/>
    <s v="PEF Property Group"/>
    <m/>
    <s v="Florida           "/>
    <s v="Florida           "/>
    <s v="3730 - None"/>
    <s v="None"/>
    <s v="FL-Unspecified-None-None-None"/>
    <s v="None"/>
    <m/>
    <s v="CABLE 6-2/C 600V UG"/>
  </r>
  <r>
    <x v="0"/>
    <s v="50226-PE Florida Power Delivery"/>
    <x v="0"/>
    <s v="12/1/2003 00:00:00"/>
    <s v="Distribution Line - FL"/>
    <s v="2003"/>
    <s v="20032089"/>
    <x v="365"/>
    <s v="0101000 - Property, Plant, &amp; Equipm"/>
    <s v="D DIS 373-ZZ-STREET LIGHT&amp;SIG-50226"/>
    <x v="8"/>
    <x v="6"/>
    <s v="Distribution Lines"/>
    <s v="FL"/>
    <x v="1"/>
    <n v="2789"/>
    <n v="10329.84"/>
    <n v="6256.77"/>
    <n v="4073.07"/>
    <x v="0"/>
    <s v="DL:FL"/>
    <m/>
    <m/>
    <n v="1373"/>
    <m/>
    <m/>
    <s v="1/1/2003 00:00:00"/>
    <n v="1"/>
    <s v="CABLE-CABLE-CABLE, 6 - 2/C 600V UG-37319202107                                                                                                                                                                                                                "/>
    <s v="BU - Distribution - FPC"/>
    <m/>
    <s v="Distribution Line - FL"/>
    <s v="PEF Property Group"/>
    <m/>
    <s v="Florida           "/>
    <s v="Florida           "/>
    <s v="3730 - None"/>
    <s v="None"/>
    <s v="FL-Unspecified-None-None-None"/>
    <s v="None"/>
    <m/>
    <s v="Work Order Addition                "/>
  </r>
  <r>
    <x v="0"/>
    <s v="50226-PE Florida Power Delivery"/>
    <x v="0"/>
    <s v="4/30/2009 00:00:00"/>
    <s v="Distribution Line - FL"/>
    <s v="2009"/>
    <s v="20051264"/>
    <x v="365"/>
    <s v="0101000 - Property, Plant, &amp; Equipm"/>
    <s v="D DIS 373-ZZ-STREET LIGHT&amp;SIG-50226"/>
    <x v="8"/>
    <x v="6"/>
    <s v="Distribution Lines"/>
    <s v="FL"/>
    <x v="1"/>
    <n v="25"/>
    <n v="34.04"/>
    <n v="14.8"/>
    <n v="19.240000000000002"/>
    <x v="0"/>
    <s v="DL:FL"/>
    <m/>
    <m/>
    <n v="1373"/>
    <m/>
    <m/>
    <s v="1/1/200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5/31/2007 00:00:00"/>
    <s v="Distribution Line - FL"/>
    <s v="2007"/>
    <s v="20028485"/>
    <x v="365"/>
    <s v="0101000 - Property, Plant, &amp; Equipm"/>
    <s v="D DIS 373-ZZ-STREET LIGHT&amp;SIG-50226"/>
    <x v="8"/>
    <x v="6"/>
    <s v="Distribution Lines"/>
    <s v="FL"/>
    <x v="1"/>
    <n v="0"/>
    <n v="0"/>
    <n v="0"/>
    <n v="0"/>
    <x v="0"/>
    <s v="DL:FL"/>
    <m/>
    <m/>
    <n v="1373"/>
    <m/>
    <m/>
    <s v="1/1/200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20069736"/>
    <x v="365"/>
    <s v="0101000 - Property, Plant, &amp; Equipm"/>
    <s v="D DIS 373-ZZ-STREET LIGHT&amp;SIG-50226"/>
    <x v="8"/>
    <x v="6"/>
    <s v="Distribution Lines"/>
    <s v="FL"/>
    <x v="1"/>
    <n v="5"/>
    <n v="25.580000000000002"/>
    <n v="5.22"/>
    <n v="20.36"/>
    <x v="0"/>
    <s v="DL:FL"/>
    <m/>
    <m/>
    <n v="1373"/>
    <m/>
    <m/>
    <s v="1/1/201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17/2002 00:00:00"/>
    <s v="Distribution Line - FL"/>
    <s v="2002"/>
    <s v="20023632"/>
    <x v="365"/>
    <s v="0101000 - Property, Plant, &amp; Equipm"/>
    <s v="D DIS 373-ZZ-STREET LIGHT&amp;SIG-50226"/>
    <x v="8"/>
    <x v="6"/>
    <s v="Distribution Lines"/>
    <s v="FL"/>
    <x v="1"/>
    <n v="0"/>
    <n v="0.01"/>
    <n v="0.01"/>
    <n v="0"/>
    <x v="0"/>
    <s v="DL:FL"/>
    <m/>
    <m/>
    <n v="1373"/>
    <m/>
    <m/>
    <s v="1/1/200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59244"/>
    <x v="365"/>
    <s v="0101000 - Property, Plant, &amp; Equipm"/>
    <s v="D DIS 373-ZZ-STREET LIGHT&amp;SIG-50226"/>
    <x v="8"/>
    <x v="6"/>
    <s v="Distribution Lines"/>
    <s v="FL"/>
    <x v="1"/>
    <n v="34371"/>
    <n v="321086.13"/>
    <n v="103705.74"/>
    <n v="217380.39"/>
    <x v="0"/>
    <s v="DL:FL"/>
    <m/>
    <m/>
    <n v="1373"/>
    <m/>
    <m/>
    <s v="1/1/2013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8/25/2020 00:00:00"/>
    <s v="Distribution Line - FL"/>
    <s v="2020"/>
    <s v="MX0000051"/>
    <x v="365"/>
    <s v="0101000 - Property, Plant, &amp; Equipm"/>
    <s v="D DIS 373-ZZ-STREET LIGHT&amp;SIG-50226"/>
    <x v="8"/>
    <x v="6"/>
    <s v="Distribution Lines"/>
    <s v="FL"/>
    <x v="1"/>
    <n v="1863"/>
    <n v="22200.05"/>
    <n v="2249.2400000000002"/>
    <n v="19950.810000000001"/>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73 00:00:00"/>
    <s v="Distribution Line - FL"/>
    <s v="1973"/>
    <s v="0"/>
    <x v="365"/>
    <s v="0101000 - Property, Plant, &amp; Equipm"/>
    <s v="D DIS 373-ZZ-STREET LIGHT&amp;SIG-50226"/>
    <x v="8"/>
    <x v="6"/>
    <s v="Distribution Lines"/>
    <s v="FL"/>
    <x v="1"/>
    <n v="657622"/>
    <n v="390644.73"/>
    <n v="429704.82"/>
    <n v="-39060.090000000004"/>
    <x v="0"/>
    <s v="DL:FL"/>
    <m/>
    <m/>
    <n v="1373"/>
    <m/>
    <m/>
    <s v="7/1/1973 00:00:00"/>
    <n v="1"/>
    <s v="CABLE 6-2/C 600V UG"/>
    <s v="BU - Distribution - FPC"/>
    <m/>
    <s v="Distribution Line - FL"/>
    <s v="PEF Property Group"/>
    <m/>
    <s v="Florida           "/>
    <s v="Florida           "/>
    <s v="3730 - None"/>
    <s v="None"/>
    <s v="FL-Unspecified-None-None-None"/>
    <s v="None"/>
    <m/>
    <s v="CABLE 6-2/C 600V UG"/>
  </r>
  <r>
    <x v="0"/>
    <s v="50226-PE Florida Power Delivery"/>
    <x v="0"/>
    <s v="7/1/1974 00:00:00"/>
    <s v="Distribution Line - FL"/>
    <s v="1974"/>
    <s v="0"/>
    <x v="365"/>
    <s v="0101000 - Property, Plant, &amp; Equipm"/>
    <s v="D DIS 373-ZZ-STREET LIGHT&amp;SIG-50226"/>
    <x v="8"/>
    <x v="6"/>
    <s v="Distribution Lines"/>
    <s v="FL"/>
    <x v="1"/>
    <n v="792085"/>
    <n v="610616"/>
    <n v="671546.4"/>
    <n v="-60930.400000000001"/>
    <x v="0"/>
    <s v="DL:FL"/>
    <m/>
    <m/>
    <n v="1373"/>
    <m/>
    <m/>
    <s v="7/1/1974 00:00:00"/>
    <n v="1"/>
    <s v="CABLE 6-2/C 600V UG"/>
    <s v="BU - Distribution - FPC"/>
    <m/>
    <s v="Distribution Line - FL"/>
    <s v="PEF Property Group"/>
    <m/>
    <s v="Florida           "/>
    <s v="Florida           "/>
    <s v="3730 - None"/>
    <s v="None"/>
    <s v="FL-Unspecified-None-None-None"/>
    <s v="None"/>
    <m/>
    <s v="CABLE 6-2/C 600V UG"/>
  </r>
  <r>
    <x v="0"/>
    <s v="50226-PE Florida Power Delivery"/>
    <x v="0"/>
    <s v="6/1/2020 00:00:00"/>
    <s v="Distribution Line - FL"/>
    <s v="2020"/>
    <s v="MX3775814"/>
    <x v="365"/>
    <s v="0101000 - Property, Plant, &amp; Equipm"/>
    <s v="D DIS 373-ZZ-STREET LIGHT&amp;SIG-50226"/>
    <x v="8"/>
    <x v="6"/>
    <s v="Distribution Lines"/>
    <s v="FL"/>
    <x v="1"/>
    <n v="109492"/>
    <n v="446811.97000000003"/>
    <n v="45269.65"/>
    <n v="401542.32"/>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POLIR"/>
    <x v="365"/>
    <s v="0101000 - Property, Plant, &amp; Equipm"/>
    <s v="D DIS 373-ZZ-STREET LIGHT&amp;SIG-50226"/>
    <x v="8"/>
    <x v="6"/>
    <s v="Distribution Lines"/>
    <s v="FL"/>
    <x v="1"/>
    <n v="155"/>
    <n v="1785.33"/>
    <n v="38.619999999999997"/>
    <n v="1746.71"/>
    <x v="0"/>
    <s v="DL:FL"/>
    <m/>
    <m/>
    <n v="1373"/>
    <m/>
    <m/>
    <s v="1/1/202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2022 00:00:00"/>
    <s v="Distribution Line - FL"/>
    <s v="2022"/>
    <s v="LRIOTCO"/>
    <x v="365"/>
    <s v="0101000 - Property, Plant, &amp; Equipm"/>
    <s v="D DIS 373-ZZ-STREET LIGHT&amp;SIG-50226"/>
    <x v="8"/>
    <x v="6"/>
    <s v="Distribution Lines"/>
    <s v="FL"/>
    <x v="1"/>
    <n v="18408"/>
    <n v="46967.89"/>
    <n v="1016.08"/>
    <n v="45951.81"/>
    <x v="0"/>
    <s v="DL:FL"/>
    <m/>
    <m/>
    <n v="1373"/>
    <m/>
    <m/>
    <s v="1/1/202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9/18/2018 00:00:00"/>
    <s v="Distribution Line - FL"/>
    <s v="2018"/>
    <s v="MX5047235"/>
    <x v="365"/>
    <s v="0101000 - Property, Plant, &amp; Equipm"/>
    <s v="D DIS 373-ZZ-STREET LIGHT&amp;SIG-50226"/>
    <x v="8"/>
    <x v="6"/>
    <s v="Distribution Lines"/>
    <s v="FL"/>
    <x v="1"/>
    <n v="55"/>
    <n v="864.08"/>
    <n v="148.4"/>
    <n v="715.68000000000006"/>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14"/>
    <x v="6"/>
    <s v="Distribution Lines"/>
    <s v="FL"/>
    <x v="1"/>
    <n v="30"/>
    <n v="43390.33"/>
    <n v="4396.18"/>
    <n v="38994.15"/>
    <x v="0"/>
    <s v="DL:FL"/>
    <m/>
    <m/>
    <n v="1373"/>
    <m/>
    <m/>
    <s v="1/1/2020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2/1/2014 00:00:00"/>
    <s v="Distribution Line - FL"/>
    <s v="2014"/>
    <s v="DEF2015BK"/>
    <x v="365"/>
    <s v="0101000 - Property, Plant, &amp; Equipm"/>
    <s v="D DIS 373-ZZ-STREET LIGHT&amp;SIG-50226"/>
    <x v="14"/>
    <x v="6"/>
    <s v="Distribution Lines"/>
    <s v="FL"/>
    <x v="1"/>
    <n v="0"/>
    <n v="0"/>
    <n v="0"/>
    <n v="0"/>
    <x v="0"/>
    <s v="DL:FL"/>
    <m/>
    <m/>
    <n v="1373"/>
    <m/>
    <m/>
    <s v="1/1/2015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2/1/2012 00:00:00"/>
    <s v="Distribution Line - FL"/>
    <s v="2012"/>
    <s v="20036595"/>
    <x v="365"/>
    <s v="0101000 - Property, Plant, &amp; Equipm"/>
    <s v="D DIS 373-ZZ-STREET LIGHT&amp;SIG-50226"/>
    <x v="14"/>
    <x v="6"/>
    <s v="Distribution Lines"/>
    <s v="FL"/>
    <x v="1"/>
    <n v="0"/>
    <n v="0"/>
    <n v="0"/>
    <n v="0"/>
    <x v="0"/>
    <s v="DL:FL"/>
    <m/>
    <m/>
    <n v="1373"/>
    <m/>
    <m/>
    <s v="1/1/2012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2/1/2011 00:00:00"/>
    <s v="Distribution Line - FL"/>
    <s v="2011"/>
    <s v="20045871"/>
    <x v="365"/>
    <s v="0101000 - Property, Plant, &amp; Equipm"/>
    <s v="D DIS 373-ZZ-STREET LIGHT&amp;SIG-50226"/>
    <x v="14"/>
    <x v="6"/>
    <s v="Distribution Lines"/>
    <s v="FL"/>
    <x v="1"/>
    <n v="0"/>
    <n v="0"/>
    <n v="0"/>
    <n v="0"/>
    <x v="0"/>
    <s v="DL:FL"/>
    <m/>
    <m/>
    <n v="1373"/>
    <m/>
    <m/>
    <s v="1/1/2011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7/1/1997 00:00:00"/>
    <s v="Distribution Line - FL"/>
    <s v="1997"/>
    <s v="0"/>
    <x v="365"/>
    <s v="0101000 - Property, Plant, &amp; Equipm"/>
    <s v="D DIS 373-ZZ-STREET LIGHT&amp;SIG-50226"/>
    <x v="14"/>
    <x v="6"/>
    <s v="Distribution Lines"/>
    <s v="FL"/>
    <x v="1"/>
    <n v="0"/>
    <n v="0"/>
    <n v="0"/>
    <n v="0"/>
    <x v="0"/>
    <s v="DL:FL"/>
    <m/>
    <m/>
    <n v="1373"/>
    <m/>
    <m/>
    <s v="7/1/1997 00:00:00"/>
    <n v="1"/>
    <s v="HALIDE 400W MTL FLOOD"/>
    <s v="BU - Distribution - FPC"/>
    <m/>
    <s v="Distribution Line - FL"/>
    <s v="PEF Property Group"/>
    <m/>
    <s v="Florida           "/>
    <s v="Florida           "/>
    <s v="3730 - None"/>
    <s v="None"/>
    <s v="FL-Unspecified-None-None-None"/>
    <s v="None"/>
    <m/>
    <s v="HALIDE 400W MTL FLOOD"/>
  </r>
  <r>
    <x v="0"/>
    <s v="50226-PE Florida Power Delivery"/>
    <x v="0"/>
    <s v="7/1/1999 00:00:00"/>
    <s v="Distribution Line - FL"/>
    <s v="1999"/>
    <s v="0"/>
    <x v="365"/>
    <s v="0101000 - Property, Plant, &amp; Equipm"/>
    <s v="D DIS 373-ZZ-STREET LIGHT&amp;SIG-50226"/>
    <x v="14"/>
    <x v="6"/>
    <s v="Distribution Lines"/>
    <s v="FL"/>
    <x v="1"/>
    <n v="0"/>
    <n v="0"/>
    <n v="0"/>
    <n v="0"/>
    <x v="0"/>
    <s v="DL:FL"/>
    <m/>
    <m/>
    <n v="1373"/>
    <m/>
    <m/>
    <s v="7/1/1999 00:00:00"/>
    <n v="1"/>
    <s v="HALIDE 400W MTL FLOOD"/>
    <s v="BU - Distribution - FPC"/>
    <m/>
    <s v="Distribution Line - FL"/>
    <s v="PEF Property Group"/>
    <m/>
    <s v="Florida           "/>
    <s v="Florida           "/>
    <s v="3730 - None"/>
    <s v="None"/>
    <s v="FL-Unspecified-None-None-None"/>
    <s v="None"/>
    <m/>
    <s v="HALIDE 400W MTL FLOOD"/>
  </r>
  <r>
    <x v="0"/>
    <s v="50226-PE Florida Power Delivery"/>
    <x v="0"/>
    <s v="8/1/2021 00:00:00"/>
    <s v="Distribution Line - FL"/>
    <s v="2021"/>
    <s v="LLEDAL"/>
    <x v="365"/>
    <s v="0101000 - Property, Plant, &amp; Equipm"/>
    <s v="D DIS 373-ZZ-STREET LIGHT&amp;SIG-50226"/>
    <x v="9"/>
    <x v="6"/>
    <s v="Distribution Lines"/>
    <s v="FL"/>
    <x v="1"/>
    <n v="1193"/>
    <n v="9130.68"/>
    <n v="573.23"/>
    <n v="8557.4500000000007"/>
    <x v="0"/>
    <s v="DL:FL"/>
    <m/>
    <m/>
    <n v="1373"/>
    <m/>
    <m/>
    <s v="1/1/2021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0/1/2020 00:00:00"/>
    <s v="Distribution Line - FL"/>
    <s v="2020"/>
    <s v="20059241"/>
    <x v="365"/>
    <s v="0101000 - Property, Plant, &amp; Equipm"/>
    <s v="D DIS 373-ZZ-STREET LIGHT&amp;SIG-50226"/>
    <x v="9"/>
    <x v="6"/>
    <s v="Distribution Lines"/>
    <s v="FL"/>
    <x v="1"/>
    <n v="280"/>
    <n v="217.03"/>
    <n v="21.990000000000002"/>
    <n v="195.04"/>
    <x v="0"/>
    <s v="DL:FL"/>
    <m/>
    <m/>
    <n v="1373"/>
    <m/>
    <m/>
    <s v="1/1/2020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1999 00:00:00"/>
    <s v="Distribution Line - FL"/>
    <s v="1999"/>
    <s v="0"/>
    <x v="365"/>
    <s v="0101000 - Property, Plant, &amp; Equipm"/>
    <s v="D DIS 373-ZZ-STREET LIGHT&amp;SIG-50226"/>
    <x v="9"/>
    <x v="6"/>
    <s v="Distribution Lines"/>
    <s v="FL"/>
    <x v="1"/>
    <n v="219"/>
    <n v="-4646.01"/>
    <n v="-3352.04"/>
    <n v="-1293.97"/>
    <x v="0"/>
    <s v="DL:FL"/>
    <m/>
    <m/>
    <n v="1373"/>
    <m/>
    <m/>
    <s v="7/1/1999 00:00:00"/>
    <n v="1"/>
    <s v="CABLE 4-2/C 600V UG"/>
    <s v="BU - Distribution - FPC"/>
    <m/>
    <s v="Distribution Line - FL"/>
    <s v="PEF Property Group"/>
    <m/>
    <s v="Florida           "/>
    <s v="Florida           "/>
    <s v="3730 - None"/>
    <s v="None"/>
    <s v="FL-Unspecified-None-None-None"/>
    <s v="None"/>
    <m/>
    <s v="CABLE 4-2/C 600V UG"/>
  </r>
  <r>
    <x v="0"/>
    <s v="50226-PE Florida Power Delivery"/>
    <x v="0"/>
    <s v="7/1/1982 00:00:00"/>
    <s v="Distribution Line - FL"/>
    <s v="1982"/>
    <s v="0"/>
    <x v="365"/>
    <s v="0101000 - Property, Plant, &amp; Equipm"/>
    <s v="D DIS 373-ZZ-STREET LIGHT&amp;SIG-50226"/>
    <x v="9"/>
    <x v="6"/>
    <s v="Distribution Lines"/>
    <s v="FL"/>
    <x v="1"/>
    <n v="27865"/>
    <n v="37843.86"/>
    <n v="40432.69"/>
    <n v="-2588.83"/>
    <x v="0"/>
    <s v="DL:FL"/>
    <m/>
    <m/>
    <n v="1373"/>
    <m/>
    <m/>
    <s v="7/1/1982 00:00:00"/>
    <n v="1"/>
    <s v="CABLE 4-2/C 600V UG"/>
    <s v="BU - Distribution - FPC"/>
    <m/>
    <s v="Distribution Line - FL"/>
    <s v="PEF Property Group"/>
    <m/>
    <s v="Florida           "/>
    <s v="Florida           "/>
    <s v="3730 - None"/>
    <s v="None"/>
    <s v="FL-Unspecified-None-None-None"/>
    <s v="None"/>
    <m/>
    <s v="CABLE 4-2/C 600V UG"/>
  </r>
  <r>
    <x v="0"/>
    <s v="50226-PE Florida Power Delivery"/>
    <x v="0"/>
    <s v="7/1/1974 00:00:00"/>
    <s v="Distribution Line - FL"/>
    <s v="1974"/>
    <s v="0"/>
    <x v="365"/>
    <s v="0101000 - Property, Plant, &amp; Equipm"/>
    <s v="D DIS 373-ZZ-STREET LIGHT&amp;SIG-50226"/>
    <x v="9"/>
    <x v="6"/>
    <s v="Distribution Lines"/>
    <s v="FL"/>
    <x v="1"/>
    <n v="68803"/>
    <n v="61190.29"/>
    <n v="67296.17"/>
    <n v="-6105.88"/>
    <x v="0"/>
    <s v="DL:FL"/>
    <m/>
    <m/>
    <n v="1373"/>
    <m/>
    <m/>
    <s v="7/1/1974 00:00:00"/>
    <n v="1"/>
    <s v="CABLE 4-2/C 600V UG"/>
    <s v="BU - Distribution - FPC"/>
    <m/>
    <s v="Distribution Line - FL"/>
    <s v="PEF Property Group"/>
    <m/>
    <s v="Florida           "/>
    <s v="Florida           "/>
    <s v="3730 - None"/>
    <s v="None"/>
    <s v="FL-Unspecified-None-None-None"/>
    <s v="None"/>
    <m/>
    <s v="CABLE 4-2/C 600V UG"/>
  </r>
  <r>
    <x v="0"/>
    <s v="50226-PE Florida Power Delivery"/>
    <x v="0"/>
    <s v="7/1/1995 00:00:00"/>
    <s v="Distribution Line - FL"/>
    <s v="1995"/>
    <s v="0"/>
    <x v="365"/>
    <s v="0101000 - Property, Plant, &amp; Equipm"/>
    <s v="D DIS 373-ZZ-STREET LIGHT&amp;SIG-50226"/>
    <x v="9"/>
    <x v="6"/>
    <s v="Distribution Lines"/>
    <s v="FL"/>
    <x v="1"/>
    <n v="3148"/>
    <n v="21162.71"/>
    <n v="17603.95"/>
    <n v="3558.76"/>
    <x v="0"/>
    <s v="DL:FL"/>
    <m/>
    <m/>
    <n v="1373"/>
    <m/>
    <m/>
    <s v="7/1/1995 00:00:00"/>
    <n v="1"/>
    <s v="CABLE 4-2/C 600V UG"/>
    <s v="BU - Distribution - FPC"/>
    <m/>
    <s v="Distribution Line - FL"/>
    <s v="PEF Property Group"/>
    <m/>
    <s v="Florida           "/>
    <s v="Florida           "/>
    <s v="3730 - None"/>
    <s v="None"/>
    <s v="FL-Unspecified-None-None-None"/>
    <s v="None"/>
    <m/>
    <s v="CABLE 4-2/C 600V UG"/>
  </r>
  <r>
    <x v="0"/>
    <s v="50226-PE Florida Power Delivery"/>
    <x v="0"/>
    <s v="6/10/2021 00:00:00"/>
    <s v="Distribution Line - FL"/>
    <s v="2021"/>
    <s v="MX0004315"/>
    <x v="365"/>
    <s v="0101000 - Property, Plant, &amp; Equipm"/>
    <s v="D DIS 373-ZZ-STREET LIGHT&amp;SIG-50226"/>
    <x v="9"/>
    <x v="6"/>
    <s v="Distribution Lines"/>
    <s v="FL"/>
    <x v="1"/>
    <n v="1088"/>
    <n v="7428.52"/>
    <n v="466.37"/>
    <n v="6962.1500000000005"/>
    <x v="0"/>
    <s v="DL:FL"/>
    <m/>
    <m/>
    <n v="1373"/>
    <m/>
    <m/>
    <s v="1/1/2021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2/1/2007 00:00:00"/>
    <s v="Distribution Line - FL"/>
    <s v="2007"/>
    <s v="20036590"/>
    <x v="365"/>
    <s v="0101000 - Property, Plant, &amp; Equipm"/>
    <s v="D DIS 373-ZZ-STREET LIGHT&amp;SIG-50226"/>
    <x v="9"/>
    <x v="6"/>
    <s v="Distribution Lines"/>
    <s v="FL"/>
    <x v="1"/>
    <n v="391"/>
    <n v="1917.38"/>
    <n v="941.17000000000007"/>
    <n v="976.21"/>
    <x v="0"/>
    <s v="DL:FL"/>
    <m/>
    <m/>
    <n v="1373"/>
    <m/>
    <m/>
    <s v="1/1/2007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1979 00:00:00"/>
    <s v="Distribution Line - FL"/>
    <s v="1979"/>
    <s v="0"/>
    <x v="365"/>
    <s v="0101000 - Property, Plant, &amp; Equipm"/>
    <s v="D DIS 373-ZZ-STREET LIGHT&amp;SIG-50226"/>
    <x v="9"/>
    <x v="6"/>
    <s v="Distribution Lines"/>
    <s v="FL"/>
    <x v="1"/>
    <n v="17811"/>
    <n v="20349.07"/>
    <n v="22150.02"/>
    <n v="-1800.95"/>
    <x v="0"/>
    <s v="DL:FL"/>
    <m/>
    <m/>
    <n v="1373"/>
    <m/>
    <m/>
    <s v="7/1/1979 00:00:00"/>
    <n v="1"/>
    <s v="CABLE 4-2/C 600V UG"/>
    <s v="BU - Distribution - FPC"/>
    <m/>
    <s v="Distribution Line - FL"/>
    <s v="PEF Property Group"/>
    <m/>
    <s v="Florida           "/>
    <s v="Florida           "/>
    <s v="3730 - None"/>
    <s v="None"/>
    <s v="FL-Unspecified-None-None-None"/>
    <s v="None"/>
    <m/>
    <s v="CABLE 4-2/C 600V UG"/>
  </r>
  <r>
    <x v="0"/>
    <s v="50226-PE Florida Power Delivery"/>
    <x v="0"/>
    <s v="4/15/2008 00:00:00"/>
    <s v="Distribution Line - FL"/>
    <s v="2008"/>
    <s v="20051604"/>
    <x v="365"/>
    <s v="0101000 - Property, Plant, &amp; Equipm"/>
    <s v="D DIS 373-ZZ-STREET LIGHT&amp;SIG-50226"/>
    <x v="9"/>
    <x v="6"/>
    <s v="Distribution Lines"/>
    <s v="FL"/>
    <x v="1"/>
    <n v="0"/>
    <n v="0"/>
    <n v="0"/>
    <n v="0"/>
    <x v="0"/>
    <s v="DL:FL"/>
    <m/>
    <m/>
    <n v="1373"/>
    <m/>
    <m/>
    <s v="1/1/2008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28/2011 00:00:00"/>
    <s v="Distribution Line - FL"/>
    <s v="2011"/>
    <s v="20082643"/>
    <x v="365"/>
    <s v="0101000 - Property, Plant, &amp; Equipm"/>
    <s v="D DIS 373-ZZ-STREET LIGHT&amp;SIG-50226"/>
    <x v="9"/>
    <x v="6"/>
    <s v="Distribution Lines"/>
    <s v="FL"/>
    <x v="1"/>
    <n v="0"/>
    <n v="500.84000000000003"/>
    <n v="189.81"/>
    <n v="311.03000000000003"/>
    <x v="0"/>
    <s v="DL:FL"/>
    <m/>
    <m/>
    <n v="1373"/>
    <m/>
    <m/>
    <s v="1/1/2011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9"/>
    <x v="6"/>
    <s v="Distribution Lines"/>
    <s v="FL"/>
    <x v="1"/>
    <n v="4069"/>
    <n v="7682.74"/>
    <n v="778.39"/>
    <n v="6904.35"/>
    <x v="0"/>
    <s v="DL:FL"/>
    <m/>
    <m/>
    <n v="1373"/>
    <m/>
    <m/>
    <s v="1/1/2020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2/17/2005 00:00:00"/>
    <s v="Distribution Line - FL"/>
    <s v="2005"/>
    <s v="20026155"/>
    <x v="365"/>
    <s v="0101000 - Property, Plant, &amp; Equipm"/>
    <s v="D DIS 373-ZZ-STREET LIGHT&amp;SIG-50226"/>
    <x v="9"/>
    <x v="6"/>
    <s v="Distribution Lines"/>
    <s v="FL"/>
    <x v="1"/>
    <n v="0"/>
    <n v="180.14000000000001"/>
    <n v="98.7"/>
    <n v="81.44"/>
    <x v="0"/>
    <s v="DL:FL"/>
    <m/>
    <m/>
    <n v="1373"/>
    <m/>
    <m/>
    <s v="1/1/2005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5/31/2007 00:00:00"/>
    <s v="Distribution Line - FL"/>
    <s v="2007"/>
    <s v="20028485"/>
    <x v="365"/>
    <s v="0101000 - Property, Plant, &amp; Equipm"/>
    <s v="D DIS 373-ZZ-STREET LIGHT&amp;SIG-50226"/>
    <x v="9"/>
    <x v="6"/>
    <s v="Distribution Lines"/>
    <s v="FL"/>
    <x v="1"/>
    <n v="0"/>
    <n v="0"/>
    <n v="0"/>
    <n v="0"/>
    <x v="0"/>
    <s v="DL:FL"/>
    <m/>
    <m/>
    <n v="1373"/>
    <m/>
    <m/>
    <s v="1/1/2007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4/15/2020 00:00:00"/>
    <s v="Distribution Line - FL"/>
    <s v="2020"/>
    <s v="MX0445925"/>
    <x v="365"/>
    <s v="0101000 - Property, Plant, &amp; Equipm"/>
    <s v="D DIS 373-ZZ-STREET LIGHT&amp;SIG-50226"/>
    <x v="9"/>
    <x v="6"/>
    <s v="Distribution Lines"/>
    <s v="FL"/>
    <x v="1"/>
    <n v="60"/>
    <n v="609.9"/>
    <n v="61.79"/>
    <n v="548.11"/>
    <x v="0"/>
    <s v="DL:FL"/>
    <m/>
    <m/>
    <n v="1373"/>
    <m/>
    <m/>
    <s v="1/1/2020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8/6/2020 00:00:00"/>
    <s v="Distribution Line - FL"/>
    <s v="2020"/>
    <s v="MX2422994"/>
    <x v="365"/>
    <s v="0101000 - Property, Plant, &amp; Equipm"/>
    <s v="D DIS 373-ZZ-STREET LIGHT&amp;SIG-50226"/>
    <x v="9"/>
    <x v="6"/>
    <s v="Distribution Lines"/>
    <s v="FL"/>
    <x v="1"/>
    <n v="767"/>
    <n v="5523.6500000000005"/>
    <n v="559.64"/>
    <n v="4964.01"/>
    <x v="0"/>
    <s v="DL:FL"/>
    <m/>
    <m/>
    <n v="1373"/>
    <m/>
    <m/>
    <s v="1/1/2020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45871"/>
    <x v="365"/>
    <s v="0101000 - Property, Plant, &amp; Equipm"/>
    <s v="D DIS 373-ZZ-STREET LIGHT&amp;SIG-50226"/>
    <x v="11"/>
    <x v="6"/>
    <s v="Distribution Lines"/>
    <s v="FL"/>
    <x v="1"/>
    <n v="126"/>
    <n v="78560.009999999995"/>
    <n v="25373.64"/>
    <n v="53186.37"/>
    <x v="0"/>
    <s v="DL:FL"/>
    <m/>
    <m/>
    <n v="1373"/>
    <m/>
    <m/>
    <s v="1/1/201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4/30/2001 00:00:00"/>
    <s v="Distribution Line - FL"/>
    <s v="2001"/>
    <s v="20019577"/>
    <x v="365"/>
    <s v="0101000 - Property, Plant, &amp; Equipm"/>
    <s v="D DIS 373-ZZ-STREET LIGHT&amp;SIG-50226"/>
    <x v="11"/>
    <x v="6"/>
    <s v="Distribution Lines"/>
    <s v="FL"/>
    <x v="1"/>
    <n v="217"/>
    <n v="59308.700000000004"/>
    <n v="39369.370000000003"/>
    <n v="19939.330000000002"/>
    <x v="0"/>
    <s v="DL:FL"/>
    <m/>
    <m/>
    <n v="1373"/>
    <m/>
    <m/>
    <s v="1/1/2003 00:00:00"/>
    <n v="1"/>
    <s v="POLES-POLES-FIBGL-POLES-FIBGL (ALL OTHER-37303039000                                                                                                                                                                                                          "/>
    <s v="BU - Distribution - FPC"/>
    <m/>
    <s v="Distribution Line - FL"/>
    <s v="PEF Property Group"/>
    <m/>
    <s v="Florida           "/>
    <s v="Florida           "/>
    <s v="3730 - None"/>
    <s v="None"/>
    <s v="FL-Unspecified-None-None-None"/>
    <s v="None"/>
    <m/>
    <s v="Work Order Addition                "/>
  </r>
  <r>
    <x v="0"/>
    <s v="50226-PE Florida Power Delivery"/>
    <x v="0"/>
    <s v="9/26/2019 00:00:00"/>
    <s v="Distribution Line - FL"/>
    <s v="2019"/>
    <s v="MX9443289"/>
    <x v="365"/>
    <s v="0101000 - Property, Plant, &amp; Equipm"/>
    <s v="D DIS 373-ZZ-STREET LIGHT&amp;SIG-50226"/>
    <x v="11"/>
    <x v="6"/>
    <s v="Distribution Lines"/>
    <s v="FL"/>
    <x v="1"/>
    <n v="18"/>
    <n v="16102.26"/>
    <n v="2214.62"/>
    <n v="13887.64"/>
    <x v="0"/>
    <s v="DL:FL"/>
    <m/>
    <m/>
    <n v="1373"/>
    <m/>
    <m/>
    <s v="1/1/2019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CRFR"/>
    <x v="365"/>
    <s v="0101000 - Property, Plant, &amp; Equipm"/>
    <s v="D DIS 373-ZZ-STREET LIGHT&amp;SIG-50226"/>
    <x v="11"/>
    <x v="6"/>
    <s v="Distribution Lines"/>
    <s v="FL"/>
    <x v="1"/>
    <n v="29"/>
    <n v="30615.97"/>
    <n v="662.33"/>
    <n v="29953.64"/>
    <x v="0"/>
    <s v="DL:FL"/>
    <m/>
    <m/>
    <n v="1373"/>
    <m/>
    <m/>
    <s v="1/1/202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1/2001 00:00:00"/>
    <s v="Distribution Line - FL"/>
    <s v="2001"/>
    <s v="70660021000"/>
    <x v="365"/>
    <s v="0101000 - Property, Plant, &amp; Equipm"/>
    <s v="D DIS 373-ZZ-STREET LIGHT&amp;SIG-50226"/>
    <x v="11"/>
    <x v="6"/>
    <s v="Distribution Lines"/>
    <s v="FL"/>
    <x v="1"/>
    <n v="1922"/>
    <n v="500070.24"/>
    <n v="331948.78000000003"/>
    <n v="168121.46"/>
    <x v="0"/>
    <s v="DL:FL"/>
    <m/>
    <m/>
    <n v="1373"/>
    <m/>
    <m/>
    <s v="12/1/2001 00:00:00"/>
    <n v="1"/>
    <s v="POLES-POLES-FIBGL-POLE-37303039000"/>
    <s v="BU - Distribution - FPC"/>
    <m/>
    <s v="Distribution Line - FL"/>
    <s v="PEF Property Group"/>
    <m/>
    <s v="Florida           "/>
    <s v="Florida           "/>
    <s v="3730 - None"/>
    <s v="None"/>
    <s v="FL-Unspecified-None-None-None"/>
    <s v="None"/>
    <m/>
    <s v="POLES-POLES-FIBGL-POLE-37303039000"/>
  </r>
  <r>
    <x v="0"/>
    <s v="50226-PE Florida Power Delivery"/>
    <x v="0"/>
    <s v="7/1/2017 00:00:00"/>
    <s v="Distribution Line - FL"/>
    <s v="2017"/>
    <s v="20050560"/>
    <x v="365"/>
    <s v="0101000 - Property, Plant, &amp; Equipm"/>
    <s v="D DIS 373-ZZ-STREET LIGHT&amp;SIG-50226"/>
    <x v="11"/>
    <x v="6"/>
    <s v="Distribution Lines"/>
    <s v="FL"/>
    <x v="1"/>
    <n v="61"/>
    <n v="81109.850000000006"/>
    <n v="16566.43"/>
    <n v="64543.42"/>
    <x v="0"/>
    <s v="DL:FL"/>
    <m/>
    <m/>
    <n v="1373"/>
    <m/>
    <m/>
    <s v="1/1/2017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1/2011 00:00:00"/>
    <s v="Distribution Line - FL"/>
    <s v="2011"/>
    <s v="20045871"/>
    <x v="365"/>
    <s v="0101000 - Property, Plant, &amp; Equipm"/>
    <s v="D DIS 373-ZZ-STREET LIGHT&amp;SIG-50226"/>
    <x v="11"/>
    <x v="6"/>
    <s v="Distribution Lines"/>
    <s v="FL"/>
    <x v="1"/>
    <n v="554"/>
    <n v="499381.45"/>
    <n v="189260.06"/>
    <n v="310121.39"/>
    <x v="0"/>
    <s v="DL:FL"/>
    <m/>
    <m/>
    <n v="1373"/>
    <m/>
    <m/>
    <s v="1/1/2011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2/17/2005 00:00:00"/>
    <s v="Distribution Line - FL"/>
    <s v="2005"/>
    <s v="20026155"/>
    <x v="365"/>
    <s v="0101000 - Property, Plant, &amp; Equipm"/>
    <s v="D DIS 373-ZZ-STREET LIGHT&amp;SIG-50226"/>
    <x v="11"/>
    <x v="6"/>
    <s v="Distribution Lines"/>
    <s v="FL"/>
    <x v="1"/>
    <n v="0"/>
    <n v="3013.9900000000002"/>
    <n v="1651.3700000000001"/>
    <n v="1362.6200000000001"/>
    <x v="0"/>
    <s v="DL:FL"/>
    <m/>
    <m/>
    <n v="1373"/>
    <m/>
    <m/>
    <s v="1/1/2005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0/1/2014 00:00:00"/>
    <s v="Distribution Line - FL"/>
    <s v="2014"/>
    <s v="20036591"/>
    <x v="365"/>
    <s v="0101000 - Property, Plant, &amp; Equipm"/>
    <s v="D DIS 373-ZZ-STREET LIGHT&amp;SIG-50226"/>
    <x v="11"/>
    <x v="6"/>
    <s v="Distribution Lines"/>
    <s v="FL"/>
    <x v="1"/>
    <n v="43"/>
    <n v="-76120.69"/>
    <n v="-22415.02"/>
    <n v="-53705.67"/>
    <x v="0"/>
    <s v="DL:FL"/>
    <m/>
    <m/>
    <n v="1373"/>
    <m/>
    <m/>
    <s v="1/1/2014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1/2008 00:00:00"/>
    <s v="Distribution Line - FL"/>
    <s v="2008"/>
    <s v="20036601"/>
    <x v="365"/>
    <s v="0101000 - Property, Plant, &amp; Equipm"/>
    <s v="D DIS 373-ZZ-STREET LIGHT&amp;SIG-50226"/>
    <x v="11"/>
    <x v="6"/>
    <s v="Distribution Lines"/>
    <s v="FL"/>
    <x v="1"/>
    <n v="209"/>
    <n v="214163.87"/>
    <n v="99087.62"/>
    <n v="115076.25"/>
    <x v="0"/>
    <s v="DL:FL"/>
    <m/>
    <m/>
    <n v="1373"/>
    <m/>
    <m/>
    <s v="1/1/2008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1/4/2020 00:00:00"/>
    <s v="Distribution Line - FL"/>
    <s v="2020"/>
    <s v="MX0320456"/>
    <x v="365"/>
    <s v="0101000 - Property, Plant, &amp; Equipm"/>
    <s v="D DIS 373-ZZ-STREET LIGHT&amp;SIG-50226"/>
    <x v="11"/>
    <x v="6"/>
    <s v="Distribution Lines"/>
    <s v="FL"/>
    <x v="1"/>
    <n v="8"/>
    <n v="11584.06"/>
    <n v="1173.6600000000001"/>
    <n v="10410.4"/>
    <x v="0"/>
    <s v="DL:FL"/>
    <m/>
    <m/>
    <n v="1373"/>
    <m/>
    <m/>
    <s v="1/1/202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8/1/2022 00:00:00"/>
    <s v="Distribution Line - FL"/>
    <s v="2022"/>
    <s v="20032153"/>
    <x v="365"/>
    <s v="0101000 - Property, Plant, &amp; Equipm"/>
    <s v="D DIS 373-ZZ-STREET LIGHT&amp;SIG-50226"/>
    <x v="11"/>
    <x v="6"/>
    <s v="Distribution Lines"/>
    <s v="FL"/>
    <x v="1"/>
    <n v="2"/>
    <n v="1771.9"/>
    <n v="38.33"/>
    <n v="1733.57"/>
    <x v="0"/>
    <s v="DL:FL"/>
    <m/>
    <m/>
    <n v="1373"/>
    <m/>
    <m/>
    <s v="1/1/202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13"/>
    <x v="6"/>
    <s v="Distribution Lines"/>
    <s v="FL"/>
    <x v="1"/>
    <n v="2"/>
    <n v="2248.5300000000002"/>
    <n v="596.61"/>
    <n v="1651.92"/>
    <x v="0"/>
    <s v="DL:FL"/>
    <m/>
    <m/>
    <n v="1373"/>
    <m/>
    <m/>
    <s v="1/1/2015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7/1/1984 00:00:00"/>
    <s v="Distribution Line - FL"/>
    <s v="1984"/>
    <s v="0"/>
    <x v="365"/>
    <s v="0101000 - Property, Plant, &amp; Equipm"/>
    <s v="D DIS 373-ZZ-STREET LIGHT&amp;SIG-50226"/>
    <x v="13"/>
    <x v="6"/>
    <s v="Distribution Lines"/>
    <s v="FL"/>
    <x v="1"/>
    <n v="48"/>
    <n v="6842.16"/>
    <n v="7170.04"/>
    <n v="-327.88"/>
    <x v="0"/>
    <s v="DL:FL"/>
    <m/>
    <m/>
    <n v="1373"/>
    <m/>
    <m/>
    <s v="7/1/1984 00:00:00"/>
    <n v="1"/>
    <s v="POLES-CNCR 15'"/>
    <s v="BU - Distribution - FPC"/>
    <m/>
    <s v="Distribution Line - FL"/>
    <s v="PEF Property Group"/>
    <m/>
    <s v="Florida           "/>
    <s v="Florida           "/>
    <s v="3730 - None"/>
    <s v="None"/>
    <s v="FL-Unspecified-None-None-None"/>
    <s v="None"/>
    <m/>
    <s v="POLES-CNCR 15'"/>
  </r>
  <r>
    <x v="0"/>
    <s v="50226-PE Florida Power Delivery"/>
    <x v="0"/>
    <s v="7/1/1986 00:00:00"/>
    <s v="Distribution Line - FL"/>
    <s v="1986"/>
    <s v="0"/>
    <x v="365"/>
    <s v="0101000 - Property, Plant, &amp; Equipm"/>
    <s v="D DIS 373-ZZ-STREET LIGHT&amp;SIG-50226"/>
    <x v="13"/>
    <x v="6"/>
    <s v="Distribution Lines"/>
    <s v="FL"/>
    <x v="1"/>
    <n v="16"/>
    <n v="2079.06"/>
    <n v="2123.48"/>
    <n v="-44.42"/>
    <x v="0"/>
    <s v="DL:FL"/>
    <m/>
    <m/>
    <n v="1373"/>
    <m/>
    <m/>
    <s v="7/1/1986 00:00:00"/>
    <n v="1"/>
    <s v="POLES-CNCR 15'"/>
    <s v="BU - Distribution - FPC"/>
    <m/>
    <s v="Distribution Line - FL"/>
    <s v="PEF Property Group"/>
    <m/>
    <s v="Florida           "/>
    <s v="Florida           "/>
    <s v="3730 - None"/>
    <s v="None"/>
    <s v="FL-Unspecified-None-None-None"/>
    <s v="None"/>
    <m/>
    <s v="POLES-CNCR 15'"/>
  </r>
  <r>
    <x v="0"/>
    <s v="50226-PE Florida Power Delivery"/>
    <x v="0"/>
    <s v="12/1/2009 00:00:00"/>
    <s v="Distribution Line - FL"/>
    <s v="2009"/>
    <s v="20045800"/>
    <x v="365"/>
    <s v="0101000 - Property, Plant, &amp; Equipm"/>
    <s v="D DIS 373-ZZ-STREET LIGHT&amp;SIG-50226"/>
    <x v="13"/>
    <x v="6"/>
    <s v="Distribution Lines"/>
    <s v="FL"/>
    <x v="1"/>
    <n v="6"/>
    <n v="23235.670000000002"/>
    <n v="10099.92"/>
    <n v="13135.75"/>
    <x v="0"/>
    <s v="DL:FL"/>
    <m/>
    <m/>
    <n v="1373"/>
    <m/>
    <m/>
    <s v="1/1/2009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17001"/>
    <x v="365"/>
    <s v="0101000 - Property, Plant, &amp; Equipm"/>
    <s v="D DIS 373-ZZ-STREET LIGHT&amp;SIG-50226"/>
    <x v="13"/>
    <x v="6"/>
    <s v="Distribution Lines"/>
    <s v="FL"/>
    <x v="1"/>
    <n v="3"/>
    <n v="7529.41"/>
    <n v="4779.32"/>
    <n v="2750.09"/>
    <x v="0"/>
    <s v="DL:FL"/>
    <m/>
    <m/>
    <n v="1373"/>
    <m/>
    <m/>
    <s v="1/1/2002 00:00:00"/>
    <n v="1"/>
    <s v="POLES-CNCR.-POLE-CNCR 15 FT-37303034150                                                                                                                                                                                                                       "/>
    <s v="BU - Distribution - FPC"/>
    <m/>
    <s v="Distribution Line - FL"/>
    <s v="PEF Property Group"/>
    <m/>
    <s v="Florida           "/>
    <s v="Florida           "/>
    <s v="3730 - None"/>
    <s v="None"/>
    <s v="FL-Unspecified-None-None-None"/>
    <s v="None"/>
    <m/>
    <s v="Work Order Addition                "/>
  </r>
  <r>
    <x v="0"/>
    <s v="50226-PE Florida Power Delivery"/>
    <x v="0"/>
    <s v="7/1/1994 00:00:00"/>
    <s v="Distribution Line - FL"/>
    <s v="1994"/>
    <s v="0"/>
    <x v="365"/>
    <s v="0101000 - Property, Plant, &amp; Equipm"/>
    <s v="D DIS 373-ZZ-STREET LIGHT&amp;SIG-50226"/>
    <x v="13"/>
    <x v="6"/>
    <s v="Distribution Lines"/>
    <s v="FL"/>
    <x v="1"/>
    <n v="83"/>
    <n v="25993.74"/>
    <n v="22293.38"/>
    <n v="3700.36"/>
    <x v="0"/>
    <s v="DL:FL"/>
    <m/>
    <m/>
    <n v="1373"/>
    <m/>
    <m/>
    <s v="7/1/1994 00:00:00"/>
    <n v="1"/>
    <s v="POLES-CNCR 15'"/>
    <s v="BU - Distribution - FPC"/>
    <m/>
    <s v="Distribution Line - FL"/>
    <s v="PEF Property Group"/>
    <m/>
    <s v="Florida           "/>
    <s v="Florida           "/>
    <s v="3730 - None"/>
    <s v="None"/>
    <s v="FL-Unspecified-None-None-None"/>
    <s v="None"/>
    <m/>
    <s v="POLES-CNCR 15'"/>
  </r>
  <r>
    <x v="0"/>
    <s v="50226-PE Florida Power Delivery"/>
    <x v="0"/>
    <s v="7/1/1985 00:00:00"/>
    <s v="Distribution Line - FL"/>
    <s v="1985"/>
    <s v="0"/>
    <x v="365"/>
    <s v="0101000 - Property, Plant, &amp; Equipm"/>
    <s v="D DIS 373-ZZ-STREET LIGHT&amp;SIG-50226"/>
    <x v="13"/>
    <x v="6"/>
    <s v="Distribution Lines"/>
    <s v="FL"/>
    <x v="1"/>
    <n v="80"/>
    <n v="14356.94"/>
    <n v="14865.32"/>
    <n v="-508.38"/>
    <x v="0"/>
    <s v="DL:FL"/>
    <m/>
    <m/>
    <n v="1373"/>
    <m/>
    <m/>
    <s v="7/1/1985 00:00:00"/>
    <n v="1"/>
    <s v="POLES-CNCR 15'"/>
    <s v="BU - Distribution - FPC"/>
    <m/>
    <s v="Distribution Line - FL"/>
    <s v="PEF Property Group"/>
    <m/>
    <s v="Florida           "/>
    <s v="Florida           "/>
    <s v="3730 - None"/>
    <s v="None"/>
    <s v="FL-Unspecified-None-None-None"/>
    <s v="None"/>
    <m/>
    <s v="POLES-CNCR 15'"/>
  </r>
  <r>
    <x v="0"/>
    <s v="50226-PE Florida Power Delivery"/>
    <x v="0"/>
    <s v="12/1/2001 00:00:00"/>
    <s v="Distribution Line - FL"/>
    <s v="2001"/>
    <s v="70660021000"/>
    <x v="365"/>
    <s v="0101000 - Property, Plant, &amp; Equipm"/>
    <s v="D DIS 373-ZZ-STREET LIGHT&amp;SIG-50226"/>
    <x v="13"/>
    <x v="6"/>
    <s v="Distribution Lines"/>
    <s v="FL"/>
    <x v="1"/>
    <n v="4"/>
    <n v="2714"/>
    <n v="1801.56"/>
    <n v="912.44"/>
    <x v="0"/>
    <s v="DL:FL"/>
    <m/>
    <m/>
    <n v="1373"/>
    <m/>
    <m/>
    <s v="12/1/2001 00:00:00"/>
    <n v="1"/>
    <s v="POLES-CNCR.-POLE-CNCR -37303034150"/>
    <s v="BU - Distribution - FPC"/>
    <m/>
    <s v="Distribution Line - FL"/>
    <s v="PEF Property Group"/>
    <m/>
    <s v="Florida           "/>
    <s v="Florida           "/>
    <s v="3730 - None"/>
    <s v="None"/>
    <s v="FL-Unspecified-None-None-None"/>
    <s v="None"/>
    <m/>
    <s v="POLES-CNCR.-POLE-CNCR -37303034150"/>
  </r>
  <r>
    <x v="0"/>
    <s v="50226-PE Florida Power Delivery"/>
    <x v="0"/>
    <s v="4/18/2016 00:00:00"/>
    <s v="Distribution Line - FL"/>
    <s v="2016"/>
    <s v="LSL982006"/>
    <x v="365"/>
    <s v="0101000 - Property, Plant, &amp; Equipm"/>
    <s v="D DIS 373-ZZ-STREET LIGHT&amp;SIG-50226"/>
    <x v="5"/>
    <x v="6"/>
    <s v="Distribution Lines"/>
    <s v="FL"/>
    <x v="1"/>
    <n v="35"/>
    <n v="56574.11"/>
    <n v="13314.69"/>
    <n v="43259.42"/>
    <x v="0"/>
    <s v="DL:FL"/>
    <m/>
    <m/>
    <n v="1373"/>
    <m/>
    <m/>
    <s v="1/1/2016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0/1/2015 00:00:00"/>
    <s v="Distribution Line - FL"/>
    <s v="2015"/>
    <s v="20036599"/>
    <x v="365"/>
    <s v="0101000 - Property, Plant, &amp; Equipm"/>
    <s v="D DIS 373-ZZ-STREET LIGHT&amp;SIG-50226"/>
    <x v="5"/>
    <x v="6"/>
    <s v="Distribution Lines"/>
    <s v="FL"/>
    <x v="1"/>
    <n v="22"/>
    <n v="342472.21"/>
    <n v="90869.85"/>
    <n v="251602.36000000002"/>
    <x v="0"/>
    <s v="DL:FL"/>
    <m/>
    <m/>
    <n v="1373"/>
    <m/>
    <m/>
    <s v="1/1/2015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1/30/2014 00:00:00"/>
    <s v="Distribution Line - FL"/>
    <s v="2014"/>
    <s v="20095713"/>
    <x v="365"/>
    <s v="0101000 - Property, Plant, &amp; Equipm"/>
    <s v="D DIS 373-ZZ-STREET LIGHT&amp;SIG-50226"/>
    <x v="5"/>
    <x v="6"/>
    <s v="Distribution Lines"/>
    <s v="FL"/>
    <x v="1"/>
    <n v="14"/>
    <n v="3069256.86"/>
    <n v="903794.31"/>
    <n v="2165462.5499999998"/>
    <x v="0"/>
    <s v="DL:FL"/>
    <m/>
    <m/>
    <n v="1373"/>
    <m/>
    <m/>
    <s v="1/1/2014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4/14/2016 00:00:00"/>
    <s v="Distribution Line - FL"/>
    <s v="2016"/>
    <s v="LAP846915"/>
    <x v="365"/>
    <s v="0101000 - Property, Plant, &amp; Equipm"/>
    <s v="D DIS 373-ZZ-STREET LIGHT&amp;SIG-50226"/>
    <x v="5"/>
    <x v="6"/>
    <s v="Distribution Lines"/>
    <s v="FL"/>
    <x v="1"/>
    <n v="30"/>
    <n v="29940.55"/>
    <n v="7046.49"/>
    <n v="22894.06"/>
    <x v="0"/>
    <s v="DL:FL"/>
    <m/>
    <m/>
    <n v="1373"/>
    <m/>
    <m/>
    <s v="1/1/2016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5"/>
    <x v="6"/>
    <s v="Distribution Lines"/>
    <s v="FL"/>
    <x v="1"/>
    <n v="11917"/>
    <n v="4665373.3600000003"/>
    <n v="472681.68"/>
    <n v="4192691.68"/>
    <x v="0"/>
    <s v="DL:FL"/>
    <m/>
    <m/>
    <n v="1373"/>
    <m/>
    <m/>
    <s v="1/1/2020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80 00:00:00"/>
    <s v="Distribution Line - FL"/>
    <s v="1980"/>
    <s v="0"/>
    <x v="365"/>
    <s v="0101000 - Property, Plant, &amp; Equipm"/>
    <s v="D DIS 373-ZZ-STREET LIGHT&amp;SIG-50226"/>
    <x v="5"/>
    <x v="6"/>
    <s v="Distribution Lines"/>
    <s v="FL"/>
    <x v="1"/>
    <n v="574"/>
    <n v="292379.47000000003"/>
    <n v="316685.88"/>
    <n v="-24306.41"/>
    <x v="0"/>
    <s v="DL:FL"/>
    <m/>
    <m/>
    <n v="1373"/>
    <m/>
    <m/>
    <s v="7/1/1980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7/12/2016 00:00:00"/>
    <s v="Distribution Line - FL"/>
    <s v="2016"/>
    <s v="LAS827619"/>
    <x v="365"/>
    <s v="0101000 - Property, Plant, &amp; Equipm"/>
    <s v="D DIS 373-ZZ-STREET LIGHT&amp;SIG-50226"/>
    <x v="5"/>
    <x v="6"/>
    <s v="Distribution Lines"/>
    <s v="FL"/>
    <x v="1"/>
    <n v="11"/>
    <n v="15554.960000000001"/>
    <n v="3660.85"/>
    <n v="11894.11"/>
    <x v="0"/>
    <s v="DL:FL"/>
    <m/>
    <m/>
    <n v="1373"/>
    <m/>
    <m/>
    <s v="1/1/2016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90 00:00:00"/>
    <s v="Distribution Line - FL"/>
    <s v="1990"/>
    <s v="0"/>
    <x v="365"/>
    <s v="0101000 - Property, Plant, &amp; Equipm"/>
    <s v="D DIS 373-ZZ-STREET LIGHT&amp;SIG-50226"/>
    <x v="5"/>
    <x v="6"/>
    <s v="Distribution Lines"/>
    <s v="FL"/>
    <x v="1"/>
    <n v="31"/>
    <n v="8390.34"/>
    <n v="7972.37"/>
    <n v="417.97"/>
    <x v="0"/>
    <s v="DL:FL"/>
    <m/>
    <m/>
    <n v="1373"/>
    <m/>
    <m/>
    <s v="7/1/1990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12/1/2012 00:00:00"/>
    <s v="Distribution Line - FL"/>
    <s v="2012"/>
    <s v="20036589"/>
    <x v="365"/>
    <s v="0101000 - Property, Plant, &amp; Equipm"/>
    <s v="D DIS 373-ZZ-STREET LIGHT&amp;SIG-50226"/>
    <x v="5"/>
    <x v="6"/>
    <s v="Distribution Lines"/>
    <s v="FL"/>
    <x v="1"/>
    <n v="185"/>
    <n v="203411.80000000002"/>
    <n v="71417.430000000008"/>
    <n v="131994.37"/>
    <x v="0"/>
    <s v="DL:FL"/>
    <m/>
    <m/>
    <n v="1373"/>
    <m/>
    <m/>
    <s v="1/1/2012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3/11/2019 00:00:00"/>
    <s v="Distribution Line - FL"/>
    <s v="2019"/>
    <s v="LSP976355"/>
    <x v="365"/>
    <s v="0101000 - Property, Plant, &amp; Equipm"/>
    <s v="D DIS 373-ZZ-STREET LIGHT&amp;SIG-50226"/>
    <x v="5"/>
    <x v="6"/>
    <s v="Distribution Lines"/>
    <s v="FL"/>
    <x v="1"/>
    <n v="50"/>
    <n v="75592.900000000009"/>
    <n v="10396.67"/>
    <n v="65196.23"/>
    <x v="0"/>
    <s v="DL:FL"/>
    <m/>
    <m/>
    <n v="1373"/>
    <m/>
    <m/>
    <s v="1/1/2019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12"/>
    <x v="6"/>
    <s v="Distribution Lines"/>
    <s v="FL"/>
    <x v="1"/>
    <n v="152"/>
    <n v="275886.51"/>
    <n v="27952"/>
    <n v="247934.51"/>
    <x v="0"/>
    <s v="DL:FL"/>
    <m/>
    <m/>
    <n v="1373"/>
    <m/>
    <m/>
    <s v="1/1/2020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36590"/>
    <x v="365"/>
    <s v="0101000 - Property, Plant, &amp; Equipm"/>
    <s v="D DIS 373-ZZ-STREET LIGHT&amp;SIG-50226"/>
    <x v="12"/>
    <x v="6"/>
    <s v="Distribution Lines"/>
    <s v="FL"/>
    <x v="1"/>
    <n v="0"/>
    <n v="0"/>
    <n v="0"/>
    <n v="0"/>
    <x v="0"/>
    <s v="DL:FL"/>
    <m/>
    <m/>
    <n v="1373"/>
    <m/>
    <m/>
    <s v="1/1/2013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CRFR"/>
    <x v="365"/>
    <s v="0101000 - Property, Plant, &amp; Equipm"/>
    <s v="D DIS 373-ZZ-STREET LIGHT&amp;SIG-50226"/>
    <x v="12"/>
    <x v="6"/>
    <s v="Distribution Lines"/>
    <s v="FL"/>
    <x v="1"/>
    <n v="213"/>
    <n v="425291.07"/>
    <n v="9200.5"/>
    <n v="416090.57"/>
    <x v="0"/>
    <s v="DL:FL"/>
    <m/>
    <m/>
    <n v="1373"/>
    <m/>
    <m/>
    <s v="1/1/2022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2/1/2011 00:00:00"/>
    <s v="Distribution Line - FL"/>
    <s v="2011"/>
    <s v="20045871"/>
    <x v="365"/>
    <s v="0101000 - Property, Plant, &amp; Equipm"/>
    <s v="D DIS 373-ZZ-STREET LIGHT&amp;SIG-50226"/>
    <x v="12"/>
    <x v="6"/>
    <s v="Distribution Lines"/>
    <s v="FL"/>
    <x v="1"/>
    <n v="0"/>
    <n v="0"/>
    <n v="0"/>
    <n v="0"/>
    <x v="0"/>
    <s v="DL:FL"/>
    <m/>
    <m/>
    <n v="1373"/>
    <m/>
    <m/>
    <s v="1/1/2011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2/1/2014 00:00:00"/>
    <s v="Distribution Line - FL"/>
    <s v="2014"/>
    <s v="DEF2015BK"/>
    <x v="365"/>
    <s v="0101000 - Property, Plant, &amp; Equipm"/>
    <s v="D DIS 373-ZZ-STREET LIGHT&amp;SIG-50226"/>
    <x v="12"/>
    <x v="6"/>
    <s v="Distribution Lines"/>
    <s v="FL"/>
    <x v="1"/>
    <n v="12"/>
    <n v="48871.63"/>
    <n v="14391.07"/>
    <n v="34480.559999999998"/>
    <x v="0"/>
    <s v="DL:FL"/>
    <m/>
    <m/>
    <n v="1373"/>
    <m/>
    <m/>
    <s v="1/1/2015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1/1/2014 00:00:00"/>
    <s v="Distribution Line - FL"/>
    <s v="2014"/>
    <s v="20036598"/>
    <x v="365"/>
    <s v="0101000 - Property, Plant, &amp; Equipm"/>
    <s v="D DIS 373-ZZ-STREET LIGHT&amp;SIG-50226"/>
    <x v="12"/>
    <x v="6"/>
    <s v="Distribution Lines"/>
    <s v="FL"/>
    <x v="1"/>
    <n v="63"/>
    <n v="65868.2"/>
    <n v="19396"/>
    <n v="46472.200000000004"/>
    <x v="0"/>
    <s v="DL:FL"/>
    <m/>
    <m/>
    <n v="1373"/>
    <m/>
    <m/>
    <s v="1/1/2014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0/1/2013 00:00:00"/>
    <s v="Distribution Line - FL"/>
    <s v="2013"/>
    <s v="20045736"/>
    <x v="365"/>
    <s v="0101000 - Property, Plant, &amp; Equipm"/>
    <s v="D DIS 373-ZZ-STREET LIGHT&amp;SIG-50226"/>
    <x v="7"/>
    <x v="6"/>
    <s v="Distribution Lines"/>
    <s v="FL"/>
    <x v="1"/>
    <n v="310"/>
    <n v="402441.94"/>
    <n v="129982.38"/>
    <n v="272459.56"/>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8/26/2016 00:00:00"/>
    <s v="Distribution Line - FL"/>
    <s v="2016"/>
    <s v="LAP841877"/>
    <x v="365"/>
    <s v="0101000 - Property, Plant, &amp; Equipm"/>
    <s v="D DIS 373-ZZ-STREET LIGHT&amp;SIG-50226"/>
    <x v="7"/>
    <x v="6"/>
    <s v="Distribution Lines"/>
    <s v="FL"/>
    <x v="1"/>
    <n v="320"/>
    <n v="165404.68"/>
    <n v="38927.919999999998"/>
    <n v="126476.76000000001"/>
    <x v="0"/>
    <s v="DL:FL"/>
    <m/>
    <m/>
    <n v="1373"/>
    <m/>
    <m/>
    <s v="1/1/2016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2006 00:00:00"/>
    <s v="Distribution Line - FL"/>
    <s v="2006"/>
    <s v="20044108"/>
    <x v="365"/>
    <s v="0101000 - Property, Plant, &amp; Equipm"/>
    <s v="D DIS 373-ZZ-STREET LIGHT&amp;SIG-50226"/>
    <x v="7"/>
    <x v="6"/>
    <s v="Distribution Lines"/>
    <s v="FL"/>
    <x v="1"/>
    <n v="5"/>
    <n v="810.5"/>
    <n v="420.87"/>
    <n v="389.63"/>
    <x v="0"/>
    <s v="DL:FL"/>
    <m/>
    <m/>
    <n v="1373"/>
    <m/>
    <m/>
    <s v="1/1/200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3/1/2022 00:00:00"/>
    <s v="Distribution Line - FL"/>
    <s v="2022"/>
    <s v="LPOLRPL"/>
    <x v="365"/>
    <s v="0101000 - Property, Plant, &amp; Equipm"/>
    <s v="D DIS 373-ZZ-STREET LIGHT&amp;SIG-50226"/>
    <x v="7"/>
    <x v="6"/>
    <s v="Distribution Lines"/>
    <s v="FL"/>
    <x v="1"/>
    <n v="15"/>
    <n v="434225.45"/>
    <n v="9393.7800000000007"/>
    <n v="424831.67"/>
    <x v="0"/>
    <s v="DL:FL"/>
    <m/>
    <m/>
    <n v="1373"/>
    <m/>
    <m/>
    <s v="1/1/202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2/28/2008 00:00:00"/>
    <s v="Distribution Line - FL"/>
    <s v="2008"/>
    <s v="20046766"/>
    <x v="365"/>
    <s v="0101000 - Property, Plant, &amp; Equipm"/>
    <s v="D DIS 373-ZZ-STREET LIGHT&amp;SIG-50226"/>
    <x v="7"/>
    <x v="6"/>
    <s v="Distribution Lines"/>
    <s v="FL"/>
    <x v="1"/>
    <n v="1"/>
    <n v="60.94"/>
    <n v="28.2"/>
    <n v="32.74"/>
    <x v="0"/>
    <s v="DL:FL"/>
    <m/>
    <m/>
    <n v="1373"/>
    <m/>
    <m/>
    <s v="1/1/200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3/30/2007 00:00:00"/>
    <s v="Distribution Line - FL"/>
    <s v="2007"/>
    <s v="20046795"/>
    <x v="365"/>
    <s v="0101000 - Property, Plant, &amp; Equipm"/>
    <s v="D DIS 373-ZZ-STREET LIGHT&amp;SIG-50226"/>
    <x v="7"/>
    <x v="6"/>
    <s v="Distribution Lines"/>
    <s v="FL"/>
    <x v="1"/>
    <n v="2"/>
    <n v="883.05000000000007"/>
    <n v="433.46000000000004"/>
    <n v="449.59000000000003"/>
    <x v="0"/>
    <s v="DL:FL"/>
    <m/>
    <m/>
    <n v="1373"/>
    <m/>
    <m/>
    <s v="1/1/200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1991 00:00:00"/>
    <s v="Distribution Line - FL"/>
    <s v="1991"/>
    <s v="0"/>
    <x v="365"/>
    <s v="0101000 - Property, Plant, &amp; Equipm"/>
    <s v="D DIS 373-ZZ-STREET LIGHT&amp;SIG-50226"/>
    <x v="7"/>
    <x v="6"/>
    <s v="Distribution Lines"/>
    <s v="FL"/>
    <x v="1"/>
    <n v="10765"/>
    <n v="2302692.5300000003"/>
    <n v="2138878.04"/>
    <n v="163814.49"/>
    <x v="0"/>
    <s v="DL:FL"/>
    <m/>
    <m/>
    <n v="1373"/>
    <m/>
    <m/>
    <s v="7/1/1991 00:00:00"/>
    <n v="1"/>
    <s v="LUMINAIRES - HPS"/>
    <s v="BU - Distribution - FPC"/>
    <m/>
    <s v="Distribution Line - FL"/>
    <s v="PEF Property Group"/>
    <m/>
    <s v="Florida           "/>
    <s v="Florida           "/>
    <s v="3730 - None"/>
    <s v="None"/>
    <s v="FL-Unspecified-None-None-None"/>
    <s v="None"/>
    <m/>
    <s v="LUMINAIRES - HPS"/>
  </r>
  <r>
    <x v="0"/>
    <s v="50226-PE Florida Power Delivery"/>
    <x v="0"/>
    <s v="5/31/2007 00:00:00"/>
    <s v="Distribution Line - FL"/>
    <s v="2007"/>
    <s v="20046958"/>
    <x v="365"/>
    <s v="0101000 - Property, Plant, &amp; Equipm"/>
    <s v="D DIS 373-ZZ-STREET LIGHT&amp;SIG-50226"/>
    <x v="7"/>
    <x v="6"/>
    <s v="Distribution Lines"/>
    <s v="FL"/>
    <x v="1"/>
    <n v="1"/>
    <n v="5783.53"/>
    <n v="2838.92"/>
    <n v="2944.61"/>
    <x v="0"/>
    <s v="DL:FL"/>
    <m/>
    <m/>
    <n v="1373"/>
    <m/>
    <m/>
    <s v="1/1/200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9/30/2005 00:00:00"/>
    <s v="Distribution Line - FL"/>
    <s v="2005"/>
    <s v="20046930"/>
    <x v="365"/>
    <s v="0101000 - Property, Plant, &amp; Equipm"/>
    <s v="D DIS 373-ZZ-STREET LIGHT&amp;SIG-50226"/>
    <x v="7"/>
    <x v="6"/>
    <s v="Distribution Lines"/>
    <s v="FL"/>
    <x v="1"/>
    <n v="2"/>
    <n v="46743.54"/>
    <n v="25610.81"/>
    <n v="21132.73"/>
    <x v="0"/>
    <s v="DL:FL"/>
    <m/>
    <m/>
    <n v="1373"/>
    <m/>
    <m/>
    <s v="1/1/2006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92"/>
    <x v="365"/>
    <s v="0101000 - Property, Plant, &amp; Equipm"/>
    <s v="D DIS 373-ZZ-STREET LIGHT&amp;SIG-50226"/>
    <x v="7"/>
    <x v="6"/>
    <s v="Distribution Lines"/>
    <s v="FL"/>
    <x v="1"/>
    <n v="17"/>
    <n v="0"/>
    <n v="0"/>
    <n v="0"/>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9/29/2006 00:00:00"/>
    <s v="Distribution Line - FL"/>
    <s v="2006"/>
    <s v="20052920"/>
    <x v="365"/>
    <s v="0101000 - Property, Plant, &amp; Equipm"/>
    <s v="D DIS 373-ZZ-STREET LIGHT&amp;SIG-50226"/>
    <x v="7"/>
    <x v="6"/>
    <s v="Distribution Lines"/>
    <s v="FL"/>
    <x v="1"/>
    <n v="34"/>
    <n v="1970.81"/>
    <n v="1023.39"/>
    <n v="947.42000000000007"/>
    <x v="0"/>
    <s v="DL:FL"/>
    <m/>
    <m/>
    <n v="1373"/>
    <m/>
    <m/>
    <s v="1/1/2006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3/31/2008 00:00:00"/>
    <s v="Distribution Line - FL"/>
    <s v="2008"/>
    <s v="20023659"/>
    <x v="365"/>
    <s v="0101000 - Property, Plant, &amp; Equipm"/>
    <s v="D DIS 373-ZZ-STREET LIGHT&amp;SIG-50226"/>
    <x v="7"/>
    <x v="6"/>
    <s v="Distribution Lines"/>
    <s v="FL"/>
    <x v="1"/>
    <n v="0"/>
    <n v="0"/>
    <n v="0"/>
    <n v="0"/>
    <x v="0"/>
    <s v="DL:FL"/>
    <m/>
    <m/>
    <n v="1373"/>
    <m/>
    <m/>
    <s v="1/1/200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7/2015 00:00:00"/>
    <s v="Distribution Line - FL"/>
    <s v="2015"/>
    <s v="20059375"/>
    <x v="365"/>
    <s v="0101000 - Property, Plant, &amp; Equipm"/>
    <s v="D DIS 373-ZZ-STREET LIGHT&amp;SIG-50226"/>
    <x v="7"/>
    <x v="6"/>
    <s v="Distribution Lines"/>
    <s v="FL"/>
    <x v="1"/>
    <n v="68"/>
    <n v="41121.980000000003"/>
    <n v="10911.1"/>
    <n v="30210.880000000001"/>
    <x v="0"/>
    <s v="DL:FL"/>
    <m/>
    <m/>
    <n v="1373"/>
    <m/>
    <m/>
    <s v="1/1/201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6/14/2006 00:00:00"/>
    <s v="Distribution Line - FL"/>
    <s v="2006"/>
    <s v="20046670"/>
    <x v="365"/>
    <s v="0101000 - Property, Plant, &amp; Equipm"/>
    <s v="D DIS 373-ZZ-STREET LIGHT&amp;SIG-50226"/>
    <x v="7"/>
    <x v="6"/>
    <s v="Distribution Lines"/>
    <s v="FL"/>
    <x v="1"/>
    <n v="2"/>
    <n v="11896.06"/>
    <n v="6177.28"/>
    <n v="5718.78"/>
    <x v="0"/>
    <s v="DL:FL"/>
    <m/>
    <m/>
    <n v="1373"/>
    <m/>
    <m/>
    <s v="1/1/200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25/2006 00:00:00"/>
    <s v="Distribution Line - FL"/>
    <s v="2006"/>
    <s v="20033034"/>
    <x v="365"/>
    <s v="0101000 - Property, Plant, &amp; Equipm"/>
    <s v="D DIS 373-ZZ-STREET LIGHT&amp;SIG-50226"/>
    <x v="7"/>
    <x v="6"/>
    <s v="Distribution Lines"/>
    <s v="FL"/>
    <x v="1"/>
    <n v="36"/>
    <n v="22626.54"/>
    <n v="11749.31"/>
    <n v="10877.23"/>
    <x v="0"/>
    <s v="DL:FL"/>
    <m/>
    <m/>
    <n v="1373"/>
    <m/>
    <m/>
    <s v="1/1/2006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1989 00:00:00"/>
    <s v="Distribution Line - FL"/>
    <s v="1989"/>
    <s v="0"/>
    <x v="365"/>
    <s v="0101000 - Property, Plant, &amp; Equipm"/>
    <s v="D DIS 373-ZZ-STREET LIGHT&amp;SIG-50226"/>
    <x v="7"/>
    <x v="6"/>
    <s v="Distribution Lines"/>
    <s v="FL"/>
    <x v="1"/>
    <n v="6957"/>
    <n v="1548784.52"/>
    <n v="1502564.92"/>
    <n v="46219.6"/>
    <x v="0"/>
    <s v="DL:FL"/>
    <m/>
    <m/>
    <n v="1373"/>
    <m/>
    <m/>
    <s v="7/1/1989 00:00:00"/>
    <n v="1"/>
    <s v="LUMINAIRES - HPS"/>
    <s v="BU - Distribution - FPC"/>
    <m/>
    <s v="Distribution Line - FL"/>
    <s v="PEF Property Group"/>
    <m/>
    <s v="Florida           "/>
    <s v="Florida           "/>
    <s v="3730 - None"/>
    <s v="None"/>
    <s v="FL-Unspecified-None-None-None"/>
    <s v="None"/>
    <m/>
    <s v="LUMINAIRES - HPS"/>
  </r>
  <r>
    <x v="0"/>
    <s v="50226-PE Florida Power Delivery"/>
    <x v="0"/>
    <s v="10/25/2016 00:00:00"/>
    <s v="Distribution Line - FL"/>
    <s v="2016"/>
    <s v="LSP947519"/>
    <x v="365"/>
    <s v="0101000 - Property, Plant, &amp; Equipm"/>
    <s v="D DIS 373-ZZ-STREET LIGHT&amp;SIG-50226"/>
    <x v="7"/>
    <x v="6"/>
    <s v="Distribution Lines"/>
    <s v="FL"/>
    <x v="1"/>
    <n v="57"/>
    <n v="45573.89"/>
    <n v="10725.79"/>
    <n v="34848.1"/>
    <x v="0"/>
    <s v="DL:FL"/>
    <m/>
    <m/>
    <n v="1373"/>
    <m/>
    <m/>
    <s v="1/1/2016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30/2014 00:00:00"/>
    <s v="Distribution Line - FL"/>
    <s v="2014"/>
    <s v="20095713"/>
    <x v="365"/>
    <s v="0101000 - Property, Plant, &amp; Equipm"/>
    <s v="D DIS 373-ZZ-STREET LIGHT&amp;SIG-50226"/>
    <x v="4"/>
    <x v="6"/>
    <s v="Distribution Lines"/>
    <s v="FL"/>
    <x v="1"/>
    <n v="10"/>
    <n v="1190429.1100000001"/>
    <n v="350541.87"/>
    <n v="839887.24"/>
    <x v="0"/>
    <s v="DL:FL"/>
    <m/>
    <m/>
    <n v="1373"/>
    <m/>
    <m/>
    <s v="1/1/2014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1/1/2014 00:00:00"/>
    <s v="Distribution Line - FL"/>
    <s v="2014"/>
    <s v="20036598"/>
    <x v="365"/>
    <s v="0101000 - Property, Plant, &amp; Equipm"/>
    <s v="D DIS 373-ZZ-STREET LIGHT&amp;SIG-50226"/>
    <x v="4"/>
    <x v="6"/>
    <s v="Distribution Lines"/>
    <s v="FL"/>
    <x v="1"/>
    <n v="431"/>
    <n v="327560.34000000003"/>
    <n v="96455.650000000009"/>
    <n v="231104.69"/>
    <x v="0"/>
    <s v="DL:FL"/>
    <m/>
    <m/>
    <n v="1373"/>
    <m/>
    <m/>
    <s v="1/1/2014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3/1/2011 00:00:00"/>
    <s v="Distribution Line - FL"/>
    <s v="2011"/>
    <s v="20036590"/>
    <x v="365"/>
    <s v="0101000 - Property, Plant, &amp; Equipm"/>
    <s v="D DIS 373-ZZ-STREET LIGHT&amp;SIG-50226"/>
    <x v="4"/>
    <x v="6"/>
    <s v="Distribution Lines"/>
    <s v="FL"/>
    <x v="1"/>
    <n v="49"/>
    <n v="9369.130000000001"/>
    <n v="3550.8"/>
    <n v="5818.33"/>
    <x v="0"/>
    <s v="DL:FL"/>
    <m/>
    <m/>
    <n v="1373"/>
    <m/>
    <m/>
    <s v="1/1/2011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2/17/2005 00:00:00"/>
    <s v="Distribution Line - FL"/>
    <s v="2005"/>
    <s v="20026155"/>
    <x v="365"/>
    <s v="0101000 - Property, Plant, &amp; Equipm"/>
    <s v="D DIS 373-ZZ-STREET LIGHT&amp;SIG-50226"/>
    <x v="4"/>
    <x v="6"/>
    <s v="Distribution Lines"/>
    <s v="FL"/>
    <x v="1"/>
    <n v="0"/>
    <n v="9750.2800000000007"/>
    <n v="5342.18"/>
    <n v="4408.1000000000004"/>
    <x v="0"/>
    <s v="DL:FL"/>
    <m/>
    <m/>
    <n v="1373"/>
    <m/>
    <m/>
    <s v="1/1/2005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3/1/2006 00:00:00"/>
    <s v="Distribution Line - FL"/>
    <s v="2006"/>
    <s v="20036586"/>
    <x v="365"/>
    <s v="0101000 - Property, Plant, &amp; Equipm"/>
    <s v="D DIS 373-ZZ-STREET LIGHT&amp;SIG-50226"/>
    <x v="4"/>
    <x v="6"/>
    <s v="Distribution Lines"/>
    <s v="FL"/>
    <x v="1"/>
    <n v="374"/>
    <n v="901792.71"/>
    <n v="468275.05"/>
    <n v="433517.66000000003"/>
    <x v="0"/>
    <s v="DL:FL"/>
    <m/>
    <m/>
    <n v="1373"/>
    <m/>
    <m/>
    <s v="1/1/2006 00:00:00"/>
    <n v="1"/>
    <s v="POLES-CNCR.-POLE-CNCR WITH TENON-37303034503                                                                                                                                                                                                                  "/>
    <s v="BU - Distribution - FPC"/>
    <m/>
    <s v="Distribution Line - FL"/>
    <s v="PEF Property Group"/>
    <m/>
    <s v="Florida           "/>
    <s v="Florida           "/>
    <s v="3730 - None"/>
    <s v="None"/>
    <s v="FL-Unspecified-None-None-None"/>
    <s v="None"/>
    <m/>
    <s v="Work Order Addition                "/>
  </r>
  <r>
    <x v="0"/>
    <s v="50226-PE Florida Power Delivery"/>
    <x v="0"/>
    <s v="12/31/2009 00:00:00"/>
    <s v="Distribution Line - FL"/>
    <s v="2009"/>
    <s v="20026156"/>
    <x v="365"/>
    <s v="0101000 - Property, Plant, &amp; Equipm"/>
    <s v="D DIS 373-ZZ-STREET LIGHT&amp;SIG-50226"/>
    <x v="4"/>
    <x v="6"/>
    <s v="Distribution Lines"/>
    <s v="FL"/>
    <x v="1"/>
    <n v="0"/>
    <n v="-0.01"/>
    <n v="0"/>
    <n v="-0.01"/>
    <x v="0"/>
    <s v="DL:FL"/>
    <m/>
    <m/>
    <n v="1373"/>
    <m/>
    <m/>
    <s v="1/1/2010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8/19/2019 00:00:00"/>
    <s v="Distribution Line - FL"/>
    <s v="2019"/>
    <s v="MX0187634"/>
    <x v="365"/>
    <s v="0101000 - Property, Plant, &amp; Equipm"/>
    <s v="D DIS 373-ZZ-STREET LIGHT&amp;SIG-50226"/>
    <x v="42"/>
    <x v="6"/>
    <s v="Distribution Lines"/>
    <s v="FL"/>
    <x v="1"/>
    <n v="3353"/>
    <n v="3237984.58"/>
    <n v="445336.21"/>
    <n v="2792648.37"/>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4/19/2018 00:00:00"/>
    <s v="Distribution Line - FL"/>
    <s v="2018"/>
    <s v="MX5026704"/>
    <x v="365"/>
    <s v="0101000 - Property, Plant, &amp; Equipm"/>
    <s v="D DIS 373-ZZ-STREET LIGHT&amp;SIG-50226"/>
    <x v="42"/>
    <x v="6"/>
    <s v="Distribution Lines"/>
    <s v="FL"/>
    <x v="1"/>
    <n v="0"/>
    <n v="0"/>
    <n v="0"/>
    <n v="0"/>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8/25/2020 00:00:00"/>
    <s v="Distribution Line - FL"/>
    <s v="2020"/>
    <s v="MX0021811"/>
    <x v="365"/>
    <s v="0101000 - Property, Plant, &amp; Equipm"/>
    <s v="D DIS 373-ZZ-STREET LIGHT&amp;SIG-50226"/>
    <x v="42"/>
    <x v="6"/>
    <s v="Distribution Lines"/>
    <s v="FL"/>
    <x v="1"/>
    <n v="1210"/>
    <n v="1141001.1400000001"/>
    <n v="115602.82"/>
    <n v="1025398.32"/>
    <x v="0"/>
    <s v="DL:FL"/>
    <m/>
    <m/>
    <n v="1373"/>
    <m/>
    <m/>
    <s v="1/1/2020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6/16/2021 00:00:00"/>
    <s v="Distribution Line - FL"/>
    <s v="2021"/>
    <s v="MX0051808"/>
    <x v="365"/>
    <s v="0101000 - Property, Plant, &amp; Equipm"/>
    <s v="D DIS 373-ZZ-STREET LIGHT&amp;SIG-50226"/>
    <x v="42"/>
    <x v="6"/>
    <s v="Distribution Lines"/>
    <s v="FL"/>
    <x v="1"/>
    <n v="2662"/>
    <n v="3526971.75"/>
    <n v="221424.91"/>
    <n v="3305546.84"/>
    <x v="0"/>
    <s v="DL:FL"/>
    <m/>
    <m/>
    <n v="1373"/>
    <m/>
    <m/>
    <s v="1/1/2021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1/2016 00:00:00"/>
    <s v="Oracle Projects Default Electric"/>
    <s v="2016"/>
    <s v="20023640"/>
    <x v="365"/>
    <s v="0106000 - Comp Const Unclassified-E"/>
    <s v="D DIS 373-ZZ-STREET LIGHT&amp;SIG-50226"/>
    <x v="0"/>
    <x v="13"/>
    <s v="Conversion 2014 PGN Unspecified"/>
    <s v="FL"/>
    <x v="1"/>
    <n v="1"/>
    <n v="0"/>
    <n v="0"/>
    <n v="0"/>
    <x v="0"/>
    <s v="CPRP1-597201975"/>
    <m/>
    <m/>
    <n v="1373"/>
    <m/>
    <m/>
    <s v="1/1/2016 00:00:00"/>
    <n v="1"/>
    <s v="SI-CAPACITOR NEW-CAP -- LINE CAPACITORS - SOUTH COASTAL"/>
    <m/>
    <m/>
    <s v="Oracle Projects Default Electric"/>
    <s v="Non-Unitized"/>
    <m/>
    <s v="Florida           "/>
    <s v="Florida           "/>
    <s v="3730 - None"/>
    <s v="None"/>
    <s v="FL-Unspecified-None-None-None"/>
    <s v="None"/>
    <m/>
    <s v="SC -BASE- LINE CAPACITORS"/>
  </r>
  <r>
    <x v="0"/>
    <s v="50226-PE Florida Power Delivery"/>
    <x v="0"/>
    <s v="12/17/2002 00:00:00"/>
    <s v="Oracle Projects Default Electric"/>
    <s v="2002"/>
    <s v="20023640"/>
    <x v="365"/>
    <s v="0106000 - Comp Const Unclassified-E"/>
    <s v="D DIS 373-ZZ-STREET LIGHT&amp;SIG-50226"/>
    <x v="0"/>
    <x v="13"/>
    <s v="Conversion 2014 PGN Unspecified"/>
    <s v="FL"/>
    <x v="1"/>
    <n v="0"/>
    <n v="0"/>
    <n v="0"/>
    <n v="0"/>
    <x v="0"/>
    <s v="CPRP1-597201975"/>
    <m/>
    <m/>
    <n v="1373"/>
    <m/>
    <m/>
    <s v="12/1/2002 00:00:00"/>
    <n v="1"/>
    <s v="NEW CAPS PROGRAM FOR THE SUNCOAST REGION                                                                                                                                                                                                                      "/>
    <m/>
    <m/>
    <s v="Oracle Projects Default Electric"/>
    <s v="Non-Unitized"/>
    <m/>
    <s v="Florida           "/>
    <s v="Florida           "/>
    <s v="3730 - None"/>
    <s v="None"/>
    <s v="FL-Unspecified-None-None-None"/>
    <s v="None"/>
    <m/>
    <s v="60896 NEW CAPS SUN                 "/>
  </r>
  <r>
    <x v="0"/>
    <s v="50226-PE Florida Power Delivery"/>
    <x v="0"/>
    <s v="12/17/2002 00:00:00"/>
    <s v="Oracle Projects Default Electric"/>
    <s v="2002"/>
    <s v="20023641"/>
    <x v="365"/>
    <s v="0106000 - Comp Const Unclassified-E"/>
    <s v="D DIS 373-ZZ-STREET LIGHT&amp;SIG-50226"/>
    <x v="0"/>
    <x v="13"/>
    <s v="Conversion 2014 PGN Unspecified"/>
    <s v="FL"/>
    <x v="1"/>
    <n v="0"/>
    <n v="0"/>
    <n v="0"/>
    <n v="0"/>
    <x v="0"/>
    <s v="CPRP1-597201975"/>
    <m/>
    <m/>
    <n v="1373"/>
    <m/>
    <m/>
    <s v="12/1/2002 00:00:00"/>
    <n v="1"/>
    <s v="NEW CAPS PROGRAM FOR THE NO FL REGION                                                                                                                                                                                                                         "/>
    <m/>
    <m/>
    <s v="Oracle Projects Default Electric"/>
    <s v="Non-Unitized"/>
    <m/>
    <s v="Florida           "/>
    <s v="Florida           "/>
    <s v="3730 - None"/>
    <s v="None"/>
    <s v="FL-Unspecified-None-None-None"/>
    <s v="None"/>
    <m/>
    <s v="60896 NEW CAPS NO FL               "/>
  </r>
  <r>
    <x v="0"/>
    <s v="50226-PE Florida Power Delivery"/>
    <x v="0"/>
    <s v="12/17/2002 00:00:00"/>
    <s v="Oracle Projects Default Electric"/>
    <s v="2002"/>
    <s v="20023642"/>
    <x v="365"/>
    <s v="0106000 - Comp Const Unclassified-E"/>
    <s v="D DIS 373-ZZ-STREET LIGHT&amp;SIG-50226"/>
    <x v="0"/>
    <x v="13"/>
    <s v="Conversion 2014 PGN Unspecified"/>
    <s v="FL"/>
    <x v="1"/>
    <n v="0"/>
    <n v="0"/>
    <n v="0"/>
    <n v="0"/>
    <x v="0"/>
    <s v="CPRP1-597201975"/>
    <m/>
    <m/>
    <n v="1373"/>
    <m/>
    <m/>
    <s v="12/1/2002 00:00:00"/>
    <n v="1"/>
    <s v="RELIABILITY PROGRAMS FOR THE SO CENT FL REGION                                                                                                                                                                                                                "/>
    <m/>
    <m/>
    <s v="Oracle Projects Default Electric"/>
    <s v="Non-Unitized"/>
    <m/>
    <s v="Florida           "/>
    <s v="Florida           "/>
    <s v="3730 - None"/>
    <s v="None"/>
    <s v="FL-Unspecified-None-None-None"/>
    <s v="None"/>
    <m/>
    <s v="60896 REL PROG SO CENTRAL          "/>
  </r>
  <r>
    <x v="0"/>
    <s v="50226-PE Florida Power Delivery"/>
    <x v="0"/>
    <s v="12/17/2002 00:00:00"/>
    <s v="Oracle Projects Default Electric"/>
    <s v="2002"/>
    <s v="20023638"/>
    <x v="365"/>
    <s v="0106000 - Comp Const Unclassified-E"/>
    <s v="D DIS 373-ZZ-STREET LIGHT&amp;SIG-50226"/>
    <x v="0"/>
    <x v="13"/>
    <s v="Conversion 2014 PGN Unspecified"/>
    <s v="FL"/>
    <x v="1"/>
    <n v="0"/>
    <n v="0"/>
    <n v="0"/>
    <n v="0"/>
    <x v="0"/>
    <s v="CPRP1-597201975"/>
    <m/>
    <m/>
    <n v="1373"/>
    <m/>
    <m/>
    <s v="12/1/2002 00:00:00"/>
    <n v="1"/>
    <s v="NEW CAPS PROGRAM FOR THE SO CENTRAL FL REGION                                                                                                                                                                                                                 "/>
    <m/>
    <m/>
    <s v="Oracle Projects Default Electric"/>
    <s v="Non-Unitized"/>
    <m/>
    <s v="Florida           "/>
    <s v="Florida           "/>
    <s v="3730 - None"/>
    <s v="None"/>
    <s v="FL-Unspecified-None-None-None"/>
    <s v="None"/>
    <m/>
    <s v="60896 NEW CAPS - SO CENTRAL FL     "/>
  </r>
  <r>
    <x v="0"/>
    <s v="50226-PE Florida Power Delivery"/>
    <x v="0"/>
    <s v="1/1/2014 00:00:00"/>
    <s v="Operating Centers (Dist.) - FL"/>
    <s v="2014"/>
    <s v="20093832"/>
    <x v="365"/>
    <s v="0106000 - Comp Const Unclassified-E"/>
    <s v="D DIS 373-ZZ-STREET LIGHT&amp;SIG-50226"/>
    <x v="0"/>
    <x v="39"/>
    <s v="General Plant"/>
    <s v="FL"/>
    <x v="1"/>
    <n v="0"/>
    <n v="0"/>
    <n v="0"/>
    <n v="0"/>
    <x v="0"/>
    <s v="SPOCA52"/>
    <m/>
    <m/>
    <n v="1373"/>
    <m/>
    <m/>
    <s v="1/1/2014 00:00:00"/>
    <n v="1"/>
    <s v="EMIS UPGRADE -- 60161D EMIS UPGRADE MOBILE HANDHELDS"/>
    <s v="BU - Energy Solutions - FPC"/>
    <m/>
    <s v="ST. PETERSBURG OPERATING CENTER - ST PETE METER DEPT BLDG - SPOCA52"/>
    <s v="Non-Unitized"/>
    <m/>
    <s v="Florida           "/>
    <s v="Florida           "/>
    <s v="3730 - None"/>
    <s v="None"/>
    <s v="FL-Unspecified-None-None-None"/>
    <s v="None"/>
    <m/>
    <s v="EMIS UPGRADE MOBILE HANDHELD"/>
  </r>
  <r>
    <x v="0"/>
    <s v="50226-PE Florida Power Delivery"/>
    <x v="1"/>
    <s v="5/17/2001 00:00:00"/>
    <s v="General Plant Struc/Equip/Furn - FL"/>
    <s v="2001"/>
    <s v="20074002"/>
    <x v="365"/>
    <s v="0121000 - Nonutil Prop-General     "/>
    <s v="D DIS 371-ZZ-INSTAL CUSTMR PR-50226"/>
    <x v="2"/>
    <x v="5"/>
    <s v="General Plant"/>
    <s v="FL"/>
    <x v="1"/>
    <n v="1"/>
    <n v="61941.380000000005"/>
    <n v="61912.75"/>
    <n v="28.63"/>
    <x v="2"/>
    <s v="ME:FL"/>
    <m/>
    <m/>
    <n v="1371"/>
    <m/>
    <m/>
    <s v="5/1/2001 00:00:00"/>
    <n v="1"/>
    <s v="GENERATORS - CUSTOMER PREMISES-37194210508                                                                                                                                                                                                                    "/>
    <s v="BU - Corporate - FPC"/>
    <m/>
    <s v="Miscellaneous Equipment - FL"/>
    <s v="PEF Property Group"/>
    <m/>
    <s v="Florida           "/>
    <s v="Florida           "/>
    <s v="3710 - None"/>
    <s v="None"/>
    <s v="FL-Unspecified-None-None-None"/>
    <s v="None"/>
    <m/>
    <s v="Work Order Addition                "/>
  </r>
  <r>
    <x v="0"/>
    <s v="50226-PE Florida Power Delivery"/>
    <x v="1"/>
    <s v="5/1/1999 00:00:00"/>
    <s v="Distribution Substation - FL"/>
    <s v="1999"/>
    <s v="20019422"/>
    <x v="365"/>
    <s v="0101000 - Property, Plant, &amp; Equipm"/>
    <s v="D DIS 371-ZZ-INSTAL CUSTMR PR-50226"/>
    <x v="26"/>
    <x v="65"/>
    <s v="Distribution Substation"/>
    <s v="FL"/>
    <x v="1"/>
    <n v="1"/>
    <n v="1024"/>
    <n v="1023.9200000000001"/>
    <n v="0.08"/>
    <x v="0"/>
    <s v="15540307"/>
    <m/>
    <m/>
    <n v="1371"/>
    <m/>
    <m/>
    <s v="2/1/2000 00:00:00"/>
    <n v="1"/>
    <s v="PT 7.2KV             13KVBUS-Serial Number: 5602996                                                                                                                                                                                                           "/>
    <s v="BU - Distribution - FPC"/>
    <m/>
    <s v="INTERNATIONAL DRIVE - INTERNATIONAL DRIVE C/H - D345V66"/>
    <s v="PEF Property Group"/>
    <m/>
    <s v="Florida           "/>
    <s v="Florida           "/>
    <s v="3710 - None"/>
    <s v="None"/>
    <s v="FL-Orange-Unincorp-SFWMD-89ORG"/>
    <s v="None"/>
    <m/>
    <s v="PT 7.2KV             13KVBUS       "/>
  </r>
  <r>
    <x v="0"/>
    <s v="50226-PE Florida Power Delivery"/>
    <x v="1"/>
    <s v="6/1/1945 00:00:00"/>
    <s v="Transmission Substation - FL"/>
    <s v="1945"/>
    <s v="JE 09-23-82"/>
    <x v="365"/>
    <s v="0101000 - Property, Plant, &amp; Equipm"/>
    <s v="D DIS 371-ZZ-INSTAL CUSTMR PR-50226"/>
    <x v="31"/>
    <x v="81"/>
    <s v="Transmission Substation"/>
    <s v="FL"/>
    <x v="1"/>
    <n v="0"/>
    <n v="0"/>
    <n v="0"/>
    <n v="0"/>
    <x v="0"/>
    <s v="15539716"/>
    <m/>
    <m/>
    <n v="1371"/>
    <m/>
    <m/>
    <s v="6/1/1945 00:00:00"/>
    <n v="1"/>
    <s v="KWH METERS 5AMP 120V 3W 30-Serial Number: N/A                                                                                                                                                                                                                 "/>
    <s v="BU - Transmission - FPC"/>
    <m/>
    <s v="CHAIRES, TALQUIN COOP - 6015ZZZ"/>
    <s v="PEF Property Group"/>
    <m/>
    <s v="Florida           "/>
    <s v="Florida           "/>
    <s v="3710 - None"/>
    <s v="None"/>
    <s v="FL-Leon-Unincorp-NWFWMD-0002"/>
    <s v="None"/>
    <m/>
    <s v="KWH METERS 5AMP 120V 3W 30         "/>
  </r>
  <r>
    <x v="0"/>
    <s v="50226-PE Florida Power Delivery"/>
    <x v="1"/>
    <s v="10/1/1999 00:00:00"/>
    <s v="Transmission Substation - FL"/>
    <s v="1999"/>
    <s v="20029608"/>
    <x v="365"/>
    <s v="0101000 - Property, Plant, &amp; Equipm"/>
    <s v="D DIS 371-ZZ-INSTAL CUSTMR PR-50226"/>
    <x v="26"/>
    <x v="75"/>
    <s v="Transmission Substation"/>
    <s v="FL"/>
    <x v="1"/>
    <n v="0"/>
    <n v="0"/>
    <n v="0"/>
    <n v="0"/>
    <x v="0"/>
    <s v="15540655"/>
    <m/>
    <m/>
    <n v="1371"/>
    <m/>
    <m/>
    <s v="10/1/1999 00:00:00"/>
    <n v="1"/>
    <s v="POT TRANSF 7.2KV        2050-Serial Number: 5682467                                                                                                                                                                                                           "/>
    <s v="BU - Transmission - FPC"/>
    <m/>
    <s v="TIMBERWOOD SUB, SUMTER REA - NO BUILDING - 6023ZZZ"/>
    <s v="PEF Property Group"/>
    <m/>
    <s v="Florida           "/>
    <s v="Florida           "/>
    <s v="3710 - None"/>
    <s v="None"/>
    <s v="FL-Marion-Unincorp-SWFWMD-9002"/>
    <s v="None"/>
    <m/>
    <s v="POT TRANSF 7.2KV        2050       "/>
  </r>
  <r>
    <x v="0"/>
    <s v="50226-PE Florida Power Delivery"/>
    <x v="1"/>
    <s v="10/1/1999 00:00:00"/>
    <s v="Transmission Substation - FL"/>
    <s v="1999"/>
    <s v="20029608"/>
    <x v="365"/>
    <s v="0101000 - Property, Plant, &amp; Equipm"/>
    <s v="D DIS 371-ZZ-INSTAL CUSTMR PR-50226"/>
    <x v="26"/>
    <x v="75"/>
    <s v="Transmission Substation"/>
    <s v="FL"/>
    <x v="1"/>
    <n v="0"/>
    <n v="0"/>
    <n v="0"/>
    <n v="0"/>
    <x v="0"/>
    <s v="15540655"/>
    <m/>
    <m/>
    <n v="1371"/>
    <m/>
    <m/>
    <s v="10/1/1999 00:00:00"/>
    <n v="1"/>
    <s v="POT TRANSF 7.2KV        2050-Serial Number: 5682468                                                                                                                                                                                                           "/>
    <s v="BU - Transmission - FPC"/>
    <m/>
    <s v="TIMBERWOOD SUB, SUMTER REA - NO BUILDING - 6023ZZZ"/>
    <s v="PEF Property Group"/>
    <m/>
    <s v="Florida           "/>
    <s v="Florida           "/>
    <s v="3710 - None"/>
    <s v="None"/>
    <s v="FL-Marion-Unincorp-SWFWMD-9002"/>
    <s v="None"/>
    <m/>
    <s v="POT TRANSF 7.2KV        2050       "/>
  </r>
  <r>
    <x v="0"/>
    <s v="50226-PE Florida Power Delivery"/>
    <x v="1"/>
    <s v="6/1/1945 00:00:00"/>
    <s v="Transmission Substation - FL"/>
    <s v="1945"/>
    <s v="JE 09-23-82"/>
    <x v="365"/>
    <s v="0101000 - Property, Plant, &amp; Equipm"/>
    <s v="D DIS 371-ZZ-INSTAL CUSTMR PR-50226"/>
    <x v="31"/>
    <x v="67"/>
    <s v="Transmission Substation"/>
    <s v="FL"/>
    <x v="1"/>
    <n v="0"/>
    <n v="0"/>
    <n v="0"/>
    <n v="0"/>
    <x v="0"/>
    <s v="15540621"/>
    <m/>
    <m/>
    <n v="1371"/>
    <m/>
    <m/>
    <s v="6/1/1945 00:00:00"/>
    <n v="1"/>
    <s v="METER DSW-63-Serial Number: N/A"/>
    <s v="BU - Transmission - FPC"/>
    <m/>
    <s v="SANDLIN; SUWAN VAL CO-OP - HAMILTON COUNTY - D6846ZZ"/>
    <s v="PEF Property Group"/>
    <m/>
    <s v="Florida           "/>
    <s v="Florida           "/>
    <s v="3710 - None"/>
    <s v="None"/>
    <s v="FL-Hamilton-Unincorp-Suwannee WMD-004"/>
    <s v="None"/>
    <m/>
    <s v="METER DSW-63"/>
  </r>
  <r>
    <x v="0"/>
    <s v="50226-PE Florida Power Delivery"/>
    <x v="1"/>
    <s v="1/1/2014 00:00:00"/>
    <s v="Operating Centers (Dist.) - FL"/>
    <s v="2014"/>
    <s v="20092400"/>
    <x v="365"/>
    <s v="0106000 - Comp Const Unclassified-E"/>
    <s v="D DIS 371-ZZ-INSTAL CUSTMR PR-50226"/>
    <x v="0"/>
    <x v="48"/>
    <s v="General Plant"/>
    <s v="FL"/>
    <x v="1"/>
    <n v="1"/>
    <n v="0"/>
    <n v="0"/>
    <n v="0"/>
    <x v="0"/>
    <s v="OCOCZZZ"/>
    <m/>
    <m/>
    <n v="1371"/>
    <m/>
    <m/>
    <s v="1/1/2014 00:00:00"/>
    <n v="1"/>
    <s v="GENERAL PLANT -- 60JY6D NCO FFR RADAR UNIT"/>
    <s v="BU - Energy Solutions - FPC"/>
    <m/>
    <s v="OCALA OPERATING CENTER - NO BUILDING - OCOCZZZ"/>
    <s v="Non-Unitized"/>
    <m/>
    <s v="Florida           "/>
    <s v="Florida           "/>
    <s v="3710 - None"/>
    <s v="None"/>
    <s v="FL-Unspecified-None-None-None"/>
    <s v="None"/>
    <m/>
    <s v="60JY6D NCO FFR RADAR UNIT"/>
  </r>
  <r>
    <x v="0"/>
    <s v="50226-PE Florida Power Delivery"/>
    <x v="1"/>
    <s v="6/1/1955 00:00:00"/>
    <s v="Transmission Substation - FL"/>
    <s v="1955"/>
    <s v="JE 02-23-90"/>
    <x v="365"/>
    <s v="0101000 - Property, Plant, &amp; Equipm"/>
    <s v="D DIS 371-ZZ-INSTAL CUSTMR PR-50226"/>
    <x v="25"/>
    <x v="68"/>
    <s v="Transmission Substation"/>
    <s v="FL"/>
    <x v="1"/>
    <n v="0"/>
    <n v="0"/>
    <n v="0"/>
    <n v="0"/>
    <x v="0"/>
    <s v="15540838"/>
    <m/>
    <m/>
    <n v="1371"/>
    <m/>
    <m/>
    <s v="6/1/1955 00:00:00"/>
    <n v="1"/>
    <s v="CURRENT TRANS-Serial Number: N/A                                                                                                                                                                                                                              "/>
    <s v="BU - Transmission - FPC"/>
    <m/>
    <s v="DEER ISLAND SUMTER COOP TAP-NO BUILDING-D6019"/>
    <s v="PEF Property Group"/>
    <m/>
    <s v="Florida           "/>
    <s v="Florida           "/>
    <s v="3710 - None"/>
    <s v="None"/>
    <s v="FL-Lake-MSTU Fire-N Lake-0001"/>
    <s v="None"/>
    <m/>
    <s v="CURRENT TRANS                      "/>
  </r>
  <r>
    <x v="0"/>
    <s v="50226-PE Florida Power Delivery"/>
    <x v="1"/>
    <s v="11/1/1988 00:00:00"/>
    <s v="Distribution Substation - FL"/>
    <s v="1988"/>
    <s v="71070-09165"/>
    <x v="365"/>
    <s v="0101000 - Property, Plant, &amp; Equipm"/>
    <s v="D DIS 371-ZZ-INSTAL CUSTMR PR-50226"/>
    <x v="26"/>
    <x v="82"/>
    <s v="Distribution Substation"/>
    <s v="FL"/>
    <x v="1"/>
    <n v="0"/>
    <n v="0"/>
    <n v="0"/>
    <n v="0"/>
    <x v="0"/>
    <s v="15540853"/>
    <m/>
    <m/>
    <n v="1371"/>
    <m/>
    <m/>
    <s v="11/1/1988 00:00:00"/>
    <n v="1"/>
    <s v="POTENTIAL TRANSFORMER 69KV-Serial Number: N/A"/>
    <s v="BU - Distribution - FPC"/>
    <m/>
    <s v="LITTLE PAYNE CREEK #1 - NO BUILDING - D287ZZZ"/>
    <s v="PEF Property Group"/>
    <m/>
    <s v="Florida           "/>
    <s v="Florida           "/>
    <s v="3710 - None"/>
    <s v="None"/>
    <s v="zzzFL-Polk-County-110000"/>
    <s v="None"/>
    <m/>
    <s v="POTENTIAL TRANSFORMER 69KV"/>
  </r>
  <r>
    <x v="0"/>
    <s v="50226-PE Florida Power Delivery"/>
    <x v="1"/>
    <s v="6/1/1957 00:00:00"/>
    <s v="Transmission Substation - FL"/>
    <s v="1957"/>
    <s v="20019481"/>
    <x v="365"/>
    <s v="0101000 - Property, Plant, &amp; Equipm"/>
    <s v="D DIS 371-ZZ-INSTAL CUSTMR PR-50226"/>
    <x v="26"/>
    <x v="70"/>
    <s v="Transmission Substation"/>
    <s v="FL"/>
    <x v="1"/>
    <n v="0"/>
    <n v="0"/>
    <n v="0"/>
    <n v="0"/>
    <x v="0"/>
    <s v="15540835"/>
    <m/>
    <m/>
    <n v="1371"/>
    <m/>
    <m/>
    <s v="6/1/1957 00:00:00"/>
    <n v="1"/>
    <s v="POTENTIAL TRANSFORMERS-SVW11-Serial Number: N/A                                                                                                                                                                                                               "/>
    <s v="BU - Transmission - FPC"/>
    <m/>
    <s v="INDUSTRIAL PARK, SUMTER COOP - 6014ZZZ"/>
    <s v="PEF Property Group"/>
    <m/>
    <s v="Florida           "/>
    <s v="Florida           "/>
    <s v="3710 - None"/>
    <s v="None"/>
    <s v="FL-Lake-MSTU Fire-N Lake-0001"/>
    <s v="None"/>
    <m/>
    <s v="POTENTIAL TRANSFORMERS-SVW11       "/>
  </r>
  <r>
    <x v="0"/>
    <s v="50226-PE Florida Power Delivery"/>
    <x v="1"/>
    <s v="1/1/2003 00:00:00"/>
    <s v="Transmission Substation - FL"/>
    <s v="2003"/>
    <s v="JE 11-23-89"/>
    <x v="365"/>
    <s v="0101000 - Property, Plant, &amp; Equipm"/>
    <s v="D DIS 371-ZZ-INSTAL CUSTMR PR-50226"/>
    <x v="31"/>
    <x v="83"/>
    <s v="Transmission Substation"/>
    <s v="FL"/>
    <x v="1"/>
    <n v="0"/>
    <n v="0"/>
    <n v="0"/>
    <n v="0"/>
    <x v="0"/>
    <s v="15539894"/>
    <m/>
    <m/>
    <n v="1371"/>
    <m/>
    <m/>
    <s v="6/1/1966 00:00:00"/>
    <n v="1"/>
    <s v="METER DSM W63-Serial Number: N/A                                                                                                                                                                                                                              "/>
    <s v="BU - Transmission - FPC"/>
    <m/>
    <s v="HEXAM, WREC REA - NO BUILDING - 6021ZZZ"/>
    <s v="PEF Property Group"/>
    <m/>
    <s v="Florida           "/>
    <s v="Florida           "/>
    <s v="3710 - None"/>
    <s v="None"/>
    <s v="FL-Hernando-MSTU-Tangible Spring Hill F.D.-CW"/>
    <s v="None"/>
    <m/>
    <s v="METER DSM W63                      "/>
  </r>
  <r>
    <x v="0"/>
    <s v="50226-PE Florida Power Delivery"/>
    <x v="1"/>
    <s v="2/1/2016 00:00:00"/>
    <s v="Distribution Line - FL"/>
    <s v="2016"/>
    <s v="20050565"/>
    <x v="365"/>
    <s v="0106000 - Comp Const Unclassified-E"/>
    <s v="D DIS 371-ZZ-INSTAL CUSTMR PR-50226"/>
    <x v="0"/>
    <x v="6"/>
    <s v="Distribution Lines"/>
    <s v="FL"/>
    <x v="1"/>
    <n v="1"/>
    <n v="0"/>
    <n v="0"/>
    <n v="0"/>
    <x v="0"/>
    <s v="DL:FL"/>
    <m/>
    <m/>
    <n v="1371"/>
    <m/>
    <m/>
    <s v="2/1/2016 00:00:00"/>
    <n v="1"/>
    <s v="SYSTEM MODIF - REIMB -- SYSTEM MODIFICATION REIMBURSED - CSTRC"/>
    <s v="BU - Distribution - FPC"/>
    <m/>
    <s v="Distribution Line - FL"/>
    <s v="Non-Unitized"/>
    <m/>
    <s v="Florida           "/>
    <s v="Florida           "/>
    <s v="3710 - None"/>
    <s v="None"/>
    <s v="FL-Unspecified-None-None-None"/>
    <s v="None"/>
    <m/>
    <s v="60398 WALSINGHAM SYS MODIF-R"/>
  </r>
  <r>
    <x v="0"/>
    <s v="50226-PE Florida Power Delivery"/>
    <x v="1"/>
    <s v="1/1/2016 00:00:00"/>
    <s v="Distribution Line - FL"/>
    <s v="2016"/>
    <s v="20059227"/>
    <x v="365"/>
    <s v="0106000 - Comp Const Unclassified-E"/>
    <s v="D DIS 371-ZZ-INSTAL CUSTMR PR-50226"/>
    <x v="0"/>
    <x v="6"/>
    <s v="Distribution Lines"/>
    <s v="FL"/>
    <x v="1"/>
    <n v="0"/>
    <n v="0"/>
    <n v="0"/>
    <n v="0"/>
    <x v="0"/>
    <s v="DL:FL"/>
    <m/>
    <m/>
    <n v="1371"/>
    <m/>
    <m/>
    <s v="1/1/2016 00:00:00"/>
    <n v="1"/>
    <s v="SI-CAPACITOR NEW-CAP -- BASE-NEW CAPACITORS"/>
    <s v="BU - Distribution - FPC"/>
    <m/>
    <s v="Distribution Line - FL"/>
    <s v="Non-Unitized"/>
    <m/>
    <s v="Florida           "/>
    <s v="Florida           "/>
    <s v="3710 - None"/>
    <s v="None"/>
    <s v="FL-Unspecified-None-None-None"/>
    <s v="None"/>
    <m/>
    <s v="BASE-NEW CAPACITORS"/>
  </r>
  <r>
    <x v="0"/>
    <s v="50226-PE Florida Power Delivery"/>
    <x v="1"/>
    <s v="1/1/2016 00:00:00"/>
    <s v="Distribution Line - FL"/>
    <s v="2016"/>
    <s v="20069737"/>
    <x v="365"/>
    <s v="0106000 - Comp Const Unclassified-E"/>
    <s v="D DIS 371-ZZ-INSTAL CUSTMR PR-50226"/>
    <x v="0"/>
    <x v="6"/>
    <s v="Distribution Lines"/>
    <s v="FL"/>
    <x v="1"/>
    <n v="0"/>
    <n v="0"/>
    <n v="0"/>
    <n v="0"/>
    <x v="0"/>
    <s v="DL:FL"/>
    <m/>
    <m/>
    <n v="1371"/>
    <m/>
    <m/>
    <s v="1/1/2016 00:00:00"/>
    <n v="1"/>
    <s v="CIR-PRIMARY-OH -- NCO CIR PRIMARY OH"/>
    <s v="BU - Distribution - FPC"/>
    <m/>
    <s v="Distribution Line - FL"/>
    <s v="Non-Unitized"/>
    <m/>
    <s v="Florida           "/>
    <s v="Florida           "/>
    <s v="3710 - None"/>
    <s v="None"/>
    <s v="FL-Unspecified-None-None-None"/>
    <s v="None"/>
    <m/>
    <s v="NCO CIR PRIMARY OH"/>
  </r>
  <r>
    <x v="0"/>
    <s v="50226-PE Florida Power Delivery"/>
    <x v="1"/>
    <s v="12/13/2012 00:00:00"/>
    <s v="Distribution Line - FL"/>
    <s v="2012"/>
    <s v="20089284"/>
    <x v="365"/>
    <s v="0106000 - Comp Const Unclassified-E"/>
    <s v="D DIS 371-ZZ-INSTAL CUSTMR PR-50226"/>
    <x v="0"/>
    <x v="6"/>
    <s v="Distribution Lines"/>
    <s v="FL"/>
    <x v="1"/>
    <n v="0"/>
    <n v="0"/>
    <n v="0"/>
    <n v="0"/>
    <x v="0"/>
    <s v="DL:FL"/>
    <m/>
    <m/>
    <n v="1371"/>
    <m/>
    <m/>
    <s v="2/1/2013 00:00:00"/>
    <n v="1"/>
    <s v="REDDIC A34 BUILD FEEDER"/>
    <s v="BU - Distribution - FPC"/>
    <m/>
    <s v="Distribution Line - FL"/>
    <s v="Non-Unitized"/>
    <m/>
    <s v="Florida           "/>
    <s v="Florida           "/>
    <s v="3710 - None"/>
    <s v="None"/>
    <s v="FL-Unspecified-None-None-None"/>
    <s v="None"/>
    <m/>
    <s v="REDDICK A34 BUILD FDR"/>
  </r>
  <r>
    <x v="0"/>
    <s v="50226-PE Florida Power Delivery"/>
    <x v="1"/>
    <s v="1/1/2016 00:00:00"/>
    <s v="Distribution Line - FL"/>
    <s v="2016"/>
    <s v="20064679"/>
    <x v="365"/>
    <s v="0106000 - Comp Const Unclassified-E"/>
    <s v="D DIS 371-ZZ-INSTAL CUSTMR PR-50226"/>
    <x v="0"/>
    <x v="6"/>
    <s v="Distribution Lines"/>
    <s v="FL"/>
    <x v="1"/>
    <n v="0"/>
    <n v="0"/>
    <n v="0"/>
    <n v="0"/>
    <x v="0"/>
    <s v="DL:FL"/>
    <m/>
    <m/>
    <n v="1371"/>
    <m/>
    <m/>
    <s v="1/1/2016 00:00:00"/>
    <n v="1"/>
    <s v="CIR-PRIMARY-UG -- 60034D NCO CORRECTIVE MAINTENANCE"/>
    <s v="BU - Distribution - FPC"/>
    <m/>
    <s v="Distribution Line - FL"/>
    <s v="Non-Unitized"/>
    <m/>
    <s v="Florida           "/>
    <s v="Florida           "/>
    <s v="3710 - None"/>
    <s v="None"/>
    <s v="FL-Unspecified-None-None-None"/>
    <s v="None"/>
    <m/>
    <s v="60034D NCO CORREC MAINT"/>
  </r>
  <r>
    <x v="0"/>
    <s v="50226-PE Florida Power Delivery"/>
    <x v="1"/>
    <s v="1/1/2019 00:00:00"/>
    <s v="Distribution Line - FL"/>
    <s v="2019"/>
    <s v="20104801"/>
    <x v="365"/>
    <s v="0106000 - Comp Const Unclassified-E"/>
    <s v="D DIS 371-ZZ-INSTAL CUSTMR PR-50226"/>
    <x v="0"/>
    <x v="6"/>
    <s v="Distribution Lines"/>
    <s v="FL"/>
    <x v="1"/>
    <n v="10"/>
    <n v="3803.9"/>
    <n v="800.7"/>
    <n v="3003.2000000000003"/>
    <x v="0"/>
    <s v="DL:FL"/>
    <m/>
    <m/>
    <n v="1371"/>
    <m/>
    <m/>
    <s v="1/1/2019 00:00:00"/>
    <n v="1"/>
    <s v="RESTORE-OH-CAP -- DEF HIWAY ENG BLANKET"/>
    <s v="BU - Distribution - FPC"/>
    <m/>
    <s v="Distribution Line - FL"/>
    <s v="Non-Unitized"/>
    <m/>
    <s v="Florida           "/>
    <s v="Florida           "/>
    <s v="3710 - None"/>
    <s v="None"/>
    <s v="FL-Unspecified-None-None-None"/>
    <s v="None"/>
    <m/>
    <s v="FL HIGHWAY CAP ENG BLANKET"/>
  </r>
  <r>
    <x v="0"/>
    <s v="50226-PE Florida Power Delivery"/>
    <x v="1"/>
    <s v="12/4/2015 00:00:00"/>
    <s v="Distribution Line - FL"/>
    <s v="2015"/>
    <s v="20099084"/>
    <x v="365"/>
    <s v="0106000 - Comp Const Unclassified-E"/>
    <s v="D DIS 371-ZZ-INSTAL CUSTMR PR-50226"/>
    <x v="0"/>
    <x v="6"/>
    <s v="Distribution Lines"/>
    <s v="FL"/>
    <x v="1"/>
    <n v="0"/>
    <n v="0"/>
    <n v="0"/>
    <n v="0"/>
    <x v="0"/>
    <s v="DL:FL"/>
    <m/>
    <m/>
    <n v="1371"/>
    <m/>
    <m/>
    <s v="1/1/2016 00:00:00"/>
    <n v="1"/>
    <s v="DOT RELOCATION-CAP -- WEKIVA PKWY DOT RELOCATION"/>
    <s v="BU - Distribution - FPC"/>
    <m/>
    <s v="Distribution Line - FL"/>
    <s v="Non-Unitized"/>
    <m/>
    <s v="Florida           "/>
    <s v="Florida           "/>
    <s v="3710 - None"/>
    <s v="None"/>
    <s v="FL-Unspecified-None-None-None"/>
    <s v="None"/>
    <m/>
    <s v="WEKIVA PKWY"/>
  </r>
  <r>
    <x v="0"/>
    <s v="50226-PE Florida Power Delivery"/>
    <x v="1"/>
    <s v="12/4/2015 00:00:00"/>
    <s v="Distribution Line - FL"/>
    <s v="2015"/>
    <s v="20099084"/>
    <x v="365"/>
    <s v="0106000 - Comp Const Unclassified-E"/>
    <s v="D DIS 371-ZZ-INSTAL CUSTMR PR-50226"/>
    <x v="0"/>
    <x v="6"/>
    <s v="Distribution Lines"/>
    <s v="FL"/>
    <x v="1"/>
    <n v="0"/>
    <n v="0"/>
    <n v="0"/>
    <n v="0"/>
    <x v="0"/>
    <s v="DL:FL"/>
    <m/>
    <m/>
    <n v="1371"/>
    <m/>
    <m/>
    <s v="3/1/2017 00:00:00"/>
    <n v="1"/>
    <s v="DOT RELOCATION-CAP -- WEKIVA PKWY DOT RELOCATION"/>
    <s v="BU - Distribution - FPC"/>
    <m/>
    <s v="Distribution Line - FL"/>
    <s v="Non-Unitized"/>
    <m/>
    <s v="Florida           "/>
    <s v="Florida           "/>
    <s v="3710 - None"/>
    <s v="None"/>
    <s v="FL-Unspecified-None-None-None"/>
    <s v="None"/>
    <m/>
    <s v="WEKIVA PKWY"/>
  </r>
  <r>
    <x v="0"/>
    <s v="50226-PE Florida Power Delivery"/>
    <x v="1"/>
    <s v="2/1/2016 00:00:00"/>
    <s v="Distribution Line - FL"/>
    <s v="2016"/>
    <s v="20065291"/>
    <x v="365"/>
    <s v="0106000 - Comp Const Unclassified-E"/>
    <s v="D DIS 371-ZZ-INSTAL CUSTMR PR-50226"/>
    <x v="0"/>
    <x v="6"/>
    <s v="Distribution Lines"/>
    <s v="FL"/>
    <x v="1"/>
    <n v="0"/>
    <n v="0"/>
    <n v="0"/>
    <n v="0"/>
    <x v="0"/>
    <s v="DL:FL"/>
    <m/>
    <m/>
    <n v="1371"/>
    <m/>
    <m/>
    <s v="2/1/2016 00:00:00"/>
    <n v="1"/>
    <s v="CIR-CAPACITOR REPL-CAP -- CIR CAPACITOR REPL"/>
    <s v="BU - Distribution - FPC"/>
    <m/>
    <s v="Distribution Line - FL"/>
    <s v="Non-Unitized"/>
    <m/>
    <s v="Florida           "/>
    <s v="Florida           "/>
    <s v="3710 - None"/>
    <s v="None"/>
    <s v="FL-Unspecified-None-None-None"/>
    <s v="None"/>
    <m/>
    <s v="CIR CAPACITOR REPL"/>
  </r>
  <r>
    <x v="0"/>
    <s v="50226-PE Florida Power Delivery"/>
    <x v="1"/>
    <s v="1/1/2016 00:00:00"/>
    <s v="Distribution Line - FL"/>
    <s v="2016"/>
    <s v="20065318"/>
    <x v="365"/>
    <s v="0106000 - Comp Const Unclassified-E"/>
    <s v="D DIS 371-ZZ-INSTAL CUSTMR PR-50226"/>
    <x v="0"/>
    <x v="6"/>
    <s v="Distribution Lines"/>
    <s v="FL"/>
    <x v="1"/>
    <n v="0"/>
    <n v="0"/>
    <n v="0"/>
    <n v="0"/>
    <x v="0"/>
    <s v="DL:FL"/>
    <m/>
    <m/>
    <n v="1371"/>
    <m/>
    <m/>
    <s v="1/1/2016 00:00:00"/>
    <n v="1"/>
    <s v="CIR-AUTOMATION-CAP -- CIR AUTOMATION"/>
    <s v="BU - Distribution - FPC"/>
    <m/>
    <s v="Distribution Line - FL"/>
    <s v="Non-Unitized"/>
    <m/>
    <s v="Florida           "/>
    <s v="Florida           "/>
    <s v="3710 - None"/>
    <s v="None"/>
    <s v="FL-Unspecified-None-None-None"/>
    <s v="None"/>
    <m/>
    <s v="CIR AUTOMATION"/>
  </r>
  <r>
    <x v="0"/>
    <s v="50226-PE Florida Power Delivery"/>
    <x v="1"/>
    <s v="1/1/2014 00:00:00"/>
    <s v="Distribution Line - FL"/>
    <s v="2014"/>
    <s v="20059227"/>
    <x v="365"/>
    <s v="0106000 - Comp Const Unclassified-E"/>
    <s v="D DIS 371-ZZ-INSTAL CUSTMR PR-50226"/>
    <x v="0"/>
    <x v="6"/>
    <s v="Distribution Lines"/>
    <s v="FL"/>
    <x v="1"/>
    <n v="0"/>
    <n v="0"/>
    <n v="0"/>
    <n v="0"/>
    <x v="0"/>
    <s v="DL:FL"/>
    <m/>
    <m/>
    <n v="1371"/>
    <m/>
    <m/>
    <s v="1/1/2014 00:00:00"/>
    <n v="1"/>
    <s v="SI-CAPACITOR NEW-CAP -- BASE-NEW CAPACITORS"/>
    <s v="BU - Distribution - FPC"/>
    <m/>
    <s v="Distribution Line - FL"/>
    <s v="Non-Unitized"/>
    <m/>
    <s v="Florida           "/>
    <s v="Florida           "/>
    <s v="3710 - None"/>
    <s v="None"/>
    <s v="FL-Unspecified-None-None-None"/>
    <s v="None"/>
    <m/>
    <s v="BASE-NEW CAPACITORS"/>
  </r>
  <r>
    <x v="0"/>
    <s v="50226-PE Florida Power Delivery"/>
    <x v="1"/>
    <s v="3/1/2016 00:00:00"/>
    <s v="Distribution Line - FL"/>
    <s v="2016"/>
    <s v="20069618"/>
    <x v="365"/>
    <s v="0106000 - Comp Const Unclassified-E"/>
    <s v="D DIS 371-ZZ-INSTAL CUSTMR PR-50226"/>
    <x v="0"/>
    <x v="6"/>
    <s v="Distribution Lines"/>
    <s v="FL"/>
    <x v="1"/>
    <n v="0"/>
    <n v="0"/>
    <n v="0"/>
    <n v="0"/>
    <x v="0"/>
    <s v="DL:FL"/>
    <m/>
    <m/>
    <n v="1371"/>
    <m/>
    <m/>
    <s v="3/1/2016 00:00:00"/>
    <n v="1"/>
    <s v="SI-AUTOMATION -- NCR-SI AUTOMATION"/>
    <s v="BU - Distribution - FPC"/>
    <m/>
    <s v="Distribution Line - FL"/>
    <s v="Non-Unitized"/>
    <m/>
    <s v="Florida           "/>
    <s v="Florida           "/>
    <s v="3710 - None"/>
    <s v="None"/>
    <s v="FL-Unspecified-None-None-None"/>
    <s v="None"/>
    <m/>
    <s v="NCR-SI AUTOMATION"/>
  </r>
  <r>
    <x v="0"/>
    <s v="50226-PE Florida Power Delivery"/>
    <x v="1"/>
    <s v="1/1/2014 00:00:00"/>
    <s v="Distribution Line - FL"/>
    <s v="2014"/>
    <s v="20064462"/>
    <x v="365"/>
    <s v="0106000 - Comp Const Unclassified-E"/>
    <s v="D DIS 371-ZZ-INSTAL CUSTMR PR-50226"/>
    <x v="0"/>
    <x v="6"/>
    <s v="Distribution Lines"/>
    <s v="FL"/>
    <x v="1"/>
    <n v="0"/>
    <n v="0"/>
    <n v="0"/>
    <n v="0"/>
    <x v="0"/>
    <s v="DL:FL"/>
    <m/>
    <m/>
    <n v="1371"/>
    <m/>
    <m/>
    <s v="1/1/2014 00:00:00"/>
    <n v="1"/>
    <s v="SI-UG CBL SM REP RACT -- SCR UG CALBE SMALL REPLACEMENT REACTIVE"/>
    <s v="BU - Distribution - FPC"/>
    <m/>
    <s v="Distribution Line - FL"/>
    <s v="Non-Unitized"/>
    <m/>
    <s v="Florida           "/>
    <s v="Florida           "/>
    <s v="3710 - None"/>
    <s v="None"/>
    <s v="FL-Unspecified-None-None-None"/>
    <s v="None"/>
    <m/>
    <s v="60KJ3D SCR UG CBL SM REP REACT"/>
  </r>
  <r>
    <x v="0"/>
    <s v="50226-PE Florida Power Delivery"/>
    <x v="1"/>
    <s v="1/1/2014 00:00:00"/>
    <s v="Distribution Line - FL"/>
    <s v="2014"/>
    <s v="20065292"/>
    <x v="365"/>
    <s v="0106000 - Comp Const Unclassified-E"/>
    <s v="D DIS 371-ZZ-INSTAL CUSTMR PR-50226"/>
    <x v="0"/>
    <x v="6"/>
    <s v="Distribution Lines"/>
    <s v="FL"/>
    <x v="1"/>
    <n v="0"/>
    <n v="0"/>
    <n v="0"/>
    <n v="0"/>
    <x v="0"/>
    <s v="DL:FL"/>
    <m/>
    <m/>
    <n v="1371"/>
    <m/>
    <m/>
    <s v="1/1/2014 00:00:00"/>
    <n v="1"/>
    <s v="CIR-CAPACITOR REPL-CAP -- 60034 NCO CIR CAPACITOR REPL"/>
    <s v="BU - Distribution - FPC"/>
    <m/>
    <s v="Distribution Line - FL"/>
    <s v="Non-Unitized"/>
    <m/>
    <s v="Florida           "/>
    <s v="Florida           "/>
    <s v="3710 - None"/>
    <s v="None"/>
    <s v="FL-Unspecified-None-None-None"/>
    <s v="None"/>
    <m/>
    <s v="60034 NCO CIR CAPACITOR REPL"/>
  </r>
  <r>
    <x v="0"/>
    <s v="50226-PE Florida Power Delivery"/>
    <x v="1"/>
    <s v="1/1/2014 00:00:00"/>
    <s v="Distribution Line - FL"/>
    <s v="2014"/>
    <s v="20059241"/>
    <x v="365"/>
    <s v="0106000 - Comp Const Unclassified-E"/>
    <s v="D DIS 371-ZZ-INSTAL CUSTMR PR-50226"/>
    <x v="0"/>
    <x v="6"/>
    <s v="Distribution Lines"/>
    <s v="FL"/>
    <x v="1"/>
    <n v="0"/>
    <n v="0"/>
    <n v="0"/>
    <n v="0"/>
    <x v="0"/>
    <s v="DL:FL"/>
    <m/>
    <m/>
    <n v="1371"/>
    <m/>
    <m/>
    <s v="1/1/2014 00:00:00"/>
    <n v="1"/>
    <s v="SI-POLE REPL CLOSED -- BASE-POLE REPLACEMENT-CLOSED LOT"/>
    <s v="BU - Distribution - FPC"/>
    <m/>
    <s v="Distribution Line - FL"/>
    <s v="Non-Unitized"/>
    <m/>
    <s v="Florida           "/>
    <s v="Florida           "/>
    <s v="3710 - None"/>
    <s v="None"/>
    <s v="FL-Unspecified-None-None-None"/>
    <s v="None"/>
    <m/>
    <s v="BASE-POLE REPLACE-CLOSED"/>
  </r>
  <r>
    <x v="0"/>
    <s v="50226-PE Florida Power Delivery"/>
    <x v="1"/>
    <s v="1/1/2018 00:00:00"/>
    <s v="Distribution Line - FL"/>
    <s v="2018"/>
    <s v="20104554"/>
    <x v="365"/>
    <s v="0106000 - Comp Const Unclassified-E"/>
    <s v="D DIS 371-ZZ-INSTAL CUSTMR PR-50226"/>
    <x v="0"/>
    <x v="6"/>
    <s v="Distribution Lines"/>
    <s v="FL"/>
    <x v="1"/>
    <n v="9"/>
    <n v="3326.62"/>
    <n v="985.01"/>
    <n v="2341.61"/>
    <x v="0"/>
    <s v="DL:FL"/>
    <m/>
    <m/>
    <n v="1371"/>
    <m/>
    <m/>
    <s v="1/1/2018 00:00:00"/>
    <n v="1"/>
    <s v="SL NEW INSTALL-CAP -- FL BLANKET"/>
    <s v="BU - Distribution - FPC"/>
    <m/>
    <s v="Distribution Line - FL"/>
    <s v="Non-Unitized"/>
    <m/>
    <s v="Florida           "/>
    <s v="Florida           "/>
    <s v="3710 - None"/>
    <s v="None"/>
    <s v="FL-Unspecified-None-None-None"/>
    <s v="None"/>
    <m/>
    <s v="FDO AREA LIGHT LED RETROFIT"/>
  </r>
  <r>
    <x v="0"/>
    <s v="50226-PE Florida Power Delivery"/>
    <x v="1"/>
    <s v="1/1/2014 00:00:00"/>
    <s v="Distribution Line - FL"/>
    <s v="2014"/>
    <s v="20052996"/>
    <x v="365"/>
    <s v="0106000 - Comp Const Unclassified-E"/>
    <s v="D DIS 371-ZZ-INSTAL CUSTMR PR-50226"/>
    <x v="0"/>
    <x v="6"/>
    <s v="Distribution Lines"/>
    <s v="FL"/>
    <x v="1"/>
    <n v="0"/>
    <n v="0"/>
    <n v="0"/>
    <n v="0"/>
    <x v="0"/>
    <s v="DL:FL"/>
    <m/>
    <m/>
    <n v="1371"/>
    <m/>
    <m/>
    <s v="1/1/2014 00:00:00"/>
    <n v="1"/>
    <s v="SI-NEW ABB RECL-CAP -- BASE-NEW ABB RECL PURCHASES"/>
    <s v="BU - Distribution - FPC"/>
    <m/>
    <s v="Distribution Line - FL"/>
    <s v="Non-Unitized"/>
    <m/>
    <s v="Florida           "/>
    <s v="Florida           "/>
    <s v="3710 - None"/>
    <s v="None"/>
    <s v="FL-Unspecified-None-None-None"/>
    <s v="None"/>
    <m/>
    <s v="BASE-NEW ABB RECL"/>
  </r>
  <r>
    <x v="0"/>
    <s v="50226-PE Florida Power Delivery"/>
    <x v="1"/>
    <s v="1/1/2014 00:00:00"/>
    <s v="Distribution Line - FL"/>
    <s v="2014"/>
    <s v="20068650"/>
    <x v="365"/>
    <s v="0106000 - Comp Const Unclassified-E"/>
    <s v="D DIS 371-ZZ-INSTAL CUSTMR PR-50226"/>
    <x v="0"/>
    <x v="6"/>
    <s v="Distribution Lines"/>
    <s v="FL"/>
    <x v="1"/>
    <n v="0"/>
    <n v="0"/>
    <n v="0"/>
    <n v="0"/>
    <x v="0"/>
    <s v="DL:FL"/>
    <m/>
    <m/>
    <n v="1371"/>
    <m/>
    <m/>
    <s v="1/1/2014 00:00:00"/>
    <n v="1"/>
    <s v="DOT RELOCATION-CAP -- 60034 SCR SE ORL BOGGY CREEK RD PROJ"/>
    <s v="BU - Distribution - FPC"/>
    <m/>
    <s v="Distribution Line - FL"/>
    <s v="Non-Unitized"/>
    <m/>
    <s v="Florida           "/>
    <s v="Florida           "/>
    <s v="3710 - None"/>
    <s v="None"/>
    <s v="FL-Unspecified-None-None-None"/>
    <s v="None"/>
    <m/>
    <s v="60034D SCR BOGGY CREEK RD PROJ"/>
  </r>
  <r>
    <x v="0"/>
    <s v="50226-PE Florida Power Delivery"/>
    <x v="1"/>
    <s v="12/1/2017 00:00:00"/>
    <s v="Distribution Line - FL"/>
    <s v="2017"/>
    <s v="SGSELFFL"/>
    <x v="365"/>
    <s v="0106000 - Comp Const Unclassified-E"/>
    <s v="D DIS 371-ZZ-INSTAL CUSTMR PR-50226"/>
    <x v="0"/>
    <x v="6"/>
    <s v="Distribution Lines"/>
    <s v="FL"/>
    <x v="1"/>
    <n v="0"/>
    <n v="0"/>
    <n v="0"/>
    <n v="0"/>
    <x v="0"/>
    <s v="DL:FL"/>
    <m/>
    <m/>
    <n v="1371"/>
    <m/>
    <m/>
    <s v="12/1/2017 00:00:00"/>
    <n v="1"/>
    <s v="DEF Segmentation &amp; Automation_x000d__x000a_"/>
    <s v="BU - Distribution - FPC"/>
    <m/>
    <s v="Distribution Line - FL"/>
    <s v="Non-Unitized"/>
    <m/>
    <s v="Florida           "/>
    <s v="Florida           "/>
    <s v="3710 - None"/>
    <s v="None"/>
    <s v="FL-Unspecified-None-None-None"/>
    <s v="None"/>
    <m/>
    <s v="DEF Automation &amp; Segmentation"/>
  </r>
  <r>
    <x v="0"/>
    <s v="50226-PE Florida Power Delivery"/>
    <x v="1"/>
    <s v="1/1/2014 00:00:00"/>
    <s v="Distribution Line - FL"/>
    <s v="2014"/>
    <s v="20071394"/>
    <x v="365"/>
    <s v="0106000 - Comp Const Unclassified-E"/>
    <s v="D DIS 371-ZZ-INSTAL CUSTMR PR-50226"/>
    <x v="0"/>
    <x v="6"/>
    <s v="Distribution Lines"/>
    <s v="FL"/>
    <x v="1"/>
    <n v="0"/>
    <n v="0"/>
    <n v="0"/>
    <n v="0"/>
    <x v="0"/>
    <s v="DL:FL"/>
    <m/>
    <m/>
    <n v="1371"/>
    <m/>
    <m/>
    <s v="1/1/2014 00:00:00"/>
    <n v="1"/>
    <s v="SI-SMALL WIRE UP-CAP -- 60034D OAKWOOD RECONDUCTOR"/>
    <s v="BU - Distribution - FPC"/>
    <m/>
    <s v="Distribution Line - FL"/>
    <s v="Non-Unitized"/>
    <m/>
    <s v="Florida           "/>
    <s v="Florida           "/>
    <s v="3710 - None"/>
    <s v="None"/>
    <s v="FL-Unspecified-None-None-None"/>
    <s v="None"/>
    <m/>
    <s v="60034D OAKWOOD RECONDUCTOR"/>
  </r>
  <r>
    <x v="0"/>
    <s v="50226-PE Florida Power Delivery"/>
    <x v="1"/>
    <s v="7/1/2015 00:00:00"/>
    <s v="Distribution Line - FL"/>
    <s v="2015"/>
    <s v="20059251"/>
    <x v="365"/>
    <s v="0106000 - Comp Const Unclassified-E"/>
    <s v="D DIS 371-ZZ-INSTAL CUSTMR PR-50226"/>
    <x v="0"/>
    <x v="6"/>
    <s v="Distribution Lines"/>
    <s v="FL"/>
    <x v="1"/>
    <n v="0"/>
    <n v="0"/>
    <n v="0"/>
    <n v="0"/>
    <x v="0"/>
    <s v="DL:FL"/>
    <m/>
    <m/>
    <n v="1371"/>
    <m/>
    <m/>
    <s v="7/1/2015 00:00:00"/>
    <n v="1"/>
    <s v="SI-TRIP REPL 1PH-CAP -- SCR-BASE-TRIP REPLACEMENT 1 PHASE"/>
    <s v="BU - Distribution - FPC"/>
    <m/>
    <s v="Distribution Line - FL"/>
    <s v="Non-Unitized"/>
    <m/>
    <s v="Florida           "/>
    <s v="Florida           "/>
    <s v="3710 - None"/>
    <s v="None"/>
    <s v="FL-Unspecified-None-None-None"/>
    <s v="None"/>
    <m/>
    <s v="SCR-BASE-TRIP REPLACE 1 PHASE"/>
  </r>
  <r>
    <x v="0"/>
    <s v="50226-PE Florida Power Delivery"/>
    <x v="1"/>
    <s v="1/1/2014 00:00:00"/>
    <s v="Distribution Line - FL"/>
    <s v="2014"/>
    <s v="20104554"/>
    <x v="365"/>
    <s v="0106000 - Comp Const Unclassified-E"/>
    <s v="D DIS 371-ZZ-INSTAL CUSTMR PR-50226"/>
    <x v="0"/>
    <x v="6"/>
    <s v="Distribution Lines"/>
    <s v="FL"/>
    <x v="1"/>
    <n v="0"/>
    <n v="0"/>
    <n v="0"/>
    <n v="0"/>
    <x v="0"/>
    <s v="DL:FL"/>
    <m/>
    <m/>
    <n v="1371"/>
    <m/>
    <m/>
    <s v="1/1/2014 00:00:00"/>
    <n v="1"/>
    <s v="SL NEW INSTALL-CAP -- FL BLANKET"/>
    <s v="BU - Distribution - FPC"/>
    <m/>
    <s v="Distribution Line - FL"/>
    <s v="Non-Unitized"/>
    <m/>
    <s v="Florida           "/>
    <s v="Florida           "/>
    <s v="3710 - None"/>
    <s v="None"/>
    <s v="FL-Unspecified-None-None-None"/>
    <s v="None"/>
    <m/>
    <s v="FDO AREA LIGHT LED RETROFIT"/>
  </r>
  <r>
    <x v="0"/>
    <s v="50226-PE Florida Power Delivery"/>
    <x v="1"/>
    <s v="3/1/2017 00:00:00"/>
    <s v="Distribution Line - FL"/>
    <s v="2017"/>
    <s v="20062481"/>
    <x v="365"/>
    <s v="0106000 - Comp Const Unclassified-E"/>
    <s v="D DIS 371-ZZ-INSTAL CUSTMR PR-50226"/>
    <x v="0"/>
    <x v="6"/>
    <s v="Distribution Lines"/>
    <s v="FL"/>
    <x v="1"/>
    <n v="10"/>
    <n v="16760.5"/>
    <n v="6525.96"/>
    <n v="10234.540000000001"/>
    <x v="0"/>
    <s v="DL:FL"/>
    <m/>
    <m/>
    <n v="1371"/>
    <m/>
    <m/>
    <s v="3/1/2017 00:00:00"/>
    <n v="1"/>
    <s v="SI-ELECTRONIC RECL-CAP -- BASE ELECTRONIC RECLOSERS"/>
    <s v="BU - Distribution - FPC"/>
    <m/>
    <s v="Distribution Line - FL"/>
    <s v="Non-Unitized"/>
    <m/>
    <s v="Florida           "/>
    <s v="Florida           "/>
    <s v="3710 - None"/>
    <s v="None"/>
    <s v="FL-Unspecified-None-None-None"/>
    <s v="None"/>
    <m/>
    <s v="ELECTRONIC  RECLOSER  REPL"/>
  </r>
  <r>
    <x v="0"/>
    <s v="50226-PE Florida Power Delivery"/>
    <x v="1"/>
    <s v="11/16/2012 00:00:00"/>
    <s v="Distribution Line - FL"/>
    <s v="2012"/>
    <s v="20091956"/>
    <x v="365"/>
    <s v="0106000 - Comp Const Unclassified-E"/>
    <s v="D DIS 371-ZZ-INSTAL CUSTMR PR-50226"/>
    <x v="0"/>
    <x v="6"/>
    <s v="Distribution Lines"/>
    <s v="FL"/>
    <x v="1"/>
    <n v="0"/>
    <n v="0"/>
    <n v="0"/>
    <n v="0"/>
    <x v="0"/>
    <s v="DL:FL"/>
    <m/>
    <m/>
    <n v="1371"/>
    <m/>
    <m/>
    <s v="3/1/2014 00:00:00"/>
    <n v="1"/>
    <s v="ROU-TDLINE -- 60547D WA-WINTER PARK TO ALTAMONTE SPRINGS 76 &amp; 101"/>
    <s v="BU - Distribution - FPC"/>
    <m/>
    <s v="Distribution Line - FL"/>
    <s v="Non-Unitized"/>
    <m/>
    <s v="Florida           "/>
    <s v="Florida           "/>
    <s v="3710 - None"/>
    <s v="None"/>
    <s v="FL-Unspecified-None-None-None"/>
    <s v="None"/>
    <m/>
    <s v="60547D WA-WNTR PK-ALTAMONTE"/>
  </r>
  <r>
    <x v="0"/>
    <s v="50226-PE Florida Power Delivery"/>
    <x v="1"/>
    <s v="1/1/2015 00:00:00"/>
    <s v="Distribution Line - FL"/>
    <s v="2015"/>
    <s v="20069622"/>
    <x v="365"/>
    <s v="0106000 - Comp Const Unclassified-E"/>
    <s v="D DIS 371-ZZ-INSTAL CUSTMR PR-50226"/>
    <x v="0"/>
    <x v="6"/>
    <s v="Distribution Lines"/>
    <s v="FL"/>
    <x v="1"/>
    <n v="2"/>
    <n v="-48.74"/>
    <n v="-28.330000000000002"/>
    <n v="-20.41"/>
    <x v="0"/>
    <s v="DL:FL"/>
    <m/>
    <m/>
    <n v="1371"/>
    <m/>
    <m/>
    <s v="1/1/2015 00:00:00"/>
    <n v="1"/>
    <s v="SI-AUTOMATION -- SCR-SI AUTOMATION"/>
    <s v="BU - Distribution - FPC"/>
    <m/>
    <s v="Distribution Line - FL"/>
    <s v="Non-Unitized"/>
    <m/>
    <s v="Florida           "/>
    <s v="Florida           "/>
    <s v="3710 - None"/>
    <s v="None"/>
    <s v="FL-Unspecified-None-None-None"/>
    <s v="None"/>
    <m/>
    <s v="SCR-SI AUTOMATION"/>
  </r>
  <r>
    <x v="0"/>
    <s v="50226-PE Florida Power Delivery"/>
    <x v="1"/>
    <s v="3/31/2008 00:00:00"/>
    <s v="Distribution Line - FL"/>
    <s v="2008"/>
    <s v="20063223"/>
    <x v="365"/>
    <s v="0106000 - Comp Const Unclassified-E"/>
    <s v="D DIS 371-ZZ-INSTAL CUSTMR PR-50226"/>
    <x v="0"/>
    <x v="6"/>
    <s v="Distribution Lines"/>
    <s v="FL"/>
    <x v="1"/>
    <n v="0"/>
    <n v="0"/>
    <n v="0"/>
    <n v="0"/>
    <x v="0"/>
    <s v="DL:FL"/>
    <m/>
    <m/>
    <n v="1371"/>
    <m/>
    <m/>
    <s v="11/1/2012 00:00:00"/>
    <n v="1"/>
    <s v="60079 LRC VISTA FEDERAL CREDIT UNION"/>
    <s v="BU - Distribution - FPC"/>
    <m/>
    <s v="Distribution Line - FL"/>
    <s v="Non-Unitized"/>
    <m/>
    <s v="Florida           "/>
    <s v="Florida           "/>
    <s v="3710 - None"/>
    <s v="None"/>
    <s v="FL-Unspecified-None-None-None"/>
    <s v="None"/>
    <m/>
    <s v="60079 LRC VISTA FED CR UNION"/>
  </r>
  <r>
    <x v="0"/>
    <s v="50226-PE Florida Power Delivery"/>
    <x v="1"/>
    <s v="1/1/2014 00:00:00"/>
    <s v="Distribution Line - FL"/>
    <s v="2014"/>
    <s v="20065249"/>
    <x v="365"/>
    <s v="0106000 - Comp Const Unclassified-E"/>
    <s v="D DIS 371-ZZ-INSTAL CUSTMR PR-50226"/>
    <x v="0"/>
    <x v="6"/>
    <s v="Distribution Lines"/>
    <s v="FL"/>
    <x v="1"/>
    <n v="0"/>
    <n v="0"/>
    <n v="0"/>
    <n v="0"/>
    <x v="0"/>
    <s v="DL:FL"/>
    <m/>
    <m/>
    <n v="1371"/>
    <m/>
    <m/>
    <s v="1/1/2014 00:00:00"/>
    <n v="1"/>
    <s v="CIR-OH WIRE REPL-CAP -- CIR OH WIRE REPLACEMENT"/>
    <s v="BU - Distribution - FPC"/>
    <m/>
    <s v="Distribution Line - FL"/>
    <s v="Non-Unitized"/>
    <m/>
    <s v="Florida           "/>
    <s v="Florida           "/>
    <s v="3710 - None"/>
    <s v="None"/>
    <s v="FL-Unspecified-None-None-None"/>
    <s v="None"/>
    <m/>
    <s v="CIR OH WIRE REPL"/>
  </r>
  <r>
    <x v="0"/>
    <s v="50226-PE Florida Power Delivery"/>
    <x v="1"/>
    <s v="1/1/2014 00:00:00"/>
    <s v="Distribution Line - FL"/>
    <s v="2014"/>
    <s v="20050549"/>
    <x v="365"/>
    <s v="0106000 - Comp Const Unclassified-E"/>
    <s v="D DIS 371-ZZ-INSTAL CUSTMR PR-50226"/>
    <x v="0"/>
    <x v="6"/>
    <s v="Distribution Lines"/>
    <s v="FL"/>
    <x v="1"/>
    <n v="0"/>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572 DELAND SYS MODIF - REIMB"/>
  </r>
  <r>
    <x v="0"/>
    <s v="50226-PE Florida Power Delivery"/>
    <x v="1"/>
    <s v="1/1/2014 00:00:00"/>
    <s v="Distribution Line - FL"/>
    <s v="2014"/>
    <s v="20059569"/>
    <x v="365"/>
    <s v="0106000 - Comp Const Unclassified-E"/>
    <s v="D DIS 371-ZZ-INSTAL CUSTMR PR-50226"/>
    <x v="0"/>
    <x v="6"/>
    <s v="Distribution Lines"/>
    <s v="FL"/>
    <x v="1"/>
    <n v="12"/>
    <n v="0"/>
    <n v="0"/>
    <n v="0"/>
    <x v="0"/>
    <s v="DL:FL"/>
    <m/>
    <m/>
    <n v="1371"/>
    <m/>
    <m/>
    <s v="1/1/2014 00:00:00"/>
    <n v="1"/>
    <s v="LOAD GROWTH-CAP -- 60864 NCR LG LOAD TRANS PROJ"/>
    <s v="BU - Distribution - FPC"/>
    <m/>
    <s v="Distribution Line - FL"/>
    <s v="Non-Unitized"/>
    <m/>
    <s v="Florida           "/>
    <s v="Florida           "/>
    <s v="3710 - None"/>
    <s v="None"/>
    <s v="FL-Unspecified-None-None-None"/>
    <s v="None"/>
    <m/>
    <s v="60864 NCR LG LOAD TRANS PROJ"/>
  </r>
  <r>
    <x v="0"/>
    <s v="50226-PE Florida Power Delivery"/>
    <x v="1"/>
    <s v="2/1/2015 00:00:00"/>
    <s v="Distribution Line - FL"/>
    <s v="2015"/>
    <s v="20059374"/>
    <x v="365"/>
    <s v="0106000 - Comp Const Unclassified-E"/>
    <s v="D DIS 371-ZZ-INSTAL CUSTMR PR-50226"/>
    <x v="0"/>
    <x v="6"/>
    <s v="Distribution Lines"/>
    <s v="FL"/>
    <x v="1"/>
    <n v="0"/>
    <n v="0"/>
    <n v="0"/>
    <n v="0"/>
    <x v="0"/>
    <s v="DL:FL"/>
    <m/>
    <m/>
    <n v="1371"/>
    <m/>
    <m/>
    <s v="2/1/2015 00:00:00"/>
    <n v="1"/>
    <s v="DOT RELOCATION-CAP -- NCO-DOT RELOCATION BLANKET"/>
    <s v="BU - Distribution - FPC"/>
    <m/>
    <s v="Distribution Line - FL"/>
    <s v="Non-Unitized"/>
    <m/>
    <s v="Florida           "/>
    <s v="Florida           "/>
    <s v="3710 - None"/>
    <s v="None"/>
    <s v="FL-Unspecified-None-None-None"/>
    <s v="None"/>
    <m/>
    <s v="NCO-DOT RELO-BLANKET"/>
  </r>
  <r>
    <x v="0"/>
    <s v="50226-PE Florida Power Delivery"/>
    <x v="1"/>
    <s v="2/1/2016 00:00:00"/>
    <s v="Distribution Line - FL"/>
    <s v="2016"/>
    <s v="20062473"/>
    <x v="365"/>
    <s v="0106000 - Comp Const Unclassified-E"/>
    <s v="D DIS 371-ZZ-INSTAL CUSTMR PR-50226"/>
    <x v="0"/>
    <x v="6"/>
    <s v="Distribution Lines"/>
    <s v="FL"/>
    <x v="1"/>
    <n v="0"/>
    <n v="0"/>
    <n v="0"/>
    <n v="0"/>
    <x v="0"/>
    <s v="DL:FL"/>
    <m/>
    <m/>
    <n v="1371"/>
    <m/>
    <m/>
    <s v="2/1/2016 00:00:00"/>
    <n v="1"/>
    <s v="SI-AUTO TRANS SWITCH-CAP -- 60034 NCO BASE AUTOMATIC TRANSFER SWITCH"/>
    <s v="BU - Distribution - FPC"/>
    <m/>
    <s v="Distribution Line - FL"/>
    <s v="Non-Unitized"/>
    <m/>
    <s v="Florida           "/>
    <s v="Florida           "/>
    <s v="3710 - None"/>
    <s v="None"/>
    <s v="FL-Unspecified-None-None-None"/>
    <s v="None"/>
    <m/>
    <s v="60034 NCO BASE ATS"/>
  </r>
  <r>
    <x v="0"/>
    <s v="50226-PE Florida Power Delivery"/>
    <x v="1"/>
    <s v="2/1/2016 00:00:00"/>
    <s v="Distribution Line - FL"/>
    <s v="2016"/>
    <s v="20064678"/>
    <x v="365"/>
    <s v="0106000 - Comp Const Unclassified-E"/>
    <s v="D DIS 371-ZZ-INSTAL CUSTMR PR-50226"/>
    <x v="0"/>
    <x v="6"/>
    <s v="Distribution Lines"/>
    <s v="FL"/>
    <x v="1"/>
    <n v="0"/>
    <n v="0"/>
    <n v="0"/>
    <n v="0"/>
    <x v="0"/>
    <s v="DL:FL"/>
    <m/>
    <m/>
    <n v="1371"/>
    <m/>
    <m/>
    <s v="2/1/2016 00:00:00"/>
    <n v="1"/>
    <s v="CIR-PRIMARY-UG -- 60034D SCR CORRECTIVE MAINTENANCE"/>
    <s v="BU - Distribution - FPC"/>
    <m/>
    <s v="Distribution Line - FL"/>
    <s v="Non-Unitized"/>
    <m/>
    <s v="Florida           "/>
    <s v="Florida           "/>
    <s v="3710 - None"/>
    <s v="None"/>
    <s v="FL-Unspecified-None-None-None"/>
    <s v="None"/>
    <m/>
    <s v="60034D SCR CORREC MAINT"/>
  </r>
  <r>
    <x v="0"/>
    <s v="50226-PE Florida Power Delivery"/>
    <x v="1"/>
    <s v="1/1/2014 00:00:00"/>
    <s v="Distribution Line - FL"/>
    <s v="2014"/>
    <s v="20068574"/>
    <x v="365"/>
    <s v="0106000 - Comp Const Unclassified-E"/>
    <s v="D DIS 371-ZZ-INSTAL CUSTMR PR-50226"/>
    <x v="0"/>
    <x v="6"/>
    <s v="Distribution Lines"/>
    <s v="FL"/>
    <x v="1"/>
    <n v="0"/>
    <n v="0"/>
    <n v="0"/>
    <n v="0"/>
    <x v="0"/>
    <s v="DL:FL"/>
    <m/>
    <m/>
    <n v="1371"/>
    <m/>
    <m/>
    <s v="1/1/2014 00:00:00"/>
    <n v="1"/>
    <s v="LOAD GROWTH-CAP -- 60034D LOCKHART NEW FEEDER"/>
    <s v="BU - Distribution - FPC"/>
    <m/>
    <s v="Distribution Line - FL"/>
    <s v="Non-Unitized"/>
    <m/>
    <s v="Florida           "/>
    <s v="Florida           "/>
    <s v="3710 - None"/>
    <s v="None"/>
    <s v="FL-Unspecified-None-None-None"/>
    <s v="None"/>
    <m/>
    <s v="60034D LOCKHART NEW FEEDER"/>
  </r>
  <r>
    <x v="0"/>
    <s v="50226-PE Florida Power Delivery"/>
    <x v="1"/>
    <s v="1/1/2018 00:00:00"/>
    <s v="Distribution Line - FL"/>
    <s v="2018"/>
    <s v="20059443"/>
    <x v="365"/>
    <s v="0106000 - Comp Const Unclassified-E"/>
    <s v="D DIS 371-ZZ-INSTAL CUSTMR PR-50226"/>
    <x v="0"/>
    <x v="6"/>
    <s v="Distribution Lines"/>
    <s v="FL"/>
    <x v="1"/>
    <n v="12"/>
    <n v="22803.39"/>
    <n v="6752.05"/>
    <n v="16051.34"/>
    <x v="0"/>
    <s v="DL:FL"/>
    <m/>
    <m/>
    <n v="1371"/>
    <m/>
    <m/>
    <s v="1/1/2018 00:00:00"/>
    <n v="1"/>
    <s v="SI-STORM HARD-CAP -- BASE-STORM HARDENING"/>
    <s v="BU - Distribution - FPC"/>
    <m/>
    <s v="Distribution Line - FL"/>
    <s v="Non-Unitized"/>
    <m/>
    <s v="Florida           "/>
    <s v="Florida           "/>
    <s v="3710 - None"/>
    <s v="None"/>
    <s v="FL-Unspecified-None-None-None"/>
    <s v="None"/>
    <m/>
    <s v="FL BASE-STORM HARDENING"/>
  </r>
  <r>
    <x v="0"/>
    <s v="50226-PE Florida Power Delivery"/>
    <x v="1"/>
    <s v="1/1/2018 00:00:00"/>
    <s v="Distribution Line - FL"/>
    <s v="2018"/>
    <s v="20104799"/>
    <x v="365"/>
    <s v="0106000 - Comp Const Unclassified-E"/>
    <s v="D DIS 371-ZZ-INSTAL CUSTMR PR-50226"/>
    <x v="0"/>
    <x v="6"/>
    <s v="Distribution Lines"/>
    <s v="FL"/>
    <x v="1"/>
    <n v="16"/>
    <n v="7406.95"/>
    <n v="2193.19"/>
    <n v="5213.76"/>
    <x v="0"/>
    <s v="DL:FL"/>
    <m/>
    <m/>
    <n v="1371"/>
    <m/>
    <m/>
    <s v="1/1/2018 00:00:00"/>
    <n v="1"/>
    <s v="RESTORE-OH-CAP -- DEF RELIABILITY ENGINE BLANKET"/>
    <s v="BU - Distribution - FPC"/>
    <m/>
    <s v="Distribution Line - FL"/>
    <s v="Non-Unitized"/>
    <m/>
    <s v="Florida           "/>
    <s v="Florida           "/>
    <s v="3710 - None"/>
    <s v="None"/>
    <s v="FL-Unspecified-None-None-None"/>
    <s v="None"/>
    <m/>
    <s v="DEF RELIABILITY ENGINE BLANKET"/>
  </r>
  <r>
    <x v="0"/>
    <s v="50226-PE Florida Power Delivery"/>
    <x v="1"/>
    <s v="1/1/2014 00:00:00"/>
    <s v="Distribution Line - FL"/>
    <s v="2014"/>
    <s v="20064447"/>
    <x v="365"/>
    <s v="0106000 - Comp Const Unclassified-E"/>
    <s v="D DIS 371-ZZ-INSTAL CUSTMR PR-50226"/>
    <x v="0"/>
    <x v="6"/>
    <s v="Distribution Lines"/>
    <s v="FL"/>
    <x v="1"/>
    <n v="0"/>
    <n v="0"/>
    <n v="0"/>
    <n v="0"/>
    <x v="0"/>
    <s v="DL:FL"/>
    <m/>
    <m/>
    <n v="1371"/>
    <m/>
    <m/>
    <s v="1/1/2014 00:00:00"/>
    <n v="1"/>
    <s v="SI-VOLTAGE REGULATORS -- SCR VOLTAGE REGULATORS"/>
    <s v="BU - Distribution - FPC"/>
    <m/>
    <s v="Distribution Line - FL"/>
    <s v="Non-Unitized"/>
    <m/>
    <s v="Florida           "/>
    <s v="Florida           "/>
    <s v="3710 - None"/>
    <s v="None"/>
    <s v="FL-Unspecified-None-None-None"/>
    <s v="None"/>
    <m/>
    <s v="SCR VOLTAGE REGULATORS"/>
  </r>
  <r>
    <x v="0"/>
    <s v="50226-PE Florida Power Delivery"/>
    <x v="1"/>
    <s v="1/1/2014 00:00:00"/>
    <s v="Distribution Line - FL"/>
    <s v="2014"/>
    <s v="20052791"/>
    <x v="365"/>
    <s v="0106000 - Comp Const Unclassified-E"/>
    <s v="D DIS 371-ZZ-INSTAL CUSTMR PR-50226"/>
    <x v="0"/>
    <x v="6"/>
    <s v="Distribution Lines"/>
    <s v="FL"/>
    <x v="1"/>
    <n v="1"/>
    <n v="0"/>
    <n v="0"/>
    <n v="0"/>
    <x v="0"/>
    <s v="DL:FL"/>
    <m/>
    <m/>
    <n v="1371"/>
    <m/>
    <m/>
    <s v="1/1/2014 00:00:00"/>
    <n v="1"/>
    <s v="SI-TRIP REPL 1PH-CAP -- 60KJ3D LW-BASE TRIP"/>
    <s v="BU - Distribution - FPC"/>
    <m/>
    <s v="Distribution Line - FL"/>
    <s v="Non-Unitized"/>
    <m/>
    <s v="Florida           "/>
    <s v="Florida           "/>
    <s v="3710 - None"/>
    <s v="None"/>
    <s v="FL-Unspecified-None-None-None"/>
    <s v="None"/>
    <m/>
    <s v="60KJ3D LW-BASE TRIP"/>
  </r>
  <r>
    <x v="0"/>
    <s v="50226-PE Florida Power Delivery"/>
    <x v="1"/>
    <s v="1/1/2014 00:00:00"/>
    <s v="Distribution Line - FL"/>
    <s v="2014"/>
    <s v="20062589"/>
    <x v="365"/>
    <s v="0106000 - Comp Const Unclassified-E"/>
    <s v="D DIS 371-ZZ-INSTAL CUSTMR PR-50226"/>
    <x v="0"/>
    <x v="6"/>
    <s v="Distribution Lines"/>
    <s v="FL"/>
    <x v="1"/>
    <n v="0"/>
    <n v="0"/>
    <n v="0"/>
    <n v="0"/>
    <x v="0"/>
    <s v="DL:FL"/>
    <m/>
    <m/>
    <n v="1371"/>
    <m/>
    <m/>
    <s v="1/1/2014 00:00:00"/>
    <n v="1"/>
    <s v="SI-ABB RECLOSER REPL-CAP -- 60034 SCR BASE RECLOSER REPLACEMENT"/>
    <s v="BU - Distribution - FPC"/>
    <m/>
    <s v="Distribution Line - FL"/>
    <s v="Non-Unitized"/>
    <m/>
    <s v="Florida           "/>
    <s v="Florida           "/>
    <s v="3710 - None"/>
    <s v="None"/>
    <s v="FL-Unspecified-None-None-None"/>
    <s v="None"/>
    <m/>
    <s v="60034 SCR BASE RECLOSER REPL"/>
  </r>
  <r>
    <x v="0"/>
    <s v="50226-PE Florida Power Delivery"/>
    <x v="1"/>
    <s v="1/1/2014 00:00:00"/>
    <s v="Distribution Line - FL"/>
    <s v="2014"/>
    <s v="20086606"/>
    <x v="365"/>
    <s v="0106000 - Comp Const Unclassified-E"/>
    <s v="D DIS 371-ZZ-INSTAL CUSTMR PR-50226"/>
    <x v="0"/>
    <x v="6"/>
    <s v="Distribution Lines"/>
    <s v="FL"/>
    <x v="1"/>
    <n v="1"/>
    <n v="0"/>
    <n v="0"/>
    <n v="0"/>
    <x v="0"/>
    <s v="DL:FL"/>
    <m/>
    <m/>
    <n v="1371"/>
    <m/>
    <m/>
    <s v="1/1/2014 00:00:00"/>
    <n v="1"/>
    <s v="00414739 -- 60GB9D POWER TO STEAM GEN CR3"/>
    <s v="BU - Distribution - FPC"/>
    <m/>
    <s v="Distribution Line - FL"/>
    <s v="Non-Unitized"/>
    <m/>
    <s v="Florida           "/>
    <s v="Florida           "/>
    <s v="3710 - None"/>
    <s v="None"/>
    <s v="FL-Unspecified-None-None-None"/>
    <s v="None"/>
    <m/>
    <s v="60GB9D POWER TO STEAM GEN CR3"/>
  </r>
  <r>
    <x v="0"/>
    <s v="50226-PE Florida Power Delivery"/>
    <x v="1"/>
    <s v="1/1/2014 00:00:00"/>
    <s v="Distribution Line - FL"/>
    <s v="2014"/>
    <s v="20041435"/>
    <x v="365"/>
    <s v="0106000 - Comp Const Unclassified-E"/>
    <s v="D DIS 371-ZZ-INSTAL CUSTMR PR-50226"/>
    <x v="0"/>
    <x v="6"/>
    <s v="Distribution Lines"/>
    <s v="FL"/>
    <x v="1"/>
    <n v="1"/>
    <n v="0"/>
    <n v="0"/>
    <n v="0"/>
    <x v="0"/>
    <s v="DL:FL"/>
    <m/>
    <m/>
    <n v="1371"/>
    <m/>
    <m/>
    <s v="1/1/2014 00:00:00"/>
    <n v="1"/>
    <s v="DOT RELOCATION-CAP -- DOT SR 688 OAKHURST TO 119TH"/>
    <s v="BU - Distribution - FPC"/>
    <m/>
    <s v="Distribution Line - FL"/>
    <s v="Non-Unitized"/>
    <m/>
    <s v="Florida           "/>
    <s v="Florida           "/>
    <s v="3710 - None"/>
    <s v="None"/>
    <s v="FL-Unspecified-None-None-None"/>
    <s v="None"/>
    <m/>
    <s v="DOT SR688 OAKHURST"/>
  </r>
  <r>
    <x v="0"/>
    <s v="50226-PE Florida Power Delivery"/>
    <x v="1"/>
    <s v="12/13/2012 00:00:00"/>
    <s v="Distribution Line - FL"/>
    <s v="2012"/>
    <s v="20089284"/>
    <x v="365"/>
    <s v="0106000 - Comp Const Unclassified-E"/>
    <s v="D DIS 371-ZZ-INSTAL CUSTMR PR-50226"/>
    <x v="0"/>
    <x v="6"/>
    <s v="Distribution Lines"/>
    <s v="FL"/>
    <x v="1"/>
    <n v="0"/>
    <n v="0"/>
    <n v="0"/>
    <n v="0"/>
    <x v="0"/>
    <s v="DL:FL"/>
    <m/>
    <m/>
    <n v="1371"/>
    <m/>
    <m/>
    <s v="1/1/2014 00:00:00"/>
    <n v="1"/>
    <s v="LOAD GROWTH-CAP -- REDDIC A34 BUILD FEEDER"/>
    <s v="BU - Distribution - FPC"/>
    <m/>
    <s v="Distribution Line - FL"/>
    <s v="Non-Unitized"/>
    <m/>
    <s v="Florida           "/>
    <s v="Florida           "/>
    <s v="3710 - None"/>
    <s v="None"/>
    <s v="FL-Unspecified-None-None-None"/>
    <s v="None"/>
    <m/>
    <s v="REDDICK A34 BUILD FDR"/>
  </r>
  <r>
    <x v="0"/>
    <s v="50226-PE Florida Power Delivery"/>
    <x v="1"/>
    <s v="1/1/2014 00:00:00"/>
    <s v="Distribution Line - FL"/>
    <s v="2014"/>
    <s v="20068051"/>
    <x v="365"/>
    <s v="0106000 - Comp Const Unclassified-E"/>
    <s v="D DIS 371-ZZ-INSTAL CUSTMR PR-50226"/>
    <x v="0"/>
    <x v="6"/>
    <s v="Distribution Lines"/>
    <s v="FL"/>
    <x v="1"/>
    <n v="1"/>
    <n v="-136.01"/>
    <n v="-91.13"/>
    <n v="-44.88"/>
    <x v="0"/>
    <s v="DL:FL"/>
    <m/>
    <m/>
    <n v="1371"/>
    <m/>
    <m/>
    <s v="1/1/2014 00:00:00"/>
    <n v="1"/>
    <s v="LOAD GROWTH-CAP -- 60034D NEW FEEDER LISBON AK-L-107"/>
    <s v="BU - Distribution - FPC"/>
    <m/>
    <s v="Distribution Line - FL"/>
    <s v="Non-Unitized"/>
    <m/>
    <s v="Florida           "/>
    <s v="Florida           "/>
    <s v="3710 - None"/>
    <s v="None"/>
    <s v="FL-Unspecified-None-None-None"/>
    <s v="None"/>
    <m/>
    <s v="60034 NEW FEEDER LISBON AKL102"/>
  </r>
  <r>
    <x v="0"/>
    <s v="50226-PE Florida Power Delivery"/>
    <x v="1"/>
    <s v="1/1/2014 00:00:00"/>
    <s v="Distribution Line - FL"/>
    <s v="2014"/>
    <s v="20023371"/>
    <x v="365"/>
    <s v="0106000 - Comp Const Unclassified-E"/>
    <s v="D DIS 371-ZZ-INSTAL CUSTMR PR-50226"/>
    <x v="0"/>
    <x v="6"/>
    <s v="Distribution Lines"/>
    <s v="FL"/>
    <x v="1"/>
    <n v="1"/>
    <n v="0"/>
    <n v="0"/>
    <n v="0"/>
    <x v="0"/>
    <s v="DL:FL"/>
    <m/>
    <m/>
    <n v="1371"/>
    <m/>
    <m/>
    <s v="1/1/2014 00:00:00"/>
    <n v="1"/>
    <s v="SUNCOAST ROUTINE BUCKET PROJECT"/>
    <s v="BU - Distribution - FPC"/>
    <m/>
    <s v="Distribution Line - FL"/>
    <s v="Non-Unitized"/>
    <m/>
    <s v="Florida           "/>
    <s v="Florida           "/>
    <s v="3710 - None"/>
    <s v="None"/>
    <s v="FL-Unspecified-None-None-None"/>
    <s v="None"/>
    <m/>
    <s v="60360D SUNCOAST BUCKET"/>
  </r>
  <r>
    <x v="0"/>
    <s v="50226-PE Florida Power Delivery"/>
    <x v="1"/>
    <s v="1/1/2014 00:00:00"/>
    <s v="Distribution Line - FL"/>
    <s v="2014"/>
    <s v="20059261"/>
    <x v="365"/>
    <s v="0106000 - Comp Const Unclassified-E"/>
    <s v="D DIS 371-ZZ-INSTAL CUSTMR PR-50226"/>
    <x v="0"/>
    <x v="6"/>
    <s v="Distribution Lines"/>
    <s v="FL"/>
    <x v="1"/>
    <n v="0"/>
    <n v="0"/>
    <n v="0"/>
    <n v="0"/>
    <x v="0"/>
    <s v="DL:FL"/>
    <m/>
    <m/>
    <n v="1371"/>
    <m/>
    <m/>
    <s v="1/1/2014 00:00:00"/>
    <n v="1"/>
    <s v="SI-UG CABLE SM-CAP -- BASE-SMALL CABLE REPLACEMENTS"/>
    <s v="BU - Distribution - FPC"/>
    <m/>
    <s v="Distribution Line - FL"/>
    <s v="Non-Unitized"/>
    <m/>
    <s v="Florida           "/>
    <s v="Florida           "/>
    <s v="3710 - None"/>
    <s v="None"/>
    <s v="FL-Unspecified-None-None-None"/>
    <s v="None"/>
    <m/>
    <s v="BASE-SMALL CABLE REPLACE"/>
  </r>
  <r>
    <x v="0"/>
    <s v="50226-PE Florida Power Delivery"/>
    <x v="1"/>
    <s v="1/1/2014 00:00:00"/>
    <s v="Distribution Line - FL"/>
    <s v="2014"/>
    <s v="20059242"/>
    <x v="365"/>
    <s v="0106000 - Comp Const Unclassified-E"/>
    <s v="D DIS 371-ZZ-INSTAL CUSTMR PR-50226"/>
    <x v="0"/>
    <x v="6"/>
    <s v="Distribution Lines"/>
    <s v="FL"/>
    <x v="1"/>
    <n v="11"/>
    <n v="0"/>
    <n v="0"/>
    <n v="0"/>
    <x v="0"/>
    <s v="DL:FL"/>
    <m/>
    <m/>
    <n v="1371"/>
    <m/>
    <m/>
    <s v="1/1/2014 00:00:00"/>
    <n v="1"/>
    <s v="SI-POLE REPL CLOSED -- NCR-BASE-POLE REPLACEMENT-CLOSED LOT"/>
    <s v="BU - Distribution - FPC"/>
    <m/>
    <s v="Distribution Line - FL"/>
    <s v="Non-Unitized"/>
    <m/>
    <s v="Florida           "/>
    <s v="Florida           "/>
    <s v="3710 - None"/>
    <s v="None"/>
    <s v="FL-Unspecified-None-None-None"/>
    <s v="None"/>
    <m/>
    <s v="NCR-BASE-POLE REPLACE-CLOSED"/>
  </r>
  <r>
    <x v="0"/>
    <s v="50226-PE Florida Power Delivery"/>
    <x v="1"/>
    <s v="1/1/2014 00:00:00"/>
    <s v="Distribution Line - FL"/>
    <s v="2014"/>
    <s v="20066583"/>
    <x v="365"/>
    <s v="0106000 - Comp Const Unclassified-E"/>
    <s v="D DIS 371-ZZ-INSTAL CUSTMR PR-50226"/>
    <x v="0"/>
    <x v="6"/>
    <s v="Distribution Lines"/>
    <s v="FL"/>
    <x v="1"/>
    <n v="1"/>
    <n v="-0.01"/>
    <n v="-0.01"/>
    <n v="0"/>
    <x v="0"/>
    <s v="DL:FL"/>
    <m/>
    <m/>
    <n v="1371"/>
    <m/>
    <m/>
    <s v="1/1/2014 00:00:00"/>
    <n v="1"/>
    <s v="SI-STORM HARD-CAP -- NCR STORM HARDENING VULCAN RD"/>
    <s v="BU - Distribution - FPC"/>
    <m/>
    <s v="Distribution Line - FL"/>
    <s v="Non-Unitized"/>
    <m/>
    <s v="Florida           "/>
    <s v="Florida           "/>
    <s v="3710 - None"/>
    <s v="None"/>
    <s v="FL-Unspecified-None-None-None"/>
    <s v="None"/>
    <m/>
    <s v="NCR STORM HARD VULCAN RD"/>
  </r>
  <r>
    <x v="0"/>
    <s v="50226-PE Florida Power Delivery"/>
    <x v="1"/>
    <s v="1/1/2014 00:00:00"/>
    <s v="Distribution Line - FL"/>
    <s v="2014"/>
    <s v="20059222"/>
    <x v="365"/>
    <s v="0106000 - Comp Const Unclassified-E"/>
    <s v="D DIS 371-ZZ-INSTAL CUSTMR PR-50226"/>
    <x v="0"/>
    <x v="6"/>
    <s v="Distribution Lines"/>
    <s v="FL"/>
    <x v="1"/>
    <n v="2"/>
    <n v="0"/>
    <n v="0"/>
    <n v="0"/>
    <x v="0"/>
    <s v="DL:FL"/>
    <m/>
    <m/>
    <n v="1371"/>
    <m/>
    <m/>
    <s v="1/1/2014 00:00:00"/>
    <n v="1"/>
    <s v="SI-CAP REPL-CAP -- NCO-BASE-CAPACITOR REPLACE"/>
    <s v="BU - Distribution - FPC"/>
    <m/>
    <s v="Distribution Line - FL"/>
    <s v="Non-Unitized"/>
    <m/>
    <s v="Florida           "/>
    <s v="Florida           "/>
    <s v="3710 - None"/>
    <s v="None"/>
    <s v="FL-Unspecified-None-None-None"/>
    <s v="None"/>
    <m/>
    <s v="NCO-BASE-CAPACITOR REPLACE"/>
  </r>
  <r>
    <x v="0"/>
    <s v="50226-PE Florida Power Delivery"/>
    <x v="1"/>
    <s v="1/1/2014 00:00:00"/>
    <s v="Distribution Line - FL"/>
    <s v="2014"/>
    <s v="20059225"/>
    <x v="365"/>
    <s v="0106000 - Comp Const Unclassified-E"/>
    <s v="D DIS 371-ZZ-INSTAL CUSTMR PR-50226"/>
    <x v="0"/>
    <x v="6"/>
    <s v="Distribution Lines"/>
    <s v="FL"/>
    <x v="1"/>
    <n v="3"/>
    <n v="0"/>
    <n v="0"/>
    <n v="0"/>
    <x v="0"/>
    <s v="DL:FL"/>
    <m/>
    <m/>
    <n v="1371"/>
    <m/>
    <m/>
    <s v="1/1/2014 00:00:00"/>
    <n v="1"/>
    <s v="SI-CAPACITOR NEW-CAP -- SCR-BASE-NEW CAPACITORS"/>
    <s v="BU - Distribution - FPC"/>
    <m/>
    <s v="Distribution Line - FL"/>
    <s v="Non-Unitized"/>
    <m/>
    <s v="Florida           "/>
    <s v="Florida           "/>
    <s v="3710 - None"/>
    <s v="None"/>
    <s v="FL-Unspecified-None-None-None"/>
    <s v="None"/>
    <m/>
    <s v="SCR-BASE-NEW CAPACITORS"/>
  </r>
  <r>
    <x v="0"/>
    <s v="50226-PE Florida Power Delivery"/>
    <x v="1"/>
    <s v="1/1/2014 00:00:00"/>
    <s v="Distribution Line - FL"/>
    <s v="2014"/>
    <s v="20059250"/>
    <x v="365"/>
    <s v="0106000 - Comp Const Unclassified-E"/>
    <s v="D DIS 371-ZZ-INSTAL CUSTMR PR-50226"/>
    <x v="0"/>
    <x v="6"/>
    <s v="Distribution Lines"/>
    <s v="FL"/>
    <x v="1"/>
    <n v="0"/>
    <n v="0"/>
    <n v="0"/>
    <n v="0"/>
    <x v="0"/>
    <s v="DL:FL"/>
    <m/>
    <m/>
    <n v="1371"/>
    <m/>
    <m/>
    <s v="1/1/2014 00:00:00"/>
    <n v="1"/>
    <s v="SI-TRIP REPL 1PH-CAP -- NCR-BASE-TRIP REPLACEMENT 1 PHASE"/>
    <s v="BU - Distribution - FPC"/>
    <m/>
    <s v="Distribution Line - FL"/>
    <s v="Non-Unitized"/>
    <m/>
    <s v="Florida           "/>
    <s v="Florida           "/>
    <s v="3710 - None"/>
    <s v="None"/>
    <s v="FL-Unspecified-None-None-None"/>
    <s v="None"/>
    <m/>
    <s v="NCR-BASE-TRIP REPLACE 1 PHASE"/>
  </r>
  <r>
    <x v="0"/>
    <s v="50226-PE Florida Power Delivery"/>
    <x v="1"/>
    <s v="1/1/2016 00:00:00"/>
    <s v="Distribution Line - FL"/>
    <s v="2016"/>
    <s v="20053495"/>
    <x v="365"/>
    <s v="0106000 - Comp Const Unclassified-E"/>
    <s v="D DIS 371-ZZ-INSTAL CUSTMR PR-50226"/>
    <x v="0"/>
    <x v="6"/>
    <s v="Distribution Lines"/>
    <s v="FL"/>
    <x v="1"/>
    <n v="1"/>
    <n v="47.33"/>
    <n v="23"/>
    <n v="24.330000000000002"/>
    <x v="0"/>
    <s v="DL:FL"/>
    <m/>
    <m/>
    <n v="1371"/>
    <m/>
    <m/>
    <s v="1/1/2016 00:00:00"/>
    <n v="1"/>
    <s v="ONGOING PROGRAM - DO NOT CLOSE PROJECT_x000d__x000a_SI-IR SCAN MAINT-CAP --"/>
    <s v="BU - Distribution - FPC"/>
    <m/>
    <s v="Distribution Line - FL"/>
    <s v="Non-Unitized"/>
    <m/>
    <s v="Florida           "/>
    <s v="Florida           "/>
    <s v="3710 - None"/>
    <s v="None"/>
    <s v="FL-Unspecified-None-None-None"/>
    <s v="None"/>
    <m/>
    <s v="BASE IR SCAN"/>
  </r>
  <r>
    <x v="0"/>
    <s v="50226-PE Florida Power Delivery"/>
    <x v="1"/>
    <s v="2/1/2016 00:00:00"/>
    <s v="Distribution Line - FL"/>
    <s v="2016"/>
    <s v="20069631"/>
    <x v="365"/>
    <s v="0106000 - Comp Const Unclassified-E"/>
    <s v="D DIS 371-ZZ-INSTAL CUSTMR PR-50226"/>
    <x v="0"/>
    <x v="6"/>
    <s v="Distribution Lines"/>
    <s v="FL"/>
    <x v="1"/>
    <n v="0"/>
    <n v="0"/>
    <n v="0"/>
    <n v="0"/>
    <x v="0"/>
    <s v="DL:FL"/>
    <m/>
    <m/>
    <n v="1371"/>
    <m/>
    <m/>
    <s v="2/1/2016 00:00:00"/>
    <n v="1"/>
    <s v="SI-STBPLRMVL -- NCR-STUB POLE REMOVAL"/>
    <s v="BU - Distribution - FPC"/>
    <m/>
    <s v="Distribution Line - FL"/>
    <s v="Non-Unitized"/>
    <m/>
    <s v="Florida           "/>
    <s v="Florida           "/>
    <s v="3710 - None"/>
    <s v="None"/>
    <s v="FL-Unspecified-None-None-None"/>
    <s v="None"/>
    <m/>
    <s v="NCR-STUB POLE REMOVAL"/>
  </r>
  <r>
    <x v="0"/>
    <s v="50226-PE Florida Power Delivery"/>
    <x v="1"/>
    <s v="2/1/2016 00:00:00"/>
    <s v="Distribution Line - FL"/>
    <s v="2016"/>
    <s v="20069634"/>
    <x v="365"/>
    <s v="0106000 - Comp Const Unclassified-E"/>
    <s v="D DIS 371-ZZ-INSTAL CUSTMR PR-50226"/>
    <x v="0"/>
    <x v="6"/>
    <s v="Distribution Lines"/>
    <s v="FL"/>
    <x v="1"/>
    <n v="2"/>
    <n v="0"/>
    <n v="0"/>
    <n v="0"/>
    <x v="0"/>
    <s v="DL:FL"/>
    <m/>
    <m/>
    <n v="1371"/>
    <m/>
    <m/>
    <s v="2/1/2016 00:00:00"/>
    <n v="1"/>
    <s v="SI-STBPLRMVL -- SCO STUB POLE REMOVAL"/>
    <s v="BU - Distribution - FPC"/>
    <m/>
    <s v="Distribution Line - FL"/>
    <s v="Non-Unitized"/>
    <m/>
    <s v="Florida           "/>
    <s v="Florida           "/>
    <s v="3710 - None"/>
    <s v="None"/>
    <s v="FL-Unspecified-None-None-None"/>
    <s v="None"/>
    <m/>
    <s v="SCO STUB POLE REMOVAL"/>
  </r>
  <r>
    <x v="0"/>
    <s v="50226-PE Florida Power Delivery"/>
    <x v="1"/>
    <s v="3/1/2016 00:00:00"/>
    <s v="Distribution Line - FL"/>
    <s v="2016"/>
    <s v="20069654"/>
    <x v="365"/>
    <s v="0106000 - Comp Const Unclassified-E"/>
    <s v="D DIS 371-ZZ-INSTAL CUSTMR PR-50226"/>
    <x v="0"/>
    <x v="6"/>
    <s v="Distribution Lines"/>
    <s v="FL"/>
    <x v="1"/>
    <n v="0"/>
    <n v="0"/>
    <n v="0"/>
    <n v="0"/>
    <x v="0"/>
    <s v="DL:FL"/>
    <m/>
    <m/>
    <n v="1371"/>
    <m/>
    <m/>
    <s v="3/1/2016 00:00:00"/>
    <n v="1"/>
    <s v="SI-TRIP3PHMODEF -- SCR TRIP 3PH MODEF-CAP"/>
    <s v="BU - Distribution - FPC"/>
    <m/>
    <s v="Distribution Line - FL"/>
    <s v="Non-Unitized"/>
    <m/>
    <s v="Florida           "/>
    <s v="Florida           "/>
    <s v="3710 - None"/>
    <s v="None"/>
    <s v="FL-Unspecified-None-None-None"/>
    <s v="None"/>
    <m/>
    <s v="SCR TRIP 3PH MODEF-CAP"/>
  </r>
  <r>
    <x v="0"/>
    <s v="50226-PE Florida Power Delivery"/>
    <x v="1"/>
    <s v="1/1/2017 00:00:00"/>
    <s v="Distribution Line - FL"/>
    <s v="2017"/>
    <s v="20065302"/>
    <x v="365"/>
    <s v="0106000 - Comp Const Unclassified-E"/>
    <s v="D DIS 371-ZZ-INSTAL CUSTMR PR-50226"/>
    <x v="0"/>
    <x v="6"/>
    <s v="Distribution Lines"/>
    <s v="FL"/>
    <x v="1"/>
    <n v="5"/>
    <n v="3724.9"/>
    <n v="1450.3500000000001"/>
    <n v="2274.5500000000002"/>
    <x v="0"/>
    <s v="DL:FL"/>
    <m/>
    <m/>
    <n v="1371"/>
    <m/>
    <m/>
    <s v="1/1/2017 00:00:00"/>
    <n v="1"/>
    <s v="CIR-VOLT REGULAT REPL-CAP -- CIR VOLT RGLTR REPL"/>
    <s v="BU - Distribution - FPC"/>
    <m/>
    <s v="Distribution Line - FL"/>
    <s v="Non-Unitized"/>
    <m/>
    <s v="Florida           "/>
    <s v="Florida           "/>
    <s v="3710 - None"/>
    <s v="None"/>
    <s v="FL-Unspecified-None-None-None"/>
    <s v="None"/>
    <m/>
    <s v="CIR VOLT RGLTR REPL"/>
  </r>
  <r>
    <x v="0"/>
    <s v="50226-PE Florida Power Delivery"/>
    <x v="1"/>
    <s v="1/1/2014 00:00:00"/>
    <s v="Distribution Line - FL"/>
    <s v="2014"/>
    <s v="20059253"/>
    <x v="365"/>
    <s v="0106000 - Comp Const Unclassified-E"/>
    <s v="D DIS 371-ZZ-INSTAL CUSTMR PR-50226"/>
    <x v="0"/>
    <x v="6"/>
    <s v="Distribution Lines"/>
    <s v="FL"/>
    <x v="1"/>
    <n v="0"/>
    <n v="0"/>
    <n v="0"/>
    <n v="0"/>
    <x v="0"/>
    <s v="DL:FL"/>
    <m/>
    <m/>
    <n v="1371"/>
    <m/>
    <m/>
    <s v="1/1/2014 00:00:00"/>
    <n v="1"/>
    <s v="SI-TRIP REPL 3PH-CAP -- BASE-TRIP REPLACEMENT 3 PHASE"/>
    <s v="BU - Distribution - FPC"/>
    <m/>
    <s v="Distribution Line - FL"/>
    <s v="Non-Unitized"/>
    <m/>
    <s v="Florida           "/>
    <s v="Florida           "/>
    <s v="3710 - None"/>
    <s v="None"/>
    <s v="FL-Unspecified-None-None-None"/>
    <s v="None"/>
    <m/>
    <s v="BASE-TRIP REPLACE 3 PHASE"/>
  </r>
  <r>
    <x v="0"/>
    <s v="50226-PE Florida Power Delivery"/>
    <x v="1"/>
    <s v="1/1/2015 00:00:00"/>
    <s v="Distribution Line - FL"/>
    <s v="2015"/>
    <s v="20069623"/>
    <x v="365"/>
    <s v="0106000 - Comp Const Unclassified-E"/>
    <s v="D DIS 371-ZZ-INSTAL CUSTMR PR-50226"/>
    <x v="0"/>
    <x v="6"/>
    <s v="Distribution Lines"/>
    <s v="FL"/>
    <x v="1"/>
    <n v="0"/>
    <n v="0"/>
    <n v="0"/>
    <n v="0"/>
    <x v="0"/>
    <s v="DL:FL"/>
    <m/>
    <m/>
    <n v="1371"/>
    <m/>
    <m/>
    <s v="1/1/2015 00:00:00"/>
    <n v="1"/>
    <s v="SI-AUTOMATION -- SI AUTOMATION"/>
    <s v="BU - Distribution - FPC"/>
    <m/>
    <s v="Distribution Line - FL"/>
    <s v="Non-Unitized"/>
    <m/>
    <s v="Florida           "/>
    <s v="Florida           "/>
    <s v="3710 - None"/>
    <s v="None"/>
    <s v="FL-Unspecified-None-None-None"/>
    <s v="None"/>
    <m/>
    <s v="SI AUTOMATION"/>
  </r>
  <r>
    <x v="0"/>
    <s v="50226-PE Florida Power Delivery"/>
    <x v="1"/>
    <s v="10/1/2016 00:00:00"/>
    <s v="Distribution Line - FL"/>
    <s v="2016"/>
    <s v="20045817"/>
    <x v="365"/>
    <s v="0106000 - Comp Const Unclassified-E"/>
    <s v="D DIS 371-ZZ-INSTAL CUSTMR PR-50226"/>
    <x v="0"/>
    <x v="6"/>
    <s v="Distribution Lines"/>
    <s v="FL"/>
    <x v="1"/>
    <n v="3"/>
    <n v="0"/>
    <n v="0"/>
    <n v="0"/>
    <x v="0"/>
    <s v="DL:FL"/>
    <m/>
    <m/>
    <n v="1371"/>
    <m/>
    <m/>
    <s v="10/1/2016 00:00:00"/>
    <n v="1"/>
    <s v="SYSTEM MODIF - REIMB -- CUST REQ"/>
    <s v="BU - Distribution - FPC"/>
    <m/>
    <s v="Distribution Line - FL"/>
    <s v="Non-Unitized"/>
    <m/>
    <s v="Florida           "/>
    <s v="Florida           "/>
    <s v="3710 - None"/>
    <s v="None"/>
    <s v="FL-Unspecified-None-None-None"/>
    <s v="None"/>
    <m/>
    <s v="CUST REQ"/>
  </r>
  <r>
    <x v="0"/>
    <s v="50226-PE Florida Power Delivery"/>
    <x v="1"/>
    <s v="1/1/2016 00:00:00"/>
    <s v="Distribution Line - FL"/>
    <s v="2016"/>
    <s v="20104800"/>
    <x v="365"/>
    <s v="0106000 - Comp Const Unclassified-E"/>
    <s v="D DIS 371-ZZ-INSTAL CUSTMR PR-50226"/>
    <x v="0"/>
    <x v="6"/>
    <s v="Distribution Lines"/>
    <s v="FL"/>
    <x v="1"/>
    <n v="12"/>
    <n v="400.19"/>
    <n v="194.51"/>
    <n v="205.68"/>
    <x v="0"/>
    <s v="DL:FL"/>
    <m/>
    <m/>
    <n v="1371"/>
    <m/>
    <m/>
    <s v="1/1/2016 00:00:00"/>
    <n v="1"/>
    <s v="RESTORE-OH-CAP -- DEF UGCABLE ENG BLANKET"/>
    <s v="BU - Distribution - FPC"/>
    <m/>
    <s v="Distribution Line - FL"/>
    <s v="Non-Unitized"/>
    <m/>
    <s v="Florida           "/>
    <s v="Florida           "/>
    <s v="3710 - None"/>
    <s v="None"/>
    <s v="FL-Unspecified-None-None-None"/>
    <s v="None"/>
    <m/>
    <s v="DEF UGCABLE ENG BLANKET"/>
  </r>
  <r>
    <x v="0"/>
    <s v="50226-PE Florida Power Delivery"/>
    <x v="1"/>
    <s v="1/1/2014 00:00:00"/>
    <s v="Distribution Line - FL"/>
    <s v="2014"/>
    <s v="20059443"/>
    <x v="365"/>
    <s v="0106000 - Comp Const Unclassified-E"/>
    <s v="D DIS 371-ZZ-INSTAL CUSTMR PR-50226"/>
    <x v="0"/>
    <x v="6"/>
    <s v="Distribution Lines"/>
    <s v="FL"/>
    <x v="1"/>
    <n v="0"/>
    <n v="0"/>
    <n v="0"/>
    <n v="0"/>
    <x v="0"/>
    <s v="DL:FL"/>
    <m/>
    <m/>
    <n v="1371"/>
    <m/>
    <m/>
    <s v="1/1/2014 00:00:00"/>
    <n v="1"/>
    <s v="SI-STORM HARD-CAP -- BASE-STORM HARDENING"/>
    <s v="BU - Distribution - FPC"/>
    <m/>
    <s v="Distribution Line - FL"/>
    <s v="Non-Unitized"/>
    <m/>
    <s v="Florida           "/>
    <s v="Florida           "/>
    <s v="3710 - None"/>
    <s v="None"/>
    <s v="FL-Unspecified-None-None-None"/>
    <s v="None"/>
    <m/>
    <s v="BASE-STORM HARDENING"/>
  </r>
  <r>
    <x v="0"/>
    <s v="50226-PE Florida Power Delivery"/>
    <x v="1"/>
    <s v="5/1/2015 00:00:00"/>
    <s v="Distribution Line - FL"/>
    <s v="2015"/>
    <s v="20081361"/>
    <x v="365"/>
    <s v="0106000 - Comp Const Unclassified-E"/>
    <s v="D DIS 371-ZZ-INSTAL CUSTMR PR-50226"/>
    <x v="0"/>
    <x v="6"/>
    <s v="Distribution Lines"/>
    <s v="FL"/>
    <x v="1"/>
    <n v="0"/>
    <n v="0"/>
    <n v="0"/>
    <n v="0"/>
    <x v="0"/>
    <s v="DL:FL"/>
    <m/>
    <m/>
    <n v="1371"/>
    <m/>
    <m/>
    <s v="6/1/2015 00:00:00"/>
    <n v="1"/>
    <s v="LOAD GROWTH-CAP -- WILLISTON RECONDUCTOR 336A TO 795A"/>
    <s v="BU - Distribution - FPC"/>
    <m/>
    <s v="Distribution Line - FL"/>
    <s v="Non-Unitized"/>
    <m/>
    <s v="Florida           "/>
    <s v="Florida           "/>
    <s v="3710 - None"/>
    <s v="None"/>
    <s v="FL-Unspecified-None-None-None"/>
    <s v="None"/>
    <m/>
    <s v="WILLISTON RECND 336/795"/>
  </r>
  <r>
    <x v="0"/>
    <s v="50226-PE Florida Power Delivery"/>
    <x v="1"/>
    <s v="1/1/2014 00:00:00"/>
    <s v="Distribution Line - FL"/>
    <s v="2014"/>
    <s v="20059240"/>
    <x v="365"/>
    <s v="0106000 - Comp Const Unclassified-E"/>
    <s v="D DIS 371-ZZ-INSTAL CUSTMR PR-50226"/>
    <x v="0"/>
    <x v="6"/>
    <s v="Distribution Lines"/>
    <s v="FL"/>
    <x v="1"/>
    <n v="0"/>
    <n v="0"/>
    <n v="0"/>
    <n v="0"/>
    <x v="0"/>
    <s v="DL:FL"/>
    <m/>
    <m/>
    <n v="1371"/>
    <m/>
    <m/>
    <s v="1/1/2014 00:00:00"/>
    <n v="1"/>
    <s v="SI-POLE REPL CLOSED -- NCO-BASE-POLE REPLACEMENT-CLOSED LOT"/>
    <s v="BU - Distribution - FPC"/>
    <m/>
    <s v="Distribution Line - FL"/>
    <s v="Non-Unitized"/>
    <m/>
    <s v="Florida           "/>
    <s v="Florida           "/>
    <s v="3710 - None"/>
    <s v="None"/>
    <s v="FL-Unspecified-None-None-None"/>
    <s v="None"/>
    <m/>
    <s v="NCO-BASE-POLE REPLACE-CLOSED"/>
  </r>
  <r>
    <x v="0"/>
    <s v="50226-PE Florida Power Delivery"/>
    <x v="1"/>
    <s v="1/1/2016 00:00:00"/>
    <s v="Distribution Line - FL"/>
    <s v="2016"/>
    <s v="20104801"/>
    <x v="365"/>
    <s v="0106000 - Comp Const Unclassified-E"/>
    <s v="D DIS 371-ZZ-INSTAL CUSTMR PR-50226"/>
    <x v="0"/>
    <x v="6"/>
    <s v="Distribution Lines"/>
    <s v="FL"/>
    <x v="1"/>
    <n v="12"/>
    <n v="84135.87"/>
    <n v="40894.21"/>
    <n v="43241.66"/>
    <x v="0"/>
    <s v="DL:FL"/>
    <m/>
    <m/>
    <n v="1371"/>
    <m/>
    <m/>
    <s v="1/1/2016 00:00:00"/>
    <n v="1"/>
    <s v="RESTORE-OH-CAP -- DEF HIWAY ENG BLANKET"/>
    <s v="BU - Distribution - FPC"/>
    <m/>
    <s v="Distribution Line - FL"/>
    <s v="Non-Unitized"/>
    <m/>
    <s v="Florida           "/>
    <s v="Florida           "/>
    <s v="3710 - None"/>
    <s v="None"/>
    <s v="FL-Unspecified-None-None-None"/>
    <s v="None"/>
    <m/>
    <s v="DEF HIWAY ENG BLANKET"/>
  </r>
  <r>
    <x v="0"/>
    <s v="50226-PE Florida Power Delivery"/>
    <x v="1"/>
    <s v="11/1/2015 00:00:00"/>
    <s v="Distribution Line - FL"/>
    <s v="2015"/>
    <s v="20059222"/>
    <x v="365"/>
    <s v="0106000 - Comp Const Unclassified-E"/>
    <s v="D DIS 371-ZZ-INSTAL CUSTMR PR-50226"/>
    <x v="0"/>
    <x v="6"/>
    <s v="Distribution Lines"/>
    <s v="FL"/>
    <x v="1"/>
    <n v="0"/>
    <n v="0"/>
    <n v="0"/>
    <n v="0"/>
    <x v="0"/>
    <s v="DL:FL"/>
    <m/>
    <m/>
    <n v="1371"/>
    <m/>
    <m/>
    <s v="11/1/2015 00:00:00"/>
    <n v="1"/>
    <s v="SI-CAP REPL-CAP -- NCO-BASE-CAPACITOR REPLACE"/>
    <s v="BU - Distribution - FPC"/>
    <m/>
    <s v="Distribution Line - FL"/>
    <s v="Non-Unitized"/>
    <m/>
    <s v="Florida           "/>
    <s v="Florida           "/>
    <s v="3710 - None"/>
    <s v="None"/>
    <s v="FL-Unspecified-None-None-None"/>
    <s v="None"/>
    <m/>
    <s v="NCO-BASE-CAPACITOR REPLACE"/>
  </r>
  <r>
    <x v="0"/>
    <s v="50226-PE Florida Power Delivery"/>
    <x v="1"/>
    <s v="1/1/2014 00:00:00"/>
    <s v="Distribution Line - FL"/>
    <s v="2014"/>
    <s v="20059238"/>
    <x v="365"/>
    <s v="0106000 - Comp Const Unclassified-E"/>
    <s v="D DIS 371-ZZ-INSTAL CUSTMR PR-50226"/>
    <x v="0"/>
    <x v="6"/>
    <s v="Distribution Lines"/>
    <s v="FL"/>
    <x v="1"/>
    <n v="0"/>
    <n v="0"/>
    <n v="0"/>
    <n v="0"/>
    <x v="0"/>
    <s v="DL:FL"/>
    <m/>
    <m/>
    <n v="1371"/>
    <m/>
    <m/>
    <s v="1/1/2014 00:00:00"/>
    <n v="1"/>
    <s v="SI-POLE JU OPEN -- NCR-BASE-JOINT USE REPLACE-OPEN LOT"/>
    <s v="BU - Distribution - FPC"/>
    <m/>
    <s v="Distribution Line - FL"/>
    <s v="Non-Unitized"/>
    <m/>
    <s v="Florida           "/>
    <s v="Florida           "/>
    <s v="3710 - None"/>
    <s v="None"/>
    <s v="FL-Unspecified-None-None-None"/>
    <s v="None"/>
    <m/>
    <s v="NCR-BASE-JU REPLACE-OPEN"/>
  </r>
  <r>
    <x v="0"/>
    <s v="50226-PE Florida Power Delivery"/>
    <x v="1"/>
    <s v="1/1/2016 00:00:00"/>
    <s v="Distribution Line - FL"/>
    <s v="2016"/>
    <s v="20059237"/>
    <x v="365"/>
    <s v="0106000 - Comp Const Unclassified-E"/>
    <s v="D DIS 371-ZZ-INSTAL CUSTMR PR-50226"/>
    <x v="0"/>
    <x v="6"/>
    <s v="Distribution Lines"/>
    <s v="FL"/>
    <x v="1"/>
    <n v="0"/>
    <n v="0"/>
    <n v="0"/>
    <n v="0"/>
    <x v="0"/>
    <s v="DL:FL"/>
    <m/>
    <m/>
    <n v="1371"/>
    <m/>
    <m/>
    <s v="1/1/2016 00:00:00"/>
    <n v="1"/>
    <s v="SI-POLE JU OPEN -- BASE-JOINT USE REPLACE-OPEN LOT"/>
    <s v="BU - Distribution - FPC"/>
    <m/>
    <s v="Distribution Line - FL"/>
    <s v="Non-Unitized"/>
    <m/>
    <s v="Florida           "/>
    <s v="Florida           "/>
    <s v="3710 - None"/>
    <s v="None"/>
    <s v="FL-Unspecified-None-None-None"/>
    <s v="None"/>
    <m/>
    <s v="BASE-JU REPLACE-OPEN"/>
  </r>
  <r>
    <x v="0"/>
    <s v="50226-PE Florida Power Delivery"/>
    <x v="1"/>
    <s v="1/1/2016 00:00:00"/>
    <s v="Distribution Line - FL"/>
    <s v="2016"/>
    <s v="20050586"/>
    <x v="365"/>
    <s v="0106000 - Comp Const Unclassified-E"/>
    <s v="D DIS 371-ZZ-INSTAL CUSTMR PR-50226"/>
    <x v="0"/>
    <x v="6"/>
    <s v="Distribution Lines"/>
    <s v="FL"/>
    <x v="1"/>
    <n v="0"/>
    <n v="0"/>
    <n v="0"/>
    <n v="0"/>
    <x v="0"/>
    <s v="DL:FL"/>
    <m/>
    <m/>
    <n v="1371"/>
    <m/>
    <m/>
    <s v="1/1/2016 00:00:00"/>
    <n v="1"/>
    <s v="SYSTEM MODIF - REIMB -- SYSTEM MODIFICATION REIMBURSED - CSTRC"/>
    <s v="BU - Distribution - FPC"/>
    <m/>
    <s v="Distribution Line - FL"/>
    <s v="Non-Unitized"/>
    <m/>
    <s v="Florida           "/>
    <s v="Florida           "/>
    <s v="3710 - None"/>
    <s v="None"/>
    <s v="FL-Unspecified-None-None-None"/>
    <s v="None"/>
    <m/>
    <s v="60452 INVERNESS SYS MODIF-R"/>
  </r>
  <r>
    <x v="0"/>
    <s v="50226-PE Florida Power Delivery"/>
    <x v="1"/>
    <s v="1/1/2014 00:00:00"/>
    <s v="Distribution Line - FL"/>
    <s v="2014"/>
    <s v="20052997"/>
    <x v="365"/>
    <s v="0106000 - Comp Const Unclassified-E"/>
    <s v="D DIS 371-ZZ-INSTAL CUSTMR PR-50226"/>
    <x v="0"/>
    <x v="6"/>
    <s v="Distribution Lines"/>
    <s v="FL"/>
    <x v="1"/>
    <n v="2"/>
    <n v="0"/>
    <n v="0"/>
    <n v="0"/>
    <x v="0"/>
    <s v="DL:FL"/>
    <m/>
    <m/>
    <n v="1371"/>
    <m/>
    <m/>
    <s v="1/1/2014 00:00:00"/>
    <n v="1"/>
    <s v="SI-NEW ABB RECL-CAP -- 60556D SCR WG BASE NEW ABB RECLOSER PURCHASES"/>
    <s v="BU - Distribution - FPC"/>
    <m/>
    <s v="Distribution Line - FL"/>
    <s v="Non-Unitized"/>
    <m/>
    <s v="Florida           "/>
    <s v="Florida           "/>
    <s v="3710 - None"/>
    <s v="None"/>
    <s v="FL-Unspecified-None-None-None"/>
    <s v="None"/>
    <m/>
    <s v="60556D SCR WG BASE NEW ABBS"/>
  </r>
  <r>
    <x v="0"/>
    <s v="50226-PE Florida Power Delivery"/>
    <x v="1"/>
    <s v="2/1/2016 00:00:00"/>
    <s v="Distribution Line - FL"/>
    <s v="2016"/>
    <s v="20059220"/>
    <x v="365"/>
    <s v="0106000 - Comp Const Unclassified-E"/>
    <s v="D DIS 371-ZZ-INSTAL CUSTMR PR-50226"/>
    <x v="0"/>
    <x v="6"/>
    <s v="Distribution Lines"/>
    <s v="FL"/>
    <x v="1"/>
    <n v="0"/>
    <n v="0"/>
    <n v="0"/>
    <n v="0"/>
    <x v="0"/>
    <s v="DL:FL"/>
    <m/>
    <m/>
    <n v="1371"/>
    <m/>
    <m/>
    <s v="2/1/2016 00:00:00"/>
    <n v="1"/>
    <s v="SI-CAP REPL-CAP -- NCR-BASE-CAPACITOR REPLACE"/>
    <s v="BU - Distribution - FPC"/>
    <m/>
    <s v="Distribution Line - FL"/>
    <s v="Non-Unitized"/>
    <m/>
    <s v="Florida           "/>
    <s v="Florida           "/>
    <s v="3710 - None"/>
    <s v="None"/>
    <s v="FL-Unspecified-None-None-None"/>
    <s v="None"/>
    <m/>
    <s v="NCR-BASE-CAPACITOR REPLACE"/>
  </r>
  <r>
    <x v="0"/>
    <s v="50226-PE Florida Power Delivery"/>
    <x v="1"/>
    <s v="1/1/2016 00:00:00"/>
    <s v="Distribution Line - FL"/>
    <s v="2016"/>
    <s v="20059246"/>
    <x v="365"/>
    <s v="0106000 - Comp Const Unclassified-E"/>
    <s v="D DIS 371-ZZ-INSTAL CUSTMR PR-50226"/>
    <x v="0"/>
    <x v="6"/>
    <s v="Distribution Lines"/>
    <s v="FL"/>
    <x v="1"/>
    <n v="0"/>
    <n v="0"/>
    <n v="0"/>
    <n v="0"/>
    <x v="0"/>
    <s v="DL:FL"/>
    <m/>
    <m/>
    <n v="1371"/>
    <m/>
    <m/>
    <s v="1/1/2016 00:00:00"/>
    <n v="1"/>
    <s v="SI-POLE REPL OPEN -- NCR-BASE-POLE REPLACEMENT-OPEN LOT"/>
    <s v="BU - Distribution - FPC"/>
    <m/>
    <s v="Distribution Line - FL"/>
    <s v="Non-Unitized"/>
    <m/>
    <s v="Florida           "/>
    <s v="Florida           "/>
    <s v="3710 - None"/>
    <s v="None"/>
    <s v="FL-Unspecified-None-None-None"/>
    <s v="None"/>
    <m/>
    <s v="NCR-BASE-POLE REPLACE-OPEN"/>
  </r>
  <r>
    <x v="0"/>
    <s v="50226-PE Florida Power Delivery"/>
    <x v="1"/>
    <s v="10/1/2015 00:00:00"/>
    <s v="Distribution Line - FL"/>
    <s v="2015"/>
    <s v="20059221"/>
    <x v="365"/>
    <s v="0106000 - Comp Const Unclassified-E"/>
    <s v="D DIS 371-ZZ-INSTAL CUSTMR PR-50226"/>
    <x v="0"/>
    <x v="6"/>
    <s v="Distribution Lines"/>
    <s v="FL"/>
    <x v="1"/>
    <n v="0"/>
    <n v="0"/>
    <n v="0"/>
    <n v="0"/>
    <x v="0"/>
    <s v="DL:FL"/>
    <m/>
    <m/>
    <n v="1371"/>
    <m/>
    <m/>
    <s v="10/1/2015 00:00:00"/>
    <n v="1"/>
    <s v="SI-CAP REPL-CAP -- SCR-BASE-CAPACITOR REPLACE"/>
    <s v="BU - Distribution - FPC"/>
    <m/>
    <s v="Distribution Line - FL"/>
    <s v="Non-Unitized"/>
    <m/>
    <s v="Florida           "/>
    <s v="Florida           "/>
    <s v="3710 - None"/>
    <s v="None"/>
    <s v="FL-Unspecified-None-None-None"/>
    <s v="None"/>
    <m/>
    <s v="SCR-BASE-CAPACITOR REPLACE"/>
  </r>
  <r>
    <x v="0"/>
    <s v="50226-PE Florida Power Delivery"/>
    <x v="1"/>
    <s v="1/1/2014 00:00:00"/>
    <s v="Distribution Line - FL"/>
    <s v="2014"/>
    <s v="20059221"/>
    <x v="365"/>
    <s v="0106000 - Comp Const Unclassified-E"/>
    <s v="D DIS 371-ZZ-INSTAL CUSTMR PR-50226"/>
    <x v="0"/>
    <x v="6"/>
    <s v="Distribution Lines"/>
    <s v="FL"/>
    <x v="1"/>
    <n v="0"/>
    <n v="0"/>
    <n v="0"/>
    <n v="0"/>
    <x v="0"/>
    <s v="DL:FL"/>
    <m/>
    <m/>
    <n v="1371"/>
    <m/>
    <m/>
    <s v="1/1/2014 00:00:00"/>
    <n v="1"/>
    <s v="SI-CAP REPL-CAP -- SCR-BASE-CAPACITOR REPLACE"/>
    <s v="BU - Distribution - FPC"/>
    <m/>
    <s v="Distribution Line - FL"/>
    <s v="Non-Unitized"/>
    <m/>
    <s v="Florida           "/>
    <s v="Florida           "/>
    <s v="3710 - None"/>
    <s v="None"/>
    <s v="FL-Unspecified-None-None-None"/>
    <s v="None"/>
    <m/>
    <s v="SCR-BASE-CAPACITOR REPLACE"/>
  </r>
  <r>
    <x v="0"/>
    <s v="50226-PE Florida Power Delivery"/>
    <x v="1"/>
    <s v="2/1/2016 00:00:00"/>
    <s v="Distribution Line - FL"/>
    <s v="2016"/>
    <s v="20050572"/>
    <x v="365"/>
    <s v="0106000 - Comp Const Unclassified-E"/>
    <s v="D DIS 371-ZZ-INSTAL CUSTMR PR-50226"/>
    <x v="0"/>
    <x v="6"/>
    <s v="Distribution Lines"/>
    <s v="FL"/>
    <x v="1"/>
    <n v="0"/>
    <n v="0"/>
    <n v="0"/>
    <n v="0"/>
    <x v="0"/>
    <s v="DL:FL"/>
    <m/>
    <m/>
    <n v="1371"/>
    <m/>
    <m/>
    <s v="2/1/2016 00:00:00"/>
    <n v="1"/>
    <s v="SYSTEM MODIF - REIMB -- SYSTEM MODIFICATION REIMBURSED - CSTRC"/>
    <s v="BU - Distribution - FPC"/>
    <m/>
    <s v="Distribution Line - FL"/>
    <s v="Non-Unitized"/>
    <m/>
    <s v="Florida           "/>
    <s v="Florida           "/>
    <s v="3710 - None"/>
    <s v="None"/>
    <s v="FL-Unspecified-None-None-None"/>
    <s v="None"/>
    <m/>
    <s v="60509 HIGHLANDS SYS MODIF-R"/>
  </r>
  <r>
    <x v="0"/>
    <s v="50226-PE Florida Power Delivery"/>
    <x v="1"/>
    <s v="1/1/2014 00:00:00"/>
    <s v="Distribution Line - FL"/>
    <s v="2014"/>
    <s v="20059442"/>
    <x v="365"/>
    <s v="0106000 - Comp Const Unclassified-E"/>
    <s v="D DIS 371-ZZ-INSTAL CUSTMR PR-50226"/>
    <x v="0"/>
    <x v="6"/>
    <s v="Distribution Lines"/>
    <s v="FL"/>
    <x v="1"/>
    <n v="0"/>
    <n v="0"/>
    <n v="0"/>
    <n v="0"/>
    <x v="0"/>
    <s v="DL:FL"/>
    <m/>
    <m/>
    <n v="1371"/>
    <m/>
    <m/>
    <s v="1/1/2014 00:00:00"/>
    <n v="1"/>
    <s v="SI-STORM HARD-CAP -- NCO-BASE-STORM HARDENING"/>
    <s v="BU - Distribution - FPC"/>
    <m/>
    <s v="Distribution Line - FL"/>
    <s v="Non-Unitized"/>
    <m/>
    <s v="Florida           "/>
    <s v="Florida           "/>
    <s v="3710 - None"/>
    <s v="None"/>
    <s v="FL-Unspecified-None-None-None"/>
    <s v="None"/>
    <m/>
    <s v="NCO-BASE-STORM HARDENING"/>
  </r>
  <r>
    <x v="0"/>
    <s v="50226-PE Florida Power Delivery"/>
    <x v="1"/>
    <s v="1/1/2020 00:00:00"/>
    <s v="Distribution Line - FL"/>
    <s v="2020"/>
    <s v="20066017"/>
    <x v="365"/>
    <s v="0106000 - Comp Const Unclassified-E"/>
    <s v="D DIS 371-ZZ-INSTAL CUSTMR PR-50226"/>
    <x v="0"/>
    <x v="6"/>
    <s v="Distribution Lines"/>
    <s v="FL"/>
    <x v="1"/>
    <n v="0"/>
    <n v="0"/>
    <n v="0"/>
    <n v="0"/>
    <x v="0"/>
    <s v="DL:FL"/>
    <m/>
    <m/>
    <n v="1371"/>
    <m/>
    <m/>
    <s v="1/1/2020 00:00:00"/>
    <n v="1"/>
    <s v="CIR-STUB POLE RMVL-CAP -- CIR STUB POLE RMVL"/>
    <s v="BU - Distribution - FPC"/>
    <m/>
    <s v="Distribution Line - FL"/>
    <s v="Non-Unitized"/>
    <m/>
    <s v="Florida           "/>
    <s v="Florida           "/>
    <s v="3710 - None"/>
    <s v="None"/>
    <s v="FL-Unspecified-None-None-None"/>
    <s v="None"/>
    <m/>
    <s v="CIR STUB POLE RMVL"/>
  </r>
  <r>
    <x v="0"/>
    <s v="50226-PE Florida Power Delivery"/>
    <x v="1"/>
    <s v="10/1/2016 00:00:00"/>
    <s v="Distribution Line - FL"/>
    <s v="2016"/>
    <s v="20059231"/>
    <x v="365"/>
    <s v="0106000 - Comp Const Unclassified-E"/>
    <s v="D DIS 371-ZZ-INSTAL CUSTMR PR-50226"/>
    <x v="0"/>
    <x v="6"/>
    <s v="Distribution Lines"/>
    <s v="FL"/>
    <x v="1"/>
    <n v="3"/>
    <n v="0"/>
    <n v="0"/>
    <n v="0"/>
    <x v="0"/>
    <s v="DL:FL"/>
    <m/>
    <m/>
    <n v="1371"/>
    <m/>
    <m/>
    <s v="10/1/2016 00:00:00"/>
    <n v="1"/>
    <s v="SI-NETWORK REPL-CAP -- BASE-NETWORK CABLE REPLACEMENTS"/>
    <s v="BU - Distribution - FPC"/>
    <m/>
    <s v="Distribution Line - FL"/>
    <s v="Non-Unitized"/>
    <m/>
    <s v="Florida           "/>
    <s v="Florida           "/>
    <s v="3710 - None"/>
    <s v="None"/>
    <s v="FL-Unspecified-None-None-None"/>
    <s v="None"/>
    <m/>
    <s v="BASE-NETWORK CABLE"/>
  </r>
  <r>
    <x v="0"/>
    <s v="50226-PE Florida Power Delivery"/>
    <x v="1"/>
    <s v="6/1/2016 00:00:00"/>
    <s v="Distribution Line - FL"/>
    <s v="2016"/>
    <s v="20059225"/>
    <x v="365"/>
    <s v="0106000 - Comp Const Unclassified-E"/>
    <s v="D DIS 371-ZZ-INSTAL CUSTMR PR-50226"/>
    <x v="0"/>
    <x v="6"/>
    <s v="Distribution Lines"/>
    <s v="FL"/>
    <x v="1"/>
    <n v="0"/>
    <n v="0"/>
    <n v="0"/>
    <n v="0"/>
    <x v="0"/>
    <s v="DL:FL"/>
    <m/>
    <m/>
    <n v="1371"/>
    <m/>
    <m/>
    <s v="6/1/2016 00:00:00"/>
    <n v="1"/>
    <s v="SI-CAPACITOR NEW-CAP -- SCR-BASE-NEW CAPACITORS"/>
    <s v="BU - Distribution - FPC"/>
    <m/>
    <s v="Distribution Line - FL"/>
    <s v="Non-Unitized"/>
    <m/>
    <s v="Florida           "/>
    <s v="Florida           "/>
    <s v="3710 - None"/>
    <s v="None"/>
    <s v="FL-Unspecified-None-None-None"/>
    <s v="None"/>
    <m/>
    <s v="SCR-BASE-NEW CAPACITORS"/>
  </r>
  <r>
    <x v="0"/>
    <s v="50226-PE Florida Power Delivery"/>
    <x v="1"/>
    <s v="12/31/2014 00:00:00"/>
    <s v="Distribution Line - FL"/>
    <s v="2014"/>
    <s v="20099085"/>
    <x v="365"/>
    <s v="0106000 - Comp Const Unclassified-E"/>
    <s v="D DIS 371-ZZ-INSTAL CUSTMR PR-50226"/>
    <x v="0"/>
    <x v="6"/>
    <s v="Distribution Lines"/>
    <s v="FL"/>
    <x v="1"/>
    <n v="5"/>
    <n v="1798.18"/>
    <n v="1204.78"/>
    <n v="593.4"/>
    <x v="0"/>
    <s v="DL:FL"/>
    <m/>
    <m/>
    <n v="1371"/>
    <m/>
    <m/>
    <s v="2/1/2016 00:00:00"/>
    <n v="1"/>
    <s v="DOT RELOCATION-CAP -- US 27 BARRY TO US 192 DOT RELOCATION"/>
    <s v="BU - Distribution - FPC"/>
    <m/>
    <s v="Distribution Line - FL"/>
    <s v="Non-Unitized"/>
    <m/>
    <s v="Florida           "/>
    <s v="Florida           "/>
    <s v="3710 - None"/>
    <s v="None"/>
    <s v="FL-Unspecified-None-None-None"/>
    <s v="None"/>
    <m/>
    <s v="US 27 BARRY TO US 192"/>
  </r>
  <r>
    <x v="0"/>
    <s v="50226-PE Florida Power Delivery"/>
    <x v="1"/>
    <s v="4/25/2016 00:00:00"/>
    <s v="Distribution Line - FL"/>
    <s v="2016"/>
    <s v="20101014"/>
    <x v="365"/>
    <s v="0106000 - Comp Const Unclassified-E"/>
    <s v="D DIS 371-ZZ-INSTAL CUSTMR PR-50226"/>
    <x v="0"/>
    <x v="6"/>
    <s v="Distribution Lines"/>
    <s v="FL"/>
    <x v="1"/>
    <n v="0"/>
    <n v="0"/>
    <n v="0"/>
    <n v="0"/>
    <x v="0"/>
    <s v="DL:FL"/>
    <m/>
    <m/>
    <n v="1371"/>
    <m/>
    <m/>
    <s v="6/1/2016 00:00:00"/>
    <n v="1"/>
    <s v="DOT RELOCATION-CAP -- RELOCATE TWO FEEDER FOR OOCEA PROJ 253E"/>
    <s v="BU - Distribution - FPC"/>
    <m/>
    <s v="Distribution Line - FL"/>
    <s v="Non-Unitized"/>
    <m/>
    <s v="Florida           "/>
    <s v="Florida           "/>
    <s v="3710 - None"/>
    <s v="None"/>
    <s v="FL-Unspecified-None-None-None"/>
    <s v="None"/>
    <m/>
    <s v="408-417 LK UNDERHILL ECON"/>
  </r>
  <r>
    <x v="0"/>
    <s v="50226-PE Florida Power Delivery"/>
    <x v="1"/>
    <s v="1/1/2018 00:00:00"/>
    <s v="Distribution Line - FL"/>
    <s v="2018"/>
    <s v="20104552"/>
    <x v="365"/>
    <s v="0106000 - Comp Const Unclassified-E"/>
    <s v="D DIS 371-ZZ-INSTAL CUSTMR PR-50226"/>
    <x v="0"/>
    <x v="6"/>
    <s v="Distribution Lines"/>
    <s v="FL"/>
    <x v="1"/>
    <n v="14"/>
    <n v="30135.05"/>
    <n v="8922.9500000000007"/>
    <n v="21212.100000000002"/>
    <x v="0"/>
    <s v="DL:FL"/>
    <m/>
    <m/>
    <n v="1371"/>
    <m/>
    <m/>
    <s v="1/1/2018 00:00:00"/>
    <n v="1"/>
    <s v="SL NEW INSTALL-CAP -- FL BLANKET"/>
    <s v="BU - Distribution - FPC"/>
    <m/>
    <s v="Distribution Line - FL"/>
    <s v="Non-Unitized"/>
    <m/>
    <s v="Florida           "/>
    <s v="Florida           "/>
    <s v="3710 - None"/>
    <s v="None"/>
    <s v="FL-Unspecified-None-None-None"/>
    <s v="None"/>
    <m/>
    <s v="FDO STREET LIGHT LED RETROFIT"/>
  </r>
  <r>
    <x v="0"/>
    <s v="50226-PE Florida Power Delivery"/>
    <x v="1"/>
    <s v="1/1/2020 00:00:00"/>
    <s v="Distribution Line - FL"/>
    <s v="2020"/>
    <s v="SGCAPATFL"/>
    <x v="365"/>
    <s v="0106000 - Comp Const Unclassified-E"/>
    <s v="D DIS 371-ZZ-INSTAL CUSTMR PR-50226"/>
    <x v="0"/>
    <x v="6"/>
    <s v="Distribution Lines"/>
    <s v="FL"/>
    <x v="1"/>
    <n v="0"/>
    <n v="0"/>
    <n v="0"/>
    <n v="0"/>
    <x v="0"/>
    <s v="DL:FL"/>
    <m/>
    <m/>
    <n v="1371"/>
    <m/>
    <m/>
    <s v="1/1/2020 00:00:00"/>
    <n v="1"/>
    <s v="DEF CBC Security Uplift_x000d__x000a_"/>
    <s v="BU - Distribution - FPC"/>
    <m/>
    <s v="Distribution Line - FL"/>
    <s v="Non-Unitized"/>
    <m/>
    <s v="Florida           "/>
    <s v="Florida           "/>
    <s v="3710 - None"/>
    <s v="None"/>
    <s v="FL-Unspecified-None-None-None"/>
    <s v="None"/>
    <m/>
    <s v="DEF CBC Security Uplift"/>
  </r>
  <r>
    <x v="0"/>
    <s v="50226-PE Florida Power Delivery"/>
    <x v="1"/>
    <s v="4/1/2022 00:00:00"/>
    <s v="Distribution Line - FL"/>
    <s v="2022"/>
    <s v="SGRXRFL"/>
    <x v="365"/>
    <s v="0106000 - Comp Const Unclassified-E"/>
    <s v="D DIS 371-ZZ-INSTAL CUSTMR PR-50226"/>
    <x v="0"/>
    <x v="6"/>
    <s v="Distribution Lines"/>
    <s v="FL"/>
    <x v="1"/>
    <n v="1"/>
    <n v="64.19"/>
    <n v="1.37"/>
    <n v="62.82"/>
    <x v="0"/>
    <s v="DL:FL"/>
    <m/>
    <m/>
    <n v="1371"/>
    <m/>
    <m/>
    <s v="4/1/2022 00:00:00"/>
    <n v="1"/>
    <s v="SG Funded - Retrofitting CSP trans, repl Cutouts failed to interrupt and exec of the AB Chance cutout repl pgm_x000d__x000a_"/>
    <s v="BU - Distribution - FPC"/>
    <m/>
    <s v="Distribution Line - FL"/>
    <s v="Non-Unitized"/>
    <m/>
    <s v="Florida           "/>
    <s v="Florida           "/>
    <s v="3710 - None"/>
    <s v="None"/>
    <s v="FL-Unspecified-None-None-None"/>
    <s v="None"/>
    <m/>
    <s v="SG - Transformer Retrofit DEF"/>
  </r>
  <r>
    <x v="0"/>
    <s v="50226-PE Florida Power Delivery"/>
    <x v="1"/>
    <s v="1/1/2014 00:00:00"/>
    <s v="Distribution Line - FL"/>
    <s v="2014"/>
    <s v="20032182"/>
    <x v="365"/>
    <s v="0106000 - Comp Const Unclassified-E"/>
    <s v="D DIS 371-ZZ-INSTAL CUSTMR PR-50226"/>
    <x v="0"/>
    <x v="6"/>
    <s v="Distribution Lines"/>
    <s v="FL"/>
    <x v="1"/>
    <n v="4"/>
    <n v="0"/>
    <n v="0"/>
    <n v="0"/>
    <x v="0"/>
    <s v="DL:FL"/>
    <m/>
    <m/>
    <n v="1371"/>
    <m/>
    <m/>
    <s v="1/1/2014 00:00:00"/>
    <n v="1"/>
    <s v="MAJOR CONVERSION-CAP -- MONTICELLO OPERATING CTR REGULATORY PROJECT"/>
    <s v="BU - Distribution - FPC"/>
    <m/>
    <s v="Distribution Line - FL"/>
    <s v="Non-Unitized"/>
    <m/>
    <s v="Florida           "/>
    <s v="Florida           "/>
    <s v="3710 - None"/>
    <s v="None"/>
    <s v="FL-Unspecified-None-None-None"/>
    <s v="None"/>
    <m/>
    <s v="REGULATORY-60481 MONTICELL OPC"/>
  </r>
  <r>
    <x v="0"/>
    <s v="50226-PE Florida Power Delivery"/>
    <x v="1"/>
    <s v="1/1/2014 00:00:00"/>
    <s v="Distribution Line - FL"/>
    <s v="2014"/>
    <s v="20068587"/>
    <x v="365"/>
    <s v="0106000 - Comp Const Unclassified-E"/>
    <s v="D DIS 371-ZZ-INSTAL CUSTMR PR-50226"/>
    <x v="0"/>
    <x v="6"/>
    <s v="Distribution Lines"/>
    <s v="FL"/>
    <x v="1"/>
    <n v="0"/>
    <n v="0"/>
    <n v="0"/>
    <n v="0"/>
    <x v="0"/>
    <s v="DL:FL"/>
    <m/>
    <m/>
    <n v="1371"/>
    <m/>
    <m/>
    <s v="1/1/2014 00:00:00"/>
    <n v="1"/>
    <s v="LOAD GROWTH-CAP -- 60034D BAY RIDGE NEW FEEDER AK-L-040"/>
    <s v="BU - Distribution - FPC"/>
    <m/>
    <s v="Distribution Line - FL"/>
    <s v="Non-Unitized"/>
    <m/>
    <s v="Florida           "/>
    <s v="Florida           "/>
    <s v="3710 - None"/>
    <s v="None"/>
    <s v="FL-Unspecified-None-None-None"/>
    <s v="None"/>
    <m/>
    <s v="60034D BAY RIDGE FEEDER AKL040"/>
  </r>
  <r>
    <x v="0"/>
    <s v="50226-PE Florida Power Delivery"/>
    <x v="1"/>
    <s v="2/1/2022 00:00:00"/>
    <s v="Distribution Line - FL"/>
    <s v="2022"/>
    <s v="20059231"/>
    <x v="365"/>
    <s v="0106000 - Comp Const Unclassified-E"/>
    <s v="D DIS 371-ZZ-INSTAL CUSTMR PR-50226"/>
    <x v="0"/>
    <x v="6"/>
    <s v="Distribution Lines"/>
    <s v="FL"/>
    <x v="1"/>
    <n v="1"/>
    <n v="192.99"/>
    <n v="4.12"/>
    <n v="188.87"/>
    <x v="0"/>
    <s v="DL:FL"/>
    <m/>
    <m/>
    <n v="1371"/>
    <m/>
    <m/>
    <s v="2/1/2022 00:00:00"/>
    <n v="1"/>
    <s v="SI-NETWORK REPL-CAP -- BASE-NETWORK CABLE REPLACEMENTS"/>
    <s v="BU - Distribution - FPC"/>
    <m/>
    <s v="Distribution Line - FL"/>
    <s v="Non-Unitized"/>
    <m/>
    <s v="Florida           "/>
    <s v="Florida           "/>
    <s v="3710 - None"/>
    <s v="None"/>
    <s v="FL-Unspecified-None-None-None"/>
    <s v="None"/>
    <m/>
    <s v="FL BASE-NETWORK CABLE"/>
  </r>
  <r>
    <x v="0"/>
    <s v="50226-PE Florida Power Delivery"/>
    <x v="1"/>
    <s v="1/1/2017 00:00:00"/>
    <s v="Distribution Line - FL"/>
    <s v="2017"/>
    <s v="20064677"/>
    <x v="365"/>
    <s v="0106000 - Comp Const Unclassified-E"/>
    <s v="D DIS 371-ZZ-INSTAL CUSTMR PR-50226"/>
    <x v="0"/>
    <x v="6"/>
    <s v="Distribution Lines"/>
    <s v="FL"/>
    <x v="1"/>
    <n v="1"/>
    <n v="3792.19"/>
    <n v="1476.55"/>
    <n v="2315.64"/>
    <x v="0"/>
    <s v="DL:FL"/>
    <m/>
    <m/>
    <n v="1371"/>
    <m/>
    <m/>
    <s v="1/1/2017 00:00:00"/>
    <n v="1"/>
    <s v="CIR-PRIMARY-UG -- 60034D SCO CORRECTIVE MAINTENANCE"/>
    <s v="BU - Distribution - FPC"/>
    <m/>
    <s v="Distribution Line - FL"/>
    <s v="Non-Unitized"/>
    <m/>
    <s v="Florida           "/>
    <s v="Florida           "/>
    <s v="3710 - None"/>
    <s v="None"/>
    <s v="FL-Unspecified-None-None-None"/>
    <s v="None"/>
    <m/>
    <s v="CIR PRIMARY UG"/>
  </r>
  <r>
    <x v="0"/>
    <s v="50226-PE Florida Power Delivery"/>
    <x v="1"/>
    <s v="1/1/2017 00:00:00"/>
    <s v="Distribution Line - FL"/>
    <s v="2017"/>
    <s v="20104798"/>
    <x v="365"/>
    <s v="0106000 - Comp Const Unclassified-E"/>
    <s v="D DIS 371-ZZ-INSTAL CUSTMR PR-50226"/>
    <x v="0"/>
    <x v="6"/>
    <s v="Distribution Lines"/>
    <s v="FL"/>
    <x v="1"/>
    <n v="12"/>
    <n v="-38065.86"/>
    <n v="-14821.53"/>
    <n v="-23244.33"/>
    <x v="0"/>
    <s v="DL:FL"/>
    <m/>
    <m/>
    <n v="1371"/>
    <m/>
    <m/>
    <s v="1/1/2017 00:00:00"/>
    <n v="1"/>
    <s v="RESTORE-OH-CAP -- DEF INTEGRITY ENGINEER BLANKET"/>
    <s v="BU - Distribution - FPC"/>
    <m/>
    <s v="Distribution Line - FL"/>
    <s v="Non-Unitized"/>
    <m/>
    <s v="Florida           "/>
    <s v="Florida           "/>
    <s v="3710 - None"/>
    <s v="None"/>
    <s v="FL-Unspecified-None-None-None"/>
    <s v="None"/>
    <m/>
    <s v="DEF INTEGRITY ENGINEER BLANKET"/>
  </r>
  <r>
    <x v="0"/>
    <s v="50226-PE Florida Power Delivery"/>
    <x v="1"/>
    <s v="1/1/2017 00:00:00"/>
    <s v="Distribution Line - FL"/>
    <s v="2017"/>
    <s v="20104799"/>
    <x v="365"/>
    <s v="0106000 - Comp Const Unclassified-E"/>
    <s v="D DIS 371-ZZ-INSTAL CUSTMR PR-50226"/>
    <x v="0"/>
    <x v="6"/>
    <s v="Distribution Lines"/>
    <s v="FL"/>
    <x v="1"/>
    <n v="12"/>
    <n v="-31804.530000000002"/>
    <n v="-12383.58"/>
    <n v="-19420.95"/>
    <x v="0"/>
    <s v="DL:FL"/>
    <m/>
    <m/>
    <n v="1371"/>
    <m/>
    <m/>
    <s v="1/1/2017 00:00:00"/>
    <n v="1"/>
    <s v="RESTORE-OH-CAP -- DEF RELIABILITY ENGINE BLANKET"/>
    <s v="BU - Distribution - FPC"/>
    <m/>
    <s v="Distribution Line - FL"/>
    <s v="Non-Unitized"/>
    <m/>
    <s v="Florida           "/>
    <s v="Florida           "/>
    <s v="3710 - None"/>
    <s v="None"/>
    <s v="FL-Unspecified-None-None-None"/>
    <s v="None"/>
    <m/>
    <s v="DEF RELIABILITY ENGINE BLANKET"/>
  </r>
  <r>
    <x v="0"/>
    <s v="50226-PE Florida Power Delivery"/>
    <x v="1"/>
    <s v="12/4/2015 00:00:00"/>
    <s v="Distribution Line - FL"/>
    <s v="2015"/>
    <s v="20099084"/>
    <x v="365"/>
    <s v="0106000 - Comp Const Unclassified-E"/>
    <s v="D DIS 371-ZZ-INSTAL CUSTMR PR-50226"/>
    <x v="0"/>
    <x v="6"/>
    <s v="Distribution Lines"/>
    <s v="FL"/>
    <x v="1"/>
    <n v="1"/>
    <n v="0"/>
    <n v="0"/>
    <n v="0"/>
    <x v="0"/>
    <s v="DL:FL"/>
    <m/>
    <m/>
    <n v="1371"/>
    <m/>
    <m/>
    <s v="1/1/2017 00:00:00"/>
    <n v="1"/>
    <s v="DOT RELOCATION-CAP -- WEKIVA PKWY DOT RELOCATION"/>
    <s v="BU - Distribution - FPC"/>
    <m/>
    <s v="Distribution Line - FL"/>
    <s v="Non-Unitized"/>
    <m/>
    <s v="Florida           "/>
    <s v="Florida           "/>
    <s v="3710 - None"/>
    <s v="None"/>
    <s v="FL-Unspecified-None-None-None"/>
    <s v="None"/>
    <m/>
    <s v="WEKIVA PKWY"/>
  </r>
  <r>
    <x v="0"/>
    <s v="50226-PE Florida Power Delivery"/>
    <x v="1"/>
    <s v="1/1/2019 00:00:00"/>
    <s v="Distribution Line - FL"/>
    <s v="2019"/>
    <s v="SGRXRFL"/>
    <x v="365"/>
    <s v="0106000 - Comp Const Unclassified-E"/>
    <s v="D DIS 371-ZZ-INSTAL CUSTMR PR-50226"/>
    <x v="0"/>
    <x v="6"/>
    <s v="Distribution Lines"/>
    <s v="FL"/>
    <x v="1"/>
    <n v="0"/>
    <n v="0"/>
    <n v="0"/>
    <n v="0"/>
    <x v="0"/>
    <s v="DL:FL"/>
    <m/>
    <m/>
    <n v="1371"/>
    <m/>
    <m/>
    <s v="1/1/2019 00:00:00"/>
    <n v="1"/>
    <s v="SG Funded - Retrofitting CSP trans, repl Cutouts failed to interrupt and exec of the AB Chance cutout repl pgm_x000d__x000a_"/>
    <s v="BU - Distribution - FPC"/>
    <m/>
    <s v="Distribution Line - FL"/>
    <s v="Non-Unitized"/>
    <m/>
    <s v="Florida           "/>
    <s v="Florida           "/>
    <s v="3710 - None"/>
    <s v="None"/>
    <s v="FL-Unspecified-None-None-None"/>
    <s v="None"/>
    <m/>
    <s v="SG - Transformer Retrofit DEF"/>
  </r>
  <r>
    <x v="0"/>
    <s v="50226-PE Florida Power Delivery"/>
    <x v="1"/>
    <s v="1/1/2014 00:00:00"/>
    <s v="Distribution Line - FL"/>
    <s v="2014"/>
    <s v="20073049"/>
    <x v="365"/>
    <s v="0106000 - Comp Const Unclassified-E"/>
    <s v="D DIS 371-ZZ-INSTAL CUSTMR PR-50226"/>
    <x v="0"/>
    <x v="6"/>
    <s v="Distribution Lines"/>
    <s v="FL"/>
    <x v="1"/>
    <n v="0"/>
    <n v="0"/>
    <n v="0"/>
    <n v="0"/>
    <x v="0"/>
    <s v="DL:FL"/>
    <m/>
    <m/>
    <n v="1371"/>
    <m/>
    <m/>
    <s v="1/1/2014 00:00:00"/>
    <n v="1"/>
    <s v="LOAD GROWTH-CAP -- APOPKA-VINELAND TIE (WG-L-103)"/>
    <s v="BU - Distribution - FPC"/>
    <m/>
    <s v="Distribution Line - FL"/>
    <s v="Non-Unitized"/>
    <m/>
    <s v="Florida           "/>
    <s v="Florida           "/>
    <s v="3710 - None"/>
    <s v="None"/>
    <s v="FL-Unspecified-None-None-None"/>
    <s v="None"/>
    <m/>
    <s v="APOPKA-VINELAND TIE (WG-L-103)"/>
  </r>
  <r>
    <x v="0"/>
    <s v="50226-PE Florida Power Delivery"/>
    <x v="1"/>
    <s v="6/1/1945 00:00:00"/>
    <s v="Distribution Line - FL"/>
    <s v="1945"/>
    <s v="JE 09-23-82"/>
    <x v="365"/>
    <s v="0101000 - Property, Plant, &amp; Equipm"/>
    <s v="D DIS 371-ZZ-INSTAL CUSTMR PR-50226"/>
    <x v="29"/>
    <x v="6"/>
    <s v="Distribution Lines"/>
    <s v="FL"/>
    <x v="1"/>
    <n v="1"/>
    <n v="100"/>
    <n v="100"/>
    <n v="0"/>
    <x v="0"/>
    <s v="DL:FL"/>
    <m/>
    <m/>
    <n v="1371"/>
    <m/>
    <m/>
    <s v="6/1/1945 00:00:00"/>
    <n v="1"/>
    <s v="SWITCHBOARD WIRING &amp; ACCESSO-Serial Number: N/A"/>
    <s v="BU - Distribution - FPC"/>
    <m/>
    <s v="Distribution Line - FL"/>
    <s v="PEF Property Group"/>
    <m/>
    <s v="Florida           "/>
    <s v="Florida           "/>
    <s v="3710 - None"/>
    <s v="None"/>
    <s v="FL-Unspecified-None-None-None"/>
    <s v="None"/>
    <m/>
    <s v="SWITCHBOARD WIRING &amp; ACCESSO"/>
  </r>
  <r>
    <x v="0"/>
    <s v="50226-PE Florida Power Delivery"/>
    <x v="1"/>
    <s v="10/1/1986 00:00:00"/>
    <s v="Distribution Line - FL"/>
    <s v="1986"/>
    <s v="71070-01255"/>
    <x v="365"/>
    <s v="0101000 - Property, Plant, &amp; Equipm"/>
    <s v="D DIS 371-ZZ-INSTAL CUSTMR PR-50226"/>
    <x v="29"/>
    <x v="6"/>
    <s v="Distribution Lines"/>
    <s v="FL"/>
    <x v="1"/>
    <n v="1"/>
    <n v="233"/>
    <n v="233"/>
    <n v="0"/>
    <x v="0"/>
    <s v="DL:FL"/>
    <m/>
    <m/>
    <n v="1371"/>
    <m/>
    <m/>
    <s v="10/1/1986 00:00:00"/>
    <n v="1"/>
    <s v="FRAME W/5 PLATES-Serial Number: N/A"/>
    <s v="BU - Distribution - FPC"/>
    <m/>
    <s v="Distribution Line - FL"/>
    <s v="PEF Property Group"/>
    <m/>
    <s v="Florida           "/>
    <s v="Florida           "/>
    <s v="3710 - None"/>
    <s v="None"/>
    <s v="FL-Unspecified-None-None-None"/>
    <s v="None"/>
    <m/>
    <s v="FRAME W/5 PLATES"/>
  </r>
  <r>
    <x v="0"/>
    <s v="50226-PE Florida Power Delivery"/>
    <x v="1"/>
    <s v="3/31/2008 00:00:00"/>
    <s v="Distribution Line - FL"/>
    <s v="2008"/>
    <s v="20063223"/>
    <x v="365"/>
    <s v="0101000 - Property, Plant, &amp; Equipm"/>
    <s v="D DIS 371-ZZ-INSTAL CUSTMR PR-50226"/>
    <x v="1"/>
    <x v="6"/>
    <s v="Distribution Lines"/>
    <s v="FL"/>
    <x v="1"/>
    <n v="1"/>
    <n v="218340.49"/>
    <n v="209941.66"/>
    <n v="8398.83"/>
    <x v="2"/>
    <s v="DL:FL"/>
    <m/>
    <m/>
    <n v="1371"/>
    <m/>
    <m/>
    <s v="4/1/2008 00:00:00"/>
    <n v="1"/>
    <s v="GENERATORS ON CUSTOMER PREMIS"/>
    <s v="BU - Distribution - FPC"/>
    <m/>
    <s v="Distribution Line - FL"/>
    <s v="PEF Property Group"/>
    <m/>
    <s v="Florida           "/>
    <s v="Florida           "/>
    <s v="3710 - None"/>
    <s v="None"/>
    <s v="FL-Unspecified-None-None-None"/>
    <s v="None"/>
    <m/>
    <s v="Work Order Addition"/>
  </r>
  <r>
    <x v="0"/>
    <s v="50226-PE Florida Power Delivery"/>
    <x v="1"/>
    <s v="9/1/1994 00:00:00"/>
    <s v="Distribution Line - FL"/>
    <s v="1994"/>
    <s v="71000-06336"/>
    <x v="365"/>
    <s v="0101000 - Property, Plant, &amp; Equipm"/>
    <s v="D DIS 371-ZZ-INSTAL CUSTMR PR-50226"/>
    <x v="31"/>
    <x v="6"/>
    <s v="Distribution Lines"/>
    <s v="FL"/>
    <x v="1"/>
    <n v="0"/>
    <n v="0"/>
    <n v="0"/>
    <n v="0"/>
    <x v="0"/>
    <s v="DL:FL"/>
    <m/>
    <m/>
    <n v="1371"/>
    <m/>
    <m/>
    <s v="11/1/1994 00:00:00"/>
    <n v="1"/>
    <s v="MWH METERS QUANTUM STQ 200-T-Serial Number: N/A"/>
    <s v="BU - Distribution - FPC"/>
    <m/>
    <s v="Distribution Line - FL"/>
    <s v="PEF Property Group"/>
    <m/>
    <s v="Florida           "/>
    <s v="Florida           "/>
    <s v="3710 - None"/>
    <s v="None"/>
    <s v="FL-Unspecified-None-None-None"/>
    <s v="None"/>
    <m/>
    <s v="MWH METERS QUANTUM STQ 200-T"/>
  </r>
  <r>
    <x v="0"/>
    <s v="50226-PE Florida Power Delivery"/>
    <x v="1"/>
    <s v="6/1/1966 00:00:00"/>
    <s v="Distribution Line - FL"/>
    <s v="1966"/>
    <s v="JE 11-23-89"/>
    <x v="365"/>
    <s v="0101000 - Property, Plant, &amp; Equipm"/>
    <s v="D DIS 371-ZZ-INSTAL CUSTMR PR-50226"/>
    <x v="31"/>
    <x v="6"/>
    <s v="Distribution Lines"/>
    <s v="FL"/>
    <x v="1"/>
    <n v="0"/>
    <n v="0"/>
    <n v="0"/>
    <n v="0"/>
    <x v="0"/>
    <s v="DL:FL"/>
    <m/>
    <m/>
    <n v="1371"/>
    <m/>
    <m/>
    <s v="6/1/1966 00:00:00"/>
    <n v="1"/>
    <s v="METER 2.5A 30 3W 120V DSMW63-Serial Number: N/A"/>
    <s v="BU - Distribution - FPC"/>
    <m/>
    <s v="Distribution Line - FL"/>
    <s v="PEF Property Group"/>
    <m/>
    <s v="Florida           "/>
    <s v="Florida           "/>
    <s v="3710 - None"/>
    <s v="None"/>
    <s v="FL-Unspecified-None-None-None"/>
    <s v="None"/>
    <m/>
    <s v="METER 2.5A 30 3W 120V DSMW63"/>
  </r>
  <r>
    <x v="0"/>
    <s v="50226-PE Florida Power Delivery"/>
    <x v="1"/>
    <s v="6/1/1988 00:00:00"/>
    <s v="Distribution Line - FL"/>
    <s v="1988"/>
    <s v="JE 05-23-88"/>
    <x v="365"/>
    <s v="0101000 - Property, Plant, &amp; Equipm"/>
    <s v="D DIS 371-ZZ-INSTAL CUSTMR PR-50226"/>
    <x v="31"/>
    <x v="6"/>
    <s v="Distribution Lines"/>
    <s v="FL"/>
    <x v="1"/>
    <n v="2"/>
    <n v="2"/>
    <n v="2"/>
    <n v="0"/>
    <x v="0"/>
    <s v="DL:FL"/>
    <m/>
    <m/>
    <n v="1371"/>
    <m/>
    <m/>
    <s v="6/1/1988 00:00:00"/>
    <n v="1"/>
    <s v="WATT/VAR TRANSDUCER-Serial Number: N/A"/>
    <s v="BU - Distribution - FPC"/>
    <m/>
    <s v="Distribution Line - FL"/>
    <s v="PEF Property Group"/>
    <m/>
    <s v="Florida           "/>
    <s v="Florida           "/>
    <s v="3710 - None"/>
    <s v="None"/>
    <s v="FL-Unspecified-None-None-None"/>
    <s v="None"/>
    <m/>
    <s v="WATT/VAR TRANSDUCER"/>
  </r>
  <r>
    <x v="0"/>
    <s v="50226-PE Florida Power Delivery"/>
    <x v="1"/>
    <s v="8/1/1994 00:00:00"/>
    <s v="Distribution Line - FL"/>
    <s v="1994"/>
    <s v="70500-02293"/>
    <x v="365"/>
    <s v="0101000 - Property, Plant, &amp; Equipm"/>
    <s v="D DIS 371-ZZ-INSTAL CUSTMR PR-50226"/>
    <x v="27"/>
    <x v="6"/>
    <s v="Distribution Lines"/>
    <s v="FL"/>
    <x v="1"/>
    <n v="9"/>
    <n v="4139"/>
    <n v="4139"/>
    <n v="0"/>
    <x v="0"/>
    <s v="DL:FL"/>
    <m/>
    <m/>
    <n v="1371"/>
    <m/>
    <m/>
    <s v="10/1/1994 00:00:00"/>
    <n v="1"/>
    <s v="RELAY KYZ APR04-Serial Number: N/A"/>
    <s v="BU - Distribution - FPC"/>
    <m/>
    <s v="Distribution Line - FL"/>
    <s v="PEF Property Group"/>
    <m/>
    <s v="Florida           "/>
    <s v="Florida           "/>
    <s v="3710 - None"/>
    <s v="None"/>
    <s v="FL-Unspecified-None-None-None"/>
    <s v="None"/>
    <m/>
    <s v="RELAY KYZ APR04"/>
  </r>
  <r>
    <x v="0"/>
    <s v="50226-PE Florida Power Delivery"/>
    <x v="1"/>
    <s v="8/1/1978 00:00:00"/>
    <s v="Distribution Line - FL"/>
    <s v="1978"/>
    <s v="70550-13809"/>
    <x v="365"/>
    <s v="0101000 - Property, Plant, &amp; Equipm"/>
    <s v="D DIS 371-ZZ-INSTAL CUSTMR PR-50226"/>
    <x v="27"/>
    <x v="6"/>
    <s v="Distribution Lines"/>
    <s v="FL"/>
    <x v="1"/>
    <n v="2"/>
    <n v="289"/>
    <n v="289"/>
    <n v="0"/>
    <x v="0"/>
    <s v="DL:FL"/>
    <m/>
    <m/>
    <n v="1371"/>
    <m/>
    <m/>
    <s v="8/1/1978 00:00:00"/>
    <n v="1"/>
    <s v="RELAYS MR-3-Serial Number: N/A"/>
    <s v="BU - Distribution - FPC"/>
    <m/>
    <s v="Distribution Line - FL"/>
    <s v="PEF Property Group"/>
    <m/>
    <s v="Florida           "/>
    <s v="Florida           "/>
    <s v="3710 - None"/>
    <s v="None"/>
    <s v="FL-Unspecified-None-None-None"/>
    <s v="None"/>
    <m/>
    <s v="RELAYS MR-3"/>
  </r>
  <r>
    <x v="0"/>
    <s v="50226-PE Florida Power Delivery"/>
    <x v="1"/>
    <s v="12/1/1978 00:00:00"/>
    <s v="Distribution Line - FL"/>
    <s v="1978"/>
    <s v="70550-13806"/>
    <x v="365"/>
    <s v="0101000 - Property, Plant, &amp; Equipm"/>
    <s v="D DIS 371-ZZ-INSTAL CUSTMR PR-50226"/>
    <x v="27"/>
    <x v="6"/>
    <s v="Distribution Lines"/>
    <s v="FL"/>
    <x v="1"/>
    <n v="1"/>
    <n v="288"/>
    <n v="288"/>
    <n v="0"/>
    <x v="0"/>
    <s v="DL:FL"/>
    <m/>
    <m/>
    <n v="1371"/>
    <m/>
    <m/>
    <s v="12/1/1978 00:00:00"/>
    <n v="1"/>
    <s v="RELAY MR3-Serial Number: N/A"/>
    <s v="BU - Distribution - FPC"/>
    <m/>
    <s v="Distribution Line - FL"/>
    <s v="PEF Property Group"/>
    <m/>
    <s v="Florida           "/>
    <s v="Florida           "/>
    <s v="3710 - None"/>
    <s v="None"/>
    <s v="FL-Unspecified-None-None-None"/>
    <s v="None"/>
    <m/>
    <s v="RELAY MR3"/>
  </r>
  <r>
    <x v="0"/>
    <s v="50226-PE Florida Power Delivery"/>
    <x v="1"/>
    <s v="8/1/1997 00:00:00"/>
    <s v="Distribution Line - FL"/>
    <s v="1997"/>
    <s v="70450-10354"/>
    <x v="365"/>
    <s v="0101000 - Property, Plant, &amp; Equipm"/>
    <s v="D DIS 371-ZZ-INSTAL CUSTMR PR-50226"/>
    <x v="27"/>
    <x v="6"/>
    <s v="Distribution Lines"/>
    <s v="FL"/>
    <x v="1"/>
    <n v="1"/>
    <n v="13914"/>
    <n v="13913.87"/>
    <n v="0.13"/>
    <x v="0"/>
    <s v="DL:FL"/>
    <m/>
    <m/>
    <n v="1371"/>
    <m/>
    <m/>
    <s v="10/1/1997 00:00:00"/>
    <n v="1"/>
    <s v="RELAY SEL-321           R1-Serial Number: N/A"/>
    <s v="BU - Distribution - FPC"/>
    <m/>
    <s v="Distribution Line - FL"/>
    <s v="PEF Property Group"/>
    <m/>
    <s v="Florida           "/>
    <s v="Florida           "/>
    <s v="3710 - None"/>
    <s v="None"/>
    <s v="FL-Unspecified-None-None-None"/>
    <s v="None"/>
    <m/>
    <s v="RELAY SEL-321           R1"/>
  </r>
  <r>
    <x v="0"/>
    <s v="50226-PE Florida Power Delivery"/>
    <x v="1"/>
    <s v="6/1/1945 00:00:00"/>
    <s v="Distribution Line - FL"/>
    <s v="1945"/>
    <s v="JE 09-23-82"/>
    <x v="365"/>
    <s v="0101000 - Property, Plant, &amp; Equipm"/>
    <s v="D DIS 371-ZZ-INSTAL CUSTMR PR-50226"/>
    <x v="26"/>
    <x v="6"/>
    <s v="Distribution Lines"/>
    <s v="FL"/>
    <x v="1"/>
    <n v="0"/>
    <n v="0"/>
    <n v="0"/>
    <n v="0"/>
    <x v="0"/>
    <s v="DL:FL"/>
    <m/>
    <m/>
    <n v="1371"/>
    <m/>
    <m/>
    <s v="6/1/1945 00:00:00"/>
    <n v="1"/>
    <s v="POTENTIAL TRANSFORMERS-Serial Number: N/A"/>
    <s v="BU - Distribution - FPC"/>
    <m/>
    <s v="Distribution Line - FL"/>
    <s v="PEF Property Group"/>
    <m/>
    <s v="Florida           "/>
    <s v="Florida           "/>
    <s v="3710 - None"/>
    <s v="None"/>
    <s v="FL-Unspecified-None-None-None"/>
    <s v="None"/>
    <m/>
    <s v="POTENTIAL TRANSFORMERS"/>
  </r>
  <r>
    <x v="0"/>
    <s v="50226-PE Florida Power Delivery"/>
    <x v="1"/>
    <s v="7/1/2000 00:00:00"/>
    <s v="Distribution Line - FL"/>
    <s v="2000"/>
    <s v="70450-13851"/>
    <x v="365"/>
    <s v="0101000 - Property, Plant, &amp; Equipm"/>
    <s v="D DIS 371-ZZ-INSTAL CUSTMR PR-50226"/>
    <x v="26"/>
    <x v="6"/>
    <s v="Distribution Lines"/>
    <s v="FL"/>
    <x v="1"/>
    <n v="0"/>
    <n v="0"/>
    <n v="0"/>
    <n v="0"/>
    <x v="0"/>
    <s v="DL:FL"/>
    <m/>
    <m/>
    <n v="1371"/>
    <m/>
    <m/>
    <s v="10/1/2000 00:00:00"/>
    <n v="1"/>
    <s v="POTENTIAL TRANSFORMER 15KV-Serial Number: 5696793"/>
    <s v="BU - Distribution - FPC"/>
    <m/>
    <s v="Distribution Line - FL"/>
    <s v="PEF Property Group"/>
    <m/>
    <s v="Florida           "/>
    <s v="Florida           "/>
    <s v="3710 - None"/>
    <s v="None"/>
    <s v="FL-Unspecified-None-None-None"/>
    <s v="None"/>
    <m/>
    <s v="POTENTIAL TRANSFORMER 15KV"/>
  </r>
  <r>
    <x v="0"/>
    <s v="50226-PE Florida Power Delivery"/>
    <x v="1"/>
    <s v="6/1/1989 00:00:00"/>
    <s v="Distribution Line - FL"/>
    <s v="1989"/>
    <s v="71070-08970"/>
    <x v="365"/>
    <s v="0101000 - Property, Plant, &amp; Equipm"/>
    <s v="D DIS 371-ZZ-INSTAL CUSTMR PR-50226"/>
    <x v="25"/>
    <x v="6"/>
    <s v="Distribution Lines"/>
    <s v="FL"/>
    <x v="1"/>
    <n v="2"/>
    <n v="10741"/>
    <n v="10741"/>
    <n v="0"/>
    <x v="0"/>
    <s v="DL:FL"/>
    <m/>
    <m/>
    <n v="1371"/>
    <m/>
    <m/>
    <s v="6/1/1989 00:00:00"/>
    <n v="1"/>
    <s v="CURRENT TRANSFORMERS 69KV-Serial Number: N/A"/>
    <s v="BU - Distribution - FPC"/>
    <m/>
    <s v="Distribution Line - FL"/>
    <s v="PEF Property Group"/>
    <m/>
    <s v="Florida           "/>
    <s v="Florida           "/>
    <s v="3710 - None"/>
    <s v="None"/>
    <s v="FL-Unspecified-None-None-None"/>
    <s v="None"/>
    <m/>
    <s v="CURRENT TRANSFORMERS 69KV"/>
  </r>
  <r>
    <x v="0"/>
    <s v="50226-PE Florida Power Delivery"/>
    <x v="1"/>
    <s v="6/1/1945 00:00:00"/>
    <s v="Distribution Line - FL"/>
    <s v="1945"/>
    <s v="JE 09-23-82"/>
    <x v="365"/>
    <s v="0101000 - Property, Plant, &amp; Equipm"/>
    <s v="D DIS 371-ZZ-INSTAL CUSTMR PR-50226"/>
    <x v="25"/>
    <x v="6"/>
    <s v="Distribution Lines"/>
    <s v="FL"/>
    <x v="1"/>
    <n v="4"/>
    <n v="5428"/>
    <n v="5428"/>
    <n v="0"/>
    <x v="0"/>
    <s v="DL:FL"/>
    <m/>
    <m/>
    <n v="1371"/>
    <m/>
    <m/>
    <s v="6/1/1945 00:00:00"/>
    <n v="1"/>
    <s v="CURRENT TRANSFORMERS 69KV-Serial Number: N/A"/>
    <s v="BU - Distribution - FPC"/>
    <m/>
    <s v="Distribution Line - FL"/>
    <s v="PEF Property Group"/>
    <m/>
    <s v="Florida           "/>
    <s v="Florida           "/>
    <s v="3710 - None"/>
    <s v="None"/>
    <s v="FL-Unspecified-None-None-None"/>
    <s v="None"/>
    <m/>
    <s v="CURRENT TRANSFORMERS 69KV"/>
  </r>
  <r>
    <x v="0"/>
    <s v="50226-PE Florida Power Delivery"/>
    <x v="1"/>
    <s v="2/1/1999 00:00:00"/>
    <s v="Distribution Line - FL"/>
    <s v="1999"/>
    <s v="70600-12901"/>
    <x v="365"/>
    <s v="0101000 - Property, Plant, &amp; Equipm"/>
    <s v="D DIS 371-ZZ-INSTAL CUSTMR PR-50226"/>
    <x v="25"/>
    <x v="6"/>
    <s v="Distribution Lines"/>
    <s v="FL"/>
    <x v="1"/>
    <n v="0"/>
    <n v="0"/>
    <n v="0"/>
    <n v="0"/>
    <x v="0"/>
    <s v="DL:FL"/>
    <m/>
    <m/>
    <n v="1371"/>
    <m/>
    <m/>
    <s v="2/1/2000 00:00:00"/>
    <n v="1"/>
    <s v="CT   25KV-Serial Number: 6909416"/>
    <s v="BU - Distribution - FPC"/>
    <m/>
    <s v="Distribution Line - FL"/>
    <s v="PEF Property Group"/>
    <m/>
    <s v="Florida           "/>
    <s v="Florida           "/>
    <s v="3710 - None"/>
    <s v="None"/>
    <s v="FL-Unspecified-None-None-None"/>
    <s v="None"/>
    <m/>
    <s v="CT   25KV"/>
  </r>
  <r>
    <x v="0"/>
    <s v="50226-PE Florida Power Delivery"/>
    <x v="1"/>
    <s v="5/1/1999 00:00:00"/>
    <s v="Distribution Line - FL"/>
    <s v="1999"/>
    <s v="70450-14621"/>
    <x v="365"/>
    <s v="0101000 - Property, Plant, &amp; Equipm"/>
    <s v="D DIS 371-ZZ-INSTAL CUSTMR PR-50226"/>
    <x v="25"/>
    <x v="6"/>
    <s v="Distribution Lines"/>
    <s v="FL"/>
    <x v="1"/>
    <n v="1"/>
    <n v="289"/>
    <n v="288.98"/>
    <n v="0.02"/>
    <x v="0"/>
    <s v="DL:FL"/>
    <m/>
    <m/>
    <n v="1371"/>
    <m/>
    <m/>
    <s v="2/1/2000 00:00:00"/>
    <n v="1"/>
    <s v="CT 13KV              13KVBUS-Serial Number: 582001"/>
    <s v="BU - Distribution - FPC"/>
    <m/>
    <s v="Distribution Line - FL"/>
    <s v="PEF Property Group"/>
    <m/>
    <s v="Florida           "/>
    <s v="Florida           "/>
    <s v="3710 - None"/>
    <s v="None"/>
    <s v="FL-Unspecified-None-None-None"/>
    <s v="None"/>
    <m/>
    <s v="CT 13KV              13KVBUS"/>
  </r>
  <r>
    <x v="0"/>
    <s v="50226-PE Florida Power Delivery"/>
    <x v="1"/>
    <s v="7/1/2000 00:00:00"/>
    <s v="Distribution Line - FL"/>
    <s v="2000"/>
    <s v="70450-13851"/>
    <x v="365"/>
    <s v="0101000 - Property, Plant, &amp; Equipm"/>
    <s v="D DIS 371-ZZ-INSTAL CUSTMR PR-50226"/>
    <x v="25"/>
    <x v="6"/>
    <s v="Distribution Lines"/>
    <s v="FL"/>
    <x v="1"/>
    <n v="0"/>
    <n v="0"/>
    <n v="0"/>
    <n v="0"/>
    <x v="0"/>
    <s v="DL:FL"/>
    <m/>
    <m/>
    <n v="1371"/>
    <m/>
    <m/>
    <s v="10/1/2000 00:00:00"/>
    <n v="1"/>
    <s v="CURR TRANSFORMER 25KV-Serial Number: 6942129"/>
    <s v="BU - Distribution - FPC"/>
    <m/>
    <s v="Distribution Line - FL"/>
    <s v="PEF Property Group"/>
    <m/>
    <s v="Florida           "/>
    <s v="Florida           "/>
    <s v="3710 - None"/>
    <s v="None"/>
    <s v="FL-Unspecified-None-None-None"/>
    <s v="None"/>
    <m/>
    <s v="CURR TRANSFORMER 25KV"/>
  </r>
  <r>
    <x v="0"/>
    <s v="50226-PE Florida Power Delivery"/>
    <x v="1"/>
    <s v="6/1/1949 00:00:00"/>
    <s v="Distribution Line - FL"/>
    <s v="1949"/>
    <s v="20019502"/>
    <x v="365"/>
    <s v="0101000 - Property, Plant, &amp; Equipm"/>
    <s v="D DIS 371-ZZ-INSTAL CUSTMR PR-50226"/>
    <x v="25"/>
    <x v="6"/>
    <s v="Distribution Lines"/>
    <s v="FL"/>
    <x v="1"/>
    <n v="2"/>
    <n v="194"/>
    <n v="194"/>
    <n v="0"/>
    <x v="0"/>
    <s v="DL:FL"/>
    <m/>
    <m/>
    <n v="1371"/>
    <m/>
    <m/>
    <s v="6/1/1949 00:00:00"/>
    <n v="1"/>
    <s v="TRANSF CURR 15KV-Serial Number: N/A                                                                                                                                                                                                                           "/>
    <s v="BU - Distribution - FPC"/>
    <m/>
    <s v="Distribution Line - FL"/>
    <s v="PEF Property Group"/>
    <m/>
    <s v="Florida           "/>
    <s v="Florida           "/>
    <s v="3710 - None"/>
    <s v="None"/>
    <s v="FL-Unspecified-None-None-None"/>
    <s v="None"/>
    <m/>
    <s v="TRANSF CURR 15KV                   "/>
  </r>
  <r>
    <x v="0"/>
    <s v="50226-PE Florida Power Delivery"/>
    <x v="1"/>
    <s v="3/31/2008 00:00:00"/>
    <s v="Distribution Line - FL"/>
    <s v="2008"/>
    <s v="20063223"/>
    <x v="365"/>
    <s v="0101000 - Property, Plant, &amp; Equipm"/>
    <s v="D DIS 371-ZZ-INSTAL CUSTMR PR-50226"/>
    <x v="45"/>
    <x v="6"/>
    <s v="Distribution Lines"/>
    <s v="FL"/>
    <x v="1"/>
    <n v="1"/>
    <n v="79805.73"/>
    <n v="76735.87"/>
    <n v="3069.86"/>
    <x v="0"/>
    <s v="DL:FL"/>
    <m/>
    <m/>
    <n v="1371"/>
    <m/>
    <m/>
    <s v="4/1/2008 00:00:00"/>
    <n v="1"/>
    <s v="SWITCHES-SW-SW-37126261000"/>
    <s v="BU - Distribution - FPC"/>
    <m/>
    <s v="Distribution Line - FL"/>
    <s v="PEF Property Group"/>
    <m/>
    <s v="Florida           "/>
    <s v="Florida           "/>
    <s v="3710 - None"/>
    <s v="None"/>
    <s v="FL-Unspecified-None-None-None"/>
    <s v="None"/>
    <m/>
    <s v="Work Order Addition"/>
  </r>
  <r>
    <x v="0"/>
    <s v="50226-PE Florida Power Delivery"/>
    <x v="1"/>
    <s v="6/1/1956 00:00:00"/>
    <s v="Distribution Line - FL"/>
    <s v="1956"/>
    <s v="JE 05-23-58"/>
    <x v="365"/>
    <s v="0101000 - Property, Plant, &amp; Equipm"/>
    <s v="D DIS 371-ZZ-INSTAL CUSTMR PR-50226"/>
    <x v="45"/>
    <x v="6"/>
    <s v="Distribution Lines"/>
    <s v="FL"/>
    <x v="1"/>
    <n v="3"/>
    <n v="177"/>
    <n v="177"/>
    <n v="0"/>
    <x v="0"/>
    <s v="DL:FL"/>
    <m/>
    <m/>
    <n v="1371"/>
    <m/>
    <m/>
    <s v="6/1/1956 00:00:00"/>
    <n v="1"/>
    <s v="SWITCHES FUSED DISC 15KV-Serial Number: N/A"/>
    <s v="BU - Distribution - FPC"/>
    <m/>
    <s v="Distribution Line - FL"/>
    <s v="PEF Property Group"/>
    <m/>
    <s v="Florida           "/>
    <s v="Florida           "/>
    <s v="3710 - None"/>
    <s v="None"/>
    <s v="FL-Unspecified-None-None-None"/>
    <s v="None"/>
    <m/>
    <s v="SWITCHES FUSED DISC 15KV"/>
  </r>
  <r>
    <x v="0"/>
    <s v="50226-PE Florida Power Delivery"/>
    <x v="1"/>
    <s v="10/1/1988 00:00:00"/>
    <s v="Distribution Line - FL"/>
    <s v="1988"/>
    <s v="71050-07990"/>
    <x v="365"/>
    <s v="0101000 - Property, Plant, &amp; Equipm"/>
    <s v="D DIS 371-ZZ-INSTAL CUSTMR PR-50226"/>
    <x v="45"/>
    <x v="6"/>
    <s v="Distribution Lines"/>
    <s v="FL"/>
    <x v="1"/>
    <n v="6"/>
    <n v="8068"/>
    <n v="8068"/>
    <n v="0"/>
    <x v="0"/>
    <s v="DL:FL"/>
    <m/>
    <m/>
    <n v="1371"/>
    <m/>
    <m/>
    <s v="10/1/1988 00:00:00"/>
    <n v="1"/>
    <s v="13KV HOOKSTICK OPERATE SWITC-Serial Number: N/A"/>
    <s v="BU - Distribution - FPC"/>
    <m/>
    <s v="Distribution Line - FL"/>
    <s v="PEF Property Group"/>
    <m/>
    <s v="Florida           "/>
    <s v="Florida           "/>
    <s v="3710 - None"/>
    <s v="None"/>
    <s v="FL-Unspecified-None-None-None"/>
    <s v="None"/>
    <m/>
    <s v="13KV HOOKSTICK OPERATE SWITC"/>
  </r>
  <r>
    <x v="0"/>
    <s v="50226-PE Florida Power Delivery"/>
    <x v="1"/>
    <s v="11/1/1978 00:00:00"/>
    <s v="Distribution Line - FL"/>
    <s v="1978"/>
    <s v="70560-13812"/>
    <x v="365"/>
    <s v="0101000 - Property, Plant, &amp; Equipm"/>
    <s v="D DIS 371-ZZ-INSTAL CUSTMR PR-50226"/>
    <x v="35"/>
    <x v="6"/>
    <s v="Distribution Lines"/>
    <s v="FL"/>
    <x v="1"/>
    <n v="0"/>
    <n v="0"/>
    <n v="0"/>
    <n v="0"/>
    <x v="0"/>
    <s v="DL:FL"/>
    <m/>
    <m/>
    <n v="1371"/>
    <m/>
    <m/>
    <s v="11/1/1978 00:00:00"/>
    <n v="1"/>
    <s v="TRANSDUCER WT-Serial Number: N/A"/>
    <s v="BU - Distribution - FPC"/>
    <m/>
    <s v="Distribution Line - FL"/>
    <s v="PEF Property Group"/>
    <m/>
    <s v="Florida           "/>
    <s v="Florida           "/>
    <s v="3710 - None"/>
    <s v="None"/>
    <s v="FL-Unspecified-None-None-None"/>
    <s v="None"/>
    <m/>
    <s v="TRANSDUCER WT"/>
  </r>
  <r>
    <x v="0"/>
    <s v="50226-PE Florida Power Delivery"/>
    <x v="1"/>
    <s v="5/1/1991 00:00:00"/>
    <s v="Distribution Line - FL"/>
    <s v="1991"/>
    <s v="70570-00071"/>
    <x v="365"/>
    <s v="0101000 - Property, Plant, &amp; Equipm"/>
    <s v="D DIS 371-ZZ-INSTAL CUSTMR PR-50226"/>
    <x v="28"/>
    <x v="6"/>
    <s v="Distribution Lines"/>
    <s v="FL"/>
    <x v="1"/>
    <n v="1"/>
    <n v="211751"/>
    <n v="211751"/>
    <n v="0"/>
    <x v="0"/>
    <s v="DL:FL"/>
    <m/>
    <m/>
    <n v="1371"/>
    <m/>
    <m/>
    <s v="5/1/1991 00:00:00"/>
    <n v="1"/>
    <s v="ADD'L EXP TO CONNECT W/ FP&amp;L-Serial Number: N/A"/>
    <s v="BU - Distribution - FPC"/>
    <m/>
    <s v="Distribution Line - FL"/>
    <s v="PEF Property Group"/>
    <m/>
    <s v="Florida           "/>
    <s v="Florida           "/>
    <s v="3710 - None"/>
    <s v="None"/>
    <s v="FL-Unspecified-None-None-None"/>
    <s v="None"/>
    <m/>
    <s v="ADD'L EXP TO CONNECT W/ FP&amp;L"/>
  </r>
  <r>
    <x v="0"/>
    <s v="50226-PE Florida Power Delivery"/>
    <x v="1"/>
    <s v="12/1/1979 00:00:00"/>
    <s v="Distribution Line - FL"/>
    <s v="1979"/>
    <s v="70570-15329"/>
    <x v="365"/>
    <s v="0101000 - Property, Plant, &amp; Equipm"/>
    <s v="D DIS 371-ZZ-INSTAL CUSTMR PR-50226"/>
    <x v="28"/>
    <x v="6"/>
    <s v="Distribution Lines"/>
    <s v="FL"/>
    <x v="1"/>
    <n v="1"/>
    <n v="6589"/>
    <n v="6589"/>
    <n v="0"/>
    <x v="0"/>
    <s v="DL:FL"/>
    <m/>
    <m/>
    <n v="1371"/>
    <m/>
    <m/>
    <s v="12/1/1979 00:00:00"/>
    <n v="1"/>
    <s v="SUPERVISORY REMOTE-Serial Number: N/A"/>
    <s v="BU - Distribution - FPC"/>
    <m/>
    <s v="Distribution Line - FL"/>
    <s v="PEF Property Group"/>
    <m/>
    <s v="Florida           "/>
    <s v="Florida           "/>
    <s v="3710 - None"/>
    <s v="None"/>
    <s v="FL-Unspecified-None-None-None"/>
    <s v="None"/>
    <m/>
    <s v="SUPERVISORY REMOTE"/>
  </r>
  <r>
    <x v="0"/>
    <s v="50226-PE Florida Power Delivery"/>
    <x v="1"/>
    <s v="7/1/1978 00:00:00"/>
    <s v="Distribution Line - FL"/>
    <s v="1978"/>
    <s v="70550-13808"/>
    <x v="365"/>
    <s v="0101000 - Property, Plant, &amp; Equipm"/>
    <s v="D DIS 371-ZZ-INSTAL CUSTMR PR-50226"/>
    <x v="28"/>
    <x v="6"/>
    <s v="Distribution Lines"/>
    <s v="FL"/>
    <x v="1"/>
    <n v="1"/>
    <n v="8090"/>
    <n v="8090"/>
    <n v="0"/>
    <x v="0"/>
    <s v="DL:FL"/>
    <m/>
    <m/>
    <n v="1371"/>
    <m/>
    <m/>
    <s v="7/1/1978 00:00:00"/>
    <n v="1"/>
    <s v="SUPERVISORY REMOTE W/CABINET-Serial Number: N/A"/>
    <s v="BU - Distribution - FPC"/>
    <m/>
    <s v="Distribution Line - FL"/>
    <s v="PEF Property Group"/>
    <m/>
    <s v="Florida           "/>
    <s v="Florida           "/>
    <s v="3710 - None"/>
    <s v="None"/>
    <s v="FL-Unspecified-None-None-None"/>
    <s v="None"/>
    <m/>
    <s v="SUPERVISORY REMOTE W/CABINET"/>
  </r>
  <r>
    <x v="0"/>
    <s v="50226-PE Florida Power Delivery"/>
    <x v="1"/>
    <s v="10/1/1990 00:00:00"/>
    <s v="Distribution Line - FL"/>
    <s v="1990"/>
    <s v="70570-00096"/>
    <x v="365"/>
    <s v="0101000 - Property, Plant, &amp; Equipm"/>
    <s v="D DIS 371-ZZ-INSTAL CUSTMR PR-50226"/>
    <x v="30"/>
    <x v="6"/>
    <s v="Distribution Lines"/>
    <s v="FL"/>
    <x v="1"/>
    <n v="1"/>
    <n v="1"/>
    <n v="1"/>
    <n v="0"/>
    <x v="0"/>
    <s v="DL:FL"/>
    <m/>
    <m/>
    <n v="1371"/>
    <m/>
    <m/>
    <s v="10/1/1990 00:00:00"/>
    <n v="1"/>
    <s v="REMOTE TERMINAL NORTH WALL-Serial Number: N/A"/>
    <s v="BU - Distribution - FPC"/>
    <m/>
    <s v="Distribution Line - FL"/>
    <s v="PEF Property Group"/>
    <m/>
    <s v="Florida           "/>
    <s v="Florida           "/>
    <s v="3710 - None"/>
    <s v="None"/>
    <s v="FL-Unspecified-None-None-None"/>
    <s v="None"/>
    <m/>
    <s v="REMOTE TERMINAL NORTH WALL"/>
  </r>
  <r>
    <x v="0"/>
    <s v="50226-PE Florida Power Delivery"/>
    <x v="1"/>
    <s v="1/1/1993 00:00:00"/>
    <s v="Distribution Line - FL"/>
    <s v="1993"/>
    <s v="71000-06162"/>
    <x v="365"/>
    <s v="0101000 - Property, Plant, &amp; Equipm"/>
    <s v="D DIS 371-ZZ-INSTAL CUSTMR PR-50226"/>
    <x v="30"/>
    <x v="6"/>
    <s v="Distribution Lines"/>
    <s v="FL"/>
    <x v="1"/>
    <n v="1"/>
    <n v="0"/>
    <n v="0"/>
    <n v="0"/>
    <x v="0"/>
    <s v="DL:FL"/>
    <m/>
    <m/>
    <n v="1371"/>
    <m/>
    <m/>
    <s v="10/1/1993 00:00:00"/>
    <n v="1"/>
    <s v="R T U L&amp;N C300-Serial Number: N/A"/>
    <s v="BU - Distribution - FPC"/>
    <m/>
    <s v="Distribution Line - FL"/>
    <s v="PEF Property Group"/>
    <m/>
    <s v="Florida           "/>
    <s v="Florida           "/>
    <s v="3710 - None"/>
    <s v="None"/>
    <s v="FL-Unspecified-None-None-None"/>
    <s v="None"/>
    <m/>
    <s v="R T U L&amp;N C300"/>
  </r>
  <r>
    <x v="0"/>
    <s v="50226-PE Florida Power Delivery"/>
    <x v="1"/>
    <s v="1/1/1994 00:00:00"/>
    <s v="Distribution Line - FL"/>
    <s v="1994"/>
    <s v="71000-06237"/>
    <x v="365"/>
    <s v="0101000 - Property, Plant, &amp; Equipm"/>
    <s v="D DIS 371-ZZ-INSTAL CUSTMR PR-50226"/>
    <x v="30"/>
    <x v="6"/>
    <s v="Distribution Lines"/>
    <s v="FL"/>
    <x v="1"/>
    <n v="1"/>
    <n v="20583"/>
    <n v="20583"/>
    <n v="0"/>
    <x v="0"/>
    <s v="DL:FL"/>
    <m/>
    <m/>
    <n v="1371"/>
    <m/>
    <m/>
    <s v="4/1/1994 00:00:00"/>
    <n v="1"/>
    <s v="R T U   L&amp;N   WEST WALL-Serial Number: N/A"/>
    <s v="BU - Distribution - FPC"/>
    <m/>
    <s v="Distribution Line - FL"/>
    <s v="PEF Property Group"/>
    <m/>
    <s v="Florida           "/>
    <s v="Florida           "/>
    <s v="3710 - None"/>
    <s v="None"/>
    <s v="FL-Unspecified-None-None-None"/>
    <s v="None"/>
    <m/>
    <s v="R T U   L&amp;N   WEST WALL"/>
  </r>
  <r>
    <x v="0"/>
    <s v="50226-PE Florida Power Delivery"/>
    <x v="1"/>
    <s v="6/1/1985 00:00:00"/>
    <s v="Distribution Line - FL"/>
    <s v="1985"/>
    <s v="70560-13677"/>
    <x v="365"/>
    <s v="0101000 - Property, Plant, &amp; Equipm"/>
    <s v="D DIS 371-ZZ-INSTAL CUSTMR PR-50226"/>
    <x v="30"/>
    <x v="6"/>
    <s v="Distribution Lines"/>
    <s v="FL"/>
    <x v="1"/>
    <n v="1"/>
    <n v="91452"/>
    <n v="91452"/>
    <n v="0"/>
    <x v="0"/>
    <s v="DL:FL"/>
    <m/>
    <m/>
    <n v="1371"/>
    <m/>
    <m/>
    <s v="6/1/1985 00:00:00"/>
    <n v="1"/>
    <s v="STATIC RELAY TERMINAL-Serial Number: N/A"/>
    <s v="BU - Distribution - FPC"/>
    <m/>
    <s v="Distribution Line - FL"/>
    <s v="PEF Property Group"/>
    <m/>
    <s v="Florida           "/>
    <s v="Florida           "/>
    <s v="3710 - None"/>
    <s v="None"/>
    <s v="FL-Unspecified-None-None-None"/>
    <s v="None"/>
    <m/>
    <s v="STATIC RELAY TERMINAL"/>
  </r>
  <r>
    <x v="0"/>
    <s v="50226-PE Florida Power Delivery"/>
    <x v="1"/>
    <s v="12/13/2012 00:00:00"/>
    <s v="Distribution Line - FL"/>
    <s v="2012"/>
    <s v="20089284"/>
    <x v="365"/>
    <s v="0101000 - Property, Plant, &amp; Equipm"/>
    <s v="D DIS 371-ZZ-INSTAL CUSTMR PR-50226"/>
    <x v="22"/>
    <x v="6"/>
    <s v="Distribution Lines"/>
    <s v="FL"/>
    <x v="1"/>
    <n v="86"/>
    <n v="10921.16"/>
    <n v="8901.02"/>
    <n v="2020.14"/>
    <x v="0"/>
    <s v="DL:FL"/>
    <m/>
    <m/>
    <n v="1371"/>
    <m/>
    <m/>
    <s v="12/1/2012 00:00:00"/>
    <n v="1"/>
    <s v="LIGHTING ARRESTORS-LA-LA-37122220000"/>
    <s v="BU - Distribution - FPC"/>
    <m/>
    <s v="Distribution Line - FL"/>
    <s v="PEF Property Group"/>
    <m/>
    <s v="Florida           "/>
    <s v="Florida           "/>
    <s v="3710 - None"/>
    <s v="None"/>
    <s v="FL-Unspecified-None-None-None"/>
    <s v="None"/>
    <m/>
    <s v="Work Order Addition"/>
  </r>
  <r>
    <x v="0"/>
    <s v="50226-PE Florida Power Delivery"/>
    <x v="1"/>
    <s v="6/1/1945 00:00:00"/>
    <s v="Distribution Line - FL"/>
    <s v="1945"/>
    <s v="JE 09-23-82"/>
    <x v="365"/>
    <s v="0101000 - Property, Plant, &amp; Equipm"/>
    <s v="D DIS 371-ZZ-INSTAL CUSTMR PR-50226"/>
    <x v="46"/>
    <x v="6"/>
    <s v="Distribution Lines"/>
    <s v="FL"/>
    <x v="1"/>
    <n v="4"/>
    <n v="1656"/>
    <n v="1656"/>
    <n v="0"/>
    <x v="0"/>
    <s v="DL:FL"/>
    <m/>
    <m/>
    <n v="1371"/>
    <m/>
    <m/>
    <s v="6/1/1945 00:00:00"/>
    <n v="1"/>
    <s v="SANGAMO MAG CARTRIDGE RECORD-Serial Number: N/A"/>
    <s v="BU - Distribution - FPC"/>
    <m/>
    <s v="Distribution Line - FL"/>
    <s v="PEF Property Group"/>
    <m/>
    <s v="Florida           "/>
    <s v="Florida           "/>
    <s v="3710 - None"/>
    <s v="None"/>
    <s v="FL-Unspecified-None-None-None"/>
    <s v="None"/>
    <m/>
    <s v="SANGAMO MAG CARTRIDGE RECORD"/>
  </r>
  <r>
    <x v="0"/>
    <s v="50226-PE Florida Power Delivery"/>
    <x v="1"/>
    <s v="6/1/1956 00:00:00"/>
    <s v="Distribution Line - FL"/>
    <s v="1956"/>
    <s v="JE 05-23-58"/>
    <x v="365"/>
    <s v="0101000 - Property, Plant, &amp; Equipm"/>
    <s v="D DIS 371-ZZ-INSTAL CUSTMR PR-50226"/>
    <x v="34"/>
    <x v="6"/>
    <s v="Distribution Lines"/>
    <s v="FL"/>
    <x v="1"/>
    <n v="1"/>
    <n v="364"/>
    <n v="364"/>
    <n v="0"/>
    <x v="0"/>
    <s v="DL:FL"/>
    <m/>
    <m/>
    <n v="1371"/>
    <m/>
    <m/>
    <s v="6/1/1956 00:00:00"/>
    <n v="1"/>
    <s v="STEEL STRUCTURE MOUNTING 2-Serial Number: N/A"/>
    <s v="BU - Distribution - FPC"/>
    <m/>
    <s v="Distribution Line - FL"/>
    <s v="PEF Property Group"/>
    <m/>
    <s v="Florida           "/>
    <s v="Florida           "/>
    <s v="3710 - None"/>
    <s v="None"/>
    <s v="FL-Unspecified-None-None-None"/>
    <s v="None"/>
    <m/>
    <s v="STEEL STRUCTURE MOUNTING 2"/>
  </r>
  <r>
    <x v="0"/>
    <s v="50226-PE Florida Power Delivery"/>
    <x v="1"/>
    <s v="12/31/2009 00:00:00"/>
    <s v="Distribution Line - FL"/>
    <s v="2009"/>
    <s v="20072889"/>
    <x v="365"/>
    <s v="0101000 - Property, Plant, &amp; Equipm"/>
    <s v="D DIS 371-ZZ-INSTAL CUSTMR PR-50226"/>
    <x v="50"/>
    <x v="6"/>
    <s v="Distribution Lines"/>
    <s v="FL"/>
    <x v="1"/>
    <n v="39"/>
    <n v="115116.16"/>
    <n v="108198.28"/>
    <n v="6917.88"/>
    <x v="3"/>
    <s v="DL:FL"/>
    <m/>
    <m/>
    <n v="1371"/>
    <m/>
    <m/>
    <s v="12/1/2009 00:00:00"/>
    <n v="1"/>
    <s v="BATTERY-BATTERY-BATTERY-37154354000"/>
    <s v="BU - Distribution - FPC"/>
    <m/>
    <s v="Distribution Line - FL"/>
    <s v="PEF Property Group"/>
    <m/>
    <s v="Florida           "/>
    <s v="Florida           "/>
    <s v="3710 - None"/>
    <s v="None"/>
    <s v="FL-Unspecified-None-None-None"/>
    <s v="None"/>
    <m/>
    <s v="Work Order Addition"/>
  </r>
  <r>
    <x v="0"/>
    <s v="50226-PE Florida Power Delivery"/>
    <x v="1"/>
    <s v="6/1/1956 00:00:00"/>
    <s v="Distribution Line - FL"/>
    <s v="1956"/>
    <s v="JE 05-23-58"/>
    <x v="365"/>
    <s v="0101000 - Property, Plant, &amp; Equipm"/>
    <s v="D DIS 371-ZZ-INSTAL CUSTMR PR-50226"/>
    <x v="51"/>
    <x v="6"/>
    <s v="Distribution Lines"/>
    <s v="FL"/>
    <x v="1"/>
    <n v="2"/>
    <n v="413"/>
    <n v="413"/>
    <n v="0"/>
    <x v="0"/>
    <s v="DL:FL"/>
    <m/>
    <m/>
    <n v="1371"/>
    <m/>
    <m/>
    <s v="6/1/1956 00:00:00"/>
    <n v="1"/>
    <s v="WIRING AND BUS WORK-Serial Number: N/A"/>
    <s v="BU - Distribution - FPC"/>
    <m/>
    <s v="Distribution Line - FL"/>
    <s v="PEF Property Group"/>
    <m/>
    <s v="Florida           "/>
    <s v="Florida           "/>
    <s v="3710 - None"/>
    <s v="None"/>
    <s v="FL-Unspecified-None-None-None"/>
    <s v="None"/>
    <m/>
    <s v="WIRING AND BUS WORK"/>
  </r>
  <r>
    <x v="0"/>
    <s v="50226-PE Florida Power Delivery"/>
    <x v="1"/>
    <s v="12/31/2003 00:00:00"/>
    <s v="Operating Centers (Dist.) - FL"/>
    <s v="2003"/>
    <s v="20035297"/>
    <x v="365"/>
    <s v="0101000 - Property, Plant, &amp; Equipm"/>
    <s v="D DIS 371-ZZ-INSTAL CUSTMR PR-50226"/>
    <x v="39"/>
    <x v="31"/>
    <s v="General Plant"/>
    <s v="FL"/>
    <x v="1"/>
    <n v="2"/>
    <n v="6560.46"/>
    <n v="6546.41"/>
    <n v="14.05"/>
    <x v="0"/>
    <s v="CLOCZZZ"/>
    <m/>
    <m/>
    <n v="1371"/>
    <m/>
    <m/>
    <s v="10/1/2004 00:00:00"/>
    <n v="1"/>
    <s v="OIL EQUIPMENT-OIL STORAGE TANKS-OIL STORAGE TANK-37192100000                                                                                                                                                                                                  "/>
    <s v="BU - Distribution - FPC"/>
    <m/>
    <s v="CLEARWATER OPERATING CENTER - NO BUILDING - CLOCZZZ"/>
    <s v="PEF Property Group"/>
    <m/>
    <s v="Florida           "/>
    <s v="Florida           "/>
    <s v="3710 - None"/>
    <s v="None"/>
    <s v="FL-Unspecified-None-None-None"/>
    <s v="None"/>
    <m/>
    <s v="Work Order Addition                "/>
  </r>
  <r>
    <x v="0"/>
    <s v="50226-PE Florida Power Delivery"/>
    <x v="1"/>
    <s v="6/1/1945 00:00:00"/>
    <s v="Distribution Substation - FL"/>
    <s v="1945"/>
    <s v="JE 09-23-82"/>
    <x v="365"/>
    <s v="0101000 - Property, Plant, &amp; Equipm"/>
    <s v="D DIS 371-ZZ-INSTAL CUSTMR PR-50226"/>
    <x v="31"/>
    <x v="84"/>
    <s v="Distribution Substation"/>
    <s v="FL"/>
    <x v="1"/>
    <n v="0"/>
    <n v="0"/>
    <n v="0"/>
    <n v="0"/>
    <x v="0"/>
    <s v="15539931"/>
    <m/>
    <m/>
    <n v="1371"/>
    <m/>
    <m/>
    <s v="6/1/1945 00:00:00"/>
    <n v="1"/>
    <s v="KWH METER DSW-63 5A 120V 3W-Serial Number: N/A                                                                                                                                                                                                                "/>
    <s v="BU - Distribution - FPC"/>
    <m/>
    <s v="FT. GREEN #8 - D433ZZZ"/>
    <s v="PEF Property Group"/>
    <m/>
    <s v="Florida           "/>
    <s v="Florida           "/>
    <s v="3710 - None"/>
    <s v="None"/>
    <s v="FL-Hardee-Unincorp-SWFWMD-0900"/>
    <s v="None"/>
    <m/>
    <s v="KWH METER DSW-63 5A 120V 3W        "/>
  </r>
  <r>
    <x v="0"/>
    <s v="50226-PE Florida Power Delivery"/>
    <x v="1"/>
    <s v="12/1/1995 00:00:00"/>
    <s v="Distribution Substation - FL"/>
    <s v="1995"/>
    <s v="71000-06409"/>
    <x v="365"/>
    <s v="0101000 - Property, Plant, &amp; Equipm"/>
    <s v="D DIS 371-ZZ-INSTAL CUSTMR PR-50226"/>
    <x v="31"/>
    <x v="85"/>
    <s v="Distribution Substation"/>
    <s v="FL"/>
    <x v="1"/>
    <n v="0"/>
    <n v="0"/>
    <n v="0"/>
    <n v="0"/>
    <x v="0"/>
    <s v="15540763"/>
    <m/>
    <m/>
    <n v="1371"/>
    <m/>
    <m/>
    <s v="12/1/1995 00:00:00"/>
    <n v="1"/>
    <s v="QUANTUM DEMAND METER-Serial Number: N/A"/>
    <s v="BU - Distribution - FPC"/>
    <m/>
    <s v="DENHAM - DENHAM CONTROL HOUSE - D118E47"/>
    <s v="PEF Property Group"/>
    <m/>
    <s v="Florida           "/>
    <s v="Florida           "/>
    <s v="3710 - None"/>
    <s v="None"/>
    <s v="FL-Pasco-None-MS Fire-Green Basin-10FD"/>
    <s v="None"/>
    <m/>
    <s v="QUANTUM DEMAND METER"/>
  </r>
  <r>
    <x v="0"/>
    <s v="50226-PE Florida Power Delivery"/>
    <x v="1"/>
    <s v="10/31/2002 00:00:00"/>
    <s v="Distribution Substation - FL"/>
    <s v="2002"/>
    <s v="20025721"/>
    <x v="365"/>
    <s v="0101000 - Property, Plant, &amp; Equipm"/>
    <s v="D DIS 371-ZZ-INSTAL CUSTMR PR-50226"/>
    <x v="25"/>
    <x v="53"/>
    <s v="Distribution Substation"/>
    <s v="FL"/>
    <x v="1"/>
    <n v="0"/>
    <n v="0"/>
    <n v="0"/>
    <n v="0"/>
    <x v="0"/>
    <s v="6025ZZZ"/>
    <m/>
    <m/>
    <n v="1371"/>
    <m/>
    <m/>
    <s v="12/1/2002 00:00:00"/>
    <n v="1"/>
    <s v="TRANSFORMER-CURRENT-CT-CT-37185285000                                                                                                                                                                                                                         "/>
    <s v="BU - Distribution - FPC"/>
    <m/>
    <s v="NEWBERRY SUB (CFEC) - D6025ZZZ"/>
    <s v="PEF Property Group"/>
    <m/>
    <s v="Florida           "/>
    <s v="Florida           "/>
    <s v="3710 - None"/>
    <s v="None"/>
    <s v="FL-Gilchrist-Unincorp-SRWMD-004"/>
    <s v="None"/>
    <m/>
    <s v="Work Order Addition                "/>
  </r>
  <r>
    <x v="0"/>
    <s v="50227-PE Florida Cus Service"/>
    <x v="1"/>
    <s v="8/31/2018 00:00:00"/>
    <s v="DEF Customer Premise Installs"/>
    <s v="2018"/>
    <s v="17QORCAP"/>
    <x v="365"/>
    <s v="0101000 - Property, Plant, &amp; Equipm"/>
    <s v="D DIS 371-ZZ-INSTAL CUSTMR PR-50227"/>
    <x v="2"/>
    <x v="47"/>
    <s v="Distribution Lines"/>
    <s v="FL"/>
    <x v="1"/>
    <n v="0"/>
    <n v="0"/>
    <n v="0"/>
    <n v="0"/>
    <x v="2"/>
    <s v="QORVO INC"/>
    <m/>
    <m/>
    <n v="1371"/>
    <m/>
    <m/>
    <s v="8/1/2018 00:00:00"/>
    <n v="1"/>
    <s v="GENERATORS - CUSTOMER PREMISES-37194210508"/>
    <s v="000 - All Assets Default"/>
    <m/>
    <s v="QORVO INC"/>
    <s v="PEF Property Group"/>
    <m/>
    <s v="Florida           "/>
    <s v="Florida           "/>
    <s v="3710 - None"/>
    <s v="None"/>
    <m/>
    <s v="None"/>
    <m/>
    <s v="Work Order Addition"/>
  </r>
  <r>
    <x v="0"/>
    <s v="50227-PE Florida Cus Service"/>
    <x v="1"/>
    <s v="6/1/2019 00:00:00"/>
    <s v="DEF Customer Premise Installs"/>
    <s v="2019"/>
    <s v="MAGL18CAP"/>
    <x v="365"/>
    <s v="0101000 - Property, Plant, &amp; Equipm"/>
    <s v="D DIS 371-ZZ-INSTAL CUSTMR PR-50227"/>
    <x v="1"/>
    <x v="25"/>
    <s v="Distribution Lines"/>
    <s v="FL"/>
    <x v="1"/>
    <n v="0"/>
    <n v="438670.23"/>
    <n v="5000.2700000000004"/>
    <n v="433669.96"/>
    <x v="2"/>
    <s v="Magnolia Gardens Assisted Living Fa"/>
    <m/>
    <m/>
    <n v="1371"/>
    <m/>
    <m/>
    <s v="12/1/2019 00:00:00"/>
    <n v="1"/>
    <s v="GENERATORS ON CUSTOMER PREMIS"/>
    <s v="000 - All Assets Default"/>
    <m/>
    <s v="Magnolia Gardens Assisted Living Fa"/>
    <s v="PEF Property Group"/>
    <m/>
    <s v="Florida           "/>
    <s v="Florida           "/>
    <s v="3710 - None"/>
    <s v="None"/>
    <m/>
    <s v="None"/>
    <m/>
    <s v="Work Order Addition"/>
  </r>
  <r>
    <x v="0"/>
    <s v="50227-PE Florida Cus Service"/>
    <x v="1"/>
    <s v="9/30/2019 00:00:00"/>
    <s v="DEF Customer Premise Installs"/>
    <s v="2019"/>
    <s v="GAYLRDCAP"/>
    <x v="365"/>
    <s v="0101000 - Property, Plant, &amp; Equipm"/>
    <s v="D DIS 371-ZZ-INSTAL CUSTMR PR-50227"/>
    <x v="45"/>
    <x v="72"/>
    <s v="Distribution Lines"/>
    <s v="FL"/>
    <x v="1"/>
    <n v="3"/>
    <n v="558816.53"/>
    <n v="6369.78"/>
    <n v="552446.75"/>
    <x v="0"/>
    <s v="Gaylord Palms"/>
    <m/>
    <m/>
    <n v="1371"/>
    <m/>
    <m/>
    <s v="1/1/2020 00:00:00"/>
    <n v="1"/>
    <s v="SWITCHES-SW-SW-37126261000"/>
    <s v="000 - All Assets Default"/>
    <m/>
    <s v="Gaylord Palms"/>
    <s v="PEF Property Group"/>
    <m/>
    <s v="Florida           "/>
    <s v="Florida           "/>
    <s v="3710 - None"/>
    <s v="None"/>
    <m/>
    <s v="None"/>
    <m/>
    <s v="Work Order Addition"/>
  </r>
  <r>
    <x v="0"/>
    <s v="50220-PE Florida Other"/>
    <x v="0"/>
    <s v="4/23/2012 00:00:00"/>
    <s v="General Plant Struc/Equip/Furn - FL"/>
    <s v="2012"/>
    <s v="20080109"/>
    <x v="365"/>
    <s v="0106000 - Comp Const Unclassified-E"/>
    <s v="D DIS 373-ZZ-STREET LIGHT&amp;SIG-50220"/>
    <x v="0"/>
    <x v="42"/>
    <s v="General Plant"/>
    <s v="FL"/>
    <x v="1"/>
    <n v="0"/>
    <n v="0"/>
    <n v="0"/>
    <n v="0"/>
    <x v="0"/>
    <s v="APALA"/>
    <m/>
    <m/>
    <n v="1373"/>
    <m/>
    <m/>
    <s v="2/1/2013 00:00:00"/>
    <n v="1"/>
    <s v="98WSD-60-D68-FLORIDA PANHANDLE MW UPLIFT-PHASE 3"/>
    <s v="BU - Corporate - FPC"/>
    <m/>
    <s v="APALACHICOLA RADIO TOWER SITE"/>
    <s v="Non-Unitized"/>
    <m/>
    <s v="Florida           "/>
    <s v="Florida           "/>
    <s v="3730 - None"/>
    <s v="None"/>
    <s v="FL-Unspecified-None-None-None"/>
    <s v="None"/>
    <m/>
    <s v="98WSD-60-D68-PANHANDLE MW P3"/>
  </r>
  <r>
    <x v="0"/>
    <s v="50220-PE Florida Other"/>
    <x v="0"/>
    <s v="4/23/2012 00:00:00"/>
    <s v="Distribution Line - FL"/>
    <s v="2012"/>
    <s v="20080109"/>
    <x v="365"/>
    <s v="0106000 - Comp Const Unclassified-E"/>
    <s v="D DIS 373-ZZ-STREET LIGHT&amp;SIG-50220"/>
    <x v="0"/>
    <x v="6"/>
    <s v="Distribution Lines"/>
    <s v="FL"/>
    <x v="1"/>
    <n v="0"/>
    <n v="0"/>
    <n v="0"/>
    <n v="0"/>
    <x v="0"/>
    <s v="DL:FL"/>
    <m/>
    <m/>
    <n v="1373"/>
    <m/>
    <m/>
    <s v="4/1/2012 00:00:00"/>
    <n v="1"/>
    <s v="98WSD-60-D68-FLORIDA PANHANDLE MW UPLIFT-PHASE 3"/>
    <s v="BU - Distribution - FPC"/>
    <m/>
    <s v="Distribution Line - FL"/>
    <s v="Non-Unitized"/>
    <m/>
    <s v="Florida           "/>
    <s v="Florida           "/>
    <s v="3730 - None"/>
    <s v="None"/>
    <s v="FL-Unspecified-None-None-None"/>
    <s v="None"/>
    <m/>
    <s v="98WSD-60-D68-PANHANDLE MW P3"/>
  </r>
  <r>
    <x v="0"/>
    <s v="50226-PE Florida Power Delivery"/>
    <x v="0"/>
    <s v="11/1/1901 00:00:00"/>
    <s v="Distribution Line - FL"/>
    <s v="1901"/>
    <s v="MX6027372"/>
    <x v="365"/>
    <s v="0101000 - Property, Plant, &amp; Equipm"/>
    <s v="D DIS 373-ZZ-STREET LIGHT&amp;SIG-50226"/>
    <x v="3"/>
    <x v="6"/>
    <s v="Distribution Lines"/>
    <s v="FL"/>
    <x v="1"/>
    <n v="20"/>
    <n v="-8257.77"/>
    <n v="-9083.5500000000011"/>
    <n v="825.78"/>
    <x v="0"/>
    <s v="DL:FL"/>
    <m/>
    <m/>
    <n v="1373"/>
    <m/>
    <m/>
    <s v="10/1/2022 00:00:00"/>
    <n v="1"/>
    <s v="UOP"/>
    <s v="BU - Distribution - FPC"/>
    <m/>
    <s v="Distribution Line - FL"/>
    <s v="Non-Unitized"/>
    <m/>
    <s v="Florida           "/>
    <s v="Florida           "/>
    <s v="3730 - None"/>
    <s v="None"/>
    <s v="FL-Unspecified-None-None-None"/>
    <s v="None"/>
    <m/>
    <s v="LED UPGRADE_BILLING ONLY FOR CITY O"/>
  </r>
  <r>
    <x v="0"/>
    <s v="50226-PE Florida Power Delivery"/>
    <x v="0"/>
    <s v="12/1/1901 00:00:00"/>
    <s v="Distribution Line - FL"/>
    <s v="1901"/>
    <s v="MX3988235"/>
    <x v="365"/>
    <s v="0101000 - Property, Plant, &amp; Equipm"/>
    <s v="D DIS 373-ZZ-STREET LIGHT&amp;SIG-50226"/>
    <x v="3"/>
    <x v="6"/>
    <s v="Distribution Lines"/>
    <s v="FL"/>
    <x v="1"/>
    <n v="1"/>
    <n v="-310.98"/>
    <n v="-342.08"/>
    <n v="31.1"/>
    <x v="0"/>
    <s v="DL:FL"/>
    <m/>
    <m/>
    <n v="1373"/>
    <m/>
    <m/>
    <s v="11/1/2022 00:00:00"/>
    <n v="1"/>
    <s v="UOP"/>
    <s v="BU - Distribution - FPC"/>
    <m/>
    <s v="Distribution Line - FL"/>
    <s v="Non-Unitized"/>
    <m/>
    <s v="Florida           "/>
    <s v="Florida           "/>
    <s v="3730 - None"/>
    <s v="None"/>
    <s v="FL-Unspecified-None-None-None"/>
    <s v="None"/>
    <m/>
    <s v="THE VILLAGES / VOWL - CR 470 OH REM"/>
  </r>
  <r>
    <x v="0"/>
    <s v="50226-PE Florida Power Delivery"/>
    <x v="0"/>
    <s v="12/1/1901 00:00:00"/>
    <s v="Distribution Line - FL"/>
    <s v="1901"/>
    <s v="MX4406140"/>
    <x v="365"/>
    <s v="0101000 - Property, Plant, &amp; Equipm"/>
    <s v="D DIS 373-ZZ-STREET LIGHT&amp;SIG-50226"/>
    <x v="3"/>
    <x v="6"/>
    <s v="Distribution Lines"/>
    <s v="FL"/>
    <x v="1"/>
    <n v="300"/>
    <n v="-90752.45"/>
    <n v="-99827.7"/>
    <n v="9075.25"/>
    <x v="0"/>
    <s v="DL:FL"/>
    <m/>
    <m/>
    <n v="1373"/>
    <m/>
    <m/>
    <s v="11/1/2022 00:00:00"/>
    <n v="1"/>
    <s v="UOP"/>
    <s v="BU - Distribution - FPC"/>
    <m/>
    <s v="Distribution Line - FL"/>
    <s v="Non-Unitized"/>
    <m/>
    <s v="Florida           "/>
    <s v="Florida           "/>
    <s v="3730 - None"/>
    <s v="None"/>
    <s v="FL-Unspecified-None-None-None"/>
    <s v="None"/>
    <m/>
    <s v="LED UPGRADE_CITY OF APOPKA_CITY-WID"/>
  </r>
  <r>
    <x v="0"/>
    <s v="50226-PE Florida Power Delivery"/>
    <x v="0"/>
    <s v="10/1/1901 00:00:00"/>
    <s v="Distribution Line - FL"/>
    <s v="1901"/>
    <s v="MX4406196"/>
    <x v="365"/>
    <s v="0101000 - Property, Plant, &amp; Equipm"/>
    <s v="D DIS 373-ZZ-STREET LIGHT&amp;SIG-50226"/>
    <x v="3"/>
    <x v="6"/>
    <s v="Distribution Lines"/>
    <s v="FL"/>
    <x v="1"/>
    <n v="75"/>
    <n v="-23347.5"/>
    <n v="-25682.25"/>
    <n v="2334.75"/>
    <x v="0"/>
    <s v="DL:FL"/>
    <m/>
    <m/>
    <n v="1373"/>
    <m/>
    <m/>
    <s v="9/1/2022 00:00:00"/>
    <n v="1"/>
    <s v="UOP"/>
    <s v="BU - Distribution - FPC"/>
    <m/>
    <s v="Distribution Line - FL"/>
    <s v="Non-Unitized"/>
    <m/>
    <s v="Florida           "/>
    <s v="Florida           "/>
    <s v="3730 - None"/>
    <s v="None"/>
    <s v="FL-Unspecified-None-None-None"/>
    <s v="None"/>
    <m/>
    <s v="LED UPGRADE_CITY OF APOPKA_CITY-WID"/>
  </r>
  <r>
    <x v="0"/>
    <s v="50226-PE Florida Power Delivery"/>
    <x v="0"/>
    <s v="8/1/1901 00:00:00"/>
    <s v="Distribution Line - FL"/>
    <s v="1901"/>
    <s v="MX2750274"/>
    <x v="365"/>
    <s v="0101000 - Property, Plant, &amp; Equipm"/>
    <s v="D DIS 373-ZZ-STREET LIGHT&amp;SIG-50226"/>
    <x v="3"/>
    <x v="6"/>
    <s v="Distribution Lines"/>
    <s v="FL"/>
    <x v="1"/>
    <n v="1"/>
    <n v="-311.04000000000002"/>
    <n v="-342.14"/>
    <n v="31.1"/>
    <x v="0"/>
    <s v="DL:FL"/>
    <m/>
    <m/>
    <n v="1373"/>
    <m/>
    <m/>
    <s v="7/1/2022 00:00:00"/>
    <n v="1"/>
    <s v="UOP"/>
    <s v="BU - Distribution - FPC"/>
    <m/>
    <s v="Distribution Line - FL"/>
    <s v="Non-Unitized"/>
    <m/>
    <s v="Florida           "/>
    <s v="Florida           "/>
    <s v="3730 - None"/>
    <s v="None"/>
    <s v="FL-Unspecified-None-None-None"/>
    <s v="None"/>
    <m/>
    <s v="OPEN_OH_"/>
  </r>
  <r>
    <x v="0"/>
    <s v="50226-PE Florida Power Delivery"/>
    <x v="0"/>
    <s v="9/1/1901 00:00:00"/>
    <s v="Distribution Line - FL"/>
    <s v="1901"/>
    <s v="MX5252546"/>
    <x v="365"/>
    <s v="0101000 - Property, Plant, &amp; Equipm"/>
    <s v="D DIS 373-ZZ-STREET LIGHT&amp;SIG-50226"/>
    <x v="3"/>
    <x v="6"/>
    <s v="Distribution Lines"/>
    <s v="FL"/>
    <x v="1"/>
    <n v="2"/>
    <n v="0"/>
    <n v="0"/>
    <n v="0"/>
    <x v="0"/>
    <s v="DL:FL"/>
    <m/>
    <m/>
    <n v="1373"/>
    <m/>
    <m/>
    <s v="8/1/2022 00:00:00"/>
    <n v="1"/>
    <s v="UOP"/>
    <s v="BU - Distribution - FPC"/>
    <m/>
    <s v="Distribution Line - FL"/>
    <s v="Non-Unitized"/>
    <m/>
    <s v="Florida           "/>
    <s v="Florida           "/>
    <s v="3730 - None"/>
    <s v="None"/>
    <s v="FL-Unspecified-None-None-None"/>
    <s v="None"/>
    <m/>
    <s v="PRIMARY METERED WORK FOR DUKE ASSET"/>
  </r>
  <r>
    <x v="0"/>
    <s v="50226-PE Florida Power Delivery"/>
    <x v="0"/>
    <s v="8/1/1901 00:00:00"/>
    <s v="Distribution Line - FL"/>
    <s v="1901"/>
    <s v="MX5147153"/>
    <x v="365"/>
    <s v="0101000 - Property, Plant, &amp; Equipm"/>
    <s v="D DIS 373-ZZ-STREET LIGHT&amp;SIG-50226"/>
    <x v="3"/>
    <x v="6"/>
    <s v="Distribution Lines"/>
    <s v="FL"/>
    <x v="1"/>
    <n v="145"/>
    <n v="-50745.71"/>
    <n v="-55820.28"/>
    <n v="5074.57"/>
    <x v="0"/>
    <s v="DL:FL"/>
    <m/>
    <m/>
    <n v="1373"/>
    <m/>
    <m/>
    <s v="7/1/2022 00:00:00"/>
    <n v="1"/>
    <s v="UOP"/>
    <s v="BU - Distribution - FPC"/>
    <m/>
    <s v="Distribution Line - FL"/>
    <s v="Non-Unitized"/>
    <m/>
    <s v="Florida           "/>
    <s v="Florida           "/>
    <s v="3730 - None"/>
    <s v="None"/>
    <s v="FL-Unspecified-None-None-None"/>
    <s v="None"/>
    <m/>
    <s v="LED UPGRADE_ORANGE COUNTY_WOODSIDE"/>
  </r>
  <r>
    <x v="0"/>
    <s v="50226-PE Florida Power Delivery"/>
    <x v="0"/>
    <s v="7/1/1901 00:00:00"/>
    <s v="Distribution Line - FL"/>
    <s v="1901"/>
    <s v="MX4340882"/>
    <x v="365"/>
    <s v="0101000 - Property, Plant, &amp; Equipm"/>
    <s v="D DIS 373-ZZ-STREET LIGHT&amp;SIG-50226"/>
    <x v="3"/>
    <x v="6"/>
    <s v="Distribution Lines"/>
    <s v="FL"/>
    <x v="1"/>
    <n v="118"/>
    <n v="-36651.980000000003"/>
    <n v="-40317.18"/>
    <n v="3665.2000000000003"/>
    <x v="0"/>
    <s v="DL:FL"/>
    <m/>
    <m/>
    <n v="1373"/>
    <m/>
    <m/>
    <s v="6/1/2022 00:00:00"/>
    <n v="1"/>
    <s v="UOP"/>
    <s v="BU - Distribution - FPC"/>
    <m/>
    <s v="Distribution Line - FL"/>
    <s v="Non-Unitized"/>
    <m/>
    <s v="Florida           "/>
    <s v="Florida           "/>
    <s v="3730 - None"/>
    <s v="None"/>
    <s v="FL-Unspecified-None-None-None"/>
    <s v="None"/>
    <m/>
    <s v="LED UPGRADE_KEENE'S POINTE COMM_ASS"/>
  </r>
  <r>
    <x v="0"/>
    <s v="50226-PE Florida Power Delivery"/>
    <x v="0"/>
    <s v="7/1/1901 00:00:00"/>
    <s v="Distribution Line - FL"/>
    <s v="1901"/>
    <s v="MX4340905"/>
    <x v="365"/>
    <s v="0101000 - Property, Plant, &amp; Equipm"/>
    <s v="D DIS 373-ZZ-STREET LIGHT&amp;SIG-50226"/>
    <x v="3"/>
    <x v="6"/>
    <s v="Distribution Lines"/>
    <s v="FL"/>
    <x v="1"/>
    <n v="80"/>
    <n v="-24848.799999999999"/>
    <n v="-27333.68"/>
    <n v="2484.88"/>
    <x v="0"/>
    <s v="DL:FL"/>
    <m/>
    <m/>
    <n v="1373"/>
    <m/>
    <m/>
    <s v="6/1/2022 00:00:00"/>
    <n v="1"/>
    <s v="UOP"/>
    <s v="BU - Distribution - FPC"/>
    <m/>
    <s v="Distribution Line - FL"/>
    <s v="Non-Unitized"/>
    <m/>
    <s v="Florida           "/>
    <s v="Florida           "/>
    <s v="3730 - None"/>
    <s v="None"/>
    <s v="FL-Unspecified-None-None-None"/>
    <s v="None"/>
    <m/>
    <s v="LED UPGRADE_KEENE'S_POINT_COMM_ASSO"/>
  </r>
  <r>
    <x v="0"/>
    <s v="50226-PE Florida Power Delivery"/>
    <x v="0"/>
    <s v="7/1/1901 00:00:00"/>
    <s v="Distribution Line - FL"/>
    <s v="1901"/>
    <s v="MX4405881"/>
    <x v="365"/>
    <s v="0101000 - Property, Plant, &amp; Equipm"/>
    <s v="D DIS 373-ZZ-STREET LIGHT&amp;SIG-50226"/>
    <x v="3"/>
    <x v="6"/>
    <s v="Distribution Lines"/>
    <s v="FL"/>
    <x v="1"/>
    <n v="2"/>
    <n v="-621.22"/>
    <n v="-683.34"/>
    <n v="62.120000000000005"/>
    <x v="0"/>
    <s v="DL:FL"/>
    <m/>
    <m/>
    <n v="1373"/>
    <m/>
    <m/>
    <s v="6/1/2022 00:00:00"/>
    <n v="1"/>
    <s v="UOP"/>
    <s v="BU - Distribution - FPC"/>
    <m/>
    <s v="Distribution Line - FL"/>
    <s v="Non-Unitized"/>
    <m/>
    <s v="Florida           "/>
    <s v="Florida           "/>
    <s v="3730 - None"/>
    <s v="None"/>
    <s v="FL-Unspecified-None-None-None"/>
    <s v="None"/>
    <m/>
    <s v="CYPRESS HAMMOCK - RECONDUCTOR - PUL"/>
  </r>
  <r>
    <x v="0"/>
    <s v="50226-PE Florida Power Delivery"/>
    <x v="0"/>
    <s v="7/1/1901 00:00:00"/>
    <s v="Distribution Line - FL"/>
    <s v="1901"/>
    <s v="MX9994207"/>
    <x v="365"/>
    <s v="0101000 - Property, Plant, &amp; Equipm"/>
    <s v="D DIS 373-ZZ-STREET LIGHT&amp;SIG-50226"/>
    <x v="3"/>
    <x v="6"/>
    <s v="Distribution Lines"/>
    <s v="FL"/>
    <x v="1"/>
    <n v="1"/>
    <n v="26063.100000000002"/>
    <n v="28669.41"/>
    <n v="-2606.31"/>
    <x v="0"/>
    <s v="DL:FL"/>
    <m/>
    <m/>
    <n v="1373"/>
    <m/>
    <m/>
    <s v="6/1/2022 00:00:00"/>
    <n v="1"/>
    <s v="RPA Preliminary Reversal Entry"/>
    <s v="BU - Distribution - FPC"/>
    <m/>
    <s v="Distribution Line - FL"/>
    <s v="Non-Unitized"/>
    <m/>
    <s v="Florida           "/>
    <s v="Florida           "/>
    <s v="3730 - None"/>
    <s v="None"/>
    <s v="FL-Unspecified-None-None-None"/>
    <s v="None"/>
    <m/>
    <s v="LED UPGRADE_ L-21/P-21_ELLINGTON_ES"/>
  </r>
  <r>
    <x v="0"/>
    <s v="50226-PE Florida Power Delivery"/>
    <x v="0"/>
    <s v="7/1/1901 00:00:00"/>
    <s v="Distribution Line - FL"/>
    <s v="1901"/>
    <s v="MX6084173"/>
    <x v="365"/>
    <s v="0101000 - Property, Plant, &amp; Equipm"/>
    <s v="D DIS 373-ZZ-STREET LIGHT&amp;SIG-50226"/>
    <x v="3"/>
    <x v="6"/>
    <s v="Distribution Lines"/>
    <s v="FL"/>
    <x v="1"/>
    <n v="1"/>
    <n v="7576.79"/>
    <n v="8334.4699999999993"/>
    <n v="-757.68000000000006"/>
    <x v="0"/>
    <s v="DL:FL"/>
    <m/>
    <m/>
    <n v="1373"/>
    <m/>
    <m/>
    <s v="6/1/2022 00:00:00"/>
    <n v="1"/>
    <s v="RPA Preliminary Reversal Entry"/>
    <s v="BU - Distribution - FPC"/>
    <m/>
    <s v="Distribution Line - FL"/>
    <s v="Non-Unitized"/>
    <m/>
    <s v="Florida           "/>
    <s v="Florida           "/>
    <s v="3730 - None"/>
    <s v="None"/>
    <s v="FL-Unspecified-None-None-None"/>
    <s v="None"/>
    <m/>
    <s v="**Design** Belleview - Lake Lillian"/>
  </r>
  <r>
    <x v="0"/>
    <s v="50226-PE Florida Power Delivery"/>
    <x v="0"/>
    <s v="10/1/1901 00:00:00"/>
    <s v="Distribution Line - FL"/>
    <s v="1901"/>
    <s v="MX0730044"/>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LED UPGRADE_CITY_OF_APOPKA_ROCK_SPR"/>
  </r>
  <r>
    <x v="0"/>
    <s v="50226-PE Florida Power Delivery"/>
    <x v="0"/>
    <s v="10/1/1901 00:00:00"/>
    <s v="Distribution Line - FL"/>
    <s v="1901"/>
    <s v="MX4290805"/>
    <x v="365"/>
    <s v="0101000 - Property, Plant, &amp; Equipm"/>
    <s v="D DIS 373-ZZ-STREET LIGHT&amp;SIG-50226"/>
    <x v="3"/>
    <x v="6"/>
    <s v="Distribution Lines"/>
    <s v="FL"/>
    <x v="1"/>
    <n v="0"/>
    <n v="0"/>
    <n v="0"/>
    <n v="0"/>
    <x v="0"/>
    <s v="DL:FL"/>
    <m/>
    <m/>
    <n v="1373"/>
    <m/>
    <m/>
    <s v="9/1/2021 00:00:00"/>
    <n v="1"/>
    <s v="RPA Preliminary Reversal Entry"/>
    <s v="BU - Distribution - FPC"/>
    <m/>
    <s v="Distribution Line - FL"/>
    <s v="Non-Unitized"/>
    <m/>
    <s v="Florida           "/>
    <s v="Florida           "/>
    <s v="3730 - None"/>
    <s v="None"/>
    <s v="FL-Unspecified-None-None-None"/>
    <s v="None"/>
    <m/>
    <s v="LIGHT INSTALL - Sunset Village Port"/>
  </r>
  <r>
    <x v="0"/>
    <s v="50226-PE Florida Power Delivery"/>
    <x v="0"/>
    <s v="11/1/1901 00:00:00"/>
    <s v="Distribution Line - FL"/>
    <s v="1901"/>
    <s v="MX0270168"/>
    <x v="365"/>
    <s v="0101000 - Property, Plant, &amp; Equipm"/>
    <s v="D DIS 373-ZZ-STREET LIGHT&amp;SIG-50226"/>
    <x v="3"/>
    <x v="6"/>
    <s v="Distribution Lines"/>
    <s v="FL"/>
    <x v="1"/>
    <n v="0"/>
    <n v="0"/>
    <n v="0"/>
    <n v="0"/>
    <x v="0"/>
    <s v="DL:FL"/>
    <m/>
    <m/>
    <n v="1373"/>
    <m/>
    <m/>
    <s v="10/1/2021 00:00:00"/>
    <n v="1"/>
    <s v="UOP"/>
    <s v="BU - Distribution - FPC"/>
    <m/>
    <s v="Distribution Line - FL"/>
    <s v="Non-Unitized"/>
    <m/>
    <s v="Florida           "/>
    <s v="Florida           "/>
    <s v="3730 - None"/>
    <s v="None"/>
    <s v="FL-Unspecified-None-None-None"/>
    <s v="None"/>
    <m/>
    <s v="CHAINE DU LAC POLE CHANGE OUT AND L"/>
  </r>
  <r>
    <x v="0"/>
    <s v="50226-PE Florida Power Delivery"/>
    <x v="0"/>
    <s v="9/1/1901 00:00:00"/>
    <s v="Distribution Line - FL"/>
    <s v="1901"/>
    <s v="MX6357604"/>
    <x v="365"/>
    <s v="0101000 - Property, Plant, &amp; Equipm"/>
    <s v="D DIS 373-ZZ-STREET LIGHT&amp;SIG-50226"/>
    <x v="3"/>
    <x v="6"/>
    <s v="Distribution Lines"/>
    <s v="FL"/>
    <x v="1"/>
    <n v="115"/>
    <n v="-36109.64"/>
    <n v="-39720.6"/>
    <n v="3610.96"/>
    <x v="0"/>
    <s v="DL:FL"/>
    <m/>
    <m/>
    <n v="1373"/>
    <m/>
    <m/>
    <s v="8/1/2021 00:00:00"/>
    <n v="1"/>
    <s v="UOP"/>
    <s v="BU - Distribution - FPC"/>
    <m/>
    <s v="Distribution Line - FL"/>
    <s v="Non-Unitized"/>
    <m/>
    <s v="Florida           "/>
    <s v="Florida           "/>
    <s v="3730 - None"/>
    <s v="None"/>
    <s v="FL-Unspecified-None-None-None"/>
    <s v="None"/>
    <m/>
    <s v="LED UPGRADE_STONEGATE OF PASCO HOA,"/>
  </r>
  <r>
    <x v="0"/>
    <s v="50226-PE Florida Power Delivery"/>
    <x v="0"/>
    <s v="4/1/1901 00:00:00"/>
    <s v="Distribution Line - FL"/>
    <s v="1901"/>
    <s v="MX6686232"/>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LED UPGRADE_TOWN OF LADY LAKE MAIN"/>
  </r>
  <r>
    <x v="0"/>
    <s v="50226-PE Florida Power Delivery"/>
    <x v="0"/>
    <s v="6/1/1901 00:00:00"/>
    <s v="Distribution Line - FL"/>
    <s v="1901"/>
    <s v="MX1794185"/>
    <x v="365"/>
    <s v="0101000 - Property, Plant, &amp; Equipm"/>
    <s v="D DIS 373-ZZ-STREET LIGHT&amp;SIG-50226"/>
    <x v="3"/>
    <x v="6"/>
    <s v="Distribution Lines"/>
    <s v="FL"/>
    <x v="1"/>
    <n v="0"/>
    <n v="0"/>
    <n v="0"/>
    <n v="0"/>
    <x v="0"/>
    <s v="DL:FL"/>
    <m/>
    <m/>
    <n v="1373"/>
    <m/>
    <m/>
    <s v="5/1/2020 00:00:00"/>
    <n v="1"/>
    <s v="UOP"/>
    <s v="BU - Distribution - FPC"/>
    <m/>
    <s v="Distribution Line - FL"/>
    <s v="Non-Unitized"/>
    <m/>
    <s v="Florida           "/>
    <s v="Florida           "/>
    <s v="3730 - None"/>
    <s v="None"/>
    <s v="FL-Unspecified-None-None-None"/>
    <s v="None"/>
    <m/>
    <s v="EDISON AT PRIMERA PH 2 INSTALL PARK"/>
  </r>
  <r>
    <x v="0"/>
    <s v="50226-PE Florida Power Delivery"/>
    <x v="0"/>
    <s v="4/1/1901 00:00:00"/>
    <s v="Distribution Line - FL"/>
    <s v="1901"/>
    <s v="MX8641565"/>
    <x v="365"/>
    <s v="0101000 - Property, Plant, &amp; Equipm"/>
    <s v="D DIS 373-ZZ-STREET LIGHT&amp;SIG-50226"/>
    <x v="3"/>
    <x v="6"/>
    <s v="Distribution Lines"/>
    <s v="FL"/>
    <x v="1"/>
    <n v="13"/>
    <n v="-10640.9"/>
    <n v="-11704.99"/>
    <n v="1064.0899999999999"/>
    <x v="0"/>
    <s v="DL:FL"/>
    <m/>
    <m/>
    <n v="1373"/>
    <m/>
    <m/>
    <s v="3/1/2022 00:00:00"/>
    <n v="1"/>
    <s v="UOP"/>
    <s v="BU - Distribution - FPC"/>
    <m/>
    <s v="Distribution Line - FL"/>
    <s v="Non-Unitized"/>
    <m/>
    <s v="Florida           "/>
    <s v="Florida           "/>
    <s v="3730 - None"/>
    <s v="None"/>
    <s v="FL-Unspecified-None-None-None"/>
    <s v="None"/>
    <m/>
    <s v="DISNEY_FLAMINGO CROSSINGS LIGHTING"/>
  </r>
  <r>
    <x v="0"/>
    <s v="50226-PE Florida Power Delivery"/>
    <x v="0"/>
    <s v="9/1/1901 00:00:00"/>
    <s v="Distribution Line - FL"/>
    <s v="1901"/>
    <s v="MX5047226"/>
    <x v="365"/>
    <s v="0101000 - Property, Plant, &amp; Equipm"/>
    <s v="D DIS 373-ZZ-STREET LIGHT&amp;SIG-50226"/>
    <x v="3"/>
    <x v="6"/>
    <s v="Distribution Lines"/>
    <s v="FL"/>
    <x v="1"/>
    <n v="2"/>
    <n v="0"/>
    <n v="0"/>
    <n v="0"/>
    <x v="0"/>
    <s v="DL:FL"/>
    <m/>
    <m/>
    <n v="1373"/>
    <m/>
    <m/>
    <s v="8/1/2020 00:00:00"/>
    <n v="1"/>
    <s v="UOP"/>
    <s v="BU - Distribution - FPC"/>
    <m/>
    <s v="Distribution Line - FL"/>
    <s v="Non-Unitized"/>
    <m/>
    <s v="Florida           "/>
    <s v="Florida           "/>
    <s v="3730 - None"/>
    <s v="None"/>
    <s v="FL-Unspecified-None-None-None"/>
    <s v="None"/>
    <m/>
    <s v="THE PRESERVE AT SOUTH BRANCH RDWY -"/>
  </r>
  <r>
    <x v="0"/>
    <s v="50226-PE Florida Power Delivery"/>
    <x v="0"/>
    <s v="7/1/1901 00:00:00"/>
    <s v="Distribution Line - FL"/>
    <s v="1901"/>
    <s v="MX2396489"/>
    <x v="365"/>
    <s v="0101000 - Property, Plant, &amp; Equipm"/>
    <s v="D DIS 373-ZZ-STREET LIGHT&amp;SIG-50226"/>
    <x v="3"/>
    <x v="6"/>
    <s v="Distribution Lines"/>
    <s v="FL"/>
    <x v="1"/>
    <n v="2"/>
    <n v="0"/>
    <n v="0"/>
    <n v="0"/>
    <x v="0"/>
    <s v="DL:FL"/>
    <m/>
    <m/>
    <n v="1373"/>
    <m/>
    <m/>
    <s v="6/1/2021 00:00:00"/>
    <n v="1"/>
    <s v="UOP"/>
    <s v="BU - Distribution - FPC"/>
    <m/>
    <s v="Distribution Line - FL"/>
    <s v="Non-Unitized"/>
    <m/>
    <s v="Florida           "/>
    <s v="Florida           "/>
    <s v="3730 - None"/>
    <s v="None"/>
    <s v="FL-Unspecified-None-None-None"/>
    <s v="None"/>
    <m/>
    <s v="SR60 FLYOVER RELOCATIONS EAST OF US"/>
  </r>
  <r>
    <x v="0"/>
    <s v="50226-PE Florida Power Delivery"/>
    <x v="0"/>
    <s v="2/1/1901 00:00:00"/>
    <s v="Distribution Line - FL"/>
    <s v="1901"/>
    <s v="MX5012772"/>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r>
  <r>
    <x v="0"/>
    <s v="50226-PE Florida Power Delivery"/>
    <x v="0"/>
    <s v="1/1/1901 00:00:00"/>
    <s v="Distribution Line - FL"/>
    <s v="1901"/>
    <s v="MX3633868"/>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10/1/1901 00:00:00"/>
    <s v="Distribution Line - FL"/>
    <s v="1901"/>
    <s v="MX1013752"/>
    <x v="365"/>
    <s v="0101000 - Property, Plant, &amp; Equipm"/>
    <s v="D DIS 373-ZZ-STREET LIGHT&amp;SIG-50226"/>
    <x v="3"/>
    <x v="6"/>
    <s v="Distribution Lines"/>
    <s v="FL"/>
    <x v="1"/>
    <n v="0"/>
    <n v="0"/>
    <n v="0"/>
    <n v="0"/>
    <x v="0"/>
    <s v="DL:FL"/>
    <m/>
    <m/>
    <n v="1373"/>
    <m/>
    <m/>
    <s v="9/1/2019 00:00:00"/>
    <n v="1"/>
    <s v="UOP"/>
    <s v="BU - Distribution - FPC"/>
    <m/>
    <s v="Distribution Line - FL"/>
    <s v="Non-Unitized"/>
    <m/>
    <s v="Florida           "/>
    <s v="Florida           "/>
    <s v="3730 - None"/>
    <s v="None"/>
    <s v="FL-Unspecified-None-None-None"/>
    <s v="None"/>
    <m/>
    <s v="LED UPGRADE WESMERE MAINTENANCE A,"/>
  </r>
  <r>
    <x v="0"/>
    <s v="50226-PE Florida Power Delivery"/>
    <x v="0"/>
    <s v="9/1/1901 00:00:00"/>
    <s v="Distribution Line - FL"/>
    <s v="1901"/>
    <s v="MX6119467"/>
    <x v="365"/>
    <s v="0101000 - Property, Plant, &amp; Equipm"/>
    <s v="D DIS 373-ZZ-STREET LIGHT&amp;SIG-50226"/>
    <x v="3"/>
    <x v="6"/>
    <s v="Distribution Lines"/>
    <s v="FL"/>
    <x v="1"/>
    <n v="0"/>
    <n v="0"/>
    <n v="0"/>
    <n v="0"/>
    <x v="0"/>
    <s v="DL:FL"/>
    <m/>
    <m/>
    <n v="1373"/>
    <m/>
    <m/>
    <s v="8/1/2020 00:00:00"/>
    <n v="1"/>
    <s v="UOP"/>
    <s v="BU - Distribution - FPC"/>
    <m/>
    <s v="Distribution Line - FL"/>
    <s v="Non-Unitized"/>
    <m/>
    <s v="Florida           "/>
    <s v="Florida           "/>
    <s v="3730 - None"/>
    <s v="None"/>
    <s v="FL-Unspecified-None-None-None"/>
    <s v="None"/>
    <m/>
    <s v="LED UPGRADE_ORANGE COUNTY_SYLVAN PO"/>
  </r>
  <r>
    <x v="0"/>
    <s v="50226-PE Florida Power Delivery"/>
    <x v="0"/>
    <s v="2/1/1901 00:00:00"/>
    <s v="Distribution Line - FL"/>
    <s v="1901"/>
    <s v="MX8756282"/>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KRIS THOMPSON JOB- MAP ATTACHED"/>
  </r>
  <r>
    <x v="0"/>
    <s v="50226-PE Florida Power Delivery"/>
    <x v="0"/>
    <s v="3/1/1901 00:00:00"/>
    <s v="Distribution Line - FL"/>
    <s v="1901"/>
    <s v="MX0000565"/>
    <x v="365"/>
    <s v="0101000 - Property, Plant, &amp; Equipm"/>
    <s v="D DIS 373-ZZ-STREET LIGHT&amp;SIG-50226"/>
    <x v="3"/>
    <x v="6"/>
    <s v="Distribution Lines"/>
    <s v="FL"/>
    <x v="1"/>
    <n v="1"/>
    <n v="676.62"/>
    <n v="744.28"/>
    <n v="-67.66"/>
    <x v="0"/>
    <s v="DL:FL"/>
    <m/>
    <m/>
    <n v="1373"/>
    <m/>
    <m/>
    <s v="2/1/2021 00:00:00"/>
    <n v="1"/>
    <s v="RPA Preliminary Reversal Entry"/>
    <s v="BU - Distribution - FPC"/>
    <m/>
    <s v="Distribution Line - FL"/>
    <s v="Non-Unitized"/>
    <m/>
    <s v="Florida           "/>
    <s v="Florida           "/>
    <s v="3730 - None"/>
    <s v="None"/>
    <s v="FL-Unspecified-None-None-None"/>
    <s v="None"/>
    <m/>
    <s v="TUG_445194629_NW 210th_MN"/>
  </r>
  <r>
    <x v="0"/>
    <s v="50226-PE Florida Power Delivery"/>
    <x v="0"/>
    <s v="2/1/1901 00:00:00"/>
    <s v="Distribution Line - FL"/>
    <s v="1901"/>
    <s v="MX2511828"/>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_EASTWOOD COMM ASSOC"/>
  </r>
  <r>
    <x v="0"/>
    <s v="50226-PE Florida Power Delivery"/>
    <x v="0"/>
    <s v="4/1/1901 00:00:00"/>
    <s v="Distribution Line - FL"/>
    <s v="1901"/>
    <s v="MX3508557"/>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RSBURG A"/>
  </r>
  <r>
    <x v="0"/>
    <s v="50226-PE Florida Power Delivery"/>
    <x v="0"/>
    <s v="9/1/1901 00:00:00"/>
    <s v="Distribution Line - FL"/>
    <s v="1901"/>
    <s v="MX6447391"/>
    <x v="365"/>
    <s v="0101000 - Property, Plant, &amp; Equipm"/>
    <s v="D DIS 373-ZZ-STREET LIGHT&amp;SIG-50226"/>
    <x v="3"/>
    <x v="6"/>
    <s v="Distribution Lines"/>
    <s v="FL"/>
    <x v="1"/>
    <n v="0"/>
    <n v="0"/>
    <n v="0"/>
    <n v="0"/>
    <x v="0"/>
    <s v="DL:FL"/>
    <m/>
    <m/>
    <n v="1373"/>
    <m/>
    <m/>
    <s v="8/1/2020 00:00:00"/>
    <n v="1"/>
    <s v="UOP"/>
    <s v="BU - Distribution - FPC"/>
    <m/>
    <s v="Distribution Line - FL"/>
    <s v="Non-Unitized"/>
    <m/>
    <s v="Florida           "/>
    <s v="Florida           "/>
    <s v="3730 - None"/>
    <s v="None"/>
    <s v="FL-Unspecified-None-None-None"/>
    <s v="None"/>
    <m/>
    <s v="LED UPGRADE_HARMONY HIGH SCHOOL"/>
  </r>
  <r>
    <x v="0"/>
    <s v="50226-PE Florida Power Delivery"/>
    <x v="0"/>
    <s v="10/1/1901 00:00:00"/>
    <s v="Distribution Line - FL"/>
    <s v="1901"/>
    <s v="MX9848632"/>
    <x v="365"/>
    <s v="0101000 - Property, Plant, &amp; Equipm"/>
    <s v="D DIS 373-ZZ-STREET LIGHT&amp;SIG-50226"/>
    <x v="3"/>
    <x v="6"/>
    <s v="Distribution Lines"/>
    <s v="FL"/>
    <x v="1"/>
    <n v="0"/>
    <n v="0"/>
    <n v="0"/>
    <n v="0"/>
    <x v="0"/>
    <s v="DL:FL"/>
    <m/>
    <m/>
    <n v="1373"/>
    <m/>
    <m/>
    <s v="9/1/2019 00:00:00"/>
    <n v="1"/>
    <s v="UOP"/>
    <s v="BU - Distribution - FPC"/>
    <m/>
    <s v="Distribution Line - FL"/>
    <s v="Non-Unitized"/>
    <m/>
    <s v="Florida           "/>
    <s v="Florida           "/>
    <s v="3730 - None"/>
    <s v="None"/>
    <s v="FL-Unspecified-None-None-None"/>
    <s v="None"/>
    <m/>
    <s v="COMMERCIAL RELOCATION CAPITAL CIAC"/>
  </r>
  <r>
    <x v="0"/>
    <s v="50226-PE Florida Power Delivery"/>
    <x v="0"/>
    <s v="6/1/1901 00:00:00"/>
    <s v="Distribution Line - FL"/>
    <s v="1901"/>
    <s v="MX5068432"/>
    <x v="365"/>
    <s v="0101000 - Property, Plant, &amp; Equipm"/>
    <s v="D DIS 373-ZZ-STREET LIGHT&amp;SIG-50226"/>
    <x v="3"/>
    <x v="6"/>
    <s v="Distribution Lines"/>
    <s v="FL"/>
    <x v="1"/>
    <n v="3"/>
    <n v="0"/>
    <n v="0"/>
    <n v="0"/>
    <x v="0"/>
    <s v="DL:FL"/>
    <m/>
    <m/>
    <n v="1373"/>
    <m/>
    <m/>
    <s v="5/1/2021 00:00:00"/>
    <n v="1"/>
    <s v="UOP"/>
    <s v="BU - Distribution - FPC"/>
    <m/>
    <s v="Distribution Line - FL"/>
    <s v="Non-Unitized"/>
    <m/>
    <s v="Florida           "/>
    <s v="Florida           "/>
    <s v="3730 - None"/>
    <s v="None"/>
    <s v="FL-Unspecified-None-None-None"/>
    <s v="None"/>
    <m/>
    <s v="SR 542 Widening - NON REIMBURSABLE"/>
  </r>
  <r>
    <x v="0"/>
    <s v="50226-PE Florida Power Delivery"/>
    <x v="0"/>
    <s v="8/1/1901 00:00:00"/>
    <s v="Distribution Line - FL"/>
    <s v="1901"/>
    <s v="MX6271451"/>
    <x v="365"/>
    <s v="0101000 - Property, Plant, &amp; Equipm"/>
    <s v="D DIS 373-ZZ-STREET LIGHT&amp;SIG-50226"/>
    <x v="3"/>
    <x v="6"/>
    <s v="Distribution Lines"/>
    <s v="FL"/>
    <x v="1"/>
    <n v="15"/>
    <n v="0"/>
    <n v="0"/>
    <n v="0"/>
    <x v="0"/>
    <s v="DL:FL"/>
    <m/>
    <m/>
    <n v="1373"/>
    <m/>
    <m/>
    <s v="7/1/2020 00:00:00"/>
    <n v="1"/>
    <s v="UOP"/>
    <s v="BU - Distribution - FPC"/>
    <m/>
    <s v="Distribution Line - FL"/>
    <s v="Non-Unitized"/>
    <m/>
    <s v="Florida           "/>
    <s v="Florida           "/>
    <s v="3730 - None"/>
    <s v="None"/>
    <s v="FL-Unspecified-None-None-None"/>
    <s v="None"/>
    <m/>
    <s v="BOUD DESIGN_DOT_LAKE_COUNTY_439138-"/>
  </r>
  <r>
    <x v="0"/>
    <s v="50226-PE Florida Power Delivery"/>
    <x v="0"/>
    <s v="8/1/1901 00:00:00"/>
    <s v="Distribution Line - FL"/>
    <s v="1901"/>
    <s v="MX6657954"/>
    <x v="365"/>
    <s v="0101000 - Property, Plant, &amp; Equipm"/>
    <s v="D DIS 373-ZZ-STREET LIGHT&amp;SIG-50226"/>
    <x v="3"/>
    <x v="6"/>
    <s v="Distribution Lines"/>
    <s v="FL"/>
    <x v="1"/>
    <n v="0"/>
    <n v="0"/>
    <n v="0"/>
    <n v="0"/>
    <x v="0"/>
    <s v="DL:FL"/>
    <m/>
    <m/>
    <n v="1373"/>
    <m/>
    <m/>
    <s v="7/1/2020 00:00:00"/>
    <n v="1"/>
    <s v="UOP"/>
    <s v="BU - Distribution - FPC"/>
    <m/>
    <s v="Distribution Line - FL"/>
    <s v="Non-Unitized"/>
    <m/>
    <s v="Florida           "/>
    <s v="Florida           "/>
    <s v="3730 - None"/>
    <s v="None"/>
    <s v="FL-Unspecified-None-None-None"/>
    <s v="None"/>
    <m/>
    <s v="PRIMARY METERED WORK FOR DUKE ASSET"/>
  </r>
  <r>
    <x v="0"/>
    <s v="50226-PE Florida Power Delivery"/>
    <x v="0"/>
    <s v="5/21/2020 00:00:00"/>
    <s v="Distribution Line - FL"/>
    <s v="2020"/>
    <s v="MX2903936"/>
    <x v="365"/>
    <s v="0101000 - Property, Plant, &amp; Equipm"/>
    <s v="D DIS 373-ZZ-STREET LIGHT&amp;SIG-50226"/>
    <x v="3"/>
    <x v="6"/>
    <s v="Distribution Lines"/>
    <s v="FL"/>
    <x v="1"/>
    <n v="3"/>
    <n v="-617.88"/>
    <n v="-62.6"/>
    <n v="-555.28"/>
    <x v="0"/>
    <s v="DL:FL"/>
    <m/>
    <m/>
    <n v="1373"/>
    <m/>
    <m/>
    <s v="5/1/2021 00:00:00"/>
    <n v="1"/>
    <s v="REV 106 retire reversal"/>
    <s v="BU - Distribution - FPC"/>
    <m/>
    <s v="Distribution Line - FL"/>
    <s v="Non-Unitized"/>
    <m/>
    <s v="Florida           "/>
    <s v="Florida           "/>
    <s v="3730 - None"/>
    <s v="None"/>
    <s v="FL-Unspecified-None-None-None"/>
    <s v="None"/>
    <m/>
    <s v="Unretire"/>
  </r>
  <r>
    <x v="0"/>
    <s v="50226-PE Florida Power Delivery"/>
    <x v="0"/>
    <s v="3/1/1901 00:00:00"/>
    <s v="Distribution Line - FL"/>
    <s v="1901"/>
    <s v="MX4006835"/>
    <x v="365"/>
    <s v="0101000 - Property, Plant, &amp; Equipm"/>
    <s v="D DIS 373-ZZ-STREET LIGHT&amp;SIG-50226"/>
    <x v="3"/>
    <x v="6"/>
    <s v="Distribution Lines"/>
    <s v="FL"/>
    <x v="1"/>
    <n v="42"/>
    <n v="-14587.86"/>
    <n v="-16046.65"/>
    <n v="1458.79"/>
    <x v="0"/>
    <s v="DL:FL"/>
    <m/>
    <m/>
    <n v="1373"/>
    <m/>
    <m/>
    <s v="2/1/2022 00:00:00"/>
    <n v="1"/>
    <s v="UOP"/>
    <s v="BU - Distribution - FPC"/>
    <m/>
    <s v="Distribution Line - FL"/>
    <s v="Non-Unitized"/>
    <m/>
    <s v="Florida           "/>
    <s v="Florida           "/>
    <s v="3730 - None"/>
    <s v="None"/>
    <s v="FL-Unspecified-None-None-None"/>
    <s v="None"/>
    <m/>
    <s v="LED RETRO-FIT LIGHT AREA REPLACE EX"/>
  </r>
  <r>
    <x v="0"/>
    <s v="50226-PE Florida Power Delivery"/>
    <x v="0"/>
    <s v="1/1/1901 00:00:00"/>
    <s v="Distribution Line - FL"/>
    <s v="1901"/>
    <s v="MX305868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_RESERVE AT MEADOW LAKE"/>
  </r>
  <r>
    <x v="0"/>
    <s v="50226-PE Florida Power Delivery"/>
    <x v="0"/>
    <s v="12/1/1901 00:00:00"/>
    <s v="Distribution Line - FL"/>
    <s v="1901"/>
    <s v="MX4454075"/>
    <x v="365"/>
    <s v="0101000 - Property, Plant, &amp; Equipm"/>
    <s v="D DIS 373-ZZ-STREET LIGHT&amp;SIG-50226"/>
    <x v="3"/>
    <x v="6"/>
    <s v="Distribution Lines"/>
    <s v="FL"/>
    <x v="1"/>
    <n v="37"/>
    <n v="-7987.38"/>
    <n v="-8786.1200000000008"/>
    <n v="798.74"/>
    <x v="0"/>
    <s v="DL:FL"/>
    <m/>
    <m/>
    <n v="1373"/>
    <m/>
    <m/>
    <s v="11/1/2020 00:00:00"/>
    <n v="1"/>
    <s v="UOP"/>
    <s v="BU - Distribution - FPC"/>
    <m/>
    <s v="Distribution Line - FL"/>
    <s v="Non-Unitized"/>
    <m/>
    <s v="Florida           "/>
    <s v="Florida           "/>
    <s v="3730 - None"/>
    <s v="None"/>
    <s v="FL-Unspecified-None-None-None"/>
    <s v="None"/>
    <m/>
    <s v="LED UPGRADE_BAHIA DEL MAR"/>
  </r>
  <r>
    <x v="0"/>
    <s v="50226-PE Florida Power Delivery"/>
    <x v="0"/>
    <s v="12/1/1962 00:00:00"/>
    <s v="Distribution Line - FL"/>
    <s v="1962"/>
    <s v="MX0000234"/>
    <x v="365"/>
    <s v="0101000 - Property, Plant, &amp; Equipm"/>
    <s v="D DIS 373-ZZ-STREET LIGHT&amp;SIG-50226"/>
    <x v="3"/>
    <x v="6"/>
    <s v="Distribution Lines"/>
    <s v="FL"/>
    <x v="1"/>
    <n v="0"/>
    <n v="0"/>
    <n v="0"/>
    <n v="0"/>
    <x v="0"/>
    <s v="DL:FL"/>
    <m/>
    <m/>
    <n v="1373"/>
    <m/>
    <m/>
    <s v="11/1/2020 00:00:00"/>
    <n v="1"/>
    <s v="TUG_443691677_VINELAND RD_BV"/>
    <s v="BU - Distribution - FPC"/>
    <m/>
    <s v="Distribution Line - FL"/>
    <s v="Non-Unitized"/>
    <m/>
    <s v="Florida           "/>
    <s v="Florida           "/>
    <s v="3730 - None"/>
    <s v="None"/>
    <s v="FL-Unspecified-None-None-None"/>
    <s v="None"/>
    <m/>
    <s v="TUG_443691677_VINELAND RD_BV"/>
  </r>
  <r>
    <x v="0"/>
    <s v="50226-PE Florida Power Delivery"/>
    <x v="0"/>
    <s v="6/1/1901 00:00:00"/>
    <s v="Distribution Line - FL"/>
    <s v="1901"/>
    <s v="MX4314304"/>
    <x v="365"/>
    <s v="0101000 - Property, Plant, &amp; Equipm"/>
    <s v="D DIS 373-ZZ-STREET LIGHT&amp;SIG-50226"/>
    <x v="3"/>
    <x v="6"/>
    <s v="Distribution Lines"/>
    <s v="FL"/>
    <x v="1"/>
    <n v="20"/>
    <n v="-15181.83"/>
    <n v="-16700.010000000002"/>
    <n v="1518.18"/>
    <x v="0"/>
    <s v="DL:FL"/>
    <m/>
    <m/>
    <n v="1373"/>
    <m/>
    <m/>
    <s v="5/1/2022 00:00:00"/>
    <n v="1"/>
    <s v="UOP"/>
    <s v="BU - Distribution - FPC"/>
    <m/>
    <s v="Distribution Line - FL"/>
    <s v="Non-Unitized"/>
    <m/>
    <s v="Florida           "/>
    <s v="Florida           "/>
    <s v="3730 - None"/>
    <s v="None"/>
    <s v="FL-Unspecified-None-None-None"/>
    <s v="None"/>
    <m/>
    <s v="LED UPGRADE_THE VILLAS AT REUNION C"/>
  </r>
  <r>
    <x v="0"/>
    <s v="50226-PE Florida Power Delivery"/>
    <x v="0"/>
    <s v="6/1/1901 00:00:00"/>
    <s v="Distribution Line - FL"/>
    <s v="1901"/>
    <s v="MX0650602"/>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LED UPGRADE_ST IVES AT ORANGE TREE"/>
  </r>
  <r>
    <x v="0"/>
    <s v="50226-PE Florida Power Delivery"/>
    <x v="0"/>
    <s v="6/1/1901 00:00:00"/>
    <s v="Distribution Line - FL"/>
    <s v="1901"/>
    <s v="MX6106105"/>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LED UPGRADE_CROSS CREEK OF OCOEE HO"/>
  </r>
  <r>
    <x v="0"/>
    <s v="50226-PE Florida Power Delivery"/>
    <x v="0"/>
    <s v="1/1/1901 00:00:00"/>
    <s v="Distribution Line - FL"/>
    <s v="1901"/>
    <s v="MX7857539"/>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KRIS THOMPSON JOB- GRACELAND- ORANG"/>
  </r>
  <r>
    <x v="0"/>
    <s v="50226-PE Florida Power Delivery"/>
    <x v="0"/>
    <s v="7/1/1901 00:00:00"/>
    <s v="Distribution Line - FL"/>
    <s v="1901"/>
    <s v="MX0000576"/>
    <x v="365"/>
    <s v="0101000 - Property, Plant, &amp; Equipm"/>
    <s v="D DIS 373-ZZ-STREET LIGHT&amp;SIG-50226"/>
    <x v="3"/>
    <x v="6"/>
    <s v="Distribution Lines"/>
    <s v="FL"/>
    <x v="1"/>
    <n v="2"/>
    <n v="-316.2"/>
    <n v="-347.82"/>
    <n v="31.62"/>
    <x v="0"/>
    <s v="DL:FL"/>
    <m/>
    <m/>
    <n v="1373"/>
    <m/>
    <m/>
    <s v="6/1/2022 00:00:00"/>
    <n v="1"/>
    <s v="UOP"/>
    <s v="BU - Distribution - FPC"/>
    <m/>
    <s v="Distribution Line - FL"/>
    <s v="Non-Unitized"/>
    <m/>
    <s v="Florida           "/>
    <s v="Florida           "/>
    <s v="3730 - None"/>
    <s v="None"/>
    <s v="FL-Unspecified-None-None-None"/>
    <s v="None"/>
    <m/>
    <s v="TUG_443456927_Euclid Ave_LW"/>
  </r>
  <r>
    <x v="0"/>
    <s v="50226-PE Florida Power Delivery"/>
    <x v="0"/>
    <s v="7/1/1901 00:00:00"/>
    <s v="Distribution Line - FL"/>
    <s v="1901"/>
    <s v="MX0001541"/>
    <x v="365"/>
    <s v="0101000 - Property, Plant, &amp; Equipm"/>
    <s v="D DIS 373-ZZ-STREET LIGHT&amp;SIG-50226"/>
    <x v="3"/>
    <x v="6"/>
    <s v="Distribution Lines"/>
    <s v="FL"/>
    <x v="1"/>
    <n v="1"/>
    <n v="622.58000000000004"/>
    <n v="684.84"/>
    <n v="-62.26"/>
    <x v="0"/>
    <s v="DL:FL"/>
    <m/>
    <m/>
    <n v="1373"/>
    <m/>
    <m/>
    <s v="6/1/2022 00:00:00"/>
    <n v="1"/>
    <s v="RPA Preliminary Reversal Entry"/>
    <s v="BU - Distribution - FPC"/>
    <m/>
    <s v="Distribution Line - FL"/>
    <s v="Non-Unitized"/>
    <m/>
    <s v="Florida           "/>
    <s v="Florida           "/>
    <s v="3730 - None"/>
    <s v="None"/>
    <s v="FL-Unspecified-None-None-None"/>
    <s v="None"/>
    <m/>
    <s v="TUG_443825619_SE 93RD PL_OC"/>
  </r>
  <r>
    <x v="0"/>
    <s v="50226-PE Florida Power Delivery"/>
    <x v="0"/>
    <s v="7/1/1901 00:00:00"/>
    <s v="Distribution Line - FL"/>
    <s v="1901"/>
    <s v="MX3356438"/>
    <x v="365"/>
    <s v="0101000 - Property, Plant, &amp; Equipm"/>
    <s v="D DIS 373-ZZ-STREET LIGHT&amp;SIG-50226"/>
    <x v="3"/>
    <x v="6"/>
    <s v="Distribution Lines"/>
    <s v="FL"/>
    <x v="1"/>
    <n v="224"/>
    <n v="-77875.839999999997"/>
    <n v="-85663.42"/>
    <n v="7787.58"/>
    <x v="0"/>
    <s v="DL:FL"/>
    <m/>
    <m/>
    <n v="1373"/>
    <m/>
    <m/>
    <s v="6/1/2022 00:00:00"/>
    <n v="1"/>
    <s v="UOP"/>
    <s v="BU - Distribution - FPC"/>
    <m/>
    <s v="Distribution Line - FL"/>
    <s v="Non-Unitized"/>
    <m/>
    <s v="Florida           "/>
    <s v="Florida           "/>
    <s v="3730 - None"/>
    <s v="None"/>
    <s v="FL-Unspecified-None-None-None"/>
    <s v="None"/>
    <m/>
    <s v="LED UPGRADE_CITY OF OVEIDO Area 67"/>
  </r>
  <r>
    <x v="0"/>
    <s v="50226-PE Florida Power Delivery"/>
    <x v="0"/>
    <s v="1/1/1901 00:00:00"/>
    <s v="Distribution Line - FL"/>
    <s v="1901"/>
    <s v="MX7502222"/>
    <x v="365"/>
    <s v="0101000 - Property, Plant, &amp; Equipm"/>
    <s v="D DIS 373-ZZ-STREET LIGHT&amp;SIG-50226"/>
    <x v="3"/>
    <x v="6"/>
    <s v="Distribution Lines"/>
    <s v="FL"/>
    <x v="1"/>
    <n v="27"/>
    <n v="-8429.130000000001"/>
    <n v="-9272.0400000000009"/>
    <n v="842.91"/>
    <x v="0"/>
    <s v="DL:FL"/>
    <m/>
    <m/>
    <n v="1373"/>
    <m/>
    <m/>
    <s v="12/1/2022 00:00:00"/>
    <n v="1"/>
    <s v="UOP"/>
    <s v="BU - Distribution - FPC"/>
    <m/>
    <s v="Distribution Line - FL"/>
    <s v="Non-Unitized"/>
    <m/>
    <s v="Florida           "/>
    <s v="Florida           "/>
    <s v="3730 - None"/>
    <s v="None"/>
    <s v="FL-Unspecified-None-None-None"/>
    <s v="None"/>
    <m/>
    <s v="Las Villas Blvd,  Install (27) 30W"/>
  </r>
  <r>
    <x v="0"/>
    <s v="50226-PE Florida Power Delivery"/>
    <x v="0"/>
    <s v="11/1/1962 00:00:00"/>
    <s v="Distribution Line - FL"/>
    <s v="1962"/>
    <s v="MX4417673"/>
    <x v="365"/>
    <s v="0101000 - Property, Plant, &amp; Equipm"/>
    <s v="D DIS 373-ZZ-STREET LIGHT&amp;SIG-50226"/>
    <x v="3"/>
    <x v="6"/>
    <s v="Distribution Lines"/>
    <s v="FL"/>
    <x v="1"/>
    <n v="1"/>
    <n v="-2475.9500000000003"/>
    <n v="-2723.55"/>
    <n v="247.6"/>
    <x v="0"/>
    <s v="DL:FL"/>
    <m/>
    <m/>
    <n v="1373"/>
    <m/>
    <m/>
    <s v="10/1/2022 00:00:00"/>
    <n v="1"/>
    <s v="LAKESIDE PH 2 - OFFSITE ON JOHNS RD"/>
    <s v="BU - Distribution - FPC"/>
    <m/>
    <s v="Distribution Line - FL"/>
    <s v="Non-Unitized"/>
    <m/>
    <s v="Florida           "/>
    <s v="Florida           "/>
    <s v="3730 - None"/>
    <s v="None"/>
    <s v="FL-Unspecified-None-None-None"/>
    <s v="None"/>
    <m/>
    <s v="LAKESIDE PH 2 - OFFSITE ON JOHNS RD"/>
  </r>
  <r>
    <x v="0"/>
    <s v="50226-PE Florida Power Delivery"/>
    <x v="0"/>
    <s v="11/1/1901 00:00:00"/>
    <s v="Distribution Line - FL"/>
    <s v="1901"/>
    <s v="MX5080976"/>
    <x v="365"/>
    <s v="0101000 - Property, Plant, &amp; Equipm"/>
    <s v="D DIS 373-ZZ-STREET LIGHT&amp;SIG-50226"/>
    <x v="3"/>
    <x v="6"/>
    <s v="Distribution Lines"/>
    <s v="FL"/>
    <x v="1"/>
    <n v="285"/>
    <n v="-83455.600000000006"/>
    <n v="-91801.16"/>
    <n v="8345.56"/>
    <x v="0"/>
    <s v="DL:FL"/>
    <m/>
    <m/>
    <n v="1373"/>
    <m/>
    <m/>
    <s v="10/1/2022 00:00:00"/>
    <n v="1"/>
    <s v="UOP"/>
    <s v="BU - Distribution - FPC"/>
    <m/>
    <s v="Distribution Line - FL"/>
    <s v="Non-Unitized"/>
    <m/>
    <s v="Florida           "/>
    <s v="Florida           "/>
    <s v="3730 - None"/>
    <s v="None"/>
    <s v="FL-Unspecified-None-None-None"/>
    <s v="None"/>
    <m/>
    <s v="LED UPGRADE_SAND LAKE HILLS LIGHTIN"/>
  </r>
  <r>
    <x v="0"/>
    <s v="50226-PE Florida Power Delivery"/>
    <x v="0"/>
    <s v="9/1/1962 00:00:00"/>
    <s v="Distribution Line - FL"/>
    <s v="1962"/>
    <s v="MX4640661"/>
    <x v="365"/>
    <s v="0101000 - Property, Plant, &amp; Equipm"/>
    <s v="D DIS 373-ZZ-STREET LIGHT&amp;SIG-50226"/>
    <x v="3"/>
    <x v="6"/>
    <s v="Distribution Lines"/>
    <s v="FL"/>
    <x v="1"/>
    <n v="0"/>
    <n v="0"/>
    <n v="0"/>
    <n v="0"/>
    <x v="0"/>
    <s v="DL:FL"/>
    <m/>
    <m/>
    <n v="1373"/>
    <m/>
    <m/>
    <s v="8/1/2021 00:00:00"/>
    <n v="1"/>
    <s v="RPA Preliminary Reversal Entry"/>
    <s v="BU - Distribution - FPC"/>
    <m/>
    <s v="Distribution Line - FL"/>
    <s v="Non-Unitized"/>
    <m/>
    <s v="Florida           "/>
    <s v="Florida           "/>
    <s v="3730 - None"/>
    <s v="None"/>
    <s v="FL-Unspecified-None-None-None"/>
    <s v="None"/>
    <m/>
    <s v="SR 436_E ALTAMONTE DR_OH SECONDARY"/>
  </r>
  <r>
    <x v="0"/>
    <s v="50226-PE Florida Power Delivery"/>
    <x v="0"/>
    <s v="5/1/1901 00:00:00"/>
    <s v="Distribution Line - FL"/>
    <s v="1901"/>
    <s v="MX0424922"/>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2018_TUG_443824193_OCALA_EXTENDED T"/>
  </r>
  <r>
    <x v="0"/>
    <s v="50226-PE Florida Power Delivery"/>
    <x v="0"/>
    <s v="6/1/1901 00:00:00"/>
    <s v="Distribution Line - FL"/>
    <s v="1901"/>
    <s v="MX0000379"/>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SG-REPLACE EXISTING OH DISTRIBUTION"/>
  </r>
  <r>
    <x v="0"/>
    <s v="50226-PE Florida Power Delivery"/>
    <x v="0"/>
    <s v="5/1/1901 00:00:00"/>
    <s v="Distribution Line - FL"/>
    <s v="1901"/>
    <s v="MX5810560"/>
    <x v="365"/>
    <s v="0101000 - Property, Plant, &amp; Equipm"/>
    <s v="D DIS 373-ZZ-STREET LIGHT&amp;SIG-50226"/>
    <x v="3"/>
    <x v="6"/>
    <s v="Distribution Lines"/>
    <s v="FL"/>
    <x v="1"/>
    <n v="32"/>
    <n v="0"/>
    <n v="0"/>
    <n v="0"/>
    <x v="0"/>
    <s v="DL:FL"/>
    <m/>
    <m/>
    <n v="1373"/>
    <m/>
    <m/>
    <s v="4/1/2020 00:00:00"/>
    <n v="1"/>
    <s v="UOP"/>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7960879"/>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LED UPGRADE_DUPREE LAKES CDD_AREAS"/>
  </r>
  <r>
    <x v="0"/>
    <s v="50226-PE Florida Power Delivery"/>
    <x v="0"/>
    <s v="6/1/1901 00:00:00"/>
    <s v="Distribution Line - FL"/>
    <s v="1901"/>
    <s v="MX6083474"/>
    <x v="365"/>
    <s v="0101000 - Property, Plant, &amp; Equipm"/>
    <s v="D DIS 373-ZZ-STREET LIGHT&amp;SIG-50226"/>
    <x v="3"/>
    <x v="6"/>
    <s v="Distribution Lines"/>
    <s v="FL"/>
    <x v="1"/>
    <n v="19"/>
    <n v="0"/>
    <n v="0"/>
    <n v="0"/>
    <x v="0"/>
    <s v="DL:FL"/>
    <m/>
    <m/>
    <n v="1373"/>
    <m/>
    <m/>
    <s v="5/1/2020 00:00:00"/>
    <n v="1"/>
    <s v="UOP"/>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4906932"/>
    <x v="365"/>
    <s v="0101000 - Property, Plant, &amp; Equipm"/>
    <s v="D DIS 373-ZZ-STREET LIGHT&amp;SIG-50226"/>
    <x v="3"/>
    <x v="6"/>
    <s v="Distribution Lines"/>
    <s v="FL"/>
    <x v="1"/>
    <n v="1"/>
    <n v="933.78"/>
    <n v="1027.1600000000001"/>
    <n v="-93.38"/>
    <x v="0"/>
    <s v="DL:FL"/>
    <m/>
    <m/>
    <n v="1373"/>
    <m/>
    <m/>
    <s v="12/1/2020 00:00:00"/>
    <n v="1"/>
    <s v="RPA Preliminary Reversal Entry"/>
    <s v="BU - Distribution - FPC"/>
    <m/>
    <s v="Distribution Line - FL"/>
    <s v="Non-Unitized"/>
    <m/>
    <s v="Florida           "/>
    <s v="Florida           "/>
    <s v="3730 - None"/>
    <s v="None"/>
    <s v="FL-Unspecified-None-None-None"/>
    <s v="None"/>
    <m/>
    <s v="LED UPGRADE CITY OF ST PETE AREA 75"/>
  </r>
  <r>
    <x v="0"/>
    <s v="50226-PE Florida Power Delivery"/>
    <x v="0"/>
    <s v="1/1/1901 00:00:00"/>
    <s v="Distribution Line - FL"/>
    <s v="1901"/>
    <s v="MX4906949"/>
    <x v="365"/>
    <s v="0101000 - Property, Plant, &amp; Equipm"/>
    <s v="D DIS 373-ZZ-STREET LIGHT&amp;SIG-50226"/>
    <x v="3"/>
    <x v="6"/>
    <s v="Distribution Lines"/>
    <s v="FL"/>
    <x v="1"/>
    <n v="1"/>
    <n v="2801.34"/>
    <n v="3081.4700000000003"/>
    <n v="-280.13"/>
    <x v="0"/>
    <s v="DL:FL"/>
    <m/>
    <m/>
    <n v="1373"/>
    <m/>
    <m/>
    <s v="12/1/2020 00:00:00"/>
    <n v="1"/>
    <s v="RPA Preliminary Reversal Entry"/>
    <s v="BU - Distribution - FPC"/>
    <m/>
    <s v="Distribution Line - FL"/>
    <s v="Non-Unitized"/>
    <m/>
    <s v="Florida           "/>
    <s v="Florida           "/>
    <s v="3730 - None"/>
    <s v="None"/>
    <s v="FL-Unspecified-None-None-None"/>
    <s v="None"/>
    <m/>
    <s v="LED UPGRADE CITY OF ST PETE AREA 78"/>
  </r>
  <r>
    <x v="0"/>
    <s v="50226-PE Florida Power Delivery"/>
    <x v="0"/>
    <s v="1/1/1901 00:00:00"/>
    <s v="Distribution Line - FL"/>
    <s v="1901"/>
    <s v="MX5012960"/>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r>
  <r>
    <x v="0"/>
    <s v="50226-PE Florida Power Delivery"/>
    <x v="0"/>
    <s v="1/1/1901 00:00:00"/>
    <s v="Distribution Line - FL"/>
    <s v="1901"/>
    <s v="MX5013472"/>
    <x v="365"/>
    <s v="0101000 - Property, Plant, &amp; Equipm"/>
    <s v="D DIS 373-ZZ-STREET LIGHT&amp;SIG-50226"/>
    <x v="3"/>
    <x v="6"/>
    <s v="Distribution Lines"/>
    <s v="FL"/>
    <x v="1"/>
    <n v="1"/>
    <n v="21788.2"/>
    <n v="23967.02"/>
    <n v="-2178.8200000000002"/>
    <x v="0"/>
    <s v="DL:FL"/>
    <m/>
    <m/>
    <n v="1373"/>
    <m/>
    <m/>
    <s v="12/1/2020 00:00:00"/>
    <n v="1"/>
    <s v="RPA Preliminary Reversal Entry"/>
    <s v="BU - Distribution - FPC"/>
    <m/>
    <s v="Distribution Line - FL"/>
    <s v="Non-Unitized"/>
    <m/>
    <s v="Florida           "/>
    <s v="Florida           "/>
    <s v="3730 - None"/>
    <s v="None"/>
    <s v="FL-Unspecified-None-None-None"/>
    <s v="None"/>
    <m/>
    <s v="LED UPGRADE CITY OF ST PETERSBURG"/>
  </r>
  <r>
    <x v="0"/>
    <s v="50226-PE Florida Power Delivery"/>
    <x v="0"/>
    <s v="1/1/1901 00:00:00"/>
    <s v="Distribution Line - FL"/>
    <s v="1901"/>
    <s v="MX5015401"/>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5/1/1901 00:00:00"/>
    <s v="Distribution Line - FL"/>
    <s v="1901"/>
    <s v="MX0035606"/>
    <x v="365"/>
    <s v="0101000 - Property, Plant, &amp; Equipm"/>
    <s v="D DIS 373-ZZ-STREET LIGHT&amp;SIG-50226"/>
    <x v="3"/>
    <x v="6"/>
    <s v="Distribution Lines"/>
    <s v="FL"/>
    <x v="1"/>
    <n v="57"/>
    <n v="0"/>
    <n v="0"/>
    <n v="0"/>
    <x v="0"/>
    <s v="DL:FL"/>
    <m/>
    <m/>
    <n v="1373"/>
    <m/>
    <m/>
    <s v="4/1/2020 00:00:00"/>
    <n v="1"/>
    <s v="UOP"/>
    <s v="BU - Distribution - FPC"/>
    <m/>
    <s v="Distribution Line - FL"/>
    <s v="Non-Unitized"/>
    <m/>
    <s v="Florida           "/>
    <s v="Florida           "/>
    <s v="3730 - None"/>
    <s v="None"/>
    <s v="FL-Unspecified-None-None-None"/>
    <s v="None"/>
    <m/>
    <s v="9/16 - SENT TO DESIGN TEAM - (28) P"/>
  </r>
  <r>
    <x v="0"/>
    <s v="50226-PE Florida Power Delivery"/>
    <x v="0"/>
    <s v="1/1/1901 00:00:00"/>
    <s v="Distribution Line - FL"/>
    <s v="1901"/>
    <s v="MX5025835"/>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3508557"/>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4/1/1901 00:00:00"/>
    <s v="Distribution Line - FL"/>
    <s v="1901"/>
    <s v="MX6750351"/>
    <x v="365"/>
    <s v="0101000 - Property, Plant, &amp; Equipm"/>
    <s v="D DIS 373-ZZ-STREET LIGHT&amp;SIG-50226"/>
    <x v="3"/>
    <x v="6"/>
    <s v="Distribution Lines"/>
    <s v="FL"/>
    <x v="1"/>
    <n v="212"/>
    <n v="-71481.56"/>
    <n v="-78629.72"/>
    <n v="7148.16"/>
    <x v="0"/>
    <s v="DL:FL"/>
    <m/>
    <m/>
    <n v="1373"/>
    <m/>
    <m/>
    <s v="3/1/2021 00:00:00"/>
    <n v="1"/>
    <s v="UOP"/>
    <s v="BU - Distribution - FPC"/>
    <m/>
    <s v="Distribution Line - FL"/>
    <s v="Non-Unitized"/>
    <m/>
    <s v="Florida           "/>
    <s v="Florida           "/>
    <s v="3730 - None"/>
    <s v="None"/>
    <s v="FL-Unspecified-None-None-None"/>
    <s v="None"/>
    <m/>
    <s v="LED UPGRADE- HIGH VISTA HOA AT RIDG"/>
  </r>
  <r>
    <x v="0"/>
    <s v="50226-PE Florida Power Delivery"/>
    <x v="0"/>
    <s v="12/20/2019 00:00:00"/>
    <s v="Distribution Line - FL"/>
    <s v="2019"/>
    <s v="MX4471405"/>
    <x v="365"/>
    <s v="0101000 - Property, Plant, &amp; Equipm"/>
    <s v="D DIS 373-ZZ-STREET LIGHT&amp;SIG-50226"/>
    <x v="3"/>
    <x v="6"/>
    <s v="Distribution Lines"/>
    <s v="FL"/>
    <x v="1"/>
    <n v="56"/>
    <n v="-131627.76"/>
    <n v="-18103.420000000002"/>
    <n v="-113524.34"/>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1/27/2020 00:00:00"/>
    <s v="Distribution Line - FL"/>
    <s v="2020"/>
    <s v="MX8835021"/>
    <x v="365"/>
    <s v="0101000 - Property, Plant, &amp; Equipm"/>
    <s v="D DIS 373-ZZ-STREET LIGHT&amp;SIG-50226"/>
    <x v="3"/>
    <x v="6"/>
    <s v="Distribution Lines"/>
    <s v="FL"/>
    <x v="1"/>
    <n v="1"/>
    <n v="-364.99"/>
    <n v="-36.980000000000004"/>
    <n v="-328.01"/>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8/1/1901 00:00:00"/>
    <s v="Distribution Line - FL"/>
    <s v="1901"/>
    <s v="MX5789685"/>
    <x v="365"/>
    <s v="0101000 - Property, Plant, &amp; Equipm"/>
    <s v="D DIS 373-ZZ-STREET LIGHT&amp;SIG-50226"/>
    <x v="3"/>
    <x v="6"/>
    <s v="Distribution Lines"/>
    <s v="FL"/>
    <x v="1"/>
    <n v="13"/>
    <n v="0"/>
    <n v="0"/>
    <n v="0"/>
    <x v="0"/>
    <s v="DL:FL"/>
    <m/>
    <m/>
    <n v="1373"/>
    <m/>
    <m/>
    <s v="7/1/2020 00:00:00"/>
    <n v="1"/>
    <s v="UOP"/>
    <s v="BU - Distribution - FPC"/>
    <m/>
    <s v="Distribution Line - FL"/>
    <s v="Non-Unitized"/>
    <m/>
    <s v="Florida           "/>
    <s v="Florida           "/>
    <s v="3730 - None"/>
    <s v="None"/>
    <s v="FL-Unspecified-None-None-None"/>
    <s v="None"/>
    <m/>
    <s v="WREC COUNTY LINE ROAD SWAP"/>
  </r>
  <r>
    <x v="0"/>
    <s v="50226-PE Florida Power Delivery"/>
    <x v="0"/>
    <s v="12/1/1901 00:00:00"/>
    <s v="Distribution Line - FL"/>
    <s v="1901"/>
    <s v="MX5253090"/>
    <x v="365"/>
    <s v="0101000 - Property, Plant, &amp; Equipm"/>
    <s v="D DIS 373-ZZ-STREET LIGHT&amp;SIG-50226"/>
    <x v="3"/>
    <x v="6"/>
    <s v="Distribution Lines"/>
    <s v="FL"/>
    <x v="1"/>
    <n v="4"/>
    <n v="-1246.24"/>
    <n v="-1370.8600000000001"/>
    <n v="124.62"/>
    <x v="0"/>
    <s v="DL:FL"/>
    <m/>
    <m/>
    <n v="1373"/>
    <m/>
    <m/>
    <s v="11/1/2021 00:00:00"/>
    <n v="1"/>
    <s v="UOP"/>
    <s v="BU - Distribution - FPC"/>
    <m/>
    <s v="Distribution Line - FL"/>
    <s v="Non-Unitized"/>
    <m/>
    <s v="Florida           "/>
    <s v="Florida           "/>
    <s v="3730 - None"/>
    <s v="None"/>
    <s v="FL-Unspecified-None-None-None"/>
    <s v="None"/>
    <m/>
    <s v="Phase II City of Clermont  OH TO UG"/>
  </r>
  <r>
    <x v="0"/>
    <s v="50226-PE Florida Power Delivery"/>
    <x v="0"/>
    <s v="1/1/1901 00:00:00"/>
    <s v="Distribution Line - FL"/>
    <s v="1901"/>
    <s v="MX0000635"/>
    <x v="365"/>
    <s v="0101000 - Property, Plant, &amp; Equipm"/>
    <s v="D DIS 373-ZZ-STREET LIGHT&amp;SIG-50226"/>
    <x v="3"/>
    <x v="6"/>
    <s v="Distribution Lines"/>
    <s v="FL"/>
    <x v="1"/>
    <n v="1"/>
    <n v="-2.94"/>
    <n v="-3.23"/>
    <n v="0.28999999999999998"/>
    <x v="0"/>
    <s v="DL:FL"/>
    <m/>
    <m/>
    <n v="1373"/>
    <m/>
    <m/>
    <s v="12/1/2021 00:00:00"/>
    <n v="1"/>
    <s v="TUG_445971424_WALTON AVE_SS"/>
    <s v="BU - Distribution - FPC"/>
    <m/>
    <s v="Distribution Line - FL"/>
    <s v="Non-Unitized"/>
    <m/>
    <s v="Florida           "/>
    <s v="Florida           "/>
    <s v="3730 - None"/>
    <s v="None"/>
    <s v="FL-Unspecified-None-None-None"/>
    <s v="None"/>
    <m/>
    <s v="TUG_445971424_WALTON AVE_SS"/>
  </r>
  <r>
    <x v="0"/>
    <s v="50226-PE Florida Power Delivery"/>
    <x v="0"/>
    <s v="2/1/1901 00:00:00"/>
    <s v="Distribution Line - FL"/>
    <s v="1901"/>
    <s v="MX6750351"/>
    <x v="365"/>
    <s v="0101000 - Property, Plant, &amp; Equipm"/>
    <s v="D DIS 373-ZZ-STREET LIGHT&amp;SIG-50226"/>
    <x v="3"/>
    <x v="6"/>
    <s v="Distribution Lines"/>
    <s v="FL"/>
    <x v="1"/>
    <n v="1"/>
    <n v="71481.56"/>
    <n v="78629.72"/>
    <n v="-7148.16"/>
    <x v="0"/>
    <s v="DL:FL"/>
    <m/>
    <m/>
    <n v="1373"/>
    <m/>
    <m/>
    <s v="1/1/2022 00:00:00"/>
    <n v="1"/>
    <s v="RPA Preliminary Reversal Entry"/>
    <s v="BU - Distribution - FPC"/>
    <m/>
    <s v="Distribution Line - FL"/>
    <s v="Non-Unitized"/>
    <m/>
    <s v="Florida           "/>
    <s v="Florida           "/>
    <s v="3730 - None"/>
    <s v="None"/>
    <s v="FL-Unspecified-None-None-None"/>
    <s v="None"/>
    <m/>
    <s v="LED UPGRADE- HIGH VISTA HOA AT RIDG"/>
  </r>
  <r>
    <x v="0"/>
    <s v="50226-PE Florida Power Delivery"/>
    <x v="0"/>
    <s v="3/1/1901 00:00:00"/>
    <s v="Distribution Line - FL"/>
    <s v="1901"/>
    <s v="MX0564737"/>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POLE/LIGHT UPGRADE - BETTY BOUDREAU"/>
  </r>
  <r>
    <x v="0"/>
    <s v="50226-PE Florida Power Delivery"/>
    <x v="0"/>
    <s v="2/1/1901 00:00:00"/>
    <s v="Distribution Line - FL"/>
    <s v="1901"/>
    <s v="MX0000633"/>
    <x v="365"/>
    <s v="0101000 - Property, Plant, &amp; Equipm"/>
    <s v="D DIS 373-ZZ-STREET LIGHT&amp;SIG-50226"/>
    <x v="3"/>
    <x v="6"/>
    <s v="Distribution Lines"/>
    <s v="FL"/>
    <x v="1"/>
    <n v="0"/>
    <n v="0"/>
    <n v="0"/>
    <n v="0"/>
    <x v="0"/>
    <s v="DL:FL"/>
    <m/>
    <m/>
    <n v="1373"/>
    <m/>
    <m/>
    <s v="1/1/2022 00:00:00"/>
    <n v="1"/>
    <s v="RPA Preliminary Reversal Entry"/>
    <s v="BU - Distribution - FPC"/>
    <m/>
    <s v="Distribution Line - FL"/>
    <s v="Non-Unitized"/>
    <m/>
    <s v="Florida           "/>
    <s v="Florida           "/>
    <s v="3730 - None"/>
    <s v="None"/>
    <s v="FL-Unspecified-None-None-None"/>
    <s v="None"/>
    <m/>
    <s v="TUG_442812334_BIG OAKS LN_SEO"/>
  </r>
  <r>
    <x v="0"/>
    <s v="50226-PE Florida Power Delivery"/>
    <x v="0"/>
    <s v="3/1/1901 00:00:00"/>
    <s v="Distribution Line - FL"/>
    <s v="1901"/>
    <s v="MX1030186"/>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LED UPGRADE_CITY OF TREASURE ISLAND"/>
  </r>
  <r>
    <x v="0"/>
    <s v="50226-PE Florida Power Delivery"/>
    <x v="0"/>
    <s v="3/1/1901 00:00:00"/>
    <s v="Distribution Line - FL"/>
    <s v="1901"/>
    <s v="MX1065429"/>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Light Install - Plantation Dr. Stre"/>
  </r>
  <r>
    <x v="0"/>
    <s v="50226-PE Florida Power Delivery"/>
    <x v="0"/>
    <s v="3/1/1901 00:00:00"/>
    <s v="Distribution Line - FL"/>
    <s v="1901"/>
    <s v="MX1161592"/>
    <x v="365"/>
    <s v="0101000 - Property, Plant, &amp; Equipm"/>
    <s v="D DIS 373-ZZ-STREET LIGHT&amp;SIG-50226"/>
    <x v="3"/>
    <x v="6"/>
    <s v="Distribution Lines"/>
    <s v="FL"/>
    <x v="1"/>
    <n v="6"/>
    <n v="-1277.2"/>
    <n v="-1404.92"/>
    <n v="127.72"/>
    <x v="0"/>
    <s v="DL:FL"/>
    <m/>
    <m/>
    <n v="1373"/>
    <m/>
    <m/>
    <s v="2/1/2022 00:00:00"/>
    <n v="1"/>
    <s v="UOP"/>
    <s v="BU - Distribution - FPC"/>
    <m/>
    <s v="Distribution Line - FL"/>
    <s v="Non-Unitized"/>
    <m/>
    <s v="Florida           "/>
    <s v="Florida           "/>
    <s v="3730 - None"/>
    <s v="None"/>
    <s v="FL-Unspecified-None-None-None"/>
    <s v="None"/>
    <m/>
    <s v="SLOVAK GARDENS PH1-OH EXTENSION-PUL"/>
  </r>
  <r>
    <x v="0"/>
    <s v="50226-PE Florida Power Delivery"/>
    <x v="0"/>
    <s v="5/1/1901 00:00:00"/>
    <s v="Distribution Line - FL"/>
    <s v="1901"/>
    <s v="MX4955859"/>
    <x v="365"/>
    <s v="0101000 - Property, Plant, &amp; Equipm"/>
    <s v="D DIS 373-ZZ-STREET LIGHT&amp;SIG-50226"/>
    <x v="3"/>
    <x v="6"/>
    <s v="Distribution Lines"/>
    <s v="FL"/>
    <x v="1"/>
    <n v="86"/>
    <n v="0"/>
    <n v="0"/>
    <n v="0"/>
    <x v="0"/>
    <s v="DL:FL"/>
    <m/>
    <m/>
    <n v="1373"/>
    <m/>
    <m/>
    <s v="4/1/2021 00:00:00"/>
    <n v="1"/>
    <s v="UOP"/>
    <s v="BU - Distribution - FPC"/>
    <m/>
    <s v="Distribution Line - FL"/>
    <s v="Non-Unitized"/>
    <m/>
    <s v="Florida           "/>
    <s v="Florida           "/>
    <s v="3730 - None"/>
    <s v="None"/>
    <s v="FL-Unspecified-None-None-None"/>
    <s v="None"/>
    <m/>
    <s v="LED UPGRADE_FEATHERSOUND COMM SVC D"/>
  </r>
  <r>
    <x v="0"/>
    <s v="50226-PE Florida Power Delivery"/>
    <x v="0"/>
    <s v="9/1/1901 00:00:00"/>
    <s v="Distribution Line - FL"/>
    <s v="1901"/>
    <s v="MX9557009"/>
    <x v="365"/>
    <s v="0101000 - Property, Plant, &amp; Equipm"/>
    <s v="D DIS 373-ZZ-STREET LIGHT&amp;SIG-50226"/>
    <x v="3"/>
    <x v="6"/>
    <s v="Distribution Lines"/>
    <s v="FL"/>
    <x v="1"/>
    <n v="49"/>
    <n v="0"/>
    <n v="0"/>
    <n v="0"/>
    <x v="0"/>
    <s v="DL:FL"/>
    <m/>
    <m/>
    <n v="1373"/>
    <m/>
    <m/>
    <s v="8/1/2021 00:00:00"/>
    <n v="1"/>
    <s v="UOP"/>
    <s v="BU - Distribution - FPC"/>
    <m/>
    <s v="Distribution Line - FL"/>
    <s v="Non-Unitized"/>
    <m/>
    <s v="Florida           "/>
    <s v="Florida           "/>
    <s v="3730 - None"/>
    <s v="None"/>
    <s v="FL-Unspecified-None-None-None"/>
    <s v="None"/>
    <m/>
    <s v="LED UPGRADE_CITY OF APOPKA_ROCK SPR"/>
  </r>
  <r>
    <x v="0"/>
    <s v="50226-PE Florida Power Delivery"/>
    <x v="0"/>
    <s v="12/1/1901 00:00:00"/>
    <s v="Distribution Line - FL"/>
    <s v="1901"/>
    <s v="MX9634095"/>
    <x v="365"/>
    <s v="0101000 - Property, Plant, &amp; Equipm"/>
    <s v="D DIS 373-ZZ-STREET LIGHT&amp;SIG-50226"/>
    <x v="3"/>
    <x v="6"/>
    <s v="Distribution Lines"/>
    <s v="FL"/>
    <x v="1"/>
    <n v="97"/>
    <n v="-32374.16"/>
    <n v="-35611.58"/>
    <n v="3237.42"/>
    <x v="0"/>
    <s v="DL:FL"/>
    <m/>
    <m/>
    <n v="1373"/>
    <m/>
    <m/>
    <s v="11/1/2021 00:00:00"/>
    <n v="1"/>
    <s v="UOP"/>
    <s v="BU - Distribution - FPC"/>
    <m/>
    <s v="Distribution Line - FL"/>
    <s v="Non-Unitized"/>
    <m/>
    <s v="Florida           "/>
    <s v="Florida           "/>
    <s v="3730 - None"/>
    <s v="None"/>
    <s v="FL-Unspecified-None-None-None"/>
    <s v="None"/>
    <m/>
    <s v="LED UPGRADE_ORANGE COUNTY_TIMBER SP"/>
  </r>
  <r>
    <x v="0"/>
    <s v="50226-PE Florida Power Delivery"/>
    <x v="0"/>
    <s v="6/1/1901 00:00:00"/>
    <s v="Distribution Line - FL"/>
    <s v="1901"/>
    <s v="MX8305135"/>
    <x v="365"/>
    <s v="0101000 - Property, Plant, &amp; Equipm"/>
    <s v="D DIS 373-ZZ-STREET LIGHT&amp;SIG-50226"/>
    <x v="3"/>
    <x v="6"/>
    <s v="Distribution Lines"/>
    <s v="FL"/>
    <x v="1"/>
    <n v="83"/>
    <n v="0"/>
    <n v="0"/>
    <n v="0"/>
    <x v="0"/>
    <s v="DL:FL"/>
    <m/>
    <m/>
    <n v="1373"/>
    <m/>
    <m/>
    <s v="5/1/2021 00:00:00"/>
    <n v="1"/>
    <s v="UOP"/>
    <s v="BU - Distribution - FPC"/>
    <m/>
    <s v="Distribution Line - FL"/>
    <s v="Non-Unitized"/>
    <m/>
    <s v="Florida           "/>
    <s v="Florida           "/>
    <s v="3730 - None"/>
    <s v="None"/>
    <s v="FL-Unspecified-None-None-None"/>
    <s v="None"/>
    <m/>
    <s v="pending design - APOPKA OPS - LED U"/>
  </r>
  <r>
    <x v="0"/>
    <s v="50226-PE Florida Power Delivery"/>
    <x v="0"/>
    <s v="6/1/1901 00:00:00"/>
    <s v="Distribution Line - FL"/>
    <s v="1901"/>
    <s v="MX3356294"/>
    <x v="365"/>
    <s v="0101000 - Property, Plant, &amp; Equipm"/>
    <s v="D DIS 373-ZZ-STREET LIGHT&amp;SIG-50226"/>
    <x v="3"/>
    <x v="6"/>
    <s v="Distribution Lines"/>
    <s v="FL"/>
    <x v="1"/>
    <n v="200"/>
    <n v="-69466"/>
    <n v="-76412.600000000006"/>
    <n v="6946.6"/>
    <x v="0"/>
    <s v="DL:FL"/>
    <m/>
    <m/>
    <n v="1373"/>
    <m/>
    <m/>
    <s v="5/1/2022 00:00:00"/>
    <n v="1"/>
    <s v="UOP"/>
    <s v="BU - Distribution - FPC"/>
    <m/>
    <s v="Distribution Line - FL"/>
    <s v="Non-Unitized"/>
    <m/>
    <s v="Florida           "/>
    <s v="Florida           "/>
    <s v="3730 - None"/>
    <s v="None"/>
    <s v="FL-Unspecified-None-None-None"/>
    <s v="None"/>
    <m/>
    <s v="LED UPGRADE_CITY OF OVEIDO Area 58"/>
  </r>
  <r>
    <x v="0"/>
    <s v="50226-PE Florida Power Delivery"/>
    <x v="0"/>
    <s v="6/1/1901 00:00:00"/>
    <s v="Distribution Line - FL"/>
    <s v="1901"/>
    <s v="MX3356353"/>
    <x v="365"/>
    <s v="0101000 - Property, Plant, &amp; Equipm"/>
    <s v="D DIS 373-ZZ-STREET LIGHT&amp;SIG-50226"/>
    <x v="3"/>
    <x v="6"/>
    <s v="Distribution Lines"/>
    <s v="FL"/>
    <x v="1"/>
    <n v="198"/>
    <n v="-68771.34"/>
    <n v="-75648.47"/>
    <n v="6877.13"/>
    <x v="0"/>
    <s v="DL:FL"/>
    <m/>
    <m/>
    <n v="1373"/>
    <m/>
    <m/>
    <s v="5/1/2022 00:00:00"/>
    <n v="1"/>
    <s v="UOP"/>
    <s v="BU - Distribution - FPC"/>
    <m/>
    <s v="Distribution Line - FL"/>
    <s v="Non-Unitized"/>
    <m/>
    <s v="Florida           "/>
    <s v="Florida           "/>
    <s v="3730 - None"/>
    <s v="None"/>
    <s v="FL-Unspecified-None-None-None"/>
    <s v="None"/>
    <m/>
    <s v="LED UPGRADE_CITY OF OVEIDO Area 58"/>
  </r>
  <r>
    <x v="0"/>
    <s v="50226-PE Florida Power Delivery"/>
    <x v="0"/>
    <s v="6/1/1901 00:00:00"/>
    <s v="Distribution Line - FL"/>
    <s v="1901"/>
    <s v="MX3945824"/>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LED UPGRADE_PALM LAKE HOA INC__PHAS"/>
  </r>
  <r>
    <x v="0"/>
    <s v="50226-PE Florida Power Delivery"/>
    <x v="0"/>
    <s v="5/1/1901 00:00:00"/>
    <s v="Distribution Line - FL"/>
    <s v="1901"/>
    <s v="MX6862405"/>
    <x v="365"/>
    <s v="0101000 - Property, Plant, &amp; Equipm"/>
    <s v="D DIS 373-ZZ-STREET LIGHT&amp;SIG-50226"/>
    <x v="3"/>
    <x v="6"/>
    <s v="Distribution Lines"/>
    <s v="FL"/>
    <x v="1"/>
    <n v="0"/>
    <n v="0"/>
    <n v="0"/>
    <n v="0"/>
    <x v="0"/>
    <s v="DL:FL"/>
    <m/>
    <m/>
    <n v="1373"/>
    <m/>
    <m/>
    <s v="4/1/2022 00:00:00"/>
    <n v="1"/>
    <s v="RPA Preliminary Reversal Entry"/>
    <s v="BU - Distribution - FPC"/>
    <m/>
    <s v="Distribution Line - FL"/>
    <s v="Non-Unitized"/>
    <m/>
    <s v="Florida           "/>
    <s v="Florida           "/>
    <s v="3730 - None"/>
    <s v="None"/>
    <s v="FL-Unspecified-None-None-None"/>
    <s v="None"/>
    <m/>
    <s v="LED UPGRADE_TOMOKA HTS OWNERS ASSOC"/>
  </r>
  <r>
    <x v="0"/>
    <s v="50226-PE Florida Power Delivery"/>
    <x v="0"/>
    <s v="5/1/1901 00:00:00"/>
    <s v="Distribution Line - FL"/>
    <s v="1901"/>
    <s v="MX0057953"/>
    <x v="365"/>
    <s v="0101000 - Property, Plant, &amp; Equipm"/>
    <s v="D DIS 373-ZZ-STREET LIGHT&amp;SIG-50226"/>
    <x v="3"/>
    <x v="6"/>
    <s v="Distribution Lines"/>
    <s v="FL"/>
    <x v="1"/>
    <n v="0"/>
    <n v="0"/>
    <n v="0"/>
    <n v="0"/>
    <x v="0"/>
    <s v="DL:FL"/>
    <m/>
    <m/>
    <n v="1373"/>
    <m/>
    <m/>
    <s v="4/1/2022 00:00:00"/>
    <n v="1"/>
    <s v="RPA Preliminary Reversal Entry"/>
    <s v="BU - Distribution - FPC"/>
    <m/>
    <s v="Distribution Line - FL"/>
    <s v="Non-Unitized"/>
    <m/>
    <s v="Florida           "/>
    <s v="Florida           "/>
    <s v="3730 - None"/>
    <s v="None"/>
    <s v="FL-Unspecified-None-None-None"/>
    <s v="None"/>
    <m/>
    <s v="LED UPGRADE_REUNION_EAST, PATRIOTS_"/>
  </r>
  <r>
    <x v="0"/>
    <s v="50226-PE Florida Power Delivery"/>
    <x v="0"/>
    <s v="5/1/1901 00:00:00"/>
    <s v="Distribution Line - FL"/>
    <s v="1901"/>
    <s v="MX4050664"/>
    <x v="365"/>
    <s v="0101000 - Property, Plant, &amp; Equipm"/>
    <s v="D DIS 373-ZZ-STREET LIGHT&amp;SIG-50226"/>
    <x v="3"/>
    <x v="6"/>
    <s v="Distribution Lines"/>
    <s v="FL"/>
    <x v="1"/>
    <n v="54"/>
    <n v="-16784.82"/>
    <n v="-18463.3"/>
    <n v="1678.48"/>
    <x v="0"/>
    <s v="DL:FL"/>
    <m/>
    <m/>
    <n v="1373"/>
    <m/>
    <m/>
    <s v="4/1/2022 00:00:00"/>
    <n v="1"/>
    <s v="UOP"/>
    <s v="BU - Distribution - FPC"/>
    <m/>
    <s v="Distribution Line - FL"/>
    <s v="Non-Unitized"/>
    <m/>
    <s v="Florida           "/>
    <s v="Florida           "/>
    <s v="3730 - None"/>
    <s v="None"/>
    <s v="FL-Unspecified-None-None-None"/>
    <s v="None"/>
    <m/>
    <s v="LED UPGRADE CITY OF APOPKA NW COMPL"/>
  </r>
  <r>
    <x v="0"/>
    <s v="50226-PE Florida Power Delivery"/>
    <x v="0"/>
    <s v="8/1/1901 00:00:00"/>
    <s v="Distribution Line - FL"/>
    <s v="1901"/>
    <s v="MX8374175"/>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 - BRIGHTON LANDINGS HOA"/>
  </r>
  <r>
    <x v="0"/>
    <s v="50226-PE Florida Power Delivery"/>
    <x v="0"/>
    <s v="8/1/1901 00:00:00"/>
    <s v="Distribution Line - FL"/>
    <s v="1901"/>
    <s v="MX9412887"/>
    <x v="365"/>
    <s v="0101000 - Property, Plant, &amp; Equipm"/>
    <s v="D DIS 373-ZZ-STREET LIGHT&amp;SIG-50226"/>
    <x v="3"/>
    <x v="6"/>
    <s v="Distribution Lines"/>
    <s v="FL"/>
    <x v="1"/>
    <n v="96"/>
    <n v="0"/>
    <n v="0"/>
    <n v="0"/>
    <x v="0"/>
    <s v="DL:FL"/>
    <m/>
    <m/>
    <n v="1373"/>
    <m/>
    <m/>
    <s v="7/1/2021 00:00:00"/>
    <n v="1"/>
    <s v="UOP"/>
    <s v="BU - Distribution - FPC"/>
    <m/>
    <s v="Distribution Line - FL"/>
    <s v="Non-Unitized"/>
    <m/>
    <s v="Florida           "/>
    <s v="Florida           "/>
    <s v="3730 - None"/>
    <s v="None"/>
    <s v="FL-Unspecified-None-None-None"/>
    <s v="None"/>
    <m/>
    <s v="LED UPGRADE_CITY OF APOPKA_ROCK SPR"/>
  </r>
  <r>
    <x v="0"/>
    <s v="50226-PE Florida Power Delivery"/>
    <x v="0"/>
    <s v="8/1/1901 00:00:00"/>
    <s v="Distribution Line - FL"/>
    <s v="1901"/>
    <s v="MX6611593"/>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WESTMINSTER LANDING HOA"/>
  </r>
  <r>
    <x v="0"/>
    <s v="50226-PE Florida Power Delivery"/>
    <x v="0"/>
    <s v="8/1/1901 00:00:00"/>
    <s v="Distribution Line - FL"/>
    <s v="1901"/>
    <s v="MX7030120"/>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SPRING LAKE IMPROVEMENT"/>
  </r>
  <r>
    <x v="0"/>
    <s v="50226-PE Florida Power Delivery"/>
    <x v="0"/>
    <s v="8/1/1901 00:00:00"/>
    <s v="Distribution Line - FL"/>
    <s v="1901"/>
    <s v="MX7223557"/>
    <x v="365"/>
    <s v="0101000 - Property, Plant, &amp; Equipm"/>
    <s v="D DIS 373-ZZ-STREET LIGHT&amp;SIG-50226"/>
    <x v="3"/>
    <x v="6"/>
    <s v="Distribution Lines"/>
    <s v="FL"/>
    <x v="1"/>
    <n v="1"/>
    <n v="311.38"/>
    <n v="342.52"/>
    <n v="-31.14"/>
    <x v="0"/>
    <s v="DL:FL"/>
    <m/>
    <m/>
    <n v="1373"/>
    <m/>
    <m/>
    <s v="7/1/2021 00:00:00"/>
    <n v="1"/>
    <s v="RPA Preliminary Reversal Entry"/>
    <s v="BU - Distribution - FPC"/>
    <m/>
    <s v="Distribution Line - FL"/>
    <s v="Non-Unitized"/>
    <m/>
    <s v="Florida           "/>
    <s v="Florida           "/>
    <s v="3730 - None"/>
    <s v="None"/>
    <s v="FL-Unspecified-None-None-None"/>
    <s v="None"/>
    <m/>
    <s v="2018_TUG_31939507_OCALA_SIMPLETAP_R"/>
  </r>
  <r>
    <x v="0"/>
    <s v="50226-PE Florida Power Delivery"/>
    <x v="0"/>
    <s v="10/1/1901 00:00:00"/>
    <s v="Distribution Line - FL"/>
    <s v="1901"/>
    <s v="MX8112862"/>
    <x v="365"/>
    <s v="0101000 - Property, Plant, &amp; Equipm"/>
    <s v="D DIS 373-ZZ-STREET LIGHT&amp;SIG-50226"/>
    <x v="3"/>
    <x v="6"/>
    <s v="Distribution Lines"/>
    <s v="FL"/>
    <x v="1"/>
    <n v="3"/>
    <n v="0"/>
    <n v="0"/>
    <n v="0"/>
    <x v="0"/>
    <s v="DL:FL"/>
    <m/>
    <m/>
    <n v="1373"/>
    <m/>
    <m/>
    <s v="9/1/2019 00:00:00"/>
    <n v="1"/>
    <s v="RPA Preliminary Reversal Entry"/>
    <s v="BU - Distribution - FPC"/>
    <m/>
    <s v="Distribution Line - FL"/>
    <s v="Non-Unitized"/>
    <m/>
    <s v="Florida           "/>
    <s v="Florida           "/>
    <s v="3730 - None"/>
    <s v="None"/>
    <s v="FL-Unspecified-None-None-None"/>
    <s v="None"/>
    <m/>
    <s v="GATEWAY EXPRESS NON BILLALBE"/>
  </r>
  <r>
    <x v="0"/>
    <s v="50226-PE Florida Power Delivery"/>
    <x v="0"/>
    <s v="8/1/1901 00:00:00"/>
    <s v="Distribution Line - FL"/>
    <s v="1901"/>
    <s v="LOC537765"/>
    <x v="365"/>
    <s v="0101000 - Property, Plant, &amp; Equipm"/>
    <s v="D DIS 373-ZZ-STREET LIGHT&amp;SIG-50226"/>
    <x v="3"/>
    <x v="6"/>
    <s v="Distribution Lines"/>
    <s v="FL"/>
    <x v="1"/>
    <n v="5"/>
    <n v="-1521.4"/>
    <n v="-1673.54"/>
    <n v="152.14000000000001"/>
    <x v="0"/>
    <s v="DL:FL"/>
    <m/>
    <m/>
    <n v="1373"/>
    <m/>
    <m/>
    <s v="7/1/2020 00:00:00"/>
    <n v="1"/>
    <s v="UOP"/>
    <s v="BU - Distribution - FPC"/>
    <m/>
    <s v="Distribution Line - FL"/>
    <s v="Non-Unitized"/>
    <m/>
    <s v="Florida           "/>
    <s v="Florida           "/>
    <s v="3730 - None"/>
    <s v="None"/>
    <s v="FL-Unspecified-None-None-None"/>
    <s v="None"/>
    <m/>
    <s v="2017 SW K16 SHAMROCK DR_x000a_V"/>
  </r>
  <r>
    <x v="0"/>
    <s v="50226-PE Florida Power Delivery"/>
    <x v="0"/>
    <s v="8/1/1901 00:00:00"/>
    <s v="Distribution Line - FL"/>
    <s v="1901"/>
    <s v="LON369994"/>
    <x v="365"/>
    <s v="0101000 - Property, Plant, &amp; Equipm"/>
    <s v="D DIS 373-ZZ-STREET LIGHT&amp;SIG-50226"/>
    <x v="3"/>
    <x v="6"/>
    <s v="Distribution Lines"/>
    <s v="FL"/>
    <x v="1"/>
    <n v="0"/>
    <n v="0"/>
    <n v="0"/>
    <n v="0"/>
    <x v="0"/>
    <s v="DL:FL"/>
    <m/>
    <m/>
    <n v="1373"/>
    <m/>
    <m/>
    <s v="7/1/2020 00:00:00"/>
    <n v="1"/>
    <s v="UOP"/>
    <s v="BU - Distribution - FPC"/>
    <m/>
    <s v="Distribution Line - FL"/>
    <s v="Non-Unitized"/>
    <m/>
    <s v="Florida           "/>
    <s v="Florida           "/>
    <s v="3730 - None"/>
    <s v="None"/>
    <s v="FL-Unspecified-None-None-None"/>
    <s v="None"/>
    <m/>
    <s v="2017 MAJOR CONV - PASS A GRILLE PH2"/>
  </r>
  <r>
    <x v="0"/>
    <s v="50226-PE Florida Power Delivery"/>
    <x v="0"/>
    <s v="8/1/1901 00:00:00"/>
    <s v="Distribution Line - FL"/>
    <s v="1901"/>
    <s v="LSL982015"/>
    <x v="365"/>
    <s v="0101000 - Property, Plant, &amp; Equipm"/>
    <s v="D DIS 373-ZZ-STREET LIGHT&amp;SIG-50226"/>
    <x v="3"/>
    <x v="6"/>
    <s v="Distribution Lines"/>
    <s v="FL"/>
    <x v="1"/>
    <n v="1"/>
    <n v="-53.24"/>
    <n v="-58.56"/>
    <n v="5.32"/>
    <x v="0"/>
    <s v="DL:FL"/>
    <m/>
    <m/>
    <n v="1373"/>
    <m/>
    <m/>
    <s v="7/1/2020 00:00:00"/>
    <n v="1"/>
    <s v="UOP"/>
    <s v="BU - Distribution - FPC"/>
    <m/>
    <s v="Distribution Line - FL"/>
    <s v="Non-Unitized"/>
    <m/>
    <s v="Florida           "/>
    <s v="Florida           "/>
    <s v="3730 - None"/>
    <s v="None"/>
    <s v="FL-Unspecified-None-None-None"/>
    <s v="None"/>
    <m/>
    <s v="Orange Cty Rwy Ltg-Clarcona-Ocoee 2"/>
  </r>
  <r>
    <x v="0"/>
    <s v="50226-PE Florida Power Delivery"/>
    <x v="0"/>
    <s v="1/1/1901 00:00:00"/>
    <s v="Distribution Line - FL"/>
    <s v="1901"/>
    <s v="MX4471405"/>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ED UPGRADE_ST. ANTHONY'S HOSPITAL"/>
  </r>
  <r>
    <x v="0"/>
    <s v="50226-PE Florida Power Delivery"/>
    <x v="0"/>
    <s v="1/1/1901 00:00:00"/>
    <s v="Distribution Line - FL"/>
    <s v="1901"/>
    <s v="MX8493934"/>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ED Upgrades TURTLE CREEK HOA INC"/>
  </r>
  <r>
    <x v="0"/>
    <s v="50226-PE Florida Power Delivery"/>
    <x v="0"/>
    <s v="10/1/1962 00:00:00"/>
    <s v="Distribution Line - FL"/>
    <s v="1962"/>
    <s v="MX0000494"/>
    <x v="365"/>
    <s v="0101000 - Property, Plant, &amp; Equipm"/>
    <s v="D DIS 373-ZZ-STREET LIGHT&amp;SIG-50226"/>
    <x v="3"/>
    <x v="6"/>
    <s v="Distribution Lines"/>
    <s v="FL"/>
    <x v="1"/>
    <n v="0"/>
    <n v="0"/>
    <n v="0"/>
    <n v="0"/>
    <x v="0"/>
    <s v="DL:FL"/>
    <m/>
    <m/>
    <n v="1373"/>
    <m/>
    <m/>
    <s v="9/1/2020 00:00:00"/>
    <n v="1"/>
    <s v="TUG_444002821_46th Kenneth City_WL"/>
    <s v="BU - Distribution - FPC"/>
    <m/>
    <s v="Distribution Line - FL"/>
    <s v="Non-Unitized"/>
    <m/>
    <s v="Florida           "/>
    <s v="Florida           "/>
    <s v="3730 - None"/>
    <s v="None"/>
    <s v="FL-Unspecified-None-None-None"/>
    <s v="None"/>
    <m/>
    <s v="TUG_444002821_46th Kenneth City_WL"/>
  </r>
  <r>
    <x v="0"/>
    <s v="50226-PE Florida Power Delivery"/>
    <x v="0"/>
    <s v="3/1/1901 00:00:00"/>
    <s v="Distribution Line - FL"/>
    <s v="1901"/>
    <s v="MX2591715"/>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OAKS AT KELLY PARK - TP"/>
  </r>
  <r>
    <x v="0"/>
    <s v="50226-PE Florida Power Delivery"/>
    <x v="0"/>
    <s v="1/1/1901 00:00:00"/>
    <s v="Distribution Line - FL"/>
    <s v="1901"/>
    <s v="MX4867497"/>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65"/>
  </r>
  <r>
    <x v="0"/>
    <s v="50226-PE Florida Power Delivery"/>
    <x v="0"/>
    <s v="1/1/1901 00:00:00"/>
    <s v="Distribution Line - FL"/>
    <s v="1901"/>
    <s v="MX1403446"/>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_PASCO COUNTY_WILLOW BEN"/>
  </r>
  <r>
    <x v="0"/>
    <s v="50226-PE Florida Power Delivery"/>
    <x v="0"/>
    <s v="8/1/1901 00:00:00"/>
    <s v="Distribution Line - FL"/>
    <s v="1901"/>
    <s v="MX6672596"/>
    <x v="365"/>
    <s v="0101000 - Property, Plant, &amp; Equipm"/>
    <s v="D DIS 373-ZZ-STREET LIGHT&amp;SIG-50226"/>
    <x v="3"/>
    <x v="6"/>
    <s v="Distribution Lines"/>
    <s v="FL"/>
    <x v="1"/>
    <n v="0"/>
    <n v="0"/>
    <n v="0"/>
    <n v="0"/>
    <x v="0"/>
    <s v="DL:FL"/>
    <m/>
    <m/>
    <n v="1373"/>
    <m/>
    <m/>
    <s v="7/1/2020 00:00:00"/>
    <n v="1"/>
    <s v="UOP"/>
    <s v="BU - Distribution - FPC"/>
    <m/>
    <s v="Distribution Line - FL"/>
    <s v="Non-Unitized"/>
    <m/>
    <s v="Florida           "/>
    <s v="Florida           "/>
    <s v="3730 - None"/>
    <s v="None"/>
    <s v="FL-Unspecified-None-None-None"/>
    <s v="None"/>
    <m/>
    <s v="DOT GATEWAY EXPRESS NONBILLABLE"/>
  </r>
  <r>
    <x v="0"/>
    <s v="50226-PE Florida Power Delivery"/>
    <x v="0"/>
    <s v="10/1/1901 00:00:00"/>
    <s v="Distribution Line - FL"/>
    <s v="1901"/>
    <s v="MX9429263"/>
    <x v="365"/>
    <s v="0101000 - Property, Plant, &amp; Equipm"/>
    <s v="D DIS 373-ZZ-STREET LIGHT&amp;SIG-50226"/>
    <x v="3"/>
    <x v="6"/>
    <s v="Distribution Lines"/>
    <s v="FL"/>
    <x v="1"/>
    <n v="0"/>
    <n v="0"/>
    <n v="0"/>
    <n v="0"/>
    <x v="0"/>
    <s v="DL:FL"/>
    <m/>
    <m/>
    <n v="1373"/>
    <m/>
    <m/>
    <s v="9/1/2019 00:00:00"/>
    <n v="1"/>
    <s v="UOP"/>
    <s v="BU - Distribution - FPC"/>
    <m/>
    <s v="Distribution Line - FL"/>
    <s v="Non-Unitized"/>
    <m/>
    <s v="Florida           "/>
    <s v="Florida           "/>
    <s v="3730 - None"/>
    <s v="None"/>
    <s v="FL-Unspecified-None-None-None"/>
    <s v="None"/>
    <m/>
    <s v="LED UPGRADE GATEWOOD &quot;P2&quot; AREA 1"/>
  </r>
  <r>
    <x v="0"/>
    <s v="50226-PE Florida Power Delivery"/>
    <x v="0"/>
    <s v="3/1/1901 00:00:00"/>
    <s v="Distribution Line - FL"/>
    <s v="1901"/>
    <s v="MX2903936"/>
    <x v="365"/>
    <s v="0101000 - Property, Plant, &amp; Equipm"/>
    <s v="D DIS 373-ZZ-STREET LIGHT&amp;SIG-50226"/>
    <x v="3"/>
    <x v="6"/>
    <s v="Distribution Lines"/>
    <s v="FL"/>
    <x v="1"/>
    <n v="1"/>
    <n v="617.88"/>
    <n v="679.67"/>
    <n v="-61.79"/>
    <x v="0"/>
    <s v="DL:FL"/>
    <m/>
    <m/>
    <n v="1373"/>
    <m/>
    <m/>
    <s v="2/1/2021 00:00:00"/>
    <n v="1"/>
    <s v="No Retirements"/>
    <s v="BU - Distribution - FPC"/>
    <m/>
    <s v="Distribution Line - FL"/>
    <s v="Non-Unitized"/>
    <m/>
    <s v="Florida           "/>
    <s v="Florida           "/>
    <s v="3730 - None"/>
    <s v="None"/>
    <s v="FL-Unspecified-None-None-None"/>
    <s v="None"/>
    <m/>
    <s v="INFINITY PARK _TAVISTOCK SITE LIGHT"/>
  </r>
  <r>
    <x v="0"/>
    <s v="50226-PE Florida Power Delivery"/>
    <x v="0"/>
    <s v="1/1/1901 00:00:00"/>
    <s v="Distribution Line - FL"/>
    <s v="1901"/>
    <s v="MX4414291"/>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ST. PETERSBURG AREA 32B"/>
  </r>
  <r>
    <x v="0"/>
    <s v="50226-PE Florida Power Delivery"/>
    <x v="0"/>
    <s v="3/1/1901 00:00:00"/>
    <s v="Distribution Line - FL"/>
    <s v="1901"/>
    <s v="MX1719976"/>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 THE ST JOE COMPANY"/>
  </r>
  <r>
    <x v="0"/>
    <s v="50226-PE Florida Power Delivery"/>
    <x v="0"/>
    <s v="1/1/1901 00:00:00"/>
    <s v="Distribution Line - FL"/>
    <s v="1901"/>
    <s v="MX1719976"/>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THE ST JOE COMPANY"/>
  </r>
  <r>
    <x v="0"/>
    <s v="50226-PE Florida Power Delivery"/>
    <x v="0"/>
    <s v="4/1/1962 00:00:00"/>
    <s v="Distribution Line - FL"/>
    <s v="1962"/>
    <s v="MX3418251"/>
    <x v="365"/>
    <s v="0101000 - Property, Plant, &amp; Equipm"/>
    <s v="D DIS 373-ZZ-STREET LIGHT&amp;SIG-50226"/>
    <x v="3"/>
    <x v="6"/>
    <s v="Distribution Lines"/>
    <s v="FL"/>
    <x v="1"/>
    <n v="0"/>
    <n v="0"/>
    <n v="0"/>
    <n v="0"/>
    <x v="0"/>
    <s v="DL:FL"/>
    <m/>
    <m/>
    <n v="1373"/>
    <m/>
    <m/>
    <s v="3/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7/1/1901 00:00:00"/>
    <s v="Distribution Line - FL"/>
    <s v="1901"/>
    <s v="MX8493934"/>
    <x v="365"/>
    <s v="0101000 - Property, Plant, &amp; Equipm"/>
    <s v="D DIS 373-ZZ-STREET LIGHT&amp;SIG-50226"/>
    <x v="3"/>
    <x v="6"/>
    <s v="Distribution Lines"/>
    <s v="FL"/>
    <x v="1"/>
    <n v="0"/>
    <n v="0"/>
    <n v="0"/>
    <n v="0"/>
    <x v="0"/>
    <s v="DL:FL"/>
    <m/>
    <m/>
    <n v="1373"/>
    <m/>
    <m/>
    <s v="6/1/2020 00:00:00"/>
    <n v="1"/>
    <s v="RPA Preliminary Reversal Entry"/>
    <s v="BU - Distribution - FPC"/>
    <m/>
    <s v="Distribution Line - FL"/>
    <s v="Non-Unitized"/>
    <m/>
    <s v="Florida           "/>
    <s v="Florida           "/>
    <s v="3730 - None"/>
    <s v="None"/>
    <s v="FL-Unspecified-None-None-None"/>
    <s v="None"/>
    <m/>
    <s v="LED Upgrades TURTLE CREEK HOA INC"/>
  </r>
  <r>
    <x v="0"/>
    <s v="50226-PE Florida Power Delivery"/>
    <x v="0"/>
    <s v="3/1/1901 00:00:00"/>
    <s v="Distribution Line - FL"/>
    <s v="1901"/>
    <s v="MX2963139"/>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_Fullers Crossing HOA LE"/>
  </r>
  <r>
    <x v="0"/>
    <s v="50226-PE Florida Power Delivery"/>
    <x v="0"/>
    <s v="3/1/1901 00:00:00"/>
    <s v="Distribution Line - FL"/>
    <s v="1901"/>
    <s v="MX4866799"/>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 CITY OF ST PETE AREA 59"/>
  </r>
  <r>
    <x v="0"/>
    <s v="50226-PE Florida Power Delivery"/>
    <x v="0"/>
    <s v="10/1/1901 00:00:00"/>
    <s v="Distribution Line - FL"/>
    <s v="1901"/>
    <s v="MX7219147"/>
    <x v="365"/>
    <s v="0101000 - Property, Plant, &amp; Equipm"/>
    <s v="D DIS 373-ZZ-STREET LIGHT&amp;SIG-50226"/>
    <x v="3"/>
    <x v="6"/>
    <s v="Distribution Lines"/>
    <s v="FL"/>
    <x v="1"/>
    <n v="2"/>
    <n v="0"/>
    <n v="0"/>
    <n v="0"/>
    <x v="0"/>
    <s v="DL:FL"/>
    <m/>
    <m/>
    <n v="1373"/>
    <m/>
    <m/>
    <s v="9/1/2019 00:00:00"/>
    <n v="1"/>
    <s v="UOP"/>
    <s v="BU - Distribution - FPC"/>
    <m/>
    <s v="Distribution Line - FL"/>
    <s v="Non-Unitized"/>
    <m/>
    <s v="Florida           "/>
    <s v="Florida           "/>
    <s v="3730 - None"/>
    <s v="None"/>
    <s v="FL-Unspecified-None-None-None"/>
    <s v="None"/>
    <m/>
    <s v="TROTTER RD"/>
  </r>
  <r>
    <x v="0"/>
    <s v="50226-PE Florida Power Delivery"/>
    <x v="0"/>
    <s v="10/1/1901 00:00:00"/>
    <s v="Distribution Line - FL"/>
    <s v="1901"/>
    <s v="MX9756380"/>
    <x v="365"/>
    <s v="0101000 - Property, Plant, &amp; Equipm"/>
    <s v="D DIS 373-ZZ-STREET LIGHT&amp;SIG-50226"/>
    <x v="3"/>
    <x v="6"/>
    <s v="Distribution Lines"/>
    <s v="FL"/>
    <x v="1"/>
    <n v="2"/>
    <n v="0"/>
    <n v="0"/>
    <n v="0"/>
    <x v="0"/>
    <s v="DL:FL"/>
    <m/>
    <m/>
    <n v="1373"/>
    <m/>
    <m/>
    <s v="9/1/2019 00:00:00"/>
    <n v="1"/>
    <s v="UOP"/>
    <s v="BU - Distribution - FPC"/>
    <m/>
    <s v="Distribution Line - FL"/>
    <s v="Non-Unitized"/>
    <m/>
    <s v="Florida           "/>
    <s v="Florida           "/>
    <s v="3730 - None"/>
    <s v="None"/>
    <s v="FL-Unspecified-None-None-None"/>
    <s v="None"/>
    <m/>
    <s v="COMMERCIAL PRIMARY/SECONDARY/SVC OV"/>
  </r>
  <r>
    <x v="0"/>
    <s v="50226-PE Florida Power Delivery"/>
    <x v="0"/>
    <s v="12/1/1901 00:00:00"/>
    <s v="Distribution Line - FL"/>
    <s v="1901"/>
    <s v="MX0768299"/>
    <x v="365"/>
    <s v="0101000 - Property, Plant, &amp; Equipm"/>
    <s v="D DIS 373-ZZ-STREET LIGHT&amp;SIG-50226"/>
    <x v="3"/>
    <x v="6"/>
    <s v="Distribution Lines"/>
    <s v="FL"/>
    <x v="1"/>
    <n v="0"/>
    <n v="0"/>
    <n v="0"/>
    <n v="0"/>
    <x v="0"/>
    <s v="DL:FL"/>
    <m/>
    <m/>
    <n v="1373"/>
    <m/>
    <m/>
    <s v="11/1/2021 00:00:00"/>
    <n v="1"/>
    <s v="UOP"/>
    <s v="BU - Distribution - FPC"/>
    <m/>
    <s v="Distribution Line - FL"/>
    <s v="Non-Unitized"/>
    <m/>
    <s v="Florida           "/>
    <s v="Florida           "/>
    <s v="3730 - None"/>
    <s v="None"/>
    <s v="FL-Unspecified-None-None-None"/>
    <s v="None"/>
    <m/>
    <s v="Citrus Springs - #2"/>
  </r>
  <r>
    <x v="0"/>
    <s v="50226-PE Florida Power Delivery"/>
    <x v="0"/>
    <s v="12/1/1901 00:00:00"/>
    <s v="Distribution Line - FL"/>
    <s v="1901"/>
    <s v="MX1700574"/>
    <x v="365"/>
    <s v="0101000 - Property, Plant, &amp; Equipm"/>
    <s v="D DIS 373-ZZ-STREET LIGHT&amp;SIG-50226"/>
    <x v="3"/>
    <x v="6"/>
    <s v="Distribution Lines"/>
    <s v="FL"/>
    <x v="1"/>
    <n v="0"/>
    <n v="0"/>
    <n v="0"/>
    <n v="0"/>
    <x v="0"/>
    <s v="DL:FL"/>
    <m/>
    <m/>
    <n v="1373"/>
    <m/>
    <m/>
    <s v="11/1/2021 00:00:00"/>
    <n v="1"/>
    <s v="UOP"/>
    <s v="BU - Distribution - FPC"/>
    <m/>
    <s v="Distribution Line - FL"/>
    <s v="Non-Unitized"/>
    <m/>
    <s v="Florida           "/>
    <s v="Florida           "/>
    <s v="3730 - None"/>
    <s v="None"/>
    <s v="FL-Unspecified-None-None-None"/>
    <s v="None"/>
    <m/>
    <s v="CASSIDY-GRACE RANCH DISTRIBUTION LO"/>
  </r>
  <r>
    <x v="0"/>
    <s v="50226-PE Florida Power Delivery"/>
    <x v="0"/>
    <s v="5/1/1962 00:00:00"/>
    <s v="Distribution Line - FL"/>
    <s v="1962"/>
    <s v="MX4721972"/>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Distribution Relocation for City of"/>
  </r>
  <r>
    <x v="0"/>
    <s v="50226-PE Florida Power Delivery"/>
    <x v="0"/>
    <s v="6/1/1901 00:00:00"/>
    <s v="Distribution Line - FL"/>
    <s v="1901"/>
    <s v="MX0000570"/>
    <x v="365"/>
    <s v="0101000 - Property, Plant, &amp; Equipm"/>
    <s v="D DIS 373-ZZ-STREET LIGHT&amp;SIG-50226"/>
    <x v="3"/>
    <x v="6"/>
    <s v="Distribution Lines"/>
    <s v="FL"/>
    <x v="1"/>
    <n v="2"/>
    <n v="0"/>
    <n v="0"/>
    <n v="0"/>
    <x v="0"/>
    <s v="DL:FL"/>
    <m/>
    <m/>
    <n v="1373"/>
    <m/>
    <m/>
    <s v="5/1/2021 00:00:00"/>
    <n v="1"/>
    <s v="UOP"/>
    <s v="BU - Distribution - FPC"/>
    <m/>
    <s v="Distribution Line - FL"/>
    <s v="Non-Unitized"/>
    <m/>
    <s v="Florida           "/>
    <s v="Florida           "/>
    <s v="3730 - None"/>
    <s v="None"/>
    <s v="FL-Unspecified-None-None-None"/>
    <s v="None"/>
    <m/>
    <s v="TUG_446639844_74TH PL_OC"/>
  </r>
  <r>
    <x v="0"/>
    <s v="50226-PE Florida Power Delivery"/>
    <x v="0"/>
    <s v="6/1/1901 00:00:00"/>
    <s v="Distribution Line - FL"/>
    <s v="1901"/>
    <s v="MX6648802"/>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LED UPGRADE_TOWN OF LADY LAKE MAIN"/>
  </r>
  <r>
    <x v="0"/>
    <s v="50226-PE Florida Power Delivery"/>
    <x v="0"/>
    <s v="12/1/1901 00:00:00"/>
    <s v="Distribution Line - FL"/>
    <s v="1901"/>
    <s v="MX7811511"/>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LED UPGRADE_CITY OF LONGWOOD_AREAS"/>
  </r>
  <r>
    <x v="0"/>
    <s v="50226-PE Florida Power Delivery"/>
    <x v="0"/>
    <s v="10/1/1962 00:00:00"/>
    <s v="Distribution Line - FL"/>
    <s v="1962"/>
    <s v="MX0000078"/>
    <x v="365"/>
    <s v="0101000 - Property, Plant, &amp; Equipm"/>
    <s v="D DIS 373-ZZ-STREET LIGHT&amp;SIG-50226"/>
    <x v="3"/>
    <x v="6"/>
    <s v="Distribution Lines"/>
    <s v="FL"/>
    <x v="1"/>
    <n v="0"/>
    <n v="0"/>
    <n v="0"/>
    <n v="0"/>
    <x v="0"/>
    <s v="DL:FL"/>
    <m/>
    <m/>
    <n v="1373"/>
    <m/>
    <m/>
    <s v="9/1/2021 00:00:00"/>
    <n v="1"/>
    <s v="2019_TUG_444176269_DUNEDIN_SUBDIVISION_FENWAY ON THE BAY-BLOCK B"/>
    <s v="BU - Distribution - FPC"/>
    <m/>
    <s v="Distribution Line - FL"/>
    <s v="Non-Unitized"/>
    <m/>
    <s v="Florida           "/>
    <s v="Florida           "/>
    <s v="3730 - None"/>
    <s v="None"/>
    <s v="FL-Unspecified-None-None-None"/>
    <s v="None"/>
    <m/>
    <s v="2019_TUG_444176269_DUNEDIN_SUBDIVIS"/>
  </r>
  <r>
    <x v="0"/>
    <s v="50226-PE Florida Power Delivery"/>
    <x v="0"/>
    <s v="10/1/1901 00:00:00"/>
    <s v="Distribution Line - FL"/>
    <s v="1901"/>
    <s v="MX0058184"/>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LED UPGRADE_REUNION_EAST, OLD_LAKE_"/>
  </r>
  <r>
    <x v="0"/>
    <s v="50226-PE Florida Power Delivery"/>
    <x v="0"/>
    <s v="9/1/1901 00:00:00"/>
    <s v="Distribution Line - FL"/>
    <s v="1901"/>
    <s v="MX2398371"/>
    <x v="365"/>
    <s v="0101000 - Property, Plant, &amp; Equipm"/>
    <s v="D DIS 373-ZZ-STREET LIGHT&amp;SIG-50226"/>
    <x v="3"/>
    <x v="6"/>
    <s v="Distribution Lines"/>
    <s v="FL"/>
    <x v="1"/>
    <n v="36"/>
    <n v="-15723.33"/>
    <n v="-17295.66"/>
    <n v="1572.33"/>
    <x v="0"/>
    <s v="DL:FL"/>
    <m/>
    <m/>
    <n v="1373"/>
    <m/>
    <m/>
    <s v="8/1/2022 00:00:00"/>
    <n v="1"/>
    <s v="UOP"/>
    <s v="BU - Distribution - FPC"/>
    <m/>
    <s v="Distribution Line - FL"/>
    <s v="Non-Unitized"/>
    <m/>
    <s v="Florida           "/>
    <s v="Florida           "/>
    <s v="3730 - None"/>
    <s v="None"/>
    <s v="FL-Unspecified-None-None-None"/>
    <s v="None"/>
    <m/>
    <s v="LED Upgrade - (18) 50W LED Sanibel"/>
  </r>
  <r>
    <x v="0"/>
    <s v="50226-PE Florida Power Delivery"/>
    <x v="0"/>
    <s v="9/1/1901 00:00:00"/>
    <s v="Distribution Line - FL"/>
    <s v="1901"/>
    <s v="MX3914049"/>
    <x v="365"/>
    <s v="0101000 - Property, Plant, &amp; Equipm"/>
    <s v="D DIS 373-ZZ-STREET LIGHT&amp;SIG-50226"/>
    <x v="3"/>
    <x v="6"/>
    <s v="Distribution Lines"/>
    <s v="FL"/>
    <x v="1"/>
    <n v="80"/>
    <n v="-24200.670000000002"/>
    <n v="-26620.74"/>
    <n v="2420.0700000000002"/>
    <x v="0"/>
    <s v="DL:FL"/>
    <m/>
    <m/>
    <n v="1373"/>
    <m/>
    <m/>
    <s v="8/1/2022 00:00:00"/>
    <n v="1"/>
    <s v="UOP"/>
    <s v="BU - Distribution - FPC"/>
    <m/>
    <s v="Distribution Line - FL"/>
    <s v="Non-Unitized"/>
    <m/>
    <s v="Florida           "/>
    <s v="Florida           "/>
    <s v="3730 - None"/>
    <s v="None"/>
    <s v="FL-Unspecified-None-None-None"/>
    <s v="None"/>
    <m/>
    <s v="LED UPGRADE_POLE UPGRADE_CHATEAUX D"/>
  </r>
  <r>
    <x v="0"/>
    <s v="50226-PE Florida Power Delivery"/>
    <x v="0"/>
    <s v="6/16/2022 00:00:00"/>
    <s v="Distribution Line - FL"/>
    <s v="2022"/>
    <s v="MX2991146"/>
    <x v="365"/>
    <s v="0106000 - Comp Const Unclassified-E"/>
    <s v="D DIS 373-ZZ-STREET LIGHT&amp;SIG-50226"/>
    <x v="0"/>
    <x v="6"/>
    <s v="Distribution Lines"/>
    <s v="FL"/>
    <x v="1"/>
    <n v="1"/>
    <n v="83.49"/>
    <n v="1.81"/>
    <n v="81.680000000000007"/>
    <x v="0"/>
    <s v="DL:FL"/>
    <m/>
    <m/>
    <n v="1373"/>
    <m/>
    <m/>
    <s v="12/1/2022 00:00:00"/>
    <n v="1"/>
    <s v="NEW INSTALL OR REMOVE STREETLIGHTS IN/AT SUBDIVISIONS INCLUDING CUSTOM/BASIC AND DECORATIVE"/>
    <s v="BU - Distribution - FPC"/>
    <m/>
    <s v="Distribution Line - FL"/>
    <s v="Non-Unitized"/>
    <m/>
    <s v="Florida           "/>
    <s v="Florida           "/>
    <s v="3730 - None"/>
    <s v="None"/>
    <s v="FL-Unspecified-None-None-None"/>
    <s v="None"/>
    <m/>
    <s v="NEW INSTALL OR REMOVE STREETLIGHTS"/>
  </r>
  <r>
    <x v="0"/>
    <s v="50226-PE Florida Power Delivery"/>
    <x v="0"/>
    <s v="6/15/2022 00:00:00"/>
    <s v="Distribution Line - FL"/>
    <s v="2022"/>
    <s v="MX9593815"/>
    <x v="365"/>
    <s v="0106000 - Comp Const Unclassified-E"/>
    <s v="D DIS 373-ZZ-STREET LIGHT&amp;SIG-50226"/>
    <x v="0"/>
    <x v="6"/>
    <s v="Distribution Lines"/>
    <s v="FL"/>
    <x v="1"/>
    <n v="1"/>
    <n v="372.99"/>
    <n v="8.07"/>
    <n v="364.92"/>
    <x v="0"/>
    <s v="DL:FL"/>
    <m/>
    <m/>
    <n v="1373"/>
    <m/>
    <m/>
    <s v="12/1/2022 00:00:00"/>
    <n v="1"/>
    <s v="SUMMERBROOKE PHASE 4A (Part 1 of 3) - SL - PARK SQUARE"/>
    <s v="BU - Distribution - FPC"/>
    <m/>
    <s v="Distribution Line - FL"/>
    <s v="Non-Unitized"/>
    <m/>
    <s v="Florida           "/>
    <s v="Florida           "/>
    <s v="3730 - None"/>
    <s v="None"/>
    <s v="FL-Unspecified-None-None-None"/>
    <s v="None"/>
    <m/>
    <s v="SUMMERBROOKE PHASE 4A (Part 1 of 3)"/>
  </r>
  <r>
    <x v="0"/>
    <s v="50226-PE Florida Power Delivery"/>
    <x v="0"/>
    <s v="12/14/2022 00:00:00"/>
    <s v="Distribution Line - FL"/>
    <s v="2022"/>
    <s v="MX3356482"/>
    <x v="365"/>
    <s v="0106000 - Comp Const Unclassified-E"/>
    <s v="D DIS 373-ZZ-STREET LIGHT&amp;SIG-50226"/>
    <x v="0"/>
    <x v="6"/>
    <s v="Distribution Lines"/>
    <s v="FL"/>
    <x v="1"/>
    <n v="1"/>
    <n v="112195.75"/>
    <n v="2427.1799999999998"/>
    <n v="109768.57"/>
    <x v="0"/>
    <s v="DL:FL"/>
    <m/>
    <m/>
    <n v="1373"/>
    <m/>
    <m/>
    <s v="12/1/2022 00:00:00"/>
    <n v="1"/>
    <s v="LED UPGRADE_CITY OF OVEIDO Area 77"/>
    <s v="BU - Distribution - FPC"/>
    <m/>
    <s v="Distribution Line - FL"/>
    <s v="Non-Unitized"/>
    <m/>
    <s v="Florida           "/>
    <s v="Florida           "/>
    <s v="3730 - None"/>
    <s v="None"/>
    <s v="FL-Unspecified-None-None-None"/>
    <s v="None"/>
    <m/>
    <s v="LED UPGRADE_CITY OF OVEIDO Area 77"/>
  </r>
  <r>
    <x v="0"/>
    <s v="50226-PE Florida Power Delivery"/>
    <x v="0"/>
    <s v="10/20/2022 00:00:00"/>
    <s v="Distribution Line - FL"/>
    <s v="2022"/>
    <s v="MX0757579"/>
    <x v="365"/>
    <s v="0106000 - Comp Const Unclassified-E"/>
    <s v="D DIS 373-ZZ-STREET LIGHT&amp;SIG-50226"/>
    <x v="0"/>
    <x v="6"/>
    <s v="Distribution Lines"/>
    <s v="FL"/>
    <x v="1"/>
    <n v="1"/>
    <n v="56998.590000000004"/>
    <n v="1233.07"/>
    <n v="55765.520000000004"/>
    <x v="0"/>
    <s v="DL:FL"/>
    <m/>
    <m/>
    <n v="1373"/>
    <m/>
    <m/>
    <s v="10/1/2022 00:00:00"/>
    <n v="1"/>
    <s v="PINEWOOD RESERVE PH 3 - 113 LOTS - SL 2 of 2 - PULTE"/>
    <s v="BU - Distribution - FPC"/>
    <m/>
    <s v="Distribution Line - FL"/>
    <s v="Non-Unitized"/>
    <m/>
    <s v="Florida           "/>
    <s v="Florida           "/>
    <s v="3730 - None"/>
    <s v="None"/>
    <s v="FL-Unspecified-None-None-None"/>
    <s v="None"/>
    <m/>
    <s v="PINEWOOD RESERVE PH 3 -  SL 2 of 2"/>
  </r>
  <r>
    <x v="0"/>
    <s v="50226-PE Florida Power Delivery"/>
    <x v="0"/>
    <s v="5/31/2022 00:00:00"/>
    <s v="Distribution Line - FL"/>
    <s v="2022"/>
    <s v="MX0513591"/>
    <x v="365"/>
    <s v="0106000 - Comp Const Unclassified-E"/>
    <s v="D DIS 373-ZZ-STREET LIGHT&amp;SIG-50226"/>
    <x v="0"/>
    <x v="6"/>
    <s v="Distribution Lines"/>
    <s v="FL"/>
    <x v="1"/>
    <n v="1"/>
    <n v="326.83"/>
    <n v="7.07"/>
    <n v="319.76"/>
    <x v="0"/>
    <s v="DL:FL"/>
    <m/>
    <m/>
    <n v="1373"/>
    <m/>
    <m/>
    <s v="12/1/2022 00:00:00"/>
    <n v="1"/>
    <s v="GENEVA LANDINGS - TRACT 1 - SL"/>
    <s v="BU - Distribution - FPC"/>
    <m/>
    <s v="Distribution Line - FL"/>
    <s v="Non-Unitized"/>
    <m/>
    <s v="Florida           "/>
    <s v="Florida           "/>
    <s v="3730 - None"/>
    <s v="None"/>
    <s v="FL-Unspecified-None-None-None"/>
    <s v="None"/>
    <m/>
    <s v="GENEVA LANDINGS - TRACT 1 - SL"/>
  </r>
  <r>
    <x v="0"/>
    <s v="50226-PE Florida Power Delivery"/>
    <x v="0"/>
    <s v="12/16/2022 00:00:00"/>
    <s v="Distribution Line - FL"/>
    <s v="2022"/>
    <s v="MX5013345"/>
    <x v="365"/>
    <s v="0106000 - Comp Const Unclassified-E"/>
    <s v="D DIS 373-ZZ-STREET LIGHT&amp;SIG-50226"/>
    <x v="0"/>
    <x v="6"/>
    <s v="Distribution Lines"/>
    <s v="FL"/>
    <x v="1"/>
    <n v="1"/>
    <n v="42995.950000000004"/>
    <n v="930.15"/>
    <n v="42065.8"/>
    <x v="0"/>
    <s v="DL:FL"/>
    <m/>
    <m/>
    <n v="1373"/>
    <m/>
    <m/>
    <s v="12/1/2022 00:00:00"/>
    <n v="1"/>
    <s v="LED UPGRADE_CITY OF WG MAIN ACCT 50MICROS F8-9,G7-8, H7, I5,I8, J5"/>
    <s v="BU - Distribution - FPC"/>
    <m/>
    <s v="Distribution Line - FL"/>
    <s v="Non-Unitized"/>
    <m/>
    <s v="Florida           "/>
    <s v="Florida           "/>
    <s v="3730 - None"/>
    <s v="None"/>
    <s v="FL-Unspecified-None-None-None"/>
    <s v="None"/>
    <m/>
    <s v="LED UPGRADE_CITY OF WG MAIN ACCT 50"/>
  </r>
  <r>
    <x v="0"/>
    <s v="50226-PE Florida Power Delivery"/>
    <x v="0"/>
    <s v="1/21/2022 00:00:00"/>
    <s v="Distribution Line - FL"/>
    <s v="2022"/>
    <s v="MX7673434"/>
    <x v="365"/>
    <s v="0106000 - Comp Const Unclassified-E"/>
    <s v="D DIS 373-ZZ-STREET LIGHT&amp;SIG-50226"/>
    <x v="0"/>
    <x v="6"/>
    <s v="Distribution Lines"/>
    <s v="FL"/>
    <x v="1"/>
    <n v="1"/>
    <n v="-12.34"/>
    <n v="-0.27"/>
    <n v="-12.07"/>
    <x v="0"/>
    <s v="DL:FL"/>
    <m/>
    <m/>
    <n v="1373"/>
    <m/>
    <m/>
    <s v="11/1/2022 00:00:00"/>
    <n v="1"/>
    <s v="SPP_FH_ULMERTON_J240_part 2_29 poles"/>
    <s v="BU - Distribution - FPC"/>
    <m/>
    <s v="Distribution Line - FL"/>
    <s v="Non-Unitized"/>
    <m/>
    <s v="Florida           "/>
    <s v="Florida           "/>
    <s v="3730 - None"/>
    <s v="None"/>
    <s v="FL-Unspecified-None-None-None"/>
    <s v="None"/>
    <m/>
    <s v="SPP_FH_ULMERTON_J240_part 2_51 pole"/>
  </r>
  <r>
    <x v="0"/>
    <s v="50226-PE Florida Power Delivery"/>
    <x v="0"/>
    <s v="8/17/2021 00:00:00"/>
    <s v="Distribution Line - FL"/>
    <s v="2021"/>
    <s v="MX7824942"/>
    <x v="365"/>
    <s v="0106000 - Comp Const Unclassified-E"/>
    <s v="D DIS 373-ZZ-STREET LIGHT&amp;SIG-50226"/>
    <x v="0"/>
    <x v="6"/>
    <s v="Distribution Lines"/>
    <s v="FL"/>
    <x v="1"/>
    <n v="1"/>
    <n v="-11.17"/>
    <n v="-0.70000000000000007"/>
    <n v="-10.47"/>
    <x v="0"/>
    <s v="DL:FL"/>
    <m/>
    <m/>
    <n v="1373"/>
    <m/>
    <m/>
    <s v="11/1/2022 00:00:00"/>
    <n v="1"/>
    <s v="SPP - FEEDER HARDENING"/>
    <s v="BU - Distribution - FPC"/>
    <m/>
    <s v="Distribution Line - FL"/>
    <s v="Non-Unitized"/>
    <m/>
    <s v="Florida           "/>
    <s v="Florida           "/>
    <s v="3730 - None"/>
    <s v="None"/>
    <s v="FL-Unspecified-None-None-None"/>
    <s v="None"/>
    <m/>
    <s v="SPP_FH_DELAND_W0806_PART2_37POLES"/>
  </r>
  <r>
    <x v="0"/>
    <s v="50226-PE Florida Power Delivery"/>
    <x v="0"/>
    <s v="10/21/2021 00:00:00"/>
    <s v="Distribution Line - FL"/>
    <s v="2021"/>
    <s v="MX7845758"/>
    <x v="365"/>
    <s v="0106000 - Comp Const Unclassified-E"/>
    <s v="D DIS 373-ZZ-STREET LIGHT&amp;SIG-50226"/>
    <x v="0"/>
    <x v="6"/>
    <s v="Distribution Lines"/>
    <s v="FL"/>
    <x v="1"/>
    <n v="1"/>
    <n v="142.84"/>
    <n v="8.9700000000000006"/>
    <n v="133.87"/>
    <x v="0"/>
    <s v="DL:FL"/>
    <m/>
    <m/>
    <n v="1373"/>
    <m/>
    <m/>
    <s v="11/1/2022 00:00:00"/>
    <n v="1"/>
    <s v="SPP_FH_Maitland_W0087_Part 1_25 poles"/>
    <s v="BU - Distribution - FPC"/>
    <m/>
    <s v="Distribution Line - FL"/>
    <s v="Non-Unitized"/>
    <m/>
    <s v="Florida           "/>
    <s v="Florida           "/>
    <s v="3730 - None"/>
    <s v="None"/>
    <s v="FL-Unspecified-None-None-None"/>
    <s v="None"/>
    <m/>
    <s v="SPP_FH_Maitland_W0087_Part 1_25 pol"/>
  </r>
  <r>
    <x v="0"/>
    <s v="50226-PE Florida Power Delivery"/>
    <x v="0"/>
    <s v="11/1/2022 00:00:00"/>
    <s v="Distribution Line - FL"/>
    <s v="2022"/>
    <s v="SG594BLKT"/>
    <x v="365"/>
    <s v="0106000 - Comp Const Unclassified-E"/>
    <s v="D DIS 373-ZZ-STREET LIGHT&amp;SIG-50226"/>
    <x v="0"/>
    <x v="6"/>
    <s v="Distribution Lines"/>
    <s v="FL"/>
    <x v="1"/>
    <n v="2"/>
    <n v="36.25"/>
    <n v="0.78"/>
    <n v="35.47"/>
    <x v="0"/>
    <s v="DL:FL"/>
    <m/>
    <m/>
    <n v="1373"/>
    <m/>
    <m/>
    <s v="11/1/2022 00:00:00"/>
    <n v="1"/>
    <s v="SG DEF Segmentation and Automation"/>
    <s v="BU - Distribution - FPC"/>
    <m/>
    <s v="Distribution Line - FL"/>
    <s v="Non-Unitized"/>
    <m/>
    <s v="Florida           "/>
    <s v="Florida           "/>
    <s v="3730 - None"/>
    <s v="None"/>
    <s v="FL-Unspecified-None-None-None"/>
    <s v="None"/>
    <m/>
    <s v="SG DEF Segmentation and Automation"/>
  </r>
  <r>
    <x v="0"/>
    <s v="50226-PE Florida Power Delivery"/>
    <x v="0"/>
    <s v="11/1/2022 00:00:00"/>
    <s v="Distribution Line - FL"/>
    <s v="2022"/>
    <s v="MX3602193"/>
    <x v="365"/>
    <s v="0106000 - Comp Const Unclassified-E"/>
    <s v="D DIS 373-ZZ-STREET LIGHT&amp;SIG-50226"/>
    <x v="0"/>
    <x v="6"/>
    <s v="Distribution Lines"/>
    <s v="FL"/>
    <x v="1"/>
    <n v="1"/>
    <n v="17536.350000000002"/>
    <n v="379.37"/>
    <n v="17156.98"/>
    <x v="0"/>
    <s v="DL:FL"/>
    <m/>
    <m/>
    <n v="1373"/>
    <m/>
    <m/>
    <s v="11/1/2022 00:00:00"/>
    <n v="1"/>
    <s v="GRANDE PINES PH 2  - PART 1 OF 3 - SL"/>
    <s v="BU - Distribution - FPC"/>
    <m/>
    <s v="Distribution Line - FL"/>
    <s v="Non-Unitized"/>
    <m/>
    <s v="Florida           "/>
    <s v="Florida           "/>
    <s v="3730 - None"/>
    <s v="None"/>
    <s v="FL-Unspecified-None-None-None"/>
    <s v="None"/>
    <m/>
    <s v="GRANDE PINES PH 2  - PART 1 OF 3 -"/>
  </r>
  <r>
    <x v="0"/>
    <s v="50226-PE Florida Power Delivery"/>
    <x v="0"/>
    <s v="11/1/2022 00:00:00"/>
    <s v="Distribution Line - FL"/>
    <s v="2022"/>
    <s v="MX4013214"/>
    <x v="365"/>
    <s v="0106000 - Comp Const Unclassified-E"/>
    <s v="D DIS 373-ZZ-STREET LIGHT&amp;SIG-50226"/>
    <x v="0"/>
    <x v="6"/>
    <s v="Distribution Lines"/>
    <s v="FL"/>
    <x v="1"/>
    <n v="2"/>
    <n v="127173.46"/>
    <n v="2751.2000000000003"/>
    <n v="124422.26000000001"/>
    <x v="0"/>
    <s v="DL:FL"/>
    <m/>
    <m/>
    <n v="1373"/>
    <m/>
    <m/>
    <s v="11/1/2022 00:00:00"/>
    <n v="1"/>
    <s v="RED EMBER ESTATES PH1 - SL - MI HOMES"/>
    <s v="BU - Distribution - FPC"/>
    <m/>
    <s v="Distribution Line - FL"/>
    <s v="Non-Unitized"/>
    <m/>
    <s v="Florida           "/>
    <s v="Florida           "/>
    <s v="3730 - None"/>
    <s v="None"/>
    <s v="FL-Unspecified-None-None-None"/>
    <s v="None"/>
    <m/>
    <s v="RED EMBER ESTATES PH1 - SL - MI HOM"/>
  </r>
  <r>
    <x v="0"/>
    <s v="50226-PE Florida Power Delivery"/>
    <x v="0"/>
    <s v="3/15/2022 00:00:00"/>
    <s v="Distribution Line - FL"/>
    <s v="2022"/>
    <s v="MX9667165"/>
    <x v="365"/>
    <s v="0106000 - Comp Const Unclassified-E"/>
    <s v="D DIS 373-ZZ-STREET LIGHT&amp;SIG-50226"/>
    <x v="0"/>
    <x v="6"/>
    <s v="Distribution Lines"/>
    <s v="FL"/>
    <x v="1"/>
    <n v="1"/>
    <n v="53217.04"/>
    <n v="1151.27"/>
    <n v="52065.770000000004"/>
    <x v="0"/>
    <s v="DL:FL"/>
    <m/>
    <m/>
    <n v="1373"/>
    <m/>
    <m/>
    <s v="9/1/2022 00:00:00"/>
    <n v="1"/>
    <s v="JOHNS LAKE LANDING PH6 SL ( 1 of 2 )"/>
    <s v="BU - Distribution - FPC"/>
    <m/>
    <s v="Distribution Line - FL"/>
    <s v="Non-Unitized"/>
    <m/>
    <s v="Florida           "/>
    <s v="Florida           "/>
    <s v="3730 - None"/>
    <s v="None"/>
    <s v="FL-Unspecified-None-None-None"/>
    <s v="None"/>
    <m/>
    <s v="JOHNS LAKE LANDING PH6 SL ( 1 of 2"/>
  </r>
  <r>
    <x v="0"/>
    <s v="50226-PE Florida Power Delivery"/>
    <x v="0"/>
    <s v="10/26/2018 00:00:00"/>
    <s v="Distribution Line - FL"/>
    <s v="2018"/>
    <s v="MX5049041"/>
    <x v="365"/>
    <s v="0106000 - Comp Const Unclassified-E"/>
    <s v="D DIS 373-ZZ-STREET LIGHT&amp;SIG-50226"/>
    <x v="0"/>
    <x v="6"/>
    <s v="Distribution Lines"/>
    <s v="FL"/>
    <x v="1"/>
    <n v="0"/>
    <n v="0"/>
    <n v="0"/>
    <n v="0"/>
    <x v="0"/>
    <s v="DL:FL"/>
    <m/>
    <m/>
    <n v="1373"/>
    <m/>
    <m/>
    <s v="11/1/2022 00:00:00"/>
    <n v="1"/>
    <s v="WESTSIDE PARCEL L PH1 - UG"/>
    <s v="BU - Distribution - FPC"/>
    <m/>
    <s v="Distribution Line - FL"/>
    <s v="Non-Unitized"/>
    <m/>
    <s v="Florida           "/>
    <s v="Florida           "/>
    <s v="3730 - None"/>
    <s v="None"/>
    <s v="FL-Unspecified-None-None-None"/>
    <s v="None"/>
    <m/>
    <s v="WESTSIDE PARCEL L PH1 - UG"/>
  </r>
  <r>
    <x v="0"/>
    <s v="50226-PE Florida Power Delivery"/>
    <x v="0"/>
    <s v="11/3/2022 00:00:00"/>
    <s v="Distribution Line - FL"/>
    <s v="2022"/>
    <s v="MX5081033"/>
    <x v="365"/>
    <s v="0106000 - Comp Const Unclassified-E"/>
    <s v="D DIS 373-ZZ-STREET LIGHT&amp;SIG-50226"/>
    <x v="0"/>
    <x v="6"/>
    <s v="Distribution Lines"/>
    <s v="FL"/>
    <x v="1"/>
    <n v="2"/>
    <n v="83059.259999999995"/>
    <n v="1796.8600000000001"/>
    <n v="81262.400000000009"/>
    <x v="0"/>
    <s v="DL:FL"/>
    <m/>
    <m/>
    <n v="1373"/>
    <m/>
    <m/>
    <s v="11/1/2022 00:00:00"/>
    <n v="1"/>
    <s v="LED UPGRADE_SAND LAKE HILLS LIGHTING STUDY, MSBU 2345 (910087182701) (14 - 15)"/>
    <s v="BU - Distribution - FPC"/>
    <m/>
    <s v="Distribution Line - FL"/>
    <s v="Non-Unitized"/>
    <m/>
    <s v="Florida           "/>
    <s v="Florida           "/>
    <s v="3730 - None"/>
    <s v="None"/>
    <s v="FL-Unspecified-None-None-None"/>
    <s v="None"/>
    <m/>
    <s v="LED UPGRADE_SAND LAKE HILLS LIGHTIN"/>
  </r>
  <r>
    <x v="0"/>
    <s v="50226-PE Florida Power Delivery"/>
    <x v="0"/>
    <s v="7/31/2021 00:00:00"/>
    <s v="Distribution Line - FL"/>
    <s v="2021"/>
    <s v="MX6534042"/>
    <x v="365"/>
    <s v="0106000 - Comp Const Unclassified-E"/>
    <s v="D DIS 373-ZZ-STREET LIGHT&amp;SIG-50226"/>
    <x v="0"/>
    <x v="6"/>
    <s v="Distribution Lines"/>
    <s v="FL"/>
    <x v="1"/>
    <n v="2"/>
    <n v="-45986.450000000004"/>
    <n v="-2887.05"/>
    <n v="-43099.4"/>
    <x v="0"/>
    <s v="DL:FL"/>
    <m/>
    <m/>
    <n v="1373"/>
    <m/>
    <m/>
    <s v="11/1/2022 00:00:00"/>
    <n v="1"/>
    <s v="Belleair Beach- Gulf BV- Xings Ph1"/>
    <s v="BU - Distribution - FPC"/>
    <m/>
    <s v="Distribution Line - FL"/>
    <s v="Non-Unitized"/>
    <m/>
    <s v="Florida           "/>
    <s v="Florida           "/>
    <s v="3730 - None"/>
    <s v="None"/>
    <s v="FL-Unspecified-None-None-None"/>
    <s v="None"/>
    <m/>
    <s v="Belleair Beach- Gulf BV- Xings Ph1"/>
  </r>
  <r>
    <x v="0"/>
    <s v="50226-PE Florida Power Delivery"/>
    <x v="0"/>
    <s v="5/9/2022 00:00:00"/>
    <s v="Distribution Line - FL"/>
    <s v="2022"/>
    <s v="MX1160218"/>
    <x v="365"/>
    <s v="0106000 - Comp Const Unclassified-E"/>
    <s v="D DIS 373-ZZ-STREET LIGHT&amp;SIG-50226"/>
    <x v="0"/>
    <x v="6"/>
    <s v="Distribution Lines"/>
    <s v="FL"/>
    <x v="1"/>
    <n v="1"/>
    <n v="16539.05"/>
    <n v="357.8"/>
    <n v="16181.25"/>
    <x v="0"/>
    <s v="DL:FL"/>
    <m/>
    <m/>
    <n v="1373"/>
    <m/>
    <m/>
    <s v="11/1/2022 00:00:00"/>
    <n v="1"/>
    <s v="LEGACY LANDING - SL (2of2)"/>
    <s v="BU - Distribution - FPC"/>
    <m/>
    <s v="Distribution Line - FL"/>
    <s v="Non-Unitized"/>
    <m/>
    <s v="Florida           "/>
    <s v="Florida           "/>
    <s v="3730 - None"/>
    <s v="None"/>
    <s v="FL-Unspecified-None-None-None"/>
    <s v="None"/>
    <m/>
    <s v="LEGACY LANDING - SL (2of2)"/>
  </r>
  <r>
    <x v="0"/>
    <s v="50226-PE Florida Power Delivery"/>
    <x v="0"/>
    <s v="9/16/2022 00:00:00"/>
    <s v="Distribution Line - FL"/>
    <s v="2022"/>
    <s v="MX0068277"/>
    <x v="365"/>
    <s v="0106000 - Comp Const Unclassified-E"/>
    <s v="D DIS 373-ZZ-STREET LIGHT&amp;SIG-50226"/>
    <x v="0"/>
    <x v="6"/>
    <s v="Distribution Lines"/>
    <s v="FL"/>
    <x v="1"/>
    <n v="2"/>
    <n v="60383.66"/>
    <n v="1306.31"/>
    <n v="59077.35"/>
    <x v="0"/>
    <s v="DL:FL"/>
    <m/>
    <m/>
    <n v="1373"/>
    <m/>
    <m/>
    <s v="9/1/2022 00:00:00"/>
    <n v="1"/>
    <s v="WILLOW RESERVE - SL"/>
    <s v="BU - Distribution - FPC"/>
    <m/>
    <s v="Distribution Line - FL"/>
    <s v="Non-Unitized"/>
    <m/>
    <s v="Florida           "/>
    <s v="Florida           "/>
    <s v="3730 - None"/>
    <s v="None"/>
    <s v="FL-Unspecified-None-None-None"/>
    <s v="None"/>
    <m/>
    <s v="WILLOW RESERVE - SL"/>
  </r>
  <r>
    <x v="0"/>
    <s v="50226-PE Florida Power Delivery"/>
    <x v="0"/>
    <s v="3/31/2022 00:00:00"/>
    <s v="Distribution Line - FL"/>
    <s v="2022"/>
    <s v="MX0311941"/>
    <x v="365"/>
    <s v="0106000 - Comp Const Unclassified-E"/>
    <s v="D DIS 373-ZZ-STREET LIGHT&amp;SIG-50226"/>
    <x v="0"/>
    <x v="6"/>
    <s v="Distribution Lines"/>
    <s v="FL"/>
    <x v="1"/>
    <n v="2"/>
    <n v="91.48"/>
    <n v="1.98"/>
    <n v="89.5"/>
    <x v="0"/>
    <s v="DL:FL"/>
    <m/>
    <m/>
    <n v="1373"/>
    <m/>
    <m/>
    <s v="9/1/2022 00:00:00"/>
    <n v="1"/>
    <s v="2018_TUG_440681261_HIGHLANDS_SIMPLE TAP"/>
    <s v="BU - Distribution - FPC"/>
    <m/>
    <s v="Distribution Line - FL"/>
    <s v="Non-Unitized"/>
    <m/>
    <s v="Florida           "/>
    <s v="Florida           "/>
    <s v="3730 - None"/>
    <s v="None"/>
    <s v="FL-Unspecified-None-None-None"/>
    <s v="None"/>
    <m/>
    <s v="2018_TUG_440681261_HIGHLANDS_SIMPLE"/>
  </r>
  <r>
    <x v="0"/>
    <s v="50226-PE Florida Power Delivery"/>
    <x v="0"/>
    <s v="7/6/2022 00:00:00"/>
    <s v="Distribution Line - FL"/>
    <s v="2022"/>
    <s v="MX0001005"/>
    <x v="365"/>
    <s v="0106000 - Comp Const Unclassified-E"/>
    <s v="D DIS 373-ZZ-STREET LIGHT&amp;SIG-50226"/>
    <x v="0"/>
    <x v="6"/>
    <s v="Distribution Lines"/>
    <s v="FL"/>
    <x v="1"/>
    <n v="2"/>
    <n v="4.6399999999999997"/>
    <n v="0.1"/>
    <n v="4.54"/>
    <x v="0"/>
    <s v="DL:FL"/>
    <m/>
    <m/>
    <n v="1373"/>
    <m/>
    <m/>
    <s v="11/1/2022 00:00:00"/>
    <n v="1"/>
    <s v="TUG_442812251_CONWAY GARDENS_SEO"/>
    <s v="BU - Distribution - FPC"/>
    <m/>
    <s v="Distribution Line - FL"/>
    <s v="Non-Unitized"/>
    <m/>
    <s v="Florida           "/>
    <s v="Florida           "/>
    <s v="3730 - None"/>
    <s v="None"/>
    <s v="FL-Unspecified-None-None-None"/>
    <s v="None"/>
    <m/>
    <s v="TUG_442812251_CONWAY GARDENS_SEO"/>
  </r>
  <r>
    <x v="0"/>
    <s v="50226-PE Florida Power Delivery"/>
    <x v="0"/>
    <s v="7/6/2022 00:00:00"/>
    <s v="Distribution Line - FL"/>
    <s v="2022"/>
    <s v="MX0001274"/>
    <x v="365"/>
    <s v="0106000 - Comp Const Unclassified-E"/>
    <s v="D DIS 373-ZZ-STREET LIGHT&amp;SIG-50226"/>
    <x v="0"/>
    <x v="6"/>
    <s v="Distribution Lines"/>
    <s v="FL"/>
    <x v="1"/>
    <n v="2"/>
    <n v="16.93"/>
    <n v="0.37"/>
    <n v="16.559999999999999"/>
    <x v="0"/>
    <s v="DL:FL"/>
    <m/>
    <m/>
    <n v="1373"/>
    <m/>
    <m/>
    <s v="11/1/2022 00:00:00"/>
    <n v="1"/>
    <s v="TUG_442726272_EUSTON RD_LG"/>
    <s v="BU - Distribution - FPC"/>
    <m/>
    <s v="Distribution Line - FL"/>
    <s v="Non-Unitized"/>
    <m/>
    <s v="Florida           "/>
    <s v="Florida           "/>
    <s v="3730 - None"/>
    <s v="None"/>
    <s v="FL-Unspecified-None-None-None"/>
    <s v="None"/>
    <m/>
    <s v="TUG_442726272_EUSTON RD_LG"/>
  </r>
  <r>
    <x v="0"/>
    <s v="50226-PE Florida Power Delivery"/>
    <x v="0"/>
    <s v="9/29/2022 00:00:00"/>
    <s v="Distribution Line - FL"/>
    <s v="2022"/>
    <s v="MX0540822"/>
    <x v="365"/>
    <s v="0106000 - Comp Const Unclassified-E"/>
    <s v="D DIS 373-ZZ-STREET LIGHT&amp;SIG-50226"/>
    <x v="0"/>
    <x v="6"/>
    <s v="Distribution Lines"/>
    <s v="FL"/>
    <x v="1"/>
    <n v="2"/>
    <n v="1444.42"/>
    <n v="31.25"/>
    <n v="1413.17"/>
    <x v="0"/>
    <s v="DL:FL"/>
    <m/>
    <m/>
    <n v="1373"/>
    <m/>
    <m/>
    <s v="9/1/2022 00:00:00"/>
    <n v="1"/>
    <s v="RELOCATION HIGHWAY DOT SPECIFIC PROJECT BILLABLE"/>
    <s v="BU - Distribution - FPC"/>
    <m/>
    <s v="Distribution Line - FL"/>
    <s v="Non-Unitized"/>
    <m/>
    <s v="Florida           "/>
    <s v="Florida           "/>
    <s v="3730 - None"/>
    <s v="None"/>
    <s v="FL-Unspecified-None-None-None"/>
    <s v="None"/>
    <m/>
    <s v="RELOCATION HIGHWAY DOT SPECIFIC PRO"/>
  </r>
  <r>
    <x v="0"/>
    <s v="50226-PE Florida Power Delivery"/>
    <x v="0"/>
    <s v="5/3/2022 00:00:00"/>
    <s v="Distribution Line - FL"/>
    <s v="2022"/>
    <s v="MX0001827"/>
    <x v="365"/>
    <s v="0106000 - Comp Const Unclassified-E"/>
    <s v="D DIS 373-ZZ-STREET LIGHT&amp;SIG-50226"/>
    <x v="0"/>
    <x v="6"/>
    <s v="Distribution Lines"/>
    <s v="FL"/>
    <x v="1"/>
    <n v="1"/>
    <n v="22.61"/>
    <n v="0.49"/>
    <n v="22.12"/>
    <x v="0"/>
    <s v="DL:FL"/>
    <m/>
    <m/>
    <n v="1373"/>
    <m/>
    <m/>
    <s v="11/1/2022 00:00:00"/>
    <n v="1"/>
    <s v="TUG_442901298_ELLSWORTH ST_LG"/>
    <s v="BU - Distribution - FPC"/>
    <m/>
    <s v="Distribution Line - FL"/>
    <s v="Non-Unitized"/>
    <m/>
    <s v="Florida           "/>
    <s v="Florida           "/>
    <s v="3730 - None"/>
    <s v="None"/>
    <s v="FL-Unspecified-None-None-None"/>
    <s v="None"/>
    <m/>
    <s v="TUG_442901298_ELLSWORTH ST_LG"/>
  </r>
  <r>
    <x v="0"/>
    <s v="50226-PE Florida Power Delivery"/>
    <x v="0"/>
    <s v="9/6/2022 00:00:00"/>
    <s v="Distribution Line - FL"/>
    <s v="2022"/>
    <s v="MX1261586"/>
    <x v="365"/>
    <s v="0106000 - Comp Const Unclassified-E"/>
    <s v="D DIS 373-ZZ-STREET LIGHT&amp;SIG-50226"/>
    <x v="0"/>
    <x v="6"/>
    <s v="Distribution Lines"/>
    <s v="FL"/>
    <x v="1"/>
    <n v="2"/>
    <n v="195168.29"/>
    <n v="4222.16"/>
    <n v="190946.13"/>
    <x v="0"/>
    <s v="DL:FL"/>
    <m/>
    <m/>
    <n v="1373"/>
    <m/>
    <m/>
    <s v="9/1/2022 00:00:00"/>
    <n v="1"/>
    <s v="LAKE ELLA ESTATES - SL PH1"/>
    <s v="BU - Distribution - FPC"/>
    <m/>
    <s v="Distribution Line - FL"/>
    <s v="Non-Unitized"/>
    <m/>
    <s v="Florida           "/>
    <s v="Florida           "/>
    <s v="3730 - None"/>
    <s v="None"/>
    <s v="FL-Unspecified-None-None-None"/>
    <s v="None"/>
    <m/>
    <s v="LAKE ELLA ESTATES - SL PH1"/>
  </r>
  <r>
    <x v="0"/>
    <s v="50226-PE Florida Power Delivery"/>
    <x v="0"/>
    <s v="8/16/2022 00:00:00"/>
    <s v="Distribution Line - FL"/>
    <s v="2022"/>
    <s v="MX4340944"/>
    <x v="365"/>
    <s v="0106000 - Comp Const Unclassified-E"/>
    <s v="D DIS 373-ZZ-STREET LIGHT&amp;SIG-50226"/>
    <x v="0"/>
    <x v="6"/>
    <s v="Distribution Lines"/>
    <s v="FL"/>
    <x v="1"/>
    <n v="2"/>
    <n v="-3340.35"/>
    <n v="-72.260000000000005"/>
    <n v="-3268.09"/>
    <x v="0"/>
    <s v="DL:FL"/>
    <m/>
    <m/>
    <n v="1373"/>
    <m/>
    <m/>
    <s v="8/1/2022 00:00:00"/>
    <n v="1"/>
    <s v="LED UPGRADE_KEENE'S_POINT_COMM_ASSOC_INC (4 of 7) (910089162862)"/>
    <s v="BU - Distribution - FPC"/>
    <m/>
    <s v="Distribution Line - FL"/>
    <s v="Non-Unitized"/>
    <m/>
    <s v="Florida           "/>
    <s v="Florida           "/>
    <s v="3730 - None"/>
    <s v="None"/>
    <s v="FL-Unspecified-None-None-None"/>
    <s v="None"/>
    <m/>
    <s v="LED UPGRADE_KEENE'S_POINT_COMM_ASSO"/>
  </r>
  <r>
    <x v="0"/>
    <s v="50226-PE Florida Power Delivery"/>
    <x v="0"/>
    <s v="8/22/2022 00:00:00"/>
    <s v="Distribution Line - FL"/>
    <s v="2022"/>
    <s v="MX4340959"/>
    <x v="365"/>
    <s v="0106000 - Comp Const Unclassified-E"/>
    <s v="D DIS 373-ZZ-STREET LIGHT&amp;SIG-50226"/>
    <x v="0"/>
    <x v="6"/>
    <s v="Distribution Lines"/>
    <s v="FL"/>
    <x v="1"/>
    <n v="2"/>
    <n v="28828.940000000002"/>
    <n v="623.66999999999996"/>
    <n v="28205.27"/>
    <x v="0"/>
    <s v="DL:FL"/>
    <m/>
    <m/>
    <n v="1373"/>
    <m/>
    <m/>
    <s v="8/1/2022 00:00:00"/>
    <n v="1"/>
    <s v="LED UPGRADE_KEENE'S_POINT_COMM_ASSOC_INC (5 of 7) (910089162862)"/>
    <s v="BU - Distribution - FPC"/>
    <m/>
    <s v="Distribution Line - FL"/>
    <s v="Non-Unitized"/>
    <m/>
    <s v="Florida           "/>
    <s v="Florida           "/>
    <s v="3730 - None"/>
    <s v="None"/>
    <s v="FL-Unspecified-None-None-None"/>
    <s v="None"/>
    <m/>
    <s v="LED UPGRADE_KEENE'S_POINT_COMM_ASSO"/>
  </r>
  <r>
    <x v="0"/>
    <s v="50226-PE Florida Power Delivery"/>
    <x v="0"/>
    <s v="8/17/2022 00:00:00"/>
    <s v="Distribution Line - FL"/>
    <s v="2022"/>
    <s v="MX5074930"/>
    <x v="365"/>
    <s v="0106000 - Comp Const Unclassified-E"/>
    <s v="D DIS 373-ZZ-STREET LIGHT&amp;SIG-50226"/>
    <x v="0"/>
    <x v="6"/>
    <s v="Distribution Lines"/>
    <s v="FL"/>
    <x v="1"/>
    <n v="2"/>
    <n v="73330.78"/>
    <n v="1586.4"/>
    <n v="71744.38"/>
    <x v="0"/>
    <s v="DL:FL"/>
    <m/>
    <m/>
    <n v="1373"/>
    <m/>
    <m/>
    <s v="8/1/2022 00:00:00"/>
    <n v="1"/>
    <s v="LED UPGRADE_EAST WINTER GARDEN AREA K8,L7-L9, M8 RED"/>
    <s v="BU - Distribution - FPC"/>
    <m/>
    <s v="Distribution Line - FL"/>
    <s v="Non-Unitized"/>
    <m/>
    <s v="Florida           "/>
    <s v="Florida           "/>
    <s v="3730 - None"/>
    <s v="None"/>
    <s v="FL-Unspecified-None-None-None"/>
    <s v="None"/>
    <m/>
    <s v="LED UPGRADE_EAST WINTER GARDEN AREA"/>
  </r>
  <r>
    <x v="0"/>
    <s v="50226-PE Florida Power Delivery"/>
    <x v="0"/>
    <s v="5/12/2022 00:00:00"/>
    <s v="Distribution Line - FL"/>
    <s v="2022"/>
    <s v="MX8143821"/>
    <x v="365"/>
    <s v="0106000 - Comp Const Unclassified-E"/>
    <s v="D DIS 373-ZZ-STREET LIGHT&amp;SIG-50226"/>
    <x v="0"/>
    <x v="6"/>
    <s v="Distribution Lines"/>
    <s v="FL"/>
    <x v="1"/>
    <n v="3"/>
    <n v="9"/>
    <n v="0.19"/>
    <n v="8.81"/>
    <x v="0"/>
    <s v="DL:FL"/>
    <m/>
    <m/>
    <n v="1373"/>
    <m/>
    <m/>
    <s v="8/1/2022 00:00:00"/>
    <n v="1"/>
    <s v="340 MARINA DR  OFFICE/COMMERCIAL PRIMARY/SECONDARY/SVC UNDERGROUD"/>
    <s v="BU - Distribution - FPC"/>
    <m/>
    <s v="Distribution Line - FL"/>
    <s v="Non-Unitized"/>
    <m/>
    <s v="Florida           "/>
    <s v="Florida           "/>
    <s v="3730 - None"/>
    <s v="None"/>
    <s v="FL-Unspecified-None-None-None"/>
    <s v="None"/>
    <m/>
    <s v="340 MARINA DR  OFFICE/COMMERCIAL PR"/>
  </r>
  <r>
    <x v="0"/>
    <s v="50226-PE Florida Power Delivery"/>
    <x v="0"/>
    <s v="8/24/2022 00:00:00"/>
    <s v="Distribution Line - FL"/>
    <s v="2022"/>
    <s v="MX0001810"/>
    <x v="365"/>
    <s v="0106000 - Comp Const Unclassified-E"/>
    <s v="D DIS 373-ZZ-STREET LIGHT&amp;SIG-50226"/>
    <x v="0"/>
    <x v="6"/>
    <s v="Distribution Lines"/>
    <s v="FL"/>
    <x v="1"/>
    <n v="2"/>
    <n v="26.76"/>
    <n v="0.57999999999999996"/>
    <n v="26.18"/>
    <x v="0"/>
    <s v="DL:FL"/>
    <m/>
    <m/>
    <n v="1373"/>
    <m/>
    <m/>
    <s v="8/1/2022 00:00:00"/>
    <n v="1"/>
    <s v="TUG_444230889_HERTHA AVE_JT"/>
    <s v="BU - Distribution - FPC"/>
    <m/>
    <s v="Distribution Line - FL"/>
    <s v="Non-Unitized"/>
    <m/>
    <s v="Florida           "/>
    <s v="Florida           "/>
    <s v="3730 - None"/>
    <s v="None"/>
    <s v="FL-Unspecified-None-None-None"/>
    <s v="None"/>
    <m/>
    <s v="TUG_444230889_HERTHA AVE_JT"/>
  </r>
  <r>
    <x v="0"/>
    <s v="50226-PE Florida Power Delivery"/>
    <x v="0"/>
    <s v="2/15/2022 00:00:00"/>
    <s v="Distribution Line - FL"/>
    <s v="2022"/>
    <s v="MX8700238"/>
    <x v="365"/>
    <s v="0106000 - Comp Const Unclassified-E"/>
    <s v="D DIS 373-ZZ-STREET LIGHT&amp;SIG-50226"/>
    <x v="0"/>
    <x v="6"/>
    <s v="Distribution Lines"/>
    <s v="FL"/>
    <x v="1"/>
    <n v="1"/>
    <n v="105527.66"/>
    <n v="2282.92"/>
    <n v="103244.74"/>
    <x v="0"/>
    <s v="DL:FL"/>
    <m/>
    <m/>
    <n v="1373"/>
    <m/>
    <m/>
    <s v="8/1/2022 00:00:00"/>
    <n v="1"/>
    <s v="LAKESIDE AT HAMLIN SL"/>
    <s v="BU - Distribution - FPC"/>
    <m/>
    <s v="Distribution Line - FL"/>
    <s v="Non-Unitized"/>
    <m/>
    <s v="Florida           "/>
    <s v="Florida           "/>
    <s v="3730 - None"/>
    <s v="None"/>
    <s v="FL-Unspecified-None-None-None"/>
    <s v="None"/>
    <m/>
    <s v="LAKESIDE AT HAMLIN SL"/>
  </r>
  <r>
    <x v="0"/>
    <s v="50226-PE Florida Power Delivery"/>
    <x v="0"/>
    <s v="6/1/2018 00:00:00"/>
    <s v="Distribution Line - FL"/>
    <s v="2018"/>
    <s v="MX5036356"/>
    <x v="365"/>
    <s v="0106000 - Comp Const Unclassified-E"/>
    <s v="D DIS 373-ZZ-STREET LIGHT&amp;SIG-50226"/>
    <x v="0"/>
    <x v="6"/>
    <s v="Distribution Lines"/>
    <s v="FL"/>
    <x v="1"/>
    <n v="1"/>
    <n v="-237.66"/>
    <n v="-40.82"/>
    <n v="-196.84"/>
    <x v="0"/>
    <s v="DL:FL"/>
    <m/>
    <m/>
    <n v="1373"/>
    <m/>
    <m/>
    <s v="7/1/2022 00:00:00"/>
    <n v="1"/>
    <s v="DEL WEBB VILLAGE 14"/>
    <s v="BU - Distribution - FPC"/>
    <m/>
    <s v="Distribution Line - FL"/>
    <s v="Non-Unitized"/>
    <m/>
    <s v="Florida           "/>
    <s v="Florida           "/>
    <s v="3730 - None"/>
    <s v="None"/>
    <s v="FL-Unspecified-None-None-None"/>
    <s v="None"/>
    <m/>
    <s v="DEL WEBB VILLAGE 14"/>
  </r>
  <r>
    <x v="0"/>
    <s v="50226-PE Florida Power Delivery"/>
    <x v="0"/>
    <s v="1/26/2022 00:00:00"/>
    <s v="Distribution Line - FL"/>
    <s v="2022"/>
    <s v="MX5986245"/>
    <x v="365"/>
    <s v="0106000 - Comp Const Unclassified-E"/>
    <s v="D DIS 373-ZZ-STREET LIGHT&amp;SIG-50226"/>
    <x v="0"/>
    <x v="6"/>
    <s v="Distribution Lines"/>
    <s v="FL"/>
    <x v="1"/>
    <n v="1"/>
    <n v="13279.82"/>
    <n v="287.29000000000002"/>
    <n v="12992.53"/>
    <x v="0"/>
    <s v="DL:FL"/>
    <m/>
    <m/>
    <n v="1373"/>
    <m/>
    <m/>
    <s v="7/1/2022 00:00:00"/>
    <n v="1"/>
    <s v="Ezell Rec Center - SL"/>
    <s v="BU - Distribution - FPC"/>
    <m/>
    <s v="Distribution Line - FL"/>
    <s v="Non-Unitized"/>
    <m/>
    <s v="Florida           "/>
    <s v="Florida           "/>
    <s v="3730 - None"/>
    <s v="None"/>
    <s v="FL-Unspecified-None-None-None"/>
    <s v="None"/>
    <m/>
    <s v="Ezell Rec Center - SL"/>
  </r>
  <r>
    <x v="0"/>
    <s v="50226-PE Florida Power Delivery"/>
    <x v="0"/>
    <s v="6/9/2022 00:00:00"/>
    <s v="Distribution Line - FL"/>
    <s v="2022"/>
    <s v="MX4313524"/>
    <x v="365"/>
    <s v="0106000 - Comp Const Unclassified-E"/>
    <s v="D DIS 373-ZZ-STREET LIGHT&amp;SIG-50226"/>
    <x v="0"/>
    <x v="6"/>
    <s v="Distribution Lines"/>
    <s v="FL"/>
    <x v="1"/>
    <n v="2"/>
    <n v="161094.39000000001"/>
    <n v="3485.02"/>
    <n v="157609.37"/>
    <x v="0"/>
    <s v="DL:FL"/>
    <m/>
    <m/>
    <n v="1373"/>
    <m/>
    <m/>
    <s v="6/1/2022 00:00:00"/>
    <n v="1"/>
    <s v="LED UPGRADE_THE VILLAS AT REUNION COA INC (2 OF 5) (910083232378)"/>
    <s v="BU - Distribution - FPC"/>
    <m/>
    <s v="Distribution Line - FL"/>
    <s v="Non-Unitized"/>
    <m/>
    <s v="Florida           "/>
    <s v="Florida           "/>
    <s v="3730 - None"/>
    <s v="None"/>
    <s v="FL-Unspecified-None-None-None"/>
    <s v="None"/>
    <m/>
    <s v="LED UPGRADE_THE VILLAS AT REUNION C"/>
  </r>
  <r>
    <x v="0"/>
    <s v="50226-PE Florida Power Delivery"/>
    <x v="0"/>
    <s v="6/9/2022 00:00:00"/>
    <s v="Distribution Line - FL"/>
    <s v="2022"/>
    <s v="MX4340905"/>
    <x v="365"/>
    <s v="0106000 - Comp Const Unclassified-E"/>
    <s v="D DIS 373-ZZ-STREET LIGHT&amp;SIG-50226"/>
    <x v="0"/>
    <x v="6"/>
    <s v="Distribution Lines"/>
    <s v="FL"/>
    <x v="1"/>
    <n v="2"/>
    <n v="145769.38"/>
    <n v="3153.4900000000002"/>
    <n v="142615.89000000001"/>
    <x v="0"/>
    <s v="DL:FL"/>
    <m/>
    <m/>
    <n v="1373"/>
    <m/>
    <m/>
    <s v="6/1/2022 00:00:00"/>
    <n v="1"/>
    <s v="LED UPGRADE_KEENE'S_POINT_COMM_ASSOC_INC (3 of 7) (910089162862)"/>
    <s v="BU - Distribution - FPC"/>
    <m/>
    <s v="Distribution Line - FL"/>
    <s v="Non-Unitized"/>
    <m/>
    <s v="Florida           "/>
    <s v="Florida           "/>
    <s v="3730 - None"/>
    <s v="None"/>
    <s v="FL-Unspecified-None-None-None"/>
    <s v="None"/>
    <m/>
    <s v="LED UPGRADE_KEENE'S_POINT_COMM_ASSO"/>
  </r>
  <r>
    <x v="0"/>
    <s v="50226-PE Florida Power Delivery"/>
    <x v="0"/>
    <s v="12/14/2021 00:00:00"/>
    <s v="Distribution Line - FL"/>
    <s v="2021"/>
    <s v="MX4628185"/>
    <x v="365"/>
    <s v="0106000 - Comp Const Unclassified-E"/>
    <s v="D DIS 373-ZZ-STREET LIGHT&amp;SIG-50226"/>
    <x v="0"/>
    <x v="6"/>
    <s v="Distribution Lines"/>
    <s v="FL"/>
    <x v="1"/>
    <n v="1"/>
    <n v="505.98"/>
    <n v="31.77"/>
    <n v="474.21000000000004"/>
    <x v="0"/>
    <s v="DL:FL"/>
    <m/>
    <m/>
    <n v="1373"/>
    <m/>
    <m/>
    <s v="6/1/2022 00:00:00"/>
    <n v="1"/>
    <s v="WHITNEY PLACE TOWNHOMES SL"/>
    <s v="BU - Distribution - FPC"/>
    <m/>
    <s v="Distribution Line - FL"/>
    <s v="Non-Unitized"/>
    <m/>
    <s v="Florida           "/>
    <s v="Florida           "/>
    <s v="3730 - None"/>
    <s v="None"/>
    <s v="FL-Unspecified-None-None-None"/>
    <s v="None"/>
    <m/>
    <s v="WHITNEY PLACE TOWNHOMES SL"/>
  </r>
  <r>
    <x v="0"/>
    <s v="50226-PE Florida Power Delivery"/>
    <x v="0"/>
    <s v="6/1/2022 00:00:00"/>
    <s v="Distribution Line - FL"/>
    <s v="2022"/>
    <s v="SG926FR"/>
    <x v="365"/>
    <s v="0106000 - Comp Const Unclassified-E"/>
    <s v="D DIS 373-ZZ-STREET LIGHT&amp;SIG-50226"/>
    <x v="0"/>
    <x v="6"/>
    <s v="Distribution Lines"/>
    <s v="FL"/>
    <x v="1"/>
    <n v="3"/>
    <n v="0.14000000000000001"/>
    <n v="0"/>
    <n v="0.14000000000000001"/>
    <x v="0"/>
    <s v="DL:FL"/>
    <m/>
    <m/>
    <n v="1373"/>
    <m/>
    <m/>
    <s v="6/1/2022 00:00:00"/>
    <n v="1"/>
    <s v="DEF Fuse Replacement Project"/>
    <s v="BU - Distribution - FPC"/>
    <m/>
    <s v="Distribution Line - FL"/>
    <s v="Non-Unitized"/>
    <m/>
    <s v="Florida           "/>
    <s v="Florida           "/>
    <s v="3730 - None"/>
    <s v="None"/>
    <s v="FL-Unspecified-None-None-None"/>
    <s v="None"/>
    <m/>
    <s v="DEF Fuse Replacement Project"/>
  </r>
  <r>
    <x v="0"/>
    <s v="50226-PE Florida Power Delivery"/>
    <x v="0"/>
    <s v="5/24/2022 00:00:00"/>
    <s v="Distribution Line - FL"/>
    <s v="2022"/>
    <s v="MX1355731"/>
    <x v="365"/>
    <s v="0106000 - Comp Const Unclassified-E"/>
    <s v="D DIS 373-ZZ-STREET LIGHT&amp;SIG-50226"/>
    <x v="0"/>
    <x v="6"/>
    <s v="Distribution Lines"/>
    <s v="FL"/>
    <x v="1"/>
    <n v="3"/>
    <n v="6.0200000000000005"/>
    <n v="0.13"/>
    <n v="5.89"/>
    <x v="0"/>
    <s v="DL:FL"/>
    <m/>
    <m/>
    <n v="1373"/>
    <m/>
    <m/>
    <s v="6/1/2022 00:00:00"/>
    <n v="1"/>
    <s v="2019 MR 52nd St. Reconductor - #1"/>
    <s v="BU - Distribution - FPC"/>
    <m/>
    <s v="Distribution Line - FL"/>
    <s v="Non-Unitized"/>
    <m/>
    <s v="Florida           "/>
    <s v="Florida           "/>
    <s v="3730 - None"/>
    <s v="None"/>
    <s v="FL-Unspecified-None-None-None"/>
    <s v="None"/>
    <m/>
    <s v="2019 MR 52nd St. Reconductor - #1"/>
  </r>
  <r>
    <x v="0"/>
    <s v="50226-PE Florida Power Delivery"/>
    <x v="0"/>
    <s v="4/12/2022 00:00:00"/>
    <s v="Distribution Line - FL"/>
    <s v="2022"/>
    <s v="MX1672728"/>
    <x v="365"/>
    <s v="0106000 - Comp Const Unclassified-E"/>
    <s v="D DIS 373-ZZ-STREET LIGHT&amp;SIG-50226"/>
    <x v="0"/>
    <x v="6"/>
    <s v="Distribution Lines"/>
    <s v="FL"/>
    <x v="1"/>
    <n v="2"/>
    <n v="28468.3"/>
    <n v="615.87"/>
    <n v="27852.43"/>
    <x v="0"/>
    <s v="DL:FL"/>
    <m/>
    <m/>
    <n v="1373"/>
    <m/>
    <m/>
    <s v="6/1/2022 00:00:00"/>
    <n v="1"/>
    <s v="OC_PALM PAKWAY PART 2"/>
    <s v="BU - Distribution - FPC"/>
    <m/>
    <s v="Distribution Line - FL"/>
    <s v="Non-Unitized"/>
    <m/>
    <s v="Florida           "/>
    <s v="Florida           "/>
    <s v="3730 - None"/>
    <s v="None"/>
    <s v="FL-Unspecified-None-None-None"/>
    <s v="None"/>
    <m/>
    <s v="OC_PALM PAKWAY PART 2"/>
  </r>
  <r>
    <x v="0"/>
    <s v="50226-PE Florida Power Delivery"/>
    <x v="0"/>
    <s v="4/22/2022 00:00:00"/>
    <s v="Distribution Line - FL"/>
    <s v="2022"/>
    <s v="MX1891701"/>
    <x v="365"/>
    <s v="0106000 - Comp Const Unclassified-E"/>
    <s v="D DIS 373-ZZ-STREET LIGHT&amp;SIG-50226"/>
    <x v="0"/>
    <x v="6"/>
    <s v="Distribution Lines"/>
    <s v="FL"/>
    <x v="1"/>
    <n v="2"/>
    <n v="109491.38"/>
    <n v="2368.67"/>
    <n v="107122.71"/>
    <x v="0"/>
    <s v="DL:FL"/>
    <m/>
    <m/>
    <n v="1373"/>
    <m/>
    <m/>
    <s v="6/1/2022 00:00:00"/>
    <n v="1"/>
    <s v="STONEYBROOK HILLS PH3 (PH3)AKA PH 3C2 - SL - LENNAR HOMES"/>
    <s v="BU - Distribution - FPC"/>
    <m/>
    <s v="Distribution Line - FL"/>
    <s v="Non-Unitized"/>
    <m/>
    <s v="Florida           "/>
    <s v="Florida           "/>
    <s v="3730 - None"/>
    <s v="None"/>
    <s v="FL-Unspecified-None-None-None"/>
    <s v="None"/>
    <m/>
    <s v="STONEYBROOK HILLS PH3 (PH3)AKA PH 3"/>
  </r>
  <r>
    <x v="0"/>
    <s v="50226-PE Florida Power Delivery"/>
    <x v="0"/>
    <s v="1/12/2022 00:00:00"/>
    <s v="Distribution Line - FL"/>
    <s v="2022"/>
    <s v="MX5870030"/>
    <x v="365"/>
    <s v="0106000 - Comp Const Unclassified-E"/>
    <s v="D DIS 373-ZZ-STREET LIGHT&amp;SIG-50226"/>
    <x v="0"/>
    <x v="6"/>
    <s v="Distribution Lines"/>
    <s v="FL"/>
    <x v="1"/>
    <n v="1"/>
    <n v="16819.5"/>
    <n v="363.86"/>
    <n v="16455.64"/>
    <x v="0"/>
    <s v="DL:FL"/>
    <m/>
    <m/>
    <n v="1373"/>
    <m/>
    <m/>
    <s v="6/1/2022 00:00:00"/>
    <n v="1"/>
    <s v="AVALON PARK SL 1 of 3"/>
    <s v="BU - Distribution - FPC"/>
    <m/>
    <s v="Distribution Line - FL"/>
    <s v="Non-Unitized"/>
    <m/>
    <s v="Florida           "/>
    <s v="Florida           "/>
    <s v="3730 - None"/>
    <s v="None"/>
    <s v="FL-Unspecified-None-None-None"/>
    <s v="None"/>
    <m/>
    <s v="AVALON PARK SL 1 of 3"/>
  </r>
  <r>
    <x v="0"/>
    <s v="50226-PE Florida Power Delivery"/>
    <x v="0"/>
    <s v="12/13/2021 00:00:00"/>
    <s v="Distribution Line - FL"/>
    <s v="2021"/>
    <s v="MX6084173"/>
    <x v="365"/>
    <s v="0106000 - Comp Const Unclassified-E"/>
    <s v="D DIS 373-ZZ-STREET LIGHT&amp;SIG-50226"/>
    <x v="0"/>
    <x v="6"/>
    <s v="Distribution Lines"/>
    <s v="FL"/>
    <x v="1"/>
    <n v="1"/>
    <n v="28647.96"/>
    <n v="1798.53"/>
    <n v="26849.43"/>
    <x v="0"/>
    <s v="DL:FL"/>
    <m/>
    <m/>
    <n v="1373"/>
    <m/>
    <m/>
    <s v="6/1/2022 00:00:00"/>
    <n v="1"/>
    <s v="**Design** Belleview - Lake Lillian Park"/>
    <s v="BU - Distribution - FPC"/>
    <m/>
    <s v="Distribution Line - FL"/>
    <s v="Non-Unitized"/>
    <m/>
    <s v="Florida           "/>
    <s v="Florida           "/>
    <s v="3730 - None"/>
    <s v="None"/>
    <s v="FL-Unspecified-None-None-None"/>
    <s v="None"/>
    <m/>
    <s v="**Design** Belleview - Lake Lillian"/>
  </r>
  <r>
    <x v="0"/>
    <s v="50226-PE Florida Power Delivery"/>
    <x v="0"/>
    <s v="10/30/2013 00:00:00"/>
    <s v="Distribution Line - FL"/>
    <s v="2013"/>
    <s v="20094361"/>
    <x v="365"/>
    <s v="0106000 - Comp Const Unclassified-E"/>
    <s v="D DIS 373-ZZ-STREET LIGHT&amp;SIG-50226"/>
    <x v="0"/>
    <x v="6"/>
    <s v="Distribution Lines"/>
    <s v="FL"/>
    <x v="1"/>
    <n v="1"/>
    <n v="0"/>
    <n v="0"/>
    <n v="0"/>
    <x v="0"/>
    <s v="DL:FL"/>
    <m/>
    <m/>
    <n v="1373"/>
    <m/>
    <m/>
    <s v="2/1/2016 00:00:00"/>
    <n v="1"/>
    <s v="SI-FEEDER STAND-CAP -- SCO FSP C5013 UG CABLE REROUTE"/>
    <s v="BU - Distribution - FPC"/>
    <m/>
    <s v="Distribution Line - FL"/>
    <s v="Non-Unitized"/>
    <m/>
    <s v="Florida           "/>
    <s v="Florida           "/>
    <s v="3730 - None"/>
    <s v="None"/>
    <s v="FL-Unspecified-None-None-None"/>
    <s v="None"/>
    <m/>
    <s v="SCO FSP C5013 UG CABLE"/>
  </r>
  <r>
    <x v="0"/>
    <s v="50226-PE Florida Power Delivery"/>
    <x v="0"/>
    <s v="1/1/2016 00:00:00"/>
    <s v="Distribution Line - FL"/>
    <s v="2016"/>
    <s v="20032132"/>
    <x v="365"/>
    <s v="0106000 - Comp Const Unclassified-E"/>
    <s v="D DIS 373-ZZ-STREET LIGHT&amp;SIG-50226"/>
    <x v="0"/>
    <x v="6"/>
    <s v="Distribution Lines"/>
    <s v="FL"/>
    <x v="1"/>
    <n v="0"/>
    <n v="0"/>
    <n v="0"/>
    <n v="0"/>
    <x v="0"/>
    <s v="DL:FL"/>
    <m/>
    <m/>
    <n v="1373"/>
    <m/>
    <m/>
    <s v="1/1/2016 00:00:00"/>
    <n v="1"/>
    <s v="NCW - RES-CAP -- OPERATING CTR NEW SERVICES PROJECT"/>
    <s v="BU - Distribution - FPC"/>
    <m/>
    <s v="Distribution Line - FL"/>
    <s v="Non-Unitized"/>
    <m/>
    <s v="Florida           "/>
    <s v="Florida           "/>
    <s v="3730 - None"/>
    <s v="None"/>
    <s v="FL-Unspecified-None-None-None"/>
    <s v="None"/>
    <m/>
    <s v="NCW RES OH"/>
  </r>
  <r>
    <x v="0"/>
    <s v="50226-PE Florida Power Delivery"/>
    <x v="0"/>
    <s v="1/1/2016 00:00:00"/>
    <s v="Distribution Line - FL"/>
    <s v="2016"/>
    <s v="DEF2016BK"/>
    <x v="365"/>
    <s v="0106000 - Comp Const Unclassified-E"/>
    <s v="D DIS 373-ZZ-STREET LIGHT&amp;SIG-50226"/>
    <x v="0"/>
    <x v="6"/>
    <s v="Distribution Lines"/>
    <s v="FL"/>
    <x v="1"/>
    <n v="1"/>
    <n v="-558698.32000000007"/>
    <n v="-131489.4"/>
    <n v="-427208.92"/>
    <x v="0"/>
    <s v="DL:FL"/>
    <m/>
    <m/>
    <n v="1373"/>
    <m/>
    <m/>
    <s v="1/1/2016 00:00:00"/>
    <n v="1"/>
    <s v="DEF Blanket Rolls Q1 Year 2016 - SEE USER COMMENTS FOR A LIST OF PROJECTS TO BE ROLLED INTO THIS PROJECT."/>
    <s v="BU - Distribution - FPC"/>
    <m/>
    <s v="Distribution Line - FL"/>
    <s v="Non-Unitized"/>
    <m/>
    <s v="Florida           "/>
    <s v="Florida           "/>
    <s v="3730 - None"/>
    <s v="None"/>
    <s v="FL-Unspecified-None-None-None"/>
    <s v="None"/>
    <m/>
    <s v="DEF Blanket Rolls Year Q1 2016"/>
  </r>
  <r>
    <x v="0"/>
    <s v="50226-PE Florida Power Delivery"/>
    <x v="0"/>
    <s v="7/12/2012 00:00:00"/>
    <s v="Distribution Line - FL"/>
    <s v="2012"/>
    <s v="20089648"/>
    <x v="365"/>
    <s v="0106000 - Comp Const Unclassified-E"/>
    <s v="D DIS 373-ZZ-STREET LIGHT&amp;SIG-50226"/>
    <x v="0"/>
    <x v="6"/>
    <s v="Distribution Lines"/>
    <s v="FL"/>
    <x v="1"/>
    <n v="0"/>
    <n v="0"/>
    <n v="0"/>
    <n v="0"/>
    <x v="0"/>
    <s v="DL:FL"/>
    <m/>
    <m/>
    <n v="1373"/>
    <m/>
    <m/>
    <s v="7/1/2012 00:00:00"/>
    <n v="1"/>
    <s v="60034D SMALL WIRE STANWIN DR M04543"/>
    <s v="BU - Distribution - FPC"/>
    <m/>
    <s v="Distribution Line - FL"/>
    <s v="Non-Unitized"/>
    <m/>
    <s v="Florida           "/>
    <s v="Florida           "/>
    <s v="3730 - None"/>
    <s v="None"/>
    <s v="FL-Unspecified-None-None-None"/>
    <s v="None"/>
    <m/>
    <s v="60034D SMALL WIRE STANWIN DR"/>
  </r>
  <r>
    <x v="0"/>
    <s v="50226-PE Florida Power Delivery"/>
    <x v="0"/>
    <s v="12/17/2012 00:00:00"/>
    <s v="Distribution Line - FL"/>
    <s v="2012"/>
    <s v="20090500"/>
    <x v="365"/>
    <s v="0106000 - Comp Const Unclassified-E"/>
    <s v="D DIS 373-ZZ-STREET LIGHT&amp;SIG-50226"/>
    <x v="0"/>
    <x v="6"/>
    <s v="Distribution Lines"/>
    <s v="FL"/>
    <x v="1"/>
    <n v="0"/>
    <n v="0"/>
    <n v="0"/>
    <n v="0"/>
    <x v="0"/>
    <s v="DL:FL"/>
    <m/>
    <m/>
    <n v="1373"/>
    <m/>
    <m/>
    <s v="4/1/2013 00:00:00"/>
    <n v="1"/>
    <s v="SUBAQUEOUS C-4/C-17 CLEARWATER TO ISLAND ESTATES"/>
    <s v="BU - Distribution - FPC"/>
    <m/>
    <s v="Distribution Line - FL"/>
    <s v="Non-Unitized"/>
    <m/>
    <s v="Florida           "/>
    <s v="Florida           "/>
    <s v="3730 - None"/>
    <s v="None"/>
    <s v="FL-Unspecified-None-None-None"/>
    <s v="None"/>
    <m/>
    <s v="SCO FEED C-4/C-17"/>
  </r>
  <r>
    <x v="0"/>
    <s v="50226-PE Florida Power Delivery"/>
    <x v="0"/>
    <s v="12/17/2012 00:00:00"/>
    <s v="Distribution Line - FL"/>
    <s v="2012"/>
    <s v="20090500"/>
    <x v="365"/>
    <s v="0106000 - Comp Const Unclassified-E"/>
    <s v="D DIS 373-ZZ-STREET LIGHT&amp;SIG-50226"/>
    <x v="0"/>
    <x v="6"/>
    <s v="Distribution Lines"/>
    <s v="FL"/>
    <x v="1"/>
    <n v="0"/>
    <n v="0"/>
    <n v="0"/>
    <n v="0"/>
    <x v="0"/>
    <s v="DL:FL"/>
    <m/>
    <m/>
    <n v="1373"/>
    <m/>
    <m/>
    <s v="1/1/2016 00:00:00"/>
    <n v="1"/>
    <s v="SI-SUBAQUEOUS CABLE -- SUBAQUEOUS C-4/C-17 CLEARWATER TO ISLAND ESTATES"/>
    <s v="BU - Distribution - FPC"/>
    <m/>
    <s v="Distribution Line - FL"/>
    <s v="Non-Unitized"/>
    <m/>
    <s v="Florida           "/>
    <s v="Florida           "/>
    <s v="3730 - None"/>
    <s v="None"/>
    <s v="FL-Unspecified-None-None-None"/>
    <s v="None"/>
    <m/>
    <s v="SCO FEED C-4/C-17"/>
  </r>
  <r>
    <x v="0"/>
    <s v="50226-PE Florida Power Delivery"/>
    <x v="0"/>
    <s v="12/11/2012 00:00:00"/>
    <s v="Distribution Line - FL"/>
    <s v="2012"/>
    <s v="20091345"/>
    <x v="365"/>
    <s v="0106000 - Comp Const Unclassified-E"/>
    <s v="D DIS 373-ZZ-STREET LIGHT&amp;SIG-50226"/>
    <x v="0"/>
    <x v="6"/>
    <s v="Distribution Lines"/>
    <s v="FL"/>
    <x v="1"/>
    <n v="0"/>
    <n v="0"/>
    <n v="0"/>
    <n v="0"/>
    <x v="0"/>
    <s v="DL:FL"/>
    <m/>
    <m/>
    <n v="1373"/>
    <m/>
    <m/>
    <s v="12/1/2012 00:00:00"/>
    <n v="1"/>
    <s v="60034D LRC BAY PINES EXPRESS FEEDER"/>
    <s v="BU - Distribution - FPC"/>
    <m/>
    <s v="Distribution Line - FL"/>
    <s v="Non-Unitized"/>
    <m/>
    <s v="Florida           "/>
    <s v="Florida           "/>
    <s v="3730 - None"/>
    <s v="None"/>
    <s v="FL-Unspecified-None-None-None"/>
    <s v="None"/>
    <m/>
    <s v="60034D LRC BAY PINES EXP FDR"/>
  </r>
  <r>
    <x v="0"/>
    <s v="50226-PE Florida Power Delivery"/>
    <x v="0"/>
    <s v="1/1/2016 00:00:00"/>
    <s v="Distribution Line - FL"/>
    <s v="2016"/>
    <s v="20064679"/>
    <x v="365"/>
    <s v="0106000 - Comp Const Unclassified-E"/>
    <s v="D DIS 373-ZZ-STREET LIGHT&amp;SIG-50226"/>
    <x v="0"/>
    <x v="6"/>
    <s v="Distribution Lines"/>
    <s v="FL"/>
    <x v="1"/>
    <n v="0"/>
    <n v="0"/>
    <n v="0"/>
    <n v="0"/>
    <x v="0"/>
    <s v="DL:FL"/>
    <m/>
    <m/>
    <n v="1373"/>
    <m/>
    <m/>
    <s v="1/1/2016 00:00:00"/>
    <n v="1"/>
    <s v="CIR-PRIMARY-UG -- 60034D NCO CORRECTIVE MAINTENANCE"/>
    <s v="BU - Distribution - FPC"/>
    <m/>
    <s v="Distribution Line - FL"/>
    <s v="Non-Unitized"/>
    <m/>
    <s v="Florida           "/>
    <s v="Florida           "/>
    <s v="3730 - None"/>
    <s v="None"/>
    <s v="FL-Unspecified-None-None-None"/>
    <s v="None"/>
    <m/>
    <s v="60034D NCO CORREC MAINT"/>
  </r>
  <r>
    <x v="0"/>
    <s v="50226-PE Florida Power Delivery"/>
    <x v="0"/>
    <s v="6/14/2012 00:00:00"/>
    <s v="Distribution Line - FL"/>
    <s v="2012"/>
    <s v="20089276"/>
    <x v="365"/>
    <s v="0106000 - Comp Const Unclassified-E"/>
    <s v="D DIS 373-ZZ-STREET LIGHT&amp;SIG-50226"/>
    <x v="0"/>
    <x v="6"/>
    <s v="Distribution Lines"/>
    <s v="FL"/>
    <x v="1"/>
    <n v="0"/>
    <n v="0"/>
    <n v="0"/>
    <n v="0"/>
    <x v="0"/>
    <s v="DL:FL"/>
    <m/>
    <m/>
    <n v="1373"/>
    <m/>
    <m/>
    <s v="2/1/2013 00:00:00"/>
    <n v="1"/>
    <s v="60034D CW C7 TO RELIEVE C12 &amp; C16"/>
    <s v="BU - Distribution - FPC"/>
    <m/>
    <s v="Distribution Line - FL"/>
    <s v="Non-Unitized"/>
    <m/>
    <s v="Florida           "/>
    <s v="Florida           "/>
    <s v="3730 - None"/>
    <s v="None"/>
    <s v="FL-Unspecified-None-None-None"/>
    <s v="None"/>
    <m/>
    <s v="60034D CW C7"/>
  </r>
  <r>
    <x v="0"/>
    <s v="50226-PE Florida Power Delivery"/>
    <x v="0"/>
    <s v="1/1/2016 00:00:00"/>
    <s v="Distribution Line - FL"/>
    <s v="2016"/>
    <s v="20050560"/>
    <x v="365"/>
    <s v="0106000 - Comp Const Unclassified-E"/>
    <s v="D DIS 373-ZZ-STREET LIGHT&amp;SIG-50226"/>
    <x v="0"/>
    <x v="6"/>
    <s v="Distribution Lines"/>
    <s v="FL"/>
    <x v="1"/>
    <n v="0"/>
    <n v="0"/>
    <n v="0"/>
    <n v="0"/>
    <x v="0"/>
    <s v="DL:FL"/>
    <m/>
    <m/>
    <n v="1373"/>
    <m/>
    <m/>
    <s v="1/1/2016 00:00:00"/>
    <n v="1"/>
    <s v="SYSTEM MODIF - REIMB -- SYSTEM MODIFICATION REIMBURSEMENT - CSTRC"/>
    <s v="BU - Distribution - FPC"/>
    <m/>
    <s v="Distribution Line - FL"/>
    <s v="Non-Unitized"/>
    <m/>
    <s v="Florida           "/>
    <s v="Florida           "/>
    <s v="3730 - None"/>
    <s v="None"/>
    <s v="FL-Unspecified-None-None-None"/>
    <s v="None"/>
    <m/>
    <s v="SYS MODIF-REIM"/>
  </r>
  <r>
    <x v="0"/>
    <s v="50226-PE Florida Power Delivery"/>
    <x v="0"/>
    <s v="12/19/2019 00:00:00"/>
    <s v="Distribution Line - FL"/>
    <s v="2019"/>
    <s v="MX1188562"/>
    <x v="365"/>
    <s v="0106000 - Comp Const Unclassified-E"/>
    <s v="D DIS 373-ZZ-STREET LIGHT&amp;SIG-50226"/>
    <x v="0"/>
    <x v="6"/>
    <s v="Distribution Lines"/>
    <s v="FL"/>
    <x v="1"/>
    <n v="0"/>
    <n v="0"/>
    <n v="0"/>
    <n v="0"/>
    <x v="0"/>
    <s v="DL:FL"/>
    <m/>
    <m/>
    <n v="1373"/>
    <m/>
    <m/>
    <s v="3/1/2020 00:00:00"/>
    <n v="1"/>
    <s v="HAINES RIDGE PH3 - SL"/>
    <s v="BU - Distribution - FPC"/>
    <m/>
    <s v="Distribution Line - FL"/>
    <s v="Non-Unitized"/>
    <m/>
    <s v="Florida           "/>
    <s v="Florida           "/>
    <s v="3730 - None"/>
    <s v="None"/>
    <s v="FL-Unspecified-None-None-None"/>
    <s v="None"/>
    <m/>
    <s v="HAINES RIDGE PH3 - SL"/>
  </r>
  <r>
    <x v="0"/>
    <s v="50226-PE Florida Power Delivery"/>
    <x v="0"/>
    <s v="3/23/2020 00:00:00"/>
    <s v="Distribution Line - FL"/>
    <s v="2020"/>
    <s v="MX1211523"/>
    <x v="365"/>
    <s v="0106000 - Comp Const Unclassified-E"/>
    <s v="D DIS 373-ZZ-STREET LIGHT&amp;SIG-50226"/>
    <x v="0"/>
    <x v="6"/>
    <s v="Distribution Lines"/>
    <s v="FL"/>
    <x v="1"/>
    <n v="0"/>
    <n v="0"/>
    <n v="0"/>
    <n v="0"/>
    <x v="0"/>
    <s v="DL:FL"/>
    <m/>
    <m/>
    <n v="1373"/>
    <m/>
    <m/>
    <s v="3/1/2020 00:00:00"/>
    <n v="1"/>
    <s v="STOREY PARK PARCEL I PH5 - SL"/>
    <s v="BU - Distribution - FPC"/>
    <m/>
    <s v="Distribution Line - FL"/>
    <s v="Non-Unitized"/>
    <m/>
    <s v="Florida           "/>
    <s v="Florida           "/>
    <s v="3730 - None"/>
    <s v="None"/>
    <s v="FL-Unspecified-None-None-None"/>
    <s v="None"/>
    <m/>
    <s v="STOREY PARK PARCEL I PH5 - SL"/>
  </r>
  <r>
    <x v="0"/>
    <s v="50226-PE Florida Power Delivery"/>
    <x v="0"/>
    <s v="1/1/2019 00:00:00"/>
    <s v="Distribution Line - FL"/>
    <s v="2019"/>
    <s v="LALRPL"/>
    <x v="365"/>
    <s v="0106000 - Comp Const Unclassified-E"/>
    <s v="D DIS 373-ZZ-STREET LIGHT&amp;SIG-50226"/>
    <x v="0"/>
    <x v="6"/>
    <s v="Distribution Lines"/>
    <s v="FL"/>
    <x v="1"/>
    <n v="0"/>
    <n v="0"/>
    <n v="0"/>
    <n v="0"/>
    <x v="0"/>
    <s v="DL:FL"/>
    <m/>
    <m/>
    <n v="1373"/>
    <m/>
    <m/>
    <s v="1/1/2019 00:00:00"/>
    <n v="1"/>
    <s v="Area Light Repl / SS Repl Area Light - project Requested by Shelly Ross to replace 20045797 for Enable."/>
    <s v="BU - Distribution - FPC"/>
    <m/>
    <s v="Distribution Line - FL"/>
    <s v="Non-Unitized"/>
    <m/>
    <s v="Florida           "/>
    <s v="Florida           "/>
    <s v="3730 - None"/>
    <s v="None"/>
    <s v="FL-Unspecified-None-None-None"/>
    <s v="None"/>
    <m/>
    <s v="FL Area Light Repl Like for Like"/>
  </r>
  <r>
    <x v="0"/>
    <s v="50226-PE Florida Power Delivery"/>
    <x v="0"/>
    <s v="12/28/2017 00:00:00"/>
    <s v="Distribution Line - FL"/>
    <s v="2017"/>
    <s v="LSP479588"/>
    <x v="365"/>
    <s v="0106000 - Comp Const Unclassified-E"/>
    <s v="D DIS 373-ZZ-STREET LIGHT&amp;SIG-50226"/>
    <x v="0"/>
    <x v="6"/>
    <s v="Distribution Lines"/>
    <s v="FL"/>
    <x v="1"/>
    <n v="1"/>
    <n v="-173.51"/>
    <n v="-35.44"/>
    <n v="-138.07"/>
    <x v="0"/>
    <s v="DL:FL"/>
    <m/>
    <m/>
    <n v="1373"/>
    <m/>
    <m/>
    <s v="1/1/2019 00:00:00"/>
    <n v="1"/>
    <s v="Creekstone Reserve PH2 - This is a 56 lots subdivision"/>
    <s v="BU - Distribution - FPC"/>
    <m/>
    <s v="Distribution Line - FL"/>
    <s v="Non-Unitized"/>
    <m/>
    <s v="Florida           "/>
    <s v="Florida           "/>
    <s v="3730 - None"/>
    <s v="None"/>
    <s v="FL-Unspecified-None-None-None"/>
    <s v="None"/>
    <m/>
    <s v="Creekstone Reserve PH2"/>
  </r>
  <r>
    <x v="0"/>
    <s v="50226-PE Florida Power Delivery"/>
    <x v="0"/>
    <s v="1/1/2019 00:00:00"/>
    <s v="Distribution Line - FL"/>
    <s v="2019"/>
    <s v="LLEDAL"/>
    <x v="365"/>
    <s v="0106000 - Comp Const Unclassified-E"/>
    <s v="D DIS 373-ZZ-STREET LIGHT&amp;SIG-50226"/>
    <x v="0"/>
    <x v="6"/>
    <s v="Distribution Lines"/>
    <s v="FL"/>
    <x v="1"/>
    <n v="0"/>
    <n v="0"/>
    <n v="0"/>
    <n v="0"/>
    <x v="0"/>
    <s v="DL:FL"/>
    <m/>
    <m/>
    <n v="1373"/>
    <m/>
    <m/>
    <s v="1/1/2019 00:00:00"/>
    <n v="1"/>
    <s v="Replacing the existing capital unit fixture to the LED fixture_x000d__x000a_"/>
    <s v="BU - Distribution - FPC"/>
    <m/>
    <s v="Distribution Line - FL"/>
    <s v="Non-Unitized"/>
    <m/>
    <s v="Florida           "/>
    <s v="Florida           "/>
    <s v="3730 - None"/>
    <s v="None"/>
    <s v="FL-Unspecified-None-None-None"/>
    <s v="None"/>
    <m/>
    <s v="FL LED Area Light Retrofit"/>
  </r>
  <r>
    <x v="0"/>
    <s v="50226-PE Florida Power Delivery"/>
    <x v="0"/>
    <s v="6/7/2018 00:00:00"/>
    <s v="Distribution Line - FL"/>
    <s v="2018"/>
    <s v="MX7969055"/>
    <x v="365"/>
    <s v="0106000 - Comp Const Unclassified-E"/>
    <s v="D DIS 373-ZZ-STREET LIGHT&amp;SIG-50226"/>
    <x v="0"/>
    <x v="6"/>
    <s v="Distribution Lines"/>
    <s v="FL"/>
    <x v="1"/>
    <n v="0"/>
    <n v="0"/>
    <n v="0"/>
    <n v="0"/>
    <x v="0"/>
    <s v="DL:FL"/>
    <m/>
    <m/>
    <n v="1373"/>
    <m/>
    <m/>
    <s v="1/1/2019 00:00:00"/>
    <n v="1"/>
    <s v="COUNTRY WALK OF WINTER HAVEN PHASE 1"/>
    <s v="BU - Distribution - FPC"/>
    <m/>
    <s v="Distribution Line - FL"/>
    <s v="Non-Unitized"/>
    <m/>
    <s v="Florida           "/>
    <s v="Florida           "/>
    <s v="3730 - None"/>
    <s v="None"/>
    <s v="FL-Unspecified-None-None-None"/>
    <s v="None"/>
    <m/>
    <s v="COUNTRY WALK OF WINTER HAVEN PHASE"/>
  </r>
  <r>
    <x v="0"/>
    <s v="50226-PE Florida Power Delivery"/>
    <x v="0"/>
    <s v="1/1/2005 00:00:00"/>
    <s v="Distribution Line - FL"/>
    <s v="2005"/>
    <s v="20016998"/>
    <x v="365"/>
    <s v="0106000 - Comp Const Unclassified-E"/>
    <s v="D DIS 373-ZZ-STREET LIGHT&amp;SIG-50226"/>
    <x v="0"/>
    <x v="6"/>
    <s v="Distribution Lines"/>
    <s v="FL"/>
    <x v="1"/>
    <n v="0"/>
    <n v="0"/>
    <n v="0"/>
    <n v="0"/>
    <x v="0"/>
    <s v="DL:FL"/>
    <m/>
    <m/>
    <n v="1373"/>
    <m/>
    <m/>
    <s v="1/1/2005 00:00:00"/>
    <n v="1"/>
    <s v="CONWAY OPERATING CTR ROUTINE PROJECT                                                                                                                                                                                                                          "/>
    <s v="BU - Distribution - FPC"/>
    <m/>
    <s v="Distribution Line - FL"/>
    <s v="Non-Unitized"/>
    <m/>
    <s v="Florida           "/>
    <s v="Florida           "/>
    <s v="3730 - None"/>
    <s v="None"/>
    <s v="FL-Unspecified-None-None-None"/>
    <s v="None"/>
    <m/>
    <s v="60565 CONWAY OPER CTR              "/>
  </r>
  <r>
    <x v="0"/>
    <s v="50226-PE Florida Power Delivery"/>
    <x v="0"/>
    <s v="1/1/2005 00:00:00"/>
    <s v="Distribution Line - FL"/>
    <s v="2005"/>
    <s v="20045676"/>
    <x v="365"/>
    <s v="0106000 - Comp Const Unclassified-E"/>
    <s v="D DIS 373-ZZ-STREET LIGHT&amp;SIG-50226"/>
    <x v="0"/>
    <x v="6"/>
    <s v="Distribution Lines"/>
    <s v="FL"/>
    <x v="1"/>
    <n v="0"/>
    <n v="0"/>
    <n v="0"/>
    <n v="0"/>
    <x v="0"/>
    <s v="DL:FL"/>
    <m/>
    <m/>
    <n v="1373"/>
    <m/>
    <m/>
    <s v="1/1/2005 00:00:00"/>
    <n v="1"/>
    <s v="60414 LONGWOOD NCW C&amp;I                                                                                                                                                                                                                                        "/>
    <s v="BU - Distribution - FPC"/>
    <m/>
    <s v="Distribution Line - FL"/>
    <s v="Non-Unitized"/>
    <m/>
    <s v="Florida           "/>
    <s v="Florida           "/>
    <s v="3730 - None"/>
    <s v="None"/>
    <s v="FL-Unspecified-None-None-None"/>
    <s v="None"/>
    <m/>
    <s v="60414 LONGWOOD NCW C&amp;I OH          "/>
  </r>
  <r>
    <x v="0"/>
    <s v="50226-PE Florida Power Delivery"/>
    <x v="0"/>
    <s v="3/31/2020 00:00:00"/>
    <s v="Distribution Line - FL"/>
    <s v="2020"/>
    <s v="MX4870593"/>
    <x v="365"/>
    <s v="0106000 - Comp Const Unclassified-E"/>
    <s v="D DIS 373-ZZ-STREET LIGHT&amp;SIG-50226"/>
    <x v="0"/>
    <x v="6"/>
    <s v="Distribution Lines"/>
    <s v="FL"/>
    <x v="1"/>
    <n v="0"/>
    <n v="0"/>
    <n v="0"/>
    <n v="0"/>
    <x v="0"/>
    <s v="DL:FL"/>
    <m/>
    <m/>
    <n v="1373"/>
    <m/>
    <m/>
    <s v="3/1/2020 00:00:00"/>
    <n v="1"/>
    <s v="LED UPGRADE CITY OF ST PETE AREA 81B DECO"/>
    <s v="BU - Distribution - FPC"/>
    <m/>
    <s v="Distribution Line - FL"/>
    <s v="Non-Unitized"/>
    <m/>
    <s v="Florida           "/>
    <s v="Florida           "/>
    <s v="3730 - None"/>
    <s v="None"/>
    <s v="FL-Unspecified-None-None-None"/>
    <s v="None"/>
    <m/>
    <s v="LED UPGRADE CITY OF ST PETE AREA 81"/>
  </r>
  <r>
    <x v="0"/>
    <s v="50226-PE Florida Power Delivery"/>
    <x v="0"/>
    <s v="3/2/2020 00:00:00"/>
    <s v="Distribution Line - FL"/>
    <s v="2020"/>
    <s v="MX4906949"/>
    <x v="365"/>
    <s v="0106000 - Comp Const Unclassified-E"/>
    <s v="D DIS 373-ZZ-STREET LIGHT&amp;SIG-50226"/>
    <x v="0"/>
    <x v="6"/>
    <s v="Distribution Lines"/>
    <s v="FL"/>
    <x v="1"/>
    <n v="1"/>
    <n v="892.05000000000007"/>
    <n v="90.38"/>
    <n v="801.67000000000007"/>
    <x v="0"/>
    <s v="DL:FL"/>
    <m/>
    <m/>
    <n v="1373"/>
    <m/>
    <m/>
    <s v="3/1/2020 00:00:00"/>
    <n v="1"/>
    <s v="LED UPGRADE CITY OF ST PETE AREA 78B DECO"/>
    <s v="BU - Distribution - FPC"/>
    <m/>
    <s v="Distribution Line - FL"/>
    <s v="Non-Unitized"/>
    <m/>
    <s v="Florida           "/>
    <s v="Florida           "/>
    <s v="3730 - None"/>
    <s v="None"/>
    <s v="FL-Unspecified-None-None-None"/>
    <s v="None"/>
    <m/>
    <s v="LED UPGRADE CITY OF ST PETE AREA 78"/>
  </r>
  <r>
    <x v="0"/>
    <s v="50226-PE Florida Power Delivery"/>
    <x v="0"/>
    <s v="12/10/2019 00:00:00"/>
    <s v="Distribution Line - FL"/>
    <s v="2019"/>
    <s v="MX9751749"/>
    <x v="365"/>
    <s v="0106000 - Comp Const Unclassified-E"/>
    <s v="D DIS 373-ZZ-STREET LIGHT&amp;SIG-50226"/>
    <x v="0"/>
    <x v="6"/>
    <s v="Distribution Lines"/>
    <s v="FL"/>
    <x v="1"/>
    <n v="0"/>
    <n v="0"/>
    <n v="0"/>
    <n v="0"/>
    <x v="0"/>
    <s v="DL:FL"/>
    <m/>
    <m/>
    <n v="1373"/>
    <m/>
    <m/>
    <s v="3/1/2020 00:00:00"/>
    <n v="1"/>
    <s v="SAVANNA - SL"/>
    <s v="BU - Distribution - FPC"/>
    <m/>
    <s v="Distribution Line - FL"/>
    <s v="Non-Unitized"/>
    <m/>
    <s v="Florida           "/>
    <s v="Florida           "/>
    <s v="3730 - None"/>
    <s v="None"/>
    <s v="FL-Unspecified-None-None-None"/>
    <s v="None"/>
    <m/>
    <s v="SAVANNA - SL"/>
  </r>
  <r>
    <x v="0"/>
    <s v="50226-PE Florida Power Delivery"/>
    <x v="0"/>
    <s v="12/11/2018 00:00:00"/>
    <s v="Distribution Line - FL"/>
    <s v="2018"/>
    <s v="MX5029769"/>
    <x v="365"/>
    <s v="0106000 - Comp Const Unclassified-E"/>
    <s v="D DIS 373-ZZ-STREET LIGHT&amp;SIG-50226"/>
    <x v="0"/>
    <x v="6"/>
    <s v="Distribution Lines"/>
    <s v="FL"/>
    <x v="1"/>
    <n v="0"/>
    <n v="0"/>
    <n v="0"/>
    <n v="0"/>
    <x v="0"/>
    <s v="DL:FL"/>
    <m/>
    <m/>
    <n v="1373"/>
    <m/>
    <m/>
    <s v="3/1/2020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8/31/2017 00:00:00"/>
    <s v="Distribution Line - FL"/>
    <s v="2017"/>
    <s v="LON111451"/>
    <x v="365"/>
    <s v="0106000 - Comp Const Unclassified-E"/>
    <s v="D DIS 373-ZZ-STREET LIGHT&amp;SIG-50226"/>
    <x v="0"/>
    <x v="6"/>
    <s v="Distribution Lines"/>
    <s v="FL"/>
    <x v="1"/>
    <n v="1"/>
    <n v="139.46"/>
    <n v="28.48"/>
    <n v="110.98"/>
    <x v="0"/>
    <s v="DL:FL"/>
    <m/>
    <m/>
    <n v="1373"/>
    <m/>
    <m/>
    <s v="3/1/2020 00:00:00"/>
    <n v="1"/>
    <s v="MADEIRA BEACH N - CONVERSION PROJECT"/>
    <s v="BU - Distribution - FPC"/>
    <m/>
    <s v="Distribution Line - FL"/>
    <s v="Non-Unitized"/>
    <m/>
    <s v="Florida           "/>
    <s v="Florida           "/>
    <s v="3730 - None"/>
    <s v="None"/>
    <s v="FL-Unspecified-None-None-None"/>
    <s v="None"/>
    <m/>
    <s v="MADEIRA BEACH N - CONVERS"/>
  </r>
  <r>
    <x v="0"/>
    <s v="50226-PE Florida Power Delivery"/>
    <x v="0"/>
    <s v="3/1/2021 00:00:00"/>
    <s v="Distribution Line - FL"/>
    <s v="2021"/>
    <s v="MX7203490"/>
    <x v="365"/>
    <s v="0106000 - Comp Const Unclassified-E"/>
    <s v="D DIS 373-ZZ-STREET LIGHT&amp;SIG-50226"/>
    <x v="0"/>
    <x v="6"/>
    <s v="Distribution Lines"/>
    <s v="FL"/>
    <x v="1"/>
    <n v="0"/>
    <n v="0"/>
    <n v="0"/>
    <n v="0"/>
    <x v="0"/>
    <s v="DL:FL"/>
    <m/>
    <m/>
    <n v="1373"/>
    <m/>
    <m/>
    <s v="4/1/2021 00:00:00"/>
    <n v="1"/>
    <s v="FOUR SEASONS Phase 3B 2 OF 2 - SL"/>
    <s v="BU - Distribution - FPC"/>
    <m/>
    <s v="Distribution Line - FL"/>
    <s v="Non-Unitized"/>
    <m/>
    <s v="Florida           "/>
    <s v="Florida           "/>
    <s v="3730 - None"/>
    <s v="None"/>
    <s v="FL-Unspecified-None-None-None"/>
    <s v="None"/>
    <m/>
    <s v="FOUR SEASONS Phase 3B 2 OF 2 - SL"/>
  </r>
  <r>
    <x v="0"/>
    <s v="50226-PE Florida Power Delivery"/>
    <x v="0"/>
    <s v="2/23/2021 00:00:00"/>
    <s v="Distribution Line - FL"/>
    <s v="2021"/>
    <s v="MX5622370"/>
    <x v="365"/>
    <s v="0106000 - Comp Const Unclassified-E"/>
    <s v="D DIS 373-ZZ-STREET LIGHT&amp;SIG-50226"/>
    <x v="0"/>
    <x v="6"/>
    <s v="Distribution Lines"/>
    <s v="FL"/>
    <x v="1"/>
    <n v="0"/>
    <n v="0"/>
    <n v="0"/>
    <n v="0"/>
    <x v="0"/>
    <s v="DL:FL"/>
    <m/>
    <m/>
    <n v="1373"/>
    <m/>
    <m/>
    <s v="2/1/2021 00:00:00"/>
    <n v="1"/>
    <s v="Arborwood PH 1A - SL"/>
    <s v="BU - Distribution - FPC"/>
    <m/>
    <s v="Distribution Line - FL"/>
    <s v="Non-Unitized"/>
    <m/>
    <s v="Florida           "/>
    <s v="Florida           "/>
    <s v="3730 - None"/>
    <s v="None"/>
    <s v="FL-Unspecified-None-None-None"/>
    <s v="None"/>
    <m/>
    <s v="Arborwood PH 1A - SL"/>
  </r>
  <r>
    <x v="0"/>
    <s v="50226-PE Florida Power Delivery"/>
    <x v="0"/>
    <s v="2/23/2021 00:00:00"/>
    <s v="Distribution Line - FL"/>
    <s v="2021"/>
    <s v="MX5622370"/>
    <x v="365"/>
    <s v="0106000 - Comp Const Unclassified-E"/>
    <s v="D DIS 373-ZZ-STREET LIGHT&amp;SIG-50226"/>
    <x v="0"/>
    <x v="6"/>
    <s v="Distribution Lines"/>
    <s v="FL"/>
    <x v="1"/>
    <n v="0"/>
    <n v="0"/>
    <n v="0"/>
    <n v="0"/>
    <x v="0"/>
    <s v="DL:FL"/>
    <m/>
    <m/>
    <n v="1373"/>
    <m/>
    <m/>
    <s v="3/1/2021 00:00:00"/>
    <n v="1"/>
    <s v="Arborwood PH 1A - SL"/>
    <s v="BU - Distribution - FPC"/>
    <m/>
    <s v="Distribution Line - FL"/>
    <s v="Non-Unitized"/>
    <m/>
    <s v="Florida           "/>
    <s v="Florida           "/>
    <s v="3730 - None"/>
    <s v="None"/>
    <s v="FL-Unspecified-None-None-None"/>
    <s v="None"/>
    <m/>
    <s v="Arborwood PH 1A - SL"/>
  </r>
  <r>
    <x v="0"/>
    <s v="50226-PE Florida Power Delivery"/>
    <x v="0"/>
    <s v="10/26/2020 00:00:00"/>
    <s v="Distribution Line - FL"/>
    <s v="2020"/>
    <s v="MX7839699"/>
    <x v="365"/>
    <s v="0106000 - Comp Const Unclassified-E"/>
    <s v="D DIS 373-ZZ-STREET LIGHT&amp;SIG-50226"/>
    <x v="0"/>
    <x v="6"/>
    <s v="Distribution Lines"/>
    <s v="FL"/>
    <x v="1"/>
    <n v="0"/>
    <n v="0"/>
    <n v="0"/>
    <n v="0"/>
    <x v="0"/>
    <s v="DL:FL"/>
    <m/>
    <m/>
    <n v="1373"/>
    <m/>
    <m/>
    <s v="10/1/2020 00:00:00"/>
    <n v="1"/>
    <s v="LED UPGRADE_CITY OF ST PETERSBURG_4TH ST TURNPIKES"/>
    <s v="BU - Distribution - FPC"/>
    <m/>
    <s v="Distribution Line - FL"/>
    <s v="Non-Unitized"/>
    <m/>
    <s v="Florida           "/>
    <s v="Florida           "/>
    <s v="3730 - None"/>
    <s v="None"/>
    <s v="FL-Unspecified-None-None-None"/>
    <s v="None"/>
    <m/>
    <s v="LED UPGRADE_CITY OF ST PETERSBURG_4"/>
  </r>
  <r>
    <x v="0"/>
    <s v="50226-PE Florida Power Delivery"/>
    <x v="0"/>
    <s v="12/8/2020 00:00:00"/>
    <s v="Distribution Line - FL"/>
    <s v="2020"/>
    <s v="LYC334965"/>
    <x v="365"/>
    <s v="0106000 - Comp Const Unclassified-E"/>
    <s v="D DIS 373-ZZ-STREET LIGHT&amp;SIG-50226"/>
    <x v="0"/>
    <x v="6"/>
    <s v="Distribution Lines"/>
    <s v="FL"/>
    <x v="1"/>
    <n v="0"/>
    <n v="0"/>
    <n v="0"/>
    <n v="0"/>
    <x v="0"/>
    <s v="DL:FL"/>
    <m/>
    <m/>
    <n v="1373"/>
    <m/>
    <m/>
    <s v="12/1/2020 00:00:00"/>
    <n v="1"/>
    <s v="2017 LG - CROSS CITY CAPACITY INCREASE"/>
    <s v="BU - Distribution - FPC"/>
    <m/>
    <s v="Distribution Line - FL"/>
    <s v="Non-Unitized"/>
    <m/>
    <s v="Florida           "/>
    <s v="Florida           "/>
    <s v="3730 - None"/>
    <s v="None"/>
    <s v="FL-Unspecified-None-None-None"/>
    <s v="None"/>
    <m/>
    <s v="2021 LG - CROSS CITY CAPA"/>
  </r>
  <r>
    <x v="0"/>
    <s v="50226-PE Florida Power Delivery"/>
    <x v="0"/>
    <s v="7/9/2019 00:00:00"/>
    <s v="Distribution Line - FL"/>
    <s v="2019"/>
    <s v="MX5019568"/>
    <x v="365"/>
    <s v="0106000 - Comp Const Unclassified-E"/>
    <s v="D DIS 373-ZZ-STREET LIGHT&amp;SIG-50226"/>
    <x v="0"/>
    <x v="6"/>
    <s v="Distribution Lines"/>
    <s v="FL"/>
    <x v="1"/>
    <n v="0"/>
    <n v="0"/>
    <n v="0"/>
    <n v="0"/>
    <x v="0"/>
    <s v="DL:FL"/>
    <m/>
    <m/>
    <n v="1373"/>
    <m/>
    <m/>
    <s v="10/1/2020 00:00:00"/>
    <n v="1"/>
    <s v="OH IN-REM W FRANKLIN ST TO  E DELAWARE ST including KISSIMMEE AV and S LAKEWOOD AV"/>
    <s v="BU - Distribution - FPC"/>
    <m/>
    <s v="Distribution Line - FL"/>
    <s v="Non-Unitized"/>
    <m/>
    <s v="Florida           "/>
    <s v="Florida           "/>
    <s v="3730 - None"/>
    <s v="None"/>
    <s v="FL-Unspecified-None-None-None"/>
    <s v="None"/>
    <m/>
    <s v="OH IN-REM W FRANKLIN ST TO  E DELAW"/>
  </r>
  <r>
    <x v="0"/>
    <s v="50226-PE Florida Power Delivery"/>
    <x v="0"/>
    <s v="1/1/2018 00:00:00"/>
    <s v="Distribution Line - FL"/>
    <s v="2018"/>
    <s v="LED945829"/>
    <x v="365"/>
    <s v="0106000 - Comp Const Unclassified-E"/>
    <s v="D DIS 373-ZZ-STREET LIGHT&amp;SIG-50226"/>
    <x v="0"/>
    <x v="6"/>
    <s v="Distribution Lines"/>
    <s v="FL"/>
    <x v="1"/>
    <n v="0"/>
    <n v="0"/>
    <n v="0"/>
    <n v="0"/>
    <x v="0"/>
    <s v="DL:FL"/>
    <m/>
    <m/>
    <n v="1373"/>
    <m/>
    <m/>
    <s v="2/1/2018 00:00:00"/>
    <n v="1"/>
    <s v="Madeira Beach Street lighting"/>
    <s v="BU - Distribution - FPC"/>
    <m/>
    <s v="Distribution Line - FL"/>
    <s v="Non-Unitized"/>
    <m/>
    <s v="Florida           "/>
    <s v="Florida           "/>
    <s v="3730 - None"/>
    <s v="None"/>
    <s v="FL-Unspecified-None-None-None"/>
    <s v="None"/>
    <m/>
    <s v="Madeira Beach Street ligh"/>
  </r>
  <r>
    <x v="0"/>
    <s v="50226-PE Florida Power Delivery"/>
    <x v="0"/>
    <s v="10/13/2017 00:00:00"/>
    <s v="Distribution Line - FL"/>
    <s v="2017"/>
    <s v="LSP469827"/>
    <x v="365"/>
    <s v="0106000 - Comp Const Unclassified-E"/>
    <s v="D DIS 373-ZZ-STREET LIGHT&amp;SIG-50226"/>
    <x v="0"/>
    <x v="6"/>
    <s v="Distribution Lines"/>
    <s v="FL"/>
    <x v="1"/>
    <n v="1"/>
    <n v="24449.27"/>
    <n v="4993.6900000000005"/>
    <n v="19455.580000000002"/>
    <x v="0"/>
    <s v="DL:FL"/>
    <m/>
    <m/>
    <n v="1373"/>
    <m/>
    <m/>
    <s v="2/1/2018 00:00:00"/>
    <n v="1"/>
    <s v="Scope of work is to provide single phase underground service to a new 65 lot subdivision with XX street lights"/>
    <s v="BU - Distribution - FPC"/>
    <m/>
    <s v="Distribution Line - FL"/>
    <s v="Non-Unitized"/>
    <m/>
    <s v="Florida           "/>
    <s v="Florida           "/>
    <s v="3730 - None"/>
    <s v="None"/>
    <s v="FL-Unspecified-None-None-None"/>
    <s v="None"/>
    <m/>
    <s v="Del Webb PH5"/>
  </r>
  <r>
    <x v="0"/>
    <s v="50226-PE Florida Power Delivery"/>
    <x v="0"/>
    <s v="10/28/2021 00:00:00"/>
    <s v="Distribution Line - FL"/>
    <s v="2021"/>
    <s v="MX8954968"/>
    <x v="365"/>
    <s v="0106000 - Comp Const Unclassified-E"/>
    <s v="D DIS 373-ZZ-STREET LIGHT&amp;SIG-50226"/>
    <x v="0"/>
    <x v="6"/>
    <s v="Distribution Lines"/>
    <s v="FL"/>
    <x v="1"/>
    <n v="2"/>
    <n v="34478.07"/>
    <n v="2164.5500000000002"/>
    <n v="32313.52"/>
    <x v="0"/>
    <s v="DL:FL"/>
    <m/>
    <m/>
    <n v="1373"/>
    <m/>
    <m/>
    <s v="10/1/2021 00:00:00"/>
    <n v="1"/>
    <s v="BINION RESERVE SL"/>
    <s v="BU - Distribution - FPC"/>
    <m/>
    <s v="Distribution Line - FL"/>
    <s v="Non-Unitized"/>
    <m/>
    <s v="Florida           "/>
    <s v="Florida           "/>
    <s v="3730 - None"/>
    <s v="None"/>
    <s v="FL-Unspecified-None-None-None"/>
    <s v="None"/>
    <m/>
    <s v="BINION RESERVE SL"/>
  </r>
  <r>
    <x v="0"/>
    <s v="50226-PE Florida Power Delivery"/>
    <x v="0"/>
    <s v="10/26/2017 00:00:00"/>
    <s v="Distribution Line - FL"/>
    <s v="2017"/>
    <s v="LSP374222"/>
    <x v="365"/>
    <s v="0106000 - Comp Const Unclassified-E"/>
    <s v="D DIS 373-ZZ-STREET LIGHT&amp;SIG-50226"/>
    <x v="0"/>
    <x v="6"/>
    <s v="Distribution Lines"/>
    <s v="FL"/>
    <x v="1"/>
    <n v="1"/>
    <n v="109817.64"/>
    <n v="22429.91"/>
    <n v="87387.73"/>
    <x v="0"/>
    <s v="DL:FL"/>
    <m/>
    <m/>
    <n v="1373"/>
    <m/>
    <m/>
    <s v="12/1/2017 00:00:00"/>
    <n v="1"/>
    <s v="The scope of work is to provide single phase underground service to a new 62 lot subdivision with 23 street lights"/>
    <s v="BU - Distribution - FPC"/>
    <m/>
    <s v="Distribution Line - FL"/>
    <s v="Non-Unitized"/>
    <m/>
    <s v="Florida           "/>
    <s v="Florida           "/>
    <s v="3730 - None"/>
    <s v="None"/>
    <s v="FL-Unspecified-None-None-None"/>
    <s v="None"/>
    <m/>
    <s v="HAWKSMOOR PHASE 1A"/>
  </r>
  <r>
    <x v="0"/>
    <s v="50226-PE Florida Power Delivery"/>
    <x v="0"/>
    <s v="4/1/2020 00:00:00"/>
    <s v="Distribution Line - FL"/>
    <s v="2020"/>
    <s v="LDOTBLK15"/>
    <x v="365"/>
    <s v="0106000 - Comp Const Unclassified-E"/>
    <s v="D DIS 373-ZZ-STREET LIGHT&amp;SIG-50226"/>
    <x v="0"/>
    <x v="6"/>
    <s v="Distribution Lines"/>
    <s v="FL"/>
    <x v="1"/>
    <n v="0"/>
    <n v="0"/>
    <n v="0"/>
    <n v="0"/>
    <x v="0"/>
    <s v="DL:FL"/>
    <m/>
    <m/>
    <n v="1373"/>
    <m/>
    <m/>
    <s v="4/1/2020 00:00:00"/>
    <n v="1"/>
    <s v="DOT RELOCATION-CAP -- for 2015 DOT projects that are under $50K and therefore don't require a specific project #."/>
    <s v="BU - Distribution - FPC"/>
    <m/>
    <s v="Distribution Line - FL"/>
    <s v="Non-Unitized"/>
    <m/>
    <s v="Florida           "/>
    <s v="Florida           "/>
    <s v="3730 - None"/>
    <s v="None"/>
    <s v="FL-Unspecified-None-None-None"/>
    <s v="None"/>
    <m/>
    <s v="FL DOT Blanket Project"/>
  </r>
  <r>
    <x v="0"/>
    <s v="50226-PE Florida Power Delivery"/>
    <x v="0"/>
    <s v="11/8/2018 00:00:00"/>
    <s v="Distribution Line - FL"/>
    <s v="2018"/>
    <s v="MX8827003"/>
    <x v="365"/>
    <s v="0106000 - Comp Const Unclassified-E"/>
    <s v="D DIS 373-ZZ-STREET LIGHT&amp;SIG-50226"/>
    <x v="0"/>
    <x v="6"/>
    <s v="Distribution Lines"/>
    <s v="FL"/>
    <x v="1"/>
    <n v="3"/>
    <n v="-9030.39"/>
    <n v="-1550.9"/>
    <n v="-7479.49"/>
    <x v="0"/>
    <s v="DL:FL"/>
    <m/>
    <m/>
    <n v="1373"/>
    <m/>
    <m/>
    <s v="4/1/2020 00:00:00"/>
    <n v="1"/>
    <s v="Belle Vie Ph2"/>
    <s v="BU - Distribution - FPC"/>
    <m/>
    <s v="Distribution Line - FL"/>
    <s v="Non-Unitized"/>
    <m/>
    <s v="Florida           "/>
    <s v="Florida           "/>
    <s v="3730 - None"/>
    <s v="None"/>
    <s v="FL-Unspecified-None-None-None"/>
    <s v="None"/>
    <m/>
    <s v="Belle Vie Ph2"/>
  </r>
  <r>
    <x v="0"/>
    <s v="50226-PE Florida Power Delivery"/>
    <x v="0"/>
    <s v="1/1/2015 00:00:00"/>
    <s v="Distribution Line - FL"/>
    <s v="2015"/>
    <s v="20059245"/>
    <x v="365"/>
    <s v="0106000 - Comp Const Unclassified-E"/>
    <s v="D DIS 373-ZZ-STREET LIGHT&amp;SIG-50226"/>
    <x v="0"/>
    <x v="6"/>
    <s v="Distribution Lines"/>
    <s v="FL"/>
    <x v="1"/>
    <n v="0"/>
    <n v="0"/>
    <n v="0"/>
    <n v="0"/>
    <x v="0"/>
    <s v="DL:FL"/>
    <m/>
    <m/>
    <n v="1373"/>
    <m/>
    <m/>
    <s v="1/1/2015 00:00:00"/>
    <n v="1"/>
    <s v="SI-POLE REPL OPEN -- BASE-POLE REPLACEMENT-OPEN LOT"/>
    <s v="BU - Distribution - FPC"/>
    <m/>
    <s v="Distribution Line - FL"/>
    <s v="Non-Unitized"/>
    <m/>
    <s v="Florida           "/>
    <s v="Florida           "/>
    <s v="3730 - None"/>
    <s v="None"/>
    <s v="FL-Unspecified-None-None-None"/>
    <s v="None"/>
    <m/>
    <s v="BASE-POLE REPLACE-OPEN"/>
  </r>
  <r>
    <x v="0"/>
    <s v="50226-PE Florida Power Delivery"/>
    <x v="0"/>
    <s v="8/1/2016 00:00:00"/>
    <s v="Distribution Line - FL"/>
    <s v="2016"/>
    <s v="LSP103540"/>
    <x v="365"/>
    <s v="0106000 - Comp Const Unclassified-E"/>
    <s v="D DIS 373-ZZ-STREET LIGHT&amp;SIG-50226"/>
    <x v="0"/>
    <x v="6"/>
    <s v="Distribution Lines"/>
    <s v="FL"/>
    <x v="1"/>
    <n v="0"/>
    <n v="0"/>
    <n v="0"/>
    <n v="0"/>
    <x v="0"/>
    <s v="DL:FL"/>
    <m/>
    <m/>
    <n v="1373"/>
    <m/>
    <m/>
    <s v="2/1/2017 00:00:00"/>
    <n v="1"/>
    <s v="JOHNS LAKE LANDING PHASE 3 - THIS IS A 51 LOT SUBDIVISION THAT CONSISTS OF 1 - 25kVA, 3 - 50kVA, AND 4 - 75kVA TRANSFORMERS,AND 2,951' OF SINGLE PHASE 1/0 AL UNDERGROUND PRIMARY CABLE INSTALLED ON WR 1103540. INSTALLING PME-9 SWITCHGEAR, AND 3,140' OF TH"/>
    <s v="BU - Distribution - FPC"/>
    <m/>
    <s v="Distribution Line - FL"/>
    <s v="Non-Unitized"/>
    <m/>
    <s v="Florida           "/>
    <s v="Florida           "/>
    <s v="3730 - None"/>
    <s v="None"/>
    <s v="FL-Unspecified-None-None-None"/>
    <s v="None"/>
    <m/>
    <s v="JOHNS LAKE LANDING PHASE"/>
  </r>
  <r>
    <x v="0"/>
    <s v="50226-PE Florida Power Delivery"/>
    <x v="0"/>
    <s v="1/30/2020 00:00:00"/>
    <s v="Distribution Line - FL"/>
    <s v="2020"/>
    <s v="MX1459232"/>
    <x v="365"/>
    <s v="0106000 - Comp Const Unclassified-E"/>
    <s v="D DIS 373-ZZ-STREET LIGHT&amp;SIG-50226"/>
    <x v="0"/>
    <x v="6"/>
    <s v="Distribution Lines"/>
    <s v="FL"/>
    <x v="1"/>
    <n v="0"/>
    <n v="0"/>
    <n v="0"/>
    <n v="0"/>
    <x v="0"/>
    <s v="DL:FL"/>
    <m/>
    <m/>
    <n v="1373"/>
    <m/>
    <m/>
    <s v="2/1/2020 00:00:00"/>
    <n v="1"/>
    <s v="SOLTERRA PH2B-1 - SL"/>
    <s v="BU - Distribution - FPC"/>
    <m/>
    <s v="Distribution Line - FL"/>
    <s v="Non-Unitized"/>
    <m/>
    <s v="Florida           "/>
    <s v="Florida           "/>
    <s v="3730 - None"/>
    <s v="None"/>
    <s v="FL-Unspecified-None-None-None"/>
    <s v="None"/>
    <m/>
    <s v="SOLTERRA PH2B-1 - SL"/>
  </r>
  <r>
    <x v="0"/>
    <s v="50226-PE Florida Power Delivery"/>
    <x v="0"/>
    <s v="12/5/2019 00:00:00"/>
    <s v="Distribution Line - FL"/>
    <s v="2019"/>
    <s v="LSL296144"/>
    <x v="365"/>
    <s v="0106000 - Comp Const Unclassified-E"/>
    <s v="D DIS 373-ZZ-STREET LIGHT&amp;SIG-50226"/>
    <x v="0"/>
    <x v="6"/>
    <s v="Distribution Lines"/>
    <s v="FL"/>
    <x v="1"/>
    <n v="0"/>
    <n v="0"/>
    <n v="0"/>
    <n v="0"/>
    <x v="0"/>
    <s v="DL:FL"/>
    <m/>
    <m/>
    <n v="1373"/>
    <m/>
    <m/>
    <s v="2/1/2020 00:00:00"/>
    <n v="1"/>
    <s v="Project will provide for the installation of 56 ea. 284W LED roadway fixtures, 56 ea. 36ft aluminum light poles and underground facilities required to serve lights (Job 4 of 6)."/>
    <s v="BU - Distribution - FPC"/>
    <m/>
    <s v="Distribution Line - FL"/>
    <s v="Non-Unitized"/>
    <m/>
    <s v="Florida           "/>
    <s v="Florida           "/>
    <s v="3730 - None"/>
    <s v="None"/>
    <s v="FL-Unspecified-None-None-None"/>
    <s v="None"/>
    <m/>
    <s v="SR-50 STREET LIGHTING JOB 4 OF 6"/>
  </r>
  <r>
    <x v="0"/>
    <s v="50226-PE Florida Power Delivery"/>
    <x v="0"/>
    <s v="8/12/2021 00:00:00"/>
    <s v="Distribution Line - FL"/>
    <s v="2021"/>
    <s v="MX0001190"/>
    <x v="365"/>
    <s v="0106000 - Comp Const Unclassified-E"/>
    <s v="D DIS 373-ZZ-STREET LIGHT&amp;SIG-50226"/>
    <x v="0"/>
    <x v="6"/>
    <s v="Distribution Lines"/>
    <s v="FL"/>
    <x v="1"/>
    <n v="0"/>
    <n v="0"/>
    <n v="0"/>
    <n v="0"/>
    <x v="0"/>
    <s v="DL:FL"/>
    <m/>
    <m/>
    <n v="1373"/>
    <m/>
    <m/>
    <s v="8/1/2021 00:00:00"/>
    <n v="1"/>
    <s v="TUG_445909614_BAKER RD_SS_PH3"/>
    <s v="BU - Distribution - FPC"/>
    <m/>
    <s v="Distribution Line - FL"/>
    <s v="Non-Unitized"/>
    <m/>
    <s v="Florida           "/>
    <s v="Florida           "/>
    <s v="3730 - None"/>
    <s v="None"/>
    <s v="FL-Unspecified-None-None-None"/>
    <s v="None"/>
    <m/>
    <s v="TUG_445909614_BAKER RD_SS_PH3"/>
  </r>
  <r>
    <x v="0"/>
    <s v="50226-PE Florida Power Delivery"/>
    <x v="0"/>
    <s v="8/13/2021 00:00:00"/>
    <s v="Distribution Line - FL"/>
    <s v="2021"/>
    <s v="MX8192433"/>
    <x v="365"/>
    <s v="0106000 - Comp Const Unclassified-E"/>
    <s v="D DIS 373-ZZ-STREET LIGHT&amp;SIG-50226"/>
    <x v="0"/>
    <x v="6"/>
    <s v="Distribution Lines"/>
    <s v="FL"/>
    <x v="1"/>
    <n v="4"/>
    <n v="104078.40000000001"/>
    <n v="6534.09"/>
    <n v="97544.31"/>
    <x v="0"/>
    <s v="DL:FL"/>
    <m/>
    <m/>
    <n v="1373"/>
    <m/>
    <m/>
    <s v="8/1/2021 00:00:00"/>
    <n v="1"/>
    <s v="CASSIDY - FOREST LAKE PH 2- SL"/>
    <s v="BU - Distribution - FPC"/>
    <m/>
    <s v="Distribution Line - FL"/>
    <s v="Non-Unitized"/>
    <m/>
    <s v="Florida           "/>
    <s v="Florida           "/>
    <s v="3730 - None"/>
    <s v="None"/>
    <s v="FL-Unspecified-None-None-None"/>
    <s v="None"/>
    <m/>
    <s v="CASSIDY - FOREST LAKE PH 2- SL"/>
  </r>
  <r>
    <x v="0"/>
    <s v="50226-PE Florida Power Delivery"/>
    <x v="0"/>
    <s v="9/28/2015 00:00:00"/>
    <s v="Distribution Line - FL"/>
    <s v="2015"/>
    <s v="LOC818405"/>
    <x v="365"/>
    <s v="0106000 - Comp Const Unclassified-E"/>
    <s v="D DIS 373-ZZ-STREET LIGHT&amp;SIG-50226"/>
    <x v="0"/>
    <x v="6"/>
    <s v="Distribution Lines"/>
    <s v="FL"/>
    <x v="1"/>
    <n v="0"/>
    <n v="0"/>
    <n v="0"/>
    <n v="0"/>
    <x v="0"/>
    <s v="DL:FL"/>
    <m/>
    <m/>
    <n v="1373"/>
    <m/>
    <m/>
    <s v="2/1/2016 00:00:00"/>
    <n v="1"/>
    <s v="2015 SW - Perry North N14. Rebuild 1 mile of #2 CU to 1/0A from horz to vert. WMIS WR 818405. Requested by M. Voss. Approved by Jimmy Bent._x0009__x0009__x0009__x0009__x000d__x000a_"/>
    <s v="BU - Distribution - FPC"/>
    <m/>
    <s v="Distribution Line - FL"/>
    <s v="Non-Unitized"/>
    <m/>
    <s v="Florida           "/>
    <s v="Florida           "/>
    <s v="3730 - None"/>
    <s v="None"/>
    <s v="FL-Unspecified-None-None-None"/>
    <s v="None"/>
    <m/>
    <s v="2015 SW Perry North N14"/>
  </r>
  <r>
    <x v="0"/>
    <s v="50226-PE Florida Power Delivery"/>
    <x v="0"/>
    <s v="4/10/2015 00:00:00"/>
    <s v="Distribution Line - FL"/>
    <s v="2015"/>
    <s v="20103503"/>
    <x v="365"/>
    <s v="0106000 - Comp Const Unclassified-E"/>
    <s v="D DIS 373-ZZ-STREET LIGHT&amp;SIG-50226"/>
    <x v="0"/>
    <x v="6"/>
    <s v="Distribution Lines"/>
    <s v="FL"/>
    <x v="1"/>
    <n v="0"/>
    <n v="0"/>
    <n v="0"/>
    <n v="0"/>
    <x v="0"/>
    <s v="DL:FL"/>
    <m/>
    <m/>
    <n v="1373"/>
    <m/>
    <m/>
    <s v="6/1/2015 00:00:00"/>
    <n v="1"/>
    <s v="SI-SMALL WIRE UP-CAP -- TO ORANGE LAKE - CONSTRUCT 3-PHASE SOURCE TO HEAVILY LOADED 1-PH RV PARK."/>
    <s v="BU - Distribution - FPC"/>
    <m/>
    <s v="Distribution Line - FL"/>
    <s v="Non-Unitized"/>
    <m/>
    <s v="Florida           "/>
    <s v="Florida           "/>
    <s v="3730 - None"/>
    <s v="None"/>
    <s v="FL-Unspecified-None-None-None"/>
    <s v="None"/>
    <m/>
    <s v="SW - GRAND LAKE RV PARK"/>
  </r>
  <r>
    <x v="0"/>
    <s v="50226-PE Florida Power Delivery"/>
    <x v="0"/>
    <s v="11/20/2015 00:00:00"/>
    <s v="Distribution Line - FL"/>
    <s v="2015"/>
    <s v="20103542"/>
    <x v="365"/>
    <s v="0106000 - Comp Const Unclassified-E"/>
    <s v="D DIS 373-ZZ-STREET LIGHT&amp;SIG-50226"/>
    <x v="0"/>
    <x v="6"/>
    <s v="Distribution Lines"/>
    <s v="FL"/>
    <x v="1"/>
    <n v="0"/>
    <n v="0"/>
    <n v="0"/>
    <n v="0"/>
    <x v="0"/>
    <s v="DL:FL"/>
    <m/>
    <m/>
    <n v="1373"/>
    <m/>
    <m/>
    <s v="1/1/2016 00:00:00"/>
    <n v="1"/>
    <s v="SI-STORM HARD-CAP -- STORM HARDENING - CHANGE"/>
    <s v="BU - Distribution - FPC"/>
    <m/>
    <s v="Distribution Line - FL"/>
    <s v="Non-Unitized"/>
    <m/>
    <s v="Florida           "/>
    <s v="Florida           "/>
    <s v="3730 - None"/>
    <s v="None"/>
    <s v="FL-Unspecified-None-None-None"/>
    <s v="None"/>
    <m/>
    <s v="SH - EAST AVE RECONDUCTOR"/>
  </r>
  <r>
    <x v="0"/>
    <s v="50226-PE Florida Power Delivery"/>
    <x v="0"/>
    <s v="12/30/2015 00:00:00"/>
    <s v="Distribution Line - FL"/>
    <s v="2015"/>
    <s v="FFL150311"/>
    <x v="365"/>
    <s v="0106000 - Comp Const Unclassified-E"/>
    <s v="D DIS 373-ZZ-STREET LIGHT&amp;SIG-50226"/>
    <x v="0"/>
    <x v="6"/>
    <s v="Distribution Lines"/>
    <s v="FL"/>
    <x v="1"/>
    <n v="0"/>
    <n v="0"/>
    <n v="0"/>
    <n v="0"/>
    <x v="0"/>
    <s v="DL:FL"/>
    <m/>
    <m/>
    <n v="1373"/>
    <m/>
    <m/>
    <s v="1/1/2016 00:00:00"/>
    <n v="1"/>
    <s v="Addition of LED Light Fixtures and Remote Light Level Control Panel.  Largo, FL."/>
    <s v="BU - Distribution - FPC"/>
    <m/>
    <s v="Distribution Line - FL"/>
    <s v="Non-Unitized"/>
    <m/>
    <s v="Florida           "/>
    <s v="Florida           "/>
    <s v="3730 - None"/>
    <s v="None"/>
    <s v="FL-Unspecified-None-None-None"/>
    <s v="None"/>
    <m/>
    <s v="Addition of LED Light Fixtures"/>
  </r>
  <r>
    <x v="0"/>
    <s v="50226-PE Florida Power Delivery"/>
    <x v="0"/>
    <s v="4/1/2005 00:00:00"/>
    <s v="Distribution Line - FL"/>
    <s v="2005"/>
    <s v="20023647"/>
    <x v="365"/>
    <s v="0106000 - Comp Const Unclassified-E"/>
    <s v="D DIS 373-ZZ-STREET LIGHT&amp;SIG-50226"/>
    <x v="0"/>
    <x v="6"/>
    <s v="Distribution Lines"/>
    <s v="FL"/>
    <x v="1"/>
    <n v="0"/>
    <n v="0"/>
    <n v="0"/>
    <n v="0"/>
    <x v="0"/>
    <s v="DL:FL"/>
    <m/>
    <m/>
    <n v="1373"/>
    <m/>
    <m/>
    <s v="4/1/2005 00:00:00"/>
    <n v="1"/>
    <s v="POLE MAINT / REPLACE / REINFORCE - NORTH CENTRAL REGION                                                                                                                                                                                                       "/>
    <s v="BU - Distribution - FPC"/>
    <m/>
    <s v="Distribution Line - FL"/>
    <s v="Non-Unitized"/>
    <m/>
    <s v="Florida           "/>
    <s v="Florida           "/>
    <s v="3730 - None"/>
    <s v="None"/>
    <s v="FL-Unspecified-None-None-None"/>
    <s v="None"/>
    <m/>
    <s v="NCR-BASE- POLE MAINTENANCE         "/>
  </r>
  <r>
    <x v="0"/>
    <s v="50226-PE Florida Power Delivery"/>
    <x v="0"/>
    <s v="1/1/2005 00:00:00"/>
    <s v="Distribution Line - FL"/>
    <s v="2005"/>
    <s v="20045890"/>
    <x v="365"/>
    <s v="0106000 - Comp Const Unclassified-E"/>
    <s v="D DIS 373-ZZ-STREET LIGHT&amp;SIG-50226"/>
    <x v="0"/>
    <x v="6"/>
    <s v="Distribution Lines"/>
    <s v="FL"/>
    <x v="1"/>
    <n v="0"/>
    <n v="0"/>
    <n v="0"/>
    <n v="0"/>
    <x v="0"/>
    <s v="DL:FL"/>
    <m/>
    <m/>
    <n v="1373"/>
    <m/>
    <m/>
    <s v="1/1/2005 00:00:00"/>
    <n v="1"/>
    <s v="60565 CONWAY CUSTOMER REQUEST                                                                                                                                                                                                                                 "/>
    <s v="BU - Distribution - FPC"/>
    <m/>
    <s v="Distribution Line - FL"/>
    <s v="Non-Unitized"/>
    <m/>
    <s v="Florida           "/>
    <s v="Florida           "/>
    <s v="3730 - None"/>
    <s v="None"/>
    <s v="FL-Unspecified-None-None-None"/>
    <s v="None"/>
    <m/>
    <s v="60565 CONWAY CUSTOMER REQUEST      "/>
  </r>
  <r>
    <x v="0"/>
    <s v="50226-PE Florida Power Delivery"/>
    <x v="0"/>
    <s v="1/1/2005 00:00:00"/>
    <s v="Distribution Line - FL"/>
    <s v="2005"/>
    <s v="20032199"/>
    <x v="365"/>
    <s v="0106000 - Comp Const Unclassified-E"/>
    <s v="D DIS 373-ZZ-STREET LIGHT&amp;SIG-50226"/>
    <x v="0"/>
    <x v="6"/>
    <s v="Distribution Lines"/>
    <s v="FL"/>
    <x v="1"/>
    <n v="0"/>
    <n v="0"/>
    <n v="0"/>
    <n v="0"/>
    <x v="0"/>
    <s v="DL:FL"/>
    <m/>
    <m/>
    <n v="1373"/>
    <m/>
    <m/>
    <s v="1/1/2005 00:00:00"/>
    <n v="1"/>
    <s v="BUENA VISTA OPERATING CTR NEW SERVICES PROJECT                                                                                                                                                                                                                "/>
    <s v="BU - Distribution - FPC"/>
    <m/>
    <s v="Distribution Line - FL"/>
    <s v="Non-Unitized"/>
    <m/>
    <s v="Florida           "/>
    <s v="Florida           "/>
    <s v="3730 - None"/>
    <s v="None"/>
    <s v="FL-Unspecified-None-None-None"/>
    <s v="None"/>
    <m/>
    <s v="REVENUE-60564 BUENA VISTA OPC      "/>
  </r>
  <r>
    <x v="0"/>
    <s v="50226-PE Florida Power Delivery"/>
    <x v="0"/>
    <s v="1/1/2005 00:00:00"/>
    <s v="Distribution Line - FL"/>
    <s v="2005"/>
    <s v="20045726"/>
    <x v="365"/>
    <s v="0106000 - Comp Const Unclassified-E"/>
    <s v="D DIS 373-ZZ-STREET LIGHT&amp;SIG-50226"/>
    <x v="0"/>
    <x v="6"/>
    <s v="Distribution Lines"/>
    <s v="FL"/>
    <x v="1"/>
    <n v="0"/>
    <n v="0"/>
    <n v="0"/>
    <n v="0"/>
    <x v="0"/>
    <s v="DL:FL"/>
    <m/>
    <m/>
    <n v="1373"/>
    <m/>
    <m/>
    <s v="1/1/2005 00:00:00"/>
    <n v="1"/>
    <s v="60563 APOPKA NCW C&amp;I OH                                                                                                                                                                                                                                       "/>
    <s v="BU - Distribution - FPC"/>
    <m/>
    <s v="Distribution Line - FL"/>
    <s v="Non-Unitized"/>
    <m/>
    <s v="Florida           "/>
    <s v="Florida           "/>
    <s v="3730 - None"/>
    <s v="None"/>
    <s v="FL-Unspecified-None-None-None"/>
    <s v="None"/>
    <m/>
    <s v="60563 APOPKA NCW C&amp;I OH            "/>
  </r>
  <r>
    <x v="0"/>
    <s v="50226-PE Florida Power Delivery"/>
    <x v="0"/>
    <s v="4/1/2005 00:00:00"/>
    <s v="Distribution Line - FL"/>
    <s v="2005"/>
    <s v="20023643"/>
    <x v="365"/>
    <s v="0106000 - Comp Const Unclassified-E"/>
    <s v="D DIS 373-ZZ-STREET LIGHT&amp;SIG-50226"/>
    <x v="0"/>
    <x v="6"/>
    <s v="Distribution Lines"/>
    <s v="FL"/>
    <x v="1"/>
    <n v="0"/>
    <n v="0"/>
    <n v="0"/>
    <n v="0"/>
    <x v="0"/>
    <s v="DL:FL"/>
    <m/>
    <m/>
    <n v="1373"/>
    <m/>
    <m/>
    <s v="4/1/2005 00:00:00"/>
    <n v="1"/>
    <s v="SYSTEM IMPROVEMENT - NORTH CENTRAL REGION                                                                                                                                                                                                                     "/>
    <s v="BU - Distribution - FPC"/>
    <m/>
    <s v="Distribution Line - FL"/>
    <s v="Non-Unitized"/>
    <m/>
    <s v="Florida           "/>
    <s v="Florida           "/>
    <s v="3730 - None"/>
    <s v="None"/>
    <s v="FL-Unspecified-None-None-None"/>
    <s v="None"/>
    <m/>
    <s v="NCR - SYSTEM IMPROVEMENT           "/>
  </r>
  <r>
    <x v="0"/>
    <s v="50226-PE Florida Power Delivery"/>
    <x v="0"/>
    <s v="2/1/2005 00:00:00"/>
    <s v="Distribution Line - FL"/>
    <s v="2005"/>
    <s v="20045957"/>
    <x v="365"/>
    <s v="0106000 - Comp Const Unclassified-E"/>
    <s v="D DIS 373-ZZ-STREET LIGHT&amp;SIG-50226"/>
    <x v="0"/>
    <x v="6"/>
    <s v="Distribution Lines"/>
    <s v="FL"/>
    <x v="1"/>
    <n v="0"/>
    <n v="0"/>
    <n v="0"/>
    <n v="0"/>
    <x v="0"/>
    <s v="DL:FL"/>
    <m/>
    <m/>
    <n v="1373"/>
    <m/>
    <m/>
    <s v="2/1/2005 00:00:00"/>
    <n v="1"/>
    <s v="60452 INVERNESS CUST REQUEST                                                                                                                                                                                                                                  "/>
    <s v="BU - Distribution - FPC"/>
    <m/>
    <s v="Distribution Line - FL"/>
    <s v="Non-Unitized"/>
    <m/>
    <s v="Florida           "/>
    <s v="Florida           "/>
    <s v="3730 - None"/>
    <s v="None"/>
    <s v="FL-Unspecified-None-None-None"/>
    <s v="None"/>
    <m/>
    <s v="60452 INVERNESS CUST REQUEST       "/>
  </r>
  <r>
    <x v="0"/>
    <s v="50226-PE Florida Power Delivery"/>
    <x v="0"/>
    <s v="1/1/2005 00:00:00"/>
    <s v="Distribution Line - FL"/>
    <s v="2005"/>
    <s v="20032141"/>
    <x v="365"/>
    <s v="0106000 - Comp Const Unclassified-E"/>
    <s v="D DIS 373-ZZ-STREET LIGHT&amp;SIG-50226"/>
    <x v="0"/>
    <x v="6"/>
    <s v="Distribution Lines"/>
    <s v="FL"/>
    <x v="1"/>
    <n v="0"/>
    <n v="0"/>
    <n v="0"/>
    <n v="0"/>
    <x v="0"/>
    <s v="DL:FL"/>
    <m/>
    <m/>
    <n v="1373"/>
    <m/>
    <m/>
    <s v="1/1/2005 00:00:00"/>
    <n v="1"/>
    <s v="TARPON SPRINGS OPERATING CTR R&amp;R PROJECT                                                                                                                                                                                                                      "/>
    <s v="BU - Distribution - FPC"/>
    <m/>
    <s v="Distribution Line - FL"/>
    <s v="Non-Unitized"/>
    <m/>
    <s v="Florida           "/>
    <s v="Florida           "/>
    <s v="3730 - None"/>
    <s v="None"/>
    <s v="FL-Unspecified-None-None-None"/>
    <s v="None"/>
    <m/>
    <s v="R&amp;R - 60371 TARPON SPGS OPC        "/>
  </r>
  <r>
    <x v="0"/>
    <s v="50226-PE Florida Power Delivery"/>
    <x v="0"/>
    <s v="10/1/2005 00:00:00"/>
    <s v="Distribution Line - FL"/>
    <s v="2005"/>
    <s v="20045564"/>
    <x v="365"/>
    <s v="0106000 - Comp Const Unclassified-E"/>
    <s v="D DIS 373-ZZ-STREET LIGHT&amp;SIG-50226"/>
    <x v="0"/>
    <x v="6"/>
    <s v="Distribution Lines"/>
    <s v="FL"/>
    <x v="1"/>
    <n v="0"/>
    <n v="0"/>
    <n v="0"/>
    <n v="0"/>
    <x v="0"/>
    <s v="DL:FL"/>
    <m/>
    <m/>
    <n v="1373"/>
    <m/>
    <m/>
    <s v="10/1/2005 00:00:00"/>
    <n v="1"/>
    <s v="MAJOR STORM CHARLEY CAPITAL DISTRIBUTION PROJECT                                                                                                                                                                                                              "/>
    <s v="BU - Distribution - FPC"/>
    <m/>
    <s v="Distribution Line - FL"/>
    <s v="Non-Unitized"/>
    <m/>
    <s v="Florida           "/>
    <s v="Florida           "/>
    <s v="3730 - None"/>
    <s v="None"/>
    <s v="FL-Unspecified-None-None-None"/>
    <s v="None"/>
    <m/>
    <s v="PEF 60440 CHARLEY CAPITAL PROJ     "/>
  </r>
  <r>
    <x v="0"/>
    <s v="50226-PE Florida Power Delivery"/>
    <x v="0"/>
    <s v="1/1/2006 00:00:00"/>
    <s v="Distribution Line - FL"/>
    <s v="2006"/>
    <s v="20023663"/>
    <x v="365"/>
    <s v="0106000 - Comp Const Unclassified-E"/>
    <s v="D DIS 373-ZZ-STREET LIGHT&amp;SIG-50226"/>
    <x v="0"/>
    <x v="6"/>
    <s v="Distribution Lines"/>
    <s v="FL"/>
    <x v="1"/>
    <n v="0"/>
    <n v="0"/>
    <n v="0"/>
    <n v="0"/>
    <x v="0"/>
    <s v="DL:FL"/>
    <m/>
    <m/>
    <n v="1373"/>
    <m/>
    <m/>
    <s v="1/1/2006 00:00:00"/>
    <n v="1"/>
    <s v="RECLOSER MAINT - NORTH CENTRAL REGION                                                                                                                                                                                                                         "/>
    <s v="BU - Distribution - FPC"/>
    <m/>
    <s v="Distribution Line - FL"/>
    <s v="Non-Unitized"/>
    <m/>
    <s v="Florida           "/>
    <s v="Florida           "/>
    <s v="3730 - None"/>
    <s v="None"/>
    <s v="FL-Unspecified-None-None-None"/>
    <s v="None"/>
    <m/>
    <s v="NCR-BASE- RECLOSER MAINT           "/>
  </r>
  <r>
    <x v="0"/>
    <s v="50226-PE Florida Power Delivery"/>
    <x v="0"/>
    <s v="1/20/2021 00:00:00"/>
    <s v="Distribution Line - FL"/>
    <s v="2021"/>
    <s v="MX0546250"/>
    <x v="365"/>
    <s v="0106000 - Comp Const Unclassified-E"/>
    <s v="D DIS 373-ZZ-STREET LIGHT&amp;SIG-50226"/>
    <x v="0"/>
    <x v="6"/>
    <s v="Distribution Lines"/>
    <s v="FL"/>
    <x v="1"/>
    <n v="0"/>
    <n v="0"/>
    <n v="0"/>
    <n v="0"/>
    <x v="0"/>
    <s v="DL:FL"/>
    <m/>
    <m/>
    <n v="1373"/>
    <m/>
    <m/>
    <s v="2/1/2021 00:00:00"/>
    <n v="1"/>
    <s v="The Villages - Carter - 5A - Unit 47 - SL"/>
    <s v="BU - Distribution - FPC"/>
    <m/>
    <s v="Distribution Line - FL"/>
    <s v="Non-Unitized"/>
    <m/>
    <s v="Florida           "/>
    <s v="Florida           "/>
    <s v="3730 - None"/>
    <s v="None"/>
    <s v="FL-Unspecified-None-None-None"/>
    <s v="None"/>
    <m/>
    <s v="The Villages - Carter - 5A - Unit 4"/>
  </r>
  <r>
    <x v="0"/>
    <s v="50226-PE Florida Power Delivery"/>
    <x v="0"/>
    <s v="1/20/2021 00:00:00"/>
    <s v="Distribution Line - FL"/>
    <s v="2021"/>
    <s v="MX0859527"/>
    <x v="365"/>
    <s v="0106000 - Comp Const Unclassified-E"/>
    <s v="D DIS 373-ZZ-STREET LIGHT&amp;SIG-50226"/>
    <x v="0"/>
    <x v="6"/>
    <s v="Distribution Lines"/>
    <s v="FL"/>
    <x v="1"/>
    <n v="0"/>
    <n v="0"/>
    <n v="0"/>
    <n v="0"/>
    <x v="0"/>
    <s v="DL:FL"/>
    <m/>
    <m/>
    <n v="1373"/>
    <m/>
    <m/>
    <s v="1/1/2021 00:00:00"/>
    <n v="1"/>
    <s v="MORSE BLVD ST LIGHTS PHASE 10"/>
    <s v="BU - Distribution - FPC"/>
    <m/>
    <s v="Distribution Line - FL"/>
    <s v="Non-Unitized"/>
    <m/>
    <s v="Florida           "/>
    <s v="Florida           "/>
    <s v="3730 - None"/>
    <s v="None"/>
    <s v="FL-Unspecified-None-None-None"/>
    <s v="None"/>
    <m/>
    <s v="MORSE BLVD ST LIGHTS PHASE 10"/>
  </r>
  <r>
    <x v="0"/>
    <s v="50226-PE Florida Power Delivery"/>
    <x v="0"/>
    <s v="12/21/2020 00:00:00"/>
    <s v="Distribution Line - FL"/>
    <s v="2020"/>
    <s v="MX6648802"/>
    <x v="365"/>
    <s v="0106000 - Comp Const Unclassified-E"/>
    <s v="D DIS 373-ZZ-STREET LIGHT&amp;SIG-50226"/>
    <x v="0"/>
    <x v="6"/>
    <s v="Distribution Lines"/>
    <s v="FL"/>
    <x v="1"/>
    <n v="0"/>
    <n v="0"/>
    <n v="0"/>
    <n v="0"/>
    <x v="0"/>
    <s v="DL:FL"/>
    <m/>
    <m/>
    <n v="1373"/>
    <m/>
    <m/>
    <s v="2/1/2021 00:00:00"/>
    <n v="1"/>
    <s v="LED UPGRADE_TOWN OF LADY LAKE MAIN AREA 33, 34, 35, 40, 41"/>
    <s v="BU - Distribution - FPC"/>
    <m/>
    <s v="Distribution Line - FL"/>
    <s v="Non-Unitized"/>
    <m/>
    <s v="Florida           "/>
    <s v="Florida           "/>
    <s v="3730 - None"/>
    <s v="None"/>
    <s v="FL-Unspecified-None-None-None"/>
    <s v="None"/>
    <m/>
    <s v="LED UPGRADE_TOWN OF LADY LAKE MAIN"/>
  </r>
  <r>
    <x v="0"/>
    <s v="50226-PE Florida Power Delivery"/>
    <x v="0"/>
    <s v="1/20/2021 00:00:00"/>
    <s v="Distribution Line - FL"/>
    <s v="2021"/>
    <s v="MX0859527"/>
    <x v="365"/>
    <s v="0106000 - Comp Const Unclassified-E"/>
    <s v="D DIS 373-ZZ-STREET LIGHT&amp;SIG-50226"/>
    <x v="0"/>
    <x v="6"/>
    <s v="Distribution Lines"/>
    <s v="FL"/>
    <x v="1"/>
    <n v="0"/>
    <n v="0"/>
    <n v="0"/>
    <n v="0"/>
    <x v="0"/>
    <s v="DL:FL"/>
    <m/>
    <m/>
    <n v="1373"/>
    <m/>
    <m/>
    <s v="2/1/2021 00:00:00"/>
    <n v="1"/>
    <s v="MORSE BLVD ST LIGHTS PHASE 10"/>
    <s v="BU - Distribution - FPC"/>
    <m/>
    <s v="Distribution Line - FL"/>
    <s v="Non-Unitized"/>
    <m/>
    <s v="Florida           "/>
    <s v="Florida           "/>
    <s v="3730 - None"/>
    <s v="None"/>
    <s v="FL-Unspecified-None-None-None"/>
    <s v="None"/>
    <m/>
    <s v="MORSE BLVD ST LIGHTS PHASE 10"/>
  </r>
  <r>
    <x v="0"/>
    <s v="50226-PE Florida Power Delivery"/>
    <x v="0"/>
    <s v="8/31/2016 00:00:00"/>
    <s v="Distribution Line - FL"/>
    <s v="2016"/>
    <s v="LRE879209"/>
    <x v="365"/>
    <s v="0106000 - Comp Const Unclassified-E"/>
    <s v="D DIS 373-ZZ-STREET LIGHT&amp;SIG-50226"/>
    <x v="0"/>
    <x v="6"/>
    <s v="Distribution Lines"/>
    <s v="FL"/>
    <x v="1"/>
    <n v="0"/>
    <n v="0"/>
    <n v="0"/>
    <n v="0"/>
    <x v="0"/>
    <s v="DL:FL"/>
    <m/>
    <m/>
    <n v="1373"/>
    <m/>
    <m/>
    <s v="3/1/2018 00:00:00"/>
    <n v="1"/>
    <s v="I-4 Ultimate Critical Path 2 - to relocate DE facilities to accomodate for reconstruction of I-4. 100% reimbursable, WMIS 879209. Requested by R Brown, Approved by Jackie Joyner."/>
    <s v="BU - Distribution - FPC"/>
    <m/>
    <s v="Distribution Line - FL"/>
    <s v="Non-Unitized"/>
    <m/>
    <s v="Florida           "/>
    <s v="Florida           "/>
    <s v="3730 - None"/>
    <s v="None"/>
    <s v="FL-Unspecified-None-None-None"/>
    <s v="None"/>
    <m/>
    <s v="I-4 Ultimate Critical Path 2"/>
  </r>
  <r>
    <x v="0"/>
    <s v="50226-PE Florida Power Delivery"/>
    <x v="0"/>
    <s v="1/20/2021 00:00:00"/>
    <s v="Distribution Line - FL"/>
    <s v="2021"/>
    <s v="MX3541580"/>
    <x v="365"/>
    <s v="0106000 - Comp Const Unclassified-E"/>
    <s v="D DIS 373-ZZ-STREET LIGHT&amp;SIG-50226"/>
    <x v="0"/>
    <x v="6"/>
    <s v="Distribution Lines"/>
    <s v="FL"/>
    <x v="1"/>
    <n v="0"/>
    <n v="0"/>
    <n v="0"/>
    <n v="0"/>
    <x v="0"/>
    <s v="DL:FL"/>
    <m/>
    <m/>
    <n v="1373"/>
    <m/>
    <m/>
    <s v="4/1/2021 00:00:00"/>
    <n v="1"/>
    <s v="MEGGISON RD SL PH 4"/>
    <s v="BU - Distribution - FPC"/>
    <m/>
    <s v="Distribution Line - FL"/>
    <s v="Non-Unitized"/>
    <m/>
    <s v="Florida           "/>
    <s v="Florida           "/>
    <s v="3730 - None"/>
    <s v="None"/>
    <s v="FL-Unspecified-None-None-None"/>
    <s v="None"/>
    <m/>
    <s v="MEGGISON RD SL PH 4"/>
  </r>
  <r>
    <x v="0"/>
    <s v="50226-PE Florida Power Delivery"/>
    <x v="0"/>
    <s v="1/20/2021 00:00:00"/>
    <s v="Distribution Line - FL"/>
    <s v="2021"/>
    <s v="MX3993843"/>
    <x v="365"/>
    <s v="0106000 - Comp Const Unclassified-E"/>
    <s v="D DIS 373-ZZ-STREET LIGHT&amp;SIG-50226"/>
    <x v="0"/>
    <x v="6"/>
    <s v="Distribution Lines"/>
    <s v="FL"/>
    <x v="1"/>
    <n v="0"/>
    <n v="0"/>
    <n v="0"/>
    <n v="0"/>
    <x v="0"/>
    <s v="DL:FL"/>
    <m/>
    <m/>
    <n v="1373"/>
    <m/>
    <m/>
    <s v="1/1/2021 00:00:00"/>
    <n v="1"/>
    <s v="MEGGISON SL PH 6B"/>
    <s v="BU - Distribution - FPC"/>
    <m/>
    <s v="Distribution Line - FL"/>
    <s v="Non-Unitized"/>
    <m/>
    <s v="Florida           "/>
    <s v="Florida           "/>
    <s v="3730 - None"/>
    <s v="None"/>
    <s v="FL-Unspecified-None-None-None"/>
    <s v="None"/>
    <m/>
    <s v="MEGGISON SL PH 6B"/>
  </r>
  <r>
    <x v="0"/>
    <s v="50226-PE Florida Power Delivery"/>
    <x v="0"/>
    <s v="4/18/2016 00:00:00"/>
    <s v="Distribution Line - FL"/>
    <s v="2016"/>
    <s v="LSL982006"/>
    <x v="365"/>
    <s v="0106000 - Comp Const Unclassified-E"/>
    <s v="D DIS 373-ZZ-STREET LIGHT&amp;SIG-50226"/>
    <x v="0"/>
    <x v="6"/>
    <s v="Distribution Lines"/>
    <s v="FL"/>
    <x v="1"/>
    <n v="0"/>
    <n v="0"/>
    <n v="0"/>
    <n v="0"/>
    <x v="0"/>
    <s v="DL:FL"/>
    <m/>
    <m/>
    <n v="1373"/>
    <m/>
    <m/>
    <s v="4/1/2016 00:00:00"/>
    <n v="1"/>
    <s v="Project will provide for the installation of 38 ea. 150W LED roadway fixtures, 35 ea 35' concrete light poles, 2 new 45/4 wood in-line distribution poles and misc facilities required to serve lights."/>
    <s v="BU - Distribution - FPC"/>
    <m/>
    <s v="Distribution Line - FL"/>
    <s v="Non-Unitized"/>
    <m/>
    <s v="Florida           "/>
    <s v="Florida           "/>
    <s v="3730 - None"/>
    <s v="None"/>
    <s v="FL-Unspecified-None-None-None"/>
    <s v="None"/>
    <m/>
    <s v="APK, Vnland Rd Cnry Wndrmr Rd Ltg"/>
  </r>
  <r>
    <x v="0"/>
    <s v="50226-PE Florida Power Delivery"/>
    <x v="0"/>
    <s v="9/19/2018 00:00:00"/>
    <s v="Distribution Line - FL"/>
    <s v="2018"/>
    <s v="MX7140885"/>
    <x v="365"/>
    <s v="0106000 - Comp Const Unclassified-E"/>
    <s v="D DIS 373-ZZ-STREET LIGHT&amp;SIG-50226"/>
    <x v="0"/>
    <x v="6"/>
    <s v="Distribution Lines"/>
    <s v="FL"/>
    <x v="1"/>
    <n v="0"/>
    <n v="0"/>
    <n v="0"/>
    <n v="0"/>
    <x v="0"/>
    <s v="DL:FL"/>
    <m/>
    <m/>
    <n v="1373"/>
    <m/>
    <m/>
    <s v="7/1/2019 00:00:00"/>
    <n v="1"/>
    <s v="PALISADES PH 3C"/>
    <s v="BU - Distribution - FPC"/>
    <m/>
    <s v="Distribution Line - FL"/>
    <s v="Non-Unitized"/>
    <m/>
    <s v="Florida           "/>
    <s v="Florida           "/>
    <s v="3730 - None"/>
    <s v="None"/>
    <s v="FL-Unspecified-None-None-None"/>
    <s v="None"/>
    <m/>
    <s v="PALISADES PH 3C"/>
  </r>
  <r>
    <x v="0"/>
    <s v="50226-PE Florida Power Delivery"/>
    <x v="0"/>
    <s v="6/13/2018 00:00:00"/>
    <s v="Distribution Line - FL"/>
    <s v="2018"/>
    <s v="MX5023952"/>
    <x v="365"/>
    <s v="0106000 - Comp Const Unclassified-E"/>
    <s v="D DIS 373-ZZ-STREET LIGHT&amp;SIG-50226"/>
    <x v="0"/>
    <x v="6"/>
    <s v="Distribution Lines"/>
    <s v="FL"/>
    <x v="1"/>
    <n v="0"/>
    <n v="0"/>
    <n v="0"/>
    <n v="0"/>
    <x v="0"/>
    <s v="DL:FL"/>
    <m/>
    <m/>
    <n v="1373"/>
    <m/>
    <m/>
    <s v="3/1/2020 00:00:00"/>
    <n v="1"/>
    <s v="INFRASTRUCTIURE FOR  SUBDIVISION  DESIGN"/>
    <s v="BU - Distribution - FPC"/>
    <m/>
    <s v="Distribution Line - FL"/>
    <s v="Non-Unitized"/>
    <m/>
    <s v="Florida           "/>
    <s v="Florida           "/>
    <s v="3730 - None"/>
    <s v="None"/>
    <s v="FL-Unspecified-None-None-None"/>
    <s v="None"/>
    <m/>
    <s v="CLIFTON PARK PH2"/>
  </r>
  <r>
    <x v="0"/>
    <s v="50226-PE Florida Power Delivery"/>
    <x v="0"/>
    <s v="3/6/2019 00:00:00"/>
    <s v="Distribution Line - FL"/>
    <s v="2019"/>
    <s v="MX8700913"/>
    <x v="365"/>
    <s v="0106000 - Comp Const Unclassified-E"/>
    <s v="D DIS 373-ZZ-STREET LIGHT&amp;SIG-50226"/>
    <x v="0"/>
    <x v="6"/>
    <s v="Distribution Lines"/>
    <s v="FL"/>
    <x v="1"/>
    <n v="0"/>
    <n v="0"/>
    <n v="0"/>
    <n v="0"/>
    <x v="0"/>
    <s v="DL:FL"/>
    <m/>
    <m/>
    <n v="1373"/>
    <m/>
    <m/>
    <s v="4/1/2019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3/6/2019 00:00:00"/>
    <s v="Distribution Line - FL"/>
    <s v="2019"/>
    <s v="MX8700913"/>
    <x v="365"/>
    <s v="0106000 - Comp Const Unclassified-E"/>
    <s v="D DIS 373-ZZ-STREET LIGHT&amp;SIG-50226"/>
    <x v="0"/>
    <x v="6"/>
    <s v="Distribution Lines"/>
    <s v="FL"/>
    <x v="1"/>
    <n v="0"/>
    <n v="0"/>
    <n v="0"/>
    <n v="0"/>
    <x v="0"/>
    <s v="DL:FL"/>
    <m/>
    <m/>
    <n v="1373"/>
    <m/>
    <m/>
    <s v="3/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5/19/2020 00:00:00"/>
    <s v="Distribution Line - FL"/>
    <s v="2020"/>
    <s v="MX5013538"/>
    <x v="365"/>
    <s v="0106000 - Comp Const Unclassified-E"/>
    <s v="D DIS 373-ZZ-STREET LIGHT&amp;SIG-50226"/>
    <x v="0"/>
    <x v="6"/>
    <s v="Distribution Lines"/>
    <s v="FL"/>
    <x v="1"/>
    <n v="0"/>
    <n v="0"/>
    <n v="0"/>
    <n v="0"/>
    <x v="0"/>
    <s v="DL:FL"/>
    <m/>
    <m/>
    <n v="1373"/>
    <m/>
    <m/>
    <s v="5/1/2020 00:00:00"/>
    <n v="1"/>
    <s v="LED UPGRADE CITY OF ST PETERSBURG  AREA_43B"/>
    <s v="BU - Distribution - FPC"/>
    <m/>
    <s v="Distribution Line - FL"/>
    <s v="Non-Unitized"/>
    <m/>
    <s v="Florida           "/>
    <s v="Florida           "/>
    <s v="3730 - None"/>
    <s v="None"/>
    <s v="FL-Unspecified-None-None-None"/>
    <s v="None"/>
    <m/>
    <s v="LED UPGRADE CITY OF ST PETERSBURG"/>
  </r>
  <r>
    <x v="0"/>
    <s v="50226-PE Florida Power Delivery"/>
    <x v="0"/>
    <s v="3/31/2019 00:00:00"/>
    <s v="Distribution Line - FL"/>
    <s v="2019"/>
    <s v="MX7918450"/>
    <x v="365"/>
    <s v="0106000 - Comp Const Unclassified-E"/>
    <s v="D DIS 373-ZZ-STREET LIGHT&amp;SIG-50226"/>
    <x v="0"/>
    <x v="6"/>
    <s v="Distribution Lines"/>
    <s v="FL"/>
    <x v="1"/>
    <n v="0"/>
    <n v="0"/>
    <n v="0"/>
    <n v="0"/>
    <x v="0"/>
    <s v="DL:FL"/>
    <m/>
    <m/>
    <n v="1373"/>
    <m/>
    <m/>
    <s v="4/1/2019 00:00:00"/>
    <n v="1"/>
    <s v="OCOEE LANDINGS"/>
    <s v="BU - Distribution - FPC"/>
    <m/>
    <s v="Distribution Line - FL"/>
    <s v="Non-Unitized"/>
    <m/>
    <s v="Florida           "/>
    <s v="Florida           "/>
    <s v="3730 - None"/>
    <s v="None"/>
    <s v="FL-Unspecified-None-None-None"/>
    <s v="None"/>
    <m/>
    <s v="OCOEE LANDINGS"/>
  </r>
  <r>
    <x v="0"/>
    <s v="50226-PE Florida Power Delivery"/>
    <x v="0"/>
    <s v="12/19/2019 00:00:00"/>
    <s v="Distribution Line - FL"/>
    <s v="2019"/>
    <s v="MX9987455"/>
    <x v="365"/>
    <s v="0106000 - Comp Const Unclassified-E"/>
    <s v="D DIS 373-ZZ-STREET LIGHT&amp;SIG-50226"/>
    <x v="0"/>
    <x v="6"/>
    <s v="Distribution Lines"/>
    <s v="FL"/>
    <x v="1"/>
    <n v="0"/>
    <n v="0"/>
    <n v="0"/>
    <n v="0"/>
    <x v="0"/>
    <s v="DL:FL"/>
    <m/>
    <m/>
    <n v="1373"/>
    <m/>
    <m/>
    <s v="4/1/2020 00:00:00"/>
    <n v="1"/>
    <s v="LAKE GLEASON - SL"/>
    <s v="BU - Distribution - FPC"/>
    <m/>
    <s v="Distribution Line - FL"/>
    <s v="Non-Unitized"/>
    <m/>
    <s v="Florida           "/>
    <s v="Florida           "/>
    <s v="3730 - None"/>
    <s v="None"/>
    <s v="FL-Unspecified-None-None-None"/>
    <s v="None"/>
    <m/>
    <s v="LAKE GLEASON - SL"/>
  </r>
  <r>
    <x v="0"/>
    <s v="50226-PE Florida Power Delivery"/>
    <x v="0"/>
    <s v="2/14/2020 00:00:00"/>
    <s v="Distribution Line - FL"/>
    <s v="2020"/>
    <s v="MX2307581"/>
    <x v="365"/>
    <s v="0106000 - Comp Const Unclassified-E"/>
    <s v="D DIS 373-ZZ-STREET LIGHT&amp;SIG-50226"/>
    <x v="0"/>
    <x v="6"/>
    <s v="Distribution Lines"/>
    <s v="FL"/>
    <x v="1"/>
    <n v="0"/>
    <n v="0"/>
    <n v="0"/>
    <n v="0"/>
    <x v="0"/>
    <s v="DL:FL"/>
    <m/>
    <m/>
    <n v="1373"/>
    <m/>
    <m/>
    <s v="4/1/2020 00:00:00"/>
    <n v="1"/>
    <s v="OAKS AT KELLY PARK - SL"/>
    <s v="BU - Distribution - FPC"/>
    <m/>
    <s v="Distribution Line - FL"/>
    <s v="Non-Unitized"/>
    <m/>
    <s v="Florida           "/>
    <s v="Florida           "/>
    <s v="3730 - None"/>
    <s v="None"/>
    <s v="FL-Unspecified-None-None-None"/>
    <s v="None"/>
    <m/>
    <s v="OAKS AT KELLY PARK - SL"/>
  </r>
  <r>
    <x v="0"/>
    <s v="50226-PE Florida Power Delivery"/>
    <x v="0"/>
    <s v="8/20/2014 00:00:00"/>
    <s v="Distribution Line - FL"/>
    <s v="2014"/>
    <s v="20103488"/>
    <x v="365"/>
    <s v="0106000 - Comp Const Unclassified-E"/>
    <s v="D DIS 373-ZZ-STREET LIGHT&amp;SIG-50226"/>
    <x v="0"/>
    <x v="6"/>
    <s v="Distribution Lines"/>
    <s v="FL"/>
    <x v="1"/>
    <n v="0"/>
    <n v="0"/>
    <n v="0"/>
    <n v="0"/>
    <x v="0"/>
    <s v="DL:FL"/>
    <m/>
    <m/>
    <n v="1373"/>
    <m/>
    <m/>
    <s v="8/1/2015 00:00:00"/>
    <n v="1"/>
    <s v="SI-SMALL WIRE UP-CAP -- SMALL WIRE RECONDUCTOR #6 CU - 3 PHASE RECONDUCTOR TO 1/0"/>
    <s v="BU - Distribution - FPC"/>
    <m/>
    <s v="Distribution Line - FL"/>
    <s v="Non-Unitized"/>
    <m/>
    <s v="Florida           "/>
    <s v="Florida           "/>
    <s v="3730 - None"/>
    <s v="None"/>
    <s v="FL-Unspecified-None-None-None"/>
    <s v="None"/>
    <m/>
    <s v="SW-ORLAVISTA ELEMENTARY SCHOOL"/>
  </r>
  <r>
    <x v="0"/>
    <s v="50226-PE Florida Power Delivery"/>
    <x v="0"/>
    <s v="2/1/2013 00:00:00"/>
    <s v="Distribution Line - FL"/>
    <s v="2013"/>
    <s v="20045818"/>
    <x v="365"/>
    <s v="0106000 - Comp Const Unclassified-E"/>
    <s v="D DIS 373-ZZ-STREET LIGHT&amp;SIG-50226"/>
    <x v="0"/>
    <x v="6"/>
    <s v="Distribution Lines"/>
    <s v="FL"/>
    <x v="1"/>
    <n v="0"/>
    <n v="0"/>
    <n v="0"/>
    <n v="0"/>
    <x v="0"/>
    <s v="DL:FL"/>
    <m/>
    <m/>
    <n v="1373"/>
    <m/>
    <m/>
    <s v="2/1/2013 00:00:00"/>
    <n v="1"/>
    <s v="60390 CLEARWATER CUST REQ"/>
    <s v="BU - Distribution - FPC"/>
    <m/>
    <s v="Distribution Line - FL"/>
    <s v="Non-Unitized"/>
    <m/>
    <s v="Florida           "/>
    <s v="Florida           "/>
    <s v="3730 - None"/>
    <s v="None"/>
    <s v="FL-Unspecified-None-None-None"/>
    <s v="None"/>
    <m/>
    <s v="60390 CLEARWATER CUST REQ"/>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11/1/2012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2/1/2013 00:00:00"/>
    <s v="Distribution Line - FL"/>
    <s v="2013"/>
    <s v="20032095"/>
    <x v="365"/>
    <s v="0106000 - Comp Const Unclassified-E"/>
    <s v="D DIS 373-ZZ-STREET LIGHT&amp;SIG-50226"/>
    <x v="0"/>
    <x v="6"/>
    <s v="Distribution Lines"/>
    <s v="FL"/>
    <x v="1"/>
    <n v="0"/>
    <n v="0"/>
    <n v="0"/>
    <n v="0"/>
    <x v="0"/>
    <s v="DL:FL"/>
    <m/>
    <m/>
    <n v="1373"/>
    <m/>
    <m/>
    <s v="2/1/2013 00:00:00"/>
    <n v="1"/>
    <s v="OCALA OPERATING CTR R&amp;R PROJECT"/>
    <s v="BU - Distribution - FPC"/>
    <m/>
    <s v="Distribution Line - FL"/>
    <s v="Non-Unitized"/>
    <m/>
    <s v="Florida           "/>
    <s v="Florida           "/>
    <s v="3730 - None"/>
    <s v="None"/>
    <s v="FL-Unspecified-None-None-None"/>
    <s v="None"/>
    <m/>
    <s v="R&amp;R - 60450 OCALA OPC"/>
  </r>
  <r>
    <x v="0"/>
    <s v="50226-PE Florida Power Delivery"/>
    <x v="0"/>
    <s v="2/1/2013 00:00:00"/>
    <s v="Distribution Line - FL"/>
    <s v="2013"/>
    <s v="20046806"/>
    <x v="365"/>
    <s v="0106000 - Comp Const Unclassified-E"/>
    <s v="D DIS 373-ZZ-STREET LIGHT&amp;SIG-50226"/>
    <x v="0"/>
    <x v="6"/>
    <s v="Distribution Lines"/>
    <s v="FL"/>
    <x v="1"/>
    <n v="0"/>
    <n v="0"/>
    <n v="0"/>
    <n v="0"/>
    <x v="0"/>
    <s v="DL:FL"/>
    <m/>
    <m/>
    <n v="1373"/>
    <m/>
    <m/>
    <s v="2/1/2013 00:00:00"/>
    <n v="1"/>
    <s v="SOUTH CENTRAL REGION SMALL WIRE UPGRADES/REPLACEMENT"/>
    <s v="BU - Distribution - FPC"/>
    <m/>
    <s v="Distribution Line - FL"/>
    <s v="Non-Unitized"/>
    <m/>
    <s v="Florida           "/>
    <s v="Florida           "/>
    <s v="3730 - None"/>
    <s v="None"/>
    <s v="FL-Unspecified-None-None-None"/>
    <s v="None"/>
    <m/>
    <s v="SCR - SMALL WIRE UPG"/>
  </r>
  <r>
    <x v="0"/>
    <s v="50226-PE Florida Power Delivery"/>
    <x v="0"/>
    <s v="2/1/2013 00:00:00"/>
    <s v="Distribution Line - FL"/>
    <s v="2013"/>
    <s v="20032204"/>
    <x v="365"/>
    <s v="0106000 - Comp Const Unclassified-E"/>
    <s v="D DIS 373-ZZ-STREET LIGHT&amp;SIG-50226"/>
    <x v="0"/>
    <x v="6"/>
    <s v="Distribution Lines"/>
    <s v="FL"/>
    <x v="1"/>
    <n v="0"/>
    <n v="0"/>
    <n v="0"/>
    <n v="0"/>
    <x v="0"/>
    <s v="DL:FL"/>
    <m/>
    <m/>
    <n v="1373"/>
    <m/>
    <m/>
    <s v="2/1/2013 00:00:00"/>
    <n v="1"/>
    <s v="WINTER GARDEN OPERATING CTR R&amp;R PROJECT"/>
    <s v="BU - Distribution - FPC"/>
    <m/>
    <s v="Distribution Line - FL"/>
    <s v="Non-Unitized"/>
    <m/>
    <s v="Florida           "/>
    <s v="Florida           "/>
    <s v="3730 - None"/>
    <s v="None"/>
    <s v="FL-Unspecified-None-None-None"/>
    <s v="None"/>
    <m/>
    <s v="R&amp;R-60523 WINTER GDN OPC"/>
  </r>
  <r>
    <x v="0"/>
    <s v="50226-PE Florida Power Delivery"/>
    <x v="0"/>
    <s v="1/1/2013 00:00:00"/>
    <s v="Distribution Line - FL"/>
    <s v="2013"/>
    <s v="20045734"/>
    <x v="365"/>
    <s v="0106000 - Comp Const Unclassified-E"/>
    <s v="D DIS 373-ZZ-STREET LIGHT&amp;SIG-50226"/>
    <x v="0"/>
    <x v="6"/>
    <s v="Distribution Lines"/>
    <s v="FL"/>
    <x v="1"/>
    <n v="0"/>
    <n v="0"/>
    <n v="0"/>
    <n v="0"/>
    <x v="0"/>
    <s v="DL:FL"/>
    <m/>
    <m/>
    <n v="1373"/>
    <m/>
    <m/>
    <s v="1/1/2013 00:00:00"/>
    <n v="1"/>
    <s v="60563 APOPKA NCW C&amp;I UG"/>
    <s v="BU - Distribution - FPC"/>
    <m/>
    <s v="Distribution Line - FL"/>
    <s v="Non-Unitized"/>
    <m/>
    <s v="Florida           "/>
    <s v="Florida           "/>
    <s v="3730 - None"/>
    <s v="None"/>
    <s v="FL-Unspecified-None-None-None"/>
    <s v="None"/>
    <m/>
    <s v="60563 APOPKA NCW C&amp;I UG"/>
  </r>
  <r>
    <x v="0"/>
    <s v="50226-PE Florida Power Delivery"/>
    <x v="0"/>
    <s v="1/1/2013 00:00:00"/>
    <s v="Distribution Line - FL"/>
    <s v="2013"/>
    <s v="20045797"/>
    <x v="365"/>
    <s v="0106000 - Comp Const Unclassified-E"/>
    <s v="D DIS 373-ZZ-STREET LIGHT&amp;SIG-50226"/>
    <x v="0"/>
    <x v="6"/>
    <s v="Distribution Lines"/>
    <s v="FL"/>
    <x v="1"/>
    <n v="0"/>
    <n v="0"/>
    <n v="0"/>
    <n v="0"/>
    <x v="0"/>
    <s v="DL:FL"/>
    <m/>
    <m/>
    <n v="1373"/>
    <m/>
    <m/>
    <s v="1/1/2013 00:00:00"/>
    <n v="1"/>
    <s v="60372 ST PETE SL LFL"/>
    <s v="BU - Distribution - FPC"/>
    <m/>
    <s v="Distribution Line - FL"/>
    <s v="Non-Unitized"/>
    <m/>
    <s v="Florida           "/>
    <s v="Florida           "/>
    <s v="3730 - None"/>
    <s v="None"/>
    <s v="FL-Unspecified-None-None-None"/>
    <s v="None"/>
    <m/>
    <s v="60372 ST PETE SL LFL"/>
  </r>
  <r>
    <x v="0"/>
    <s v="50226-PE Florida Power Delivery"/>
    <x v="0"/>
    <s v="1/1/2013 00:00:00"/>
    <s v="Distribution Line - FL"/>
    <s v="2013"/>
    <s v="20050560"/>
    <x v="365"/>
    <s v="0106000 - Comp Const Unclassified-E"/>
    <s v="D DIS 373-ZZ-STREET LIGHT&amp;SIG-50226"/>
    <x v="0"/>
    <x v="6"/>
    <s v="Distribution Lines"/>
    <s v="FL"/>
    <x v="1"/>
    <n v="0"/>
    <n v="0"/>
    <n v="0"/>
    <n v="0"/>
    <x v="0"/>
    <s v="DL:FL"/>
    <m/>
    <m/>
    <n v="1373"/>
    <m/>
    <m/>
    <s v="1/1/2013 00:00:00"/>
    <n v="1"/>
    <s v="SYSTEM MODIFICATION REIMBURSEMENT - CSTRC"/>
    <s v="BU - Distribution - FPC"/>
    <m/>
    <s v="Distribution Line - FL"/>
    <s v="Non-Unitized"/>
    <m/>
    <s v="Florida           "/>
    <s v="Florida           "/>
    <s v="3730 - None"/>
    <s v="None"/>
    <s v="FL-Unspecified-None-None-None"/>
    <s v="None"/>
    <m/>
    <s v="60372 ST. PETE SYS MODIF-REIM"/>
  </r>
  <r>
    <x v="0"/>
    <s v="50226-PE Florida Power Delivery"/>
    <x v="0"/>
    <s v="10/1/2021 00:00:00"/>
    <s v="Distribution Line - FL"/>
    <s v="2021"/>
    <s v="MX8416635"/>
    <x v="365"/>
    <s v="0106000 - Comp Const Unclassified-E"/>
    <s v="D DIS 373-ZZ-STREET LIGHT&amp;SIG-50226"/>
    <x v="0"/>
    <x v="6"/>
    <s v="Distribution Lines"/>
    <s v="FL"/>
    <x v="1"/>
    <n v="2"/>
    <n v="31676.07"/>
    <n v="1988.64"/>
    <n v="29687.43"/>
    <x v="0"/>
    <s v="DL:FL"/>
    <m/>
    <m/>
    <n v="1373"/>
    <m/>
    <m/>
    <s v="2/1/2022 00:00:00"/>
    <n v="1"/>
    <s v="ARAZZO ON MADISON SL"/>
    <s v="BU - Distribution - FPC"/>
    <m/>
    <s v="Distribution Line - FL"/>
    <s v="Non-Unitized"/>
    <m/>
    <s v="Florida           "/>
    <s v="Florida           "/>
    <s v="3730 - None"/>
    <s v="None"/>
    <s v="FL-Unspecified-None-None-None"/>
    <s v="None"/>
    <m/>
    <s v="ARAZZO ON MADISON SL"/>
  </r>
  <r>
    <x v="0"/>
    <s v="50226-PE Florida Power Delivery"/>
    <x v="0"/>
    <s v="10/7/2021 00:00:00"/>
    <s v="Distribution Line - FL"/>
    <s v="2021"/>
    <s v="MX8703303"/>
    <x v="365"/>
    <s v="0106000 - Comp Const Unclassified-E"/>
    <s v="D DIS 373-ZZ-STREET LIGHT&amp;SIG-50226"/>
    <x v="0"/>
    <x v="6"/>
    <s v="Distribution Lines"/>
    <s v="FL"/>
    <x v="1"/>
    <n v="2"/>
    <n v="19860.150000000001"/>
    <n v="1246.83"/>
    <n v="18613.32"/>
    <x v="0"/>
    <s v="DL:FL"/>
    <m/>
    <m/>
    <n v="1373"/>
    <m/>
    <m/>
    <s v="2/1/2022 00:00:00"/>
    <n v="1"/>
    <s v="EZELL PHASE 2 - SAWGRASS GROVE MARKET - SL"/>
    <s v="BU - Distribution - FPC"/>
    <m/>
    <s v="Distribution Line - FL"/>
    <s v="Non-Unitized"/>
    <m/>
    <s v="Florida           "/>
    <s v="Florida           "/>
    <s v="3730 - None"/>
    <s v="None"/>
    <s v="FL-Unspecified-None-None-None"/>
    <s v="None"/>
    <m/>
    <s v="EZELL PHASE 2 - SAWGRASS GROVE MARK"/>
  </r>
  <r>
    <x v="0"/>
    <s v="50226-PE Florida Power Delivery"/>
    <x v="0"/>
    <s v="1/1/2022 00:00:00"/>
    <s v="Distribution Line - FL"/>
    <s v="2022"/>
    <s v="20057425"/>
    <x v="365"/>
    <s v="0106000 - Comp Const Unclassified-E"/>
    <s v="D DIS 373-ZZ-STREET LIGHT&amp;SIG-50226"/>
    <x v="0"/>
    <x v="6"/>
    <s v="Distribution Lines"/>
    <s v="FL"/>
    <x v="1"/>
    <n v="12"/>
    <n v="250741.89"/>
    <n v="5424.4000000000005"/>
    <n v="245317.49"/>
    <x v="0"/>
    <s v="DL:FL"/>
    <m/>
    <m/>
    <n v="1373"/>
    <m/>
    <m/>
    <s v="1/1/2022 00:00:00"/>
    <n v="1"/>
    <s v="SL MAINT RPLC CBL-C -- SL MAINT REPL CABLE-CAP"/>
    <s v="BU - Distribution - FPC"/>
    <m/>
    <s v="Distribution Line - FL"/>
    <s v="Non-Unitized"/>
    <m/>
    <s v="Florida           "/>
    <s v="Florida           "/>
    <s v="3730 - None"/>
    <s v="None"/>
    <s v="FL-Unspecified-None-None-None"/>
    <s v="None"/>
    <m/>
    <s v="FL SL MAINT REPL CABLE-CAP"/>
  </r>
  <r>
    <x v="0"/>
    <s v="50226-PE Florida Power Delivery"/>
    <x v="0"/>
    <s v="3/31/2022 00:00:00"/>
    <s v="Distribution Line - FL"/>
    <s v="2022"/>
    <s v="MX1815614"/>
    <x v="365"/>
    <s v="0106000 - Comp Const Unclassified-E"/>
    <s v="D DIS 373-ZZ-STREET LIGHT&amp;SIG-50226"/>
    <x v="0"/>
    <x v="6"/>
    <s v="Distribution Lines"/>
    <s v="FL"/>
    <x v="1"/>
    <n v="1"/>
    <n v="58970.98"/>
    <n v="1275.74"/>
    <n v="57695.24"/>
    <x v="0"/>
    <s v="DL:FL"/>
    <m/>
    <m/>
    <n v="1373"/>
    <m/>
    <m/>
    <s v="3/1/2022 00:00:00"/>
    <n v="1"/>
    <s v="LAKE CHARLES RESORT PH 2 - SL - 3 of 3 - D R HORTON"/>
    <s v="BU - Distribution - FPC"/>
    <m/>
    <s v="Distribution Line - FL"/>
    <s v="Non-Unitized"/>
    <m/>
    <s v="Florida           "/>
    <s v="Florida           "/>
    <s v="3730 - None"/>
    <s v="None"/>
    <s v="FL-Unspecified-None-None-None"/>
    <s v="None"/>
    <m/>
    <s v="LAKE CHARLES RESORT PH 2 - SL - 3 o"/>
  </r>
  <r>
    <x v="0"/>
    <s v="50226-PE Florida Power Delivery"/>
    <x v="0"/>
    <s v="3/23/2022 00:00:00"/>
    <s v="Distribution Line - FL"/>
    <s v="2022"/>
    <s v="MX6453769"/>
    <x v="365"/>
    <s v="0106000 - Comp Const Unclassified-E"/>
    <s v="D DIS 373-ZZ-STREET LIGHT&amp;SIG-50226"/>
    <x v="0"/>
    <x v="6"/>
    <s v="Distribution Lines"/>
    <s v="FL"/>
    <x v="1"/>
    <n v="1"/>
    <n v="94595.23"/>
    <n v="2046.42"/>
    <n v="92548.81"/>
    <x v="0"/>
    <s v="DL:FL"/>
    <m/>
    <m/>
    <n v="1373"/>
    <m/>
    <m/>
    <s v="3/1/2022 00:00:00"/>
    <n v="1"/>
    <s v="STOREY PARK PARCEL K PH 1 - SL 1 OF 2"/>
    <s v="BU - Distribution - FPC"/>
    <m/>
    <s v="Distribution Line - FL"/>
    <s v="Non-Unitized"/>
    <m/>
    <s v="Florida           "/>
    <s v="Florida           "/>
    <s v="3730 - None"/>
    <s v="None"/>
    <s v="FL-Unspecified-None-None-None"/>
    <s v="None"/>
    <m/>
    <s v="STOREY PARK PARCEL K PH1 - SL 1 OF"/>
  </r>
  <r>
    <x v="0"/>
    <s v="50226-PE Florida Power Delivery"/>
    <x v="0"/>
    <s v="10/28/2021 00:00:00"/>
    <s v="Distribution Line - FL"/>
    <s v="2021"/>
    <s v="MX8954968"/>
    <x v="365"/>
    <s v="0106000 - Comp Const Unclassified-E"/>
    <s v="D DIS 373-ZZ-STREET LIGHT&amp;SIG-50226"/>
    <x v="0"/>
    <x v="6"/>
    <s v="Distribution Lines"/>
    <s v="FL"/>
    <x v="1"/>
    <n v="1"/>
    <n v="5882.9400000000005"/>
    <n v="369.33"/>
    <n v="5513.61"/>
    <x v="0"/>
    <s v="DL:FL"/>
    <m/>
    <m/>
    <n v="1373"/>
    <m/>
    <m/>
    <s v="3/1/2022 00:00:00"/>
    <n v="1"/>
    <s v="BINION RESERVE SL"/>
    <s v="BU - Distribution - FPC"/>
    <m/>
    <s v="Distribution Line - FL"/>
    <s v="Non-Unitized"/>
    <m/>
    <s v="Florida           "/>
    <s v="Florida           "/>
    <s v="3730 - None"/>
    <s v="None"/>
    <s v="FL-Unspecified-None-None-None"/>
    <s v="None"/>
    <m/>
    <s v="BINION RESERVE SL"/>
  </r>
  <r>
    <x v="0"/>
    <s v="50226-PE Florida Power Delivery"/>
    <x v="0"/>
    <s v="3/29/2022 00:00:00"/>
    <s v="Distribution Line - FL"/>
    <s v="2022"/>
    <s v="MX3356174"/>
    <x v="365"/>
    <s v="0106000 - Comp Const Unclassified-E"/>
    <s v="D DIS 373-ZZ-STREET LIGHT&amp;SIG-50226"/>
    <x v="0"/>
    <x v="6"/>
    <s v="Distribution Lines"/>
    <s v="FL"/>
    <x v="1"/>
    <n v="1"/>
    <n v="262359.03000000003"/>
    <n v="5675.72"/>
    <n v="256683.31"/>
    <x v="0"/>
    <s v="DL:FL"/>
    <m/>
    <m/>
    <n v="1373"/>
    <m/>
    <m/>
    <s v="3/1/2022 00:00:00"/>
    <n v="1"/>
    <s v="LED UPGRADE_CITY OF OVEIDO Area 40, 48, 49 (2)"/>
    <s v="BU - Distribution - FPC"/>
    <m/>
    <s v="Distribution Line - FL"/>
    <s v="Non-Unitized"/>
    <m/>
    <s v="Florida           "/>
    <s v="Florida           "/>
    <s v="3730 - None"/>
    <s v="None"/>
    <s v="FL-Unspecified-None-None-None"/>
    <s v="None"/>
    <m/>
    <s v="LED UPGRADE_CITY OF OVEIDO Area 40,"/>
  </r>
  <r>
    <x v="0"/>
    <s v="50226-PE Florida Power Delivery"/>
    <x v="0"/>
    <s v="11/16/2021 00:00:00"/>
    <s v="Distribution Line - FL"/>
    <s v="2021"/>
    <s v="MX9257593"/>
    <x v="365"/>
    <s v="0106000 - Comp Const Unclassified-E"/>
    <s v="D DIS 373-ZZ-STREET LIGHT&amp;SIG-50226"/>
    <x v="0"/>
    <x v="6"/>
    <s v="Distribution Lines"/>
    <s v="FL"/>
    <x v="1"/>
    <n v="1"/>
    <n v="468.64"/>
    <n v="29.42"/>
    <n v="439.22"/>
    <x v="0"/>
    <s v="DL:FL"/>
    <m/>
    <m/>
    <n v="1373"/>
    <m/>
    <m/>
    <s v="3/1/2022 00:00:00"/>
    <n v="1"/>
    <s v="ROCK SPRINGS PRESERVE SL"/>
    <s v="BU - Distribution - FPC"/>
    <m/>
    <s v="Distribution Line - FL"/>
    <s v="Non-Unitized"/>
    <m/>
    <s v="Florida           "/>
    <s v="Florida           "/>
    <s v="3730 - None"/>
    <s v="None"/>
    <s v="FL-Unspecified-None-None-None"/>
    <s v="None"/>
    <m/>
    <s v="ROCK SPRINGS PRESERVE SL"/>
  </r>
  <r>
    <x v="0"/>
    <s v="50226-PE Florida Power Delivery"/>
    <x v="0"/>
    <s v="10/7/2021 00:00:00"/>
    <s v="Distribution Line - FL"/>
    <s v="2021"/>
    <s v="MX9321187"/>
    <x v="365"/>
    <s v="0106000 - Comp Const Unclassified-E"/>
    <s v="D DIS 373-ZZ-STREET LIGHT&amp;SIG-50226"/>
    <x v="0"/>
    <x v="6"/>
    <s v="Distribution Lines"/>
    <s v="FL"/>
    <x v="1"/>
    <n v="1"/>
    <n v="2456.19"/>
    <n v="154.20000000000002"/>
    <n v="2301.9900000000002"/>
    <x v="0"/>
    <s v="DL:FL"/>
    <m/>
    <m/>
    <n v="1373"/>
    <m/>
    <m/>
    <s v="3/1/2022 00:00:00"/>
    <n v="1"/>
    <s v="HAMPTON OAKS SL"/>
    <s v="BU - Distribution - FPC"/>
    <m/>
    <s v="Distribution Line - FL"/>
    <s v="Non-Unitized"/>
    <m/>
    <s v="Florida           "/>
    <s v="Florida           "/>
    <s v="3730 - None"/>
    <s v="None"/>
    <s v="FL-Unspecified-None-None-None"/>
    <s v="None"/>
    <m/>
    <s v="HAMPTON OAKS SL"/>
  </r>
  <r>
    <x v="0"/>
    <s v="50226-PE Florida Power Delivery"/>
    <x v="0"/>
    <s v="3/14/2022 00:00:00"/>
    <s v="Distribution Line - FL"/>
    <s v="2022"/>
    <s v="MX4381608"/>
    <x v="365"/>
    <s v="0106000 - Comp Const Unclassified-E"/>
    <s v="D DIS 373-ZZ-STREET LIGHT&amp;SIG-50226"/>
    <x v="0"/>
    <x v="6"/>
    <s v="Distribution Lines"/>
    <s v="FL"/>
    <x v="1"/>
    <n v="1"/>
    <n v="38950.58"/>
    <n v="842.63"/>
    <n v="38107.950000000004"/>
    <x v="0"/>
    <s v="DL:FL"/>
    <m/>
    <m/>
    <n v="1373"/>
    <m/>
    <m/>
    <s v="3/1/2022 00:00:00"/>
    <n v="1"/>
    <s v="DEL WEBB OASIS - LIFT STATION AND MODEL HOMES - SL"/>
    <s v="BU - Distribution - FPC"/>
    <m/>
    <s v="Distribution Line - FL"/>
    <s v="Non-Unitized"/>
    <m/>
    <s v="Florida           "/>
    <s v="Florida           "/>
    <s v="3730 - None"/>
    <s v="None"/>
    <s v="FL-Unspecified-None-None-None"/>
    <s v="None"/>
    <m/>
    <s v="DEL WEBB OASIS PH 1 (1A - 1 of 2) S"/>
  </r>
  <r>
    <x v="0"/>
    <s v="50226-PE Florida Power Delivery"/>
    <x v="0"/>
    <s v="3/2/2022 00:00:00"/>
    <s v="Distribution Line - FL"/>
    <s v="2022"/>
    <s v="MX0412529"/>
    <x v="365"/>
    <s v="0106000 - Comp Const Unclassified-E"/>
    <s v="D DIS 373-ZZ-STREET LIGHT&amp;SIG-50226"/>
    <x v="0"/>
    <x v="6"/>
    <s v="Distribution Lines"/>
    <s v="FL"/>
    <x v="1"/>
    <n v="1"/>
    <n v="40813.17"/>
    <n v="882.93000000000006"/>
    <n v="39930.239999999998"/>
    <x v="0"/>
    <s v="DL:FL"/>
    <m/>
    <m/>
    <n v="1373"/>
    <m/>
    <m/>
    <s v="3/1/2022 00:00:00"/>
    <n v="1"/>
    <s v="OTOW LONGLEAF RIDGE PH 3 - SL 1 of 2"/>
    <s v="BU - Distribution - FPC"/>
    <m/>
    <s v="Distribution Line - FL"/>
    <s v="Non-Unitized"/>
    <m/>
    <s v="Florida           "/>
    <s v="Florida           "/>
    <s v="3730 - None"/>
    <s v="None"/>
    <s v="FL-Unspecified-None-None-None"/>
    <s v="None"/>
    <m/>
    <s v="OTOW LONGLEAF RIDGE PH 3 - SL 1 of"/>
  </r>
  <r>
    <x v="0"/>
    <s v="50226-PE Florida Power Delivery"/>
    <x v="0"/>
    <s v="1/21/2020 00:00:00"/>
    <s v="Distribution Line - FL"/>
    <s v="2020"/>
    <s v="MX0000508"/>
    <x v="365"/>
    <s v="0106000 - Comp Const Unclassified-E"/>
    <s v="D DIS 373-ZZ-STREET LIGHT&amp;SIG-50226"/>
    <x v="0"/>
    <x v="6"/>
    <s v="Distribution Lines"/>
    <s v="FL"/>
    <x v="1"/>
    <n v="0"/>
    <n v="0"/>
    <n v="0"/>
    <n v="0"/>
    <x v="0"/>
    <s v="DL:FL"/>
    <m/>
    <m/>
    <n v="1373"/>
    <m/>
    <m/>
    <s v="7/1/2020 00:00:00"/>
    <n v="1"/>
    <s v="TUG_437462851_PLUM_MN"/>
    <s v="BU - Distribution - FPC"/>
    <m/>
    <s v="Distribution Line - FL"/>
    <s v="Non-Unitized"/>
    <m/>
    <s v="Florida           "/>
    <s v="Florida           "/>
    <s v="3730 - None"/>
    <s v="None"/>
    <s v="FL-Unspecified-None-None-None"/>
    <s v="None"/>
    <m/>
    <s v="TUG_437462851_PLUM_MN"/>
  </r>
  <r>
    <x v="0"/>
    <s v="50226-PE Florida Power Delivery"/>
    <x v="0"/>
    <s v="4/24/2018 00:00:00"/>
    <s v="Distribution Line - FL"/>
    <s v="2018"/>
    <s v="LSP475333"/>
    <x v="365"/>
    <s v="0106000 - Comp Const Unclassified-E"/>
    <s v="D DIS 373-ZZ-STREET LIGHT&amp;SIG-50226"/>
    <x v="0"/>
    <x v="6"/>
    <s v="Distribution Lines"/>
    <s v="FL"/>
    <x v="1"/>
    <n v="1"/>
    <n v="-135.58000000000001"/>
    <n v="-23.28"/>
    <n v="-112.3"/>
    <x v="0"/>
    <s v="DL:FL"/>
    <m/>
    <m/>
    <n v="1373"/>
    <m/>
    <m/>
    <s v="7/1/2020 00:00:00"/>
    <n v="1"/>
    <s v="Install UG services to 74 lot subdivision Hilltop Reserve"/>
    <s v="BU - Distribution - FPC"/>
    <m/>
    <s v="Distribution Line - FL"/>
    <s v="Non-Unitized"/>
    <m/>
    <s v="Florida           "/>
    <s v="Florida           "/>
    <s v="3730 - None"/>
    <s v="None"/>
    <s v="FL-Unspecified-None-None-None"/>
    <s v="None"/>
    <m/>
    <s v="Hilltop Reserve Ph 4"/>
  </r>
  <r>
    <x v="0"/>
    <s v="50226-PE Florida Power Delivery"/>
    <x v="0"/>
    <s v="2/21/2019 00:00:00"/>
    <s v="Distribution Line - FL"/>
    <s v="2019"/>
    <s v="LOC091886"/>
    <x v="365"/>
    <s v="0106000 - Comp Const Unclassified-E"/>
    <s v="D DIS 373-ZZ-STREET LIGHT&amp;SIG-50226"/>
    <x v="0"/>
    <x v="6"/>
    <s v="Distribution Lines"/>
    <s v="FL"/>
    <x v="1"/>
    <n v="0"/>
    <n v="0"/>
    <n v="0"/>
    <n v="0"/>
    <x v="0"/>
    <s v="DL:FL"/>
    <m/>
    <m/>
    <n v="1373"/>
    <m/>
    <m/>
    <s v="7/1/2020 00:00:00"/>
    <n v="1"/>
    <s v="2016 SW - NW 63RD ST KENDRIC RECONDUCTOR"/>
    <s v="BU - Distribution - FPC"/>
    <m/>
    <s v="Distribution Line - FL"/>
    <s v="Non-Unitized"/>
    <m/>
    <s v="Florida           "/>
    <s v="Florida           "/>
    <s v="3730 - None"/>
    <s v="None"/>
    <s v="FL-Unspecified-None-None-None"/>
    <s v="None"/>
    <m/>
    <s v="2016 SH - NW 63RD ST KEND"/>
  </r>
  <r>
    <x v="0"/>
    <s v="50226-PE Florida Power Delivery"/>
    <x v="0"/>
    <s v="1/14/2020 00:00:00"/>
    <s v="Distribution Line - FL"/>
    <s v="2020"/>
    <s v="MX3183235"/>
    <x v="365"/>
    <s v="0106000 - Comp Const Unclassified-E"/>
    <s v="D DIS 373-ZZ-STREET LIGHT&amp;SIG-50226"/>
    <x v="0"/>
    <x v="6"/>
    <s v="Distribution Lines"/>
    <s v="FL"/>
    <x v="1"/>
    <n v="0"/>
    <n v="0"/>
    <n v="0"/>
    <n v="0"/>
    <x v="0"/>
    <s v="DL:FL"/>
    <m/>
    <m/>
    <n v="1373"/>
    <m/>
    <m/>
    <s v="7/1/2020 00:00:00"/>
    <n v="1"/>
    <s v="LED UPGRADE CITY OF ST PETERSBURG AREA_67B(2)"/>
    <s v="BU - Distribution - FPC"/>
    <m/>
    <s v="Distribution Line - FL"/>
    <s v="Non-Unitized"/>
    <m/>
    <s v="Florida           "/>
    <s v="Florida           "/>
    <s v="3730 - None"/>
    <s v="None"/>
    <s v="FL-Unspecified-None-None-None"/>
    <s v="None"/>
    <m/>
    <s v="LED UPGRADE CITY OF ST PETERSBURG A"/>
  </r>
  <r>
    <x v="0"/>
    <s v="50226-PE Florida Power Delivery"/>
    <x v="0"/>
    <s v="9/12/2018 00:00:00"/>
    <s v="Distribution Line - FL"/>
    <s v="2018"/>
    <s v="MX7647422"/>
    <x v="365"/>
    <s v="0106000 - Comp Const Unclassified-E"/>
    <s v="D DIS 373-ZZ-STREET LIGHT&amp;SIG-50226"/>
    <x v="0"/>
    <x v="6"/>
    <s v="Distribution Lines"/>
    <s v="FL"/>
    <x v="1"/>
    <n v="0"/>
    <n v="0"/>
    <n v="0"/>
    <n v="0"/>
    <x v="0"/>
    <s v="DL:FL"/>
    <m/>
    <m/>
    <n v="1373"/>
    <m/>
    <m/>
    <s v="7/1/2020 00:00:00"/>
    <n v="1"/>
    <s v="K1691 Feeder Segmentation"/>
    <s v="BU - Distribution - FPC"/>
    <m/>
    <s v="Distribution Line - FL"/>
    <s v="Non-Unitized"/>
    <m/>
    <s v="Florida           "/>
    <s v="Florida           "/>
    <s v="3730 - None"/>
    <s v="None"/>
    <s v="FL-Unspecified-None-None-None"/>
    <s v="None"/>
    <m/>
    <s v="K1691 Feeder Segmentation"/>
  </r>
  <r>
    <x v="0"/>
    <s v="50226-PE Florida Power Delivery"/>
    <x v="0"/>
    <s v="11/1/2015 00:00:00"/>
    <s v="Distribution Line - FL"/>
    <s v="2015"/>
    <s v="20045929"/>
    <x v="365"/>
    <s v="0106000 - Comp Const Unclassified-E"/>
    <s v="D DIS 373-ZZ-STREET LIGHT&amp;SIG-50226"/>
    <x v="0"/>
    <x v="6"/>
    <s v="Distribution Lines"/>
    <s v="FL"/>
    <x v="1"/>
    <n v="0"/>
    <n v="0"/>
    <n v="0"/>
    <n v="0"/>
    <x v="0"/>
    <s v="DL:FL"/>
    <m/>
    <m/>
    <n v="1373"/>
    <m/>
    <m/>
    <s v="11/1/2015 00:00:00"/>
    <n v="1"/>
    <s v="NCW - C I-CAP -- 60481 MONTICELLO NCW C&amp;I OH"/>
    <s v="BU - Distribution - FPC"/>
    <m/>
    <s v="Distribution Line - FL"/>
    <s v="Non-Unitized"/>
    <m/>
    <s v="Florida           "/>
    <s v="Florida           "/>
    <s v="3730 - None"/>
    <s v="None"/>
    <s v="FL-Unspecified-None-None-None"/>
    <s v="None"/>
    <m/>
    <s v="60481 MONTICELLO NCW C&amp;I OH"/>
  </r>
  <r>
    <x v="0"/>
    <s v="50226-PE Florida Power Delivery"/>
    <x v="0"/>
    <s v="1/1/2014 00:00:00"/>
    <s v="Distribution Line - FL"/>
    <s v="2014"/>
    <s v="20065292"/>
    <x v="365"/>
    <s v="0106000 - Comp Const Unclassified-E"/>
    <s v="D DIS 373-ZZ-STREET LIGHT&amp;SIG-50226"/>
    <x v="0"/>
    <x v="6"/>
    <s v="Distribution Lines"/>
    <s v="FL"/>
    <x v="1"/>
    <n v="0"/>
    <n v="0"/>
    <n v="0"/>
    <n v="0"/>
    <x v="0"/>
    <s v="DL:FL"/>
    <m/>
    <m/>
    <n v="1373"/>
    <m/>
    <m/>
    <s v="1/1/2014 00:00:00"/>
    <n v="1"/>
    <s v="CIR-CAPACITOR REPL-CAP -- 60034 NCO CIR CAPACITOR REPL"/>
    <s v="BU - Distribution - FPC"/>
    <m/>
    <s v="Distribution Line - FL"/>
    <s v="Non-Unitized"/>
    <m/>
    <s v="Florida           "/>
    <s v="Florida           "/>
    <s v="3730 - None"/>
    <s v="None"/>
    <s v="FL-Unspecified-None-None-None"/>
    <s v="None"/>
    <m/>
    <s v="60034 NCO CIR CAPACITOR REPL"/>
  </r>
  <r>
    <x v="0"/>
    <s v="50226-PE Florida Power Delivery"/>
    <x v="0"/>
    <s v="1/1/2015 00:00:00"/>
    <s v="Distribution Line - FL"/>
    <s v="2015"/>
    <s v="20032182"/>
    <x v="365"/>
    <s v="0106000 - Comp Const Unclassified-E"/>
    <s v="D DIS 373-ZZ-STREET LIGHT&amp;SIG-50226"/>
    <x v="0"/>
    <x v="6"/>
    <s v="Distribution Lines"/>
    <s v="FL"/>
    <x v="1"/>
    <n v="0"/>
    <n v="0"/>
    <n v="0"/>
    <n v="0"/>
    <x v="0"/>
    <s v="DL:FL"/>
    <m/>
    <m/>
    <n v="1373"/>
    <m/>
    <m/>
    <s v="1/1/2015 00:00:00"/>
    <n v="1"/>
    <s v="MAJOR CONVERSION-CAP -- MONTICELLO OPERATING CTR REGULATORY PROJECT"/>
    <s v="BU - Distribution - FPC"/>
    <m/>
    <s v="Distribution Line - FL"/>
    <s v="Non-Unitized"/>
    <m/>
    <s v="Florida           "/>
    <s v="Florida           "/>
    <s v="3730 - None"/>
    <s v="None"/>
    <s v="FL-Unspecified-None-None-None"/>
    <s v="None"/>
    <m/>
    <s v="REGULATORY-60481 MONTICELL OPC"/>
  </r>
  <r>
    <x v="0"/>
    <s v="50226-PE Florida Power Delivery"/>
    <x v="0"/>
    <s v="11/1/2015 00:00:00"/>
    <s v="Distribution Line - FL"/>
    <s v="2015"/>
    <s v="20045790"/>
    <x v="365"/>
    <s v="0106000 - Comp Const Unclassified-E"/>
    <s v="D DIS 373-ZZ-STREET LIGHT&amp;SIG-50226"/>
    <x v="0"/>
    <x v="6"/>
    <s v="Distribution Lines"/>
    <s v="FL"/>
    <x v="1"/>
    <n v="0"/>
    <n v="0"/>
    <n v="0"/>
    <n v="0"/>
    <x v="0"/>
    <s v="DL:FL"/>
    <m/>
    <m/>
    <n v="1373"/>
    <m/>
    <m/>
    <s v="11/1/2015 00:00:00"/>
    <n v="1"/>
    <s v="NCW - C I-CAP -- 60398 WALSINGHAM NCW C&amp;I OH"/>
    <s v="BU - Distribution - FPC"/>
    <m/>
    <s v="Distribution Line - FL"/>
    <s v="Non-Unitized"/>
    <m/>
    <s v="Florida           "/>
    <s v="Florida           "/>
    <s v="3730 - None"/>
    <s v="None"/>
    <s v="FL-Unspecified-None-None-None"/>
    <s v="None"/>
    <m/>
    <s v="60398 WALSINGHAM NCW C&amp;I OH"/>
  </r>
  <r>
    <x v="0"/>
    <s v="50226-PE Florida Power Delivery"/>
    <x v="0"/>
    <s v="9/3/2019 00:00:00"/>
    <s v="Distribution Line - FL"/>
    <s v="2019"/>
    <s v="MX2095603"/>
    <x v="365"/>
    <s v="0106000 - Comp Const Unclassified-E"/>
    <s v="D DIS 373-ZZ-STREET LIGHT&amp;SIG-50226"/>
    <x v="0"/>
    <x v="6"/>
    <s v="Distribution Lines"/>
    <s v="FL"/>
    <x v="1"/>
    <n v="0"/>
    <n v="0"/>
    <n v="0"/>
    <n v="0"/>
    <x v="0"/>
    <s v="DL:FL"/>
    <m/>
    <m/>
    <n v="1373"/>
    <m/>
    <m/>
    <s v="11/1/2019 00:00:00"/>
    <n v="1"/>
    <s v="HIDDEN BEACH (26) LIGHT POLE AND FIXTURE REPLACEMENTS"/>
    <s v="BU - Distribution - FPC"/>
    <m/>
    <s v="Distribution Line - FL"/>
    <s v="Non-Unitized"/>
    <m/>
    <s v="Florida           "/>
    <s v="Florida           "/>
    <s v="3730 - None"/>
    <s v="None"/>
    <s v="FL-Unspecified-None-None-None"/>
    <s v="None"/>
    <m/>
    <s v="HIDDEN BEACH (26) LIGHT POLE AND FI"/>
  </r>
  <r>
    <x v="0"/>
    <s v="50226-PE Florida Power Delivery"/>
    <x v="0"/>
    <s v="11/18/2019 00:00:00"/>
    <s v="Distribution Line - FL"/>
    <s v="2019"/>
    <s v="MX5014611"/>
    <x v="365"/>
    <s v="0106000 - Comp Const Unclassified-E"/>
    <s v="D DIS 373-ZZ-STREET LIGHT&amp;SIG-50226"/>
    <x v="0"/>
    <x v="6"/>
    <s v="Distribution Lines"/>
    <s v="FL"/>
    <x v="1"/>
    <n v="0"/>
    <n v="0"/>
    <n v="0"/>
    <n v="0"/>
    <x v="0"/>
    <s v="DL:FL"/>
    <m/>
    <m/>
    <n v="1373"/>
    <m/>
    <m/>
    <s v="11/1/2019 00:00:00"/>
    <n v="1"/>
    <s v="AVALON COVE"/>
    <s v="BU - Distribution - FPC"/>
    <m/>
    <s v="Distribution Line - FL"/>
    <s v="Non-Unitized"/>
    <m/>
    <s v="Florida           "/>
    <s v="Florida           "/>
    <s v="3730 - None"/>
    <s v="None"/>
    <s v="FL-Unspecified-None-None-None"/>
    <s v="None"/>
    <m/>
    <s v="AVALON COVE"/>
  </r>
  <r>
    <x v="0"/>
    <s v="50226-PE Florida Power Delivery"/>
    <x v="0"/>
    <s v="8/29/2018 00:00:00"/>
    <s v="Distribution Line - FL"/>
    <s v="2018"/>
    <s v="MX5050165"/>
    <x v="365"/>
    <s v="0106000 - Comp Const Unclassified-E"/>
    <s v="D DIS 373-ZZ-STREET LIGHT&amp;SIG-50226"/>
    <x v="0"/>
    <x v="6"/>
    <s v="Distribution Lines"/>
    <s v="FL"/>
    <x v="1"/>
    <n v="0"/>
    <n v="0"/>
    <n v="0"/>
    <n v="0"/>
    <x v="0"/>
    <s v="DL:FL"/>
    <m/>
    <m/>
    <n v="1373"/>
    <m/>
    <m/>
    <s v="6/1/2019 00:00:00"/>
    <n v="1"/>
    <s v="INFRASTRUCTIURE FOR  SUBDIVISION  DESIGN"/>
    <s v="BU - Distribution - FPC"/>
    <m/>
    <s v="Distribution Line - FL"/>
    <s v="Non-Unitized"/>
    <m/>
    <s v="Florida           "/>
    <s v="Florida           "/>
    <s v="3730 - None"/>
    <s v="None"/>
    <s v="FL-Unspecified-None-None-None"/>
    <s v="None"/>
    <m/>
    <s v="CARRIAGE HILL PHASE 1"/>
  </r>
  <r>
    <x v="0"/>
    <s v="50226-PE Florida Power Delivery"/>
    <x v="0"/>
    <s v="3/7/2019 00:00:00"/>
    <s v="Distribution Line - FL"/>
    <s v="2019"/>
    <s v="MX9872848"/>
    <x v="365"/>
    <s v="0106000 - Comp Const Unclassified-E"/>
    <s v="D DIS 373-ZZ-STREET LIGHT&amp;SIG-50226"/>
    <x v="0"/>
    <x v="6"/>
    <s v="Distribution Lines"/>
    <s v="FL"/>
    <x v="1"/>
    <n v="0"/>
    <n v="0"/>
    <n v="0"/>
    <n v="0"/>
    <x v="0"/>
    <s v="DL:FL"/>
    <m/>
    <m/>
    <n v="1373"/>
    <m/>
    <m/>
    <s v="3/1/2019 00:00:00"/>
    <n v="1"/>
    <s v="HOLLY ESTATES PH1 - SL"/>
    <s v="BU - Distribution - FPC"/>
    <m/>
    <s v="Distribution Line - FL"/>
    <s v="Non-Unitized"/>
    <m/>
    <s v="Florida           "/>
    <s v="Florida           "/>
    <s v="3730 - None"/>
    <s v="None"/>
    <s v="FL-Unspecified-None-None-None"/>
    <s v="None"/>
    <m/>
    <s v="HOLLY ESTATES PH1 - SL"/>
  </r>
  <r>
    <x v="0"/>
    <s v="50226-PE Florida Power Delivery"/>
    <x v="0"/>
    <s v="8/4/2021 00:00:00"/>
    <s v="Distribution Line - FL"/>
    <s v="2021"/>
    <s v="MX9557009"/>
    <x v="365"/>
    <s v="0106000 - Comp Const Unclassified-E"/>
    <s v="D DIS 373-ZZ-STREET LIGHT&amp;SIG-50226"/>
    <x v="0"/>
    <x v="6"/>
    <s v="Distribution Lines"/>
    <s v="FL"/>
    <x v="1"/>
    <n v="2"/>
    <n v="65713.86"/>
    <n v="4125.55"/>
    <n v="61588.31"/>
    <x v="0"/>
    <s v="DL:FL"/>
    <m/>
    <m/>
    <n v="1373"/>
    <m/>
    <m/>
    <s v="8/1/2021 00:00:00"/>
    <n v="1"/>
    <s v="LED UPGRADE_CITY OF APOPKA_ROCK SPRINGS RIDGE PH4A (Area 85, 86, 95)"/>
    <s v="BU - Distribution - FPC"/>
    <m/>
    <s v="Distribution Line - FL"/>
    <s v="Non-Unitized"/>
    <m/>
    <s v="Florida           "/>
    <s v="Florida           "/>
    <s v="3730 - None"/>
    <s v="None"/>
    <s v="FL-Unspecified-None-None-None"/>
    <s v="None"/>
    <m/>
    <s v="LED UPGRADE_CITY OF APOPKA_ROCK SPR"/>
  </r>
  <r>
    <x v="0"/>
    <s v="50226-PE Florida Power Delivery"/>
    <x v="0"/>
    <s v="9/2/2021 00:00:00"/>
    <s v="Distribution Line - FL"/>
    <s v="2021"/>
    <s v="MX8610789"/>
    <x v="365"/>
    <s v="0106000 - Comp Const Unclassified-E"/>
    <s v="D DIS 373-ZZ-STREET LIGHT&amp;SIG-50226"/>
    <x v="0"/>
    <x v="6"/>
    <s v="Distribution Lines"/>
    <s v="FL"/>
    <x v="1"/>
    <n v="2"/>
    <n v="56236.520000000004"/>
    <n v="3530.55"/>
    <n v="52705.97"/>
    <x v="0"/>
    <s v="DL:FL"/>
    <m/>
    <m/>
    <n v="1373"/>
    <m/>
    <m/>
    <s v="9/1/2021 00:00:00"/>
    <n v="1"/>
    <s v="CASSIDY - MAGNOLIA PARK PH 3 - SL"/>
    <s v="BU - Distribution - FPC"/>
    <m/>
    <s v="Distribution Line - FL"/>
    <s v="Non-Unitized"/>
    <m/>
    <s v="Florida           "/>
    <s v="Florida           "/>
    <s v="3730 - None"/>
    <s v="None"/>
    <s v="FL-Unspecified-None-None-None"/>
    <s v="None"/>
    <m/>
    <s v="CASSIDY - MAGNOLIA PARK PH 3 - SL"/>
  </r>
  <r>
    <x v="0"/>
    <s v="50226-PE Florida Power Delivery"/>
    <x v="0"/>
    <s v="2/23/2021 00:00:00"/>
    <s v="Distribution Line - FL"/>
    <s v="2021"/>
    <s v="MX3299175"/>
    <x v="365"/>
    <s v="0106000 - Comp Const Unclassified-E"/>
    <s v="D DIS 373-ZZ-STREET LIGHT&amp;SIG-50226"/>
    <x v="0"/>
    <x v="6"/>
    <s v="Distribution Lines"/>
    <s v="FL"/>
    <x v="1"/>
    <n v="0"/>
    <n v="0"/>
    <n v="0"/>
    <n v="0"/>
    <x v="0"/>
    <s v="DL:FL"/>
    <m/>
    <m/>
    <n v="1373"/>
    <m/>
    <m/>
    <s v="4/1/2021 00:00:00"/>
    <n v="1"/>
    <s v="SPRING CREEK SL 1 OF 2"/>
    <s v="BU - Distribution - FPC"/>
    <m/>
    <s v="Distribution Line - FL"/>
    <s v="Non-Unitized"/>
    <m/>
    <s v="Florida           "/>
    <s v="Florida           "/>
    <s v="3730 - None"/>
    <s v="None"/>
    <s v="FL-Unspecified-None-None-None"/>
    <s v="None"/>
    <m/>
    <s v="SPRING CREEK SL 1 OF 2"/>
  </r>
  <r>
    <x v="0"/>
    <s v="50226-PE Florida Power Delivery"/>
    <x v="0"/>
    <s v="3/1/2018 00:00:00"/>
    <s v="Distribution Line - FL"/>
    <s v="2018"/>
    <s v="LRSUG"/>
    <x v="365"/>
    <s v="0106000 - Comp Const Unclassified-E"/>
    <s v="D DIS 373-ZZ-STREET LIGHT&amp;SIG-50226"/>
    <x v="0"/>
    <x v="6"/>
    <s v="Distribution Lines"/>
    <s v="FL"/>
    <x v="1"/>
    <n v="0"/>
    <n v="0"/>
    <n v="0"/>
    <n v="0"/>
    <x v="0"/>
    <s v="DL:FL"/>
    <m/>
    <m/>
    <n v="1373"/>
    <m/>
    <m/>
    <s v="3/1/2018 00:00:00"/>
    <n v="1"/>
    <s v="New Customer Residential Single Underground - requested by Shelly Ross."/>
    <s v="BU - Distribution - FPC"/>
    <m/>
    <s v="Distribution Line - FL"/>
    <s v="Non-Unitized"/>
    <m/>
    <s v="Florida           "/>
    <s v="Florida           "/>
    <s v="3730 - None"/>
    <s v="None"/>
    <s v="FL-Unspecified-None-None-None"/>
    <s v="None"/>
    <m/>
    <s v="FL New Cust Res Single UG"/>
  </r>
  <r>
    <x v="0"/>
    <s v="50226-PE Florida Power Delivery"/>
    <x v="0"/>
    <s v="3/8/2021 00:00:00"/>
    <s v="Distribution Line - FL"/>
    <s v="2021"/>
    <s v="MX6810655"/>
    <x v="365"/>
    <s v="0106000 - Comp Const Unclassified-E"/>
    <s v="D DIS 373-ZZ-STREET LIGHT&amp;SIG-50226"/>
    <x v="0"/>
    <x v="6"/>
    <s v="Distribution Lines"/>
    <s v="FL"/>
    <x v="1"/>
    <n v="2"/>
    <n v="4779.07"/>
    <n v="300.03000000000003"/>
    <n v="4479.04"/>
    <x v="0"/>
    <s v="DL:FL"/>
    <m/>
    <m/>
    <n v="1373"/>
    <m/>
    <m/>
    <s v="4/1/2021 00:00:00"/>
    <n v="1"/>
    <s v="6/18 SITE VISI T TO FIE LD CHECK STATUS OF JOB - florida"/>
    <s v="BU - Distribution - FPC"/>
    <m/>
    <s v="Distribution Line - FL"/>
    <s v="Non-Unitized"/>
    <m/>
    <s v="Florida           "/>
    <s v="Florida           "/>
    <s v="3730 - None"/>
    <s v="None"/>
    <s v="FL-Unspecified-None-None-None"/>
    <s v="None"/>
    <m/>
    <s v="6/18 SITE VISI T TO FIE LD CHECK ST"/>
  </r>
  <r>
    <x v="0"/>
    <s v="50226-PE Florida Power Delivery"/>
    <x v="0"/>
    <s v="4/1/2021 00:00:00"/>
    <s v="Distribution Line - FL"/>
    <s v="2021"/>
    <s v="MX7633954"/>
    <x v="365"/>
    <s v="0106000 - Comp Const Unclassified-E"/>
    <s v="D DIS 373-ZZ-STREET LIGHT&amp;SIG-50226"/>
    <x v="0"/>
    <x v="6"/>
    <s v="Distribution Lines"/>
    <s v="FL"/>
    <x v="1"/>
    <n v="0"/>
    <n v="0"/>
    <n v="0"/>
    <n v="0"/>
    <x v="0"/>
    <s v="DL:FL"/>
    <m/>
    <m/>
    <n v="1373"/>
    <m/>
    <m/>
    <s v="4/1/2021 00:00:00"/>
    <n v="1"/>
    <s v="MITCHELL 54 WEST PH 3 - SL"/>
    <s v="BU - Distribution - FPC"/>
    <m/>
    <s v="Distribution Line - FL"/>
    <s v="Non-Unitized"/>
    <m/>
    <s v="Florida           "/>
    <s v="Florida           "/>
    <s v="3730 - None"/>
    <s v="None"/>
    <s v="FL-Unspecified-None-None-None"/>
    <s v="None"/>
    <m/>
    <s v="MITCHELL 54 WEST PH 3 - SL"/>
  </r>
  <r>
    <x v="0"/>
    <s v="50226-PE Florida Power Delivery"/>
    <x v="0"/>
    <s v="9/25/2019 00:00:00"/>
    <s v="Distribution Line - FL"/>
    <s v="2019"/>
    <s v="MX9950958"/>
    <x v="365"/>
    <s v="0106000 - Comp Const Unclassified-E"/>
    <s v="D DIS 373-ZZ-STREET LIGHT&amp;SIG-50226"/>
    <x v="0"/>
    <x v="6"/>
    <s v="Distribution Lines"/>
    <s v="FL"/>
    <x v="1"/>
    <n v="0"/>
    <n v="0"/>
    <n v="0"/>
    <n v="0"/>
    <x v="0"/>
    <s v="DL:FL"/>
    <m/>
    <m/>
    <n v="1373"/>
    <m/>
    <m/>
    <s v="1/1/2020 00:00:00"/>
    <n v="1"/>
    <s v="2019_TUG_SMALL WRLD ID_7SPRINGS_SIMPLE TAP"/>
    <s v="BU - Distribution - FPC"/>
    <m/>
    <s v="Distribution Line - FL"/>
    <s v="Non-Unitized"/>
    <m/>
    <s v="Florida           "/>
    <s v="Florida           "/>
    <s v="3730 - None"/>
    <s v="None"/>
    <s v="FL-Unspecified-None-None-None"/>
    <s v="None"/>
    <m/>
    <s v="2019_TUG_SMALL WRLD ID_7SPRINGS_SIM"/>
  </r>
  <r>
    <x v="0"/>
    <s v="50226-PE Florida Power Delivery"/>
    <x v="0"/>
    <s v="1/1/2016 00:00:00"/>
    <s v="Distribution Line - FL"/>
    <s v="2016"/>
    <s v="20059241"/>
    <x v="365"/>
    <s v="0106000 - Comp Const Unclassified-E"/>
    <s v="D DIS 373-ZZ-STREET LIGHT&amp;SIG-50226"/>
    <x v="0"/>
    <x v="6"/>
    <s v="Distribution Lines"/>
    <s v="FL"/>
    <x v="1"/>
    <n v="0"/>
    <n v="0"/>
    <n v="0"/>
    <n v="0"/>
    <x v="0"/>
    <s v="DL:FL"/>
    <m/>
    <m/>
    <n v="1373"/>
    <m/>
    <m/>
    <s v="1/1/2016 00:00:00"/>
    <n v="1"/>
    <s v="SI-POLE REPL CLOSED -- BASE-POLE REPLACEMENT-CLOSED LOT"/>
    <s v="BU - Distribution - FPC"/>
    <m/>
    <s v="Distribution Line - FL"/>
    <s v="Non-Unitized"/>
    <m/>
    <s v="Florida           "/>
    <s v="Florida           "/>
    <s v="3730 - None"/>
    <s v="None"/>
    <s v="FL-Unspecified-None-None-None"/>
    <s v="None"/>
    <m/>
    <s v="BASE-POLE REPLACE-CLOSED LOT"/>
  </r>
  <r>
    <x v="0"/>
    <s v="50226-PE Florida Power Delivery"/>
    <x v="0"/>
    <s v="8/1/2019 00:00:00"/>
    <s v="Distribution Line - FL"/>
    <s v="2019"/>
    <s v="MX2370612"/>
    <x v="365"/>
    <s v="0106000 - Comp Const Unclassified-E"/>
    <s v="D DIS 373-ZZ-STREET LIGHT&amp;SIG-50226"/>
    <x v="0"/>
    <x v="6"/>
    <s v="Distribution Lines"/>
    <s v="FL"/>
    <x v="1"/>
    <n v="4"/>
    <n v="65272.800000000003"/>
    <n v="8977.2900000000009"/>
    <n v="56295.51"/>
    <x v="0"/>
    <s v="DL:FL"/>
    <m/>
    <m/>
    <n v="1373"/>
    <m/>
    <m/>
    <s v="8/1/2019 00:00:00"/>
    <n v="1"/>
    <s v="LED UPGRADE TOWN CENTER RESERVE HOA"/>
    <s v="BU - Distribution - FPC"/>
    <m/>
    <s v="Distribution Line - FL"/>
    <s v="Non-Unitized"/>
    <m/>
    <s v="Florida           "/>
    <s v="Florida           "/>
    <s v="3730 - None"/>
    <s v="None"/>
    <s v="FL-Unspecified-None-None-None"/>
    <s v="None"/>
    <m/>
    <s v="LED UPGRADE TOWN CENTER RESERVE HOA"/>
  </r>
  <r>
    <x v="0"/>
    <s v="50226-PE Florida Power Delivery"/>
    <x v="0"/>
    <s v="3/5/2019 00:00:00"/>
    <s v="Distribution Line - FL"/>
    <s v="2019"/>
    <s v="MX7270922"/>
    <x v="365"/>
    <s v="0106000 - Comp Const Unclassified-E"/>
    <s v="D DIS 373-ZZ-STREET LIGHT&amp;SIG-50226"/>
    <x v="0"/>
    <x v="6"/>
    <s v="Distribution Lines"/>
    <s v="FL"/>
    <x v="1"/>
    <n v="0"/>
    <n v="0"/>
    <n v="0"/>
    <n v="0"/>
    <x v="0"/>
    <s v="DL:FL"/>
    <m/>
    <m/>
    <n v="1373"/>
    <m/>
    <m/>
    <s v="8/1/2019 00:00:00"/>
    <n v="1"/>
    <s v="BRIGHTON ESTATES"/>
    <s v="BU - Distribution - FPC"/>
    <m/>
    <s v="Distribution Line - FL"/>
    <s v="Non-Unitized"/>
    <m/>
    <s v="Florida           "/>
    <s v="Florida           "/>
    <s v="3730 - None"/>
    <s v="None"/>
    <s v="FL-Unspecified-None-None-None"/>
    <s v="None"/>
    <m/>
    <s v="BRIGHTON ESTATES"/>
  </r>
  <r>
    <x v="0"/>
    <s v="50226-PE Florida Power Delivery"/>
    <x v="0"/>
    <s v="9/5/2019 00:00:00"/>
    <s v="Distribution Line - FL"/>
    <s v="2019"/>
    <s v="MX1013752"/>
    <x v="365"/>
    <s v="0106000 - Comp Const Unclassified-E"/>
    <s v="D DIS 373-ZZ-STREET LIGHT&amp;SIG-50226"/>
    <x v="0"/>
    <x v="6"/>
    <s v="Distribution Lines"/>
    <s v="FL"/>
    <x v="1"/>
    <n v="0"/>
    <n v="0"/>
    <n v="0"/>
    <n v="0"/>
    <x v="0"/>
    <s v="DL:FL"/>
    <m/>
    <m/>
    <n v="1373"/>
    <m/>
    <m/>
    <s v="9/1/2019 00:00:00"/>
    <n v="1"/>
    <s v="LED UPGRADE WESMERE MAINTENANCE A, B, PH 3"/>
    <s v="BU - Distribution - FPC"/>
    <m/>
    <s v="Distribution Line - FL"/>
    <s v="Non-Unitized"/>
    <m/>
    <s v="Florida           "/>
    <s v="Florida           "/>
    <s v="3730 - None"/>
    <s v="None"/>
    <s v="FL-Unspecified-None-None-None"/>
    <s v="None"/>
    <m/>
    <s v="LED UPGRADE WESMERE MAINTENANCE A,"/>
  </r>
  <r>
    <x v="0"/>
    <s v="50226-PE Florida Power Delivery"/>
    <x v="0"/>
    <s v="9/19/2018 00:00:00"/>
    <s v="Distribution Line - FL"/>
    <s v="2018"/>
    <s v="MX8222260"/>
    <x v="365"/>
    <s v="0106000 - Comp Const Unclassified-E"/>
    <s v="D DIS 373-ZZ-STREET LIGHT&amp;SIG-50226"/>
    <x v="0"/>
    <x v="6"/>
    <s v="Distribution Lines"/>
    <s v="FL"/>
    <x v="1"/>
    <n v="0"/>
    <n v="0"/>
    <n v="0"/>
    <n v="0"/>
    <x v="0"/>
    <s v="DL:FL"/>
    <m/>
    <m/>
    <n v="1373"/>
    <m/>
    <m/>
    <s v="8/1/2019 00:00:00"/>
    <n v="1"/>
    <s v="UPGRADING 36 HPS TO LED, FIBERGLASS TO ALUMINUM, 50W HPS SEBRING TO 70W LED ACORN"/>
    <s v="BU - Distribution - FPC"/>
    <m/>
    <s v="Distribution Line - FL"/>
    <s v="Non-Unitized"/>
    <m/>
    <s v="Florida           "/>
    <s v="Florida           "/>
    <s v="3730 - None"/>
    <s v="None"/>
    <s v="FL-Unspecified-None-None-None"/>
    <s v="None"/>
    <m/>
    <s v="UPGRADING 36 HPS TO LED, FIBERGLASS"/>
  </r>
  <r>
    <x v="0"/>
    <s v="50226-PE Florida Power Delivery"/>
    <x v="0"/>
    <s v="10/6/2020 00:00:00"/>
    <s v="Distribution Line - FL"/>
    <s v="2020"/>
    <s v="MX2729069"/>
    <x v="365"/>
    <s v="0106000 - Comp Const Unclassified-E"/>
    <s v="D DIS 373-ZZ-STREET LIGHT&amp;SIG-50226"/>
    <x v="0"/>
    <x v="6"/>
    <s v="Distribution Lines"/>
    <s v="FL"/>
    <x v="1"/>
    <n v="0"/>
    <n v="0"/>
    <n v="0"/>
    <n v="0"/>
    <x v="0"/>
    <s v="DL:FL"/>
    <m/>
    <m/>
    <n v="1373"/>
    <m/>
    <m/>
    <s v="10/1/2020 00:00:00"/>
    <n v="1"/>
    <s v="STANSIL PARK ( STARKEY RANCH PARCEL 8 AND 9 ) - SL"/>
    <s v="BU - Distribution - FPC"/>
    <m/>
    <s v="Distribution Line - FL"/>
    <s v="Non-Unitized"/>
    <m/>
    <s v="Florida           "/>
    <s v="Florida           "/>
    <s v="3730 - None"/>
    <s v="None"/>
    <s v="FL-Unspecified-None-None-None"/>
    <s v="None"/>
    <m/>
    <s v="STANSIL PARK ( STARKEY RANCH PARCEL"/>
  </r>
  <r>
    <x v="0"/>
    <s v="50226-PE Florida Power Delivery"/>
    <x v="0"/>
    <s v="9/24/2019 00:00:00"/>
    <s v="Distribution Line - FL"/>
    <s v="2019"/>
    <s v="MX7323030"/>
    <x v="365"/>
    <s v="0106000 - Comp Const Unclassified-E"/>
    <s v="D DIS 373-ZZ-STREET LIGHT&amp;SIG-50226"/>
    <x v="0"/>
    <x v="6"/>
    <s v="Distribution Lines"/>
    <s v="FL"/>
    <x v="1"/>
    <n v="0"/>
    <n v="0"/>
    <n v="0"/>
    <n v="0"/>
    <x v="0"/>
    <s v="DL:FL"/>
    <m/>
    <m/>
    <n v="1373"/>
    <m/>
    <m/>
    <s v="9/1/2019 00:00:00"/>
    <n v="1"/>
    <s v="ECON TRAILS PH1 - NEW WO"/>
    <s v="BU - Distribution - FPC"/>
    <m/>
    <s v="Distribution Line - FL"/>
    <s v="Non-Unitized"/>
    <m/>
    <s v="Florida           "/>
    <s v="Florida           "/>
    <s v="3730 - None"/>
    <s v="None"/>
    <s v="FL-Unspecified-None-None-None"/>
    <s v="None"/>
    <m/>
    <s v="ECON TRAILS PH1 - NEW WO"/>
  </r>
  <r>
    <x v="0"/>
    <s v="50226-PE Florida Power Delivery"/>
    <x v="0"/>
    <s v="12/26/2018 00:00:00"/>
    <s v="Distribution Line - FL"/>
    <s v="2018"/>
    <s v="MX5042903"/>
    <x v="365"/>
    <s v="0106000 - Comp Const Unclassified-E"/>
    <s v="D DIS 373-ZZ-STREET LIGHT&amp;SIG-50226"/>
    <x v="0"/>
    <x v="6"/>
    <s v="Distribution Lines"/>
    <s v="FL"/>
    <x v="1"/>
    <n v="0"/>
    <n v="0"/>
    <n v="0"/>
    <n v="0"/>
    <x v="0"/>
    <s v="DL:FL"/>
    <m/>
    <m/>
    <n v="1373"/>
    <m/>
    <m/>
    <s v="7/1/2019 00:00:00"/>
    <n v="1"/>
    <s v="INSTALL (18) STREET LIGHTS ALONG RUBY ST"/>
    <s v="BU - Distribution - FPC"/>
    <m/>
    <s v="Distribution Line - FL"/>
    <s v="Non-Unitized"/>
    <m/>
    <s v="Florida           "/>
    <s v="Florida           "/>
    <s v="3730 - None"/>
    <s v="None"/>
    <s v="FL-Unspecified-None-None-None"/>
    <s v="None"/>
    <m/>
    <s v="INSTALL (18) STREET LIGHTS ALONG RU"/>
  </r>
  <r>
    <x v="0"/>
    <s v="50226-PE Florida Power Delivery"/>
    <x v="0"/>
    <s v="1/29/2019 00:00:00"/>
    <s v="Distribution Line - FL"/>
    <s v="2019"/>
    <s v="MX7686147"/>
    <x v="365"/>
    <s v="0106000 - Comp Const Unclassified-E"/>
    <s v="D DIS 373-ZZ-STREET LIGHT&amp;SIG-50226"/>
    <x v="0"/>
    <x v="6"/>
    <s v="Distribution Lines"/>
    <s v="FL"/>
    <x v="1"/>
    <n v="0"/>
    <n v="0"/>
    <n v="0"/>
    <n v="0"/>
    <x v="0"/>
    <s v="DL:FL"/>
    <m/>
    <m/>
    <n v="1373"/>
    <m/>
    <m/>
    <s v="6/1/2019 00:00:00"/>
    <n v="1"/>
    <s v="2018_TUG_31051029_WALSINGHAM_SIMPLE TAP_INSTALL"/>
    <s v="BU - Distribution - FPC"/>
    <m/>
    <s v="Distribution Line - FL"/>
    <s v="Non-Unitized"/>
    <m/>
    <s v="Florida           "/>
    <s v="Florida           "/>
    <s v="3730 - None"/>
    <s v="None"/>
    <s v="FL-Unspecified-None-None-None"/>
    <s v="None"/>
    <m/>
    <s v="2018_TUG_31051029_WALSINGHAM_SIMPLE"/>
  </r>
  <r>
    <x v="0"/>
    <s v="50226-PE Florida Power Delivery"/>
    <x v="0"/>
    <s v="8/11/2020 00:00:00"/>
    <s v="Distribution Line - FL"/>
    <s v="2020"/>
    <s v="MX1576552"/>
    <x v="365"/>
    <s v="0106000 - Comp Const Unclassified-E"/>
    <s v="D DIS 373-ZZ-STREET LIGHT&amp;SIG-50226"/>
    <x v="0"/>
    <x v="6"/>
    <s v="Distribution Lines"/>
    <s v="FL"/>
    <x v="1"/>
    <n v="0"/>
    <n v="0"/>
    <n v="0"/>
    <n v="0"/>
    <x v="0"/>
    <s v="DL:FL"/>
    <m/>
    <m/>
    <n v="1373"/>
    <m/>
    <m/>
    <s v="8/1/2020 00:00:00"/>
    <n v="1"/>
    <s v="NEW LIGHTING TRU HOTEL"/>
    <s v="BU - Distribution - FPC"/>
    <m/>
    <s v="Distribution Line - FL"/>
    <s v="Non-Unitized"/>
    <m/>
    <s v="Florida           "/>
    <s v="Florida           "/>
    <s v="3730 - None"/>
    <s v="None"/>
    <s v="FL-Unspecified-None-None-None"/>
    <s v="None"/>
    <m/>
    <s v="NEW LIGHTING TRU HOTEL"/>
  </r>
  <r>
    <x v="0"/>
    <s v="50226-PE Florida Power Delivery"/>
    <x v="0"/>
    <s v="3/17/2020 00:00:00"/>
    <s v="Distribution Line - FL"/>
    <s v="2020"/>
    <s v="MX3058689"/>
    <x v="365"/>
    <s v="0106000 - Comp Const Unclassified-E"/>
    <s v="D DIS 373-ZZ-STREET LIGHT&amp;SIG-50226"/>
    <x v="0"/>
    <x v="6"/>
    <s v="Distribution Lines"/>
    <s v="FL"/>
    <x v="1"/>
    <n v="0"/>
    <n v="0"/>
    <n v="0"/>
    <n v="0"/>
    <x v="0"/>
    <s v="DL:FL"/>
    <m/>
    <m/>
    <n v="1373"/>
    <m/>
    <m/>
    <s v="6/1/2020 00:00:00"/>
    <n v="1"/>
    <s v="LED UPGRADE_RESERVE AT MEADOW LAKE"/>
    <s v="BU - Distribution - FPC"/>
    <m/>
    <s v="Distribution Line - FL"/>
    <s v="Non-Unitized"/>
    <m/>
    <s v="Florida           "/>
    <s v="Florida           "/>
    <s v="3730 - None"/>
    <s v="None"/>
    <s v="FL-Unspecified-None-None-None"/>
    <s v="None"/>
    <m/>
    <s v="LED UPGRADE_RESERVE AT MEADOW LAKE"/>
  </r>
  <r>
    <x v="0"/>
    <s v="50226-PE Florida Power Delivery"/>
    <x v="0"/>
    <s v="7/1/2020 00:00:00"/>
    <s v="Distribution Line - FL"/>
    <s v="2020"/>
    <s v="MX9551567"/>
    <x v="365"/>
    <s v="0106000 - Comp Const Unclassified-E"/>
    <s v="D DIS 373-ZZ-STREET LIGHT&amp;SIG-50226"/>
    <x v="0"/>
    <x v="6"/>
    <s v="Distribution Lines"/>
    <s v="FL"/>
    <x v="1"/>
    <n v="0"/>
    <n v="0"/>
    <n v="0"/>
    <n v="0"/>
    <x v="0"/>
    <s v="DL:FL"/>
    <m/>
    <m/>
    <n v="1373"/>
    <m/>
    <m/>
    <s v="7/1/2020 00:00:00"/>
    <n v="1"/>
    <s v="WATERSIDE ON JOHNS LAKE PH2C - SL"/>
    <s v="BU - Distribution - FPC"/>
    <m/>
    <s v="Distribution Line - FL"/>
    <s v="Non-Unitized"/>
    <m/>
    <s v="Florida           "/>
    <s v="Florida           "/>
    <s v="3730 - None"/>
    <s v="None"/>
    <s v="FL-Unspecified-None-None-None"/>
    <s v="None"/>
    <m/>
    <s v="WATERSIDE ON JOHNS LAKE PH2C - SL"/>
  </r>
  <r>
    <x v="0"/>
    <s v="50226-PE Florida Power Delivery"/>
    <x v="0"/>
    <s v="7/1/2016 00:00:00"/>
    <s v="Distribution Line - FL"/>
    <s v="2016"/>
    <s v="LHR959229"/>
    <x v="365"/>
    <s v="0106000 - Comp Const Unclassified-E"/>
    <s v="D DIS 373-ZZ-STREET LIGHT&amp;SIG-50226"/>
    <x v="0"/>
    <x v="6"/>
    <s v="Distribution Lines"/>
    <s v="FL"/>
    <x v="1"/>
    <n v="6"/>
    <n v="18471.080000000002"/>
    <n v="4347.16"/>
    <n v="14123.92"/>
    <x v="0"/>
    <s v="DL:FL"/>
    <m/>
    <m/>
    <n v="1373"/>
    <m/>
    <m/>
    <s v="7/1/2016 00:00:00"/>
    <n v="1"/>
    <s v="Relocation of existing DE facilities in conflict to accommodate a road project"/>
    <s v="BU - Distribution - FPC"/>
    <m/>
    <s v="Distribution Line - FL"/>
    <s v="Non-Unitized"/>
    <m/>
    <s v="Florida           "/>
    <s v="Florida           "/>
    <s v="3730 - None"/>
    <s v="None"/>
    <s v="FL-Unspecified-None-None-None"/>
    <s v="None"/>
    <m/>
    <s v="2015 DOT - Druid Rd Allens Creek"/>
  </r>
  <r>
    <x v="0"/>
    <s v="50226-PE Florida Power Delivery"/>
    <x v="0"/>
    <s v="9/9/2021 00:00:00"/>
    <s v="Distribution Line - FL"/>
    <s v="2021"/>
    <s v="MX9697082"/>
    <x v="365"/>
    <s v="0106000 - Comp Const Unclassified-E"/>
    <s v="D DIS 373-ZZ-STREET LIGHT&amp;SIG-50226"/>
    <x v="0"/>
    <x v="6"/>
    <s v="Distribution Lines"/>
    <s v="FL"/>
    <x v="1"/>
    <n v="2"/>
    <n v="59116.480000000003"/>
    <n v="3711.36"/>
    <n v="55405.120000000003"/>
    <x v="0"/>
    <s v="DL:FL"/>
    <m/>
    <m/>
    <n v="1373"/>
    <m/>
    <m/>
    <s v="9/1/2021 00:00:00"/>
    <n v="1"/>
    <s v="LEGACY HILLS SL"/>
    <s v="BU - Distribution - FPC"/>
    <m/>
    <s v="Distribution Line - FL"/>
    <s v="Non-Unitized"/>
    <m/>
    <s v="Florida           "/>
    <s v="Florida           "/>
    <s v="3730 - None"/>
    <s v="None"/>
    <s v="FL-Unspecified-None-None-None"/>
    <s v="None"/>
    <m/>
    <s v="LEGACY HILLS SL"/>
  </r>
  <r>
    <x v="0"/>
    <s v="50226-PE Florida Power Delivery"/>
    <x v="0"/>
    <s v="10/7/2021 00:00:00"/>
    <s v="Distribution Line - FL"/>
    <s v="2021"/>
    <s v="MX9321187"/>
    <x v="365"/>
    <s v="0106000 - Comp Const Unclassified-E"/>
    <s v="D DIS 373-ZZ-STREET LIGHT&amp;SIG-50226"/>
    <x v="0"/>
    <x v="6"/>
    <s v="Distribution Lines"/>
    <s v="FL"/>
    <x v="1"/>
    <n v="2"/>
    <n v="111627.37"/>
    <n v="7008.02"/>
    <n v="104619.35"/>
    <x v="0"/>
    <s v="DL:FL"/>
    <m/>
    <m/>
    <n v="1373"/>
    <m/>
    <m/>
    <s v="10/1/2021 00:00:00"/>
    <n v="1"/>
    <s v="HAMPTON OAKS SL"/>
    <s v="BU - Distribution - FPC"/>
    <m/>
    <s v="Distribution Line - FL"/>
    <s v="Non-Unitized"/>
    <m/>
    <s v="Florida           "/>
    <s v="Florida           "/>
    <s v="3730 - None"/>
    <s v="None"/>
    <s v="FL-Unspecified-None-None-None"/>
    <s v="None"/>
    <m/>
    <s v="HAMPTON OAKS SL"/>
  </r>
  <r>
    <x v="0"/>
    <s v="50226-PE Florida Power Delivery"/>
    <x v="0"/>
    <s v="1/16/2020 00:00:00"/>
    <s v="Distribution Line - FL"/>
    <s v="2020"/>
    <s v="MX0001106"/>
    <x v="365"/>
    <s v="0106000 - Comp Const Unclassified-E"/>
    <s v="D DIS 373-ZZ-STREET LIGHT&amp;SIG-50226"/>
    <x v="0"/>
    <x v="6"/>
    <s v="Distribution Lines"/>
    <s v="FL"/>
    <x v="1"/>
    <n v="0"/>
    <n v="0"/>
    <n v="0"/>
    <n v="0"/>
    <x v="0"/>
    <s v="DL:FL"/>
    <m/>
    <m/>
    <n v="1373"/>
    <m/>
    <m/>
    <s v="3/1/2020 00:00:00"/>
    <n v="1"/>
    <s v="TUG_446551105_IV_W  JEFFERSON_INSTALL"/>
    <s v="BU - Distribution - FPC"/>
    <m/>
    <s v="Distribution Line - FL"/>
    <s v="Non-Unitized"/>
    <m/>
    <s v="Florida           "/>
    <s v="Florida           "/>
    <s v="3730 - None"/>
    <s v="None"/>
    <s v="FL-Unspecified-None-None-None"/>
    <s v="None"/>
    <m/>
    <s v="TUG_446551105_IV_W  JEFFERSON_INSTA"/>
  </r>
  <r>
    <x v="0"/>
    <s v="50226-PE Florida Power Delivery"/>
    <x v="0"/>
    <s v="2/28/2018 00:00:00"/>
    <s v="Distribution Line - FL"/>
    <s v="2018"/>
    <s v="LSP449570"/>
    <x v="365"/>
    <s v="0106000 - Comp Const Unclassified-E"/>
    <s v="D DIS 373-ZZ-STREET LIGHT&amp;SIG-50226"/>
    <x v="0"/>
    <x v="6"/>
    <s v="Distribution Lines"/>
    <s v="FL"/>
    <x v="1"/>
    <n v="2"/>
    <n v="38369.090000000004"/>
    <n v="6589.59"/>
    <n v="31779.5"/>
    <x v="0"/>
    <s v="DL:FL"/>
    <m/>
    <m/>
    <n v="1373"/>
    <m/>
    <m/>
    <s v="11/1/2018 00:00:00"/>
    <n v="1"/>
    <s v="Scope of work is to provide single phase underground service to a new 242 lot subdivision with XX street lights"/>
    <s v="BU - Distribution - FPC"/>
    <m/>
    <s v="Distribution Line - FL"/>
    <s v="Non-Unitized"/>
    <m/>
    <s v="Florida           "/>
    <s v="Florida           "/>
    <s v="3730 - None"/>
    <s v="None"/>
    <s v="FL-Unspecified-None-None-None"/>
    <s v="None"/>
    <m/>
    <s v="HAWKSMOOR PHASE 1B"/>
  </r>
  <r>
    <x v="0"/>
    <s v="50226-PE Florida Power Delivery"/>
    <x v="0"/>
    <s v="6/6/2018 00:00:00"/>
    <s v="Distribution Line - FL"/>
    <s v="2018"/>
    <s v="MX7412601"/>
    <x v="365"/>
    <s v="0106000 - Comp Const Unclassified-E"/>
    <s v="D DIS 373-ZZ-STREET LIGHT&amp;SIG-50226"/>
    <x v="0"/>
    <x v="6"/>
    <s v="Distribution Lines"/>
    <s v="FL"/>
    <x v="1"/>
    <n v="2"/>
    <n v="-224317.55000000002"/>
    <n v="-38524.770000000004"/>
    <n v="-185792.78"/>
    <x v="0"/>
    <s v="DL:FL"/>
    <m/>
    <m/>
    <n v="1373"/>
    <m/>
    <m/>
    <s v="11/1/2018 00:00:00"/>
    <n v="1"/>
    <s v="WILDWOOD LIGHTING"/>
    <s v="BU - Distribution - FPC"/>
    <m/>
    <s v="Distribution Line - FL"/>
    <s v="Non-Unitized"/>
    <m/>
    <s v="Florida           "/>
    <s v="Florida           "/>
    <s v="3730 - None"/>
    <s v="None"/>
    <s v="FL-Unspecified-None-None-None"/>
    <s v="None"/>
    <m/>
    <s v="WILDWOOD LIGHTING"/>
  </r>
  <r>
    <x v="0"/>
    <s v="50226-PE Florida Power Delivery"/>
    <x v="0"/>
    <s v="1/16/2019 00:00:00"/>
    <s v="Distribution Line - FL"/>
    <s v="2019"/>
    <s v="MX9540281"/>
    <x v="365"/>
    <s v="0106000 - Comp Const Unclassified-E"/>
    <s v="D DIS 373-ZZ-STREET LIGHT&amp;SIG-50226"/>
    <x v="0"/>
    <x v="6"/>
    <s v="Distribution Lines"/>
    <s v="FL"/>
    <x v="1"/>
    <n v="7"/>
    <n v="70.28"/>
    <n v="9.67"/>
    <n v="60.61"/>
    <x v="0"/>
    <s v="DL:FL"/>
    <m/>
    <m/>
    <n v="1373"/>
    <m/>
    <m/>
    <s v="6/1/2019 00:00:00"/>
    <n v="1"/>
    <s v="BURY FEEDER IN FROM OF COSTUMER PROPERTY"/>
    <s v="BU - Distribution - FPC"/>
    <m/>
    <s v="Distribution Line - FL"/>
    <s v="Non-Unitized"/>
    <m/>
    <s v="Florida           "/>
    <s v="Florida           "/>
    <s v="3730 - None"/>
    <s v="None"/>
    <s v="FL-Unspecified-None-None-None"/>
    <s v="None"/>
    <m/>
    <s v="BURY FEEDER IN FROM OF COSTUMER PRO"/>
  </r>
  <r>
    <x v="0"/>
    <s v="50226-PE Florida Power Delivery"/>
    <x v="0"/>
    <s v="7/9/2019 00:00:00"/>
    <s v="Distribution Line - FL"/>
    <s v="2019"/>
    <s v="MX7375308"/>
    <x v="365"/>
    <s v="0106000 - Comp Const Unclassified-E"/>
    <s v="D DIS 373-ZZ-STREET LIGHT&amp;SIG-50226"/>
    <x v="0"/>
    <x v="6"/>
    <s v="Distribution Lines"/>
    <s v="FL"/>
    <x v="1"/>
    <n v="0"/>
    <n v="0"/>
    <n v="0"/>
    <n v="0"/>
    <x v="0"/>
    <s v="DL:FL"/>
    <m/>
    <m/>
    <n v="1373"/>
    <m/>
    <m/>
    <s v="7/1/2019 00:00:00"/>
    <n v="1"/>
    <s v="VILLAGE I SPRING GROVE NE"/>
    <s v="BU - Distribution - FPC"/>
    <m/>
    <s v="Distribution Line - FL"/>
    <s v="Non-Unitized"/>
    <m/>
    <s v="Florida           "/>
    <s v="Florida           "/>
    <s v="3730 - None"/>
    <s v="None"/>
    <s v="FL-Unspecified-None-None-None"/>
    <s v="None"/>
    <m/>
    <s v="VILLAGE I SPRING GROVE NE"/>
  </r>
  <r>
    <x v="0"/>
    <s v="50226-PE Florida Power Delivery"/>
    <x v="0"/>
    <s v="2/15/2019 00:00:00"/>
    <s v="Distribution Line - FL"/>
    <s v="2019"/>
    <s v="MX7985100"/>
    <x v="365"/>
    <s v="0106000 - Comp Const Unclassified-E"/>
    <s v="D DIS 373-ZZ-STREET LIGHT&amp;SIG-50226"/>
    <x v="0"/>
    <x v="6"/>
    <s v="Distribution Lines"/>
    <s v="FL"/>
    <x v="1"/>
    <n v="0"/>
    <n v="0"/>
    <n v="0"/>
    <n v="0"/>
    <x v="0"/>
    <s v="DL:FL"/>
    <m/>
    <m/>
    <n v="1373"/>
    <m/>
    <m/>
    <s v="7/1/2019 00:00:00"/>
    <n v="1"/>
    <s v="LEGADO"/>
    <s v="BU - Distribution - FPC"/>
    <m/>
    <s v="Distribution Line - FL"/>
    <s v="Non-Unitized"/>
    <m/>
    <s v="Florida           "/>
    <s v="Florida           "/>
    <s v="3730 - None"/>
    <s v="None"/>
    <s v="FL-Unspecified-None-None-None"/>
    <s v="None"/>
    <m/>
    <s v="LEGADO"/>
  </r>
  <r>
    <x v="0"/>
    <s v="50226-PE Florida Power Delivery"/>
    <x v="0"/>
    <s v="7/9/2019 00:00:00"/>
    <s v="Distribution Line - FL"/>
    <s v="2019"/>
    <s v="MX0772823"/>
    <x v="365"/>
    <s v="0106000 - Comp Const Unclassified-E"/>
    <s v="D DIS 373-ZZ-STREET LIGHT&amp;SIG-50226"/>
    <x v="0"/>
    <x v="6"/>
    <s v="Distribution Lines"/>
    <s v="FL"/>
    <x v="1"/>
    <n v="0"/>
    <n v="0"/>
    <n v="0"/>
    <n v="0"/>
    <x v="0"/>
    <s v="DL:FL"/>
    <m/>
    <m/>
    <n v="1373"/>
    <m/>
    <m/>
    <s v="7/1/2019 00:00:00"/>
    <n v="1"/>
    <s v="LED RETRO-FIT, REMOVE 24 - FIBERGLASS POLES AND 24 SEBRING HEADS, INSTALL 24 ALUMINUM POLES AND 24 OPEN TRADITIONAL HEADS"/>
    <s v="BU - Distribution - FPC"/>
    <m/>
    <s v="Distribution Line - FL"/>
    <s v="Non-Unitized"/>
    <m/>
    <s v="Florida           "/>
    <s v="Florida           "/>
    <s v="3730 - None"/>
    <s v="None"/>
    <s v="FL-Unspecified-None-None-None"/>
    <s v="None"/>
    <m/>
    <s v="LED RETRO-FIT, REMOVE 24 - FIBERGLA"/>
  </r>
  <r>
    <x v="0"/>
    <s v="50226-PE Florida Power Delivery"/>
    <x v="0"/>
    <s v="6/28/2019 00:00:00"/>
    <s v="Distribution Line - FL"/>
    <s v="2019"/>
    <s v="MX8225299"/>
    <x v="365"/>
    <s v="0106000 - Comp Const Unclassified-E"/>
    <s v="D DIS 373-ZZ-STREET LIGHT&amp;SIG-50226"/>
    <x v="0"/>
    <x v="6"/>
    <s v="Distribution Lines"/>
    <s v="FL"/>
    <x v="1"/>
    <n v="0"/>
    <n v="0"/>
    <n v="0"/>
    <n v="0"/>
    <x v="0"/>
    <s v="DL:FL"/>
    <m/>
    <m/>
    <n v="1373"/>
    <m/>
    <m/>
    <s v="6/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7/10/2019 00:00:00"/>
    <s v="Distribution Line - FL"/>
    <s v="2019"/>
    <s v="MX9835098"/>
    <x v="365"/>
    <s v="0106000 - Comp Const Unclassified-E"/>
    <s v="D DIS 373-ZZ-STREET LIGHT&amp;SIG-50226"/>
    <x v="0"/>
    <x v="6"/>
    <s v="Distribution Lines"/>
    <s v="FL"/>
    <x v="1"/>
    <n v="0"/>
    <n v="0"/>
    <n v="0"/>
    <n v="0"/>
    <x v="0"/>
    <s v="DL:FL"/>
    <m/>
    <m/>
    <n v="1373"/>
    <m/>
    <m/>
    <s v="7/1/2019 00:00:00"/>
    <n v="1"/>
    <s v="TANGLEWOOD PRESERVE PH2- SL"/>
    <s v="BU - Distribution - FPC"/>
    <m/>
    <s v="Distribution Line - FL"/>
    <s v="Non-Unitized"/>
    <m/>
    <s v="Florida           "/>
    <s v="Florida           "/>
    <s v="3730 - None"/>
    <s v="None"/>
    <s v="FL-Unspecified-None-None-None"/>
    <s v="None"/>
    <m/>
    <s v="TANGLEWOOD PRESERVE PH2- SL"/>
  </r>
  <r>
    <x v="0"/>
    <s v="50226-PE Florida Power Delivery"/>
    <x v="0"/>
    <s v="9/20/2018 00:00:00"/>
    <s v="Distribution Line - FL"/>
    <s v="2018"/>
    <s v="MX7246752"/>
    <x v="365"/>
    <s v="0106000 - Comp Const Unclassified-E"/>
    <s v="D DIS 373-ZZ-STREET LIGHT&amp;SIG-50226"/>
    <x v="0"/>
    <x v="6"/>
    <s v="Distribution Lines"/>
    <s v="FL"/>
    <x v="1"/>
    <n v="1"/>
    <n v="1.96"/>
    <n v="0.34"/>
    <n v="1.62"/>
    <x v="0"/>
    <s v="DL:FL"/>
    <m/>
    <m/>
    <n v="1373"/>
    <m/>
    <m/>
    <s v="12/1/2018 00:00:00"/>
    <n v="1"/>
    <s v="1519 N. Woodland Blvd / NEW BANK"/>
    <s v="BU - Distribution - FPC"/>
    <m/>
    <s v="Distribution Line - FL"/>
    <s v="Non-Unitized"/>
    <m/>
    <s v="Florida           "/>
    <s v="Florida           "/>
    <s v="3730 - None"/>
    <s v="None"/>
    <s v="FL-Unspecified-None-None-None"/>
    <s v="None"/>
    <m/>
    <s v="1519 N. Woodland Blvd / NEW BANK"/>
  </r>
  <r>
    <x v="0"/>
    <s v="50226-PE Florida Power Delivery"/>
    <x v="0"/>
    <s v="6/25/2021 00:00:00"/>
    <s v="Distribution Line - FL"/>
    <s v="2021"/>
    <s v="MX7818270"/>
    <x v="365"/>
    <s v="0106000 - Comp Const Unclassified-E"/>
    <s v="D DIS 373-ZZ-STREET LIGHT&amp;SIG-50226"/>
    <x v="0"/>
    <x v="6"/>
    <s v="Distribution Lines"/>
    <s v="FL"/>
    <x v="1"/>
    <n v="0"/>
    <n v="0"/>
    <n v="0"/>
    <n v="0"/>
    <x v="0"/>
    <s v="DL:FL"/>
    <m/>
    <m/>
    <n v="1373"/>
    <m/>
    <m/>
    <s v="6/1/2021 00:00:00"/>
    <n v="1"/>
    <s v="OTOW WEYBOURNE LANDING PH 1B - SL"/>
    <s v="BU - Distribution - FPC"/>
    <m/>
    <s v="Distribution Line - FL"/>
    <s v="Non-Unitized"/>
    <m/>
    <s v="Florida           "/>
    <s v="Florida           "/>
    <s v="3730 - None"/>
    <s v="None"/>
    <s v="FL-Unspecified-None-None-None"/>
    <s v="None"/>
    <m/>
    <s v="OTOW WEYBOURNE LANDING PH 1B - SL"/>
  </r>
  <r>
    <x v="0"/>
    <s v="50226-PE Florida Power Delivery"/>
    <x v="0"/>
    <s v="3/31/2020 00:00:00"/>
    <s v="Distribution Line - FL"/>
    <s v="2020"/>
    <s v="MX4870593"/>
    <x v="365"/>
    <s v="0106000 - Comp Const Unclassified-E"/>
    <s v="D DIS 373-ZZ-STREET LIGHT&amp;SIG-50226"/>
    <x v="0"/>
    <x v="6"/>
    <s v="Distribution Lines"/>
    <s v="FL"/>
    <x v="1"/>
    <n v="0"/>
    <n v="0"/>
    <n v="0"/>
    <n v="0"/>
    <x v="0"/>
    <s v="DL:FL"/>
    <m/>
    <m/>
    <n v="1373"/>
    <m/>
    <m/>
    <s v="4/1/2021 00:00:00"/>
    <n v="1"/>
    <s v="LED UPGRADE CITY OF ST PETE AREA 81B DECO"/>
    <s v="BU - Distribution - FPC"/>
    <m/>
    <s v="Distribution Line - FL"/>
    <s v="Non-Unitized"/>
    <m/>
    <s v="Florida           "/>
    <s v="Florida           "/>
    <s v="3730 - None"/>
    <s v="None"/>
    <s v="FL-Unspecified-None-None-None"/>
    <s v="None"/>
    <m/>
    <s v="LED UPGRADE CITY OF ST PETE AREA 81"/>
  </r>
  <r>
    <x v="0"/>
    <s v="50226-PE Florida Power Delivery"/>
    <x v="0"/>
    <s v="2/20/2020 00:00:00"/>
    <s v="Distribution Line - FL"/>
    <s v="2020"/>
    <s v="MX4906913"/>
    <x v="365"/>
    <s v="0106000 - Comp Const Unclassified-E"/>
    <s v="D DIS 373-ZZ-STREET LIGHT&amp;SIG-50226"/>
    <x v="0"/>
    <x v="6"/>
    <s v="Distribution Lines"/>
    <s v="FL"/>
    <x v="1"/>
    <n v="0"/>
    <n v="0"/>
    <n v="0"/>
    <n v="0"/>
    <x v="0"/>
    <s v="DL:FL"/>
    <m/>
    <m/>
    <n v="1373"/>
    <m/>
    <m/>
    <s v="4/1/2021 00:00:00"/>
    <n v="1"/>
    <s v="LED UPGRADE CITY OF ST PETE AREA 69B DECO"/>
    <s v="BU - Distribution - FPC"/>
    <m/>
    <s v="Distribution Line - FL"/>
    <s v="Non-Unitized"/>
    <m/>
    <s v="Florida           "/>
    <s v="Florida           "/>
    <s v="3730 - None"/>
    <s v="None"/>
    <s v="FL-Unspecified-None-None-None"/>
    <s v="None"/>
    <m/>
    <s v="LED UPGRADE CITY OF ST PETE AREA 69"/>
  </r>
  <r>
    <x v="0"/>
    <s v="50226-PE Florida Power Delivery"/>
    <x v="0"/>
    <s v="10/29/2020 00:00:00"/>
    <s v="Distribution Line - FL"/>
    <s v="2020"/>
    <s v="MX5848718"/>
    <x v="365"/>
    <s v="0106000 - Comp Const Unclassified-E"/>
    <s v="D DIS 373-ZZ-STREET LIGHT&amp;SIG-50226"/>
    <x v="0"/>
    <x v="6"/>
    <s v="Distribution Lines"/>
    <s v="FL"/>
    <x v="1"/>
    <n v="0"/>
    <n v="0"/>
    <n v="0"/>
    <n v="0"/>
    <x v="0"/>
    <s v="DL:FL"/>
    <m/>
    <m/>
    <n v="1373"/>
    <m/>
    <m/>
    <s v="4/1/2021 00:00:00"/>
    <n v="1"/>
    <s v="LED UPGRADE_ LAKE BUTLER SOUND CMTY INC"/>
    <s v="BU - Distribution - FPC"/>
    <m/>
    <s v="Distribution Line - FL"/>
    <s v="Non-Unitized"/>
    <m/>
    <s v="Florida           "/>
    <s v="Florida           "/>
    <s v="3730 - None"/>
    <s v="None"/>
    <s v="FL-Unspecified-None-None-None"/>
    <s v="None"/>
    <m/>
    <s v="LED UPGRADE_ LAKE BUTLER SOUND CMTY"/>
  </r>
  <r>
    <x v="0"/>
    <s v="50226-PE Florida Power Delivery"/>
    <x v="0"/>
    <s v="11/30/2020 00:00:00"/>
    <s v="Distribution Line - FL"/>
    <s v="2020"/>
    <s v="MX7811511"/>
    <x v="365"/>
    <s v="0106000 - Comp Const Unclassified-E"/>
    <s v="D DIS 373-ZZ-STREET LIGHT&amp;SIG-50226"/>
    <x v="0"/>
    <x v="6"/>
    <s v="Distribution Lines"/>
    <s v="FL"/>
    <x v="1"/>
    <n v="0"/>
    <n v="0"/>
    <n v="0"/>
    <n v="0"/>
    <x v="0"/>
    <s v="DL:FL"/>
    <m/>
    <m/>
    <n v="1373"/>
    <m/>
    <m/>
    <s v="4/1/2021 00:00:00"/>
    <n v="1"/>
    <s v="LED UPGRADE_CITY OF LONGWOOD_AREAS G4, G5, G6, G7"/>
    <s v="BU - Distribution - FPC"/>
    <m/>
    <s v="Distribution Line - FL"/>
    <s v="Non-Unitized"/>
    <m/>
    <s v="Florida           "/>
    <s v="Florida           "/>
    <s v="3730 - None"/>
    <s v="None"/>
    <s v="FL-Unspecified-None-None-None"/>
    <s v="None"/>
    <m/>
    <s v="LED UPGRADE_CITY OF LONGWOOD_AREAS"/>
  </r>
  <r>
    <x v="0"/>
    <s v="50226-PE Florida Power Delivery"/>
    <x v="0"/>
    <s v="11/30/2020 00:00:00"/>
    <s v="Distribution Line - FL"/>
    <s v="2020"/>
    <s v="MX7822979"/>
    <x v="365"/>
    <s v="0106000 - Comp Const Unclassified-E"/>
    <s v="D DIS 373-ZZ-STREET LIGHT&amp;SIG-50226"/>
    <x v="0"/>
    <x v="6"/>
    <s v="Distribution Lines"/>
    <s v="FL"/>
    <x v="1"/>
    <n v="0"/>
    <n v="0"/>
    <n v="0"/>
    <n v="0"/>
    <x v="0"/>
    <s v="DL:FL"/>
    <m/>
    <m/>
    <n v="1373"/>
    <m/>
    <m/>
    <s v="4/1/2021 00:00:00"/>
    <n v="1"/>
    <s v="LED UPGRADE_CITY OF APOPKA_PITMAN ESTATES"/>
    <s v="BU - Distribution - FPC"/>
    <m/>
    <s v="Distribution Line - FL"/>
    <s v="Non-Unitized"/>
    <m/>
    <s v="Florida           "/>
    <s v="Florida           "/>
    <s v="3730 - None"/>
    <s v="None"/>
    <s v="FL-Unspecified-None-None-None"/>
    <s v="None"/>
    <m/>
    <s v="LED UPGRADE_CITY OF APOPKA_PITMAN E"/>
  </r>
  <r>
    <x v="0"/>
    <s v="50226-PE Florida Power Delivery"/>
    <x v="0"/>
    <s v="11/24/2020 00:00:00"/>
    <s v="Distribution Line - FL"/>
    <s v="2020"/>
    <s v="MX0918752"/>
    <x v="365"/>
    <s v="0106000 - Comp Const Unclassified-E"/>
    <s v="D DIS 373-ZZ-STREET LIGHT&amp;SIG-50226"/>
    <x v="0"/>
    <x v="6"/>
    <s v="Distribution Lines"/>
    <s v="FL"/>
    <x v="1"/>
    <n v="0"/>
    <n v="0"/>
    <n v="0"/>
    <n v="0"/>
    <x v="0"/>
    <s v="DL:FL"/>
    <m/>
    <m/>
    <n v="1373"/>
    <m/>
    <m/>
    <s v="4/1/2021 00:00:00"/>
    <n v="1"/>
    <s v="TOWN OF REDINGTON BEACH - LIGHTS - GULF BLVD"/>
    <s v="BU - Distribution - FPC"/>
    <m/>
    <s v="Distribution Line - FL"/>
    <s v="Non-Unitized"/>
    <m/>
    <s v="Florida           "/>
    <s v="Florida           "/>
    <s v="3730 - None"/>
    <s v="None"/>
    <s v="FL-Unspecified-None-None-None"/>
    <s v="None"/>
    <m/>
    <s v="TOWN OF REDINGTON BEACH - LIGHTS -"/>
  </r>
  <r>
    <x v="0"/>
    <s v="50226-PE Florida Power Delivery"/>
    <x v="0"/>
    <s v="10/16/2020 00:00:00"/>
    <s v="Distribution Line - FL"/>
    <s v="2020"/>
    <s v="MX4186428"/>
    <x v="365"/>
    <s v="0106000 - Comp Const Unclassified-E"/>
    <s v="D DIS 373-ZZ-STREET LIGHT&amp;SIG-50226"/>
    <x v="0"/>
    <x v="6"/>
    <s v="Distribution Lines"/>
    <s v="FL"/>
    <x v="1"/>
    <n v="0"/>
    <n v="0"/>
    <n v="0"/>
    <n v="0"/>
    <x v="0"/>
    <s v="DL:FL"/>
    <m/>
    <m/>
    <n v="1373"/>
    <m/>
    <m/>
    <s v="2/1/2021 00:00:00"/>
    <n v="1"/>
    <s v="THE VILLAGES CR 468 - SL #2"/>
    <s v="BU - Distribution - FPC"/>
    <m/>
    <s v="Distribution Line - FL"/>
    <s v="Non-Unitized"/>
    <m/>
    <s v="Florida           "/>
    <s v="Florida           "/>
    <s v="3730 - None"/>
    <s v="None"/>
    <s v="FL-Unspecified-None-None-None"/>
    <s v="None"/>
    <m/>
    <s v="THE VILLAGES CR 468 - SL #2"/>
  </r>
  <r>
    <x v="0"/>
    <s v="50226-PE Florida Power Delivery"/>
    <x v="0"/>
    <s v="10/9/2020 00:00:00"/>
    <s v="Distribution Line - FL"/>
    <s v="2020"/>
    <s v="MX4386909"/>
    <x v="365"/>
    <s v="0106000 - Comp Const Unclassified-E"/>
    <s v="D DIS 373-ZZ-STREET LIGHT&amp;SIG-50226"/>
    <x v="0"/>
    <x v="6"/>
    <s v="Distribution Lines"/>
    <s v="FL"/>
    <x v="1"/>
    <n v="0"/>
    <n v="0"/>
    <n v="0"/>
    <n v="0"/>
    <x v="0"/>
    <s v="DL:FL"/>
    <m/>
    <m/>
    <n v="1373"/>
    <m/>
    <m/>
    <s v="3/1/2021 00:00:00"/>
    <n v="1"/>
    <s v="FOX PROPERTY PH 3A - SL"/>
    <s v="BU - Distribution - FPC"/>
    <m/>
    <s v="Distribution Line - FL"/>
    <s v="Non-Unitized"/>
    <m/>
    <s v="Florida           "/>
    <s v="Florida           "/>
    <s v="3730 - None"/>
    <s v="None"/>
    <s v="FL-Unspecified-None-None-None"/>
    <s v="None"/>
    <m/>
    <s v="FOX PROPERTY PH 3A - SL"/>
  </r>
  <r>
    <x v="0"/>
    <s v="50226-PE Florida Power Delivery"/>
    <x v="0"/>
    <s v="10/9/2020 00:00:00"/>
    <s v="Distribution Line - FL"/>
    <s v="2020"/>
    <s v="MX4386909"/>
    <x v="365"/>
    <s v="0106000 - Comp Const Unclassified-E"/>
    <s v="D DIS 373-ZZ-STREET LIGHT&amp;SIG-50226"/>
    <x v="0"/>
    <x v="6"/>
    <s v="Distribution Lines"/>
    <s v="FL"/>
    <x v="1"/>
    <n v="0"/>
    <n v="0"/>
    <n v="0"/>
    <n v="0"/>
    <x v="0"/>
    <s v="DL:FL"/>
    <m/>
    <m/>
    <n v="1373"/>
    <m/>
    <m/>
    <s v="10/1/2020 00:00:00"/>
    <n v="1"/>
    <s v="FOX PROPERTY PH 3A - SL"/>
    <s v="BU - Distribution - FPC"/>
    <m/>
    <s v="Distribution Line - FL"/>
    <s v="Non-Unitized"/>
    <m/>
    <s v="Florida           "/>
    <s v="Florida           "/>
    <s v="3730 - None"/>
    <s v="None"/>
    <s v="FL-Unspecified-None-None-None"/>
    <s v="None"/>
    <m/>
    <s v="FOX PROPERTY PH 3A - SL"/>
  </r>
  <r>
    <x v="0"/>
    <s v="50226-PE Florida Power Delivery"/>
    <x v="0"/>
    <s v="3/3/2020 00:00:00"/>
    <s v="Distribution Line - FL"/>
    <s v="2020"/>
    <s v="MX9887010"/>
    <x v="365"/>
    <s v="0106000 - Comp Const Unclassified-E"/>
    <s v="D DIS 373-ZZ-STREET LIGHT&amp;SIG-50226"/>
    <x v="0"/>
    <x v="6"/>
    <s v="Distribution Lines"/>
    <s v="FL"/>
    <x v="1"/>
    <n v="0"/>
    <n v="0"/>
    <n v="0"/>
    <n v="0"/>
    <x v="0"/>
    <s v="DL:FL"/>
    <m/>
    <m/>
    <n v="1373"/>
    <m/>
    <m/>
    <s v="4/1/2020 00:00:00"/>
    <n v="1"/>
    <s v="LED UPGRADE_GENERATIONS CHRISTIAN CHURCH"/>
    <s v="BU - Distribution - FPC"/>
    <m/>
    <s v="Distribution Line - FL"/>
    <s v="Non-Unitized"/>
    <m/>
    <s v="Florida           "/>
    <s v="Florida           "/>
    <s v="3730 - None"/>
    <s v="None"/>
    <s v="FL-Unspecified-None-None-None"/>
    <s v="None"/>
    <m/>
    <s v="LED UPGRADE_GENERATIONS CHRISTIAN C"/>
  </r>
  <r>
    <x v="0"/>
    <s v="50226-PE Florida Power Delivery"/>
    <x v="0"/>
    <s v="9/27/2018 00:00:00"/>
    <s v="Distribution Line - FL"/>
    <s v="2018"/>
    <s v="MX7223557"/>
    <x v="365"/>
    <s v="0106000 - Comp Const Unclassified-E"/>
    <s v="D DIS 373-ZZ-STREET LIGHT&amp;SIG-50226"/>
    <x v="0"/>
    <x v="6"/>
    <s v="Distribution Lines"/>
    <s v="FL"/>
    <x v="1"/>
    <n v="4"/>
    <n v="1200.3900000000001"/>
    <n v="206.16"/>
    <n v="994.23"/>
    <x v="0"/>
    <s v="DL:FL"/>
    <m/>
    <m/>
    <n v="1373"/>
    <m/>
    <m/>
    <s v="12/1/2019 00:00:00"/>
    <n v="1"/>
    <s v="2018_TUG_31939507_OCALA_SIMPLETAP_REMOVAL"/>
    <s v="BU - Distribution - FPC"/>
    <m/>
    <s v="Distribution Line - FL"/>
    <s v="Non-Unitized"/>
    <m/>
    <s v="Florida           "/>
    <s v="Florida           "/>
    <s v="3730 - None"/>
    <s v="None"/>
    <s v="FL-Unspecified-None-None-None"/>
    <s v="None"/>
    <m/>
    <s v="2018_TUG_31939507_OCALA_SIMPLETAP_R"/>
  </r>
  <r>
    <x v="0"/>
    <s v="50226-PE Florida Power Delivery"/>
    <x v="0"/>
    <s v="1/30/2020 00:00:00"/>
    <s v="Distribution Line - FL"/>
    <s v="2020"/>
    <s v="MX4065483"/>
    <x v="365"/>
    <s v="0106000 - Comp Const Unclassified-E"/>
    <s v="D DIS 373-ZZ-STREET LIGHT&amp;SIG-50226"/>
    <x v="0"/>
    <x v="6"/>
    <s v="Distribution Lines"/>
    <s v="FL"/>
    <x v="1"/>
    <n v="0"/>
    <n v="0"/>
    <n v="0"/>
    <n v="0"/>
    <x v="0"/>
    <s v="DL:FL"/>
    <m/>
    <m/>
    <n v="1373"/>
    <m/>
    <m/>
    <s v="4/1/2020 00:00:00"/>
    <n v="1"/>
    <s v="Oakland Park PH 6A SL new WO 2"/>
    <s v="BU - Distribution - FPC"/>
    <m/>
    <s v="Distribution Line - FL"/>
    <s v="Non-Unitized"/>
    <m/>
    <s v="Florida           "/>
    <s v="Florida           "/>
    <s v="3730 - None"/>
    <s v="None"/>
    <s v="FL-Unspecified-None-None-None"/>
    <s v="None"/>
    <m/>
    <s v="Oakland Park PH 6A SL new WO 2"/>
  </r>
  <r>
    <x v="0"/>
    <s v="50226-PE Florida Power Delivery"/>
    <x v="0"/>
    <s v="10/22/2019 00:00:00"/>
    <s v="Distribution Line - FL"/>
    <s v="2019"/>
    <s v="MX1552375"/>
    <x v="365"/>
    <s v="0106000 - Comp Const Unclassified-E"/>
    <s v="D DIS 373-ZZ-STREET LIGHT&amp;SIG-50226"/>
    <x v="0"/>
    <x v="6"/>
    <s v="Distribution Lines"/>
    <s v="FL"/>
    <x v="1"/>
    <n v="0"/>
    <n v="0"/>
    <n v="0"/>
    <n v="0"/>
    <x v="0"/>
    <s v="DL:FL"/>
    <m/>
    <m/>
    <n v="1373"/>
    <m/>
    <m/>
    <s v="4/1/2020 00:00:00"/>
    <n v="1"/>
    <s v="Temp Construction - Pole replacement and alley arm install for horizontal clearance"/>
    <s v="BU - Distribution - FPC"/>
    <m/>
    <s v="Distribution Line - FL"/>
    <s v="Non-Unitized"/>
    <m/>
    <s v="Florida           "/>
    <s v="Florida           "/>
    <s v="3730 - None"/>
    <s v="None"/>
    <s v="FL-Unspecified-None-None-None"/>
    <s v="None"/>
    <m/>
    <s v="Temp Construction - Pole replacemen"/>
  </r>
  <r>
    <x v="0"/>
    <s v="50226-PE Florida Power Delivery"/>
    <x v="0"/>
    <s v="4/16/2020 00:00:00"/>
    <s v="Distribution Line - FL"/>
    <s v="2020"/>
    <s v="MX1297037"/>
    <x v="365"/>
    <s v="0106000 - Comp Const Unclassified-E"/>
    <s v="D DIS 373-ZZ-STREET LIGHT&amp;SIG-50226"/>
    <x v="0"/>
    <x v="6"/>
    <s v="Distribution Lines"/>
    <s v="FL"/>
    <x v="1"/>
    <n v="0"/>
    <n v="0"/>
    <n v="0"/>
    <n v="0"/>
    <x v="0"/>
    <s v="DL:FL"/>
    <m/>
    <m/>
    <n v="1373"/>
    <m/>
    <m/>
    <s v="4/1/2020 00:00:00"/>
    <n v="1"/>
    <s v="HAWKSMOOR PH 3 - SL"/>
    <s v="BU - Distribution - FPC"/>
    <m/>
    <s v="Distribution Line - FL"/>
    <s v="Non-Unitized"/>
    <m/>
    <s v="Florida           "/>
    <s v="Florida           "/>
    <s v="3730 - None"/>
    <s v="None"/>
    <s v="FL-Unspecified-None-None-None"/>
    <s v="None"/>
    <m/>
    <s v="HAWKSMOOR PH 3 - SL"/>
  </r>
  <r>
    <x v="0"/>
    <s v="50226-PE Florida Power Delivery"/>
    <x v="0"/>
    <s v="6/1/2018 00:00:00"/>
    <s v="Distribution Line - FL"/>
    <s v="2018"/>
    <s v="MX5021739"/>
    <x v="365"/>
    <s v="0106000 - Comp Const Unclassified-E"/>
    <s v="D DIS 373-ZZ-STREET LIGHT&amp;SIG-50226"/>
    <x v="0"/>
    <x v="6"/>
    <s v="Distribution Lines"/>
    <s v="FL"/>
    <x v="1"/>
    <n v="0"/>
    <n v="0"/>
    <n v="0"/>
    <n v="0"/>
    <x v="0"/>
    <s v="DL:FL"/>
    <m/>
    <m/>
    <n v="1373"/>
    <m/>
    <m/>
    <s v="4/1/2020 00:00:00"/>
    <n v="1"/>
    <s v="ALTA AT GRANDE LAKES APTS PH2"/>
    <s v="BU - Distribution - FPC"/>
    <m/>
    <s v="Distribution Line - FL"/>
    <s v="Non-Unitized"/>
    <m/>
    <s v="Florida           "/>
    <s v="Florida           "/>
    <s v="3730 - None"/>
    <s v="None"/>
    <s v="FL-Unspecified-None-None-None"/>
    <s v="None"/>
    <m/>
    <s v="ALTA AT GRANDE LAKES APTS PH2"/>
  </r>
  <r>
    <x v="0"/>
    <s v="50226-PE Florida Power Delivery"/>
    <x v="0"/>
    <s v="7/26/2018 00:00:00"/>
    <s v="Distribution Line - FL"/>
    <s v="2018"/>
    <s v="MX5038113"/>
    <x v="365"/>
    <s v="0106000 - Comp Const Unclassified-E"/>
    <s v="D DIS 373-ZZ-STREET LIGHT&amp;SIG-50226"/>
    <x v="0"/>
    <x v="6"/>
    <s v="Distribution Lines"/>
    <s v="FL"/>
    <x v="1"/>
    <n v="4"/>
    <n v="-3834.42"/>
    <n v="-658.53"/>
    <n v="-3175.89"/>
    <x v="0"/>
    <s v="DL:FL"/>
    <m/>
    <m/>
    <n v="1373"/>
    <m/>
    <m/>
    <s v="7/1/2018 00:00:00"/>
    <n v="1"/>
    <s v="SOLIVITA PH 5H-1 UG"/>
    <s v="BU - Distribution - FPC"/>
    <m/>
    <s v="Distribution Line - FL"/>
    <s v="Non-Unitized"/>
    <m/>
    <s v="Florida           "/>
    <s v="Florida           "/>
    <s v="3730 - None"/>
    <s v="None"/>
    <s v="FL-Unspecified-None-None-None"/>
    <s v="None"/>
    <m/>
    <s v="SOLIVITA PH 5H-1 UG"/>
  </r>
  <r>
    <x v="0"/>
    <s v="50226-PE Florida Power Delivery"/>
    <x v="0"/>
    <s v="9/17/2020 00:00:00"/>
    <s v="Distribution Line - FL"/>
    <s v="2020"/>
    <s v="MX4955356"/>
    <x v="365"/>
    <s v="0106000 - Comp Const Unclassified-E"/>
    <s v="D DIS 373-ZZ-STREET LIGHT&amp;SIG-50226"/>
    <x v="0"/>
    <x v="6"/>
    <s v="Distribution Lines"/>
    <s v="FL"/>
    <x v="1"/>
    <n v="0"/>
    <n v="0"/>
    <n v="0"/>
    <n v="0"/>
    <x v="0"/>
    <s v="DL:FL"/>
    <m/>
    <m/>
    <n v="1373"/>
    <m/>
    <m/>
    <s v="9/1/2020 00:00:00"/>
    <n v="1"/>
    <s v="STOREY GROVE PH 2 - 2 of 2 - SL"/>
    <s v="BU - Distribution - FPC"/>
    <m/>
    <s v="Distribution Line - FL"/>
    <s v="Non-Unitized"/>
    <m/>
    <s v="Florida           "/>
    <s v="Florida           "/>
    <s v="3730 - None"/>
    <s v="None"/>
    <s v="FL-Unspecified-None-None-None"/>
    <s v="None"/>
    <m/>
    <s v="STOREY GROVE PH 2 - 2 of 2 - SL"/>
  </r>
  <r>
    <x v="0"/>
    <s v="50226-PE Florida Power Delivery"/>
    <x v="0"/>
    <s v="1/14/2020 00:00:00"/>
    <s v="Distribution Line - FL"/>
    <s v="2020"/>
    <s v="MX5014765"/>
    <x v="365"/>
    <s v="0106000 - Comp Const Unclassified-E"/>
    <s v="D DIS 373-ZZ-STREET LIGHT&amp;SIG-50226"/>
    <x v="0"/>
    <x v="6"/>
    <s v="Distribution Lines"/>
    <s v="FL"/>
    <x v="1"/>
    <n v="0"/>
    <n v="0"/>
    <n v="0"/>
    <n v="0"/>
    <x v="0"/>
    <s v="DL:FL"/>
    <m/>
    <m/>
    <n v="1373"/>
    <m/>
    <m/>
    <s v="3/1/2021 00:00:00"/>
    <n v="1"/>
    <s v="LED UPGRADE CITY OF ST PETERSBURG AREA_61B"/>
    <s v="BU - Distribution - FPC"/>
    <m/>
    <s v="Distribution Line - FL"/>
    <s v="Non-Unitized"/>
    <m/>
    <s v="Florida           "/>
    <s v="Florida           "/>
    <s v="3730 - None"/>
    <s v="None"/>
    <s v="FL-Unspecified-None-None-None"/>
    <s v="None"/>
    <m/>
    <s v="LED UPGRADE CITY OF ST PETERSBURG A"/>
  </r>
  <r>
    <x v="0"/>
    <s v="50226-PE Florida Power Delivery"/>
    <x v="0"/>
    <s v="12/19/2019 00:00:00"/>
    <s v="Distribution Line - FL"/>
    <s v="2019"/>
    <s v="MX3592366"/>
    <x v="365"/>
    <s v="0106000 - Comp Const Unclassified-E"/>
    <s v="D DIS 373-ZZ-STREET LIGHT&amp;SIG-50226"/>
    <x v="0"/>
    <x v="6"/>
    <s v="Distribution Lines"/>
    <s v="FL"/>
    <x v="1"/>
    <n v="0"/>
    <n v="0"/>
    <n v="0"/>
    <n v="0"/>
    <x v="0"/>
    <s v="DL:FL"/>
    <m/>
    <m/>
    <n v="1373"/>
    <m/>
    <m/>
    <s v="2/1/2020 00:00:00"/>
    <n v="1"/>
    <s v="LED UPGRADE CITY OF ST PETERSBURG AREA_82P ADD ON"/>
    <s v="BU - Distribution - FPC"/>
    <m/>
    <s v="Distribution Line - FL"/>
    <s v="Non-Unitized"/>
    <m/>
    <s v="Florida           "/>
    <s v="Florida           "/>
    <s v="3730 - None"/>
    <s v="None"/>
    <s v="FL-Unspecified-None-None-None"/>
    <s v="None"/>
    <m/>
    <s v="LED UPGRADE CITY OF ST PETERSBURG A"/>
  </r>
  <r>
    <x v="0"/>
    <s v="50226-PE Florida Power Delivery"/>
    <x v="0"/>
    <s v="12/19/2019 00:00:00"/>
    <s v="Distribution Line - FL"/>
    <s v="2019"/>
    <s v="MX3592366"/>
    <x v="365"/>
    <s v="0106000 - Comp Const Unclassified-E"/>
    <s v="D DIS 373-ZZ-STREET LIGHT&amp;SIG-50226"/>
    <x v="0"/>
    <x v="6"/>
    <s v="Distribution Lines"/>
    <s v="FL"/>
    <x v="1"/>
    <n v="0"/>
    <n v="0"/>
    <n v="0"/>
    <n v="0"/>
    <x v="0"/>
    <s v="DL:FL"/>
    <m/>
    <m/>
    <n v="1373"/>
    <m/>
    <m/>
    <s v="12/1/2019 00:00:00"/>
    <n v="1"/>
    <s v="LED UPGRADE CITY OF ST PETERSBURG AREA_82P ADD ON"/>
    <s v="BU - Distribution - FPC"/>
    <m/>
    <s v="Distribution Line - FL"/>
    <s v="Non-Unitized"/>
    <m/>
    <s v="Florida           "/>
    <s v="Florida           "/>
    <s v="3730 - None"/>
    <s v="None"/>
    <s v="FL-Unspecified-None-None-None"/>
    <s v="None"/>
    <m/>
    <s v="LED UPGRADE CITY OF ST PETERSBURG A"/>
  </r>
  <r>
    <x v="0"/>
    <s v="50226-PE Florida Power Delivery"/>
    <x v="0"/>
    <s v="12/28/2019 00:00:00"/>
    <s v="Distribution Line - FL"/>
    <s v="2019"/>
    <s v="MX3778168"/>
    <x v="365"/>
    <s v="0106000 - Comp Const Unclassified-E"/>
    <s v="D DIS 373-ZZ-STREET LIGHT&amp;SIG-50226"/>
    <x v="0"/>
    <x v="6"/>
    <s v="Distribution Lines"/>
    <s v="FL"/>
    <x v="1"/>
    <n v="0"/>
    <n v="0"/>
    <n v="0"/>
    <n v="0"/>
    <x v="0"/>
    <s v="DL:FL"/>
    <m/>
    <m/>
    <n v="1373"/>
    <m/>
    <m/>
    <s v="12/1/2019 00:00:00"/>
    <n v="1"/>
    <s v="LED UPGRADE CITY OF ST PETERSBURG AREA_119G(2)"/>
    <s v="BU - Distribution - FPC"/>
    <m/>
    <s v="Distribution Line - FL"/>
    <s v="Non-Unitized"/>
    <m/>
    <s v="Florida           "/>
    <s v="Florida           "/>
    <s v="3730 - None"/>
    <s v="None"/>
    <s v="FL-Unspecified-None-None-None"/>
    <s v="None"/>
    <m/>
    <s v="LED UPGRADE CITY OF ST PETERSBURG A"/>
  </r>
  <r>
    <x v="0"/>
    <s v="50226-PE Florida Power Delivery"/>
    <x v="0"/>
    <s v="12/26/2018 00:00:00"/>
    <s v="Distribution Line - FL"/>
    <s v="2018"/>
    <s v="MX7607872"/>
    <x v="365"/>
    <s v="0106000 - Comp Const Unclassified-E"/>
    <s v="D DIS 373-ZZ-STREET LIGHT&amp;SIG-50226"/>
    <x v="0"/>
    <x v="6"/>
    <s v="Distribution Lines"/>
    <s v="FL"/>
    <x v="1"/>
    <n v="0"/>
    <n v="0"/>
    <n v="0"/>
    <n v="0"/>
    <x v="0"/>
    <s v="DL:FL"/>
    <m/>
    <m/>
    <n v="1373"/>
    <m/>
    <m/>
    <s v="3/1/2019 00:00:00"/>
    <n v="1"/>
    <s v="2018_TUG_31068178_OPCENTER_SIMPLE TAP_INSTALL"/>
    <s v="BU - Distribution - FPC"/>
    <m/>
    <s v="Distribution Line - FL"/>
    <s v="Non-Unitized"/>
    <m/>
    <s v="Florida           "/>
    <s v="Florida           "/>
    <s v="3730 - None"/>
    <s v="None"/>
    <s v="FL-Unspecified-None-None-None"/>
    <s v="None"/>
    <m/>
    <s v="2018_TUG_31068178_OPCENTER_SIMPLE T"/>
  </r>
  <r>
    <x v="0"/>
    <s v="50226-PE Florida Power Delivery"/>
    <x v="0"/>
    <s v="12/31/2002 00:00:00"/>
    <s v="Distribution Line - FL"/>
    <s v="2002"/>
    <s v="20025354"/>
    <x v="365"/>
    <s v="0106000 - Comp Const Unclassified-E"/>
    <s v="D DIS 373-ZZ-STREET LIGHT&amp;SIG-50226"/>
    <x v="0"/>
    <x v="6"/>
    <s v="Distribution Lines"/>
    <s v="FL"/>
    <x v="1"/>
    <n v="0"/>
    <n v="0"/>
    <n v="0"/>
    <n v="0"/>
    <x v="0"/>
    <s v="DL:FL"/>
    <m/>
    <m/>
    <n v="1373"/>
    <m/>
    <m/>
    <s v="8/1/2003 00:00:00"/>
    <n v="1"/>
    <s v="PQ FUND - NORTH CENTRAL REGION                                                                                                                                                                                                                                "/>
    <s v="BU - Distribution - FPC"/>
    <m/>
    <s v="Distribution Line - FL"/>
    <s v="Non-Unitized"/>
    <m/>
    <s v="Florida           "/>
    <s v="Florida           "/>
    <s v="3730 - None"/>
    <s v="None"/>
    <s v="FL-Unspecified-None-None-None"/>
    <s v="None"/>
    <m/>
    <s v="NCR-BASE- PQ FUND                  "/>
  </r>
  <r>
    <x v="0"/>
    <s v="50226-PE Florida Power Delivery"/>
    <x v="0"/>
    <s v="8/1/2003 00:00:00"/>
    <s v="Distribution Line - FL"/>
    <s v="2003"/>
    <s v="20017002"/>
    <x v="365"/>
    <s v="0106000 - Comp Const Unclassified-E"/>
    <s v="D DIS 373-ZZ-STREET LIGHT&amp;SIG-50226"/>
    <x v="0"/>
    <x v="6"/>
    <s v="Distribution Lines"/>
    <s v="FL"/>
    <x v="1"/>
    <n v="0"/>
    <n v="0"/>
    <n v="0"/>
    <n v="0"/>
    <x v="0"/>
    <s v="DL:FL"/>
    <m/>
    <m/>
    <n v="1373"/>
    <m/>
    <m/>
    <s v="8/1/2003 00:00:00"/>
    <n v="1"/>
    <s v="LAKE WALES OPERATING CTR ROUTINE PROJECT                                                                                                                                                                                                                      "/>
    <s v="BU - Distribution - FPC"/>
    <m/>
    <s v="Distribution Line - FL"/>
    <s v="Non-Unitized"/>
    <m/>
    <s v="Florida           "/>
    <s v="Florida           "/>
    <s v="3730 - None"/>
    <s v="None"/>
    <s v="FL-Unspecified-None-None-None"/>
    <s v="None"/>
    <m/>
    <s v="60513 LAKE WALES OPER CTR          "/>
  </r>
  <r>
    <x v="0"/>
    <s v="50226-PE Florida Power Delivery"/>
    <x v="0"/>
    <s v="1/1/2021 00:00:00"/>
    <s v="Distribution Line - FL"/>
    <s v="2021"/>
    <s v="LCMCEOH"/>
    <x v="365"/>
    <s v="0106000 - Comp Const Unclassified-E"/>
    <s v="D DIS 373-ZZ-STREET LIGHT&amp;SIG-50226"/>
    <x v="0"/>
    <x v="6"/>
    <s v="Distribution Lines"/>
    <s v="FL"/>
    <x v="1"/>
    <n v="0"/>
    <n v="0"/>
    <n v="0"/>
    <n v="0"/>
    <x v="0"/>
    <s v="DL:FL"/>
    <m/>
    <m/>
    <n v="1373"/>
    <m/>
    <m/>
    <s v="1/1/2021 00:00:00"/>
    <n v="1"/>
    <s v="OH EMERGENCY CORR MAINT REPL - project Requested by Shelly Ross to replace 20065253 for Enable."/>
    <s v="BU - Distribution - FPC"/>
    <m/>
    <s v="Distribution Line - FL"/>
    <s v="Non-Unitized"/>
    <m/>
    <s v="Florida           "/>
    <s v="Florida           "/>
    <s v="3730 - None"/>
    <s v="None"/>
    <s v="FL-Unspecified-None-None-None"/>
    <s v="None"/>
    <m/>
    <s v="FL Corr Maint Capital Emerg OH"/>
  </r>
  <r>
    <x v="0"/>
    <s v="50226-PE Florida Power Delivery"/>
    <x v="0"/>
    <s v="12/28/2017 00:00:00"/>
    <s v="Distribution Line - FL"/>
    <s v="2017"/>
    <s v="LSP479588"/>
    <x v="365"/>
    <s v="0106000 - Comp Const Unclassified-E"/>
    <s v="D DIS 373-ZZ-STREET LIGHT&amp;SIG-50226"/>
    <x v="0"/>
    <x v="6"/>
    <s v="Distribution Lines"/>
    <s v="FL"/>
    <x v="1"/>
    <n v="1"/>
    <n v="-368.69"/>
    <n v="-75.3"/>
    <n v="-293.39"/>
    <x v="0"/>
    <s v="DL:FL"/>
    <m/>
    <m/>
    <n v="1373"/>
    <m/>
    <m/>
    <s v="3/1/2019 00:00:00"/>
    <n v="1"/>
    <s v="Creekstone Reserve PH2 - This is a 56 lots subdivision"/>
    <s v="BU - Distribution - FPC"/>
    <m/>
    <s v="Distribution Line - FL"/>
    <s v="Non-Unitized"/>
    <m/>
    <s v="Florida           "/>
    <s v="Florida           "/>
    <s v="3730 - None"/>
    <s v="None"/>
    <s v="FL-Unspecified-None-None-None"/>
    <s v="None"/>
    <m/>
    <s v="Creekstone Reserve PH2"/>
  </r>
  <r>
    <x v="0"/>
    <s v="50226-PE Florida Power Delivery"/>
    <x v="0"/>
    <s v="8/1/2003 00:00:00"/>
    <s v="Distribution Line - FL"/>
    <s v="2003"/>
    <s v="20032149"/>
    <x v="365"/>
    <s v="0106000 - Comp Const Unclassified-E"/>
    <s v="D DIS 373-ZZ-STREET LIGHT&amp;SIG-50226"/>
    <x v="0"/>
    <x v="6"/>
    <s v="Distribution Lines"/>
    <s v="FL"/>
    <x v="1"/>
    <n v="0"/>
    <n v="0"/>
    <n v="0"/>
    <n v="0"/>
    <x v="0"/>
    <s v="DL:FL"/>
    <m/>
    <m/>
    <n v="1373"/>
    <m/>
    <m/>
    <s v="8/1/2003 00:00:00"/>
    <n v="1"/>
    <s v="CLEARWATER OPERATING CTR REGULATORY PROJECT                                                                                                                                                                                                                   "/>
    <s v="BU - Distribution - FPC"/>
    <m/>
    <s v="Distribution Line - FL"/>
    <s v="Non-Unitized"/>
    <m/>
    <s v="Florida           "/>
    <s v="Florida           "/>
    <s v="3730 - None"/>
    <s v="None"/>
    <s v="FL-Unspecified-None-None-None"/>
    <s v="None"/>
    <m/>
    <s v="REGULATORY-60390 CLEARWTER OPC     "/>
  </r>
  <r>
    <x v="0"/>
    <s v="50226-PE Florida Power Delivery"/>
    <x v="0"/>
    <s v="5/5/2017 00:00:00"/>
    <s v="Distribution Line - FL"/>
    <s v="2017"/>
    <s v="LON003449"/>
    <x v="365"/>
    <s v="0106000 - Comp Const Unclassified-E"/>
    <s v="D DIS 373-ZZ-STREET LIGHT&amp;SIG-50226"/>
    <x v="0"/>
    <x v="6"/>
    <s v="Distribution Lines"/>
    <s v="FL"/>
    <x v="1"/>
    <n v="0"/>
    <n v="0"/>
    <n v="0"/>
    <n v="0"/>
    <x v="0"/>
    <s v="DL:FL"/>
    <m/>
    <m/>
    <n v="1373"/>
    <m/>
    <m/>
    <s v="10/1/2017 00:00:00"/>
    <n v="1"/>
    <s v="MAJOR CONVERSION PROJECT - CITY OF ST PETE BEACH - PASS A GRILLE WAY - PHASE 1 - FROM 19TH AVE TO THE DON CESAR RESORT - CITY IS INSTALLING THE CONDUIT - LONG LEAD TIME PROJECT"/>
    <s v="BU - Distribution - FPC"/>
    <m/>
    <s v="Distribution Line - FL"/>
    <s v="Non-Unitized"/>
    <m/>
    <s v="Florida           "/>
    <s v="Florida           "/>
    <s v="3730 - None"/>
    <s v="None"/>
    <s v="FL-Unspecified-None-None-None"/>
    <s v="None"/>
    <m/>
    <s v="2016 MAJ CON PASS A GRILLE PH 1 SP"/>
  </r>
  <r>
    <x v="0"/>
    <s v="50226-PE Florida Power Delivery"/>
    <x v="0"/>
    <s v="6/3/2019 00:00:00"/>
    <s v="Distribution Line - FL"/>
    <s v="2019"/>
    <s v="MX8538453"/>
    <x v="365"/>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2/28/2018 00:00:00"/>
    <s v="Distribution Line - FL"/>
    <s v="2018"/>
    <s v="LSP442485"/>
    <x v="365"/>
    <s v="0106000 - Comp Const Unclassified-E"/>
    <s v="D DIS 373-ZZ-STREET LIGHT&amp;SIG-50226"/>
    <x v="0"/>
    <x v="6"/>
    <s v="Distribution Lines"/>
    <s v="FL"/>
    <x v="1"/>
    <n v="0"/>
    <n v="0"/>
    <n v="0"/>
    <n v="0"/>
    <x v="0"/>
    <s v="DL:FL"/>
    <m/>
    <m/>
    <n v="1373"/>
    <m/>
    <m/>
    <s v="3/1/2018 00:00:00"/>
    <n v="1"/>
    <s v="NEW HORIZONS - UG INSTALL 120-240-1PH UG SERVICE TO A NEW 56 LOT SUBDIVISION AND 2 ADDITIONAL SERVICES AT 4.59 DU/ACRE.This is a 56 lot subdivision single family dwellings to be served with underground facilities to include street lighting."/>
    <s v="BU - Distribution - FPC"/>
    <m/>
    <s v="Distribution Line - FL"/>
    <s v="Non-Unitized"/>
    <m/>
    <s v="Florida           "/>
    <s v="Florida           "/>
    <s v="3730 - None"/>
    <s v="None"/>
    <s v="FL-Unspecified-None-None-None"/>
    <s v="None"/>
    <m/>
    <s v="NEW HORIZONS-56 Lot Subdivision"/>
  </r>
  <r>
    <x v="0"/>
    <s v="50226-PE Florida Power Delivery"/>
    <x v="0"/>
    <s v="11/11/2017 00:00:00"/>
    <s v="Distribution Line - FL"/>
    <s v="2017"/>
    <s v="LSP463879"/>
    <x v="365"/>
    <s v="0106000 - Comp Const Unclassified-E"/>
    <s v="D DIS 373-ZZ-STREET LIGHT&amp;SIG-50226"/>
    <x v="0"/>
    <x v="6"/>
    <s v="Distribution Lines"/>
    <s v="FL"/>
    <x v="1"/>
    <n v="0"/>
    <n v="0"/>
    <n v="0"/>
    <n v="0"/>
    <x v="0"/>
    <s v="DL:FL"/>
    <m/>
    <m/>
    <n v="1373"/>
    <m/>
    <m/>
    <s v="6/1/2018 00:00:00"/>
    <n v="1"/>
    <s v="Install underground facilities to 77 lot subdivision Carlisle Grand Ph 2 including street lights."/>
    <s v="BU - Distribution - FPC"/>
    <m/>
    <s v="Distribution Line - FL"/>
    <s v="Non-Unitized"/>
    <m/>
    <s v="Florida           "/>
    <s v="Florida           "/>
    <s v="3730 - None"/>
    <s v="None"/>
    <s v="FL-Unspecified-None-None-None"/>
    <s v="None"/>
    <m/>
    <s v="Install underground facil"/>
  </r>
  <r>
    <x v="0"/>
    <s v="50226-PE Florida Power Delivery"/>
    <x v="0"/>
    <s v="12/10/2019 00:00:00"/>
    <s v="Distribution Line - FL"/>
    <s v="2019"/>
    <s v="MX9751749"/>
    <x v="365"/>
    <s v="0106000 - Comp Const Unclassified-E"/>
    <s v="D DIS 373-ZZ-STREET LIGHT&amp;SIG-50226"/>
    <x v="0"/>
    <x v="6"/>
    <s v="Distribution Lines"/>
    <s v="FL"/>
    <x v="1"/>
    <n v="0"/>
    <n v="0"/>
    <n v="0"/>
    <n v="0"/>
    <x v="0"/>
    <s v="DL:FL"/>
    <m/>
    <m/>
    <n v="1373"/>
    <m/>
    <m/>
    <s v="1/1/2020 00:00:00"/>
    <n v="1"/>
    <s v="SAVANNA - SL"/>
    <s v="BU - Distribution - FPC"/>
    <m/>
    <s v="Distribution Line - FL"/>
    <s v="Non-Unitized"/>
    <m/>
    <s v="Florida           "/>
    <s v="Florida           "/>
    <s v="3730 - None"/>
    <s v="None"/>
    <s v="FL-Unspecified-None-None-None"/>
    <s v="None"/>
    <m/>
    <s v="SAVANNA - SL"/>
  </r>
  <r>
    <x v="0"/>
    <s v="50226-PE Florida Power Delivery"/>
    <x v="0"/>
    <s v="6/13/2012 00:00:00"/>
    <s v="Distribution Line - FL"/>
    <s v="2012"/>
    <s v="20089279"/>
    <x v="365"/>
    <s v="0106000 - Comp Const Unclassified-E"/>
    <s v="D DIS 373-ZZ-STREET LIGHT&amp;SIG-50226"/>
    <x v="0"/>
    <x v="6"/>
    <s v="Distribution Lines"/>
    <s v="FL"/>
    <x v="1"/>
    <n v="0"/>
    <n v="0"/>
    <n v="0"/>
    <n v="0"/>
    <x v="0"/>
    <s v="DL:FL"/>
    <m/>
    <m/>
    <n v="1373"/>
    <m/>
    <m/>
    <s v="2/1/2013 00:00:00"/>
    <n v="1"/>
    <s v="BOGGY MARSH FEEDER BV-L-119"/>
    <s v="BU - Distribution - FPC"/>
    <m/>
    <s v="Distribution Line - FL"/>
    <s v="Non-Unitized"/>
    <m/>
    <s v="Florida           "/>
    <s v="Florida           "/>
    <s v="3730 - None"/>
    <s v="None"/>
    <s v="FL-Unspecified-None-None-None"/>
    <s v="None"/>
    <m/>
    <s v="BOGGY MARSH FEEDER"/>
  </r>
  <r>
    <x v="0"/>
    <s v="50226-PE Florida Power Delivery"/>
    <x v="0"/>
    <s v="7/22/2019 00:00:00"/>
    <s v="Distribution Line - FL"/>
    <s v="2019"/>
    <s v="MX9822837"/>
    <x v="365"/>
    <s v="0106000 - Comp Const Unclassified-E"/>
    <s v="D DIS 373-ZZ-STREET LIGHT&amp;SIG-50226"/>
    <x v="0"/>
    <x v="6"/>
    <s v="Distribution Lines"/>
    <s v="FL"/>
    <x v="1"/>
    <n v="0"/>
    <n v="0"/>
    <n v="0"/>
    <n v="0"/>
    <x v="0"/>
    <s v="DL:FL"/>
    <m/>
    <m/>
    <n v="1373"/>
    <m/>
    <m/>
    <s v="5/1/2020 00:00:00"/>
    <n v="1"/>
    <s v="ESTATES LAKE AT HAMMOCK - PH1 UG"/>
    <s v="BU - Distribution - FPC"/>
    <m/>
    <s v="Distribution Line - FL"/>
    <s v="Non-Unitized"/>
    <m/>
    <s v="Florida           "/>
    <s v="Florida           "/>
    <s v="3730 - None"/>
    <s v="None"/>
    <s v="FL-Unspecified-None-None-None"/>
    <s v="None"/>
    <m/>
    <s v="ESTATES LAKE AT HAMMOCK - PH1 UG"/>
  </r>
  <r>
    <x v="0"/>
    <s v="50226-PE Florida Power Delivery"/>
    <x v="0"/>
    <s v="12/28/2018 00:00:00"/>
    <s v="Distribution Line - FL"/>
    <s v="2018"/>
    <s v="MX7665995"/>
    <x v="365"/>
    <s v="0106000 - Comp Const Unclassified-E"/>
    <s v="D DIS 373-ZZ-STREET LIGHT&amp;SIG-50226"/>
    <x v="0"/>
    <x v="6"/>
    <s v="Distribution Lines"/>
    <s v="FL"/>
    <x v="1"/>
    <n v="0"/>
    <n v="0"/>
    <n v="0"/>
    <n v="0"/>
    <x v="0"/>
    <s v="DL:FL"/>
    <m/>
    <m/>
    <n v="1373"/>
    <m/>
    <m/>
    <s v="3/1/2020 00:00:00"/>
    <n v="1"/>
    <s v="2018_TUG_31661381_CLEARWATER_SIMPLE TAP_INSTALL"/>
    <s v="BU - Distribution - FPC"/>
    <m/>
    <s v="Distribution Line - FL"/>
    <s v="Non-Unitized"/>
    <m/>
    <s v="Florida           "/>
    <s v="Florida           "/>
    <s v="3730 - None"/>
    <s v="None"/>
    <s v="FL-Unspecified-None-None-None"/>
    <s v="None"/>
    <m/>
    <s v="2018_TUG_31661381_CLEARWATER_SIMPLE"/>
  </r>
  <r>
    <x v="0"/>
    <s v="50226-PE Florida Power Delivery"/>
    <x v="0"/>
    <s v="10/19/2016 00:00:00"/>
    <s v="Distribution Line - FL"/>
    <s v="2016"/>
    <s v="LSP106498"/>
    <x v="365"/>
    <s v="0106000 - Comp Const Unclassified-E"/>
    <s v="D DIS 373-ZZ-STREET LIGHT&amp;SIG-50226"/>
    <x v="0"/>
    <x v="6"/>
    <s v="Distribution Lines"/>
    <s v="FL"/>
    <x v="1"/>
    <n v="0"/>
    <n v="0"/>
    <n v="0"/>
    <n v="0"/>
    <x v="0"/>
    <s v="DL:FL"/>
    <m/>
    <m/>
    <n v="1373"/>
    <m/>
    <m/>
    <s v="4/1/2017 00:00:00"/>
    <n v="1"/>
    <s v="THE SCOPE OF THIS WORK REQUEST IS TO SERVE 99 TOWN HOMES, CLUBOUSE TO INCLUDE WR 1106535SL FOR STREET LIGHTING ALL UNDER GROUND FACILITIES"/>
    <s v="BU - Distribution - FPC"/>
    <m/>
    <s v="Distribution Line - FL"/>
    <s v="Non-Unitized"/>
    <m/>
    <s v="Florida           "/>
    <s v="Florida           "/>
    <s v="3730 - None"/>
    <s v="None"/>
    <s v="FL-Unspecified-None-None-None"/>
    <s v="None"/>
    <m/>
    <s v="SUMMERVILLE RESORT"/>
  </r>
  <r>
    <x v="0"/>
    <s v="50226-PE Florida Power Delivery"/>
    <x v="0"/>
    <s v="4/7/2017 00:00:00"/>
    <s v="Distribution Line - FL"/>
    <s v="2017"/>
    <s v="LSP145810"/>
    <x v="365"/>
    <s v="0106000 - Comp Const Unclassified-E"/>
    <s v="D DIS 373-ZZ-STREET LIGHT&amp;SIG-50226"/>
    <x v="0"/>
    <x v="6"/>
    <s v="Distribution Lines"/>
    <s v="FL"/>
    <x v="1"/>
    <n v="0"/>
    <n v="0"/>
    <n v="0"/>
    <n v="0"/>
    <x v="0"/>
    <s v="DL:FL"/>
    <m/>
    <m/>
    <n v="1373"/>
    <m/>
    <m/>
    <s v="4/1/2017 00:00:00"/>
    <n v="1"/>
    <s v="Install UG facilities to serve a 151 lot single family home subdivision."/>
    <s v="BU - Distribution - FPC"/>
    <m/>
    <s v="Distribution Line - FL"/>
    <s v="Non-Unitized"/>
    <m/>
    <s v="Florida           "/>
    <s v="Florida           "/>
    <s v="3730 - None"/>
    <s v="None"/>
    <s v="FL-Unspecified-None-None-None"/>
    <s v="None"/>
    <m/>
    <s v="WESTSIDE VILLAGE"/>
  </r>
  <r>
    <x v="0"/>
    <s v="50226-PE Florida Power Delivery"/>
    <x v="0"/>
    <s v="11/21/2016 00:00:00"/>
    <s v="Distribution Line - FL"/>
    <s v="2016"/>
    <s v="LSP156939"/>
    <x v="365"/>
    <s v="0106000 - Comp Const Unclassified-E"/>
    <s v="D DIS 373-ZZ-STREET LIGHT&amp;SIG-50226"/>
    <x v="0"/>
    <x v="6"/>
    <s v="Distribution Lines"/>
    <s v="FL"/>
    <x v="1"/>
    <n v="0"/>
    <n v="0"/>
    <n v="0"/>
    <n v="0"/>
    <x v="0"/>
    <s v="DL:FL"/>
    <m/>
    <m/>
    <n v="1373"/>
    <m/>
    <m/>
    <s v="1/1/2017 00:00:00"/>
    <n v="1"/>
    <s v="This is a new 92 lot subdivision. FOR THE INTERIOR OF THE SUBDIVISION, THE PROJECT CONSISTS OF ONE 1-PH 50 KVA TRANSFORMER, SEVEN 1-PH 75 KVA TRANSFORMERS, ONE 1-PH 100 KVA TRANSFORMER, ONE 3-PH 75 KVA TRANSFORMER, 4890' OF 1/0 PRIMARY CABLE, 4556' OF 2/"/>
    <s v="BU - Distribution - FPC"/>
    <m/>
    <s v="Distribution Line - FL"/>
    <s v="Non-Unitized"/>
    <m/>
    <s v="Florida           "/>
    <s v="Florida           "/>
    <s v="3730 - None"/>
    <s v="None"/>
    <s v="FL-Unspecified-None-None-None"/>
    <s v="None"/>
    <m/>
    <s v="SOLIVITA PHASE 7F"/>
  </r>
  <r>
    <x v="0"/>
    <s v="50226-PE Florida Power Delivery"/>
    <x v="0"/>
    <s v="10/29/2018 00:00:00"/>
    <s v="Distribution Line - FL"/>
    <s v="2018"/>
    <s v="MX5034621"/>
    <x v="365"/>
    <s v="0106000 - Comp Const Unclassified-E"/>
    <s v="D DIS 373-ZZ-STREET LIGHT&amp;SIG-50226"/>
    <x v="0"/>
    <x v="6"/>
    <s v="Distribution Lines"/>
    <s v="FL"/>
    <x v="1"/>
    <n v="0"/>
    <n v="0"/>
    <n v="0"/>
    <n v="0"/>
    <x v="0"/>
    <s v="DL:FL"/>
    <m/>
    <m/>
    <n v="1373"/>
    <m/>
    <m/>
    <s v="4/1/2020 00:00:00"/>
    <n v="1"/>
    <s v="LAKE DIAMOND NORTH - UG"/>
    <s v="BU - Distribution - FPC"/>
    <m/>
    <s v="Distribution Line - FL"/>
    <s v="Non-Unitized"/>
    <m/>
    <s v="Florida           "/>
    <s v="Florida           "/>
    <s v="3730 - None"/>
    <s v="None"/>
    <s v="FL-Unspecified-None-None-None"/>
    <s v="None"/>
    <m/>
    <s v="LAKE DIAMOND NORTH - UG"/>
  </r>
  <r>
    <x v="0"/>
    <s v="50226-PE Florida Power Delivery"/>
    <x v="0"/>
    <s v="9/17/2018 00:00:00"/>
    <s v="Distribution Line - FL"/>
    <s v="2018"/>
    <s v="MX5035267"/>
    <x v="365"/>
    <s v="0106000 - Comp Const Unclassified-E"/>
    <s v="D DIS 373-ZZ-STREET LIGHT&amp;SIG-50226"/>
    <x v="0"/>
    <x v="6"/>
    <s v="Distribution Lines"/>
    <s v="FL"/>
    <x v="1"/>
    <n v="0"/>
    <n v="0"/>
    <n v="0"/>
    <n v="0"/>
    <x v="0"/>
    <s v="DL:FL"/>
    <m/>
    <m/>
    <n v="1373"/>
    <m/>
    <m/>
    <s v="12/1/2019 00:00:00"/>
    <n v="1"/>
    <s v="CREEKVIEW ESTATES - UG"/>
    <s v="BU - Distribution - FPC"/>
    <m/>
    <s v="Distribution Line - FL"/>
    <s v="Non-Unitized"/>
    <m/>
    <s v="Florida           "/>
    <s v="Florida           "/>
    <s v="3730 - None"/>
    <s v="None"/>
    <s v="FL-Unspecified-None-None-None"/>
    <s v="None"/>
    <m/>
    <s v="CREEKVIEW ESTATES - UG"/>
  </r>
  <r>
    <x v="0"/>
    <s v="50226-PE Florida Power Delivery"/>
    <x v="0"/>
    <s v="2/13/2017 00:00:00"/>
    <s v="Distribution Line - FL"/>
    <s v="2017"/>
    <s v="LAP197829"/>
    <x v="365"/>
    <s v="0106000 - Comp Const Unclassified-E"/>
    <s v="D DIS 373-ZZ-STREET LIGHT&amp;SIG-50226"/>
    <x v="0"/>
    <x v="6"/>
    <s v="Distribution Lines"/>
    <s v="FL"/>
    <x v="1"/>
    <n v="0"/>
    <n v="0"/>
    <n v="0"/>
    <n v="0"/>
    <x v="0"/>
    <s v="DL:FL"/>
    <m/>
    <m/>
    <n v="1373"/>
    <m/>
    <m/>
    <s v="6/1/2017 00:00:00"/>
    <n v="1"/>
    <s v="THE SCOPE OF THIS WORK ORDER IS TO INSTALL UNDERGROUND FACILITIES TO INCLUDE STREET LIGHTING WR 1197825SL"/>
    <s v="BU - Distribution - FPC"/>
    <m/>
    <s v="Distribution Line - FL"/>
    <s v="Non-Unitized"/>
    <m/>
    <s v="Florida           "/>
    <s v="Florida           "/>
    <s v="3730 - None"/>
    <s v="None"/>
    <s v="FL-Unspecified-None-None-None"/>
    <s v="None"/>
    <m/>
    <s v="VISTAS AT CHAMPIONS GATE PH18"/>
  </r>
  <r>
    <x v="0"/>
    <s v="50226-PE Florida Power Delivery"/>
    <x v="0"/>
    <s v="12/30/2016 00:00:00"/>
    <s v="Distribution Line - FL"/>
    <s v="2016"/>
    <s v="LED287490"/>
    <x v="365"/>
    <s v="0106000 - Comp Const Unclassified-E"/>
    <s v="D DIS 373-ZZ-STREET LIGHT&amp;SIG-50226"/>
    <x v="0"/>
    <x v="6"/>
    <s v="Distribution Lines"/>
    <s v="FL"/>
    <x v="1"/>
    <n v="0"/>
    <n v="0"/>
    <n v="0"/>
    <n v="0"/>
    <x v="0"/>
    <s v="DL:FL"/>
    <m/>
    <m/>
    <n v="1373"/>
    <m/>
    <m/>
    <s v="1/1/2017 00:00:00"/>
    <n v="1"/>
    <s v="Installation of LED Lights in the Operating Yards."/>
    <s v="BU - Distribution - FPC"/>
    <m/>
    <s v="Distribution Line - FL"/>
    <s v="Non-Unitized"/>
    <m/>
    <s v="Florida           "/>
    <s v="Florida           "/>
    <s v="3730 - None"/>
    <s v="None"/>
    <s v="FL-Unspecified-None-None-None"/>
    <s v="None"/>
    <m/>
    <s v="Installation of LED Light-St. Pete"/>
  </r>
  <r>
    <x v="0"/>
    <s v="50226-PE Florida Power Delivery"/>
    <x v="0"/>
    <s v="12/30/2016 00:00:00"/>
    <s v="Distribution Line - FL"/>
    <s v="2016"/>
    <s v="LED309439"/>
    <x v="365"/>
    <s v="0106000 - Comp Const Unclassified-E"/>
    <s v="D DIS 373-ZZ-STREET LIGHT&amp;SIG-50226"/>
    <x v="0"/>
    <x v="6"/>
    <s v="Distribution Lines"/>
    <s v="FL"/>
    <x v="1"/>
    <n v="0"/>
    <n v="0"/>
    <n v="0"/>
    <n v="0"/>
    <x v="0"/>
    <s v="DL:FL"/>
    <m/>
    <m/>
    <n v="1373"/>
    <m/>
    <m/>
    <s v="10/1/2017 00:00:00"/>
    <n v="1"/>
    <s v="Installation of LED Lights in the Operating Yards"/>
    <s v="BU - Distribution - FPC"/>
    <m/>
    <s v="Distribution Line - FL"/>
    <s v="Non-Unitized"/>
    <m/>
    <s v="Florida           "/>
    <s v="Florida           "/>
    <s v="3730 - None"/>
    <s v="None"/>
    <s v="FL-Unspecified-None-None-None"/>
    <s v="None"/>
    <m/>
    <s v="Installation of LED Light - Jamesto"/>
  </r>
  <r>
    <x v="0"/>
    <s v="50226-PE Florida Power Delivery"/>
    <x v="0"/>
    <s v="10/12/2018 00:00:00"/>
    <s v="Distribution Line - FL"/>
    <s v="2018"/>
    <s v="LSP265269"/>
    <x v="365"/>
    <s v="0106000 - Comp Const Unclassified-E"/>
    <s v="D DIS 373-ZZ-STREET LIGHT&amp;SIG-50226"/>
    <x v="0"/>
    <x v="6"/>
    <s v="Distribution Lines"/>
    <s v="FL"/>
    <x v="1"/>
    <n v="0"/>
    <n v="0"/>
    <n v="0"/>
    <n v="0"/>
    <x v="0"/>
    <s v="DL:FL"/>
    <m/>
    <m/>
    <n v="1373"/>
    <m/>
    <m/>
    <s v="11/1/2018 00:00:00"/>
    <n v="1"/>
    <s v="INSTALL UG FACILITIES TO SERVE 96 LOT SUBDIVISION PARKDALE PLACE."/>
    <s v="BU - Distribution - FPC"/>
    <m/>
    <s v="Distribution Line - FL"/>
    <s v="Non-Unitized"/>
    <m/>
    <s v="Florida           "/>
    <s v="Florida           "/>
    <s v="3730 - None"/>
    <s v="None"/>
    <s v="FL-Unspecified-None-None-None"/>
    <s v="None"/>
    <m/>
    <s v="PARKDALE PLACE"/>
  </r>
  <r>
    <x v="0"/>
    <s v="50226-PE Florida Power Delivery"/>
    <x v="0"/>
    <s v="11/28/2018 00:00:00"/>
    <s v="Distribution Line - FL"/>
    <s v="2018"/>
    <s v="MX8324508"/>
    <x v="365"/>
    <s v="0106000 - Comp Const Unclassified-E"/>
    <s v="D DIS 373-ZZ-STREET LIGHT&amp;SIG-50226"/>
    <x v="0"/>
    <x v="6"/>
    <s v="Distribution Lines"/>
    <s v="FL"/>
    <x v="1"/>
    <n v="0"/>
    <n v="0"/>
    <n v="0"/>
    <n v="0"/>
    <x v="0"/>
    <s v="DL:FL"/>
    <m/>
    <m/>
    <n v="1373"/>
    <m/>
    <m/>
    <s v="2/1/2019 00:00:00"/>
    <n v="1"/>
    <s v="DUNEDIN COVE - UG"/>
    <s v="BU - Distribution - FPC"/>
    <m/>
    <s v="Distribution Line - FL"/>
    <s v="Non-Unitized"/>
    <m/>
    <s v="Florida           "/>
    <s v="Florida           "/>
    <s v="3730 - None"/>
    <s v="None"/>
    <s v="FL-Unspecified-None-None-None"/>
    <s v="None"/>
    <m/>
    <s v="DUNEDIN COVE - UG"/>
  </r>
  <r>
    <x v="0"/>
    <s v="50226-PE Florida Power Delivery"/>
    <x v="0"/>
    <s v="12/30/2015 00:00:00"/>
    <s v="Distribution Line - FL"/>
    <s v="2015"/>
    <s v="FFL150308"/>
    <x v="365"/>
    <s v="0106000 - Comp Const Unclassified-E"/>
    <s v="D DIS 373-ZZ-STREET LIGHT&amp;SIG-50226"/>
    <x v="0"/>
    <x v="6"/>
    <s v="Distribution Lines"/>
    <s v="FL"/>
    <x v="1"/>
    <n v="0"/>
    <n v="0"/>
    <n v="0"/>
    <n v="0"/>
    <x v="0"/>
    <s v="DL:FL"/>
    <m/>
    <m/>
    <n v="1373"/>
    <m/>
    <m/>
    <s v="1/1/2016 00:00:00"/>
    <n v="1"/>
    <s v="Addition of new exterior lighting fixtures and remote light level control panel.  Zephyrhills, FL."/>
    <s v="BU - Distribution - FPC"/>
    <m/>
    <s v="Distribution Line - FL"/>
    <s v="Non-Unitized"/>
    <m/>
    <s v="Florida           "/>
    <s v="Florida           "/>
    <s v="3730 - None"/>
    <s v="None"/>
    <s v="FL-Unspecified-None-None-None"/>
    <s v="None"/>
    <m/>
    <s v="Addition of LED light fixtures"/>
  </r>
  <r>
    <x v="0"/>
    <s v="50226-PE Florida Power Delivery"/>
    <x v="0"/>
    <s v="10/1/2017 00:00:00"/>
    <s v="Distribution Line - FL"/>
    <s v="2017"/>
    <s v="LSP395347"/>
    <x v="365"/>
    <s v="0106000 - Comp Const Unclassified-E"/>
    <s v="D DIS 373-ZZ-STREET LIGHT&amp;SIG-50226"/>
    <x v="0"/>
    <x v="6"/>
    <s v="Distribution Lines"/>
    <s v="FL"/>
    <x v="1"/>
    <n v="0"/>
    <n v="0"/>
    <n v="0"/>
    <n v="0"/>
    <x v="0"/>
    <s v="DL:FL"/>
    <m/>
    <m/>
    <n v="1373"/>
    <m/>
    <m/>
    <s v="3/1/2018 00:00:00"/>
    <n v="1"/>
    <s v="THIS IS A 112 LOT SUBDIVISION"/>
    <s v="BU - Distribution - FPC"/>
    <m/>
    <s v="Distribution Line - FL"/>
    <s v="Non-Unitized"/>
    <m/>
    <s v="Florida           "/>
    <s v="Florida           "/>
    <s v="3730 - None"/>
    <s v="None"/>
    <s v="FL-Unspecified-None-None-None"/>
    <s v="None"/>
    <m/>
    <s v="THE TRAILS AT MOSS PARK PARCEL C"/>
  </r>
  <r>
    <x v="0"/>
    <s v="50226-PE Florida Power Delivery"/>
    <x v="0"/>
    <s v="2/22/2018 00:00:00"/>
    <s v="Distribution Line - FL"/>
    <s v="2018"/>
    <s v="LED308992"/>
    <x v="365"/>
    <s v="0106000 - Comp Const Unclassified-E"/>
    <s v="D DIS 373-ZZ-STREET LIGHT&amp;SIG-50226"/>
    <x v="0"/>
    <x v="6"/>
    <s v="Distribution Lines"/>
    <s v="FL"/>
    <x v="1"/>
    <n v="1"/>
    <n v="13815.4"/>
    <n v="2372.69"/>
    <n v="11442.710000000001"/>
    <x v="0"/>
    <s v="DL:FL"/>
    <m/>
    <m/>
    <n v="1373"/>
    <m/>
    <m/>
    <s v="3/1/2018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 Montice"/>
  </r>
  <r>
    <x v="0"/>
    <s v="50226-PE Florida Power Delivery"/>
    <x v="0"/>
    <s v="3/19/2018 00:00:00"/>
    <s v="Distribution Line - FL"/>
    <s v="2018"/>
    <s v="MX5029421"/>
    <x v="365"/>
    <s v="0106000 - Comp Const Unclassified-E"/>
    <s v="D DIS 373-ZZ-STREET LIGHT&amp;SIG-50226"/>
    <x v="0"/>
    <x v="6"/>
    <s v="Distribution Lines"/>
    <s v="FL"/>
    <x v="1"/>
    <n v="4"/>
    <n v="55710.49"/>
    <n v="9567.84"/>
    <n v="46142.65"/>
    <x v="0"/>
    <s v="DL:FL"/>
    <m/>
    <m/>
    <n v="1373"/>
    <m/>
    <m/>
    <s v="3/1/2018 00:00:00"/>
    <n v="1"/>
    <s v="LED UPGRADE FIRST EAGLE DEVELOPMENTS"/>
    <s v="BU - Distribution - FPC"/>
    <m/>
    <s v="Distribution Line - FL"/>
    <s v="Non-Unitized"/>
    <m/>
    <s v="Florida           "/>
    <s v="Florida           "/>
    <s v="3730 - None"/>
    <s v="None"/>
    <s v="FL-Unspecified-None-None-None"/>
    <s v="None"/>
    <m/>
    <s v="LED UPGRADE FIRST EAGLE DEVELOPMENT"/>
  </r>
  <r>
    <x v="0"/>
    <s v="50226-PE Florida Power Delivery"/>
    <x v="0"/>
    <s v="8/8/2018 00:00:00"/>
    <s v="Distribution Line - FL"/>
    <s v="2018"/>
    <s v="LHR420531"/>
    <x v="365"/>
    <s v="0106000 - Comp Const Unclassified-E"/>
    <s v="D DIS 373-ZZ-STREET LIGHT&amp;SIG-50226"/>
    <x v="0"/>
    <x v="6"/>
    <s v="Distribution Lines"/>
    <s v="FL"/>
    <x v="1"/>
    <n v="1"/>
    <n v="-15.81"/>
    <n v="-2.72"/>
    <n v="-13.09"/>
    <x v="0"/>
    <s v="DL:FL"/>
    <m/>
    <m/>
    <n v="1373"/>
    <m/>
    <m/>
    <s v="3/1/2019 00:00:00"/>
    <n v="1"/>
    <s v="Gulf to Bay and Bayshore- Relocation of existing DE facilities in conflict with proposed road project"/>
    <s v="BU - Distribution - FPC"/>
    <m/>
    <s v="Distribution Line - FL"/>
    <s v="Non-Unitized"/>
    <m/>
    <s v="Florida           "/>
    <s v="Florida           "/>
    <s v="3730 - None"/>
    <s v="None"/>
    <s v="FL-Unspecified-None-None-None"/>
    <s v="None"/>
    <m/>
    <s v="Gulf to Bay and Bayshore-"/>
  </r>
  <r>
    <x v="0"/>
    <s v="50226-PE Florida Power Delivery"/>
    <x v="0"/>
    <s v="1/1/2019 00:00:00"/>
    <s v="Distribution Line - FL"/>
    <s v="2019"/>
    <s v="LRICOTO"/>
    <x v="365"/>
    <s v="0106000 - Comp Const Unclassified-E"/>
    <s v="D DIS 373-ZZ-STREET LIGHT&amp;SIG-50226"/>
    <x v="0"/>
    <x v="6"/>
    <s v="Distribution Lines"/>
    <s v="FL"/>
    <x v="1"/>
    <n v="0"/>
    <n v="0"/>
    <n v="0"/>
    <n v="0"/>
    <x v="0"/>
    <s v="DL:FL"/>
    <m/>
    <m/>
    <n v="1373"/>
    <m/>
    <m/>
    <s v="1/1/2019 00:00:00"/>
    <n v="1"/>
    <s v="Outage Investigation &amp; Imprvt OH  - requested by Shelly Ross to replace project 20046699"/>
    <s v="BU - Distribution - FPC"/>
    <m/>
    <s v="Distribution Line - FL"/>
    <s v="Non-Unitized"/>
    <m/>
    <s v="Florida           "/>
    <s v="Florida           "/>
    <s v="3730 - None"/>
    <s v="None"/>
    <s v="FL-Unspecified-None-None-None"/>
    <s v="None"/>
    <m/>
    <s v="FL Outage Invest and Imprvt OH Capi"/>
  </r>
  <r>
    <x v="0"/>
    <s v="50226-PE Florida Power Delivery"/>
    <x v="0"/>
    <s v="8/31/2017 00:00:00"/>
    <s v="Distribution Line - FL"/>
    <s v="2017"/>
    <s v="LON111451"/>
    <x v="365"/>
    <s v="0106000 - Comp Const Unclassified-E"/>
    <s v="D DIS 373-ZZ-STREET LIGHT&amp;SIG-50226"/>
    <x v="0"/>
    <x v="6"/>
    <s v="Distribution Lines"/>
    <s v="FL"/>
    <x v="1"/>
    <n v="1"/>
    <n v="-7.5"/>
    <n v="-1.53"/>
    <n v="-5.97"/>
    <x v="0"/>
    <s v="DL:FL"/>
    <m/>
    <m/>
    <n v="1373"/>
    <m/>
    <m/>
    <s v="3/1/2019 00:00:00"/>
    <n v="1"/>
    <s v="MADEIRA BEACH N - CONVERSION PROJECT"/>
    <s v="BU - Distribution - FPC"/>
    <m/>
    <s v="Distribution Line - FL"/>
    <s v="Non-Unitized"/>
    <m/>
    <s v="Florida           "/>
    <s v="Florida           "/>
    <s v="3730 - None"/>
    <s v="None"/>
    <s v="FL-Unspecified-None-None-None"/>
    <s v="None"/>
    <m/>
    <s v="MADEIRA BEACH N - CONVERS"/>
  </r>
  <r>
    <x v="0"/>
    <s v="50226-PE Florida Power Delivery"/>
    <x v="0"/>
    <s v="1/1/2019 00:00:00"/>
    <s v="Distribution Line - FL"/>
    <s v="2019"/>
    <s v="20032148"/>
    <x v="365"/>
    <s v="0106000 - Comp Const Unclassified-E"/>
    <s v="D DIS 373-ZZ-STREET LIGHT&amp;SIG-50226"/>
    <x v="0"/>
    <x v="6"/>
    <s v="Distribution Lines"/>
    <s v="FL"/>
    <x v="1"/>
    <n v="12"/>
    <n v="17271.510000000002"/>
    <n v="2375.44"/>
    <n v="14896.07"/>
    <x v="0"/>
    <s v="DL:FL"/>
    <m/>
    <m/>
    <n v="1373"/>
    <m/>
    <m/>
    <s v="1/1/2019 00:00:00"/>
    <n v="1"/>
    <s v="MAJOR CONVERSION-CAP -- OPERATING CTR REGULATORY PROJECT"/>
    <s v="BU - Distribution - FPC"/>
    <m/>
    <s v="Distribution Line - FL"/>
    <s v="Non-Unitized"/>
    <m/>
    <s v="Florida           "/>
    <s v="Florida           "/>
    <s v="3730 - None"/>
    <s v="None"/>
    <s v="FL-Unspecified-None-None-None"/>
    <s v="None"/>
    <m/>
    <s v="MAJOR CONVERSION - CAP"/>
  </r>
  <r>
    <x v="0"/>
    <s v="50226-PE Florida Power Delivery"/>
    <x v="0"/>
    <s v="1/1/2019 00:00:00"/>
    <s v="Distribution Line - FL"/>
    <s v="2019"/>
    <s v="20057425"/>
    <x v="365"/>
    <s v="0106000 - Comp Const Unclassified-E"/>
    <s v="D DIS 373-ZZ-STREET LIGHT&amp;SIG-50226"/>
    <x v="0"/>
    <x v="6"/>
    <s v="Distribution Lines"/>
    <s v="FL"/>
    <x v="1"/>
    <n v="7"/>
    <n v="133291.75"/>
    <n v="18332.28"/>
    <n v="114959.47"/>
    <x v="0"/>
    <s v="DL:FL"/>
    <m/>
    <m/>
    <n v="1373"/>
    <m/>
    <m/>
    <s v="1/1/2019 00:00:00"/>
    <n v="1"/>
    <s v="SL MAINT RPLC CBL-C -- SL MAINT REPL CABLE-CAP"/>
    <s v="BU - Distribution - FPC"/>
    <m/>
    <s v="Distribution Line - FL"/>
    <s v="Non-Unitized"/>
    <m/>
    <s v="Florida           "/>
    <s v="Florida           "/>
    <s v="3730 - None"/>
    <s v="None"/>
    <s v="FL-Unspecified-None-None-None"/>
    <s v="None"/>
    <m/>
    <s v="FL SL MAINT REPL CABLE-CAP"/>
  </r>
  <r>
    <x v="0"/>
    <s v="50226-PE Florida Power Delivery"/>
    <x v="0"/>
    <s v="7/31/2018 00:00:00"/>
    <s v="Distribution Line - FL"/>
    <s v="2018"/>
    <s v="LSH092197"/>
    <x v="365"/>
    <s v="0106000 - Comp Const Unclassified-E"/>
    <s v="D DIS 373-ZZ-STREET LIGHT&amp;SIG-50226"/>
    <x v="0"/>
    <x v="6"/>
    <s v="Distribution Lines"/>
    <s v="FL"/>
    <x v="1"/>
    <n v="1"/>
    <n v="0.99"/>
    <n v="0.17"/>
    <n v="0.82000000000000006"/>
    <x v="0"/>
    <s v="DL:FL"/>
    <m/>
    <m/>
    <n v="1373"/>
    <m/>
    <m/>
    <s v="3/1/2019 00:00:00"/>
    <n v="1"/>
    <s v="2018 SH ZELLWOOD M31-M32 FEEDER TIE Feeder tie between feeders. Replace 1/0 with 795 conductor"/>
    <s v="BU - Distribution - FPC"/>
    <m/>
    <s v="Distribution Line - FL"/>
    <s v="Non-Unitized"/>
    <m/>
    <s v="Florida           "/>
    <s v="Florida           "/>
    <s v="3730 - None"/>
    <s v="None"/>
    <s v="FL-Unspecified-None-None-None"/>
    <s v="None"/>
    <m/>
    <s v="2018 SH ZELLWOOD M31-M32"/>
  </r>
  <r>
    <x v="0"/>
    <s v="50226-PE Florida Power Delivery"/>
    <x v="0"/>
    <s v="12/6/2018 00:00:00"/>
    <s v="Distribution Line - FL"/>
    <s v="2018"/>
    <s v="MX7588895"/>
    <x v="365"/>
    <s v="0106000 - Comp Const Unclassified-E"/>
    <s v="D DIS 373-ZZ-STREET LIGHT&amp;SIG-50226"/>
    <x v="0"/>
    <x v="6"/>
    <s v="Distribution Lines"/>
    <s v="FL"/>
    <x v="1"/>
    <n v="0"/>
    <n v="0"/>
    <n v="0"/>
    <n v="0"/>
    <x v="0"/>
    <s v="DL:FL"/>
    <m/>
    <m/>
    <n v="1373"/>
    <m/>
    <m/>
    <s v="3/1/2019 00:00:00"/>
    <n v="1"/>
    <s v="1601 Central Feeder relocation"/>
    <s v="BU - Distribution - FPC"/>
    <m/>
    <s v="Distribution Line - FL"/>
    <s v="Non-Unitized"/>
    <m/>
    <s v="Florida           "/>
    <s v="Florida           "/>
    <s v="3730 - None"/>
    <s v="None"/>
    <s v="FL-Unspecified-None-None-None"/>
    <s v="None"/>
    <m/>
    <s v="1601 Central Feeder relocation"/>
  </r>
  <r>
    <x v="0"/>
    <s v="50226-PE Florida Power Delivery"/>
    <x v="0"/>
    <s v="8/24/2020 00:00:00"/>
    <s v="Distribution Line - FL"/>
    <s v="2020"/>
    <s v="MX6389854"/>
    <x v="365"/>
    <s v="0106000 - Comp Const Unclassified-E"/>
    <s v="D DIS 373-ZZ-STREET LIGHT&amp;SIG-50226"/>
    <x v="0"/>
    <x v="6"/>
    <s v="Distribution Lines"/>
    <s v="FL"/>
    <x v="1"/>
    <n v="0"/>
    <n v="0"/>
    <n v="0"/>
    <n v="0"/>
    <x v="0"/>
    <s v="DL:FL"/>
    <m/>
    <m/>
    <n v="1373"/>
    <m/>
    <m/>
    <s v="8/1/2020 00:00:00"/>
    <n v="1"/>
    <s v="LED UPGRADE_BELLA VIDA @ TIMBER HOA AREA 3"/>
    <s v="BU - Distribution - FPC"/>
    <m/>
    <s v="Distribution Line - FL"/>
    <s v="Non-Unitized"/>
    <m/>
    <s v="Florida           "/>
    <s v="Florida           "/>
    <s v="3730 - None"/>
    <s v="None"/>
    <s v="FL-Unspecified-None-None-None"/>
    <s v="None"/>
    <m/>
    <s v="LED UPGRADE_BELLA VIDA @ TIMBER HOA"/>
  </r>
  <r>
    <x v="0"/>
    <s v="50226-PE Florida Power Delivery"/>
    <x v="0"/>
    <s v="10/1/2017 00:00:00"/>
    <s v="Distribution Line - FL"/>
    <s v="2017"/>
    <s v="LSP395347"/>
    <x v="365"/>
    <s v="0106000 - Comp Const Unclassified-E"/>
    <s v="D DIS 373-ZZ-STREET LIGHT&amp;SIG-50226"/>
    <x v="0"/>
    <x v="6"/>
    <s v="Distribution Lines"/>
    <s v="FL"/>
    <x v="1"/>
    <n v="0"/>
    <n v="0"/>
    <n v="0"/>
    <n v="0"/>
    <x v="0"/>
    <s v="DL:FL"/>
    <m/>
    <m/>
    <n v="1373"/>
    <m/>
    <m/>
    <s v="1/1/2018 00:00:00"/>
    <n v="1"/>
    <s v="THIS IS A 112 LOT SUBDIVISION"/>
    <s v="BU - Distribution - FPC"/>
    <m/>
    <s v="Distribution Line - FL"/>
    <s v="Non-Unitized"/>
    <m/>
    <s v="Florida           "/>
    <s v="Florida           "/>
    <s v="3730 - None"/>
    <s v="None"/>
    <s v="FL-Unspecified-None-None-None"/>
    <s v="None"/>
    <m/>
    <s v="THE TRAILS AT MOSS PARK PARCEL C"/>
  </r>
  <r>
    <x v="0"/>
    <s v="50226-PE Florida Power Delivery"/>
    <x v="0"/>
    <s v="5/31/2019 00:00:00"/>
    <s v="Distribution Line - FL"/>
    <s v="2019"/>
    <s v="MX6475874"/>
    <x v="365"/>
    <s v="0106000 - Comp Const Unclassified-E"/>
    <s v="D DIS 373-ZZ-STREET LIGHT&amp;SIG-50226"/>
    <x v="0"/>
    <x v="6"/>
    <s v="Distribution Lines"/>
    <s v="FL"/>
    <x v="1"/>
    <n v="0"/>
    <n v="0"/>
    <n v="0"/>
    <n v="0"/>
    <x v="0"/>
    <s v="DL:FL"/>
    <m/>
    <m/>
    <n v="1373"/>
    <m/>
    <m/>
    <s v="5/1/2019 00:00:00"/>
    <n v="1"/>
    <s v="SOLIVITA PH5H-2"/>
    <s v="BU - Distribution - FPC"/>
    <m/>
    <s v="Distribution Line - FL"/>
    <s v="Non-Unitized"/>
    <m/>
    <s v="Florida           "/>
    <s v="Florida           "/>
    <s v="3730 - None"/>
    <s v="None"/>
    <s v="FL-Unspecified-None-None-None"/>
    <s v="None"/>
    <m/>
    <s v="SOLIVITA PH5H-2"/>
  </r>
  <r>
    <x v="0"/>
    <s v="50226-PE Florida Power Delivery"/>
    <x v="0"/>
    <s v="9/12/2018 00:00:00"/>
    <s v="Distribution Line - FL"/>
    <s v="2018"/>
    <s v="MX6859769"/>
    <x v="365"/>
    <s v="0106000 - Comp Const Unclassified-E"/>
    <s v="D DIS 373-ZZ-STREET LIGHT&amp;SIG-50226"/>
    <x v="0"/>
    <x v="6"/>
    <s v="Distribution Lines"/>
    <s v="FL"/>
    <x v="1"/>
    <n v="0"/>
    <n v="0"/>
    <n v="0"/>
    <n v="0"/>
    <x v="0"/>
    <s v="DL:FL"/>
    <m/>
    <m/>
    <n v="1373"/>
    <m/>
    <m/>
    <s v="11/1/2018 00:00:00"/>
    <n v="1"/>
    <s v="CANDLER HILLS WEST LARKHILL POD - UG"/>
    <s v="BU - Distribution - FPC"/>
    <m/>
    <s v="Distribution Line - FL"/>
    <s v="Non-Unitized"/>
    <m/>
    <s v="Florida           "/>
    <s v="Florida           "/>
    <s v="3730 - None"/>
    <s v="None"/>
    <s v="FL-Unspecified-None-None-None"/>
    <s v="None"/>
    <m/>
    <s v="CANDLER HILLS WEST LARKHILL POD - U"/>
  </r>
  <r>
    <x v="0"/>
    <s v="50226-PE Florida Power Delivery"/>
    <x v="0"/>
    <s v="11/16/2018 00:00:00"/>
    <s v="Distribution Line - FL"/>
    <s v="2018"/>
    <s v="MX6903300"/>
    <x v="365"/>
    <s v="0106000 - Comp Const Unclassified-E"/>
    <s v="D DIS 373-ZZ-STREET LIGHT&amp;SIG-50226"/>
    <x v="0"/>
    <x v="6"/>
    <s v="Distribution Lines"/>
    <s v="FL"/>
    <x v="1"/>
    <n v="0"/>
    <n v="0"/>
    <n v="0"/>
    <n v="0"/>
    <x v="0"/>
    <s v="DL:FL"/>
    <m/>
    <m/>
    <n v="1373"/>
    <m/>
    <m/>
    <s v="12/1/2018 00:00:00"/>
    <n v="1"/>
    <s v="SUNBELT AREA LIGHT INSTALL"/>
    <s v="BU - Distribution - FPC"/>
    <m/>
    <s v="Distribution Line - FL"/>
    <s v="Non-Unitized"/>
    <m/>
    <s v="Florida           "/>
    <s v="Florida           "/>
    <s v="3730 - None"/>
    <s v="None"/>
    <s v="FL-Unspecified-None-None-None"/>
    <s v="None"/>
    <m/>
    <s v="SUNBELT AREA LIGHT INSTALL"/>
  </r>
  <r>
    <x v="0"/>
    <s v="50226-PE Florida Power Delivery"/>
    <x v="0"/>
    <s v="11/26/2019 00:00:00"/>
    <s v="Distribution Line - FL"/>
    <s v="2019"/>
    <s v="MX8453217"/>
    <x v="365"/>
    <s v="0106000 - Comp Const Unclassified-E"/>
    <s v="D DIS 373-ZZ-STREET LIGHT&amp;SIG-50226"/>
    <x v="0"/>
    <x v="6"/>
    <s v="Distribution Lines"/>
    <s v="FL"/>
    <x v="1"/>
    <n v="0"/>
    <n v="0"/>
    <n v="0"/>
    <n v="0"/>
    <x v="0"/>
    <s v="DL:FL"/>
    <m/>
    <m/>
    <n v="1373"/>
    <m/>
    <m/>
    <s v="11/1/2019 00:00:00"/>
    <n v="1"/>
    <s v="ESPLANADE AT STARKEY RANCH PH3 - SL"/>
    <s v="BU - Distribution - FPC"/>
    <m/>
    <s v="Distribution Line - FL"/>
    <s v="Non-Unitized"/>
    <m/>
    <s v="Florida           "/>
    <s v="Florida           "/>
    <s v="3730 - None"/>
    <s v="None"/>
    <s v="FL-Unspecified-None-None-None"/>
    <s v="None"/>
    <m/>
    <s v="ESPLANADE AT STARKEY RANCH PH3 - SL"/>
  </r>
  <r>
    <x v="0"/>
    <s v="50226-PE Florida Power Delivery"/>
    <x v="0"/>
    <s v="11/30/2017 00:00:00"/>
    <s v="Distribution Line - FL"/>
    <s v="2017"/>
    <s v="LSP372141"/>
    <x v="365"/>
    <s v="0106000 - Comp Const Unclassified-E"/>
    <s v="D DIS 373-ZZ-STREET LIGHT&amp;SIG-50226"/>
    <x v="0"/>
    <x v="6"/>
    <s v="Distribution Lines"/>
    <s v="FL"/>
    <x v="1"/>
    <n v="0"/>
    <n v="0"/>
    <n v="0"/>
    <n v="0"/>
    <x v="0"/>
    <s v="DL:FL"/>
    <m/>
    <m/>
    <n v="1373"/>
    <m/>
    <m/>
    <s v="2/1/2018 00:00:00"/>
    <n v="1"/>
    <s v="Provide single phase underground service for new 40 lot subdivision with 70w Sanibel L60LED07SANBLMF fixtures and 22' black Sanibel PLCC22BLSSF poles"/>
    <s v="BU - Distribution - FPC"/>
    <m/>
    <s v="Distribution Line - FL"/>
    <s v="Non-Unitized"/>
    <m/>
    <s v="Florida           "/>
    <s v="Florida           "/>
    <s v="3730 - None"/>
    <s v="None"/>
    <s v="FL-Unspecified-None-None-None"/>
    <s v="None"/>
    <m/>
    <s v="NATURES RESERVE PHASE 1B"/>
  </r>
  <r>
    <x v="0"/>
    <s v="50226-PE Florida Power Delivery"/>
    <x v="0"/>
    <s v="10/26/2018 00:00:00"/>
    <s v="Distribution Line - FL"/>
    <s v="2018"/>
    <s v="MX7080236"/>
    <x v="365"/>
    <s v="0106000 - Comp Const Unclassified-E"/>
    <s v="D DIS 373-ZZ-STREET LIGHT&amp;SIG-50226"/>
    <x v="0"/>
    <x v="6"/>
    <s v="Distribution Lines"/>
    <s v="FL"/>
    <x v="1"/>
    <n v="0"/>
    <n v="0"/>
    <n v="0"/>
    <n v="0"/>
    <x v="0"/>
    <s v="DL:FL"/>
    <m/>
    <m/>
    <n v="1373"/>
    <m/>
    <m/>
    <s v="11/1/2018 00:00:00"/>
    <n v="1"/>
    <s v="SUNSET PLACE - UG"/>
    <s v="BU - Distribution - FPC"/>
    <m/>
    <s v="Distribution Line - FL"/>
    <s v="Non-Unitized"/>
    <m/>
    <s v="Florida           "/>
    <s v="Florida           "/>
    <s v="3730 - None"/>
    <s v="None"/>
    <s v="FL-Unspecified-None-None-None"/>
    <s v="None"/>
    <m/>
    <s v="SUNSET PLACE - UG"/>
  </r>
  <r>
    <x v="0"/>
    <s v="50226-PE Florida Power Delivery"/>
    <x v="0"/>
    <s v="1/29/2018 00:00:00"/>
    <s v="Distribution Line - FL"/>
    <s v="2018"/>
    <s v="LSP377549"/>
    <x v="365"/>
    <s v="0106000 - Comp Const Unclassified-E"/>
    <s v="D DIS 373-ZZ-STREET LIGHT&amp;SIG-50226"/>
    <x v="0"/>
    <x v="6"/>
    <s v="Distribution Lines"/>
    <s v="FL"/>
    <x v="1"/>
    <n v="0"/>
    <n v="0"/>
    <n v="0"/>
    <n v="0"/>
    <x v="0"/>
    <s v="DL:FL"/>
    <m/>
    <m/>
    <n v="1373"/>
    <m/>
    <m/>
    <s v="3/1/2018 00:00:00"/>
    <n v="1"/>
    <s v="Install UG service to 153 lot subdivision Windsor at Westside."/>
    <s v="BU - Distribution - FPC"/>
    <m/>
    <s v="Distribution Line - FL"/>
    <s v="Non-Unitized"/>
    <m/>
    <s v="Florida           "/>
    <s v="Florida           "/>
    <s v="3730 - None"/>
    <s v="None"/>
    <s v="FL-Unspecified-None-None-None"/>
    <s v="None"/>
    <m/>
    <s v="WINDSOR AT WESTSIDE PH2B"/>
  </r>
  <r>
    <x v="0"/>
    <s v="50226-PE Florida Power Delivery"/>
    <x v="0"/>
    <s v="3/2/2020 00:00:00"/>
    <s v="Distribution Line - FL"/>
    <s v="2020"/>
    <s v="MX4906987"/>
    <x v="365"/>
    <s v="0106000 - Comp Const Unclassified-E"/>
    <s v="D DIS 373-ZZ-STREET LIGHT&amp;SIG-50226"/>
    <x v="0"/>
    <x v="6"/>
    <s v="Distribution Lines"/>
    <s v="FL"/>
    <x v="1"/>
    <n v="2"/>
    <n v="1933.71"/>
    <n v="195.92000000000002"/>
    <n v="1737.79"/>
    <x v="0"/>
    <s v="DL:FL"/>
    <m/>
    <m/>
    <n v="1373"/>
    <m/>
    <m/>
    <s v="7/1/2020 00:00:00"/>
    <n v="1"/>
    <s v="LED UPGRADE CITY OF ST PETE AREA 78B (2) DECO"/>
    <s v="BU - Distribution - FPC"/>
    <m/>
    <s v="Distribution Line - FL"/>
    <s v="Non-Unitized"/>
    <m/>
    <s v="Florida           "/>
    <s v="Florida           "/>
    <s v="3730 - None"/>
    <s v="None"/>
    <s v="FL-Unspecified-None-None-None"/>
    <s v="None"/>
    <m/>
    <s v="LED UPGRADE CITY OF ST PETE AREA 78"/>
  </r>
  <r>
    <x v="0"/>
    <s v="50226-PE Florida Power Delivery"/>
    <x v="0"/>
    <s v="1/1/2021 00:00:00"/>
    <s v="Distribution Line - FL"/>
    <s v="2021"/>
    <s v="LOUTOH"/>
    <x v="365"/>
    <s v="0106000 - Comp Const Unclassified-E"/>
    <s v="D DIS 373-ZZ-STREET LIGHT&amp;SIG-50226"/>
    <x v="0"/>
    <x v="6"/>
    <s v="Distribution Lines"/>
    <s v="FL"/>
    <x v="1"/>
    <n v="0"/>
    <n v="0"/>
    <n v="0"/>
    <n v="0"/>
    <x v="0"/>
    <s v="DL:FL"/>
    <m/>
    <m/>
    <n v="1373"/>
    <m/>
    <m/>
    <s v="1/1/2021 00:00:00"/>
    <n v="1"/>
    <s v="RESTORE-OH-CAP -- set up per request of Shelly Ross with the new naming convention for Enable."/>
    <s v="BU - Distribution - FPC"/>
    <m/>
    <s v="Distribution Line - FL"/>
    <s v="Non-Unitized"/>
    <m/>
    <s v="Florida           "/>
    <s v="Florida           "/>
    <s v="3730 - None"/>
    <s v="None"/>
    <s v="FL-Unspecified-None-None-None"/>
    <s v="None"/>
    <m/>
    <s v="FL Outage OH Capital"/>
  </r>
  <r>
    <x v="0"/>
    <s v="50226-PE Florida Power Delivery"/>
    <x v="0"/>
    <s v="7/7/2020 00:00:00"/>
    <s v="Distribution Line - FL"/>
    <s v="2020"/>
    <s v="MX0402615"/>
    <x v="365"/>
    <s v="0106000 - Comp Const Unclassified-E"/>
    <s v="D DIS 373-ZZ-STREET LIGHT&amp;SIG-50226"/>
    <x v="0"/>
    <x v="6"/>
    <s v="Distribution Lines"/>
    <s v="FL"/>
    <x v="1"/>
    <n v="0"/>
    <n v="0"/>
    <n v="0"/>
    <n v="0"/>
    <x v="0"/>
    <s v="DL:FL"/>
    <m/>
    <m/>
    <n v="1373"/>
    <m/>
    <m/>
    <s v="7/1/2020 00:00:00"/>
    <n v="1"/>
    <s v="The Villages - Carter - 5A - Unit 46 - SL"/>
    <s v="BU - Distribution - FPC"/>
    <m/>
    <s v="Distribution Line - FL"/>
    <s v="Non-Unitized"/>
    <m/>
    <s v="Florida           "/>
    <s v="Florida           "/>
    <s v="3730 - None"/>
    <s v="None"/>
    <s v="FL-Unspecified-None-None-None"/>
    <s v="None"/>
    <m/>
    <s v="The Villages - Carter - 5A - Unit 4"/>
  </r>
  <r>
    <x v="0"/>
    <s v="50226-PE Florida Power Delivery"/>
    <x v="0"/>
    <s v="2/1/2021 00:00:00"/>
    <s v="Distribution Line - FL"/>
    <s v="2021"/>
    <s v="SGROCFL"/>
    <x v="365"/>
    <s v="0106000 - Comp Const Unclassified-E"/>
    <s v="D DIS 373-ZZ-STREET LIGHT&amp;SIG-50226"/>
    <x v="0"/>
    <x v="6"/>
    <s v="Distribution Lines"/>
    <s v="FL"/>
    <x v="1"/>
    <n v="1"/>
    <n v="4517.67"/>
    <n v="283.62"/>
    <n v="4234.05"/>
    <x v="0"/>
    <s v="DL:FL"/>
    <m/>
    <m/>
    <n v="1373"/>
    <m/>
    <m/>
    <s v="2/1/2021 00:00:00"/>
    <n v="1"/>
    <s v="SG Funded - Reliability Deterioated Conductor DEF_x000d__x000a_"/>
    <s v="BU - Distribution - FPC"/>
    <m/>
    <s v="Distribution Line - FL"/>
    <s v="Non-Unitized"/>
    <m/>
    <s v="Florida           "/>
    <s v="Florida           "/>
    <s v="3730 - None"/>
    <s v="None"/>
    <s v="FL-Unspecified-None-None-None"/>
    <s v="None"/>
    <m/>
    <s v="SG-RELIABILITY DET CONDUCTOR DEF"/>
  </r>
  <r>
    <x v="0"/>
    <s v="50226-PE Florida Power Delivery"/>
    <x v="0"/>
    <s v="1/1/2021 00:00:00"/>
    <s v="Distribution Line - FL"/>
    <s v="2021"/>
    <s v="LPDMCAP"/>
    <x v="365"/>
    <s v="0106000 - Comp Const Unclassified-E"/>
    <s v="D DIS 373-ZZ-STREET LIGHT&amp;SIG-50226"/>
    <x v="0"/>
    <x v="6"/>
    <s v="Distribution Lines"/>
    <s v="FL"/>
    <x v="1"/>
    <n v="0"/>
    <n v="0"/>
    <n v="0"/>
    <n v="0"/>
    <x v="0"/>
    <s v="DL:FL"/>
    <m/>
    <m/>
    <n v="1373"/>
    <m/>
    <m/>
    <s v="1/1/2021 00:00:00"/>
    <n v="1"/>
    <s v="Work performed on OH facilities due to public damage where a unit of property WAS replaced_x000d__x000a_"/>
    <s v="BU - Distribution - FPC"/>
    <m/>
    <s v="Distribution Line - FL"/>
    <s v="Non-Unitized"/>
    <m/>
    <s v="Florida           "/>
    <s v="Florida           "/>
    <s v="3730 - None"/>
    <s v="None"/>
    <s v="FL-Unspecified-None-None-None"/>
    <s v="None"/>
    <m/>
    <s v="FL Public Damage OH Cap Replace"/>
  </r>
  <r>
    <x v="0"/>
    <s v="50226-PE Florida Power Delivery"/>
    <x v="0"/>
    <s v="1/1/2021 00:00:00"/>
    <s v="Distribution Line - FL"/>
    <s v="2021"/>
    <s v="LCIPOH"/>
    <x v="365"/>
    <s v="0106000 - Comp Const Unclassified-E"/>
    <s v="D DIS 373-ZZ-STREET LIGHT&amp;SIG-50226"/>
    <x v="0"/>
    <x v="6"/>
    <s v="Distribution Lines"/>
    <s v="FL"/>
    <x v="1"/>
    <n v="0"/>
    <n v="0"/>
    <n v="0"/>
    <n v="0"/>
    <x v="0"/>
    <s v="DL:FL"/>
    <m/>
    <m/>
    <n v="1373"/>
    <m/>
    <m/>
    <s v="1/1/2021 00:00:00"/>
    <n v="1"/>
    <s v="Work performed to install, remove or alter OH facilities in order to serve new C&amp;amp;amp;amp;amp;amp;amp;I customers"/>
    <s v="BU - Distribution - FPC"/>
    <m/>
    <s v="Distribution Line - FL"/>
    <s v="Non-Unitized"/>
    <m/>
    <s v="Florida           "/>
    <s v="Florida           "/>
    <s v="3730 - None"/>
    <s v="None"/>
    <s v="FL-Unspecified-None-None-None"/>
    <s v="None"/>
    <m/>
    <s v="FL C&amp;I Customer Additions OH"/>
  </r>
  <r>
    <x v="0"/>
    <s v="50226-PE Florida Power Delivery"/>
    <x v="0"/>
    <s v="7/15/2020 00:00:00"/>
    <s v="Distribution Line - FL"/>
    <s v="2020"/>
    <s v="MX2267752"/>
    <x v="365"/>
    <s v="0106000 - Comp Const Unclassified-E"/>
    <s v="D DIS 373-ZZ-STREET LIGHT&amp;SIG-50226"/>
    <x v="0"/>
    <x v="6"/>
    <s v="Distribution Lines"/>
    <s v="FL"/>
    <x v="1"/>
    <n v="0"/>
    <n v="0"/>
    <n v="0"/>
    <n v="0"/>
    <x v="0"/>
    <s v="DL:FL"/>
    <m/>
    <m/>
    <n v="1373"/>
    <m/>
    <m/>
    <s v="2/1/2021 00:00:00"/>
    <n v="1"/>
    <s v="SENTOSA SINCLAIR APTS - SL"/>
    <s v="BU - Distribution - FPC"/>
    <m/>
    <s v="Distribution Line - FL"/>
    <s v="Non-Unitized"/>
    <m/>
    <s v="Florida           "/>
    <s v="Florida           "/>
    <s v="3730 - None"/>
    <s v="None"/>
    <s v="FL-Unspecified-None-None-None"/>
    <s v="None"/>
    <m/>
    <s v="SENTOSA SINCLAIR APTS - SL"/>
  </r>
  <r>
    <x v="0"/>
    <s v="50226-PE Florida Power Delivery"/>
    <x v="0"/>
    <s v="1/1/2021 00:00:00"/>
    <s v="Distribution Line - FL"/>
    <s v="2021"/>
    <s v="LPOLCM"/>
    <x v="365"/>
    <s v="0106000 - Comp Const Unclassified-E"/>
    <s v="D DIS 373-ZZ-STREET LIGHT&amp;SIG-50226"/>
    <x v="0"/>
    <x v="6"/>
    <s v="Distribution Lines"/>
    <s v="FL"/>
    <x v="1"/>
    <n v="0"/>
    <n v="0"/>
    <n v="0"/>
    <n v="0"/>
    <x v="0"/>
    <s v="DL:FL"/>
    <m/>
    <m/>
    <n v="1373"/>
    <m/>
    <m/>
    <s v="1/1/2021 00:00:00"/>
    <n v="1"/>
    <s v="Replace Dist Poles &quot;found in field&quot; by C&amp;M or Eng. Not due to outage, public damage, or pole inspec._x000d__x000a_"/>
    <s v="BU - Distribution - FPC"/>
    <m/>
    <s v="Distribution Line - FL"/>
    <s v="Non-Unitized"/>
    <m/>
    <s v="Florida           "/>
    <s v="Florida           "/>
    <s v="3730 - None"/>
    <s v="None"/>
    <s v="FL-Unspecified-None-None-None"/>
    <s v="None"/>
    <m/>
    <s v="FL Reactive Pole Replacments"/>
  </r>
  <r>
    <x v="0"/>
    <s v="50226-PE Florida Power Delivery"/>
    <x v="0"/>
    <s v="1/1/2021 00:00:00"/>
    <s v="Distribution Line - FL"/>
    <s v="2021"/>
    <s v="LCSL"/>
    <x v="365"/>
    <s v="0106000 - Comp Const Unclassified-E"/>
    <s v="D DIS 373-ZZ-STREET LIGHT&amp;SIG-50226"/>
    <x v="0"/>
    <x v="6"/>
    <s v="Distribution Lines"/>
    <s v="FL"/>
    <x v="1"/>
    <n v="0"/>
    <n v="0"/>
    <n v="0"/>
    <n v="0"/>
    <x v="0"/>
    <s v="DL:FL"/>
    <m/>
    <m/>
    <n v="1373"/>
    <m/>
    <m/>
    <s v="1/1/2021 00:00:00"/>
    <n v="1"/>
    <s v="Install or remove streetlights including Custom/Basic and Decorative."/>
    <s v="BU - Distribution - FPC"/>
    <m/>
    <s v="Distribution Line - FL"/>
    <s v="Non-Unitized"/>
    <m/>
    <s v="Florida           "/>
    <s v="Florida           "/>
    <s v="3730 - None"/>
    <s v="None"/>
    <s v="FL-Unspecified-None-None-None"/>
    <s v="None"/>
    <m/>
    <s v="Street Light New Installs"/>
  </r>
  <r>
    <x v="0"/>
    <s v="50226-PE Florida Power Delivery"/>
    <x v="0"/>
    <s v="3/3/2020 00:00:00"/>
    <s v="Distribution Line - FL"/>
    <s v="2020"/>
    <s v="MX9887010"/>
    <x v="365"/>
    <s v="0106000 - Comp Const Unclassified-E"/>
    <s v="D DIS 373-ZZ-STREET LIGHT&amp;SIG-50226"/>
    <x v="0"/>
    <x v="6"/>
    <s v="Distribution Lines"/>
    <s v="FL"/>
    <x v="1"/>
    <n v="0"/>
    <n v="0"/>
    <n v="0"/>
    <n v="0"/>
    <x v="0"/>
    <s v="DL:FL"/>
    <m/>
    <m/>
    <n v="1373"/>
    <m/>
    <m/>
    <s v="3/1/2020 00:00:00"/>
    <n v="1"/>
    <s v="LED UPGRADE_GENERATIONS CHRISTIAN CHURCH"/>
    <s v="BU - Distribution - FPC"/>
    <m/>
    <s v="Distribution Line - FL"/>
    <s v="Non-Unitized"/>
    <m/>
    <s v="Florida           "/>
    <s v="Florida           "/>
    <s v="3730 - None"/>
    <s v="None"/>
    <s v="FL-Unspecified-None-None-None"/>
    <s v="None"/>
    <m/>
    <s v="LED UPGRADE_GENERATIONS CHRISTIAN C"/>
  </r>
  <r>
    <x v="0"/>
    <s v="50226-PE Florida Power Delivery"/>
    <x v="0"/>
    <s v="10/26/2020 00:00:00"/>
    <s v="Distribution Line - FL"/>
    <s v="2020"/>
    <s v="LHR487897"/>
    <x v="365"/>
    <s v="0106000 - Comp Const Unclassified-E"/>
    <s v="D DIS 373-ZZ-STREET LIGHT&amp;SIG-50226"/>
    <x v="0"/>
    <x v="6"/>
    <s v="Distribution Lines"/>
    <s v="FL"/>
    <x v="1"/>
    <n v="0"/>
    <n v="0"/>
    <n v="0"/>
    <n v="0"/>
    <x v="0"/>
    <s v="DL:FL"/>
    <m/>
    <m/>
    <n v="1373"/>
    <m/>
    <m/>
    <s v="2/1/2021 00:00:00"/>
    <n v="1"/>
    <s v="Sebring Parkway Phase II - Relocate existing DE facilities in conflict with proposed road project."/>
    <s v="BU - Distribution - FPC"/>
    <m/>
    <s v="Distribution Line - FL"/>
    <s v="Non-Unitized"/>
    <m/>
    <s v="Florida           "/>
    <s v="Florida           "/>
    <s v="3730 - None"/>
    <s v="None"/>
    <s v="FL-Unspecified-None-None-None"/>
    <s v="None"/>
    <m/>
    <s v="Sebring Parkway Phase II"/>
  </r>
  <r>
    <x v="0"/>
    <s v="50226-PE Florida Power Delivery"/>
    <x v="0"/>
    <s v="1/21/2019 00:00:00"/>
    <s v="Distribution Line - FL"/>
    <s v="2019"/>
    <s v="MX5037754"/>
    <x v="365"/>
    <s v="0106000 - Comp Const Unclassified-E"/>
    <s v="D DIS 373-ZZ-STREET LIGHT&amp;SIG-50226"/>
    <x v="0"/>
    <x v="6"/>
    <s v="Distribution Lines"/>
    <s v="FL"/>
    <x v="1"/>
    <n v="0"/>
    <n v="0"/>
    <n v="0"/>
    <n v="0"/>
    <x v="0"/>
    <s v="DL:FL"/>
    <m/>
    <m/>
    <n v="1373"/>
    <m/>
    <m/>
    <s v="5/1/2019 00:00:00"/>
    <n v="1"/>
    <s v="Phillips Grove Phase 1"/>
    <s v="BU - Distribution - FPC"/>
    <m/>
    <s v="Distribution Line - FL"/>
    <s v="Non-Unitized"/>
    <m/>
    <s v="Florida           "/>
    <s v="Florida           "/>
    <s v="3730 - None"/>
    <s v="None"/>
    <s v="FL-Unspecified-None-None-None"/>
    <s v="None"/>
    <m/>
    <s v="Phillips Grove Phase 1"/>
  </r>
  <r>
    <x v="0"/>
    <s v="50226-PE Florida Power Delivery"/>
    <x v="0"/>
    <s v="10/10/2019 00:00:00"/>
    <s v="Distribution Line - FL"/>
    <s v="2019"/>
    <s v="MX8075786"/>
    <x v="365"/>
    <s v="0106000 - Comp Const Unclassified-E"/>
    <s v="D DIS 373-ZZ-STREET LIGHT&amp;SIG-50226"/>
    <x v="0"/>
    <x v="6"/>
    <s v="Distribution Lines"/>
    <s v="FL"/>
    <x v="1"/>
    <n v="0"/>
    <n v="0"/>
    <n v="0"/>
    <n v="0"/>
    <x v="0"/>
    <s v="DL:FL"/>
    <m/>
    <m/>
    <n v="1373"/>
    <m/>
    <m/>
    <s v="1/1/2020 00:00:00"/>
    <n v="1"/>
    <s v="Longleaf at Oakland Ph1B"/>
    <s v="BU - Distribution - FPC"/>
    <m/>
    <s v="Distribution Line - FL"/>
    <s v="Non-Unitized"/>
    <m/>
    <s v="Florida           "/>
    <s v="Florida           "/>
    <s v="3730 - None"/>
    <s v="None"/>
    <s v="FL-Unspecified-None-None-None"/>
    <s v="None"/>
    <m/>
    <s v="Longleaf at Oakland Ph1B"/>
  </r>
  <r>
    <x v="0"/>
    <s v="50226-PE Florida Power Delivery"/>
    <x v="0"/>
    <s v="2/20/2020 00:00:00"/>
    <s v="Distribution Line - FL"/>
    <s v="2020"/>
    <s v="MX5047226"/>
    <x v="365"/>
    <s v="0106000 - Comp Const Unclassified-E"/>
    <s v="D DIS 373-ZZ-STREET LIGHT&amp;SIG-50226"/>
    <x v="0"/>
    <x v="6"/>
    <s v="Distribution Lines"/>
    <s v="FL"/>
    <x v="1"/>
    <n v="0"/>
    <n v="0"/>
    <n v="0"/>
    <n v="0"/>
    <x v="0"/>
    <s v="DL:FL"/>
    <m/>
    <m/>
    <n v="1373"/>
    <m/>
    <m/>
    <s v="3/1/2020 00:00:00"/>
    <n v="1"/>
    <s v="THE PRESERVE AT SOUTH BRANCH RDWY - SL"/>
    <s v="BU - Distribution - FPC"/>
    <m/>
    <s v="Distribution Line - FL"/>
    <s v="Non-Unitized"/>
    <m/>
    <s v="Florida           "/>
    <s v="Florida           "/>
    <s v="3730 - None"/>
    <s v="None"/>
    <s v="FL-Unspecified-None-None-None"/>
    <s v="None"/>
    <m/>
    <s v="THE PRESERVE AT SOUTH BRANCH RDWY -"/>
  </r>
  <r>
    <x v="0"/>
    <s v="50226-PE Florida Power Delivery"/>
    <x v="0"/>
    <s v="12/20/2019 00:00:00"/>
    <s v="Distribution Line - FL"/>
    <s v="2019"/>
    <s v="MX9906288"/>
    <x v="365"/>
    <s v="0106000 - Comp Const Unclassified-E"/>
    <s v="D DIS 373-ZZ-STREET LIGHT&amp;SIG-50226"/>
    <x v="0"/>
    <x v="6"/>
    <s v="Distribution Lines"/>
    <s v="FL"/>
    <x v="1"/>
    <n v="0"/>
    <n v="0"/>
    <n v="0"/>
    <n v="0"/>
    <x v="0"/>
    <s v="DL:FL"/>
    <m/>
    <m/>
    <n v="1373"/>
    <m/>
    <m/>
    <s v="3/1/2020 00:00:00"/>
    <n v="1"/>
    <s v="INSTALL 20 SHOEBOX FIXTURES WITH 20 CONCRETE TT POLES"/>
    <s v="BU - Distribution - FPC"/>
    <m/>
    <s v="Distribution Line - FL"/>
    <s v="Non-Unitized"/>
    <m/>
    <s v="Florida           "/>
    <s v="Florida           "/>
    <s v="3730 - None"/>
    <s v="None"/>
    <s v="FL-Unspecified-None-None-None"/>
    <s v="None"/>
    <m/>
    <s v="INSTALL 20 SHOEBOX FIXTURES WITH 20"/>
  </r>
  <r>
    <x v="0"/>
    <s v="50226-PE Florida Power Delivery"/>
    <x v="0"/>
    <s v="1/3/2020 00:00:00"/>
    <s v="Distribution Line - FL"/>
    <s v="2020"/>
    <s v="MX2138221"/>
    <x v="365"/>
    <s v="0106000 - Comp Const Unclassified-E"/>
    <s v="D DIS 373-ZZ-STREET LIGHT&amp;SIG-50226"/>
    <x v="0"/>
    <x v="6"/>
    <s v="Distribution Lines"/>
    <s v="FL"/>
    <x v="1"/>
    <n v="0"/>
    <n v="0"/>
    <n v="0"/>
    <n v="0"/>
    <x v="0"/>
    <s v="DL:FL"/>
    <m/>
    <m/>
    <n v="1373"/>
    <m/>
    <m/>
    <s v="1/1/2020 00:00:00"/>
    <n v="1"/>
    <s v="Gunn Hwy Starkey Ranch"/>
    <s v="BU - Distribution - FPC"/>
    <m/>
    <s v="Distribution Line - FL"/>
    <s v="Non-Unitized"/>
    <m/>
    <s v="Florida           "/>
    <s v="Florida           "/>
    <s v="3730 - None"/>
    <s v="None"/>
    <s v="FL-Unspecified-None-None-None"/>
    <s v="None"/>
    <m/>
    <s v="Gunn Hwy Starkey Ranch"/>
  </r>
  <r>
    <x v="0"/>
    <s v="50226-PE Florida Power Delivery"/>
    <x v="0"/>
    <s v="1/3/2020 00:00:00"/>
    <s v="Distribution Line - FL"/>
    <s v="2020"/>
    <s v="MX2138221"/>
    <x v="365"/>
    <s v="0106000 - Comp Const Unclassified-E"/>
    <s v="D DIS 373-ZZ-STREET LIGHT&amp;SIG-50226"/>
    <x v="0"/>
    <x v="6"/>
    <s v="Distribution Lines"/>
    <s v="FL"/>
    <x v="1"/>
    <n v="0"/>
    <n v="0"/>
    <n v="0"/>
    <n v="0"/>
    <x v="0"/>
    <s v="DL:FL"/>
    <m/>
    <m/>
    <n v="1373"/>
    <m/>
    <m/>
    <s v="3/1/2020 00:00:00"/>
    <n v="1"/>
    <s v="Gunn Hwy Starkey Ranch"/>
    <s v="BU - Distribution - FPC"/>
    <m/>
    <s v="Distribution Line - FL"/>
    <s v="Non-Unitized"/>
    <m/>
    <s v="Florida           "/>
    <s v="Florida           "/>
    <s v="3730 - None"/>
    <s v="None"/>
    <s v="FL-Unspecified-None-None-None"/>
    <s v="None"/>
    <m/>
    <s v="Gunn Hwy Starkey Ranch"/>
  </r>
  <r>
    <x v="0"/>
    <s v="50226-PE Florida Power Delivery"/>
    <x v="0"/>
    <s v="3/17/2020 00:00:00"/>
    <s v="Distribution Line - FL"/>
    <s v="2020"/>
    <s v="MX3059295"/>
    <x v="365"/>
    <s v="0106000 - Comp Const Unclassified-E"/>
    <s v="D DIS 373-ZZ-STREET LIGHT&amp;SIG-50226"/>
    <x v="0"/>
    <x v="6"/>
    <s v="Distribution Lines"/>
    <s v="FL"/>
    <x v="1"/>
    <n v="0"/>
    <n v="0"/>
    <n v="0"/>
    <n v="0"/>
    <x v="0"/>
    <s v="DL:FL"/>
    <m/>
    <m/>
    <n v="1373"/>
    <m/>
    <m/>
    <s v="3/1/2020 00:00:00"/>
    <n v="1"/>
    <s v="PINEWOOD RESERVE PH1 -  MODEL HOMES"/>
    <s v="BU - Distribution - FPC"/>
    <m/>
    <s v="Distribution Line - FL"/>
    <s v="Non-Unitized"/>
    <m/>
    <s v="Florida           "/>
    <s v="Florida           "/>
    <s v="3730 - None"/>
    <s v="None"/>
    <s v="FL-Unspecified-None-None-None"/>
    <s v="None"/>
    <m/>
    <s v="PINEWOOD RESERVE PH1 -  MODEL HOMES"/>
  </r>
  <r>
    <x v="0"/>
    <s v="50226-PE Florida Power Delivery"/>
    <x v="0"/>
    <s v="1/9/2020 00:00:00"/>
    <s v="Distribution Line - FL"/>
    <s v="2020"/>
    <s v="MX3772353"/>
    <x v="365"/>
    <s v="0106000 - Comp Const Unclassified-E"/>
    <s v="D DIS 373-ZZ-STREET LIGHT&amp;SIG-50226"/>
    <x v="0"/>
    <x v="6"/>
    <s v="Distribution Lines"/>
    <s v="FL"/>
    <x v="1"/>
    <n v="0"/>
    <n v="0"/>
    <n v="0"/>
    <n v="0"/>
    <x v="0"/>
    <s v="DL:FL"/>
    <m/>
    <m/>
    <n v="1373"/>
    <m/>
    <m/>
    <s v="1/1/2020 00:00:00"/>
    <n v="1"/>
    <s v="LED UPGRADE CITY OF ST PETERSBURG AREA_31B(2)"/>
    <s v="BU - Distribution - FPC"/>
    <m/>
    <s v="Distribution Line - FL"/>
    <s v="Non-Unitized"/>
    <m/>
    <s v="Florida           "/>
    <s v="Florida           "/>
    <s v="3730 - None"/>
    <s v="None"/>
    <s v="FL-Unspecified-None-None-None"/>
    <s v="None"/>
    <m/>
    <s v="LED UPGRADE CITY OF ST PETERSBURG A"/>
  </r>
  <r>
    <x v="0"/>
    <s v="50226-PE Florida Power Delivery"/>
    <x v="0"/>
    <s v="3/18/2019 00:00:00"/>
    <s v="Distribution Line - FL"/>
    <s v="2019"/>
    <s v="LSL362464"/>
    <x v="365"/>
    <s v="0106000 - Comp Const Unclassified-E"/>
    <s v="D DIS 373-ZZ-STREET LIGHT&amp;SIG-50226"/>
    <x v="0"/>
    <x v="6"/>
    <s v="Distribution Lines"/>
    <s v="FL"/>
    <x v="1"/>
    <n v="0"/>
    <n v="0"/>
    <n v="0"/>
    <n v="0"/>
    <x v="0"/>
    <s v="DL:FL"/>
    <m/>
    <m/>
    <n v="1373"/>
    <m/>
    <m/>
    <s v="4/1/2020 00:00:00"/>
    <n v="1"/>
    <s v="Project will provide for the installation of 106 ea. 150W LED roadway fixtures, 79 ea. 35ft concrete light poles, 17 ea. 45&amp;apos; wood poles and underground facilities required to serve lights."/>
    <s v="BU - Distribution - FPC"/>
    <m/>
    <s v="Distribution Line - FL"/>
    <s v="Non-Unitized"/>
    <m/>
    <s v="Florida           "/>
    <s v="Florida           "/>
    <s v="3730 - None"/>
    <s v="None"/>
    <s v="FL-Unspecified-None-None-None"/>
    <s v="None"/>
    <m/>
    <s v="OC-CR 535 APK VNLD RD TO BUENA VIST"/>
  </r>
  <r>
    <x v="0"/>
    <s v="50226-PE Florida Power Delivery"/>
    <x v="0"/>
    <s v="8/1/2003 00:00:00"/>
    <s v="Distribution Line - FL"/>
    <s v="2003"/>
    <s v="20017001"/>
    <x v="365"/>
    <s v="0106000 - Comp Const Unclassified-E"/>
    <s v="D DIS 373-ZZ-STREET LIGHT&amp;SIG-50226"/>
    <x v="0"/>
    <x v="6"/>
    <s v="Distribution Lines"/>
    <s v="FL"/>
    <x v="1"/>
    <n v="0"/>
    <n v="0"/>
    <n v="0"/>
    <n v="0"/>
    <x v="0"/>
    <s v="DL:FL"/>
    <m/>
    <m/>
    <n v="1373"/>
    <m/>
    <m/>
    <s v="8/1/2003 00:00:00"/>
    <n v="1"/>
    <s v="HIGHLAND OPERATING CTR ROUTINE PROJECT                                                                                                                                                                                                                        "/>
    <s v="BU - Distribution - FPC"/>
    <m/>
    <s v="Distribution Line - FL"/>
    <s v="Non-Unitized"/>
    <m/>
    <s v="Florida           "/>
    <s v="Florida           "/>
    <s v="3730 - None"/>
    <s v="None"/>
    <s v="FL-Unspecified-None-None-None"/>
    <s v="None"/>
    <m/>
    <s v="60509 HIGHLAND OPER CTR            "/>
  </r>
  <r>
    <x v="0"/>
    <s v="50226-PE Florida Power Delivery"/>
    <x v="0"/>
    <s v="1/1/2004 00:00:00"/>
    <s v="Distribution Line - FL"/>
    <s v="2004"/>
    <s v="20032088"/>
    <x v="365"/>
    <s v="0106000 - Comp Const Unclassified-E"/>
    <s v="D DIS 373-ZZ-STREET LIGHT&amp;SIG-50226"/>
    <x v="0"/>
    <x v="6"/>
    <s v="Distribution Lines"/>
    <s v="FL"/>
    <x v="1"/>
    <n v="0"/>
    <n v="0"/>
    <n v="0"/>
    <n v="0"/>
    <x v="0"/>
    <s v="DL:FL"/>
    <m/>
    <m/>
    <n v="1373"/>
    <m/>
    <m/>
    <s v="1/1/2004 00:00:00"/>
    <n v="1"/>
    <s v="APOPKA OPERATING CTR NEW SERVICES PROJECT                                                                                                                                                                                                                     "/>
    <s v="BU - Distribution - FPC"/>
    <m/>
    <s v="Distribution Line - FL"/>
    <s v="Non-Unitized"/>
    <m/>
    <s v="Florida           "/>
    <s v="Florida           "/>
    <s v="3730 - None"/>
    <s v="None"/>
    <s v="FL-Unspecified-None-None-None"/>
    <s v="None"/>
    <m/>
    <s v="REVENUE - 60563 APOPKA OPC         "/>
  </r>
  <r>
    <x v="0"/>
    <s v="50226-PE Florida Power Delivery"/>
    <x v="0"/>
    <s v="1/30/2019 00:00:00"/>
    <s v="Distribution Line - FL"/>
    <s v="2019"/>
    <s v="MX5027843"/>
    <x v="365"/>
    <s v="0106000 - Comp Const Unclassified-E"/>
    <s v="D DIS 373-ZZ-STREET LIGHT&amp;SIG-50226"/>
    <x v="0"/>
    <x v="6"/>
    <s v="Distribution Lines"/>
    <s v="FL"/>
    <x v="1"/>
    <n v="0"/>
    <n v="0"/>
    <n v="0"/>
    <n v="0"/>
    <x v="0"/>
    <s v="DL:FL"/>
    <m/>
    <m/>
    <n v="1373"/>
    <m/>
    <m/>
    <s v="4/1/2019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1/14/2020 00:00:00"/>
    <s v="Distribution Line - FL"/>
    <s v="2020"/>
    <s v="MX7874722"/>
    <x v="365"/>
    <s v="0106000 - Comp Const Unclassified-E"/>
    <s v="D DIS 373-ZZ-STREET LIGHT&amp;SIG-50226"/>
    <x v="0"/>
    <x v="6"/>
    <s v="Distribution Lines"/>
    <s v="FL"/>
    <x v="1"/>
    <n v="0"/>
    <n v="0"/>
    <n v="0"/>
    <n v="0"/>
    <x v="0"/>
    <s v="DL:FL"/>
    <m/>
    <m/>
    <n v="1373"/>
    <m/>
    <m/>
    <s v="1/1/2020 00:00:00"/>
    <n v="1"/>
    <s v="OC_Lake Underhill"/>
    <s v="BU - Distribution - FPC"/>
    <m/>
    <s v="Distribution Line - FL"/>
    <s v="Non-Unitized"/>
    <m/>
    <s v="Florida           "/>
    <s v="Florida           "/>
    <s v="3730 - None"/>
    <s v="None"/>
    <s v="FL-Unspecified-None-None-None"/>
    <s v="None"/>
    <m/>
    <s v="OC_Lake Underhill"/>
  </r>
  <r>
    <x v="0"/>
    <s v="50226-PE Florida Power Delivery"/>
    <x v="0"/>
    <s v="6/4/2020 00:00:00"/>
    <s v="Distribution Line - FL"/>
    <s v="2020"/>
    <s v="MX1793326"/>
    <x v="365"/>
    <s v="0106000 - Comp Const Unclassified-E"/>
    <s v="D DIS 373-ZZ-STREET LIGHT&amp;SIG-50226"/>
    <x v="0"/>
    <x v="6"/>
    <s v="Distribution Lines"/>
    <s v="FL"/>
    <x v="1"/>
    <n v="0"/>
    <n v="0"/>
    <n v="0"/>
    <n v="0"/>
    <x v="0"/>
    <s v="DL:FL"/>
    <m/>
    <m/>
    <n v="1373"/>
    <m/>
    <m/>
    <s v="6/1/2020 00:00:00"/>
    <n v="1"/>
    <s v="ENCORE AT OVATION (PART 2)"/>
    <s v="BU - Distribution - FPC"/>
    <m/>
    <s v="Distribution Line - FL"/>
    <s v="Non-Unitized"/>
    <m/>
    <s v="Florida           "/>
    <s v="Florida           "/>
    <s v="3730 - None"/>
    <s v="None"/>
    <s v="FL-Unspecified-None-None-None"/>
    <s v="None"/>
    <m/>
    <s v="ENCORE AT OVATION (PART 2)"/>
  </r>
  <r>
    <x v="0"/>
    <s v="50226-PE Florida Power Delivery"/>
    <x v="0"/>
    <s v="1/1/2022 00:00:00"/>
    <s v="Distribution Line - FL"/>
    <s v="2022"/>
    <s v="20104552"/>
    <x v="365"/>
    <s v="0106000 - Comp Const Unclassified-E"/>
    <s v="D DIS 373-ZZ-STREET LIGHT&amp;SIG-50226"/>
    <x v="0"/>
    <x v="6"/>
    <s v="Distribution Lines"/>
    <s v="FL"/>
    <x v="1"/>
    <n v="12"/>
    <n v="5837.91"/>
    <n v="126.29"/>
    <n v="5711.62"/>
    <x v="0"/>
    <s v="DL:FL"/>
    <m/>
    <m/>
    <n v="1373"/>
    <m/>
    <m/>
    <s v="1/1/2022 00:00:00"/>
    <n v="1"/>
    <s v="SL NEW INSTALL-CAP -- FL BLANKET"/>
    <s v="BU - Distribution - FPC"/>
    <m/>
    <s v="Distribution Line - FL"/>
    <s v="Non-Unitized"/>
    <m/>
    <s v="Florida           "/>
    <s v="Florida           "/>
    <s v="3730 - None"/>
    <s v="None"/>
    <s v="FL-Unspecified-None-None-None"/>
    <s v="None"/>
    <m/>
    <s v="FDO STREET LIGHT LED RETROFIT"/>
  </r>
  <r>
    <x v="0"/>
    <s v="50226-PE Florida Power Delivery"/>
    <x v="0"/>
    <s v="1/1/2004 00:00:00"/>
    <s v="Distribution Line - FL"/>
    <s v="2004"/>
    <s v="20032196"/>
    <x v="365"/>
    <s v="0106000 - Comp Const Unclassified-E"/>
    <s v="D DIS 373-ZZ-STREET LIGHT&amp;SIG-50226"/>
    <x v="0"/>
    <x v="6"/>
    <s v="Distribution Lines"/>
    <s v="FL"/>
    <x v="1"/>
    <n v="0"/>
    <n v="0"/>
    <n v="0"/>
    <n v="0"/>
    <x v="0"/>
    <s v="DL:FL"/>
    <m/>
    <m/>
    <n v="1373"/>
    <m/>
    <m/>
    <s v="1/1/2004 00:00:00"/>
    <n v="1"/>
    <s v="HIGHLAND OPERATING CTR NEW SERVICES PROJECT                                                                                                                                                                                                                   "/>
    <s v="BU - Distribution - FPC"/>
    <m/>
    <s v="Distribution Line - FL"/>
    <s v="Non-Unitized"/>
    <m/>
    <s v="Florida           "/>
    <s v="Florida           "/>
    <s v="3730 - None"/>
    <s v="None"/>
    <s v="FL-Unspecified-None-None-None"/>
    <s v="None"/>
    <m/>
    <s v="REVENUE-60509 HIGHLAND OPC         "/>
  </r>
  <r>
    <x v="0"/>
    <s v="50226-PE Florida Power Delivery"/>
    <x v="0"/>
    <s v="3/31/2011 00:00:00"/>
    <s v="Distribution Line - FL"/>
    <s v="2011"/>
    <s v="20085744"/>
    <x v="365"/>
    <s v="0106000 - Comp Const Unclassified-E"/>
    <s v="D DIS 373-ZZ-STREET LIGHT&amp;SIG-50226"/>
    <x v="0"/>
    <x v="6"/>
    <s v="Distribution Lines"/>
    <s v="FL"/>
    <x v="1"/>
    <n v="2"/>
    <n v="0"/>
    <n v="0"/>
    <n v="0"/>
    <x v="0"/>
    <s v="DL:FL"/>
    <m/>
    <m/>
    <n v="1373"/>
    <m/>
    <m/>
    <s v="6/1/2020 00:00:00"/>
    <n v="1"/>
    <s v="DOT RELOCATION-CAP -- RED BUG FLYOVER"/>
    <s v="BU - Distribution - FPC"/>
    <m/>
    <s v="Distribution Line - FL"/>
    <s v="Non-Unitized"/>
    <m/>
    <s v="Florida           "/>
    <s v="Florida           "/>
    <s v="3730 - None"/>
    <s v="None"/>
    <s v="FL-Unspecified-None-None-None"/>
    <s v="None"/>
    <m/>
    <s v="60034D RED BUG FLYOVER"/>
  </r>
  <r>
    <x v="0"/>
    <s v="50226-PE Florida Power Delivery"/>
    <x v="0"/>
    <s v="1/31/2015 00:00:00"/>
    <s v="Distribution Line - FL"/>
    <s v="2015"/>
    <s v="20087527"/>
    <x v="365"/>
    <s v="0106000 - Comp Const Unclassified-E"/>
    <s v="D DIS 373-ZZ-STREET LIGHT&amp;SIG-50226"/>
    <x v="0"/>
    <x v="6"/>
    <s v="Distribution Lines"/>
    <s v="FL"/>
    <x v="1"/>
    <n v="2"/>
    <n v="0"/>
    <n v="0"/>
    <n v="0"/>
    <x v="0"/>
    <s v="DL:FL"/>
    <m/>
    <m/>
    <n v="1373"/>
    <m/>
    <m/>
    <s v="6/1/2020 00:00:00"/>
    <n v="1"/>
    <s v="INI-TDPLAN-TH1932 -- 60KK8D INTERCESSION CITY TO BARNUM CITY REBUILD"/>
    <s v="BU - Distribution - FPC"/>
    <m/>
    <s v="Distribution Line - FL"/>
    <s v="Non-Unitized"/>
    <m/>
    <s v="Florida           "/>
    <s v="Florida           "/>
    <s v="3730 - None"/>
    <s v="None"/>
    <s v="FL-Unspecified-None-None-None"/>
    <s v="None"/>
    <m/>
    <s v="60KK8D IC TO BARNUM CITY"/>
  </r>
  <r>
    <x v="0"/>
    <s v="50226-PE Florida Power Delivery"/>
    <x v="0"/>
    <s v="2/23/2021 00:00:00"/>
    <s v="Distribution Line - FL"/>
    <s v="2021"/>
    <s v="MX5622370"/>
    <x v="365"/>
    <s v="0106000 - Comp Const Unclassified-E"/>
    <s v="D DIS 373-ZZ-STREET LIGHT&amp;SIG-50226"/>
    <x v="0"/>
    <x v="6"/>
    <s v="Distribution Lines"/>
    <s v="FL"/>
    <x v="1"/>
    <n v="0"/>
    <n v="0"/>
    <n v="0"/>
    <n v="0"/>
    <x v="0"/>
    <s v="DL:FL"/>
    <m/>
    <m/>
    <n v="1373"/>
    <m/>
    <m/>
    <s v="8/1/2021 00:00:00"/>
    <n v="1"/>
    <s v="Arborwood PH 1A - SL"/>
    <s v="BU - Distribution - FPC"/>
    <m/>
    <s v="Distribution Line - FL"/>
    <s v="Non-Unitized"/>
    <m/>
    <s v="Florida           "/>
    <s v="Florida           "/>
    <s v="3730 - None"/>
    <s v="None"/>
    <s v="FL-Unspecified-None-None-None"/>
    <s v="None"/>
    <m/>
    <s v="Arborwood PH 1A - SL"/>
  </r>
  <r>
    <x v="0"/>
    <s v="50226-PE Florida Power Delivery"/>
    <x v="0"/>
    <s v="2/28/2021 00:00:00"/>
    <s v="Distribution Line - FL"/>
    <s v="2021"/>
    <s v="MX7972081"/>
    <x v="365"/>
    <s v="0106000 - Comp Const Unclassified-E"/>
    <s v="D DIS 373-ZZ-STREET LIGHT&amp;SIG-50226"/>
    <x v="0"/>
    <x v="6"/>
    <s v="Distribution Lines"/>
    <s v="FL"/>
    <x v="1"/>
    <n v="1"/>
    <n v="7.13"/>
    <n v="0.45"/>
    <n v="6.68"/>
    <x v="0"/>
    <s v="DL:FL"/>
    <m/>
    <m/>
    <n v="1373"/>
    <m/>
    <m/>
    <s v="8/1/2021 00:00:00"/>
    <n v="1"/>
    <s v="GIP_CAP_520_X211_ADDED 1 TAP FOR X211 REPHASE 1/0 FUSE"/>
    <s v="BU - Distribution - FPC"/>
    <m/>
    <s v="Distribution Line - FL"/>
    <s v="Non-Unitized"/>
    <m/>
    <s v="Florida           "/>
    <s v="Florida           "/>
    <s v="3730 - None"/>
    <s v="None"/>
    <s v="FL-Unspecified-None-None-None"/>
    <s v="None"/>
    <m/>
    <s v="GIP_CAP_520_X211_ADDED 1 TAP FOR X2"/>
  </r>
  <r>
    <x v="0"/>
    <s v="50226-PE Florida Power Delivery"/>
    <x v="0"/>
    <s v="2/16/2021 00:00:00"/>
    <s v="Distribution Line - FL"/>
    <s v="2021"/>
    <s v="MX8365373"/>
    <x v="365"/>
    <s v="0106000 - Comp Const Unclassified-E"/>
    <s v="D DIS 373-ZZ-STREET LIGHT&amp;SIG-50226"/>
    <x v="0"/>
    <x v="6"/>
    <s v="Distribution Lines"/>
    <s v="FL"/>
    <x v="1"/>
    <n v="0"/>
    <n v="0"/>
    <n v="0"/>
    <n v="0"/>
    <x v="0"/>
    <s v="DL:FL"/>
    <m/>
    <m/>
    <n v="1373"/>
    <m/>
    <m/>
    <s v="4/1/2021 00:00:00"/>
    <n v="1"/>
    <s v="Village Work Order #1"/>
    <s v="BU - Distribution - FPC"/>
    <m/>
    <s v="Distribution Line - FL"/>
    <s v="Non-Unitized"/>
    <m/>
    <s v="Florida           "/>
    <s v="Florida           "/>
    <s v="3730 - None"/>
    <s v="None"/>
    <s v="FL-Unspecified-None-None-None"/>
    <s v="None"/>
    <m/>
    <s v="Village Work Order #1"/>
  </r>
  <r>
    <x v="0"/>
    <s v="50226-PE Florida Power Delivery"/>
    <x v="0"/>
    <s v="2/17/2021 00:00:00"/>
    <s v="Distribution Line - FL"/>
    <s v="2021"/>
    <s v="MX9404366"/>
    <x v="365"/>
    <s v="0106000 - Comp Const Unclassified-E"/>
    <s v="D DIS 373-ZZ-STREET LIGHT&amp;SIG-50226"/>
    <x v="0"/>
    <x v="6"/>
    <s v="Distribution Lines"/>
    <s v="FL"/>
    <x v="1"/>
    <n v="0"/>
    <n v="0"/>
    <n v="0"/>
    <n v="0"/>
    <x v="0"/>
    <s v="DL:FL"/>
    <m/>
    <m/>
    <n v="1373"/>
    <m/>
    <m/>
    <s v="4/1/2021 00:00:00"/>
    <n v="1"/>
    <s v="MEGGISON PH 8 - SL - REPLACEMENT"/>
    <s v="BU - Distribution - FPC"/>
    <m/>
    <s v="Distribution Line - FL"/>
    <s v="Non-Unitized"/>
    <m/>
    <s v="Florida           "/>
    <s v="Florida           "/>
    <s v="3730 - None"/>
    <s v="None"/>
    <s v="FL-Unspecified-None-None-None"/>
    <s v="None"/>
    <m/>
    <s v="MEGGISON PH 8 - SL - REPLACEMENT"/>
  </r>
  <r>
    <x v="0"/>
    <s v="50226-PE Florida Power Delivery"/>
    <x v="0"/>
    <s v="8/1/2021 00:00:00"/>
    <s v="Distribution Line - FL"/>
    <s v="2021"/>
    <s v="LRTXO"/>
    <x v="365"/>
    <s v="0106000 - Comp Const Unclassified-E"/>
    <s v="D DIS 373-ZZ-STREET LIGHT&amp;SIG-50226"/>
    <x v="0"/>
    <x v="6"/>
    <s v="Distribution Lines"/>
    <s v="FL"/>
    <x v="1"/>
    <n v="5"/>
    <n v="8319.51"/>
    <n v="522.29999999999995"/>
    <n v="7797.21"/>
    <x v="0"/>
    <s v="DL:FL"/>
    <m/>
    <m/>
    <n v="1373"/>
    <m/>
    <m/>
    <s v="8/1/2021 00:00:00"/>
    <n v="1"/>
    <s v="Overhead Transformer replacements  found outside of inspection program_x000d__x000a_"/>
    <s v="BU - Distribution - FPC"/>
    <m/>
    <s v="Distribution Line - FL"/>
    <s v="Non-Unitized"/>
    <m/>
    <s v="Florida           "/>
    <s v="Florida           "/>
    <s v="3730 - None"/>
    <s v="None"/>
    <s v="FL-Unspecified-None-None-None"/>
    <s v="None"/>
    <m/>
    <s v="FL Overhead Transformer Replacement"/>
  </r>
  <r>
    <x v="0"/>
    <s v="50226-PE Florida Power Delivery"/>
    <x v="0"/>
    <s v="1/1/2004 00:00:00"/>
    <s v="Distribution Line - FL"/>
    <s v="2004"/>
    <s v="20032139"/>
    <x v="365"/>
    <s v="0106000 - Comp Const Unclassified-E"/>
    <s v="D DIS 373-ZZ-STREET LIGHT&amp;SIG-50226"/>
    <x v="0"/>
    <x v="6"/>
    <s v="Distribution Lines"/>
    <s v="FL"/>
    <x v="1"/>
    <n v="0"/>
    <n v="0"/>
    <n v="0"/>
    <n v="0"/>
    <x v="0"/>
    <s v="DL:FL"/>
    <m/>
    <m/>
    <n v="1373"/>
    <m/>
    <m/>
    <s v="1/1/2004 00:00:00"/>
    <n v="1"/>
    <s v="SEVEN SPRINGS OPERATING CTR NEW SERVICES PROJECT                                                                                                                                                                                                              "/>
    <s v="BU - Distribution - FPC"/>
    <m/>
    <s v="Distribution Line - FL"/>
    <s v="Non-Unitized"/>
    <m/>
    <s v="Florida           "/>
    <s v="Florida           "/>
    <s v="3730 - None"/>
    <s v="None"/>
    <s v="FL-Unspecified-None-None-None"/>
    <s v="None"/>
    <m/>
    <s v="REVENUE-60396 SEVEN SPGS OPC       "/>
  </r>
  <r>
    <x v="0"/>
    <s v="50226-PE Florida Power Delivery"/>
    <x v="0"/>
    <s v="3/7/2021 00:00:00"/>
    <s v="Distribution Line - FL"/>
    <s v="2021"/>
    <s v="LYC628878"/>
    <x v="365"/>
    <s v="0106000 - Comp Const Unclassified-E"/>
    <s v="D DIS 373-ZZ-STREET LIGHT&amp;SIG-50226"/>
    <x v="0"/>
    <x v="6"/>
    <s v="Distribution Lines"/>
    <s v="FL"/>
    <x v="1"/>
    <n v="1"/>
    <n v="1320.78"/>
    <n v="82.92"/>
    <n v="1237.8600000000001"/>
    <x v="0"/>
    <s v="DL:FL"/>
    <m/>
    <m/>
    <n v="1373"/>
    <m/>
    <m/>
    <s v="1/1/2022 00:00:00"/>
    <n v="1"/>
    <s v="DENHAM C155 LINE EXTENSION  to relieve C158, C156, and Denham Bank"/>
    <s v="BU - Distribution - FPC"/>
    <m/>
    <s v="Distribution Line - FL"/>
    <s v="Non-Unitized"/>
    <m/>
    <s v="Florida           "/>
    <s v="Florida           "/>
    <s v="3730 - None"/>
    <s v="None"/>
    <s v="FL-Unspecified-None-None-None"/>
    <s v="None"/>
    <m/>
    <s v="DENHAM C155 LINE EXTENSIO"/>
  </r>
  <r>
    <x v="0"/>
    <s v="50226-PE Florida Power Delivery"/>
    <x v="0"/>
    <s v="2/23/2021 00:00:00"/>
    <s v="Distribution Line - FL"/>
    <s v="2021"/>
    <s v="MX8881586"/>
    <x v="365"/>
    <s v="0106000 - Comp Const Unclassified-E"/>
    <s v="D DIS 373-ZZ-STREET LIGHT&amp;SIG-50226"/>
    <x v="0"/>
    <x v="6"/>
    <s v="Distribution Lines"/>
    <s v="FL"/>
    <x v="1"/>
    <n v="0"/>
    <n v="0"/>
    <n v="0"/>
    <n v="0"/>
    <x v="0"/>
    <s v="DL:FL"/>
    <m/>
    <m/>
    <n v="1373"/>
    <m/>
    <m/>
    <s v="4/1/2021 00:00:00"/>
    <n v="1"/>
    <s v="INSPIRATION TOWN CENTER AND LUXURY HOMES"/>
    <s v="BU - Distribution - FPC"/>
    <m/>
    <s v="Distribution Line - FL"/>
    <s v="Non-Unitized"/>
    <m/>
    <s v="Florida           "/>
    <s v="Florida           "/>
    <s v="3730 - None"/>
    <s v="None"/>
    <s v="FL-Unspecified-None-None-None"/>
    <s v="None"/>
    <m/>
    <s v="INSPIRATION TOWN CENTER AND LUXURY"/>
  </r>
  <r>
    <x v="0"/>
    <s v="50226-PE Florida Power Delivery"/>
    <x v="0"/>
    <s v="3/29/2021 00:00:00"/>
    <s v="Distribution Line - FL"/>
    <s v="2021"/>
    <s v="MX9203790"/>
    <x v="365"/>
    <s v="0106000 - Comp Const Unclassified-E"/>
    <s v="D DIS 373-ZZ-STREET LIGHT&amp;SIG-50226"/>
    <x v="0"/>
    <x v="6"/>
    <s v="Distribution Lines"/>
    <s v="FL"/>
    <x v="1"/>
    <n v="3"/>
    <n v="-6786.4800000000005"/>
    <n v="-426.06"/>
    <n v="-6360.42"/>
    <x v="0"/>
    <s v="DL:FL"/>
    <m/>
    <m/>
    <n v="1373"/>
    <m/>
    <m/>
    <s v="4/1/2021 00:00:00"/>
    <n v="1"/>
    <s v="LED UPGRADE_CITY OF LAKE WALES_BROOKSHIRE SUBDIVISION"/>
    <s v="BU - Distribution - FPC"/>
    <m/>
    <s v="Distribution Line - FL"/>
    <s v="Non-Unitized"/>
    <m/>
    <s v="Florida           "/>
    <s v="Florida           "/>
    <s v="3730 - None"/>
    <s v="None"/>
    <s v="FL-Unspecified-None-None-None"/>
    <s v="None"/>
    <m/>
    <s v="LED UPGRADE_CITY OF LAKE WALES_BROO"/>
  </r>
  <r>
    <x v="0"/>
    <s v="50226-PE Florida Power Delivery"/>
    <x v="0"/>
    <s v="12/28/2021 00:00:00"/>
    <s v="Distribution Line - FL"/>
    <s v="2021"/>
    <s v="MX2816758"/>
    <x v="365"/>
    <s v="0106000 - Comp Const Unclassified-E"/>
    <s v="D DIS 373-ZZ-STREET LIGHT&amp;SIG-50226"/>
    <x v="0"/>
    <x v="6"/>
    <s v="Distribution Lines"/>
    <s v="FL"/>
    <x v="1"/>
    <n v="1"/>
    <n v="-7.28"/>
    <n v="-0.46"/>
    <n v="-6.82"/>
    <x v="0"/>
    <s v="DL:FL"/>
    <m/>
    <m/>
    <n v="1373"/>
    <m/>
    <m/>
    <s v="2/1/2022 00:00:00"/>
    <n v="1"/>
    <s v="DC Zephyrhills C855 -2"/>
    <s v="BU - Distribution - FPC"/>
    <m/>
    <s v="Distribution Line - FL"/>
    <s v="Non-Unitized"/>
    <m/>
    <s v="Florida           "/>
    <s v="Florida           "/>
    <s v="3730 - None"/>
    <s v="None"/>
    <s v="FL-Unspecified-None-None-None"/>
    <s v="None"/>
    <m/>
    <s v="DC Zephyrhills C855 -2"/>
  </r>
  <r>
    <x v="0"/>
    <s v="50226-PE Florida Power Delivery"/>
    <x v="0"/>
    <s v="5/4/2021 00:00:00"/>
    <s v="Distribution Line - FL"/>
    <s v="2021"/>
    <s v="MX6055895"/>
    <x v="365"/>
    <s v="0106000 - Comp Const Unclassified-E"/>
    <s v="D DIS 373-ZZ-STREET LIGHT&amp;SIG-50226"/>
    <x v="0"/>
    <x v="6"/>
    <s v="Distribution Lines"/>
    <s v="FL"/>
    <x v="1"/>
    <n v="1"/>
    <n v="396.35"/>
    <n v="24.88"/>
    <n v="371.47"/>
    <x v="0"/>
    <s v="DL:FL"/>
    <m/>
    <m/>
    <n v="1373"/>
    <m/>
    <m/>
    <s v="2/1/2022 00:00:00"/>
    <n v="1"/>
    <s v="OC_ REAMS RD - UG"/>
    <s v="BU - Distribution - FPC"/>
    <m/>
    <s v="Distribution Line - FL"/>
    <s v="Non-Unitized"/>
    <m/>
    <s v="Florida           "/>
    <s v="Florida           "/>
    <s v="3730 - None"/>
    <s v="None"/>
    <s v="FL-Unspecified-None-None-None"/>
    <s v="None"/>
    <m/>
    <s v="OC_ REAMS RD - UG"/>
  </r>
  <r>
    <x v="0"/>
    <s v="50226-PE Florida Power Delivery"/>
    <x v="0"/>
    <s v="11/29/2021 00:00:00"/>
    <s v="Distribution Line - FL"/>
    <s v="2021"/>
    <s v="MX0000635"/>
    <x v="365"/>
    <s v="0106000 - Comp Const Unclassified-E"/>
    <s v="D DIS 373-ZZ-STREET LIGHT&amp;SIG-50226"/>
    <x v="0"/>
    <x v="6"/>
    <s v="Distribution Lines"/>
    <s v="FL"/>
    <x v="1"/>
    <n v="1"/>
    <n v="58.06"/>
    <n v="3.65"/>
    <n v="54.410000000000004"/>
    <x v="0"/>
    <s v="DL:FL"/>
    <m/>
    <m/>
    <n v="1373"/>
    <m/>
    <m/>
    <s v="2/1/2022 00:00:00"/>
    <n v="1"/>
    <s v="TUG_445971424_WALTON AVE_SS"/>
    <s v="BU - Distribution - FPC"/>
    <m/>
    <s v="Distribution Line - FL"/>
    <s v="Non-Unitized"/>
    <m/>
    <s v="Florida           "/>
    <s v="Florida           "/>
    <s v="3730 - None"/>
    <s v="None"/>
    <s v="FL-Unspecified-None-None-None"/>
    <s v="None"/>
    <m/>
    <s v="TUG_445971424_WALTON AVE_SS"/>
  </r>
  <r>
    <x v="0"/>
    <s v="50226-PE Florida Power Delivery"/>
    <x v="0"/>
    <s v="1/1/2022 00:00:00"/>
    <s v="Distribution Line - FL"/>
    <s v="2022"/>
    <s v="SGROCFL"/>
    <x v="365"/>
    <s v="0106000 - Comp Const Unclassified-E"/>
    <s v="D DIS 373-ZZ-STREET LIGHT&amp;SIG-50226"/>
    <x v="0"/>
    <x v="6"/>
    <s v="Distribution Lines"/>
    <s v="FL"/>
    <x v="1"/>
    <n v="6"/>
    <n v="-43160.73"/>
    <n v="-933.71"/>
    <n v="-42227.020000000004"/>
    <x v="0"/>
    <s v="DL:FL"/>
    <m/>
    <m/>
    <n v="1373"/>
    <m/>
    <m/>
    <s v="1/1/2022 00:00:00"/>
    <n v="1"/>
    <s v="SG Funded - Reliability Deterioated Conductor DEF_x000d__x000a_"/>
    <s v="BU - Distribution - FPC"/>
    <m/>
    <s v="Distribution Line - FL"/>
    <s v="Non-Unitized"/>
    <m/>
    <s v="Florida           "/>
    <s v="Florida           "/>
    <s v="3730 - None"/>
    <s v="None"/>
    <s v="FL-Unspecified-None-None-None"/>
    <s v="None"/>
    <m/>
    <s v="SG-RELIABILITY DET CONDUCTOR DEF"/>
  </r>
  <r>
    <x v="0"/>
    <s v="50226-PE Florida Power Delivery"/>
    <x v="0"/>
    <s v="1/26/2022 00:00:00"/>
    <s v="Distribution Line - FL"/>
    <s v="2022"/>
    <s v="MX2262240"/>
    <x v="365"/>
    <s v="0106000 - Comp Const Unclassified-E"/>
    <s v="D DIS 373-ZZ-STREET LIGHT&amp;SIG-50226"/>
    <x v="0"/>
    <x v="6"/>
    <s v="Distribution Lines"/>
    <s v="FL"/>
    <x v="1"/>
    <n v="1"/>
    <n v="123041.95"/>
    <n v="2661.82"/>
    <n v="120380.13"/>
    <x v="0"/>
    <s v="DL:FL"/>
    <m/>
    <m/>
    <n v="1373"/>
    <m/>
    <m/>
    <s v="1/1/2022 00:00:00"/>
    <n v="1"/>
    <s v="CYPRESS RANCH SL"/>
    <s v="BU - Distribution - FPC"/>
    <m/>
    <s v="Distribution Line - FL"/>
    <s v="Non-Unitized"/>
    <m/>
    <s v="Florida           "/>
    <s v="Florida           "/>
    <s v="3730 - None"/>
    <s v="None"/>
    <s v="FL-Unspecified-None-None-None"/>
    <s v="None"/>
    <m/>
    <s v="CYPRESS RANCH SL"/>
  </r>
  <r>
    <x v="0"/>
    <s v="50226-PE Florida Power Delivery"/>
    <x v="0"/>
    <s v="1/1/2022 00:00:00"/>
    <s v="Distribution Line - FL"/>
    <s v="2022"/>
    <s v="LHWYR"/>
    <x v="365"/>
    <s v="0106000 - Comp Const Unclassified-E"/>
    <s v="D DIS 373-ZZ-STREET LIGHT&amp;SIG-50226"/>
    <x v="0"/>
    <x v="6"/>
    <s v="Distribution Lines"/>
    <s v="FL"/>
    <x v="1"/>
    <n v="12"/>
    <n v="15068.050000000001"/>
    <n v="325.97000000000003"/>
    <n v="14742.08"/>
    <x v="0"/>
    <s v="DL:FL"/>
    <m/>
    <m/>
    <n v="1373"/>
    <m/>
    <m/>
    <s v="1/1/2022 00:00:00"/>
    <n v="1"/>
    <s v="DOT RELOCATION-CAP -- for 2015 DOT projects that are under $50K and therefore don't require a specific project #. Project requested by Shelly Ross for Enable."/>
    <s v="BU - Distribution - FPC"/>
    <m/>
    <s v="Distribution Line - FL"/>
    <s v="Non-Unitized"/>
    <m/>
    <s v="Florida           "/>
    <s v="Florida           "/>
    <s v="3730 - None"/>
    <s v="None"/>
    <s v="FL-Unspecified-None-None-None"/>
    <s v="None"/>
    <m/>
    <s v="FL Highway Blanket Reimb."/>
  </r>
  <r>
    <x v="0"/>
    <s v="50226-PE Florida Power Delivery"/>
    <x v="0"/>
    <s v="1/1/2022 00:00:00"/>
    <s v="Distribution Line - FL"/>
    <s v="2022"/>
    <s v="LLEDAL"/>
    <x v="365"/>
    <s v="0106000 - Comp Const Unclassified-E"/>
    <s v="D DIS 373-ZZ-STREET LIGHT&amp;SIG-50226"/>
    <x v="0"/>
    <x v="6"/>
    <s v="Distribution Lines"/>
    <s v="FL"/>
    <x v="1"/>
    <n v="12"/>
    <n v="1959395.74"/>
    <n v="42388.43"/>
    <n v="1917007.31"/>
    <x v="0"/>
    <s v="DL:FL"/>
    <m/>
    <m/>
    <n v="1373"/>
    <m/>
    <m/>
    <s v="1/1/2022 00:00:00"/>
    <n v="1"/>
    <s v="Replacing the existing capital unit fixture to the LED fixture_x000d__x000a_"/>
    <s v="BU - Distribution - FPC"/>
    <m/>
    <s v="Distribution Line - FL"/>
    <s v="Non-Unitized"/>
    <m/>
    <s v="Florida           "/>
    <s v="Florida           "/>
    <s v="3730 - None"/>
    <s v="None"/>
    <s v="FL-Unspecified-None-None-None"/>
    <s v="None"/>
    <m/>
    <s v="FL LED Area Light Retrofit"/>
  </r>
  <r>
    <x v="0"/>
    <s v="50226-PE Florida Power Delivery"/>
    <x v="0"/>
    <s v="1/18/2022 00:00:00"/>
    <s v="Distribution Line - FL"/>
    <s v="2022"/>
    <s v="MX2748693"/>
    <x v="365"/>
    <s v="0106000 - Comp Const Unclassified-E"/>
    <s v="D DIS 373-ZZ-STREET LIGHT&amp;SIG-50226"/>
    <x v="0"/>
    <x v="6"/>
    <s v="Distribution Lines"/>
    <s v="FL"/>
    <x v="1"/>
    <n v="1"/>
    <n v="84071.45"/>
    <n v="1818.75"/>
    <n v="82252.7"/>
    <x v="0"/>
    <s v="DL:FL"/>
    <m/>
    <m/>
    <n v="1373"/>
    <m/>
    <m/>
    <s v="1/1/2022 00:00:00"/>
    <n v="1"/>
    <s v="LED UPGRADE_RE-DESIGN_LAKES OF WINDERMERE_PEACHTREE"/>
    <s v="BU - Distribution - FPC"/>
    <m/>
    <s v="Distribution Line - FL"/>
    <s v="Non-Unitized"/>
    <m/>
    <s v="Florida           "/>
    <s v="Florida           "/>
    <s v="3730 - None"/>
    <s v="None"/>
    <s v="FL-Unspecified-None-None-None"/>
    <s v="None"/>
    <m/>
    <s v="LED UPGRADE_RE-DESIGN_LAKES OF WIND"/>
  </r>
  <r>
    <x v="0"/>
    <s v="50226-PE Florida Power Delivery"/>
    <x v="0"/>
    <s v="1/12/2022 00:00:00"/>
    <s v="Distribution Line - FL"/>
    <s v="2022"/>
    <s v="MX6140984"/>
    <x v="365"/>
    <s v="0106000 - Comp Const Unclassified-E"/>
    <s v="D DIS 373-ZZ-STREET LIGHT&amp;SIG-50226"/>
    <x v="0"/>
    <x v="6"/>
    <s v="Distribution Lines"/>
    <s v="FL"/>
    <x v="1"/>
    <n v="1"/>
    <n v="96866.32"/>
    <n v="2095.5500000000002"/>
    <n v="94770.77"/>
    <x v="0"/>
    <s v="DL:FL"/>
    <m/>
    <m/>
    <n v="1373"/>
    <m/>
    <m/>
    <s v="1/1/2022 00:00:00"/>
    <n v="1"/>
    <s v="AVALON PARK SL 3 of 3"/>
    <s v="BU - Distribution - FPC"/>
    <m/>
    <s v="Distribution Line - FL"/>
    <s v="Non-Unitized"/>
    <m/>
    <s v="Florida           "/>
    <s v="Florida           "/>
    <s v="3730 - None"/>
    <s v="None"/>
    <s v="FL-Unspecified-None-None-None"/>
    <s v="None"/>
    <m/>
    <s v="AVALON PARK SL 3 of 3"/>
  </r>
  <r>
    <x v="0"/>
    <s v="50226-PE Florida Power Delivery"/>
    <x v="0"/>
    <s v="1/1/2022 00:00:00"/>
    <s v="Distribution Line - FL"/>
    <s v="2022"/>
    <s v="LPDMCPU"/>
    <x v="365"/>
    <s v="0106000 - Comp Const Unclassified-E"/>
    <s v="D DIS 373-ZZ-STREET LIGHT&amp;SIG-50226"/>
    <x v="0"/>
    <x v="6"/>
    <s v="Distribution Lines"/>
    <s v="FL"/>
    <x v="1"/>
    <n v="7"/>
    <n v="20888.600000000002"/>
    <n v="451.89"/>
    <n v="20436.71"/>
    <x v="0"/>
    <s v="DL:FL"/>
    <m/>
    <m/>
    <n v="1373"/>
    <m/>
    <m/>
    <s v="1/1/2022 00:00:00"/>
    <n v="1"/>
    <s v="Work performed on UG facilities due to public damage where a unit of property WAS replaced._x000d__x000a_"/>
    <s v="BU - Distribution - FPC"/>
    <m/>
    <s v="Distribution Line - FL"/>
    <s v="Non-Unitized"/>
    <m/>
    <s v="Florida           "/>
    <s v="Florida           "/>
    <s v="3730 - None"/>
    <s v="None"/>
    <s v="FL-Unspecified-None-None-None"/>
    <s v="None"/>
    <m/>
    <s v="FL Public Damage UG Cap Replacemnt"/>
  </r>
  <r>
    <x v="0"/>
    <s v="50226-PE Florida Power Delivery"/>
    <x v="0"/>
    <s v="2/1/2022 00:00:00"/>
    <s v="Distribution Line - FL"/>
    <s v="2022"/>
    <s v="MX4737430"/>
    <x v="365"/>
    <s v="0106000 - Comp Const Unclassified-E"/>
    <s v="D DIS 373-ZZ-STREET LIGHT&amp;SIG-50226"/>
    <x v="0"/>
    <x v="6"/>
    <s v="Distribution Lines"/>
    <s v="FL"/>
    <x v="1"/>
    <n v="1"/>
    <n v="204757.99"/>
    <n v="4429.62"/>
    <n v="200328.37"/>
    <x v="0"/>
    <s v="DL:FL"/>
    <m/>
    <m/>
    <n v="1373"/>
    <m/>
    <m/>
    <s v="2/1/2022 00:00:00"/>
    <n v="1"/>
    <s v="MAGIC VILLAGE PH 3 (2 of 6) - SL"/>
    <s v="BU - Distribution - FPC"/>
    <m/>
    <s v="Distribution Line - FL"/>
    <s v="Non-Unitized"/>
    <m/>
    <s v="Florida           "/>
    <s v="Florida           "/>
    <s v="3730 - None"/>
    <s v="None"/>
    <s v="FL-Unspecified-None-None-None"/>
    <s v="None"/>
    <m/>
    <s v="MAGIC VILLAGE PH 3 (2 of 6) - SL"/>
  </r>
  <r>
    <x v="0"/>
    <s v="50226-PE Florida Power Delivery"/>
    <x v="0"/>
    <s v="9/1/2021 00:00:00"/>
    <s v="Distribution Line - FL"/>
    <s v="2021"/>
    <s v="MX5064961"/>
    <x v="365"/>
    <s v="0106000 - Comp Const Unclassified-E"/>
    <s v="D DIS 373-ZZ-STREET LIGHT&amp;SIG-50226"/>
    <x v="0"/>
    <x v="6"/>
    <s v="Distribution Lines"/>
    <s v="FL"/>
    <x v="1"/>
    <n v="0"/>
    <n v="0"/>
    <n v="0"/>
    <n v="0"/>
    <x v="0"/>
    <s v="DL:FL"/>
    <m/>
    <m/>
    <n v="1373"/>
    <m/>
    <m/>
    <s v="2/1/2022 00:00:00"/>
    <n v="1"/>
    <s v="3100 Central Ave 33712 - OH conductor replacement - Term pole to 3P pad tx"/>
    <s v="BU - Distribution - FPC"/>
    <m/>
    <s v="Distribution Line - FL"/>
    <s v="Non-Unitized"/>
    <m/>
    <s v="Florida           "/>
    <s v="Florida           "/>
    <s v="3730 - None"/>
    <s v="None"/>
    <s v="FL-Unspecified-None-None-None"/>
    <s v="None"/>
    <m/>
    <s v="3100 Central Ave 33712 - OH conduct"/>
  </r>
  <r>
    <x v="0"/>
    <s v="50226-PE Florida Power Delivery"/>
    <x v="0"/>
    <s v="3/12/2019 00:00:00"/>
    <s v="Distribution Line - FL"/>
    <s v="2019"/>
    <s v="MX9113827"/>
    <x v="365"/>
    <s v="0106000 - Comp Const Unclassified-E"/>
    <s v="D DIS 373-ZZ-STREET LIGHT&amp;SIG-50226"/>
    <x v="0"/>
    <x v="6"/>
    <s v="Distribution Lines"/>
    <s v="FL"/>
    <x v="1"/>
    <n v="0"/>
    <n v="0"/>
    <n v="0"/>
    <n v="0"/>
    <x v="0"/>
    <s v="DL:FL"/>
    <m/>
    <m/>
    <n v="1373"/>
    <m/>
    <m/>
    <s v="6/1/2019 00:00:00"/>
    <n v="1"/>
    <s v="Coordination 1 Trenton Load Growth MO-L-9"/>
    <s v="BU - Distribution - FPC"/>
    <m/>
    <s v="Distribution Line - FL"/>
    <s v="Non-Unitized"/>
    <m/>
    <s v="Florida           "/>
    <s v="Florida           "/>
    <s v="3730 - None"/>
    <s v="None"/>
    <s v="FL-Unspecified-None-None-None"/>
    <s v="None"/>
    <m/>
    <s v="Coordination 1 Trenton Load Growth"/>
  </r>
  <r>
    <x v="0"/>
    <s v="50226-PE Florida Power Delivery"/>
    <x v="0"/>
    <s v="6/26/2019 00:00:00"/>
    <s v="Distribution Line - FL"/>
    <s v="2019"/>
    <s v="MX0650013"/>
    <x v="365"/>
    <s v="0106000 - Comp Const Unclassified-E"/>
    <s v="D DIS 373-ZZ-STREET LIGHT&amp;SIG-50226"/>
    <x v="0"/>
    <x v="6"/>
    <s v="Distribution Lines"/>
    <s v="FL"/>
    <x v="1"/>
    <n v="0"/>
    <n v="0"/>
    <n v="0"/>
    <n v="0"/>
    <x v="0"/>
    <s v="DL:FL"/>
    <m/>
    <m/>
    <n v="1373"/>
    <m/>
    <m/>
    <s v="6/1/2019 00:00:00"/>
    <n v="1"/>
    <s v="ROLLING OAKS PH6 - SL"/>
    <s v="BU - Distribution - FPC"/>
    <m/>
    <s v="Distribution Line - FL"/>
    <s v="Non-Unitized"/>
    <m/>
    <s v="Florida           "/>
    <s v="Florida           "/>
    <s v="3730 - None"/>
    <s v="None"/>
    <s v="FL-Unspecified-None-None-None"/>
    <s v="None"/>
    <m/>
    <s v="ROLLING OAKS PH6 - SL"/>
  </r>
  <r>
    <x v="0"/>
    <s v="50226-PE Florida Power Delivery"/>
    <x v="0"/>
    <s v="12/15/2021 00:00:00"/>
    <s v="Distribution Line - FL"/>
    <s v="2021"/>
    <s v="MX8829240"/>
    <x v="365"/>
    <s v="0106000 - Comp Const Unclassified-E"/>
    <s v="D DIS 373-ZZ-STREET LIGHT&amp;SIG-50226"/>
    <x v="0"/>
    <x v="6"/>
    <s v="Distribution Lines"/>
    <s v="FL"/>
    <x v="1"/>
    <n v="1"/>
    <n v="83520.009999999995"/>
    <n v="5243.42"/>
    <n v="78276.59"/>
    <x v="0"/>
    <s v="DL:FL"/>
    <m/>
    <m/>
    <n v="1373"/>
    <m/>
    <m/>
    <s v="12/1/2021 00:00:00"/>
    <n v="1"/>
    <s v="LED UPGRADE_VISCONTI MASTER ASSOC INC"/>
    <s v="BU - Distribution - FPC"/>
    <m/>
    <s v="Distribution Line - FL"/>
    <s v="Non-Unitized"/>
    <m/>
    <s v="Florida           "/>
    <s v="Florida           "/>
    <s v="3730 - None"/>
    <s v="None"/>
    <s v="FL-Unspecified-None-None-None"/>
    <s v="None"/>
    <m/>
    <s v="LED UPGRADE_VISCONTI MASTER ASSOC I"/>
  </r>
  <r>
    <x v="0"/>
    <s v="50226-PE Florida Power Delivery"/>
    <x v="0"/>
    <s v="7/26/2018 00:00:00"/>
    <s v="Distribution Line - FL"/>
    <s v="2018"/>
    <s v="MX5038113"/>
    <x v="365"/>
    <s v="0106000 - Comp Const Unclassified-E"/>
    <s v="D DIS 373-ZZ-STREET LIGHT&amp;SIG-50226"/>
    <x v="0"/>
    <x v="6"/>
    <s v="Distribution Lines"/>
    <s v="FL"/>
    <x v="1"/>
    <n v="2"/>
    <n v="24145.99"/>
    <n v="4146.88"/>
    <n v="19999.11"/>
    <x v="0"/>
    <s v="DL:FL"/>
    <m/>
    <m/>
    <n v="1373"/>
    <m/>
    <m/>
    <s v="11/1/2018 00:00:00"/>
    <n v="1"/>
    <s v="SOLIVITA PH 5H-1 UG"/>
    <s v="BU - Distribution - FPC"/>
    <m/>
    <s v="Distribution Line - FL"/>
    <s v="Non-Unitized"/>
    <m/>
    <s v="Florida           "/>
    <s v="Florida           "/>
    <s v="3730 - None"/>
    <s v="None"/>
    <s v="FL-Unspecified-None-None-None"/>
    <s v="None"/>
    <m/>
    <s v="SOLIVITA PH 5H-1 UG"/>
  </r>
  <r>
    <x v="0"/>
    <s v="50226-PE Florida Power Delivery"/>
    <x v="0"/>
    <s v="5/31/2018 00:00:00"/>
    <s v="Distribution Line - FL"/>
    <s v="2018"/>
    <s v="MX5052014"/>
    <x v="365"/>
    <s v="0106000 - Comp Const Unclassified-E"/>
    <s v="D DIS 373-ZZ-STREET LIGHT&amp;SIG-50226"/>
    <x v="0"/>
    <x v="6"/>
    <s v="Distribution Lines"/>
    <s v="FL"/>
    <x v="1"/>
    <n v="1"/>
    <n v="-11380.23"/>
    <n v="-1954.46"/>
    <n v="-9425.77"/>
    <x v="0"/>
    <s v="DL:FL"/>
    <m/>
    <m/>
    <n v="1373"/>
    <m/>
    <m/>
    <s v="11/1/2018 00:00:00"/>
    <n v="1"/>
    <s v="LED UPGRADE CITY OF SAFETY HARBOR  TWNTYSVN"/>
    <s v="BU - Distribution - FPC"/>
    <m/>
    <s v="Distribution Line - FL"/>
    <s v="Non-Unitized"/>
    <m/>
    <s v="Florida           "/>
    <s v="Florida           "/>
    <s v="3730 - None"/>
    <s v="None"/>
    <s v="FL-Unspecified-None-None-None"/>
    <s v="None"/>
    <m/>
    <s v="LED UPGRADE CITY OF SAFETY HARBOR"/>
  </r>
  <r>
    <x v="0"/>
    <s v="50226-PE Florida Power Delivery"/>
    <x v="0"/>
    <s v="1/16/2020 00:00:00"/>
    <s v="Distribution Line - FL"/>
    <s v="2020"/>
    <s v="MX0005893"/>
    <x v="365"/>
    <s v="0106000 - Comp Const Unclassified-E"/>
    <s v="D DIS 373-ZZ-STREET LIGHT&amp;SIG-50226"/>
    <x v="0"/>
    <x v="6"/>
    <s v="Distribution Lines"/>
    <s v="FL"/>
    <x v="1"/>
    <n v="0"/>
    <n v="0"/>
    <n v="0"/>
    <n v="0"/>
    <x v="0"/>
    <s v="DL:FL"/>
    <m/>
    <m/>
    <n v="1373"/>
    <m/>
    <m/>
    <s v="1/1/2020 00:00:00"/>
    <n v="1"/>
    <s v="2019 SH - K9 &amp;amp;amp;amp; K5078 Feeder Tie #4"/>
    <s v="BU - Distribution - FPC"/>
    <m/>
    <s v="Distribution Line - FL"/>
    <s v="Non-Unitized"/>
    <m/>
    <s v="Florida           "/>
    <s v="Florida           "/>
    <s v="3730 - None"/>
    <s v="None"/>
    <s v="FL-Unspecified-None-None-None"/>
    <s v="None"/>
    <m/>
    <s v="2019 SH - K9 &amp; K5078 Feeder Tie #4"/>
  </r>
  <r>
    <x v="0"/>
    <s v="50226-PE Florida Power Delivery"/>
    <x v="0"/>
    <s v="12/12/2019 00:00:00"/>
    <s v="Distribution Line - FL"/>
    <s v="2019"/>
    <s v="MX9225549"/>
    <x v="365"/>
    <s v="0106000 - Comp Const Unclassified-E"/>
    <s v="D DIS 373-ZZ-STREET LIGHT&amp;SIG-50226"/>
    <x v="0"/>
    <x v="6"/>
    <s v="Distribution Lines"/>
    <s v="FL"/>
    <x v="1"/>
    <n v="0"/>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5/23/2018 00:00:00"/>
    <s v="Distribution Line - FL"/>
    <s v="2018"/>
    <s v="LSL145174"/>
    <x v="365"/>
    <s v="0106000 - Comp Const Unclassified-E"/>
    <s v="D DIS 373-ZZ-STREET LIGHT&amp;SIG-50226"/>
    <x v="0"/>
    <x v="6"/>
    <s v="Distribution Lines"/>
    <s v="FL"/>
    <x v="1"/>
    <n v="1"/>
    <n v="1755.66"/>
    <n v="301.52"/>
    <n v="1454.14"/>
    <x v="0"/>
    <s v="DL:FL"/>
    <m/>
    <m/>
    <n v="1373"/>
    <m/>
    <m/>
    <s v="4/1/2019 00:00:00"/>
    <n v="1"/>
    <s v="Install 110 LED Roadway fixtures, 52 concrete light poles (35'), 35 new wood distribution poles and associated hardware and cabling to serve lights."/>
    <s v="BU - Distribution - FPC"/>
    <m/>
    <s v="Distribution Line - FL"/>
    <s v="Non-Unitized"/>
    <m/>
    <s v="Florida           "/>
    <s v="Florida           "/>
    <s v="3730 - None"/>
    <s v="None"/>
    <s v="FL-Unspecified-None-None-None"/>
    <s v="None"/>
    <m/>
    <s v="ORANGE CNTY RDWAY LTG-FOREST CITY"/>
  </r>
  <r>
    <x v="0"/>
    <s v="50226-PE Florida Power Delivery"/>
    <x v="0"/>
    <s v="3/22/2019 00:00:00"/>
    <s v="Distribution Line - FL"/>
    <s v="2019"/>
    <s v="MX5025444"/>
    <x v="365"/>
    <s v="0106000 - Comp Const Unclassified-E"/>
    <s v="D DIS 373-ZZ-STREET LIGHT&amp;SIG-50226"/>
    <x v="0"/>
    <x v="6"/>
    <s v="Distribution Lines"/>
    <s v="FL"/>
    <x v="1"/>
    <n v="0"/>
    <n v="0"/>
    <n v="0"/>
    <n v="0"/>
    <x v="0"/>
    <s v="DL:FL"/>
    <m/>
    <m/>
    <n v="1373"/>
    <m/>
    <m/>
    <s v="3/1/2019 00:00:00"/>
    <n v="1"/>
    <s v="SOLIVITA PH5E"/>
    <s v="BU - Distribution - FPC"/>
    <m/>
    <s v="Distribution Line - FL"/>
    <s v="Non-Unitized"/>
    <m/>
    <s v="Florida           "/>
    <s v="Florida           "/>
    <s v="3730 - None"/>
    <s v="None"/>
    <s v="FL-Unspecified-None-None-None"/>
    <s v="None"/>
    <m/>
    <s v="SOLIVITA PH5E-W"/>
  </r>
  <r>
    <x v="0"/>
    <s v="50226-PE Florida Power Delivery"/>
    <x v="0"/>
    <s v="4/3/2019 00:00:00"/>
    <s v="Distribution Line - FL"/>
    <s v="2019"/>
    <s v="MX0214273"/>
    <x v="365"/>
    <s v="0106000 - Comp Const Unclassified-E"/>
    <s v="D DIS 373-ZZ-STREET LIGHT&amp;SIG-50226"/>
    <x v="0"/>
    <x v="6"/>
    <s v="Distribution Lines"/>
    <s v="FL"/>
    <x v="1"/>
    <n v="0"/>
    <n v="0"/>
    <n v="0"/>
    <n v="0"/>
    <x v="0"/>
    <s v="DL:FL"/>
    <m/>
    <m/>
    <n v="1373"/>
    <m/>
    <m/>
    <s v="4/1/2019 00:00:00"/>
    <n v="1"/>
    <s v="HIDEAWAY COVE - SL"/>
    <s v="BU - Distribution - FPC"/>
    <m/>
    <s v="Distribution Line - FL"/>
    <s v="Non-Unitized"/>
    <m/>
    <s v="Florida           "/>
    <s v="Florida           "/>
    <s v="3730 - None"/>
    <s v="None"/>
    <s v="FL-Unspecified-None-None-None"/>
    <s v="None"/>
    <m/>
    <s v="HIDEAWAY COVE PH1 - SL"/>
  </r>
  <r>
    <x v="0"/>
    <s v="50226-PE Florida Power Delivery"/>
    <x v="0"/>
    <s v="6/1/2018 00:00:00"/>
    <s v="Distribution Line - FL"/>
    <s v="2018"/>
    <s v="MX5021739"/>
    <x v="365"/>
    <s v="0106000 - Comp Const Unclassified-E"/>
    <s v="D DIS 373-ZZ-STREET LIGHT&amp;SIG-50226"/>
    <x v="0"/>
    <x v="6"/>
    <s v="Distribution Lines"/>
    <s v="FL"/>
    <x v="1"/>
    <n v="0"/>
    <n v="0"/>
    <n v="0"/>
    <n v="0"/>
    <x v="0"/>
    <s v="DL:FL"/>
    <m/>
    <m/>
    <n v="1373"/>
    <m/>
    <m/>
    <s v="4/1/2019 00:00:00"/>
    <n v="1"/>
    <s v="ALTA AT GRANDE LAKES APTS PH2"/>
    <s v="BU - Distribution - FPC"/>
    <m/>
    <s v="Distribution Line - FL"/>
    <s v="Non-Unitized"/>
    <m/>
    <s v="Florida           "/>
    <s v="Florida           "/>
    <s v="3730 - None"/>
    <s v="None"/>
    <s v="FL-Unspecified-None-None-None"/>
    <s v="None"/>
    <m/>
    <s v="ALTA AT GRANDE LAKES APTS PH2"/>
  </r>
  <r>
    <x v="0"/>
    <s v="50226-PE Florida Power Delivery"/>
    <x v="0"/>
    <s v="12/11/2018 00:00:00"/>
    <s v="Distribution Line - FL"/>
    <s v="2018"/>
    <s v="MX5029769"/>
    <x v="365"/>
    <s v="0106000 - Comp Const Unclassified-E"/>
    <s v="D DIS 373-ZZ-STREET LIGHT&amp;SIG-50226"/>
    <x v="0"/>
    <x v="6"/>
    <s v="Distribution Lines"/>
    <s v="FL"/>
    <x v="1"/>
    <n v="0"/>
    <n v="0"/>
    <n v="0"/>
    <n v="0"/>
    <x v="0"/>
    <s v="DL:FL"/>
    <m/>
    <m/>
    <n v="1373"/>
    <m/>
    <m/>
    <s v="4/1/2019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2/15/2019 00:00:00"/>
    <s v="Distribution Line - FL"/>
    <s v="2019"/>
    <s v="MX5066254"/>
    <x v="365"/>
    <s v="0106000 - Comp Const Unclassified-E"/>
    <s v="D DIS 373-ZZ-STREET LIGHT&amp;SIG-50226"/>
    <x v="0"/>
    <x v="6"/>
    <s v="Distribution Lines"/>
    <s v="FL"/>
    <x v="1"/>
    <n v="0"/>
    <n v="0"/>
    <n v="0"/>
    <n v="0"/>
    <x v="0"/>
    <s v="DL:FL"/>
    <m/>
    <m/>
    <n v="1373"/>
    <m/>
    <m/>
    <s v="4/1/2019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3/26/2019 00:00:00"/>
    <s v="Distribution Line - FL"/>
    <s v="2019"/>
    <s v="MX8491077"/>
    <x v="365"/>
    <s v="0106000 - Comp Const Unclassified-E"/>
    <s v="D DIS 373-ZZ-STREET LIGHT&amp;SIG-50226"/>
    <x v="0"/>
    <x v="6"/>
    <s v="Distribution Lines"/>
    <s v="FL"/>
    <x v="1"/>
    <n v="0"/>
    <n v="0"/>
    <n v="0"/>
    <n v="0"/>
    <x v="0"/>
    <s v="DL:FL"/>
    <m/>
    <m/>
    <n v="1373"/>
    <m/>
    <m/>
    <s v="4/1/2019 00:00:00"/>
    <n v="1"/>
    <s v="MV PH1A STREETLIGHT REPLACE (58) SL POLES TO 35FT PROM WITH RECPAICLES"/>
    <s v="BU - Distribution - FPC"/>
    <m/>
    <s v="Distribution Line - FL"/>
    <s v="Non-Unitized"/>
    <m/>
    <s v="Florida           "/>
    <s v="Florida           "/>
    <s v="3730 - None"/>
    <s v="None"/>
    <s v="FL-Unspecified-None-None-None"/>
    <s v="None"/>
    <m/>
    <s v="MV PH1A STREETLIGHT REPLACE (58) SL"/>
  </r>
  <r>
    <x v="0"/>
    <s v="50226-PE Florida Power Delivery"/>
    <x v="0"/>
    <s v="1/29/2019 00:00:00"/>
    <s v="Distribution Line - FL"/>
    <s v="2019"/>
    <s v="MX7599065"/>
    <x v="365"/>
    <s v="0106000 - Comp Const Unclassified-E"/>
    <s v="D DIS 373-ZZ-STREET LIGHT&amp;SIG-50226"/>
    <x v="0"/>
    <x v="6"/>
    <s v="Distribution Lines"/>
    <s v="FL"/>
    <x v="1"/>
    <n v="0"/>
    <n v="0"/>
    <n v="0"/>
    <n v="0"/>
    <x v="0"/>
    <s v="DL:FL"/>
    <m/>
    <m/>
    <n v="1373"/>
    <m/>
    <m/>
    <s v="4/1/2019 00:00:00"/>
    <n v="1"/>
    <s v="PEPPERMILL SEC 1-4 MSBU2562 REPLACE 101 50W HPS TO 100W HPS"/>
    <s v="BU - Distribution - FPC"/>
    <m/>
    <s v="Distribution Line - FL"/>
    <s v="Non-Unitized"/>
    <m/>
    <s v="Florida           "/>
    <s v="Florida           "/>
    <s v="3730 - None"/>
    <s v="None"/>
    <s v="FL-Unspecified-None-None-None"/>
    <s v="None"/>
    <m/>
    <s v="PEPPERMILL SEC 1-4 MSBU2562 REPLACE"/>
  </r>
  <r>
    <x v="0"/>
    <s v="50226-PE Florida Power Delivery"/>
    <x v="0"/>
    <s v="11/13/2020 00:00:00"/>
    <s v="Distribution Line - FL"/>
    <s v="2020"/>
    <s v="MX2254499"/>
    <x v="365"/>
    <s v="0106000 - Comp Const Unclassified-E"/>
    <s v="D DIS 373-ZZ-STREET LIGHT&amp;SIG-50226"/>
    <x v="0"/>
    <x v="6"/>
    <s v="Distribution Lines"/>
    <s v="FL"/>
    <x v="1"/>
    <n v="0"/>
    <n v="0"/>
    <n v="0"/>
    <n v="0"/>
    <x v="0"/>
    <s v="DL:FL"/>
    <m/>
    <m/>
    <n v="1373"/>
    <m/>
    <m/>
    <s v="11/1/2020 00:00:00"/>
    <n v="1"/>
    <s v="OAKLAND PARK PH5 - SL"/>
    <s v="BU - Distribution - FPC"/>
    <m/>
    <s v="Distribution Line - FL"/>
    <s v="Non-Unitized"/>
    <m/>
    <s v="Florida           "/>
    <s v="Florida           "/>
    <s v="3730 - None"/>
    <s v="None"/>
    <s v="FL-Unspecified-None-None-None"/>
    <s v="None"/>
    <m/>
    <s v="OAKLAND PARK PH5 - SL"/>
  </r>
  <r>
    <x v="0"/>
    <s v="50226-PE Florida Power Delivery"/>
    <x v="0"/>
    <s v="3/31/2020 00:00:00"/>
    <s v="Distribution Line - FL"/>
    <s v="2020"/>
    <s v="MX3284180"/>
    <x v="365"/>
    <s v="0106000 - Comp Const Unclassified-E"/>
    <s v="D DIS 373-ZZ-STREET LIGHT&amp;SIG-50226"/>
    <x v="0"/>
    <x v="6"/>
    <s v="Distribution Lines"/>
    <s v="FL"/>
    <x v="1"/>
    <n v="0"/>
    <n v="0"/>
    <n v="0"/>
    <n v="0"/>
    <x v="0"/>
    <s v="DL:FL"/>
    <m/>
    <m/>
    <n v="1373"/>
    <m/>
    <m/>
    <s v="11/1/2020 00:00:00"/>
    <n v="1"/>
    <s v="DELAND 5X POLE PROJECT - WO 6"/>
    <s v="BU - Distribution - FPC"/>
    <m/>
    <s v="Distribution Line - FL"/>
    <s v="Non-Unitized"/>
    <m/>
    <s v="Florida           "/>
    <s v="Florida           "/>
    <s v="3730 - None"/>
    <s v="None"/>
    <s v="FL-Unspecified-None-None-None"/>
    <s v="None"/>
    <m/>
    <s v="DELAND 5X POLE PROJECT - WO 6"/>
  </r>
  <r>
    <x v="0"/>
    <s v="50226-PE Florida Power Delivery"/>
    <x v="0"/>
    <s v="2/25/2020 00:00:00"/>
    <s v="Distribution Line - FL"/>
    <s v="2020"/>
    <s v="MX3302398"/>
    <x v="365"/>
    <s v="0106000 - Comp Const Unclassified-E"/>
    <s v="D DIS 373-ZZ-STREET LIGHT&amp;SIG-50226"/>
    <x v="0"/>
    <x v="6"/>
    <s v="Distribution Lines"/>
    <s v="FL"/>
    <x v="1"/>
    <n v="0"/>
    <n v="0"/>
    <n v="0"/>
    <n v="0"/>
    <x v="0"/>
    <s v="DL:FL"/>
    <m/>
    <m/>
    <n v="1373"/>
    <m/>
    <m/>
    <s v="11/1/2020 00:00:00"/>
    <n v="1"/>
    <s v="DELAND 5X POLE PROJECT - WO 2"/>
    <s v="BU - Distribution - FPC"/>
    <m/>
    <s v="Distribution Line - FL"/>
    <s v="Non-Unitized"/>
    <m/>
    <s v="Florida           "/>
    <s v="Florida           "/>
    <s v="3730 - None"/>
    <s v="None"/>
    <s v="FL-Unspecified-None-None-None"/>
    <s v="None"/>
    <m/>
    <s v="DELAND 5X POLE PROJECT - WO 2"/>
  </r>
  <r>
    <x v="0"/>
    <s v="50226-PE Florida Power Delivery"/>
    <x v="0"/>
    <s v="11/9/2020 00:00:00"/>
    <s v="Distribution Line - FL"/>
    <s v="2020"/>
    <s v="MX5644593"/>
    <x v="365"/>
    <s v="0106000 - Comp Const Unclassified-E"/>
    <s v="D DIS 373-ZZ-STREET LIGHT&amp;SIG-50226"/>
    <x v="0"/>
    <x v="6"/>
    <s v="Distribution Lines"/>
    <s v="FL"/>
    <x v="1"/>
    <n v="0"/>
    <n v="0"/>
    <n v="0"/>
    <n v="0"/>
    <x v="0"/>
    <s v="DL:FL"/>
    <m/>
    <m/>
    <n v="1373"/>
    <m/>
    <m/>
    <s v="11/1/2020 00:00:00"/>
    <n v="1"/>
    <s v="STARKEY RANCH PARCEL F PH 3 - SL"/>
    <s v="BU - Distribution - FPC"/>
    <m/>
    <s v="Distribution Line - FL"/>
    <s v="Non-Unitized"/>
    <m/>
    <s v="Florida           "/>
    <s v="Florida           "/>
    <s v="3730 - None"/>
    <s v="None"/>
    <s v="FL-Unspecified-None-None-None"/>
    <s v="None"/>
    <m/>
    <s v="STARKEY RANCH PARCEL F PH 3 - SL"/>
  </r>
  <r>
    <x v="0"/>
    <s v="50226-PE Florida Power Delivery"/>
    <x v="0"/>
    <s v="11/5/2019 00:00:00"/>
    <s v="Distribution Line - FL"/>
    <s v="2019"/>
    <s v="MX9940141"/>
    <x v="365"/>
    <s v="0106000 - Comp Const Unclassified-E"/>
    <s v="D DIS 373-ZZ-STREET LIGHT&amp;SIG-50226"/>
    <x v="0"/>
    <x v="6"/>
    <s v="Distribution Lines"/>
    <s v="FL"/>
    <x v="1"/>
    <n v="0"/>
    <n v="0"/>
    <n v="0"/>
    <n v="0"/>
    <x v="0"/>
    <s v="DL:FL"/>
    <m/>
    <m/>
    <n v="1373"/>
    <m/>
    <m/>
    <s v="1/1/2020 00:00:00"/>
    <n v="1"/>
    <s v="HILTON GARDEN INN UPGRADE POLE AND FIXURES AND ADD NEW LIGHTS"/>
    <s v="BU - Distribution - FPC"/>
    <m/>
    <s v="Distribution Line - FL"/>
    <s v="Non-Unitized"/>
    <m/>
    <s v="Florida           "/>
    <s v="Florida           "/>
    <s v="3730 - None"/>
    <s v="None"/>
    <s v="FL-Unspecified-None-None-None"/>
    <s v="None"/>
    <m/>
    <s v="HILTON GARDEN INN UPGRADE POLE AND"/>
  </r>
  <r>
    <x v="0"/>
    <s v="50226-PE Florida Power Delivery"/>
    <x v="0"/>
    <s v="1/1/2015 00:00:00"/>
    <s v="Distribution Line - FL"/>
    <s v="2015"/>
    <s v="20104799"/>
    <x v="365"/>
    <s v="0106000 - Comp Const Unclassified-E"/>
    <s v="D DIS 373-ZZ-STREET LIGHT&amp;SIG-50226"/>
    <x v="0"/>
    <x v="6"/>
    <s v="Distribution Lines"/>
    <s v="FL"/>
    <x v="1"/>
    <n v="13"/>
    <n v="-40104.22"/>
    <n v="-10641.050000000001"/>
    <n v="-29463.170000000002"/>
    <x v="0"/>
    <s v="DL:FL"/>
    <m/>
    <m/>
    <n v="1373"/>
    <m/>
    <m/>
    <s v="1/1/2015 00:00:00"/>
    <n v="1"/>
    <s v="RESTORE-OH-CAP -- DEF RELIABILITY ENGINE BLANKET"/>
    <s v="BU - Distribution - FPC"/>
    <m/>
    <s v="Distribution Line - FL"/>
    <s v="Non-Unitized"/>
    <m/>
    <s v="Florida           "/>
    <s v="Florida           "/>
    <s v="3730 - None"/>
    <s v="None"/>
    <s v="FL-Unspecified-None-None-None"/>
    <s v="None"/>
    <m/>
    <s v="DEF RELIABILITY ENGINE BLANKET"/>
  </r>
  <r>
    <x v="0"/>
    <s v="50226-PE Florida Power Delivery"/>
    <x v="0"/>
    <s v="4/30/2014 00:00:00"/>
    <s v="Distribution Line - FL"/>
    <s v="2014"/>
    <s v="20096881"/>
    <x v="365"/>
    <s v="0106000 - Comp Const Unclassified-E"/>
    <s v="D DIS 373-ZZ-STREET LIGHT&amp;SIG-50226"/>
    <x v="0"/>
    <x v="6"/>
    <s v="Distribution Lines"/>
    <s v="FL"/>
    <x v="1"/>
    <n v="0"/>
    <n v="0"/>
    <n v="0"/>
    <n v="0"/>
    <x v="0"/>
    <s v="DL:FL"/>
    <m/>
    <m/>
    <n v="1373"/>
    <m/>
    <m/>
    <s v="6/1/2015 00:00:00"/>
    <n v="1"/>
    <s v="DOT RELOCATION-CAP -- DOT COUNTY ROAD 466A ROAD WIDENING"/>
    <s v="BU - Distribution - FPC"/>
    <m/>
    <s v="Distribution Line - FL"/>
    <s v="Non-Unitized"/>
    <m/>
    <s v="Florida           "/>
    <s v="Florida           "/>
    <s v="3730 - None"/>
    <s v="None"/>
    <s v="FL-Unspecified-None-None-None"/>
    <s v="None"/>
    <m/>
    <s v="DOT CR 466A WIDENING"/>
  </r>
  <r>
    <x v="0"/>
    <s v="50226-PE Florida Power Delivery"/>
    <x v="0"/>
    <s v="1/1/2015 00:00:00"/>
    <s v="Distribution Line - FL"/>
    <s v="2015"/>
    <s v="20045800"/>
    <x v="365"/>
    <s v="0106000 - Comp Const Unclassified-E"/>
    <s v="D DIS 373-ZZ-STREET LIGHT&amp;SIG-50226"/>
    <x v="0"/>
    <x v="6"/>
    <s v="Distribution Lines"/>
    <s v="FL"/>
    <x v="1"/>
    <n v="0"/>
    <n v="0"/>
    <n v="0"/>
    <n v="0"/>
    <x v="0"/>
    <s v="DL:FL"/>
    <m/>
    <m/>
    <n v="1373"/>
    <m/>
    <m/>
    <s v="1/1/2015 00:00:00"/>
    <n v="1"/>
    <s v="SL MAINT LFL RPLC-C -- 60398 WALSINGHAM SL LFL"/>
    <s v="BU - Distribution - FPC"/>
    <m/>
    <s v="Distribution Line - FL"/>
    <s v="Non-Unitized"/>
    <m/>
    <s v="Florida           "/>
    <s v="Florida           "/>
    <s v="3730 - None"/>
    <s v="None"/>
    <s v="FL-Unspecified-None-None-None"/>
    <s v="None"/>
    <m/>
    <s v="60398 WALSINGHAM SL LFL"/>
  </r>
  <r>
    <x v="0"/>
    <s v="50226-PE Florida Power Delivery"/>
    <x v="0"/>
    <s v="6/1/2017 00:00:00"/>
    <s v="Distribution Line - FL"/>
    <s v="2017"/>
    <s v="LSP201437"/>
    <x v="365"/>
    <s v="0106000 - Comp Const Unclassified-E"/>
    <s v="D DIS 373-ZZ-STREET LIGHT&amp;SIG-50226"/>
    <x v="0"/>
    <x v="6"/>
    <s v="Distribution Lines"/>
    <s v="FL"/>
    <x v="1"/>
    <n v="0"/>
    <n v="0"/>
    <n v="0"/>
    <n v="0"/>
    <x v="0"/>
    <s v="DL:FL"/>
    <m/>
    <m/>
    <n v="1373"/>
    <m/>
    <m/>
    <s v="8/1/2017 00:00:00"/>
    <n v="1"/>
    <s v="THE SCOPE OF THIS WORK REQUEST IS TO INSTALL UNDERGROUND FACILITIES TO 56 LOTS SINGLE FAMILY DWELLINGS TO INCLUDE STREET LIGHTING WR 1219297"/>
    <s v="BU - Distribution - FPC"/>
    <m/>
    <s v="Distribution Line - FL"/>
    <s v="Non-Unitized"/>
    <m/>
    <s v="Florida           "/>
    <s v="Florida           "/>
    <s v="3730 - None"/>
    <s v="None"/>
    <s v="FL-Unspecified-None-None-None"/>
    <s v="None"/>
    <m/>
    <s v="NATURES RESERVE"/>
  </r>
  <r>
    <x v="0"/>
    <s v="50226-PE Florida Power Delivery"/>
    <x v="0"/>
    <s v="1/1/2017 00:00:00"/>
    <s v="Distribution Line - FL"/>
    <s v="2017"/>
    <s v="20104801"/>
    <x v="365"/>
    <s v="0106000 - Comp Const Unclassified-E"/>
    <s v="D DIS 373-ZZ-STREET LIGHT&amp;SIG-50226"/>
    <x v="0"/>
    <x v="6"/>
    <s v="Distribution Lines"/>
    <s v="FL"/>
    <x v="1"/>
    <n v="12"/>
    <n v="-18621.670000000002"/>
    <n v="-3803.42"/>
    <n v="-14818.25"/>
    <x v="0"/>
    <s v="DL:FL"/>
    <m/>
    <m/>
    <n v="1373"/>
    <m/>
    <m/>
    <s v="1/1/2017 00:00:00"/>
    <n v="1"/>
    <s v="RESTORE-OH-CAP -- DEF HIWAY ENG BLANKET"/>
    <s v="BU - Distribution - FPC"/>
    <m/>
    <s v="Distribution Line - FL"/>
    <s v="Non-Unitized"/>
    <m/>
    <s v="Florida           "/>
    <s v="Florida           "/>
    <s v="3730 - None"/>
    <s v="None"/>
    <s v="FL-Unspecified-None-None-None"/>
    <s v="None"/>
    <m/>
    <s v="DEF HIWAY ENG BLANKET"/>
  </r>
  <r>
    <x v="0"/>
    <s v="50226-PE Florida Power Delivery"/>
    <x v="0"/>
    <s v="12/20/2021 00:00:00"/>
    <s v="Distribution Line - FL"/>
    <s v="2021"/>
    <s v="MX0650602"/>
    <x v="365"/>
    <s v="0106000 - Comp Const Unclassified-E"/>
    <s v="D DIS 373-ZZ-STREET LIGHT&amp;SIG-50226"/>
    <x v="0"/>
    <x v="6"/>
    <s v="Distribution Lines"/>
    <s v="FL"/>
    <x v="1"/>
    <n v="0"/>
    <n v="0"/>
    <n v="0"/>
    <n v="0"/>
    <x v="0"/>
    <s v="DL:FL"/>
    <m/>
    <m/>
    <n v="1373"/>
    <m/>
    <m/>
    <s v="5/1/2022 00:00:00"/>
    <n v="1"/>
    <s v="LED UPGRADE_ST IVES AT ORANGE TREE"/>
    <s v="BU - Distribution - FPC"/>
    <m/>
    <s v="Distribution Line - FL"/>
    <s v="Non-Unitized"/>
    <m/>
    <s v="Florida           "/>
    <s v="Florida           "/>
    <s v="3730 - None"/>
    <s v="None"/>
    <s v="FL-Unspecified-None-None-None"/>
    <s v="None"/>
    <m/>
    <s v="LED UPGRADE_ST IVES AT ORANGE TREE"/>
  </r>
  <r>
    <x v="0"/>
    <s v="50226-PE Florida Power Delivery"/>
    <x v="0"/>
    <s v="5/5/2022 00:00:00"/>
    <s v="Distribution Line - FL"/>
    <s v="2022"/>
    <s v="MX1230696"/>
    <x v="365"/>
    <s v="0106000 - Comp Const Unclassified-E"/>
    <s v="D DIS 373-ZZ-STREET LIGHT&amp;SIG-50226"/>
    <x v="0"/>
    <x v="6"/>
    <s v="Distribution Lines"/>
    <s v="FL"/>
    <x v="1"/>
    <n v="1"/>
    <n v="71587.820000000007"/>
    <n v="1548.69"/>
    <n v="70039.13"/>
    <x v="0"/>
    <s v="DL:FL"/>
    <m/>
    <m/>
    <n v="1373"/>
    <m/>
    <m/>
    <s v="5/1/2022 00:00:00"/>
    <n v="1"/>
    <s v="LANE RD PROJECT PH1 1 OF 2 -  SL"/>
    <s v="BU - Distribution - FPC"/>
    <m/>
    <s v="Distribution Line - FL"/>
    <s v="Non-Unitized"/>
    <m/>
    <s v="Florida           "/>
    <s v="Florida           "/>
    <s v="3730 - None"/>
    <s v="None"/>
    <s v="FL-Unspecified-None-None-None"/>
    <s v="None"/>
    <m/>
    <s v="LANE RD PROJECT PH1 1 OF 2 -  SL"/>
  </r>
  <r>
    <x v="0"/>
    <s v="50226-PE Florida Power Delivery"/>
    <x v="0"/>
    <s v="11/5/2020 00:00:00"/>
    <s v="Distribution Line - FL"/>
    <s v="2020"/>
    <s v="MX9533044"/>
    <x v="365"/>
    <s v="0106000 - Comp Const Unclassified-E"/>
    <s v="D DIS 373-ZZ-STREET LIGHT&amp;SIG-50226"/>
    <x v="0"/>
    <x v="6"/>
    <s v="Distribution Lines"/>
    <s v="FL"/>
    <x v="1"/>
    <n v="0"/>
    <n v="0"/>
    <n v="0"/>
    <n v="0"/>
    <x v="0"/>
    <s v="DL:FL"/>
    <m/>
    <m/>
    <n v="1373"/>
    <m/>
    <m/>
    <s v="4/1/2021 00:00:00"/>
    <n v="1"/>
    <s v="RGB_DOT_SEMINOLE_COUNTY_434931-1-52-01_SR 436_ANCHOR RD_BOSTON AVE"/>
    <s v="BU - Distribution - FPC"/>
    <m/>
    <s v="Distribution Line - FL"/>
    <s v="Non-Unitized"/>
    <m/>
    <s v="Florida           "/>
    <s v="Florida           "/>
    <s v="3730 - None"/>
    <s v="None"/>
    <s v="FL-Unspecified-None-None-None"/>
    <s v="None"/>
    <m/>
    <s v="RGB_DOT_SEMINOLE_COUNTY_434931-1-52"/>
  </r>
  <r>
    <x v="0"/>
    <s v="50226-PE Florida Power Delivery"/>
    <x v="0"/>
    <s v="11/5/2020 00:00:00"/>
    <s v="Distribution Line - FL"/>
    <s v="2020"/>
    <s v="MX9533044"/>
    <x v="365"/>
    <s v="0106000 - Comp Const Unclassified-E"/>
    <s v="D DIS 373-ZZ-STREET LIGHT&amp;SIG-50226"/>
    <x v="0"/>
    <x v="6"/>
    <s v="Distribution Lines"/>
    <s v="FL"/>
    <x v="1"/>
    <n v="0"/>
    <n v="0"/>
    <n v="0"/>
    <n v="0"/>
    <x v="0"/>
    <s v="DL:FL"/>
    <m/>
    <m/>
    <n v="1373"/>
    <m/>
    <m/>
    <s v="3/1/2021 00:00:00"/>
    <n v="1"/>
    <s v="RGB_DOT_SEMINOLE_COUNTY_434931-1-52-01_SR 436_ANCHOR RD_BOSTON AVE"/>
    <s v="BU - Distribution - FPC"/>
    <m/>
    <s v="Distribution Line - FL"/>
    <s v="Non-Unitized"/>
    <m/>
    <s v="Florida           "/>
    <s v="Florida           "/>
    <s v="3730 - None"/>
    <s v="None"/>
    <s v="FL-Unspecified-None-None-None"/>
    <s v="None"/>
    <m/>
    <s v="RGB_DOT_SEMINOLE_COUNTY_434931-1-52"/>
  </r>
  <r>
    <x v="0"/>
    <s v="50226-PE Florida Power Delivery"/>
    <x v="0"/>
    <s v="12/9/2021 00:00:00"/>
    <s v="Distribution Line - FL"/>
    <s v="2021"/>
    <s v="MX6055146"/>
    <x v="365"/>
    <s v="0106000 - Comp Const Unclassified-E"/>
    <s v="D DIS 373-ZZ-STREET LIGHT&amp;SIG-50226"/>
    <x v="0"/>
    <x v="6"/>
    <s v="Distribution Lines"/>
    <s v="FL"/>
    <x v="1"/>
    <n v="1"/>
    <n v="7.46"/>
    <n v="0.47000000000000003"/>
    <n v="6.99"/>
    <x v="0"/>
    <s v="DL:FL"/>
    <m/>
    <m/>
    <n v="1373"/>
    <m/>
    <m/>
    <s v="5/1/2022 00:00:00"/>
    <n v="1"/>
    <s v="CR 535 PH 5 OH"/>
    <s v="BU - Distribution - FPC"/>
    <m/>
    <s v="Distribution Line - FL"/>
    <s v="Non-Unitized"/>
    <m/>
    <s v="Florida           "/>
    <s v="Florida           "/>
    <s v="3730 - None"/>
    <s v="None"/>
    <s v="FL-Unspecified-None-None-None"/>
    <s v="None"/>
    <m/>
    <s v="CR 535 PH 5 OH"/>
  </r>
  <r>
    <x v="0"/>
    <s v="50226-PE Florida Power Delivery"/>
    <x v="0"/>
    <s v="12/8/2021 00:00:00"/>
    <s v="Distribution Line - FL"/>
    <s v="2021"/>
    <s v="MX6055189"/>
    <x v="365"/>
    <s v="0106000 - Comp Const Unclassified-E"/>
    <s v="D DIS 373-ZZ-STREET LIGHT&amp;SIG-50226"/>
    <x v="0"/>
    <x v="6"/>
    <s v="Distribution Lines"/>
    <s v="FL"/>
    <x v="1"/>
    <n v="1"/>
    <n v="592.56000000000006"/>
    <n v="37.200000000000003"/>
    <n v="555.36"/>
    <x v="0"/>
    <s v="DL:FL"/>
    <m/>
    <m/>
    <n v="1373"/>
    <m/>
    <m/>
    <s v="5/1/2022 00:00:00"/>
    <n v="1"/>
    <s v="CR 535 PH 3 OH"/>
    <s v="BU - Distribution - FPC"/>
    <m/>
    <s v="Distribution Line - FL"/>
    <s v="Non-Unitized"/>
    <m/>
    <s v="Florida           "/>
    <s v="Florida           "/>
    <s v="3730 - None"/>
    <s v="None"/>
    <s v="FL-Unspecified-None-None-None"/>
    <s v="None"/>
    <m/>
    <s v="CR 535 PH 3 OH"/>
  </r>
  <r>
    <x v="0"/>
    <s v="50226-PE Florida Power Delivery"/>
    <x v="0"/>
    <s v="2/23/2022 00:00:00"/>
    <s v="Distribution Line - FL"/>
    <s v="2022"/>
    <s v="MX8218150"/>
    <x v="365"/>
    <s v="0106000 - Comp Const Unclassified-E"/>
    <s v="D DIS 373-ZZ-STREET LIGHT&amp;SIG-50226"/>
    <x v="0"/>
    <x v="6"/>
    <s v="Distribution Lines"/>
    <s v="FL"/>
    <x v="1"/>
    <n v="2"/>
    <n v="872.78"/>
    <n v="18.88"/>
    <n v="853.9"/>
    <x v="0"/>
    <s v="DL:FL"/>
    <m/>
    <m/>
    <n v="1373"/>
    <m/>
    <m/>
    <s v="4/1/2022 00:00:00"/>
    <n v="1"/>
    <s v="WEST MAITLAND BLVD - FDOT - I4 ULTIMATE"/>
    <s v="BU - Distribution - FPC"/>
    <m/>
    <s v="Distribution Line - FL"/>
    <s v="Non-Unitized"/>
    <m/>
    <s v="Florida           "/>
    <s v="Florida           "/>
    <s v="3730 - None"/>
    <s v="None"/>
    <s v="FL-Unspecified-None-None-None"/>
    <s v="None"/>
    <m/>
    <s v="WEST MAITLAND BLVD - FDOT - I4 ULTI"/>
  </r>
  <r>
    <x v="0"/>
    <s v="50226-PE Florida Power Delivery"/>
    <x v="0"/>
    <s v="10/31/2019 00:00:00"/>
    <s v="Distribution Line - FL"/>
    <s v="2019"/>
    <s v="MX9499490"/>
    <x v="365"/>
    <s v="0106000 - Comp Const Unclassified-E"/>
    <s v="D DIS 373-ZZ-STREET LIGHT&amp;SIG-50226"/>
    <x v="0"/>
    <x v="6"/>
    <s v="Distribution Lines"/>
    <s v="FL"/>
    <x v="1"/>
    <n v="0"/>
    <n v="0"/>
    <n v="0"/>
    <n v="0"/>
    <x v="0"/>
    <s v="DL:FL"/>
    <m/>
    <m/>
    <n v="1373"/>
    <m/>
    <m/>
    <s v="2/1/2020 00:00:00"/>
    <n v="1"/>
    <s v="SANCTUARY AT TWIN WATERS - SL"/>
    <s v="BU - Distribution - FPC"/>
    <m/>
    <s v="Distribution Line - FL"/>
    <s v="Non-Unitized"/>
    <m/>
    <s v="Florida           "/>
    <s v="Florida           "/>
    <s v="3730 - None"/>
    <s v="None"/>
    <s v="FL-Unspecified-None-None-None"/>
    <s v="None"/>
    <m/>
    <s v="SANCTUARY AT TWIN WATERS - SL"/>
  </r>
  <r>
    <x v="0"/>
    <s v="50226-PE Florida Power Delivery"/>
    <x v="0"/>
    <s v="2/12/2019 00:00:00"/>
    <s v="Distribution Line - FL"/>
    <s v="2019"/>
    <s v="MX7303063"/>
    <x v="365"/>
    <s v="0106000 - Comp Const Unclassified-E"/>
    <s v="D DIS 373-ZZ-STREET LIGHT&amp;SIG-50226"/>
    <x v="0"/>
    <x v="6"/>
    <s v="Distribution Lines"/>
    <s v="FL"/>
    <x v="1"/>
    <n v="0"/>
    <n v="0"/>
    <n v="0"/>
    <n v="0"/>
    <x v="0"/>
    <s v="DL:FL"/>
    <m/>
    <m/>
    <n v="1373"/>
    <m/>
    <m/>
    <s v="5/1/2019 00:00:00"/>
    <n v="1"/>
    <s v="NEW WO CHAMPIONSGATE NORTH PARCEL ENTRY BLVD"/>
    <s v="BU - Distribution - FPC"/>
    <m/>
    <s v="Distribution Line - FL"/>
    <s v="Non-Unitized"/>
    <m/>
    <s v="Florida           "/>
    <s v="Florida           "/>
    <s v="3730 - None"/>
    <s v="None"/>
    <s v="FL-Unspecified-None-None-None"/>
    <s v="None"/>
    <m/>
    <s v="NEW WO CHAMPIONSGATE NORTH PARCEL E"/>
  </r>
  <r>
    <x v="0"/>
    <s v="50226-PE Florida Power Delivery"/>
    <x v="0"/>
    <s v="2/12/2019 00:00:00"/>
    <s v="Distribution Line - FL"/>
    <s v="2019"/>
    <s v="MX7303063"/>
    <x v="365"/>
    <s v="0106000 - Comp Const Unclassified-E"/>
    <s v="D DIS 373-ZZ-STREET LIGHT&amp;SIG-50226"/>
    <x v="0"/>
    <x v="6"/>
    <s v="Distribution Lines"/>
    <s v="FL"/>
    <x v="1"/>
    <n v="0"/>
    <n v="0"/>
    <n v="0"/>
    <n v="0"/>
    <x v="0"/>
    <s v="DL:FL"/>
    <m/>
    <m/>
    <n v="1373"/>
    <m/>
    <m/>
    <s v="8/1/2019 00:00:00"/>
    <n v="1"/>
    <s v="NEW WO CHAMPIONSGATE NORTH PARCEL ENTRY BLVD"/>
    <s v="BU - Distribution - FPC"/>
    <m/>
    <s v="Distribution Line - FL"/>
    <s v="Non-Unitized"/>
    <m/>
    <s v="Florida           "/>
    <s v="Florida           "/>
    <s v="3730 - None"/>
    <s v="None"/>
    <s v="FL-Unspecified-None-None-None"/>
    <s v="None"/>
    <m/>
    <s v="NEW WO CHAMPIONSGATE NORTH PARCEL E"/>
  </r>
  <r>
    <x v="0"/>
    <s v="50226-PE Florida Power Delivery"/>
    <x v="0"/>
    <s v="2/12/2019 00:00:00"/>
    <s v="Distribution Line - FL"/>
    <s v="2019"/>
    <s v="MX7303063"/>
    <x v="365"/>
    <s v="0106000 - Comp Const Unclassified-E"/>
    <s v="D DIS 373-ZZ-STREET LIGHT&amp;SIG-50226"/>
    <x v="0"/>
    <x v="6"/>
    <s v="Distribution Lines"/>
    <s v="FL"/>
    <x v="1"/>
    <n v="0"/>
    <n v="0"/>
    <n v="0"/>
    <n v="0"/>
    <x v="0"/>
    <s v="DL:FL"/>
    <m/>
    <m/>
    <n v="1373"/>
    <m/>
    <m/>
    <s v="3/1/2020 00:00:00"/>
    <n v="1"/>
    <s v="NEW WO CHAMPIONSGATE NORTH PARCEL ENTRY BLVD"/>
    <s v="BU - Distribution - FPC"/>
    <m/>
    <s v="Distribution Line - FL"/>
    <s v="Non-Unitized"/>
    <m/>
    <s v="Florida           "/>
    <s v="Florida           "/>
    <s v="3730 - None"/>
    <s v="None"/>
    <s v="FL-Unspecified-None-None-None"/>
    <s v="None"/>
    <m/>
    <s v="NEW WO CHAMPIONSGATE NORTH PARCEL E"/>
  </r>
  <r>
    <x v="0"/>
    <s v="50226-PE Florida Power Delivery"/>
    <x v="0"/>
    <s v="3/11/2021 00:00:00"/>
    <s v="Distribution Line - FL"/>
    <s v="2021"/>
    <s v="MX5775988"/>
    <x v="365"/>
    <s v="0106000 - Comp Const Unclassified-E"/>
    <s v="D DIS 373-ZZ-STREET LIGHT&amp;SIG-50226"/>
    <x v="0"/>
    <x v="6"/>
    <s v="Distribution Lines"/>
    <s v="FL"/>
    <x v="1"/>
    <n v="0"/>
    <n v="0"/>
    <n v="0"/>
    <n v="0"/>
    <x v="0"/>
    <s v="DL:FL"/>
    <m/>
    <m/>
    <n v="1373"/>
    <m/>
    <m/>
    <s v="4/1/2021 00:00:00"/>
    <n v="1"/>
    <s v="THE PRESERVE AT SOUTH BRANCH PH 5B - SL"/>
    <s v="BU - Distribution - FPC"/>
    <m/>
    <s v="Distribution Line - FL"/>
    <s v="Non-Unitized"/>
    <m/>
    <s v="Florida           "/>
    <s v="Florida           "/>
    <s v="3730 - None"/>
    <s v="None"/>
    <s v="FL-Unspecified-None-None-None"/>
    <s v="None"/>
    <m/>
    <s v="THE PRESERVE AT SOUTH BRANCH PH 5B"/>
  </r>
  <r>
    <x v="0"/>
    <s v="50226-PE Florida Power Delivery"/>
    <x v="0"/>
    <s v="6/1/2021 00:00:00"/>
    <s v="Distribution Line - FL"/>
    <s v="2021"/>
    <s v="LFPLC"/>
    <x v="365"/>
    <s v="0106000 - Comp Const Unclassified-E"/>
    <s v="D DIS 373-ZZ-STREET LIGHT&amp;SIG-50226"/>
    <x v="0"/>
    <x v="6"/>
    <s v="Distribution Lines"/>
    <s v="FL"/>
    <x v="1"/>
    <n v="1"/>
    <n v="39.160000000000004"/>
    <n v="2.46"/>
    <n v="36.700000000000003"/>
    <x v="0"/>
    <s v="DL:FL"/>
    <m/>
    <m/>
    <n v="1373"/>
    <m/>
    <m/>
    <s v="6/1/2021 00:00:00"/>
    <n v="1"/>
    <s v="Foreign pole project - requested by Shelly Ross."/>
    <s v="BU - Distribution - FPC"/>
    <m/>
    <s v="Distribution Line - FL"/>
    <s v="Non-Unitized"/>
    <m/>
    <s v="Florida           "/>
    <s v="Florida           "/>
    <s v="3730 - None"/>
    <s v="None"/>
    <s v="FL-Unspecified-None-None-None"/>
    <s v="None"/>
    <m/>
    <s v="FL Foreign Pole"/>
  </r>
  <r>
    <x v="0"/>
    <s v="50226-PE Florida Power Delivery"/>
    <x v="0"/>
    <s v="1/1/2021 00:00:00"/>
    <s v="Distribution Line - FL"/>
    <s v="2021"/>
    <s v="LSTMOH"/>
    <x v="365"/>
    <s v="0106000 - Comp Const Unclassified-E"/>
    <s v="D DIS 373-ZZ-STREET LIGHT&amp;SIG-50226"/>
    <x v="0"/>
    <x v="6"/>
    <s v="Distribution Lines"/>
    <s v="FL"/>
    <x v="1"/>
    <n v="2"/>
    <n v="10.77"/>
    <n v="0.68"/>
    <n v="10.09"/>
    <x v="0"/>
    <s v="DL:FL"/>
    <m/>
    <m/>
    <n v="1373"/>
    <m/>
    <m/>
    <s v="1/1/2021 00:00:00"/>
    <n v="1"/>
    <s v="Work performed to restore power for OH Outage where a unit of property WAS replaced_x000d__x000a_"/>
    <s v="BU - Distribution - FPC"/>
    <m/>
    <s v="Distribution Line - FL"/>
    <s v="Non-Unitized"/>
    <m/>
    <s v="Florida           "/>
    <s v="Florida           "/>
    <s v="3730 - None"/>
    <s v="None"/>
    <s v="FL-Unspecified-None-None-None"/>
    <s v="None"/>
    <m/>
    <s v="FL Storm OH Capital"/>
  </r>
  <r>
    <x v="0"/>
    <s v="50226-PE Florida Power Delivery"/>
    <x v="0"/>
    <s v="6/24/2018 00:00:00"/>
    <s v="Distribution Line - FL"/>
    <s v="2018"/>
    <s v="MX6500803"/>
    <x v="365"/>
    <s v="0106000 - Comp Const Unclassified-E"/>
    <s v="D DIS 373-ZZ-STREET LIGHT&amp;SIG-50226"/>
    <x v="0"/>
    <x v="6"/>
    <s v="Distribution Lines"/>
    <s v="FL"/>
    <x v="1"/>
    <n v="1"/>
    <n v="-519.81000000000006"/>
    <n v="-89.27"/>
    <n v="-430.54"/>
    <x v="0"/>
    <s v="DL:FL"/>
    <m/>
    <m/>
    <n v="1373"/>
    <m/>
    <m/>
    <s v="6/1/2022 00:00:00"/>
    <n v="1"/>
    <s v="CITY OF ST PETE BEACH LED UPGRADE COREY AVE GULF BLVD EAST TO THE WATER"/>
    <s v="BU - Distribution - FPC"/>
    <m/>
    <s v="Distribution Line - FL"/>
    <s v="Non-Unitized"/>
    <m/>
    <s v="Florida           "/>
    <s v="Florida           "/>
    <s v="3730 - None"/>
    <s v="None"/>
    <s v="FL-Unspecified-None-None-None"/>
    <s v="None"/>
    <m/>
    <s v="CITY OF ST PETE BEACH LED UPGRADE C"/>
  </r>
  <r>
    <x v="0"/>
    <s v="50226-PE Florida Power Delivery"/>
    <x v="0"/>
    <s v="2/18/2022 00:00:00"/>
    <s v="Distribution Line - FL"/>
    <s v="2022"/>
    <s v="MX0001855"/>
    <x v="365"/>
    <s v="0106000 - Comp Const Unclassified-E"/>
    <s v="D DIS 373-ZZ-STREET LIGHT&amp;SIG-50226"/>
    <x v="0"/>
    <x v="6"/>
    <s v="Distribution Lines"/>
    <s v="FL"/>
    <x v="1"/>
    <n v="4"/>
    <n v="292.47000000000003"/>
    <n v="6.33"/>
    <n v="286.14"/>
    <x v="0"/>
    <s v="DL:FL"/>
    <m/>
    <m/>
    <n v="1373"/>
    <m/>
    <m/>
    <s v="6/1/2022 00:00:00"/>
    <n v="1"/>
    <s v="TUG_446550483_OLMES RD_IV"/>
    <s v="BU - Distribution - FPC"/>
    <m/>
    <s v="Distribution Line - FL"/>
    <s v="Non-Unitized"/>
    <m/>
    <s v="Florida           "/>
    <s v="Florida           "/>
    <s v="3730 - None"/>
    <s v="None"/>
    <s v="FL-Unspecified-None-None-None"/>
    <s v="None"/>
    <m/>
    <s v="TUG_446550483_OLMES RD_IV"/>
  </r>
  <r>
    <x v="0"/>
    <s v="50226-PE Florida Power Delivery"/>
    <x v="0"/>
    <s v="2/24/2022 00:00:00"/>
    <s v="Distribution Line - FL"/>
    <s v="2022"/>
    <s v="MX8560661"/>
    <x v="365"/>
    <s v="0106000 - Comp Const Unclassified-E"/>
    <s v="D DIS 373-ZZ-STREET LIGHT&amp;SIG-50226"/>
    <x v="0"/>
    <x v="6"/>
    <s v="Distribution Lines"/>
    <s v="FL"/>
    <x v="1"/>
    <n v="5"/>
    <n v="188.6"/>
    <n v="4.08"/>
    <n v="184.52"/>
    <x v="0"/>
    <s v="DL:FL"/>
    <m/>
    <m/>
    <n v="1373"/>
    <m/>
    <m/>
    <s v="6/1/2022 00:00:00"/>
    <n v="1"/>
    <s v="SPP_FH_SEMINOLE_J895_PART 5_## POLE"/>
    <s v="BU - Distribution - FPC"/>
    <m/>
    <s v="Distribution Line - FL"/>
    <s v="Non-Unitized"/>
    <m/>
    <s v="Florida           "/>
    <s v="Florida           "/>
    <s v="3730 - None"/>
    <s v="None"/>
    <s v="FL-Unspecified-None-None-None"/>
    <s v="None"/>
    <m/>
    <s v="SPP_FH_SEMINOLE_J895_PART 5_## POLE"/>
  </r>
  <r>
    <x v="0"/>
    <s v="50226-PE Florida Power Delivery"/>
    <x v="0"/>
    <s v="5/17/2022 00:00:00"/>
    <s v="Distribution Line - FL"/>
    <s v="2022"/>
    <s v="MX3356294"/>
    <x v="365"/>
    <s v="0106000 - Comp Const Unclassified-E"/>
    <s v="D DIS 373-ZZ-STREET LIGHT&amp;SIG-50226"/>
    <x v="0"/>
    <x v="6"/>
    <s v="Distribution Lines"/>
    <s v="FL"/>
    <x v="1"/>
    <n v="1"/>
    <n v="36.660000000000004"/>
    <n v="0.79"/>
    <n v="35.869999999999997"/>
    <x v="0"/>
    <s v="DL:FL"/>
    <m/>
    <m/>
    <n v="1373"/>
    <m/>
    <m/>
    <s v="6/1/2022 00:00:00"/>
    <n v="1"/>
    <s v="LED UPGRADE_CITY OF OVEIDO Area 58 (1)"/>
    <s v="BU - Distribution - FPC"/>
    <m/>
    <s v="Distribution Line - FL"/>
    <s v="Non-Unitized"/>
    <m/>
    <s v="Florida           "/>
    <s v="Florida           "/>
    <s v="3730 - None"/>
    <s v="None"/>
    <s v="FL-Unspecified-None-None-None"/>
    <s v="None"/>
    <m/>
    <s v="LED UPGRADE_CITY OF OVEIDO Area 58"/>
  </r>
  <r>
    <x v="0"/>
    <s v="50226-PE Florida Power Delivery"/>
    <x v="0"/>
    <s v="2/28/2018 00:00:00"/>
    <s v="Distribution Line - FL"/>
    <s v="2018"/>
    <s v="LSP278821"/>
    <x v="365"/>
    <s v="0106000 - Comp Const Unclassified-E"/>
    <s v="D DIS 373-ZZ-STREET LIGHT&amp;SIG-50226"/>
    <x v="0"/>
    <x v="6"/>
    <s v="Distribution Lines"/>
    <s v="FL"/>
    <x v="1"/>
    <n v="1"/>
    <n v="-666.17"/>
    <n v="-114.41"/>
    <n v="-551.76"/>
    <x v="0"/>
    <s v="DL:FL"/>
    <m/>
    <m/>
    <n v="1373"/>
    <m/>
    <m/>
    <s v="11/1/2018 00:00:00"/>
    <n v="1"/>
    <s v="Scope of work is to provide single phase underground service to a new 37 lot subdivision with _ street lights on _ poles"/>
    <s v="BU - Distribution - FPC"/>
    <m/>
    <s v="Distribution Line - FL"/>
    <s v="Non-Unitized"/>
    <m/>
    <s v="Florida           "/>
    <s v="Florida           "/>
    <s v="3730 - None"/>
    <s v="None"/>
    <s v="FL-Unspecified-None-None-None"/>
    <s v="None"/>
    <m/>
    <s v="DINNER LAKE SOUTH"/>
  </r>
  <r>
    <x v="0"/>
    <s v="50226-PE Florida Power Delivery"/>
    <x v="0"/>
    <s v="4/2/2019 00:00:00"/>
    <s v="Distribution Line - FL"/>
    <s v="2019"/>
    <s v="MX5046375"/>
    <x v="365"/>
    <s v="0106000 - Comp Const Unclassified-E"/>
    <s v="D DIS 373-ZZ-STREET LIGHT&amp;SIG-50226"/>
    <x v="0"/>
    <x v="6"/>
    <s v="Distribution Lines"/>
    <s v="FL"/>
    <x v="1"/>
    <n v="0"/>
    <n v="0"/>
    <n v="0"/>
    <n v="0"/>
    <x v="0"/>
    <s v="DL:FL"/>
    <m/>
    <m/>
    <n v="1373"/>
    <m/>
    <m/>
    <s v="6/1/2019 00:00:00"/>
    <n v="1"/>
    <s v="HIGHLAND PARK VILLAS - UG"/>
    <s v="BU - Distribution - FPC"/>
    <m/>
    <s v="Distribution Line - FL"/>
    <s v="Non-Unitized"/>
    <m/>
    <s v="Florida           "/>
    <s v="Florida           "/>
    <s v="3730 - None"/>
    <s v="None"/>
    <s v="FL-Unspecified-None-None-None"/>
    <s v="None"/>
    <m/>
    <s v="HIGHLAND PARK VILLAS - UG"/>
  </r>
  <r>
    <x v="0"/>
    <s v="50226-PE Florida Power Delivery"/>
    <x v="0"/>
    <s v="6/16/2020 00:00:00"/>
    <s v="Distribution Line - FL"/>
    <s v="2020"/>
    <s v="MX1514439"/>
    <x v="365"/>
    <s v="0106000 - Comp Const Unclassified-E"/>
    <s v="D DIS 373-ZZ-STREET LIGHT&amp;SIG-50226"/>
    <x v="0"/>
    <x v="6"/>
    <s v="Distribution Lines"/>
    <s v="FL"/>
    <x v="1"/>
    <n v="0"/>
    <n v="0"/>
    <n v="0"/>
    <n v="0"/>
    <x v="0"/>
    <s v="DL:FL"/>
    <m/>
    <m/>
    <n v="1373"/>
    <m/>
    <m/>
    <s v="3/1/2021 00:00:00"/>
    <n v="1"/>
    <s v="GREENS AT FOREST LAKE"/>
    <s v="BU - Distribution - FPC"/>
    <m/>
    <s v="Distribution Line - FL"/>
    <s v="Non-Unitized"/>
    <m/>
    <s v="Florida           "/>
    <s v="Florida           "/>
    <s v="3730 - None"/>
    <s v="None"/>
    <s v="FL-Unspecified-None-None-None"/>
    <s v="None"/>
    <m/>
    <s v="GREENS AT FOREST LAKE"/>
  </r>
  <r>
    <x v="0"/>
    <s v="50226-PE Florida Power Delivery"/>
    <x v="0"/>
    <s v="4/6/2021 00:00:00"/>
    <s v="Distribution Line - FL"/>
    <s v="2021"/>
    <s v="MX6522866"/>
    <x v="365"/>
    <s v="0106000 - Comp Const Unclassified-E"/>
    <s v="D DIS 373-ZZ-STREET LIGHT&amp;SIG-50226"/>
    <x v="0"/>
    <x v="6"/>
    <s v="Distribution Lines"/>
    <s v="FL"/>
    <x v="1"/>
    <n v="0"/>
    <n v="0"/>
    <n v="0"/>
    <n v="0"/>
    <x v="0"/>
    <s v="DL:FL"/>
    <m/>
    <m/>
    <n v="1373"/>
    <m/>
    <m/>
    <s v="4/1/2021 00:00:00"/>
    <n v="1"/>
    <s v="HORIZON WEST VILLAGE I SPRING GROVE PH3 P28 SL"/>
    <s v="BU - Distribution - FPC"/>
    <m/>
    <s v="Distribution Line - FL"/>
    <s v="Non-Unitized"/>
    <m/>
    <s v="Florida           "/>
    <s v="Florida           "/>
    <s v="3730 - None"/>
    <s v="None"/>
    <s v="FL-Unspecified-None-None-None"/>
    <s v="None"/>
    <m/>
    <s v="HORIZON WEST VILLAGE I SPRING GROVE"/>
  </r>
  <r>
    <x v="0"/>
    <s v="50226-PE Florida Power Delivery"/>
    <x v="0"/>
    <s v="3/1/2021 00:00:00"/>
    <s v="Distribution Line - FL"/>
    <s v="2021"/>
    <s v="LPDOH"/>
    <x v="365"/>
    <s v="0106000 - Comp Const Unclassified-E"/>
    <s v="D DIS 373-ZZ-STREET LIGHT&amp;SIG-50226"/>
    <x v="0"/>
    <x v="6"/>
    <s v="Distribution Lines"/>
    <s v="FL"/>
    <x v="1"/>
    <n v="0"/>
    <n v="0"/>
    <n v="0"/>
    <n v="0"/>
    <x v="0"/>
    <s v="DL:FL"/>
    <m/>
    <m/>
    <n v="1373"/>
    <m/>
    <m/>
    <s v="3/1/2021 00:00:00"/>
    <n v="1"/>
    <s v="PUBLIC DAMAGE-OH -- COR MAINT OH REPLACE - to replace old blanket with new naming convention - per Shelly Ross. For Enable."/>
    <s v="BU - Distribution - FPC"/>
    <m/>
    <s v="Distribution Line - FL"/>
    <s v="Non-Unitized"/>
    <m/>
    <s v="Florida           "/>
    <s v="Florida           "/>
    <s v="3730 - None"/>
    <s v="None"/>
    <s v="FL-Unspecified-None-None-None"/>
    <s v="None"/>
    <m/>
    <s v="FL Public Damage OH Capital"/>
  </r>
  <r>
    <x v="0"/>
    <s v="50226-PE Florida Power Delivery"/>
    <x v="0"/>
    <s v="2/25/2020 00:00:00"/>
    <s v="Distribution Line - FL"/>
    <s v="2020"/>
    <s v="MX3544352"/>
    <x v="365"/>
    <s v="0106000 - Comp Const Unclassified-E"/>
    <s v="D DIS 373-ZZ-STREET LIGHT&amp;SIG-50226"/>
    <x v="0"/>
    <x v="6"/>
    <s v="Distribution Lines"/>
    <s v="FL"/>
    <x v="1"/>
    <n v="0"/>
    <n v="0"/>
    <n v="0"/>
    <n v="0"/>
    <x v="0"/>
    <s v="DL:FL"/>
    <m/>
    <m/>
    <n v="1373"/>
    <m/>
    <m/>
    <s v="4/1/2021 00:00:00"/>
    <n v="1"/>
    <s v="LED UPGRADE CITY OF LAKE WALES BIKE PATH (68)"/>
    <s v="BU - Distribution - FPC"/>
    <m/>
    <s v="Distribution Line - FL"/>
    <s v="Non-Unitized"/>
    <m/>
    <s v="Florida           "/>
    <s v="Florida           "/>
    <s v="3730 - None"/>
    <s v="None"/>
    <s v="FL-Unspecified-None-None-None"/>
    <s v="None"/>
    <m/>
    <s v="LED UPGRADE CITY OF LAKE WALES BIKE"/>
  </r>
  <r>
    <x v="0"/>
    <s v="50226-PE Florida Power Delivery"/>
    <x v="0"/>
    <s v="1/8/2020 00:00:00"/>
    <s v="Distribution Line - FL"/>
    <s v="2020"/>
    <s v="MX3802380"/>
    <x v="365"/>
    <s v="0106000 - Comp Const Unclassified-E"/>
    <s v="D DIS 373-ZZ-STREET LIGHT&amp;SIG-50226"/>
    <x v="0"/>
    <x v="6"/>
    <s v="Distribution Lines"/>
    <s v="FL"/>
    <x v="1"/>
    <n v="1"/>
    <n v="774.53"/>
    <n v="78.47"/>
    <n v="696.06000000000006"/>
    <x v="0"/>
    <s v="DL:FL"/>
    <m/>
    <m/>
    <n v="1373"/>
    <m/>
    <m/>
    <s v="4/1/2021 00:00:00"/>
    <n v="1"/>
    <s v="LED UPGRADE CITY OF ST PETERSBURG AREA_58B(ADD-ON)"/>
    <s v="BU - Distribution - FPC"/>
    <m/>
    <s v="Distribution Line - FL"/>
    <s v="Non-Unitized"/>
    <m/>
    <s v="Florida           "/>
    <s v="Florida           "/>
    <s v="3730 - None"/>
    <s v="None"/>
    <s v="FL-Unspecified-None-None-None"/>
    <s v="None"/>
    <m/>
    <s v="LED UPGRADE CITY OF ST PETERSBURG A"/>
  </r>
  <r>
    <x v="0"/>
    <s v="50226-PE Florida Power Delivery"/>
    <x v="0"/>
    <s v="12/8/2022 00:00:00"/>
    <s v="Distribution Line - FL"/>
    <s v="2022"/>
    <s v="MX0823035"/>
    <x v="365"/>
    <s v="0106000 - Comp Const Unclassified-E"/>
    <s v="D DIS 373-ZZ-STREET LIGHT&amp;SIG-50226"/>
    <x v="0"/>
    <x v="6"/>
    <s v="Distribution Lines"/>
    <s v="FL"/>
    <x v="1"/>
    <n v="1"/>
    <n v="55241.11"/>
    <n v="1195.05"/>
    <n v="54046.06"/>
    <x v="0"/>
    <s v="DL:FL"/>
    <m/>
    <m/>
    <n v="1373"/>
    <m/>
    <m/>
    <s v="12/1/2022 00:00:00"/>
    <n v="1"/>
    <s v="WESTRIDGE PARK PH 2 -  SL 2 OF 3 - D R HORTON"/>
    <s v="BU - Distribution - FPC"/>
    <m/>
    <s v="Distribution Line - FL"/>
    <s v="Non-Unitized"/>
    <m/>
    <s v="Florida           "/>
    <s v="Florida           "/>
    <s v="3730 - None"/>
    <s v="None"/>
    <s v="FL-Unspecified-None-None-None"/>
    <s v="None"/>
    <m/>
    <s v="WESTRIDGE PARK PH 2 -  SL 2 OF 3 -"/>
  </r>
  <r>
    <x v="0"/>
    <s v="50226-PE Florida Power Delivery"/>
    <x v="0"/>
    <s v="6/1/2022 00:00:00"/>
    <s v="Distribution Line - FL"/>
    <s v="2022"/>
    <s v="MX0876641"/>
    <x v="365"/>
    <s v="0106000 - Comp Const Unclassified-E"/>
    <s v="D DIS 373-ZZ-STREET LIGHT&amp;SIG-50226"/>
    <x v="0"/>
    <x v="6"/>
    <s v="Distribution Lines"/>
    <s v="FL"/>
    <x v="1"/>
    <n v="1"/>
    <n v="39092.65"/>
    <n v="845.71"/>
    <n v="38246.94"/>
    <x v="0"/>
    <s v="DL:FL"/>
    <m/>
    <m/>
    <n v="1373"/>
    <m/>
    <m/>
    <s v="12/1/2022 00:00:00"/>
    <n v="1"/>
    <s v="THE GLEN AT WEST HAVEN - SL"/>
    <s v="BU - Distribution - FPC"/>
    <m/>
    <s v="Distribution Line - FL"/>
    <s v="Non-Unitized"/>
    <m/>
    <s v="Florida           "/>
    <s v="Florida           "/>
    <s v="3730 - None"/>
    <s v="None"/>
    <s v="FL-Unspecified-None-None-None"/>
    <s v="None"/>
    <m/>
    <s v="THE GLEN AT WEST HAVEN - SL"/>
  </r>
  <r>
    <x v="0"/>
    <s v="50226-PE Florida Power Delivery"/>
    <x v="0"/>
    <s v="12/2/2022 00:00:00"/>
    <s v="Distribution Line - FL"/>
    <s v="2022"/>
    <s v="MX4213922"/>
    <x v="365"/>
    <s v="0106000 - Comp Const Unclassified-E"/>
    <s v="D DIS 373-ZZ-STREET LIGHT&amp;SIG-50226"/>
    <x v="0"/>
    <x v="6"/>
    <s v="Distribution Lines"/>
    <s v="FL"/>
    <x v="1"/>
    <n v="1"/>
    <n v="171836.01"/>
    <n v="3717.4"/>
    <n v="168118.61000000002"/>
    <x v="0"/>
    <s v="DL:FL"/>
    <m/>
    <m/>
    <n v="1373"/>
    <m/>
    <m/>
    <s v="12/1/2022 00:00:00"/>
    <n v="1"/>
    <s v="LED UPGRADE_CRESCENT OAKS COMM ASSOC INC (AREA 5-8) 910081863713"/>
    <s v="BU - Distribution - FPC"/>
    <m/>
    <s v="Distribution Line - FL"/>
    <s v="Non-Unitized"/>
    <m/>
    <s v="Florida           "/>
    <s v="Florida           "/>
    <s v="3730 - None"/>
    <s v="None"/>
    <s v="FL-Unspecified-None-None-None"/>
    <s v="None"/>
    <m/>
    <s v="LED UPGRADE_CRESCENT OAKS COMM ASSO"/>
  </r>
  <r>
    <x v="0"/>
    <s v="50226-PE Florida Power Delivery"/>
    <x v="0"/>
    <s v="4/13/2022 00:00:00"/>
    <s v="Distribution Line - FL"/>
    <s v="2022"/>
    <s v="MX0001201"/>
    <x v="365"/>
    <s v="0106000 - Comp Const Unclassified-E"/>
    <s v="D DIS 373-ZZ-STREET LIGHT&amp;SIG-50226"/>
    <x v="0"/>
    <x v="6"/>
    <s v="Distribution Lines"/>
    <s v="FL"/>
    <x v="1"/>
    <n v="1"/>
    <n v="-2.44"/>
    <n v="-0.05"/>
    <n v="-2.39"/>
    <x v="0"/>
    <s v="DL:FL"/>
    <m/>
    <m/>
    <n v="1373"/>
    <m/>
    <m/>
    <s v="12/1/2022 00:00:00"/>
    <n v="1"/>
    <s v="TUG_442813307_MONTROSE CT_SEO"/>
    <s v="BU - Distribution - FPC"/>
    <m/>
    <s v="Distribution Line - FL"/>
    <s v="Non-Unitized"/>
    <m/>
    <s v="Florida           "/>
    <s v="Florida           "/>
    <s v="3730 - None"/>
    <s v="None"/>
    <s v="FL-Unspecified-None-None-None"/>
    <s v="None"/>
    <m/>
    <s v="TUG_442813307_MONTROSE CT_SEO"/>
  </r>
  <r>
    <x v="0"/>
    <s v="50226-PE Florida Power Delivery"/>
    <x v="0"/>
    <s v="11/9/2018 00:00:00"/>
    <s v="Distribution Line - FL"/>
    <s v="2018"/>
    <s v="MX6798557"/>
    <x v="365"/>
    <s v="0106000 - Comp Const Unclassified-E"/>
    <s v="D DIS 373-ZZ-STREET LIGHT&amp;SIG-50226"/>
    <x v="0"/>
    <x v="6"/>
    <s v="Distribution Lines"/>
    <s v="FL"/>
    <x v="1"/>
    <n v="1"/>
    <n v="-384.32"/>
    <n v="-66"/>
    <n v="-318.32"/>
    <x v="0"/>
    <s v="DL:FL"/>
    <m/>
    <m/>
    <n v="1373"/>
    <m/>
    <m/>
    <s v="12/1/2022 00:00:00"/>
    <n v="1"/>
    <s v="LED UPGRADE_CLEARWATER MONTICELLO EAST"/>
    <s v="BU - Distribution - FPC"/>
    <m/>
    <s v="Distribution Line - FL"/>
    <s v="Non-Unitized"/>
    <m/>
    <s v="Florida           "/>
    <s v="Florida           "/>
    <s v="3730 - None"/>
    <s v="None"/>
    <s v="FL-Unspecified-None-None-None"/>
    <s v="None"/>
    <m/>
    <s v="LED UPGRADE_CLEARWATER MONTICELLO E"/>
  </r>
  <r>
    <x v="0"/>
    <s v="50226-PE Florida Power Delivery"/>
    <x v="0"/>
    <s v="12/27/2022 00:00:00"/>
    <s v="Distribution Line - FL"/>
    <s v="2022"/>
    <s v="MX7502222"/>
    <x v="365"/>
    <s v="0106000 - Comp Const Unclassified-E"/>
    <s v="D DIS 373-ZZ-STREET LIGHT&amp;SIG-50226"/>
    <x v="0"/>
    <x v="6"/>
    <s v="Distribution Lines"/>
    <s v="FL"/>
    <x v="1"/>
    <n v="1"/>
    <n v="16104"/>
    <n v="348.38"/>
    <n v="15755.62"/>
    <x v="0"/>
    <s v="DL:FL"/>
    <m/>
    <m/>
    <n v="1373"/>
    <m/>
    <m/>
    <s v="12/1/2022 00:00:00"/>
    <n v="1"/>
    <s v="Las Villas Blvd,  Install (27) 30W LED Town N' Country Fixtures &amp;amp; Update Billing"/>
    <s v="BU - Distribution - FPC"/>
    <m/>
    <s v="Distribution Line - FL"/>
    <s v="Non-Unitized"/>
    <m/>
    <s v="Florida           "/>
    <s v="Florida           "/>
    <s v="3730 - None"/>
    <s v="None"/>
    <s v="FL-Unspecified-None-None-None"/>
    <s v="None"/>
    <m/>
    <s v="Las Villas Blvd,  Install (27) 30W"/>
  </r>
  <r>
    <x v="0"/>
    <s v="50226-PE Florida Power Delivery"/>
    <x v="0"/>
    <s v="6/30/2021 00:00:00"/>
    <s v="Distribution Line - FL"/>
    <s v="2021"/>
    <s v="MX8937676"/>
    <x v="365"/>
    <s v="0106000 - Comp Const Unclassified-E"/>
    <s v="D DIS 373-ZZ-STREET LIGHT&amp;SIG-50226"/>
    <x v="0"/>
    <x v="6"/>
    <s v="Distribution Lines"/>
    <s v="FL"/>
    <x v="1"/>
    <n v="0"/>
    <n v="0"/>
    <n v="0"/>
    <n v="0"/>
    <x v="0"/>
    <s v="DL:FL"/>
    <m/>
    <m/>
    <n v="1373"/>
    <m/>
    <m/>
    <s v="6/1/2021 00:00:00"/>
    <n v="1"/>
    <s v="LED UPGRADE_ETOWAH HOA INC"/>
    <s v="BU - Distribution - FPC"/>
    <m/>
    <s v="Distribution Line - FL"/>
    <s v="Non-Unitized"/>
    <m/>
    <s v="Florida           "/>
    <s v="Florida           "/>
    <s v="3730 - None"/>
    <s v="None"/>
    <s v="FL-Unspecified-None-None-None"/>
    <s v="None"/>
    <m/>
    <s v="LED UPGRADE_ETOWAH HOA INC"/>
  </r>
  <r>
    <x v="0"/>
    <s v="50226-PE Florida Power Delivery"/>
    <x v="0"/>
    <s v="8/4/2021 00:00:00"/>
    <s v="Distribution Line - FL"/>
    <s v="2021"/>
    <s v="MX9215966"/>
    <x v="365"/>
    <s v="0106000 - Comp Const Unclassified-E"/>
    <s v="D DIS 373-ZZ-STREET LIGHT&amp;SIG-50226"/>
    <x v="0"/>
    <x v="6"/>
    <s v="Distribution Lines"/>
    <s v="FL"/>
    <x v="1"/>
    <n v="4"/>
    <n v="301293.15000000002"/>
    <n v="18915.32"/>
    <n v="282377.83"/>
    <x v="0"/>
    <s v="DL:FL"/>
    <m/>
    <m/>
    <n v="1373"/>
    <m/>
    <m/>
    <s v="8/1/2021 00:00:00"/>
    <n v="1"/>
    <s v="LED UPGRADE_ORANGE COUNTY_FALCON TRACE (MSBU) AREA 3 &amp;amp;amp;amp; 4"/>
    <s v="BU - Distribution - FPC"/>
    <m/>
    <s v="Distribution Line - FL"/>
    <s v="Non-Unitized"/>
    <m/>
    <s v="Florida           "/>
    <s v="Florida           "/>
    <s v="3730 - None"/>
    <s v="None"/>
    <s v="FL-Unspecified-None-None-None"/>
    <s v="None"/>
    <m/>
    <s v="LED UPGRADE_ORANGE COUNTY_FALCON TR"/>
  </r>
  <r>
    <x v="0"/>
    <s v="50226-PE Florida Power Delivery"/>
    <x v="0"/>
    <s v="7/26/2021 00:00:00"/>
    <s v="Distribution Line - FL"/>
    <s v="2021"/>
    <s v="MX4746644"/>
    <x v="365"/>
    <s v="0106000 - Comp Const Unclassified-E"/>
    <s v="D DIS 373-ZZ-STREET LIGHT&amp;SIG-50226"/>
    <x v="0"/>
    <x v="6"/>
    <s v="Distribution Lines"/>
    <s v="FL"/>
    <x v="1"/>
    <n v="0"/>
    <n v="0"/>
    <n v="0"/>
    <n v="0"/>
    <x v="0"/>
    <s v="DL:FL"/>
    <m/>
    <m/>
    <n v="1373"/>
    <m/>
    <m/>
    <s v="7/1/2021 00:00:00"/>
    <n v="1"/>
    <s v="BELLA VITA PH 1A - SL - 1 OF 2"/>
    <s v="BU - Distribution - FPC"/>
    <m/>
    <s v="Distribution Line - FL"/>
    <s v="Non-Unitized"/>
    <m/>
    <s v="Florida           "/>
    <s v="Florida           "/>
    <s v="3730 - None"/>
    <s v="None"/>
    <s v="FL-Unspecified-None-None-None"/>
    <s v="None"/>
    <m/>
    <s v="BELLA VITA PH 1A - SL - 1 OF 2"/>
  </r>
  <r>
    <x v="0"/>
    <s v="50226-PE Florida Power Delivery"/>
    <x v="0"/>
    <s v="3/16/2021 00:00:00"/>
    <s v="Distribution Line - FL"/>
    <s v="2021"/>
    <s v="MX5124255"/>
    <x v="365"/>
    <s v="0106000 - Comp Const Unclassified-E"/>
    <s v="D DIS 373-ZZ-STREET LIGHT&amp;SIG-50226"/>
    <x v="0"/>
    <x v="6"/>
    <s v="Distribution Lines"/>
    <s v="FL"/>
    <x v="1"/>
    <n v="0"/>
    <n v="0"/>
    <n v="0"/>
    <n v="0"/>
    <x v="0"/>
    <s v="DL:FL"/>
    <m/>
    <m/>
    <n v="1373"/>
    <m/>
    <m/>
    <s v="8/1/2021 00:00:00"/>
    <n v="1"/>
    <s v="HIDDEN CREEK - 3 of 5 SL"/>
    <s v="BU - Distribution - FPC"/>
    <m/>
    <s v="Distribution Line - FL"/>
    <s v="Non-Unitized"/>
    <m/>
    <s v="Florida           "/>
    <s v="Florida           "/>
    <s v="3730 - None"/>
    <s v="None"/>
    <s v="FL-Unspecified-None-None-None"/>
    <s v="None"/>
    <m/>
    <s v="HIDDEN CREEK - 3 of 5 SL"/>
  </r>
  <r>
    <x v="0"/>
    <s v="50226-PE Florida Power Delivery"/>
    <x v="0"/>
    <s v="11/30/2020 00:00:00"/>
    <s v="Distribution Line - FL"/>
    <s v="2020"/>
    <s v="MX7731478"/>
    <x v="365"/>
    <s v="0106000 - Comp Const Unclassified-E"/>
    <s v="D DIS 373-ZZ-STREET LIGHT&amp;SIG-50226"/>
    <x v="0"/>
    <x v="6"/>
    <s v="Distribution Lines"/>
    <s v="FL"/>
    <x v="1"/>
    <n v="0"/>
    <n v="0"/>
    <n v="0"/>
    <n v="0"/>
    <x v="0"/>
    <s v="DL:FL"/>
    <m/>
    <m/>
    <n v="1373"/>
    <m/>
    <m/>
    <s v="2/1/2021 00:00:00"/>
    <n v="1"/>
    <s v="LED UPGRADE_CITY OF LONGWOOD_AREAS F7, F8, G2, G3"/>
    <s v="BU - Distribution - FPC"/>
    <m/>
    <s v="Distribution Line - FL"/>
    <s v="Non-Unitized"/>
    <m/>
    <s v="Florida           "/>
    <s v="Florida           "/>
    <s v="3730 - None"/>
    <s v="None"/>
    <s v="FL-Unspecified-None-None-None"/>
    <s v="None"/>
    <m/>
    <s v="LED UPGRADE_CITY OF LONGWOOD_AREAS"/>
  </r>
  <r>
    <x v="0"/>
    <s v="50226-PE Florida Power Delivery"/>
    <x v="0"/>
    <s v="11/30/2020 00:00:00"/>
    <s v="Distribution Line - FL"/>
    <s v="2020"/>
    <s v="MX7549565"/>
    <x v="365"/>
    <s v="0106000 - Comp Const Unclassified-E"/>
    <s v="D DIS 373-ZZ-STREET LIGHT&amp;SIG-50226"/>
    <x v="0"/>
    <x v="6"/>
    <s v="Distribution Lines"/>
    <s v="FL"/>
    <x v="1"/>
    <n v="0"/>
    <n v="0"/>
    <n v="0"/>
    <n v="0"/>
    <x v="0"/>
    <s v="DL:FL"/>
    <m/>
    <m/>
    <n v="1373"/>
    <m/>
    <m/>
    <s v="11/1/2020 00:00:00"/>
    <n v="1"/>
    <s v="LED UPGRADE_CITY OF LONGWOOD_AREAS C8,D3,D4,D5,D6"/>
    <s v="BU - Distribution - FPC"/>
    <m/>
    <s v="Distribution Line - FL"/>
    <s v="Non-Unitized"/>
    <m/>
    <s v="Florida           "/>
    <s v="Florida           "/>
    <s v="3730 - None"/>
    <s v="None"/>
    <s v="FL-Unspecified-None-None-None"/>
    <s v="None"/>
    <m/>
    <s v="LED UPGRADE_CITY OF LONGWOOD_AREAS"/>
  </r>
  <r>
    <x v="0"/>
    <s v="50226-PE Florida Power Delivery"/>
    <x v="0"/>
    <s v="11/30/2020 00:00:00"/>
    <s v="Distribution Line - FL"/>
    <s v="2020"/>
    <s v="MX7549565"/>
    <x v="365"/>
    <s v="0106000 - Comp Const Unclassified-E"/>
    <s v="D DIS 373-ZZ-STREET LIGHT&amp;SIG-50226"/>
    <x v="0"/>
    <x v="6"/>
    <s v="Distribution Lines"/>
    <s v="FL"/>
    <x v="1"/>
    <n v="0"/>
    <n v="0"/>
    <n v="0"/>
    <n v="0"/>
    <x v="0"/>
    <s v="DL:FL"/>
    <m/>
    <m/>
    <n v="1373"/>
    <m/>
    <m/>
    <s v="2/1/2021 00:00:00"/>
    <n v="1"/>
    <s v="LED UPGRADE_CITY OF LONGWOOD_AREAS C8,D3,D4,D5,D6"/>
    <s v="BU - Distribution - FPC"/>
    <m/>
    <s v="Distribution Line - FL"/>
    <s v="Non-Unitized"/>
    <m/>
    <s v="Florida           "/>
    <s v="Florida           "/>
    <s v="3730 - None"/>
    <s v="None"/>
    <s v="FL-Unspecified-None-None-None"/>
    <s v="None"/>
    <m/>
    <s v="LED UPGRADE_CITY OF LONGWOOD_AREAS"/>
  </r>
  <r>
    <x v="0"/>
    <s v="50226-PE Florida Power Delivery"/>
    <x v="0"/>
    <s v="11/25/2019 00:00:00"/>
    <s v="Distribution Line - FL"/>
    <s v="2019"/>
    <s v="MX9459193"/>
    <x v="365"/>
    <s v="0106000 - Comp Const Unclassified-E"/>
    <s v="D DIS 373-ZZ-STREET LIGHT&amp;SIG-50226"/>
    <x v="0"/>
    <x v="6"/>
    <s v="Distribution Lines"/>
    <s v="FL"/>
    <x v="1"/>
    <n v="0"/>
    <n v="0"/>
    <n v="0"/>
    <n v="0"/>
    <x v="0"/>
    <s v="DL:FL"/>
    <m/>
    <m/>
    <n v="1373"/>
    <m/>
    <m/>
    <s v="8/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2/22/2017 00:00:00"/>
    <s v="Distribution Line - FL"/>
    <s v="2017"/>
    <s v="LSP439621"/>
    <x v="365"/>
    <s v="0106000 - Comp Const Unclassified-E"/>
    <s v="D DIS 373-ZZ-STREET LIGHT&amp;SIG-50226"/>
    <x v="0"/>
    <x v="6"/>
    <s v="Distribution Lines"/>
    <s v="FL"/>
    <x v="1"/>
    <n v="3"/>
    <n v="220.55"/>
    <n v="45.050000000000004"/>
    <n v="175.5"/>
    <x v="0"/>
    <s v="DL:FL"/>
    <m/>
    <m/>
    <n v="1373"/>
    <m/>
    <m/>
    <s v="4/1/2020 00:00:00"/>
    <n v="1"/>
    <s v="The scope of work is to provide single phase underground service to a new 84 lot subdivision with XX street lights"/>
    <s v="BU - Distribution - FPC"/>
    <m/>
    <s v="Distribution Line - FL"/>
    <s v="Non-Unitized"/>
    <m/>
    <s v="Florida           "/>
    <s v="Florida           "/>
    <s v="3730 - None"/>
    <s v="None"/>
    <s v="FL-Unspecified-None-None-None"/>
    <s v="None"/>
    <m/>
    <s v="Lake Bluff Phase 4 &amp; 5"/>
  </r>
  <r>
    <x v="0"/>
    <s v="50226-PE Florida Power Delivery"/>
    <x v="0"/>
    <s v="1/9/2018 00:00:00"/>
    <s v="Distribution Line - FL"/>
    <s v="2018"/>
    <s v="LSP470354"/>
    <x v="365"/>
    <s v="0106000 - Comp Const Unclassified-E"/>
    <s v="D DIS 373-ZZ-STREET LIGHT&amp;SIG-50226"/>
    <x v="0"/>
    <x v="6"/>
    <s v="Distribution Lines"/>
    <s v="FL"/>
    <x v="1"/>
    <n v="0"/>
    <n v="0"/>
    <n v="0"/>
    <n v="0"/>
    <x v="0"/>
    <s v="DL:FL"/>
    <m/>
    <m/>
    <n v="1373"/>
    <m/>
    <m/>
    <s v="7/1/2020 00:00:00"/>
    <n v="1"/>
    <s v="This is a 113 Lot Subdivision"/>
    <s v="BU - Distribution - FPC"/>
    <m/>
    <s v="Distribution Line - FL"/>
    <s v="Non-Unitized"/>
    <m/>
    <s v="Florida           "/>
    <s v="Florida           "/>
    <s v="3730 - None"/>
    <s v="None"/>
    <s v="FL-Unspecified-None-None-None"/>
    <s v="None"/>
    <m/>
    <s v="GOLDEN RIDGE"/>
  </r>
  <r>
    <x v="0"/>
    <s v="50226-PE Florida Power Delivery"/>
    <x v="0"/>
    <s v="5/8/2019 00:00:00"/>
    <s v="Distribution Line - FL"/>
    <s v="2019"/>
    <s v="MX8365816"/>
    <x v="365"/>
    <s v="0106000 - Comp Const Unclassified-E"/>
    <s v="D DIS 373-ZZ-STREET LIGHT&amp;SIG-50226"/>
    <x v="0"/>
    <x v="6"/>
    <s v="Distribution Lines"/>
    <s v="FL"/>
    <x v="1"/>
    <n v="0"/>
    <n v="0"/>
    <n v="0"/>
    <n v="0"/>
    <x v="0"/>
    <s v="DL:FL"/>
    <m/>
    <m/>
    <n v="1373"/>
    <m/>
    <m/>
    <s v="5/1/2019 00:00:00"/>
    <n v="1"/>
    <s v="BELTWAY COMMERCE NEW LIGHT INSTALL (27)35FT CONC TT POLES (19)213W TYP IV SHBX (8) 213 TYP III SHBX"/>
    <s v="BU - Distribution - FPC"/>
    <m/>
    <s v="Distribution Line - FL"/>
    <s v="Non-Unitized"/>
    <m/>
    <s v="Florida           "/>
    <s v="Florida           "/>
    <s v="3730 - None"/>
    <s v="None"/>
    <s v="FL-Unspecified-None-None-None"/>
    <s v="None"/>
    <m/>
    <s v="BELTWAY COMMERCE NEW LIGHT INSTALL"/>
  </r>
  <r>
    <x v="0"/>
    <s v="50226-PE Florida Power Delivery"/>
    <x v="0"/>
    <s v="3/5/2019 00:00:00"/>
    <s v="Distribution Line - FL"/>
    <s v="2019"/>
    <s v="MX1000728"/>
    <x v="365"/>
    <s v="0106000 - Comp Const Unclassified-E"/>
    <s v="D DIS 373-ZZ-STREET LIGHT&amp;SIG-50226"/>
    <x v="0"/>
    <x v="6"/>
    <s v="Distribution Lines"/>
    <s v="FL"/>
    <x v="1"/>
    <n v="0"/>
    <n v="0"/>
    <n v="0"/>
    <n v="0"/>
    <x v="0"/>
    <s v="DL:FL"/>
    <m/>
    <m/>
    <n v="1373"/>
    <m/>
    <m/>
    <s v="5/1/2019 00:00:00"/>
    <n v="1"/>
    <s v="CMNY ULMERTON LLC PHASE 2"/>
    <s v="BU - Distribution - FPC"/>
    <m/>
    <s v="Distribution Line - FL"/>
    <s v="Non-Unitized"/>
    <m/>
    <s v="Florida           "/>
    <s v="Florida           "/>
    <s v="3730 - None"/>
    <s v="None"/>
    <s v="FL-Unspecified-None-None-None"/>
    <s v="None"/>
    <m/>
    <s v="CMNY ULMERTON LLC PHASE 2"/>
  </r>
  <r>
    <x v="0"/>
    <s v="50226-PE Florida Power Delivery"/>
    <x v="0"/>
    <s v="5/1/2019 00:00:00"/>
    <s v="Distribution Line - FL"/>
    <s v="2019"/>
    <s v="20032153"/>
    <x v="365"/>
    <s v="0106000 - Comp Const Unclassified-E"/>
    <s v="D DIS 373-ZZ-STREET LIGHT&amp;SIG-50226"/>
    <x v="0"/>
    <x v="6"/>
    <s v="Distribution Lines"/>
    <s v="FL"/>
    <x v="1"/>
    <n v="0"/>
    <n v="0"/>
    <n v="0"/>
    <n v="0"/>
    <x v="0"/>
    <s v="DL:FL"/>
    <m/>
    <m/>
    <n v="1373"/>
    <m/>
    <m/>
    <s v="5/1/2019 00:00:00"/>
    <n v="1"/>
    <s v="SYSTEM MODIF - NON R -- OPERATING CTR RELIBILITY PROJECT"/>
    <s v="BU - Distribution - FPC"/>
    <m/>
    <s v="Distribution Line - FL"/>
    <s v="Non-Unitized"/>
    <m/>
    <s v="Florida           "/>
    <s v="Florida           "/>
    <s v="3730 - None"/>
    <s v="None"/>
    <s v="FL-Unspecified-None-None-None"/>
    <s v="None"/>
    <m/>
    <s v="FL SYSTEM MOD - NON REIMB Cap"/>
  </r>
  <r>
    <x v="0"/>
    <s v="50226-PE Florida Power Delivery"/>
    <x v="0"/>
    <s v="9/27/2018 00:00:00"/>
    <s v="Distribution Line - FL"/>
    <s v="2018"/>
    <s v="MX7223557"/>
    <x v="365"/>
    <s v="0106000 - Comp Const Unclassified-E"/>
    <s v="D DIS 373-ZZ-STREET LIGHT&amp;SIG-50226"/>
    <x v="0"/>
    <x v="6"/>
    <s v="Distribution Lines"/>
    <s v="FL"/>
    <x v="1"/>
    <n v="1"/>
    <n v="-100.34"/>
    <n v="-17.23"/>
    <n v="-83.11"/>
    <x v="0"/>
    <s v="DL:FL"/>
    <m/>
    <m/>
    <n v="1373"/>
    <m/>
    <m/>
    <s v="5/1/2019 00:00:00"/>
    <n v="1"/>
    <s v="2018_TUG_31939507_OCALA_SIMPLETAP_REMOVAL"/>
    <s v="BU - Distribution - FPC"/>
    <m/>
    <s v="Distribution Line - FL"/>
    <s v="Non-Unitized"/>
    <m/>
    <s v="Florida           "/>
    <s v="Florida           "/>
    <s v="3730 - None"/>
    <s v="None"/>
    <s v="FL-Unspecified-None-None-None"/>
    <s v="None"/>
    <m/>
    <s v="2018_TUG_31939507_OCALA_SIMPLETAP_R"/>
  </r>
  <r>
    <x v="0"/>
    <s v="50226-PE Florida Power Delivery"/>
    <x v="0"/>
    <s v="10/9/2019 00:00:00"/>
    <s v="Distribution Line - FL"/>
    <s v="2019"/>
    <s v="MX1755560"/>
    <x v="365"/>
    <s v="0106000 - Comp Const Unclassified-E"/>
    <s v="D DIS 373-ZZ-STREET LIGHT&amp;SIG-50226"/>
    <x v="0"/>
    <x v="6"/>
    <s v="Distribution Lines"/>
    <s v="FL"/>
    <x v="1"/>
    <n v="0"/>
    <n v="0"/>
    <n v="0"/>
    <n v="0"/>
    <x v="0"/>
    <s v="DL:FL"/>
    <m/>
    <m/>
    <n v="1373"/>
    <m/>
    <m/>
    <s v="10/1/2019 00:00:00"/>
    <n v="1"/>
    <s v="SPRINGVIEW WOODS UNIT 3 - SL"/>
    <s v="BU - Distribution - FPC"/>
    <m/>
    <s v="Distribution Line - FL"/>
    <s v="Non-Unitized"/>
    <m/>
    <s v="Florida           "/>
    <s v="Florida           "/>
    <s v="3730 - None"/>
    <s v="None"/>
    <s v="FL-Unspecified-None-None-None"/>
    <s v="None"/>
    <m/>
    <s v="SPRINGVIEW WOODS UNIT 3 - SL"/>
  </r>
  <r>
    <x v="0"/>
    <s v="50226-PE Florida Power Delivery"/>
    <x v="0"/>
    <s v="11/23/2019 00:00:00"/>
    <s v="Distribution Line - FL"/>
    <s v="2019"/>
    <s v="MX8087083"/>
    <x v="365"/>
    <s v="0106000 - Comp Const Unclassified-E"/>
    <s v="D DIS 373-ZZ-STREET LIGHT&amp;SIG-50226"/>
    <x v="0"/>
    <x v="6"/>
    <s v="Distribution Lines"/>
    <s v="FL"/>
    <x v="1"/>
    <n v="0"/>
    <n v="0"/>
    <n v="0"/>
    <n v="0"/>
    <x v="0"/>
    <s v="DL:FL"/>
    <m/>
    <m/>
    <n v="1373"/>
    <m/>
    <m/>
    <s v="1/1/2020 00:00:00"/>
    <n v="1"/>
    <s v="Royal Estates Luxury Townhomes"/>
    <s v="BU - Distribution - FPC"/>
    <m/>
    <s v="Distribution Line - FL"/>
    <s v="Non-Unitized"/>
    <m/>
    <s v="Florida           "/>
    <s v="Florida           "/>
    <s v="3730 - None"/>
    <s v="None"/>
    <s v="FL-Unspecified-None-None-None"/>
    <s v="None"/>
    <m/>
    <s v="Royal Estates Luxury Townhomes"/>
  </r>
  <r>
    <x v="0"/>
    <s v="50226-PE Florida Power Delivery"/>
    <x v="0"/>
    <s v="9/16/2016 00:00:00"/>
    <s v="Distribution Line - FL"/>
    <s v="2016"/>
    <s v="LHR175163"/>
    <x v="365"/>
    <s v="0106000 - Comp Const Unclassified-E"/>
    <s v="D DIS 373-ZZ-STREET LIGHT&amp;SIG-50226"/>
    <x v="0"/>
    <x v="6"/>
    <s v="Distribution Lines"/>
    <s v="FL"/>
    <x v="1"/>
    <n v="0"/>
    <n v="0"/>
    <n v="0"/>
    <n v="0"/>
    <x v="0"/>
    <s v="DL:FL"/>
    <m/>
    <m/>
    <n v="1373"/>
    <m/>
    <m/>
    <s v="5/1/2017 00:00:00"/>
    <n v="1"/>
    <s v="2016 DOT Sunrail Phase II_x000a_Relocate large pull box and approximately 300 ft. 1000 mcm al feeder cable, relocate one street light and secondary.  Remove one 35 ft. pole and associated secondary.  Hold one pole for drainage construction.  Project is reimbur"/>
    <s v="BU - Distribution - FPC"/>
    <m/>
    <s v="Distribution Line - FL"/>
    <s v="Non-Unitized"/>
    <m/>
    <s v="Florida           "/>
    <s v="Florida           "/>
    <s v="3730 - None"/>
    <s v="None"/>
    <s v="FL-Unspecified-None-None-None"/>
    <s v="None"/>
    <m/>
    <s v="2016 DOT Sunrail Phase II"/>
  </r>
  <r>
    <x v="0"/>
    <s v="50226-PE Florida Power Delivery"/>
    <x v="0"/>
    <s v="12/14/2020 00:00:00"/>
    <s v="Distribution Line - FL"/>
    <s v="2020"/>
    <s v="MX7656796"/>
    <x v="365"/>
    <s v="0106000 - Comp Const Unclassified-E"/>
    <s v="D DIS 373-ZZ-STREET LIGHT&amp;SIG-50226"/>
    <x v="0"/>
    <x v="6"/>
    <s v="Distribution Lines"/>
    <s v="FL"/>
    <x v="1"/>
    <n v="0"/>
    <n v="0"/>
    <n v="0"/>
    <n v="0"/>
    <x v="0"/>
    <s v="DL:FL"/>
    <m/>
    <m/>
    <n v="1373"/>
    <m/>
    <m/>
    <s v="12/1/2020 00:00:00"/>
    <n v="1"/>
    <s v="LED UPGRADE_CITY OF LONGWOOD_AREAS E8, F3, F4, F5, F6"/>
    <s v="BU - Distribution - FPC"/>
    <m/>
    <s v="Distribution Line - FL"/>
    <s v="Non-Unitized"/>
    <m/>
    <s v="Florida           "/>
    <s v="Florida           "/>
    <s v="3730 - None"/>
    <s v="None"/>
    <s v="FL-Unspecified-None-None-None"/>
    <s v="None"/>
    <m/>
    <s v="LED UPGRADE_CITY OF LONGWOOD_AREAS"/>
  </r>
  <r>
    <x v="0"/>
    <s v="50226-PE Florida Power Delivery"/>
    <x v="0"/>
    <s v="12/29/2020 00:00:00"/>
    <s v="Distribution Line - FL"/>
    <s v="2020"/>
    <s v="MX7960879"/>
    <x v="365"/>
    <s v="0106000 - Comp Const Unclassified-E"/>
    <s v="D DIS 373-ZZ-STREET LIGHT&amp;SIG-50226"/>
    <x v="0"/>
    <x v="6"/>
    <s v="Distribution Lines"/>
    <s v="FL"/>
    <x v="1"/>
    <n v="0"/>
    <n v="0"/>
    <n v="0"/>
    <n v="0"/>
    <x v="0"/>
    <s v="DL:FL"/>
    <m/>
    <m/>
    <n v="1373"/>
    <m/>
    <m/>
    <s v="12/1/2020 00:00:00"/>
    <n v="1"/>
    <s v="LED UPGRADE_DUPREE LAKES CDD_AREAS 5 &amp;amp;amp;amp;amp; 6"/>
    <s v="BU - Distribution - FPC"/>
    <m/>
    <s v="Distribution Line - FL"/>
    <s v="Non-Unitized"/>
    <m/>
    <s v="Florida           "/>
    <s v="Florida           "/>
    <s v="3730 - None"/>
    <s v="None"/>
    <s v="FL-Unspecified-None-None-None"/>
    <s v="None"/>
    <m/>
    <s v="LED UPGRADE_DUPREE LAKES CDD_AREAS"/>
  </r>
  <r>
    <x v="0"/>
    <s v="50226-PE Florida Power Delivery"/>
    <x v="0"/>
    <s v="12/11/2020 00:00:00"/>
    <s v="Distribution Line - FL"/>
    <s v="2020"/>
    <s v="MX6164785"/>
    <x v="365"/>
    <s v="0106000 - Comp Const Unclassified-E"/>
    <s v="D DIS 373-ZZ-STREET LIGHT&amp;SIG-50226"/>
    <x v="0"/>
    <x v="6"/>
    <s v="Distribution Lines"/>
    <s v="FL"/>
    <x v="1"/>
    <n v="0"/>
    <n v="0"/>
    <n v="0"/>
    <n v="0"/>
    <x v="0"/>
    <s v="DL:FL"/>
    <m/>
    <m/>
    <n v="1373"/>
    <m/>
    <m/>
    <s v="12/1/2020 00:00:00"/>
    <n v="1"/>
    <s v="HOLLY GROVE VILLAS - SL"/>
    <s v="BU - Distribution - FPC"/>
    <m/>
    <s v="Distribution Line - FL"/>
    <s v="Non-Unitized"/>
    <m/>
    <s v="Florida           "/>
    <s v="Florida           "/>
    <s v="3730 - None"/>
    <s v="None"/>
    <s v="FL-Unspecified-None-None-None"/>
    <s v="None"/>
    <m/>
    <s v="HOLLY GROVE VILLAS - SL"/>
  </r>
  <r>
    <x v="0"/>
    <s v="50226-PE Florida Power Delivery"/>
    <x v="0"/>
    <s v="12/8/2020 00:00:00"/>
    <s v="Distribution Line - FL"/>
    <s v="2020"/>
    <s v="LON307318"/>
    <x v="365"/>
    <s v="0106000 - Comp Const Unclassified-E"/>
    <s v="D DIS 373-ZZ-STREET LIGHT&amp;SIG-50226"/>
    <x v="0"/>
    <x v="6"/>
    <s v="Distribution Lines"/>
    <s v="FL"/>
    <x v="1"/>
    <n v="0"/>
    <n v="0"/>
    <n v="0"/>
    <n v="0"/>
    <x v="0"/>
    <s v="DL:FL"/>
    <m/>
    <m/>
    <n v="1373"/>
    <m/>
    <m/>
    <s v="12/1/2020 00:00:00"/>
    <n v="1"/>
    <s v="MAJOR CONVERSION PROJECT - CITY OF INDIAN ROCKS BEACH - GULF BLVD - FROM WHITEHURST TO 6TH AVE - CITY IS INSTALLING THE CONDUIT SYSTEM - LONG LEAD TIME PROJECT"/>
    <s v="BU - Distribution - FPC"/>
    <m/>
    <s v="Distribution Line - FL"/>
    <s v="Non-Unitized"/>
    <m/>
    <s v="Florida           "/>
    <s v="Florida           "/>
    <s v="3730 - None"/>
    <s v="None"/>
    <s v="FL-Unspecified-None-None-None"/>
    <s v="None"/>
    <m/>
    <s v="2018 MAJ CONV - INDIAN ROCKS BEACH"/>
  </r>
  <r>
    <x v="0"/>
    <s v="50226-PE Florida Power Delivery"/>
    <x v="0"/>
    <s v="7/8/2020 00:00:00"/>
    <s v="Distribution Line - FL"/>
    <s v="2020"/>
    <s v="MX5046798"/>
    <x v="365"/>
    <s v="0106000 - Comp Const Unclassified-E"/>
    <s v="D DIS 373-ZZ-STREET LIGHT&amp;SIG-50226"/>
    <x v="0"/>
    <x v="6"/>
    <s v="Distribution Lines"/>
    <s v="FL"/>
    <x v="1"/>
    <n v="0"/>
    <n v="0"/>
    <n v="0"/>
    <n v="0"/>
    <x v="0"/>
    <s v="DL:FL"/>
    <m/>
    <m/>
    <n v="1373"/>
    <m/>
    <m/>
    <s v="7/1/2020 00:00:00"/>
    <n v="1"/>
    <s v="LED UPGRADE OAKLAND PARK ASSOC Phase 1 AREA 1,2,3,4,5"/>
    <s v="BU - Distribution - FPC"/>
    <m/>
    <s v="Distribution Line - FL"/>
    <s v="Non-Unitized"/>
    <m/>
    <s v="Florida           "/>
    <s v="Florida           "/>
    <s v="3730 - None"/>
    <s v="None"/>
    <s v="FL-Unspecified-None-None-None"/>
    <s v="None"/>
    <m/>
    <s v="LED UPGRADE OAKLAND PARK ASSOC Phas"/>
  </r>
  <r>
    <x v="0"/>
    <s v="50226-PE Florida Power Delivery"/>
    <x v="0"/>
    <s v="12/10/2020 00:00:00"/>
    <s v="Distribution Line - FL"/>
    <s v="2020"/>
    <s v="MX0342080"/>
    <x v="365"/>
    <s v="0106000 - Comp Const Unclassified-E"/>
    <s v="D DIS 373-ZZ-STREET LIGHT&amp;SIG-50226"/>
    <x v="0"/>
    <x v="6"/>
    <s v="Distribution Lines"/>
    <s v="FL"/>
    <x v="1"/>
    <n v="0"/>
    <n v="0"/>
    <n v="0"/>
    <n v="0"/>
    <x v="0"/>
    <s v="DL:FL"/>
    <m/>
    <m/>
    <n v="1373"/>
    <m/>
    <m/>
    <s v="12/1/2020 00:00:00"/>
    <n v="1"/>
    <s v="STARKEY RANCH WHITFIELD PRESERVE PARCEL E PHASE 2 - SL"/>
    <s v="BU - Distribution - FPC"/>
    <m/>
    <s v="Distribution Line - FL"/>
    <s v="Non-Unitized"/>
    <m/>
    <s v="Florida           "/>
    <s v="Florida           "/>
    <s v="3730 - None"/>
    <s v="None"/>
    <s v="FL-Unspecified-None-None-None"/>
    <s v="None"/>
    <m/>
    <s v="STARKEY RANCH WHITFIELD PRESERVE PA"/>
  </r>
  <r>
    <x v="0"/>
    <s v="50226-PE Florida Power Delivery"/>
    <x v="0"/>
    <s v="5/2/2019 00:00:00"/>
    <s v="Distribution Line - FL"/>
    <s v="2019"/>
    <s v="LOC070234"/>
    <x v="365"/>
    <s v="0106000 - Comp Const Unclassified-E"/>
    <s v="D DIS 373-ZZ-STREET LIGHT&amp;SIG-50226"/>
    <x v="0"/>
    <x v="6"/>
    <s v="Distribution Lines"/>
    <s v="FL"/>
    <x v="1"/>
    <n v="0"/>
    <n v="0"/>
    <n v="0"/>
    <n v="0"/>
    <x v="0"/>
    <s v="DL:FL"/>
    <m/>
    <m/>
    <n v="1373"/>
    <m/>
    <m/>
    <s v="5/1/2022 00:00:00"/>
    <n v="1"/>
    <s v="2016 SW - APALACHICOLA N58"/>
    <s v="BU - Distribution - FPC"/>
    <m/>
    <s v="Distribution Line - FL"/>
    <s v="Non-Unitized"/>
    <m/>
    <s v="Florida           "/>
    <s v="Florida           "/>
    <s v="3730 - None"/>
    <s v="None"/>
    <s v="FL-Unspecified-None-None-None"/>
    <s v="None"/>
    <m/>
    <s v="2016 SH - APALACHICOLA N58"/>
  </r>
  <r>
    <x v="0"/>
    <s v="50226-PE Florida Power Delivery"/>
    <x v="0"/>
    <s v="7/31/2021 00:00:00"/>
    <s v="Distribution Line - FL"/>
    <s v="2021"/>
    <s v="MX6534042"/>
    <x v="365"/>
    <s v="0106000 - Comp Const Unclassified-E"/>
    <s v="D DIS 373-ZZ-STREET LIGHT&amp;SIG-50226"/>
    <x v="0"/>
    <x v="6"/>
    <s v="Distribution Lines"/>
    <s v="FL"/>
    <x v="1"/>
    <n v="1"/>
    <n v="0.39"/>
    <n v="0.02"/>
    <n v="0.37"/>
    <x v="0"/>
    <s v="DL:FL"/>
    <m/>
    <m/>
    <n v="1373"/>
    <m/>
    <m/>
    <s v="5/1/2022 00:00:00"/>
    <n v="1"/>
    <s v="Belleair Beach- Gulf BV- Xings Ph1"/>
    <s v="BU - Distribution - FPC"/>
    <m/>
    <s v="Distribution Line - FL"/>
    <s v="Non-Unitized"/>
    <m/>
    <s v="Florida           "/>
    <s v="Florida           "/>
    <s v="3730 - None"/>
    <s v="None"/>
    <s v="FL-Unspecified-None-None-None"/>
    <s v="None"/>
    <m/>
    <s v="Belleair Beach- Gulf BV- Xings Ph1"/>
  </r>
  <r>
    <x v="0"/>
    <s v="50226-PE Florida Power Delivery"/>
    <x v="0"/>
    <s v="10/30/2019 00:00:00"/>
    <s v="Distribution Line - FL"/>
    <s v="2019"/>
    <s v="MX8124824"/>
    <x v="365"/>
    <s v="0106000 - Comp Const Unclassified-E"/>
    <s v="D DIS 373-ZZ-STREET LIGHT&amp;SIG-50226"/>
    <x v="0"/>
    <x v="6"/>
    <s v="Distribution Lines"/>
    <s v="FL"/>
    <x v="1"/>
    <n v="0"/>
    <n v="0"/>
    <n v="0"/>
    <n v="0"/>
    <x v="0"/>
    <s v="DL:FL"/>
    <m/>
    <m/>
    <n v="1373"/>
    <m/>
    <m/>
    <s v="5/1/2022 00:00:00"/>
    <n v="1"/>
    <s v="LED UPGRADE_ST PETE_TYRONE BLVD_2"/>
    <s v="BU - Distribution - FPC"/>
    <m/>
    <s v="Distribution Line - FL"/>
    <s v="Non-Unitized"/>
    <m/>
    <s v="Florida           "/>
    <s v="Florida           "/>
    <s v="3730 - None"/>
    <s v="None"/>
    <s v="FL-Unspecified-None-None-None"/>
    <s v="None"/>
    <m/>
    <s v="LED UPGRADE_ST PETE_TYRONE BLVD_2"/>
  </r>
  <r>
    <x v="0"/>
    <s v="50226-PE Florida Power Delivery"/>
    <x v="0"/>
    <s v="12/29/2020 00:00:00"/>
    <s v="Distribution Line - FL"/>
    <s v="2020"/>
    <s v="MX4484445"/>
    <x v="365"/>
    <s v="0106000 - Comp Const Unclassified-E"/>
    <s v="D DIS 373-ZZ-STREET LIGHT&amp;SIG-50226"/>
    <x v="0"/>
    <x v="6"/>
    <s v="Distribution Lines"/>
    <s v="FL"/>
    <x v="1"/>
    <n v="0"/>
    <n v="0"/>
    <n v="0"/>
    <n v="0"/>
    <x v="0"/>
    <s v="DL:FL"/>
    <m/>
    <m/>
    <n v="1373"/>
    <m/>
    <m/>
    <s v="12/1/2020 00:00:00"/>
    <n v="1"/>
    <s v="ARDEN PARK NORTH - CLARKE RD EXTENSION - SL"/>
    <s v="BU - Distribution - FPC"/>
    <m/>
    <s v="Distribution Line - FL"/>
    <s v="Non-Unitized"/>
    <m/>
    <s v="Florida           "/>
    <s v="Florida           "/>
    <s v="3730 - None"/>
    <s v="None"/>
    <s v="FL-Unspecified-None-None-None"/>
    <s v="None"/>
    <m/>
    <s v="ARDEN PARK NORTH - CLARKE RD EXTENS"/>
  </r>
  <r>
    <x v="0"/>
    <s v="50226-PE Florida Power Delivery"/>
    <x v="0"/>
    <s v="1/1/2021 00:00:00"/>
    <s v="Distribution Line - FL"/>
    <s v="2021"/>
    <s v="LSLRPL"/>
    <x v="365"/>
    <s v="0106000 - Comp Const Unclassified-E"/>
    <s v="D DIS 373-ZZ-STREET LIGHT&amp;SIG-50226"/>
    <x v="0"/>
    <x v="6"/>
    <s v="Distribution Lines"/>
    <s v="FL"/>
    <x v="1"/>
    <n v="0"/>
    <n v="0"/>
    <n v="0"/>
    <n v="0"/>
    <x v="0"/>
    <s v="DL:FL"/>
    <m/>
    <m/>
    <n v="1373"/>
    <m/>
    <m/>
    <s v="1/1/2021 00:00:00"/>
    <n v="1"/>
    <s v="Street Light Replace/SS Repl SL - project Requested by Shelly Ross to replace 20045797 for Enable."/>
    <s v="BU - Distribution - FPC"/>
    <m/>
    <s v="Distribution Line - FL"/>
    <s v="Non-Unitized"/>
    <m/>
    <s v="Florida           "/>
    <s v="Florida           "/>
    <s v="3730 - None"/>
    <s v="None"/>
    <s v="FL-Unspecified-None-None-None"/>
    <s v="None"/>
    <m/>
    <s v="FL Street Light Replace"/>
  </r>
  <r>
    <x v="0"/>
    <s v="50226-PE Florida Power Delivery"/>
    <x v="0"/>
    <s v="5/8/2019 00:00:00"/>
    <s v="Distribution Line - FL"/>
    <s v="2019"/>
    <s v="MX8093747"/>
    <x v="365"/>
    <s v="0106000 - Comp Const Unclassified-E"/>
    <s v="D DIS 373-ZZ-STREET LIGHT&amp;SIG-50226"/>
    <x v="0"/>
    <x v="6"/>
    <s v="Distribution Lines"/>
    <s v="FL"/>
    <x v="1"/>
    <n v="0"/>
    <n v="0"/>
    <n v="0"/>
    <n v="0"/>
    <x v="0"/>
    <s v="DL:FL"/>
    <m/>
    <m/>
    <n v="1373"/>
    <m/>
    <m/>
    <s v="5/1/2019 00:00:00"/>
    <n v="1"/>
    <s v="WATERLEIGH PH 2D"/>
    <s v="BU - Distribution - FPC"/>
    <m/>
    <s v="Distribution Line - FL"/>
    <s v="Non-Unitized"/>
    <m/>
    <s v="Florida           "/>
    <s v="Florida           "/>
    <s v="3730 - None"/>
    <s v="None"/>
    <s v="FL-Unspecified-None-None-None"/>
    <s v="None"/>
    <m/>
    <s v="WATERLEIGH PH 2D"/>
  </r>
  <r>
    <x v="0"/>
    <s v="50226-PE Florida Power Delivery"/>
    <x v="0"/>
    <s v="12/2/2019 00:00:00"/>
    <s v="Distribution Line - FL"/>
    <s v="2019"/>
    <s v="MX8756128"/>
    <x v="365"/>
    <s v="0106000 - Comp Const Unclassified-E"/>
    <s v="D DIS 373-ZZ-STREET LIGHT&amp;SIG-50226"/>
    <x v="0"/>
    <x v="6"/>
    <s v="Distribution Lines"/>
    <s v="FL"/>
    <x v="1"/>
    <n v="0"/>
    <n v="0"/>
    <n v="0"/>
    <n v="0"/>
    <x v="0"/>
    <s v="DL:FL"/>
    <m/>
    <m/>
    <n v="1373"/>
    <m/>
    <m/>
    <s v="12/1/2019 00:00:00"/>
    <n v="1"/>
    <s v="MSBU 2380 HIDDEN ESTATES"/>
    <s v="BU - Distribution - FPC"/>
    <m/>
    <s v="Distribution Line - FL"/>
    <s v="Non-Unitized"/>
    <m/>
    <s v="Florida           "/>
    <s v="Florida           "/>
    <s v="3730 - None"/>
    <s v="None"/>
    <s v="FL-Unspecified-None-None-None"/>
    <s v="None"/>
    <m/>
    <s v="MSBU 2380 HIDDEN ESTATES"/>
  </r>
  <r>
    <x v="0"/>
    <s v="50226-PE Florida Power Delivery"/>
    <x v="0"/>
    <s v="10/2/2020 00:00:00"/>
    <s v="Distribution Line - FL"/>
    <s v="2020"/>
    <s v="MX7004430"/>
    <x v="365"/>
    <s v="0106000 - Comp Const Unclassified-E"/>
    <s v="D DIS 373-ZZ-STREET LIGHT&amp;SIG-50226"/>
    <x v="0"/>
    <x v="6"/>
    <s v="Distribution Lines"/>
    <s v="FL"/>
    <x v="1"/>
    <n v="0"/>
    <n v="0"/>
    <n v="0"/>
    <n v="0"/>
    <x v="0"/>
    <s v="DL:FL"/>
    <m/>
    <m/>
    <n v="1373"/>
    <m/>
    <m/>
    <s v="3/1/2021 00:00:00"/>
    <n v="1"/>
    <s v="PARKVIEW AT LONG LAKE RANCH PH 1B - SL NEW"/>
    <s v="BU - Distribution - FPC"/>
    <m/>
    <s v="Distribution Line - FL"/>
    <s v="Non-Unitized"/>
    <m/>
    <s v="Florida           "/>
    <s v="Florida           "/>
    <s v="3730 - None"/>
    <s v="None"/>
    <s v="FL-Unspecified-None-None-None"/>
    <s v="None"/>
    <m/>
    <s v="PARKVIEW AT LONG LAKE RANCH PH 1B -"/>
  </r>
  <r>
    <x v="0"/>
    <s v="50226-PE Florida Power Delivery"/>
    <x v="0"/>
    <s v="10/26/2020 00:00:00"/>
    <s v="Distribution Line - FL"/>
    <s v="2020"/>
    <s v="MX7839699"/>
    <x v="365"/>
    <s v="0106000 - Comp Const Unclassified-E"/>
    <s v="D DIS 373-ZZ-STREET LIGHT&amp;SIG-50226"/>
    <x v="0"/>
    <x v="6"/>
    <s v="Distribution Lines"/>
    <s v="FL"/>
    <x v="1"/>
    <n v="0"/>
    <n v="0"/>
    <n v="0"/>
    <n v="0"/>
    <x v="0"/>
    <s v="DL:FL"/>
    <m/>
    <m/>
    <n v="1373"/>
    <m/>
    <m/>
    <s v="3/1/2021 00:00:00"/>
    <n v="1"/>
    <s v="LED UPGRADE_CITY OF ST PETERSBURG_4TH ST TURNPIKES"/>
    <s v="BU - Distribution - FPC"/>
    <m/>
    <s v="Distribution Line - FL"/>
    <s v="Non-Unitized"/>
    <m/>
    <s v="Florida           "/>
    <s v="Florida           "/>
    <s v="3730 - None"/>
    <s v="None"/>
    <s v="FL-Unspecified-None-None-None"/>
    <s v="None"/>
    <m/>
    <s v="LED UPGRADE_CITY OF ST PETERSBURG_4"/>
  </r>
  <r>
    <x v="0"/>
    <s v="50226-PE Florida Power Delivery"/>
    <x v="0"/>
    <s v="12/29/2020 00:00:00"/>
    <s v="Distribution Line - FL"/>
    <s v="2020"/>
    <s v="MX7960879"/>
    <x v="365"/>
    <s v="0106000 - Comp Const Unclassified-E"/>
    <s v="D DIS 373-ZZ-STREET LIGHT&amp;SIG-50226"/>
    <x v="0"/>
    <x v="6"/>
    <s v="Distribution Lines"/>
    <s v="FL"/>
    <x v="1"/>
    <n v="0"/>
    <n v="0"/>
    <n v="0"/>
    <n v="0"/>
    <x v="0"/>
    <s v="DL:FL"/>
    <m/>
    <m/>
    <n v="1373"/>
    <m/>
    <m/>
    <s v="3/1/2021 00:00:00"/>
    <n v="1"/>
    <s v="LED UPGRADE_DUPREE LAKES CDD_AREAS 5 &amp;amp;amp;amp;amp; 6"/>
    <s v="BU - Distribution - FPC"/>
    <m/>
    <s v="Distribution Line - FL"/>
    <s v="Non-Unitized"/>
    <m/>
    <s v="Florida           "/>
    <s v="Florida           "/>
    <s v="3730 - None"/>
    <s v="None"/>
    <s v="FL-Unspecified-None-None-None"/>
    <s v="None"/>
    <m/>
    <s v="LED UPGRADE_DUPREE LAKES CDD_AREAS"/>
  </r>
  <r>
    <x v="0"/>
    <s v="50226-PE Florida Power Delivery"/>
    <x v="0"/>
    <s v="12/15/2020 00:00:00"/>
    <s v="Distribution Line - FL"/>
    <s v="2020"/>
    <s v="MX7991016"/>
    <x v="365"/>
    <s v="0106000 - Comp Const Unclassified-E"/>
    <s v="D DIS 373-ZZ-STREET LIGHT&amp;SIG-50226"/>
    <x v="0"/>
    <x v="6"/>
    <s v="Distribution Lines"/>
    <s v="FL"/>
    <x v="1"/>
    <n v="0"/>
    <n v="0"/>
    <n v="0"/>
    <n v="0"/>
    <x v="0"/>
    <s v="DL:FL"/>
    <m/>
    <m/>
    <n v="1373"/>
    <m/>
    <m/>
    <s v="3/1/2021 00:00:00"/>
    <n v="1"/>
    <s v="LED UPGRADE_DUPREE LAKES CDD_AREAS 9 &amp;amp;amp; 10"/>
    <s v="BU - Distribution - FPC"/>
    <m/>
    <s v="Distribution Line - FL"/>
    <s v="Non-Unitized"/>
    <m/>
    <s v="Florida           "/>
    <s v="Florida           "/>
    <s v="3730 - None"/>
    <s v="None"/>
    <s v="FL-Unspecified-None-None-None"/>
    <s v="None"/>
    <m/>
    <s v="LED UPGRADE_DUPREE LAKES CDD_AREAS"/>
  </r>
  <r>
    <x v="0"/>
    <s v="50226-PE Florida Power Delivery"/>
    <x v="0"/>
    <s v="3/15/2021 00:00:00"/>
    <s v="Distribution Line - FL"/>
    <s v="2021"/>
    <s v="MX5940048"/>
    <x v="365"/>
    <s v="0106000 - Comp Const Unclassified-E"/>
    <s v="D DIS 373-ZZ-STREET LIGHT&amp;SIG-50226"/>
    <x v="0"/>
    <x v="6"/>
    <s v="Distribution Lines"/>
    <s v="FL"/>
    <x v="1"/>
    <n v="1"/>
    <n v="46651.91"/>
    <n v="2928.83"/>
    <n v="43723.08"/>
    <x v="0"/>
    <s v="DL:FL"/>
    <m/>
    <m/>
    <n v="1373"/>
    <m/>
    <m/>
    <s v="3/1/2021 00:00:00"/>
    <n v="1"/>
    <s v="This is a new subdivision called Cypress Hammock, which is located on Poinciana Blvd in Osceola County.  This development is divided up into three construction phases.  This cost management is in reference to phase one.BELOW ARE ADDITONAL ORDERS IN REFER"/>
    <s v="BU - Distribution - FPC"/>
    <m/>
    <s v="Distribution Line - FL"/>
    <s v="Non-Unitized"/>
    <m/>
    <s v="Florida           "/>
    <s v="Florida           "/>
    <s v="3730 - None"/>
    <s v="None"/>
    <s v="FL-Unspecified-None-None-None"/>
    <s v="None"/>
    <m/>
    <s v="CYPRESS HAMMOCK TRACT 1 OF 3 PH 1 -"/>
  </r>
  <r>
    <x v="0"/>
    <s v="50226-PE Florida Power Delivery"/>
    <x v="0"/>
    <s v="3/18/2021 00:00:00"/>
    <s v="Distribution Line - FL"/>
    <s v="2021"/>
    <s v="MX8747746"/>
    <x v="365"/>
    <s v="0106000 - Comp Const Unclassified-E"/>
    <s v="D DIS 373-ZZ-STREET LIGHT&amp;SIG-50226"/>
    <x v="0"/>
    <x v="6"/>
    <s v="Distribution Lines"/>
    <s v="FL"/>
    <x v="1"/>
    <n v="1"/>
    <n v="689.96"/>
    <n v="43.32"/>
    <n v="646.64"/>
    <x v="0"/>
    <s v="DL:FL"/>
    <m/>
    <m/>
    <n v="1373"/>
    <m/>
    <m/>
    <s v="3/1/2021 00:00:00"/>
    <n v="1"/>
    <s v="PQ_X134 - *PRIORITY* - Replace all OWS to TPX"/>
    <s v="BU - Distribution - FPC"/>
    <m/>
    <s v="Distribution Line - FL"/>
    <s v="Non-Unitized"/>
    <m/>
    <s v="Florida           "/>
    <s v="Florida           "/>
    <s v="3730 - None"/>
    <s v="None"/>
    <s v="FL-Unspecified-None-None-None"/>
    <s v="None"/>
    <m/>
    <s v="PQ_X134 - *PRIORITY* - Replace all"/>
  </r>
  <r>
    <x v="0"/>
    <s v="50226-PE Florida Power Delivery"/>
    <x v="0"/>
    <s v="3/29/2021 00:00:00"/>
    <s v="Distribution Line - FL"/>
    <s v="2021"/>
    <s v="MX9203790"/>
    <x v="365"/>
    <s v="0106000 - Comp Const Unclassified-E"/>
    <s v="D DIS 373-ZZ-STREET LIGHT&amp;SIG-50226"/>
    <x v="0"/>
    <x v="6"/>
    <s v="Distribution Lines"/>
    <s v="FL"/>
    <x v="1"/>
    <n v="1"/>
    <n v="70659.8"/>
    <n v="4436.05"/>
    <n v="66223.75"/>
    <x v="0"/>
    <s v="DL:FL"/>
    <m/>
    <m/>
    <n v="1373"/>
    <m/>
    <m/>
    <s v="3/1/2021 00:00:00"/>
    <n v="1"/>
    <s v="LED UPGRADE_CITY OF LAKE WALES_BROOKSHIRE SUBDIVISION"/>
    <s v="BU - Distribution - FPC"/>
    <m/>
    <s v="Distribution Line - FL"/>
    <s v="Non-Unitized"/>
    <m/>
    <s v="Florida           "/>
    <s v="Florida           "/>
    <s v="3730 - None"/>
    <s v="None"/>
    <s v="FL-Unspecified-None-None-None"/>
    <s v="None"/>
    <m/>
    <s v="LED UPGRADE_CITY OF LAKE WALES_BROO"/>
  </r>
  <r>
    <x v="0"/>
    <s v="50226-PE Florida Power Delivery"/>
    <x v="0"/>
    <s v="6/15/2019 00:00:00"/>
    <s v="Distribution Line - FL"/>
    <s v="2019"/>
    <s v="MX7196037"/>
    <x v="365"/>
    <s v="0106000 - Comp Const Unclassified-E"/>
    <s v="D DIS 373-ZZ-STREET LIGHT&amp;SIG-50226"/>
    <x v="0"/>
    <x v="6"/>
    <s v="Distribution Lines"/>
    <s v="FL"/>
    <x v="1"/>
    <n v="0"/>
    <n v="0"/>
    <n v="0"/>
    <n v="0"/>
    <x v="0"/>
    <s v="DL:FL"/>
    <m/>
    <m/>
    <n v="1373"/>
    <m/>
    <m/>
    <s v="3/1/2020 00:00:00"/>
    <n v="1"/>
    <s v="BAINBRIDGE LAKE SHADOW APTS"/>
    <s v="BU - Distribution - FPC"/>
    <m/>
    <s v="Distribution Line - FL"/>
    <s v="Non-Unitized"/>
    <m/>
    <s v="Florida           "/>
    <s v="Florida           "/>
    <s v="3730 - None"/>
    <s v="None"/>
    <s v="FL-Unspecified-None-None-None"/>
    <s v="None"/>
    <m/>
    <s v="BAINBRIDGE LAKE SHADOW APTS"/>
  </r>
  <r>
    <x v="0"/>
    <s v="50226-PE Florida Power Delivery"/>
    <x v="0"/>
    <s v="12/9/2019 00:00:00"/>
    <s v="Distribution Line - FL"/>
    <s v="2019"/>
    <s v="MX2551057"/>
    <x v="365"/>
    <s v="0106000 - Comp Const Unclassified-E"/>
    <s v="D DIS 373-ZZ-STREET LIGHT&amp;SIG-50226"/>
    <x v="0"/>
    <x v="6"/>
    <s v="Distribution Lines"/>
    <s v="FL"/>
    <x v="1"/>
    <n v="0"/>
    <n v="0"/>
    <n v="0"/>
    <n v="0"/>
    <x v="0"/>
    <s v="DL:FL"/>
    <m/>
    <m/>
    <n v="1373"/>
    <m/>
    <m/>
    <s v="2/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0/9/2019 00:00:00"/>
    <s v="Distribution Line - FL"/>
    <s v="2019"/>
    <s v="MX6749085"/>
    <x v="365"/>
    <s v="0106000 - Comp Const Unclassified-E"/>
    <s v="D DIS 373-ZZ-STREET LIGHT&amp;SIG-50226"/>
    <x v="0"/>
    <x v="6"/>
    <s v="Distribution Lines"/>
    <s v="FL"/>
    <x v="1"/>
    <n v="0"/>
    <n v="0"/>
    <n v="0"/>
    <n v="0"/>
    <x v="0"/>
    <s v="DL:FL"/>
    <m/>
    <m/>
    <n v="1373"/>
    <m/>
    <m/>
    <s v="10/1/2019 00:00:00"/>
    <n v="1"/>
    <s v="Windermere Downs"/>
    <s v="BU - Distribution - FPC"/>
    <m/>
    <s v="Distribution Line - FL"/>
    <s v="Non-Unitized"/>
    <m/>
    <s v="Florida           "/>
    <s v="Florida           "/>
    <s v="3730 - None"/>
    <s v="None"/>
    <s v="FL-Unspecified-None-None-None"/>
    <s v="None"/>
    <m/>
    <s v="Windermere Downs"/>
  </r>
  <r>
    <x v="0"/>
    <s v="50226-PE Florida Power Delivery"/>
    <x v="0"/>
    <s v="8/26/2019 00:00:00"/>
    <s v="Distribution Line - FL"/>
    <s v="2019"/>
    <s v="MX7587466"/>
    <x v="365"/>
    <s v="0106000 - Comp Const Unclassified-E"/>
    <s v="D DIS 373-ZZ-STREET LIGHT&amp;SIG-50226"/>
    <x v="0"/>
    <x v="6"/>
    <s v="Distribution Lines"/>
    <s v="FL"/>
    <x v="1"/>
    <n v="0"/>
    <n v="0"/>
    <n v="0"/>
    <n v="0"/>
    <x v="0"/>
    <s v="DL:FL"/>
    <m/>
    <m/>
    <n v="1373"/>
    <m/>
    <m/>
    <s v="3/1/2020 00:00:00"/>
    <n v="1"/>
    <s v="WINDERMERE DOWNS - #2"/>
    <s v="BU - Distribution - FPC"/>
    <m/>
    <s v="Distribution Line - FL"/>
    <s v="Non-Unitized"/>
    <m/>
    <s v="Florida           "/>
    <s v="Florida           "/>
    <s v="3730 - None"/>
    <s v="None"/>
    <s v="FL-Unspecified-None-None-None"/>
    <s v="None"/>
    <m/>
    <s v="WINDERMERE DOWNS - #2"/>
  </r>
  <r>
    <x v="0"/>
    <s v="50226-PE Florida Power Delivery"/>
    <x v="0"/>
    <s v="12/4/2019 00:00:00"/>
    <s v="Distribution Line - FL"/>
    <s v="2019"/>
    <s v="MX4035745"/>
    <x v="365"/>
    <s v="0106000 - Comp Const Unclassified-E"/>
    <s v="D DIS 373-ZZ-STREET LIGHT&amp;SIG-50226"/>
    <x v="0"/>
    <x v="6"/>
    <s v="Distribution Lines"/>
    <s v="FL"/>
    <x v="1"/>
    <n v="0"/>
    <n v="0"/>
    <n v="0"/>
    <n v="0"/>
    <x v="0"/>
    <s v="DL:FL"/>
    <m/>
    <m/>
    <n v="1373"/>
    <m/>
    <m/>
    <s v="12/1/2019 00:00:00"/>
    <n v="1"/>
    <s v="DANIEL&amp;amp;apos;S LANDING SL POLE REPLACEMENT DUE TO MISSING ACCESS COVERS"/>
    <s v="BU - Distribution - FPC"/>
    <m/>
    <s v="Distribution Line - FL"/>
    <s v="Non-Unitized"/>
    <m/>
    <s v="Florida           "/>
    <s v="Florida           "/>
    <s v="3730 - None"/>
    <s v="None"/>
    <s v="FL-Unspecified-None-None-None"/>
    <s v="None"/>
    <m/>
    <s v="DANIEL'S LANDING SL POLE REPLACEMEN"/>
  </r>
  <r>
    <x v="0"/>
    <s v="50226-PE Florida Power Delivery"/>
    <x v="0"/>
    <s v="1/1/2021 00:00:00"/>
    <s v="Distribution Line - FL"/>
    <s v="2021"/>
    <s v="LALRPL"/>
    <x v="365"/>
    <s v="0106000 - Comp Const Unclassified-E"/>
    <s v="D DIS 373-ZZ-STREET LIGHT&amp;SIG-50226"/>
    <x v="0"/>
    <x v="6"/>
    <s v="Distribution Lines"/>
    <s v="FL"/>
    <x v="1"/>
    <n v="5"/>
    <n v="121333.92"/>
    <n v="7617.4000000000005"/>
    <n v="113716.52"/>
    <x v="0"/>
    <s v="DL:FL"/>
    <m/>
    <m/>
    <n v="1373"/>
    <m/>
    <m/>
    <s v="1/1/2021 00:00:00"/>
    <n v="1"/>
    <s v="Area Light Repl / SS Repl Area Light - project Requested by Shelly Ross to replace 20045797 for Enable."/>
    <s v="BU - Distribution - FPC"/>
    <m/>
    <s v="Distribution Line - FL"/>
    <s v="Non-Unitized"/>
    <m/>
    <s v="Florida           "/>
    <s v="Florida           "/>
    <s v="3730 - None"/>
    <s v="None"/>
    <s v="FL-Unspecified-None-None-None"/>
    <s v="None"/>
    <m/>
    <s v="FL Area Light Repl Like for Like"/>
  </r>
  <r>
    <x v="0"/>
    <s v="50226-PE Florida Power Delivery"/>
    <x v="0"/>
    <s v="1/20/2021 00:00:00"/>
    <s v="Distribution Line - FL"/>
    <s v="2021"/>
    <s v="MX3541580"/>
    <x v="365"/>
    <s v="0106000 - Comp Const Unclassified-E"/>
    <s v="D DIS 373-ZZ-STREET LIGHT&amp;SIG-50226"/>
    <x v="0"/>
    <x v="6"/>
    <s v="Distribution Lines"/>
    <s v="FL"/>
    <x v="1"/>
    <n v="0"/>
    <n v="0"/>
    <n v="0"/>
    <n v="0"/>
    <x v="0"/>
    <s v="DL:FL"/>
    <m/>
    <m/>
    <n v="1373"/>
    <m/>
    <m/>
    <s v="3/1/2021 00:00:00"/>
    <n v="1"/>
    <s v="MEGGISON RD SL PH 4"/>
    <s v="BU - Distribution - FPC"/>
    <m/>
    <s v="Distribution Line - FL"/>
    <s v="Non-Unitized"/>
    <m/>
    <s v="Florida           "/>
    <s v="Florida           "/>
    <s v="3730 - None"/>
    <s v="None"/>
    <s v="FL-Unspecified-None-None-None"/>
    <s v="None"/>
    <m/>
    <s v="MEGGISON RD SL PH 4"/>
  </r>
  <r>
    <x v="0"/>
    <s v="50226-PE Florida Power Delivery"/>
    <x v="0"/>
    <s v="1/19/2019 00:00:00"/>
    <s v="Distribution Line - FL"/>
    <s v="2019"/>
    <s v="MX8307140"/>
    <x v="365"/>
    <s v="0106000 - Comp Const Unclassified-E"/>
    <s v="D DIS 373-ZZ-STREET LIGHT&amp;SIG-50226"/>
    <x v="0"/>
    <x v="6"/>
    <s v="Distribution Lines"/>
    <s v="FL"/>
    <x v="1"/>
    <n v="0"/>
    <n v="0"/>
    <n v="0"/>
    <n v="0"/>
    <x v="0"/>
    <s v="DL:FL"/>
    <m/>
    <m/>
    <n v="1373"/>
    <m/>
    <m/>
    <s v="3/1/2020 00:00:00"/>
    <n v="1"/>
    <s v="HIGHLANDS AT SUMMERLAKE GROVES"/>
    <s v="BU - Distribution - FPC"/>
    <m/>
    <s v="Distribution Line - FL"/>
    <s v="Non-Unitized"/>
    <m/>
    <s v="Florida           "/>
    <s v="Florida           "/>
    <s v="3730 - None"/>
    <s v="None"/>
    <s v="FL-Unspecified-None-None-None"/>
    <s v="None"/>
    <m/>
    <s v="HIGHLANDS AT SUMMERLAKE GROVES"/>
  </r>
  <r>
    <x v="0"/>
    <s v="50226-PE Florida Power Delivery"/>
    <x v="0"/>
    <s v="12/18/2019 00:00:00"/>
    <s v="Distribution Line - FL"/>
    <s v="2019"/>
    <s v="MX0559774"/>
    <x v="365"/>
    <s v="0106000 - Comp Const Unclassified-E"/>
    <s v="D DIS 373-ZZ-STREET LIGHT&amp;SIG-50226"/>
    <x v="0"/>
    <x v="6"/>
    <s v="Distribution Lines"/>
    <s v="FL"/>
    <x v="1"/>
    <n v="0"/>
    <n v="0"/>
    <n v="0"/>
    <n v="0"/>
    <x v="0"/>
    <s v="DL:FL"/>
    <m/>
    <m/>
    <n v="1373"/>
    <m/>
    <m/>
    <s v="2/1/2020 00:00:00"/>
    <n v="1"/>
    <s v="FDOT_Woodland Blvd (SR-17) PH 2"/>
    <s v="BU - Distribution - FPC"/>
    <m/>
    <s v="Distribution Line - FL"/>
    <s v="Non-Unitized"/>
    <m/>
    <s v="Florida           "/>
    <s v="Florida           "/>
    <s v="3730 - None"/>
    <s v="None"/>
    <s v="FL-Unspecified-None-None-None"/>
    <s v="None"/>
    <m/>
    <s v="FDOT_Woodland Blvd (SR-17) PH 2"/>
  </r>
  <r>
    <x v="0"/>
    <s v="50226-PE Florida Power Delivery"/>
    <x v="0"/>
    <s v="7/19/2021 00:00:00"/>
    <s v="Distribution Line - FL"/>
    <s v="2021"/>
    <s v="MX8258594"/>
    <x v="365"/>
    <s v="0106000 - Comp Const Unclassified-E"/>
    <s v="D DIS 373-ZZ-STREET LIGHT&amp;SIG-50226"/>
    <x v="0"/>
    <x v="6"/>
    <s v="Distribution Lines"/>
    <s v="FL"/>
    <x v="1"/>
    <n v="3"/>
    <n v="98278.45"/>
    <n v="6169.97"/>
    <n v="92108.479999999996"/>
    <x v="0"/>
    <s v="DL:FL"/>
    <m/>
    <m/>
    <n v="1373"/>
    <m/>
    <m/>
    <s v="8/1/2021 00:00:00"/>
    <n v="1"/>
    <s v="TILDEN PLACE - SL"/>
    <s v="BU - Distribution - FPC"/>
    <m/>
    <s v="Distribution Line - FL"/>
    <s v="Non-Unitized"/>
    <m/>
    <s v="Florida           "/>
    <s v="Florida           "/>
    <s v="3730 - None"/>
    <s v="None"/>
    <s v="FL-Unspecified-None-None-None"/>
    <s v="None"/>
    <m/>
    <s v="TILDEN PLACE - SL"/>
  </r>
  <r>
    <x v="0"/>
    <s v="50226-PE Florida Power Delivery"/>
    <x v="0"/>
    <s v="1/21/2022 00:00:00"/>
    <s v="Distribution Line - FL"/>
    <s v="2022"/>
    <s v="MX8434086"/>
    <x v="365"/>
    <s v="0106000 - Comp Const Unclassified-E"/>
    <s v="D DIS 373-ZZ-STREET LIGHT&amp;SIG-50226"/>
    <x v="0"/>
    <x v="6"/>
    <s v="Distribution Lines"/>
    <s v="FL"/>
    <x v="1"/>
    <n v="1"/>
    <n v="42135.31"/>
    <n v="911.53"/>
    <n v="41223.78"/>
    <x v="0"/>
    <s v="DL:FL"/>
    <m/>
    <m/>
    <n v="1373"/>
    <m/>
    <m/>
    <s v="1/1/2022 00:00:00"/>
    <n v="1"/>
    <s v="OTOW SW 92ND CT RD EXTENSION SL"/>
    <s v="BU - Distribution - FPC"/>
    <m/>
    <s v="Distribution Line - FL"/>
    <s v="Non-Unitized"/>
    <m/>
    <s v="Florida           "/>
    <s v="Florida           "/>
    <s v="3730 - None"/>
    <s v="None"/>
    <s v="FL-Unspecified-None-None-None"/>
    <s v="None"/>
    <m/>
    <s v="OTOW SW 92ND CT RD EXTENSION SL"/>
  </r>
  <r>
    <x v="0"/>
    <s v="50226-PE Florida Power Delivery"/>
    <x v="0"/>
    <s v="8/12/2021 00:00:00"/>
    <s v="Distribution Line - FL"/>
    <s v="2021"/>
    <s v="MX9599541"/>
    <x v="365"/>
    <s v="0106000 - Comp Const Unclassified-E"/>
    <s v="D DIS 373-ZZ-STREET LIGHT&amp;SIG-50226"/>
    <x v="0"/>
    <x v="6"/>
    <s v="Distribution Lines"/>
    <s v="FL"/>
    <x v="1"/>
    <n v="1"/>
    <n v="2204.61"/>
    <n v="138.41"/>
    <n v="2066.1999999999998"/>
    <x v="0"/>
    <s v="DL:FL"/>
    <m/>
    <m/>
    <n v="1373"/>
    <m/>
    <m/>
    <s v="2/1/2022 00:00:00"/>
    <n v="1"/>
    <s v="LED UPGRADE_SUMMERCREST HOA_AREA 2"/>
    <s v="BU - Distribution - FPC"/>
    <m/>
    <s v="Distribution Line - FL"/>
    <s v="Non-Unitized"/>
    <m/>
    <s v="Florida           "/>
    <s v="Florida           "/>
    <s v="3730 - None"/>
    <s v="None"/>
    <s v="FL-Unspecified-None-None-None"/>
    <s v="None"/>
    <m/>
    <s v="LED UPGRADE_SUMMERCREST HOA_AREA 2"/>
  </r>
  <r>
    <x v="0"/>
    <s v="50226-PE Florida Power Delivery"/>
    <x v="0"/>
    <s v="9/24/2021 00:00:00"/>
    <s v="Distribution Line - FL"/>
    <s v="2021"/>
    <s v="MX0057973"/>
    <x v="365"/>
    <s v="0106000 - Comp Const Unclassified-E"/>
    <s v="D DIS 373-ZZ-STREET LIGHT&amp;SIG-50226"/>
    <x v="0"/>
    <x v="6"/>
    <s v="Distribution Lines"/>
    <s v="FL"/>
    <x v="1"/>
    <n v="0"/>
    <n v="0"/>
    <n v="0"/>
    <n v="0"/>
    <x v="0"/>
    <s v="DL:FL"/>
    <m/>
    <m/>
    <n v="1373"/>
    <m/>
    <m/>
    <s v="2/1/2022 00:00:00"/>
    <n v="1"/>
    <s v="LED UPGRADE_REUNION_EAST, CENTER_COURT_RIDGE"/>
    <s v="BU - Distribution - FPC"/>
    <m/>
    <s v="Distribution Line - FL"/>
    <s v="Non-Unitized"/>
    <m/>
    <s v="Florida           "/>
    <s v="Florida           "/>
    <s v="3730 - None"/>
    <s v="None"/>
    <s v="FL-Unspecified-None-None-None"/>
    <s v="None"/>
    <m/>
    <s v="LED UPGRADE_REUNION_EAST, CENTER_CO"/>
  </r>
  <r>
    <x v="0"/>
    <s v="50226-PE Florida Power Delivery"/>
    <x v="0"/>
    <s v="11/23/2021 00:00:00"/>
    <s v="Distribution Line - FL"/>
    <s v="2021"/>
    <s v="MX0058159"/>
    <x v="365"/>
    <s v="0106000 - Comp Const Unclassified-E"/>
    <s v="D DIS 373-ZZ-STREET LIGHT&amp;SIG-50226"/>
    <x v="0"/>
    <x v="6"/>
    <s v="Distribution Lines"/>
    <s v="FL"/>
    <x v="1"/>
    <n v="0"/>
    <n v="0"/>
    <n v="0"/>
    <n v="0"/>
    <x v="0"/>
    <s v="DL:FL"/>
    <m/>
    <m/>
    <n v="1373"/>
    <m/>
    <m/>
    <s v="11/1/2021 00:00:00"/>
    <n v="1"/>
    <s v="LED UPGRADE_REUNION_EAST, WHITEMARSH_WAY"/>
    <s v="BU - Distribution - FPC"/>
    <m/>
    <s v="Distribution Line - FL"/>
    <s v="Non-Unitized"/>
    <m/>
    <s v="Florida           "/>
    <s v="Florida           "/>
    <s v="3730 - None"/>
    <s v="None"/>
    <s v="FL-Unspecified-None-None-None"/>
    <s v="None"/>
    <m/>
    <s v="LED UPGRADE_REUNION_EAST, WHITEMARS"/>
  </r>
  <r>
    <x v="0"/>
    <s v="50226-PE Florida Power Delivery"/>
    <x v="0"/>
    <s v="1/1/2022 00:00:00"/>
    <s v="Distribution Line - FL"/>
    <s v="2022"/>
    <s v="LRTXO"/>
    <x v="365"/>
    <s v="0106000 - Comp Const Unclassified-E"/>
    <s v="D DIS 373-ZZ-STREET LIGHT&amp;SIG-50226"/>
    <x v="0"/>
    <x v="6"/>
    <s v="Distribution Lines"/>
    <s v="FL"/>
    <x v="1"/>
    <n v="12"/>
    <n v="778.68000000000006"/>
    <n v="16.850000000000001"/>
    <n v="761.83"/>
    <x v="0"/>
    <s v="DL:FL"/>
    <m/>
    <m/>
    <n v="1373"/>
    <m/>
    <m/>
    <s v="1/1/2022 00:00:00"/>
    <n v="1"/>
    <s v="Overhead Transformer replacements  found outside of inspection program_x000d__x000a_"/>
    <s v="BU - Distribution - FPC"/>
    <m/>
    <s v="Distribution Line - FL"/>
    <s v="Non-Unitized"/>
    <m/>
    <s v="Florida           "/>
    <s v="Florida           "/>
    <s v="3730 - None"/>
    <s v="None"/>
    <s v="FL-Unspecified-None-None-None"/>
    <s v="None"/>
    <m/>
    <s v="FL Overhead Transformer Replacement"/>
  </r>
  <r>
    <x v="0"/>
    <s v="50226-PE Florida Power Delivery"/>
    <x v="0"/>
    <s v="1/20/2022 00:00:00"/>
    <s v="Distribution Line - FL"/>
    <s v="2022"/>
    <s v="MX4678485"/>
    <x v="365"/>
    <s v="0106000 - Comp Const Unclassified-E"/>
    <s v="D DIS 373-ZZ-STREET LIGHT&amp;SIG-50226"/>
    <x v="0"/>
    <x v="6"/>
    <s v="Distribution Lines"/>
    <s v="FL"/>
    <x v="1"/>
    <n v="1"/>
    <n v="4109.2"/>
    <n v="88.9"/>
    <n v="4020.3"/>
    <x v="0"/>
    <s v="DL:FL"/>
    <m/>
    <m/>
    <n v="1373"/>
    <m/>
    <m/>
    <s v="1/1/2022 00:00:00"/>
    <n v="1"/>
    <s v="11/22 - SENT ESTIMATE TO JERRY- City of Ocoee S/L Ingram Rd from Clarcona to McCormick"/>
    <s v="BU - Distribution - FPC"/>
    <m/>
    <s v="Distribution Line - FL"/>
    <s v="Non-Unitized"/>
    <m/>
    <s v="Florida           "/>
    <s v="Florida           "/>
    <s v="3730 - None"/>
    <s v="None"/>
    <s v="FL-Unspecified-None-None-None"/>
    <s v="None"/>
    <m/>
    <s v="11/22 - SENT ESTIMATE TO JERRY- Cit"/>
  </r>
  <r>
    <x v="0"/>
    <s v="50226-PE Florida Power Delivery"/>
    <x v="0"/>
    <s v="11/16/2021 00:00:00"/>
    <s v="Distribution Line - FL"/>
    <s v="2021"/>
    <s v="MX9257593"/>
    <x v="365"/>
    <s v="0106000 - Comp Const Unclassified-E"/>
    <s v="D DIS 373-ZZ-STREET LIGHT&amp;SIG-50226"/>
    <x v="0"/>
    <x v="6"/>
    <s v="Distribution Lines"/>
    <s v="FL"/>
    <x v="1"/>
    <n v="3"/>
    <n v="146775.62"/>
    <n v="9214.64"/>
    <n v="137560.98000000001"/>
    <x v="0"/>
    <s v="DL:FL"/>
    <m/>
    <m/>
    <n v="1373"/>
    <m/>
    <m/>
    <s v="11/1/2021 00:00:00"/>
    <n v="1"/>
    <s v="ROCK SPRINGS PRESERVE SL"/>
    <s v="BU - Distribution - FPC"/>
    <m/>
    <s v="Distribution Line - FL"/>
    <s v="Non-Unitized"/>
    <m/>
    <s v="Florida           "/>
    <s v="Florida           "/>
    <s v="3730 - None"/>
    <s v="None"/>
    <s v="FL-Unspecified-None-None-None"/>
    <s v="None"/>
    <m/>
    <s v="ROCK SPRINGS PRESERVE SL"/>
  </r>
  <r>
    <x v="0"/>
    <s v="50226-PE Florida Power Delivery"/>
    <x v="0"/>
    <s v="10/7/2021 00:00:00"/>
    <s v="Distribution Line - FL"/>
    <s v="2021"/>
    <s v="MX1007364"/>
    <x v="365"/>
    <s v="0106000 - Comp Const Unclassified-E"/>
    <s v="D DIS 373-ZZ-STREET LIGHT&amp;SIG-50226"/>
    <x v="0"/>
    <x v="6"/>
    <s v="Distribution Lines"/>
    <s v="FL"/>
    <x v="1"/>
    <n v="0"/>
    <n v="0"/>
    <n v="0"/>
    <n v="0"/>
    <x v="0"/>
    <s v="DL:FL"/>
    <m/>
    <m/>
    <n v="1373"/>
    <m/>
    <m/>
    <s v="2/1/2022 00:00:00"/>
    <n v="1"/>
    <s v="LED RETRO-FIT LIGHT AREA REPLACE EXISTING FIXTURE"/>
    <s v="BU - Distribution - FPC"/>
    <m/>
    <s v="Distribution Line - FL"/>
    <s v="Non-Unitized"/>
    <m/>
    <s v="Florida           "/>
    <s v="Florida           "/>
    <s v="3730 - None"/>
    <s v="None"/>
    <s v="FL-Unspecified-None-None-None"/>
    <s v="None"/>
    <m/>
    <s v="LED RETRO-FIT LIGHT AREA REPLACE EX"/>
  </r>
  <r>
    <x v="0"/>
    <s v="50226-PE Florida Power Delivery"/>
    <x v="0"/>
    <s v="12/6/2021 00:00:00"/>
    <s v="Distribution Line - FL"/>
    <s v="2021"/>
    <s v="MX0220897"/>
    <x v="365"/>
    <s v="0106000 - Comp Const Unclassified-E"/>
    <s v="D DIS 373-ZZ-STREET LIGHT&amp;SIG-50226"/>
    <x v="0"/>
    <x v="6"/>
    <s v="Distribution Lines"/>
    <s v="FL"/>
    <x v="1"/>
    <n v="2"/>
    <n v="43871.08"/>
    <n v="2754.25"/>
    <n v="41116.83"/>
    <x v="0"/>
    <s v="DL:FL"/>
    <m/>
    <m/>
    <n v="1373"/>
    <m/>
    <m/>
    <s v="12/1/2021 00:00:00"/>
    <n v="1"/>
    <s v="Light Install - 3095 Rocky Ford Rd. Madison"/>
    <s v="BU - Distribution - FPC"/>
    <m/>
    <s v="Distribution Line - FL"/>
    <s v="Non-Unitized"/>
    <m/>
    <s v="Florida           "/>
    <s v="Florida           "/>
    <s v="3730 - None"/>
    <s v="None"/>
    <s v="FL-Unspecified-None-None-None"/>
    <s v="None"/>
    <m/>
    <s v="Light Install - 3095 Rocky Ford Rd."/>
  </r>
  <r>
    <x v="0"/>
    <s v="50226-PE Florida Power Delivery"/>
    <x v="0"/>
    <s v="3/11/2022 00:00:00"/>
    <s v="Distribution Line - FL"/>
    <s v="2022"/>
    <s v="MX3390601"/>
    <x v="365"/>
    <s v="0106000 - Comp Const Unclassified-E"/>
    <s v="D DIS 373-ZZ-STREET LIGHT&amp;SIG-50226"/>
    <x v="0"/>
    <x v="6"/>
    <s v="Distribution Lines"/>
    <s v="FL"/>
    <x v="1"/>
    <n v="2"/>
    <n v="-99.88"/>
    <n v="-2.16"/>
    <n v="-97.72"/>
    <x v="0"/>
    <s v="DL:FL"/>
    <m/>
    <m/>
    <n v="1373"/>
    <m/>
    <m/>
    <s v="4/1/2022 00:00:00"/>
    <n v="1"/>
    <s v="RESIDENTIAL RELOCATION CIAC REQUIRED"/>
    <s v="BU - Distribution - FPC"/>
    <m/>
    <s v="Distribution Line - FL"/>
    <s v="Non-Unitized"/>
    <m/>
    <s v="Florida           "/>
    <s v="Florida           "/>
    <s v="3730 - None"/>
    <s v="None"/>
    <s v="FL-Unspecified-None-None-None"/>
    <s v="None"/>
    <m/>
    <s v="NEW - CASSIDY_HAMMOCK RESERVE PH2_P"/>
  </r>
  <r>
    <x v="0"/>
    <s v="50226-PE Florida Power Delivery"/>
    <x v="0"/>
    <s v="1/19/2022 00:00:00"/>
    <s v="Distribution Line - FL"/>
    <s v="2022"/>
    <s v="MX0385529"/>
    <x v="365"/>
    <s v="0106000 - Comp Const Unclassified-E"/>
    <s v="D DIS 373-ZZ-STREET LIGHT&amp;SIG-50226"/>
    <x v="0"/>
    <x v="6"/>
    <s v="Distribution Lines"/>
    <s v="FL"/>
    <x v="1"/>
    <n v="1"/>
    <n v="39240.300000000003"/>
    <n v="848.9"/>
    <n v="38391.4"/>
    <x v="0"/>
    <s v="DL:FL"/>
    <m/>
    <m/>
    <n v="1373"/>
    <m/>
    <m/>
    <s v="4/1/2022 00:00:00"/>
    <n v="1"/>
    <s v="OC_CR 535 PH 2 - EQUESTRIAN DR TO LAKE SHEEN RESERVE  *BOUD*"/>
    <s v="BU - Distribution - FPC"/>
    <m/>
    <s v="Distribution Line - FL"/>
    <s v="Non-Unitized"/>
    <m/>
    <s v="Florida           "/>
    <s v="Florida           "/>
    <s v="3730 - None"/>
    <s v="None"/>
    <s v="FL-Unspecified-None-None-None"/>
    <s v="None"/>
    <m/>
    <s v="OC_CR 535 PH 2 - EQUESTRIAN DR TO L"/>
  </r>
  <r>
    <x v="0"/>
    <s v="50226-PE Florida Power Delivery"/>
    <x v="0"/>
    <s v="4/5/2022 00:00:00"/>
    <s v="Distribution Line - FL"/>
    <s v="2022"/>
    <s v="MX4716719"/>
    <x v="365"/>
    <s v="0106000 - Comp Const Unclassified-E"/>
    <s v="D DIS 373-ZZ-STREET LIGHT&amp;SIG-50226"/>
    <x v="0"/>
    <x v="6"/>
    <s v="Distribution Lines"/>
    <s v="FL"/>
    <x v="1"/>
    <n v="1"/>
    <n v="175.23"/>
    <n v="3.79"/>
    <n v="171.44"/>
    <x v="0"/>
    <s v="DL:FL"/>
    <m/>
    <m/>
    <n v="1373"/>
    <m/>
    <m/>
    <s v="4/1/2022 00:00:00"/>
    <n v="1"/>
    <s v="FL2926; Bayboro Sub; Overhead to Underground"/>
    <s v="BU - Distribution - FPC"/>
    <m/>
    <s v="Distribution Line - FL"/>
    <s v="Non-Unitized"/>
    <m/>
    <s v="Florida           "/>
    <s v="Florida           "/>
    <s v="3730 - None"/>
    <s v="None"/>
    <s v="FL-Unspecified-None-None-None"/>
    <s v="None"/>
    <m/>
    <s v="FL2926; Bayboro Sub; Overhead to Un"/>
  </r>
  <r>
    <x v="0"/>
    <s v="50226-PE Florida Power Delivery"/>
    <x v="0"/>
    <s v="3/22/2022 00:00:00"/>
    <s v="Distribution Line - FL"/>
    <s v="2022"/>
    <s v="MX8663282"/>
    <x v="365"/>
    <s v="0106000 - Comp Const Unclassified-E"/>
    <s v="D DIS 373-ZZ-STREET LIGHT&amp;SIG-50226"/>
    <x v="0"/>
    <x v="6"/>
    <s v="Distribution Lines"/>
    <s v="FL"/>
    <x v="1"/>
    <n v="2"/>
    <n v="1.05"/>
    <n v="0.02"/>
    <n v="1.03"/>
    <x v="0"/>
    <s v="DL:FL"/>
    <m/>
    <m/>
    <n v="1373"/>
    <m/>
    <m/>
    <s v="4/1/2022 00:00:00"/>
    <n v="1"/>
    <s v="RGB_DOT_ORANGE_COUNTY_437634-1-52-01_SR 551_GOLDENROD RD_SAFETY IMP"/>
    <s v="BU - Distribution - FPC"/>
    <m/>
    <s v="Distribution Line - FL"/>
    <s v="Non-Unitized"/>
    <m/>
    <s v="Florida           "/>
    <s v="Florida           "/>
    <s v="3730 - None"/>
    <s v="None"/>
    <s v="FL-Unspecified-None-None-None"/>
    <s v="None"/>
    <m/>
    <s v="RGB_DOT_ORANGE_COUNTY_437634-1-52-0"/>
  </r>
  <r>
    <x v="0"/>
    <s v="50226-PE Florida Power Delivery"/>
    <x v="0"/>
    <s v="2/15/2022 00:00:00"/>
    <s v="Distribution Line - FL"/>
    <s v="2022"/>
    <s v="MX8700238"/>
    <x v="365"/>
    <s v="0106000 - Comp Const Unclassified-E"/>
    <s v="D DIS 373-ZZ-STREET LIGHT&amp;SIG-50226"/>
    <x v="0"/>
    <x v="6"/>
    <s v="Distribution Lines"/>
    <s v="FL"/>
    <x v="1"/>
    <n v="1"/>
    <n v="-6265.16"/>
    <n v="-135.54"/>
    <n v="-6129.62"/>
    <x v="0"/>
    <s v="DL:FL"/>
    <m/>
    <m/>
    <n v="1373"/>
    <m/>
    <m/>
    <s v="4/1/2022 00:00:00"/>
    <n v="1"/>
    <s v="LAKESIDE AT HAMLIN SL"/>
    <s v="BU - Distribution - FPC"/>
    <m/>
    <s v="Distribution Line - FL"/>
    <s v="Non-Unitized"/>
    <m/>
    <s v="Florida           "/>
    <s v="Florida           "/>
    <s v="3730 - None"/>
    <s v="None"/>
    <s v="FL-Unspecified-None-None-None"/>
    <s v="None"/>
    <m/>
    <s v="LAKESIDE AT HAMLIN SL"/>
  </r>
  <r>
    <x v="0"/>
    <s v="50226-PE Florida Power Delivery"/>
    <x v="0"/>
    <s v="4/13/2022 00:00:00"/>
    <s v="Distribution Line - FL"/>
    <s v="2022"/>
    <s v="MX0001201"/>
    <x v="365"/>
    <s v="0106000 - Comp Const Unclassified-E"/>
    <s v="D DIS 373-ZZ-STREET LIGHT&amp;SIG-50226"/>
    <x v="0"/>
    <x v="6"/>
    <s v="Distribution Lines"/>
    <s v="FL"/>
    <x v="1"/>
    <n v="2"/>
    <n v="275.54000000000002"/>
    <n v="5.96"/>
    <n v="269.58"/>
    <x v="0"/>
    <s v="DL:FL"/>
    <m/>
    <m/>
    <n v="1373"/>
    <m/>
    <m/>
    <s v="4/1/2022 00:00:00"/>
    <n v="1"/>
    <s v="TUG_442813307_MONTROSE CT_SEO"/>
    <s v="BU - Distribution - FPC"/>
    <m/>
    <s v="Distribution Line - FL"/>
    <s v="Non-Unitized"/>
    <m/>
    <s v="Florida           "/>
    <s v="Florida           "/>
    <s v="3730 - None"/>
    <s v="None"/>
    <s v="FL-Unspecified-None-None-None"/>
    <s v="None"/>
    <m/>
    <s v="TUG_442813307_MONTROSE CT_SEO"/>
  </r>
  <r>
    <x v="0"/>
    <s v="50226-PE Florida Power Delivery"/>
    <x v="0"/>
    <s v="12/20/2021 00:00:00"/>
    <s v="Distribution Line - FL"/>
    <s v="2021"/>
    <s v="MX4071808"/>
    <x v="365"/>
    <s v="0106000 - Comp Const Unclassified-E"/>
    <s v="D DIS 373-ZZ-STREET LIGHT&amp;SIG-50226"/>
    <x v="0"/>
    <x v="6"/>
    <s v="Distribution Lines"/>
    <s v="FL"/>
    <x v="1"/>
    <n v="0"/>
    <n v="0"/>
    <n v="0"/>
    <n v="0"/>
    <x v="0"/>
    <s v="DL:FL"/>
    <m/>
    <m/>
    <n v="1373"/>
    <m/>
    <m/>
    <s v="5/1/2022 00:00:00"/>
    <n v="1"/>
    <s v="LED UPGRADE_PLANTATION_PARK_COA"/>
    <s v="BU - Distribution - FPC"/>
    <m/>
    <s v="Distribution Line - FL"/>
    <s v="Non-Unitized"/>
    <m/>
    <s v="Florida           "/>
    <s v="Florida           "/>
    <s v="3730 - None"/>
    <s v="None"/>
    <s v="FL-Unspecified-None-None-None"/>
    <s v="None"/>
    <m/>
    <s v="LED UPGRADE_PLANTATION_PARK_COA"/>
  </r>
  <r>
    <x v="0"/>
    <s v="50226-PE Florida Power Delivery"/>
    <x v="0"/>
    <s v="4/14/2022 00:00:00"/>
    <s v="Distribution Line - FL"/>
    <s v="2022"/>
    <s v="MX2394130"/>
    <x v="365"/>
    <s v="0106000 - Comp Const Unclassified-E"/>
    <s v="D DIS 373-ZZ-STREET LIGHT&amp;SIG-50226"/>
    <x v="0"/>
    <x v="6"/>
    <s v="Distribution Lines"/>
    <s v="FL"/>
    <x v="1"/>
    <n v="2"/>
    <n v="11558.69"/>
    <n v="250.05"/>
    <n v="11308.64"/>
    <x v="0"/>
    <s v="DL:FL"/>
    <m/>
    <m/>
    <n v="1373"/>
    <m/>
    <m/>
    <s v="4/1/2022 00:00:00"/>
    <n v="1"/>
    <s v="MIRABELLA PH2 - SL"/>
    <s v="BU - Distribution - FPC"/>
    <m/>
    <s v="Distribution Line - FL"/>
    <s v="Non-Unitized"/>
    <m/>
    <s v="Florida           "/>
    <s v="Florida           "/>
    <s v="3730 - None"/>
    <s v="None"/>
    <s v="FL-Unspecified-None-None-None"/>
    <s v="None"/>
    <m/>
    <s v="MIRABELLA PH2 - SL"/>
  </r>
  <r>
    <x v="0"/>
    <s v="50226-PE Florida Power Delivery"/>
    <x v="0"/>
    <s v="12/13/2021 00:00:00"/>
    <s v="Distribution Line - FL"/>
    <s v="2021"/>
    <s v="MX6084173"/>
    <x v="365"/>
    <s v="0106000 - Comp Const Unclassified-E"/>
    <s v="D DIS 373-ZZ-STREET LIGHT&amp;SIG-50226"/>
    <x v="0"/>
    <x v="6"/>
    <s v="Distribution Lines"/>
    <s v="FL"/>
    <x v="1"/>
    <n v="1"/>
    <n v="131.84"/>
    <n v="8.2799999999999994"/>
    <n v="123.56"/>
    <x v="0"/>
    <s v="DL:FL"/>
    <m/>
    <m/>
    <n v="1373"/>
    <m/>
    <m/>
    <s v="4/1/2022 00:00:00"/>
    <n v="1"/>
    <s v="**Design** Belleview - Lake Lillian Park"/>
    <s v="BU - Distribution - FPC"/>
    <m/>
    <s v="Distribution Line - FL"/>
    <s v="Non-Unitized"/>
    <m/>
    <s v="Florida           "/>
    <s v="Florida           "/>
    <s v="3730 - None"/>
    <s v="None"/>
    <s v="FL-Unspecified-None-None-None"/>
    <s v="None"/>
    <m/>
    <s v="**Design** Belleview - Lake Lillian"/>
  </r>
  <r>
    <x v="0"/>
    <s v="50226-PE Florida Power Delivery"/>
    <x v="0"/>
    <s v="2/25/2022 00:00:00"/>
    <s v="Distribution Line - FL"/>
    <s v="2022"/>
    <s v="MX2573415"/>
    <x v="365"/>
    <s v="0106000 - Comp Const Unclassified-E"/>
    <s v="D DIS 373-ZZ-STREET LIGHT&amp;SIG-50226"/>
    <x v="0"/>
    <x v="6"/>
    <s v="Distribution Lines"/>
    <s v="FL"/>
    <x v="1"/>
    <n v="1"/>
    <n v="34.67"/>
    <n v="0.75"/>
    <n v="33.92"/>
    <x v="0"/>
    <s v="DL:FL"/>
    <m/>
    <m/>
    <n v="1373"/>
    <m/>
    <m/>
    <s v="4/1/2022 00:00:00"/>
    <n v="1"/>
    <s v="Firecreek at Gotha SL 1 of 2 West Lots SL"/>
    <s v="BU - Distribution - FPC"/>
    <m/>
    <s v="Distribution Line - FL"/>
    <s v="Non-Unitized"/>
    <m/>
    <s v="Florida           "/>
    <s v="Florida           "/>
    <s v="3730 - None"/>
    <s v="None"/>
    <s v="FL-Unspecified-None-None-None"/>
    <s v="None"/>
    <m/>
    <s v="Firecreek at Gotha SL 1 of 2 West L"/>
  </r>
  <r>
    <x v="0"/>
    <s v="50226-PE Florida Power Delivery"/>
    <x v="0"/>
    <s v="2/17/2022 00:00:00"/>
    <s v="Distribution Line - FL"/>
    <s v="2022"/>
    <s v="MX2585390"/>
    <x v="365"/>
    <s v="0106000 - Comp Const Unclassified-E"/>
    <s v="D DIS 373-ZZ-STREET LIGHT&amp;SIG-50226"/>
    <x v="0"/>
    <x v="6"/>
    <s v="Distribution Lines"/>
    <s v="FL"/>
    <x v="1"/>
    <n v="1"/>
    <n v="-310.84000000000003"/>
    <n v="-6.72"/>
    <n v="-304.12"/>
    <x v="0"/>
    <s v="DL:FL"/>
    <m/>
    <m/>
    <n v="1373"/>
    <m/>
    <m/>
    <s v="4/1/2022 00:00:00"/>
    <n v="1"/>
    <s v="RELOCATION HIGHWAY DOT SPECIFIC PROJECT BILLABLE"/>
    <s v="BU - Distribution - FPC"/>
    <m/>
    <s v="Distribution Line - FL"/>
    <s v="Non-Unitized"/>
    <m/>
    <s v="Florida           "/>
    <s v="Florida           "/>
    <s v="3730 - None"/>
    <s v="None"/>
    <s v="FL-Unspecified-None-None-None"/>
    <s v="None"/>
    <m/>
    <s v="RELOCATION HIGHWAY DOT SPECIFIC PRO"/>
  </r>
  <r>
    <x v="0"/>
    <s v="50226-PE Florida Power Delivery"/>
    <x v="0"/>
    <s v="11/29/2021 00:00:00"/>
    <s v="Distribution Line - FL"/>
    <s v="2021"/>
    <s v="MX9634095"/>
    <x v="365"/>
    <s v="0106000 - Comp Const Unclassified-E"/>
    <s v="D DIS 373-ZZ-STREET LIGHT&amp;SIG-50226"/>
    <x v="0"/>
    <x v="6"/>
    <s v="Distribution Lines"/>
    <s v="FL"/>
    <x v="1"/>
    <n v="1"/>
    <n v="249.13"/>
    <n v="15.64"/>
    <n v="233.49"/>
    <x v="0"/>
    <s v="DL:FL"/>
    <m/>
    <m/>
    <n v="1373"/>
    <m/>
    <m/>
    <s v="4/1/2022 00:00:00"/>
    <n v="1"/>
    <s v="LED UPGRADE_ORANGE COUNTY_TIMBER SPRINGS"/>
    <s v="BU - Distribution - FPC"/>
    <m/>
    <s v="Distribution Line - FL"/>
    <s v="Non-Unitized"/>
    <m/>
    <s v="Florida           "/>
    <s v="Florida           "/>
    <s v="3730 - None"/>
    <s v="None"/>
    <s v="FL-Unspecified-None-None-None"/>
    <s v="None"/>
    <m/>
    <s v="LED UPGRADE_ORANGE COUNTY_TIMBER SP"/>
  </r>
  <r>
    <x v="0"/>
    <s v="50226-PE Florida Power Delivery"/>
    <x v="0"/>
    <s v="11/12/2021 00:00:00"/>
    <s v="Distribution Line - FL"/>
    <s v="2021"/>
    <s v="MX9738040"/>
    <x v="365"/>
    <s v="0106000 - Comp Const Unclassified-E"/>
    <s v="D DIS 373-ZZ-STREET LIGHT&amp;SIG-50226"/>
    <x v="0"/>
    <x v="6"/>
    <s v="Distribution Lines"/>
    <s v="FL"/>
    <x v="1"/>
    <n v="1"/>
    <n v="377.87"/>
    <n v="23.72"/>
    <n v="354.15000000000003"/>
    <x v="0"/>
    <s v="DL:FL"/>
    <m/>
    <m/>
    <n v="1373"/>
    <m/>
    <m/>
    <s v="4/1/2022 00:00:00"/>
    <n v="1"/>
    <s v="**MX**HOMESTEAD REC CENTER - SL NEW"/>
    <s v="BU - Distribution - FPC"/>
    <m/>
    <s v="Distribution Line - FL"/>
    <s v="Non-Unitized"/>
    <m/>
    <s v="Florida           "/>
    <s v="Florida           "/>
    <s v="3730 - None"/>
    <s v="None"/>
    <s v="FL-Unspecified-None-None-None"/>
    <s v="None"/>
    <m/>
    <s v="**MX**HOMESTEAD REC CENTER - SL NEW"/>
  </r>
  <r>
    <x v="0"/>
    <s v="50226-PE Florida Power Delivery"/>
    <x v="0"/>
    <s v="4/20/2022 00:00:00"/>
    <s v="Distribution Line - FL"/>
    <s v="2022"/>
    <s v="MX9863122"/>
    <x v="365"/>
    <s v="0106000 - Comp Const Unclassified-E"/>
    <s v="D DIS 373-ZZ-STREET LIGHT&amp;SIG-50226"/>
    <x v="0"/>
    <x v="6"/>
    <s v="Distribution Lines"/>
    <s v="FL"/>
    <x v="1"/>
    <n v="1"/>
    <n v="74744.22"/>
    <n v="1616.97"/>
    <n v="73127.25"/>
    <x v="0"/>
    <s v="DL:FL"/>
    <m/>
    <m/>
    <n v="1373"/>
    <m/>
    <m/>
    <s v="4/1/2022 00:00:00"/>
    <n v="1"/>
    <s v="AUTUMN GLEN BELLEVIEW - SL 3 OF 3"/>
    <s v="BU - Distribution - FPC"/>
    <m/>
    <s v="Distribution Line - FL"/>
    <s v="Non-Unitized"/>
    <m/>
    <s v="Florida           "/>
    <s v="Florida           "/>
    <s v="3730 - None"/>
    <s v="None"/>
    <s v="FL-Unspecified-None-None-None"/>
    <s v="None"/>
    <m/>
    <s v="AUTUMN GLEN BELLEVIEW - SL 3 OF 3"/>
  </r>
  <r>
    <x v="0"/>
    <s v="50226-PE Florida Power Delivery"/>
    <x v="0"/>
    <s v="4/21/2022 00:00:00"/>
    <s v="Distribution Line - FL"/>
    <s v="2022"/>
    <s v="MX3348932"/>
    <x v="365"/>
    <s v="0106000 - Comp Const Unclassified-E"/>
    <s v="D DIS 373-ZZ-STREET LIGHT&amp;SIG-50226"/>
    <x v="0"/>
    <x v="6"/>
    <s v="Distribution Lines"/>
    <s v="FL"/>
    <x v="1"/>
    <n v="1"/>
    <n v="126421.03"/>
    <n v="2734.92"/>
    <n v="123686.11"/>
    <x v="0"/>
    <s v="DL:FL"/>
    <m/>
    <m/>
    <n v="1373"/>
    <m/>
    <m/>
    <s v="4/1/2022 00:00:00"/>
    <n v="1"/>
    <s v="BEL LAGO WEST HAMLET SL"/>
    <s v="BU - Distribution - FPC"/>
    <m/>
    <s v="Distribution Line - FL"/>
    <s v="Non-Unitized"/>
    <m/>
    <s v="Florida           "/>
    <s v="Florida           "/>
    <s v="3730 - None"/>
    <s v="None"/>
    <s v="FL-Unspecified-None-None-None"/>
    <s v="None"/>
    <m/>
    <s v="BEL LAGO WEST HAMLET SL"/>
  </r>
  <r>
    <x v="0"/>
    <s v="50226-PE Florida Power Delivery"/>
    <x v="0"/>
    <s v="3/29/2022 00:00:00"/>
    <s v="Distribution Line - FL"/>
    <s v="2022"/>
    <s v="MX3356174"/>
    <x v="365"/>
    <s v="0106000 - Comp Const Unclassified-E"/>
    <s v="D DIS 373-ZZ-STREET LIGHT&amp;SIG-50226"/>
    <x v="0"/>
    <x v="6"/>
    <s v="Distribution Lines"/>
    <s v="FL"/>
    <x v="1"/>
    <n v="2"/>
    <n v="-78231.09"/>
    <n v="-1692.41"/>
    <n v="-76538.680000000008"/>
    <x v="0"/>
    <s v="DL:FL"/>
    <m/>
    <m/>
    <n v="1373"/>
    <m/>
    <m/>
    <s v="4/1/2022 00:00:00"/>
    <n v="1"/>
    <s v="LED UPGRADE_CITY OF OVEIDO Area 40, 48, 49 (2)"/>
    <s v="BU - Distribution - FPC"/>
    <m/>
    <s v="Distribution Line - FL"/>
    <s v="Non-Unitized"/>
    <m/>
    <s v="Florida           "/>
    <s v="Florida           "/>
    <s v="3730 - None"/>
    <s v="None"/>
    <s v="FL-Unspecified-None-None-None"/>
    <s v="None"/>
    <m/>
    <s v="LED UPGRADE_CITY OF OVEIDO Area 40,"/>
  </r>
  <r>
    <x v="0"/>
    <s v="50226-PE Florida Power Delivery"/>
    <x v="0"/>
    <s v="12/6/2021 00:00:00"/>
    <s v="Distribution Line - FL"/>
    <s v="2021"/>
    <s v="MX0057920"/>
    <x v="365"/>
    <s v="0106000 - Comp Const Unclassified-E"/>
    <s v="D DIS 373-ZZ-STREET LIGHT&amp;SIG-50226"/>
    <x v="0"/>
    <x v="6"/>
    <s v="Distribution Lines"/>
    <s v="FL"/>
    <x v="1"/>
    <n v="0"/>
    <n v="0"/>
    <n v="0"/>
    <n v="0"/>
    <x v="0"/>
    <s v="DL:FL"/>
    <m/>
    <m/>
    <n v="1373"/>
    <m/>
    <m/>
    <s v="5/1/2022 00:00:00"/>
    <n v="1"/>
    <s v="LED UPGRADE_REUNION_EAST, HERITAGE_CROSSING"/>
    <s v="BU - Distribution - FPC"/>
    <m/>
    <s v="Distribution Line - FL"/>
    <s v="Non-Unitized"/>
    <m/>
    <s v="Florida           "/>
    <s v="Florida           "/>
    <s v="3730 - None"/>
    <s v="None"/>
    <s v="FL-Unspecified-None-None-None"/>
    <s v="None"/>
    <m/>
    <s v="LED UPGRADE_REUNION_EAST, HERITAGE_"/>
  </r>
  <r>
    <x v="0"/>
    <s v="50226-PE Florida Power Delivery"/>
    <x v="0"/>
    <s v="8/16/2021 00:00:00"/>
    <s v="Distribution Line - FL"/>
    <s v="2021"/>
    <s v="MX0254577"/>
    <x v="365"/>
    <s v="0106000 - Comp Const Unclassified-E"/>
    <s v="D DIS 373-ZZ-STREET LIGHT&amp;SIG-50226"/>
    <x v="0"/>
    <x v="6"/>
    <s v="Distribution Lines"/>
    <s v="FL"/>
    <x v="1"/>
    <n v="0"/>
    <n v="0"/>
    <n v="0"/>
    <n v="0"/>
    <x v="0"/>
    <s v="DL:FL"/>
    <m/>
    <m/>
    <n v="1373"/>
    <m/>
    <m/>
    <s v="4/1/2022 00:00:00"/>
    <n v="1"/>
    <s v="RGB_DOT_ORANGE_COUNTY_439237-1-52-01_SR 535_KISSIMMEE VINELAND RD"/>
    <s v="BU - Distribution - FPC"/>
    <m/>
    <s v="Distribution Line - FL"/>
    <s v="Non-Unitized"/>
    <m/>
    <s v="Florida           "/>
    <s v="Florida           "/>
    <s v="3730 - None"/>
    <s v="None"/>
    <s v="FL-Unspecified-None-None-None"/>
    <s v="None"/>
    <m/>
    <s v="RGB_DOT_ORANGE_COUNTY_439237-1-52-0"/>
  </r>
  <r>
    <x v="0"/>
    <s v="50226-PE Florida Power Delivery"/>
    <x v="0"/>
    <s v="2/22/2021 00:00:00"/>
    <s v="Distribution Line - FL"/>
    <s v="2021"/>
    <s v="MX8091112"/>
    <x v="365"/>
    <s v="0106000 - Comp Const Unclassified-E"/>
    <s v="D DIS 373-ZZ-STREET LIGHT&amp;SIG-50226"/>
    <x v="0"/>
    <x v="6"/>
    <s v="Distribution Lines"/>
    <s v="FL"/>
    <x v="1"/>
    <n v="0"/>
    <n v="0"/>
    <n v="0"/>
    <n v="0"/>
    <x v="0"/>
    <s v="DL:FL"/>
    <m/>
    <m/>
    <n v="1373"/>
    <m/>
    <m/>
    <s v="4/1/2021 00:00:00"/>
    <n v="1"/>
    <s v="AVIANA PHASE 2 - POD 2 - SL"/>
    <s v="BU - Distribution - FPC"/>
    <m/>
    <s v="Distribution Line - FL"/>
    <s v="Non-Unitized"/>
    <m/>
    <s v="Florida           "/>
    <s v="Florida           "/>
    <s v="3730 - None"/>
    <s v="None"/>
    <s v="FL-Unspecified-None-None-None"/>
    <s v="None"/>
    <m/>
    <s v="AVIANA PHASE 2 - POD 2 - SL"/>
  </r>
  <r>
    <x v="0"/>
    <s v="50226-PE Florida Power Delivery"/>
    <x v="0"/>
    <s v="7/11/2021 00:00:00"/>
    <s v="Distribution Line - FL"/>
    <s v="2021"/>
    <s v="MX0749133"/>
    <x v="365"/>
    <s v="0106000 - Comp Const Unclassified-E"/>
    <s v="D DIS 373-ZZ-STREET LIGHT&amp;SIG-50226"/>
    <x v="0"/>
    <x v="6"/>
    <s v="Distribution Lines"/>
    <s v="FL"/>
    <x v="1"/>
    <n v="0"/>
    <n v="0"/>
    <n v="0"/>
    <n v="0"/>
    <x v="0"/>
    <s v="DL:FL"/>
    <m/>
    <m/>
    <n v="1373"/>
    <m/>
    <m/>
    <s v="7/1/2021 00:00:00"/>
    <n v="1"/>
    <s v="LED UPGRADE_CITY OF APOPKA_ROCK SPRINGS RIDGE (AREA 77, 85, 86)"/>
    <s v="BU - Distribution - FPC"/>
    <m/>
    <s v="Distribution Line - FL"/>
    <s v="Non-Unitized"/>
    <m/>
    <s v="Florida           "/>
    <s v="Florida           "/>
    <s v="3730 - None"/>
    <s v="None"/>
    <s v="FL-Unspecified-None-None-None"/>
    <s v="None"/>
    <m/>
    <s v="LED UPGRADE_CITY OF APOPKA_ROCK SPR"/>
  </r>
  <r>
    <x v="0"/>
    <s v="50226-PE Florida Power Delivery"/>
    <x v="0"/>
    <s v="3/12/2021 00:00:00"/>
    <s v="Distribution Line - FL"/>
    <s v="2021"/>
    <s v="MX4323997"/>
    <x v="365"/>
    <s v="0106000 - Comp Const Unclassified-E"/>
    <s v="D DIS 373-ZZ-STREET LIGHT&amp;SIG-50226"/>
    <x v="0"/>
    <x v="6"/>
    <s v="Distribution Lines"/>
    <s v="FL"/>
    <x v="1"/>
    <n v="0"/>
    <n v="0"/>
    <n v="0"/>
    <n v="0"/>
    <x v="0"/>
    <s v="DL:FL"/>
    <m/>
    <m/>
    <n v="1373"/>
    <m/>
    <m/>
    <s v="7/1/2021 00:00:00"/>
    <n v="1"/>
    <s v="Lakeview Terrace PH2 - SL"/>
    <s v="BU - Distribution - FPC"/>
    <m/>
    <s v="Distribution Line - FL"/>
    <s v="Non-Unitized"/>
    <m/>
    <s v="Florida           "/>
    <s v="Florida           "/>
    <s v="3730 - None"/>
    <s v="None"/>
    <s v="FL-Unspecified-None-None-None"/>
    <s v="None"/>
    <m/>
    <s v="Lakeview Terrace PH2 - SL"/>
  </r>
  <r>
    <x v="0"/>
    <s v="50226-PE Florida Power Delivery"/>
    <x v="0"/>
    <s v="1/1/2015 00:00:00"/>
    <s v="Distribution Line - FL"/>
    <s v="2015"/>
    <s v="20065302"/>
    <x v="365"/>
    <s v="0106000 - Comp Const Unclassified-E"/>
    <s v="D DIS 373-ZZ-STREET LIGHT&amp;SIG-50226"/>
    <x v="0"/>
    <x v="6"/>
    <s v="Distribution Lines"/>
    <s v="FL"/>
    <x v="1"/>
    <n v="0"/>
    <n v="0"/>
    <n v="0"/>
    <n v="0"/>
    <x v="0"/>
    <s v="DL:FL"/>
    <m/>
    <m/>
    <n v="1373"/>
    <m/>
    <m/>
    <s v="1/1/2015 00:00:00"/>
    <n v="1"/>
    <s v="CIR-VOLT REGULAT REPL-CAP -- CIR VOLT RGLTR REPL"/>
    <s v="BU - Distribution - FPC"/>
    <m/>
    <s v="Distribution Line - FL"/>
    <s v="Non-Unitized"/>
    <m/>
    <s v="Florida           "/>
    <s v="Florida           "/>
    <s v="3730 - None"/>
    <s v="None"/>
    <s v="FL-Unspecified-None-None-None"/>
    <s v="None"/>
    <m/>
    <s v="CIR VOLT RGLTR REPL"/>
  </r>
  <r>
    <x v="0"/>
    <s v="50226-PE Florida Power Delivery"/>
    <x v="0"/>
    <s v="11/19/2021 00:00:00"/>
    <s v="Distribution Line - FL"/>
    <s v="2021"/>
    <s v="MX7771399"/>
    <x v="365"/>
    <s v="0106000 - Comp Const Unclassified-E"/>
    <s v="D DIS 373-ZZ-STREET LIGHT&amp;SIG-50226"/>
    <x v="0"/>
    <x v="6"/>
    <s v="Distribution Lines"/>
    <s v="FL"/>
    <x v="1"/>
    <n v="2"/>
    <n v="171.18"/>
    <n v="10.75"/>
    <n v="160.43"/>
    <x v="0"/>
    <s v="DL:FL"/>
    <m/>
    <m/>
    <n v="1373"/>
    <m/>
    <m/>
    <s v="11/1/2021 00:00:00"/>
    <n v="1"/>
    <s v="GIP_FUSE_REPLACEMENT_RECLOSER_M909_21 TRIP SAVERS 100A"/>
    <s v="BU - Distribution - FPC"/>
    <m/>
    <s v="Distribution Line - FL"/>
    <s v="Non-Unitized"/>
    <m/>
    <s v="Florida           "/>
    <s v="Florida           "/>
    <s v="3730 - None"/>
    <s v="None"/>
    <s v="FL-Unspecified-None-None-None"/>
    <s v="None"/>
    <m/>
    <s v="GIP_FUSE_REPLACEMENT_RECLOSER_M909_"/>
  </r>
  <r>
    <x v="0"/>
    <s v="50226-PE Florida Power Delivery"/>
    <x v="0"/>
    <s v="5/1/2015 00:00:00"/>
    <s v="Distribution Line - FL"/>
    <s v="2015"/>
    <s v="LHW893965"/>
    <x v="365"/>
    <s v="0106000 - Comp Const Unclassified-E"/>
    <s v="D DIS 373-ZZ-STREET LIGHT&amp;SIG-50226"/>
    <x v="0"/>
    <x v="6"/>
    <s v="Distribution Lines"/>
    <s v="FL"/>
    <x v="1"/>
    <n v="0"/>
    <n v="0"/>
    <n v="0"/>
    <n v="0"/>
    <x v="0"/>
    <s v="DL:FL"/>
    <m/>
    <m/>
    <n v="1373"/>
    <m/>
    <m/>
    <s v="1/1/2016 00:00:00"/>
    <n v="1"/>
    <s v="New Mast are signals at 3 intersections. Majestic Way, Gulfport Blvd and Park Street South. Work Request Number 893965, 893967, 893968, PFID 4200+2-1-1-52-01. Requested by Robb Brown, Art Gilmore is the PM. J Bent approved."/>
    <s v="BU - Distribution - FPC"/>
    <m/>
    <s v="Distribution Line - FL"/>
    <s v="Non-Unitized"/>
    <m/>
    <s v="Florida           "/>
    <s v="Florida           "/>
    <s v="3730 - None"/>
    <s v="None"/>
    <s v="FL-Unspecified-None-None-None"/>
    <s v="None"/>
    <m/>
    <s v="Pasadena Ave Signals"/>
  </r>
  <r>
    <x v="0"/>
    <s v="50226-PE Florida Power Delivery"/>
    <x v="0"/>
    <s v="1/24/2019 00:00:00"/>
    <s v="Distribution Line - FL"/>
    <s v="2019"/>
    <s v="MX5034334"/>
    <x v="365"/>
    <s v="0106000 - Comp Const Unclassified-E"/>
    <s v="D DIS 373-ZZ-STREET LIGHT&amp;SIG-50226"/>
    <x v="0"/>
    <x v="6"/>
    <s v="Distribution Lines"/>
    <s v="FL"/>
    <x v="1"/>
    <n v="0"/>
    <n v="0"/>
    <n v="0"/>
    <n v="0"/>
    <x v="0"/>
    <s v="DL:FL"/>
    <m/>
    <m/>
    <n v="1373"/>
    <m/>
    <m/>
    <s v="7/1/2019 00:00:00"/>
    <n v="1"/>
    <s v="INFRASTRUCTIURE FOR  SUBDIVISION  DESIGN"/>
    <s v="BU - Distribution - FPC"/>
    <m/>
    <s v="Distribution Line - FL"/>
    <s v="Non-Unitized"/>
    <m/>
    <s v="Florida           "/>
    <s v="Florida           "/>
    <s v="3730 - None"/>
    <s v="None"/>
    <s v="FL-Unspecified-None-None-None"/>
    <s v="None"/>
    <m/>
    <s v="WEXHAM COURT"/>
  </r>
  <r>
    <x v="0"/>
    <s v="50226-PE Florida Power Delivery"/>
    <x v="0"/>
    <s v="12/31/2018 00:00:00"/>
    <s v="Distribution Line - FL"/>
    <s v="2018"/>
    <s v="MX6735649"/>
    <x v="365"/>
    <s v="0106000 - Comp Const Unclassified-E"/>
    <s v="D DIS 373-ZZ-STREET LIGHT&amp;SIG-50226"/>
    <x v="0"/>
    <x v="6"/>
    <s v="Distribution Lines"/>
    <s v="FL"/>
    <x v="1"/>
    <n v="0"/>
    <n v="0"/>
    <n v="0"/>
    <n v="0"/>
    <x v="0"/>
    <s v="DL:FL"/>
    <m/>
    <m/>
    <n v="1373"/>
    <m/>
    <m/>
    <s v="6/1/2019 00:00:00"/>
    <n v="1"/>
    <s v="PLEASANT HILL ESTATES"/>
    <s v="BU - Distribution - FPC"/>
    <m/>
    <s v="Distribution Line - FL"/>
    <s v="Non-Unitized"/>
    <m/>
    <s v="Florida           "/>
    <s v="Florida           "/>
    <s v="3730 - None"/>
    <s v="None"/>
    <s v="FL-Unspecified-None-None-None"/>
    <s v="None"/>
    <m/>
    <s v="PLEASANT HILL ESTATES"/>
  </r>
  <r>
    <x v="0"/>
    <s v="50226-PE Florida Power Delivery"/>
    <x v="0"/>
    <s v="10/23/2019 00:00:00"/>
    <s v="Distribution Line - FL"/>
    <s v="2019"/>
    <s v="MX9549824"/>
    <x v="365"/>
    <s v="0106000 - Comp Const Unclassified-E"/>
    <s v="D DIS 373-ZZ-STREET LIGHT&amp;SIG-50226"/>
    <x v="0"/>
    <x v="6"/>
    <s v="Distribution Lines"/>
    <s v="FL"/>
    <x v="1"/>
    <n v="0"/>
    <n v="0"/>
    <n v="0"/>
    <n v="0"/>
    <x v="0"/>
    <s v="DL:FL"/>
    <m/>
    <m/>
    <n v="1373"/>
    <m/>
    <m/>
    <s v="1/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4/2020 00:00:00"/>
    <s v="Distribution Line - FL"/>
    <s v="2020"/>
    <s v="MX4321699"/>
    <x v="365"/>
    <s v="0106000 - Comp Const Unclassified-E"/>
    <s v="D DIS 373-ZZ-STREET LIGHT&amp;SIG-50226"/>
    <x v="0"/>
    <x v="6"/>
    <s v="Distribution Lines"/>
    <s v="FL"/>
    <x v="1"/>
    <n v="0"/>
    <n v="0"/>
    <n v="0"/>
    <n v="0"/>
    <x v="0"/>
    <s v="DL:FL"/>
    <m/>
    <m/>
    <n v="1373"/>
    <m/>
    <m/>
    <s v="4/1/2020 00:00:00"/>
    <n v="1"/>
    <s v="LED UPGRADE WESMERE MAINTENANCE A, B, PH 3 REVISED"/>
    <s v="BU - Distribution - FPC"/>
    <m/>
    <s v="Distribution Line - FL"/>
    <s v="Non-Unitized"/>
    <m/>
    <s v="Florida           "/>
    <s v="Florida           "/>
    <s v="3730 - None"/>
    <s v="None"/>
    <s v="FL-Unspecified-None-None-None"/>
    <s v="None"/>
    <m/>
    <s v="LED UPGRADE WESMERE MAINTENANCE A,"/>
  </r>
  <r>
    <x v="0"/>
    <s v="50226-PE Florida Power Delivery"/>
    <x v="0"/>
    <s v="1/14/2020 00:00:00"/>
    <s v="Distribution Line - FL"/>
    <s v="2020"/>
    <s v="MX4414291"/>
    <x v="365"/>
    <s v="0106000 - Comp Const Unclassified-E"/>
    <s v="D DIS 373-ZZ-STREET LIGHT&amp;SIG-50226"/>
    <x v="0"/>
    <x v="6"/>
    <s v="Distribution Lines"/>
    <s v="FL"/>
    <x v="1"/>
    <n v="0"/>
    <n v="0"/>
    <n v="0"/>
    <n v="0"/>
    <x v="0"/>
    <s v="DL:FL"/>
    <m/>
    <m/>
    <n v="1373"/>
    <m/>
    <m/>
    <s v="7/1/2020 00:00:00"/>
    <n v="1"/>
    <s v="LED UPGRADE ST. PETERSBURG AREA 32B DECO"/>
    <s v="BU - Distribution - FPC"/>
    <m/>
    <s v="Distribution Line - FL"/>
    <s v="Non-Unitized"/>
    <m/>
    <s v="Florida           "/>
    <s v="Florida           "/>
    <s v="3730 - None"/>
    <s v="None"/>
    <s v="FL-Unspecified-None-None-None"/>
    <s v="None"/>
    <m/>
    <s v="LED UPGRADE ST. PETERSBURG AREA 32B"/>
  </r>
  <r>
    <x v="0"/>
    <s v="50226-PE Florida Power Delivery"/>
    <x v="0"/>
    <s v="9/2/2015 00:00:00"/>
    <s v="Distribution Line - FL"/>
    <s v="2015"/>
    <s v="LSH829872"/>
    <x v="365"/>
    <s v="0106000 - Comp Const Unclassified-E"/>
    <s v="D DIS 373-ZZ-STREET LIGHT&amp;SIG-50226"/>
    <x v="0"/>
    <x v="6"/>
    <s v="Distribution Lines"/>
    <s v="FL"/>
    <x v="1"/>
    <n v="1"/>
    <n v="-3422.39"/>
    <n v="-908.08"/>
    <n v="-2514.31"/>
    <x v="0"/>
    <s v="DL:FL"/>
    <m/>
    <m/>
    <n v="1373"/>
    <m/>
    <m/>
    <s v="7/1/2020 00:00:00"/>
    <n v="1"/>
    <s v="2015 SH Rolling Hills reconductor #6 and #4 CU with 1/0 WMIS 829872 Circuit ID M0578. Requested by M Voss, Approved by J Bent."/>
    <s v="BU - Distribution - FPC"/>
    <m/>
    <s v="Distribution Line - FL"/>
    <s v="Non-Unitized"/>
    <m/>
    <s v="Florida           "/>
    <s v="Florida           "/>
    <s v="3730 - None"/>
    <s v="None"/>
    <s v="FL-Unspecified-None-None-None"/>
    <s v="None"/>
    <m/>
    <s v="2015 SH Rolling Hills"/>
  </r>
  <r>
    <x v="0"/>
    <s v="50226-PE Florida Power Delivery"/>
    <x v="0"/>
    <s v="1/29/2020 00:00:00"/>
    <s v="Distribution Line - FL"/>
    <s v="2020"/>
    <s v="MX8384788"/>
    <x v="365"/>
    <s v="0106000 - Comp Const Unclassified-E"/>
    <s v="D DIS 373-ZZ-STREET LIGHT&amp;SIG-50226"/>
    <x v="0"/>
    <x v="6"/>
    <s v="Distribution Lines"/>
    <s v="FL"/>
    <x v="1"/>
    <n v="0"/>
    <n v="0"/>
    <n v="0"/>
    <n v="0"/>
    <x v="0"/>
    <s v="DL:FL"/>
    <m/>
    <m/>
    <n v="1373"/>
    <m/>
    <m/>
    <s v="4/1/2020 00:00:00"/>
    <n v="1"/>
    <s v="SOLTERRA PH2C PART 2"/>
    <s v="BU - Distribution - FPC"/>
    <m/>
    <s v="Distribution Line - FL"/>
    <s v="Non-Unitized"/>
    <m/>
    <s v="Florida           "/>
    <s v="Florida           "/>
    <s v="3730 - None"/>
    <s v="None"/>
    <s v="FL-Unspecified-None-None-None"/>
    <s v="None"/>
    <m/>
    <s v="SOLTERRA PH2C PART 2"/>
  </r>
  <r>
    <x v="0"/>
    <s v="50226-PE Florida Power Delivery"/>
    <x v="0"/>
    <s v="12/31/2013 00:00:00"/>
    <s v="Distribution Line - FL"/>
    <s v="2013"/>
    <s v="20094392"/>
    <x v="365"/>
    <s v="0106000 - Comp Const Unclassified-E"/>
    <s v="D DIS 373-ZZ-STREET LIGHT&amp;SIG-50226"/>
    <x v="0"/>
    <x v="6"/>
    <s v="Distribution Lines"/>
    <s v="FL"/>
    <x v="1"/>
    <n v="2"/>
    <n v="0"/>
    <n v="0"/>
    <n v="0"/>
    <x v="0"/>
    <s v="DL:FL"/>
    <m/>
    <m/>
    <n v="1373"/>
    <m/>
    <m/>
    <s v="6/1/2020 00:00:00"/>
    <n v="1"/>
    <s v="SI-SMALL WIRE UP-CAP -- SMALL WIRE ROUSE RD &amp; PINTO WAY"/>
    <s v="BU - Distribution - FPC"/>
    <m/>
    <s v="Distribution Line - FL"/>
    <s v="Non-Unitized"/>
    <m/>
    <s v="Florida           "/>
    <s v="Florida           "/>
    <s v="3730 - None"/>
    <s v="None"/>
    <s v="FL-Unspecified-None-None-None"/>
    <s v="None"/>
    <m/>
    <s v="SMALL WIRE ROSE-PINTO"/>
  </r>
  <r>
    <x v="0"/>
    <s v="50226-PE Florida Power Delivery"/>
    <x v="0"/>
    <s v="11/30/2018 00:00:00"/>
    <s v="Distribution Line - FL"/>
    <s v="2018"/>
    <s v="MX7226187"/>
    <x v="365"/>
    <s v="0106000 - Comp Const Unclassified-E"/>
    <s v="D DIS 373-ZZ-STREET LIGHT&amp;SIG-50226"/>
    <x v="0"/>
    <x v="6"/>
    <s v="Distribution Lines"/>
    <s v="FL"/>
    <x v="1"/>
    <n v="0"/>
    <n v="0"/>
    <n v="0"/>
    <n v="0"/>
    <x v="0"/>
    <s v="DL:FL"/>
    <m/>
    <m/>
    <n v="1373"/>
    <m/>
    <m/>
    <s v="3/1/2020 00:00:00"/>
    <n v="1"/>
    <s v="2018_TUG_31624273_WALSINGHAM_SIMPLE TAP_REMOVAL"/>
    <s v="BU - Distribution - FPC"/>
    <m/>
    <s v="Distribution Line - FL"/>
    <s v="Non-Unitized"/>
    <m/>
    <s v="Florida           "/>
    <s v="Florida           "/>
    <s v="3730 - None"/>
    <s v="None"/>
    <s v="FL-Unspecified-None-None-None"/>
    <s v="None"/>
    <m/>
    <s v="2018_TUG_31624273_WALSINGHAM_SIMPLE"/>
  </r>
  <r>
    <x v="0"/>
    <s v="50226-PE Florida Power Delivery"/>
    <x v="0"/>
    <s v="3/17/2020 00:00:00"/>
    <s v="Distribution Line - FL"/>
    <s v="2020"/>
    <s v="MX0590647"/>
    <x v="365"/>
    <s v="0106000 - Comp Const Unclassified-E"/>
    <s v="D DIS 373-ZZ-STREET LIGHT&amp;SIG-50226"/>
    <x v="0"/>
    <x v="6"/>
    <s v="Distribution Lines"/>
    <s v="FL"/>
    <x v="1"/>
    <n v="0"/>
    <n v="0"/>
    <n v="0"/>
    <n v="0"/>
    <x v="0"/>
    <s v="DL:FL"/>
    <m/>
    <m/>
    <n v="1373"/>
    <m/>
    <m/>
    <s v="3/1/2020 00:00:00"/>
    <n v="1"/>
    <s v="THE PRESERVE AT SOUTH BRANCH PH2B - SL"/>
    <s v="BU - Distribution - FPC"/>
    <m/>
    <s v="Distribution Line - FL"/>
    <s v="Non-Unitized"/>
    <m/>
    <s v="Florida           "/>
    <s v="Florida           "/>
    <s v="3730 - None"/>
    <s v="None"/>
    <s v="FL-Unspecified-None-None-None"/>
    <s v="None"/>
    <m/>
    <s v="THE PRESERVE AT SOUTH BRANCH PH2B -"/>
  </r>
  <r>
    <x v="0"/>
    <s v="50226-PE Florida Power Delivery"/>
    <x v="0"/>
    <s v="3/28/2019 00:00:00"/>
    <s v="Distribution Line - FL"/>
    <s v="2019"/>
    <s v="MX7686350"/>
    <x v="365"/>
    <s v="0106000 - Comp Const Unclassified-E"/>
    <s v="D DIS 373-ZZ-STREET LIGHT&amp;SIG-50226"/>
    <x v="0"/>
    <x v="6"/>
    <s v="Distribution Lines"/>
    <s v="FL"/>
    <x v="1"/>
    <n v="0"/>
    <n v="0"/>
    <n v="0"/>
    <n v="0"/>
    <x v="0"/>
    <s v="DL:FL"/>
    <m/>
    <m/>
    <n v="1373"/>
    <m/>
    <m/>
    <s v="3/1/2020 00:00:00"/>
    <n v="1"/>
    <s v="2018_TUG_31051029_WALSINGHAM_SIMPLE TAP_INSTALL"/>
    <s v="BU - Distribution - FPC"/>
    <m/>
    <s v="Distribution Line - FL"/>
    <s v="Non-Unitized"/>
    <m/>
    <s v="Florida           "/>
    <s v="Florida           "/>
    <s v="3730 - None"/>
    <s v="None"/>
    <s v="FL-Unspecified-None-None-None"/>
    <s v="None"/>
    <m/>
    <s v="2018_TUG_31051029_WALSINGHAM_SIMPLE"/>
  </r>
  <r>
    <x v="0"/>
    <s v="50226-PE Florida Power Delivery"/>
    <x v="0"/>
    <s v="7/31/2019 00:00:00"/>
    <s v="Distribution Line - FL"/>
    <s v="2019"/>
    <s v="MX0863206"/>
    <x v="365"/>
    <s v="0106000 - Comp Const Unclassified-E"/>
    <s v="D DIS 373-ZZ-STREET LIGHT&amp;SIG-50226"/>
    <x v="0"/>
    <x v="6"/>
    <s v="Distribution Lines"/>
    <s v="FL"/>
    <x v="1"/>
    <n v="0"/>
    <n v="0"/>
    <n v="0"/>
    <n v="0"/>
    <x v="0"/>
    <s v="DL:FL"/>
    <m/>
    <m/>
    <n v="1373"/>
    <m/>
    <m/>
    <s v="1/1/2020 00:00:00"/>
    <n v="1"/>
    <s v="TIVOLI RESERVE - SL"/>
    <s v="BU - Distribution - FPC"/>
    <m/>
    <s v="Distribution Line - FL"/>
    <s v="Non-Unitized"/>
    <m/>
    <s v="Florida           "/>
    <s v="Florida           "/>
    <s v="3730 - None"/>
    <s v="None"/>
    <s v="FL-Unspecified-None-None-None"/>
    <s v="None"/>
    <m/>
    <s v="TIVOLI RESERVE - SL"/>
  </r>
  <r>
    <x v="0"/>
    <s v="50226-PE Florida Power Delivery"/>
    <x v="0"/>
    <s v="9/23/2019 00:00:00"/>
    <s v="Distribution Line - FL"/>
    <s v="2019"/>
    <s v="MX0950994"/>
    <x v="365"/>
    <s v="0106000 - Comp Const Unclassified-E"/>
    <s v="D DIS 373-ZZ-STREET LIGHT&amp;SIG-50226"/>
    <x v="0"/>
    <x v="6"/>
    <s v="Distribution Lines"/>
    <s v="FL"/>
    <x v="1"/>
    <n v="0"/>
    <n v="0"/>
    <n v="0"/>
    <n v="0"/>
    <x v="0"/>
    <s v="DL:FL"/>
    <m/>
    <m/>
    <n v="1373"/>
    <m/>
    <m/>
    <s v="3/1/2020 00:00:00"/>
    <n v="1"/>
    <s v="CITY OF ST PETERSBURG"/>
    <s v="BU - Distribution - FPC"/>
    <m/>
    <s v="Distribution Line - FL"/>
    <s v="Non-Unitized"/>
    <m/>
    <s v="Florida           "/>
    <s v="Florida           "/>
    <s v="3730 - None"/>
    <s v="None"/>
    <s v="FL-Unspecified-None-None-None"/>
    <s v="None"/>
    <m/>
    <s v="CITY OF ST PETERSBURG"/>
  </r>
  <r>
    <x v="0"/>
    <s v="50226-PE Florida Power Delivery"/>
    <x v="0"/>
    <s v="1/14/2019 00:00:00"/>
    <s v="Distribution Line - FL"/>
    <s v="2019"/>
    <s v="MX7934134"/>
    <x v="365"/>
    <s v="0106000 - Comp Const Unclassified-E"/>
    <s v="D DIS 373-ZZ-STREET LIGHT&amp;SIG-50226"/>
    <x v="0"/>
    <x v="6"/>
    <s v="Distribution Lines"/>
    <s v="FL"/>
    <x v="1"/>
    <n v="0"/>
    <n v="0"/>
    <n v="0"/>
    <n v="0"/>
    <x v="0"/>
    <s v="DL:FL"/>
    <m/>
    <m/>
    <n v="1373"/>
    <m/>
    <m/>
    <s v="3/1/2020 00:00:00"/>
    <n v="1"/>
    <s v="ESTATES AT LAKE PICKETT PH 2"/>
    <s v="BU - Distribution - FPC"/>
    <m/>
    <s v="Distribution Line - FL"/>
    <s v="Non-Unitized"/>
    <m/>
    <s v="Florida           "/>
    <s v="Florida           "/>
    <s v="3730 - None"/>
    <s v="None"/>
    <s v="FL-Unspecified-None-None-None"/>
    <s v="None"/>
    <m/>
    <s v="ESTATES AT LAKE PICKETT PH 2"/>
  </r>
  <r>
    <x v="0"/>
    <s v="50226-PE Florida Power Delivery"/>
    <x v="0"/>
    <s v="3/9/2020 00:00:00"/>
    <s v="Distribution Line - FL"/>
    <s v="2020"/>
    <s v="MX3072499"/>
    <x v="365"/>
    <s v="0106000 - Comp Const Unclassified-E"/>
    <s v="D DIS 373-ZZ-STREET LIGHT&amp;SIG-50226"/>
    <x v="0"/>
    <x v="6"/>
    <s v="Distribution Lines"/>
    <s v="FL"/>
    <x v="1"/>
    <n v="0"/>
    <n v="0"/>
    <n v="0"/>
    <n v="0"/>
    <x v="0"/>
    <s v="DL:FL"/>
    <m/>
    <m/>
    <n v="1373"/>
    <m/>
    <m/>
    <s v="3/1/2020 00:00:00"/>
    <n v="1"/>
    <s v="LED UPGRADE CITY OF ST PETERSBURG AREA_85B(2)"/>
    <s v="BU - Distribution - FPC"/>
    <m/>
    <s v="Distribution Line - FL"/>
    <s v="Non-Unitized"/>
    <m/>
    <s v="Florida           "/>
    <s v="Florida           "/>
    <s v="3730 - None"/>
    <s v="None"/>
    <s v="FL-Unspecified-None-None-None"/>
    <s v="None"/>
    <m/>
    <s v="LED UPGRADE CITY OF ST PETERSBURG A"/>
  </r>
  <r>
    <x v="0"/>
    <s v="50226-PE Florida Power Delivery"/>
    <x v="0"/>
    <s v="1/14/2020 00:00:00"/>
    <s v="Distribution Line - FL"/>
    <s v="2020"/>
    <s v="MX7874722"/>
    <x v="365"/>
    <s v="0106000 - Comp Const Unclassified-E"/>
    <s v="D DIS 373-ZZ-STREET LIGHT&amp;SIG-50226"/>
    <x v="0"/>
    <x v="6"/>
    <s v="Distribution Lines"/>
    <s v="FL"/>
    <x v="1"/>
    <n v="0"/>
    <n v="0"/>
    <n v="0"/>
    <n v="0"/>
    <x v="0"/>
    <s v="DL:FL"/>
    <m/>
    <m/>
    <n v="1373"/>
    <m/>
    <m/>
    <s v="3/1/2020 00:00:00"/>
    <n v="1"/>
    <s v="OC_Lake Underhill"/>
    <s v="BU - Distribution - FPC"/>
    <m/>
    <s v="Distribution Line - FL"/>
    <s v="Non-Unitized"/>
    <m/>
    <s v="Florida           "/>
    <s v="Florida           "/>
    <s v="3730 - None"/>
    <s v="None"/>
    <s v="FL-Unspecified-None-None-None"/>
    <s v="None"/>
    <m/>
    <s v="OC_Lake Underhill"/>
  </r>
  <r>
    <x v="0"/>
    <s v="50226-PE Florida Power Delivery"/>
    <x v="0"/>
    <s v="1/14/2020 00:00:00"/>
    <s v="Distribution Line - FL"/>
    <s v="2020"/>
    <s v="MX4356139"/>
    <x v="365"/>
    <s v="0106000 - Comp Const Unclassified-E"/>
    <s v="D DIS 373-ZZ-STREET LIGHT&amp;SIG-50226"/>
    <x v="0"/>
    <x v="6"/>
    <s v="Distribution Lines"/>
    <s v="FL"/>
    <x v="1"/>
    <n v="0"/>
    <n v="0"/>
    <n v="0"/>
    <n v="0"/>
    <x v="0"/>
    <s v="DL:FL"/>
    <m/>
    <m/>
    <n v="1373"/>
    <m/>
    <m/>
    <s v="3/1/2020 00:00:00"/>
    <n v="1"/>
    <s v="LED UPGRADE WESMERE MAINTENANCE - MAIN FENWICK COVE (REVISED)"/>
    <s v="BU - Distribution - FPC"/>
    <m/>
    <s v="Distribution Line - FL"/>
    <s v="Non-Unitized"/>
    <m/>
    <s v="Florida           "/>
    <s v="Florida           "/>
    <s v="3730 - None"/>
    <s v="None"/>
    <s v="FL-Unspecified-None-None-None"/>
    <s v="None"/>
    <m/>
    <s v="LED UPGRADE WESMERE MAINTENANCE - M"/>
  </r>
  <r>
    <x v="0"/>
    <s v="50226-PE Florida Power Delivery"/>
    <x v="0"/>
    <s v="11/25/2017 00:00:00"/>
    <s v="Distribution Line - FL"/>
    <s v="2017"/>
    <s v="L08179294"/>
    <x v="365"/>
    <s v="0106000 - Comp Const Unclassified-E"/>
    <s v="D DIS 373-ZZ-STREET LIGHT&amp;SIG-50226"/>
    <x v="0"/>
    <x v="6"/>
    <s v="Distribution Lines"/>
    <s v="FL"/>
    <x v="1"/>
    <n v="1"/>
    <n v="-16.29"/>
    <n v="-3.33"/>
    <n v="-12.96"/>
    <x v="0"/>
    <s v="DL:FL"/>
    <m/>
    <m/>
    <n v="1373"/>
    <m/>
    <m/>
    <s v="3/1/2020 00:00:00"/>
    <n v="1"/>
    <s v="CONVERT OVERHEAD FEEDER TO UNDERGROUND PER CUSTOMER REQUEST"/>
    <s v="BU - Distribution - FPC"/>
    <m/>
    <s v="Distribution Line - FL"/>
    <s v="Non-Unitized"/>
    <m/>
    <s v="Florida           "/>
    <s v="Florida           "/>
    <s v="3730 - None"/>
    <s v="None"/>
    <s v="FL-Unspecified-None-None-None"/>
    <s v="None"/>
    <m/>
    <s v="CONVERT OVERHEAD FEEDER T"/>
  </r>
  <r>
    <x v="0"/>
    <s v="50226-PE Florida Power Delivery"/>
    <x v="0"/>
    <s v="1/1/2014 00:00:00"/>
    <s v="Distribution Line - FL"/>
    <s v="2014"/>
    <s v="20065247"/>
    <x v="365"/>
    <s v="0106000 - Comp Const Unclassified-E"/>
    <s v="D DIS 373-ZZ-STREET LIGHT&amp;SIG-50226"/>
    <x v="0"/>
    <x v="6"/>
    <s v="Distribution Lines"/>
    <s v="FL"/>
    <x v="1"/>
    <n v="0"/>
    <n v="0"/>
    <n v="0"/>
    <n v="0"/>
    <x v="0"/>
    <s v="DL:FL"/>
    <m/>
    <m/>
    <n v="1373"/>
    <m/>
    <m/>
    <s v="1/1/2014 00:00:00"/>
    <n v="1"/>
    <s v="CIR-UG CBL REPL SM-CAP -- 60034 NCR CIR UG CABLE REPLACEMENT SM"/>
    <s v="BU - Distribution - FPC"/>
    <m/>
    <s v="Distribution Line - FL"/>
    <s v="Non-Unitized"/>
    <m/>
    <s v="Florida           "/>
    <s v="Florida           "/>
    <s v="3730 - None"/>
    <s v="None"/>
    <s v="FL-Unspecified-None-None-None"/>
    <s v="None"/>
    <m/>
    <s v="60034 NCR CIR UG CBL REPL SM"/>
  </r>
  <r>
    <x v="0"/>
    <s v="50226-PE Florida Power Delivery"/>
    <x v="0"/>
    <s v="1/1/2004 00:00:00"/>
    <s v="Distribution Line - FL"/>
    <s v="2004"/>
    <s v="20032092"/>
    <x v="365"/>
    <s v="0106000 - Comp Const Unclassified-E"/>
    <s v="D DIS 373-ZZ-STREET LIGHT&amp;SIG-50226"/>
    <x v="0"/>
    <x v="6"/>
    <s v="Distribution Lines"/>
    <s v="FL"/>
    <x v="1"/>
    <n v="0"/>
    <n v="0"/>
    <n v="0"/>
    <n v="0"/>
    <x v="0"/>
    <s v="DL:FL"/>
    <m/>
    <m/>
    <n v="1373"/>
    <m/>
    <m/>
    <s v="1/1/2004 00:00:00"/>
    <n v="1"/>
    <s v="LONGWOOD OPERATING CTR R&amp;R PROJECT                                                                                                                                                                                                                            "/>
    <s v="BU - Distribution - FPC"/>
    <m/>
    <s v="Distribution Line - FL"/>
    <s v="Non-Unitized"/>
    <m/>
    <s v="Florida           "/>
    <s v="Florida           "/>
    <s v="3730 - None"/>
    <s v="None"/>
    <s v="FL-Unspecified-None-None-None"/>
    <s v="None"/>
    <m/>
    <s v="R&amp;R 60562 JAMESTOWN OPC            "/>
  </r>
  <r>
    <x v="0"/>
    <s v="50226-PE Florida Power Delivery"/>
    <x v="0"/>
    <s v="1/1/2006 00:00:00"/>
    <s v="Distribution Line - FL"/>
    <s v="2006"/>
    <s v="20045959"/>
    <x v="365"/>
    <s v="0106000 - Comp Const Unclassified-E"/>
    <s v="D DIS 373-ZZ-STREET LIGHT&amp;SIG-50226"/>
    <x v="0"/>
    <x v="6"/>
    <s v="Distribution Lines"/>
    <s v="FL"/>
    <x v="1"/>
    <n v="0"/>
    <n v="0"/>
    <n v="0"/>
    <n v="0"/>
    <x v="0"/>
    <s v="DL:FL"/>
    <m/>
    <m/>
    <n v="1373"/>
    <m/>
    <m/>
    <s v="1/1/2006 00:00:00"/>
    <n v="1"/>
    <s v="60481 MONTICELLO CUST REQUEST                                                                                                                                                                                                                                 "/>
    <s v="BU - Distribution - FPC"/>
    <m/>
    <s v="Distribution Line - FL"/>
    <s v="Non-Unitized"/>
    <m/>
    <s v="Florida           "/>
    <s v="Florida           "/>
    <s v="3730 - None"/>
    <s v="None"/>
    <s v="FL-Unspecified-None-None-None"/>
    <s v="None"/>
    <m/>
    <s v="60481 MONTICELLO CUST REQUEST      "/>
  </r>
  <r>
    <x v="0"/>
    <s v="50226-PE Florida Power Delivery"/>
    <x v="0"/>
    <s v="1/1/2006 00:00:00"/>
    <s v="Distribution Line - FL"/>
    <s v="2006"/>
    <s v="20032087"/>
    <x v="365"/>
    <s v="0106000 - Comp Const Unclassified-E"/>
    <s v="D DIS 373-ZZ-STREET LIGHT&amp;SIG-50226"/>
    <x v="0"/>
    <x v="6"/>
    <s v="Distribution Lines"/>
    <s v="FL"/>
    <x v="1"/>
    <n v="0"/>
    <n v="0"/>
    <n v="0"/>
    <n v="0"/>
    <x v="0"/>
    <s v="DL:FL"/>
    <m/>
    <m/>
    <n v="1373"/>
    <m/>
    <m/>
    <s v="1/1/2006 00:00:00"/>
    <n v="1"/>
    <s v="JAMESTOWN OPERATING CTR NEW SERVICES PROJECT                                                                                                                                                                                                                  "/>
    <s v="BU - Distribution - FPC"/>
    <m/>
    <s v="Distribution Line - FL"/>
    <s v="Non-Unitized"/>
    <m/>
    <s v="Florida           "/>
    <s v="Florida           "/>
    <s v="3730 - None"/>
    <s v="None"/>
    <s v="FL-Unspecified-None-None-None"/>
    <s v="None"/>
    <m/>
    <s v="REVENUE - 60562 JAMESTOWN OPC      "/>
  </r>
  <r>
    <x v="0"/>
    <s v="50226-PE Florida Power Delivery"/>
    <x v="0"/>
    <s v="1/1/2006 00:00:00"/>
    <s v="Distribution Line - FL"/>
    <s v="2006"/>
    <s v="20023648"/>
    <x v="365"/>
    <s v="0106000 - Comp Const Unclassified-E"/>
    <s v="D DIS 373-ZZ-STREET LIGHT&amp;SIG-50226"/>
    <x v="0"/>
    <x v="6"/>
    <s v="Distribution Lines"/>
    <s v="FL"/>
    <x v="1"/>
    <n v="0"/>
    <n v="0"/>
    <n v="0"/>
    <n v="0"/>
    <x v="0"/>
    <s v="DL:FL"/>
    <m/>
    <m/>
    <n v="1373"/>
    <m/>
    <m/>
    <s v="1/1/2006 00:00:00"/>
    <n v="1"/>
    <s v="POLE MAINT / REPLACE / REINFORCE - SOUTH COASTAL                                                                                                                                                                                                              "/>
    <s v="BU - Distribution - FPC"/>
    <m/>
    <s v="Distribution Line - FL"/>
    <s v="Non-Unitized"/>
    <m/>
    <s v="Florida           "/>
    <s v="Florida           "/>
    <s v="3730 - None"/>
    <s v="None"/>
    <s v="FL-Unspecified-None-None-None"/>
    <s v="None"/>
    <m/>
    <s v="SC -BASE- POLE MAINTENANCE         "/>
  </r>
  <r>
    <x v="0"/>
    <s v="50226-PE Florida Power Delivery"/>
    <x v="0"/>
    <s v="1/1/2006 00:00:00"/>
    <s v="Distribution Line - FL"/>
    <s v="2006"/>
    <s v="20032209"/>
    <x v="365"/>
    <s v="0106000 - Comp Const Unclassified-E"/>
    <s v="D DIS 373-ZZ-STREET LIGHT&amp;SIG-50226"/>
    <x v="0"/>
    <x v="6"/>
    <s v="Distribution Lines"/>
    <s v="FL"/>
    <x v="1"/>
    <n v="0"/>
    <n v="0"/>
    <n v="0"/>
    <n v="0"/>
    <x v="0"/>
    <s v="DL:FL"/>
    <m/>
    <m/>
    <n v="1373"/>
    <m/>
    <m/>
    <s v="1/1/2006 00:00:00"/>
    <n v="1"/>
    <s v="WINTER GARDEN OPERATING CTR REGULATORY PROJECT                                                                                                                                                                                                                "/>
    <s v="BU - Distribution - FPC"/>
    <m/>
    <s v="Distribution Line - FL"/>
    <s v="Non-Unitized"/>
    <m/>
    <s v="Florida           "/>
    <s v="Florida           "/>
    <s v="3730 - None"/>
    <s v="None"/>
    <s v="FL-Unspecified-None-None-None"/>
    <s v="None"/>
    <m/>
    <s v="REGULATORY-60523 WINTR GDN OPC     "/>
  </r>
  <r>
    <x v="0"/>
    <s v="50226-PE Florida Power Delivery"/>
    <x v="0"/>
    <s v="1/1/2006 00:00:00"/>
    <s v="Distribution Line - FL"/>
    <s v="2006"/>
    <s v="20023638"/>
    <x v="365"/>
    <s v="0106000 - Comp Const Unclassified-E"/>
    <s v="D DIS 373-ZZ-STREET LIGHT&amp;SIG-50226"/>
    <x v="0"/>
    <x v="6"/>
    <s v="Distribution Lines"/>
    <s v="FL"/>
    <x v="1"/>
    <n v="0"/>
    <n v="0"/>
    <n v="0"/>
    <n v="0"/>
    <x v="0"/>
    <s v="DL:FL"/>
    <m/>
    <m/>
    <n v="1373"/>
    <m/>
    <m/>
    <s v="1/1/2006 00:00:00"/>
    <n v="1"/>
    <s v="LINE CAPACITORS - SOUTH CENTRAL REGION                                                                                                                                                                                                                        "/>
    <s v="BU - Distribution - FPC"/>
    <m/>
    <s v="Distribution Line - FL"/>
    <s v="Non-Unitized"/>
    <m/>
    <s v="Florida           "/>
    <s v="Florida           "/>
    <s v="3730 - None"/>
    <s v="None"/>
    <s v="FL-Unspecified-None-None-None"/>
    <s v="None"/>
    <m/>
    <s v="SCR-BASE- LINE CAPACITORS          "/>
  </r>
  <r>
    <x v="0"/>
    <s v="50226-PE Florida Power Delivery"/>
    <x v="0"/>
    <s v="1/1/2006 00:00:00"/>
    <s v="Distribution Line - FL"/>
    <s v="2006"/>
    <s v="20023644"/>
    <x v="365"/>
    <s v="0106000 - Comp Const Unclassified-E"/>
    <s v="D DIS 373-ZZ-STREET LIGHT&amp;SIG-50226"/>
    <x v="0"/>
    <x v="6"/>
    <s v="Distribution Lines"/>
    <s v="FL"/>
    <x v="1"/>
    <n v="0"/>
    <n v="0"/>
    <n v="0"/>
    <n v="0"/>
    <x v="0"/>
    <s v="DL:FL"/>
    <m/>
    <m/>
    <n v="1373"/>
    <m/>
    <m/>
    <s v="1/1/2006 00:00:00"/>
    <n v="1"/>
    <s v="SYSTEM IMPROVEMENT - SOUTH COASTAL REGION                                                                                                                                                                                                                     "/>
    <s v="BU - Distribution - FPC"/>
    <m/>
    <s v="Distribution Line - FL"/>
    <s v="Non-Unitized"/>
    <m/>
    <s v="Florida           "/>
    <s v="Florida           "/>
    <s v="3730 - None"/>
    <s v="None"/>
    <s v="FL-Unspecified-None-None-None"/>
    <s v="None"/>
    <m/>
    <s v="SC - SYSTEM IMPROVEMENT            "/>
  </r>
  <r>
    <x v="0"/>
    <s v="50226-PE Florida Power Delivery"/>
    <x v="0"/>
    <s v="1/1/2006 00:00:00"/>
    <s v="Distribution Line - FL"/>
    <s v="2006"/>
    <s v="20023651"/>
    <x v="365"/>
    <s v="0106000 - Comp Const Unclassified-E"/>
    <s v="D DIS 373-ZZ-STREET LIGHT&amp;SIG-50226"/>
    <x v="0"/>
    <x v="6"/>
    <s v="Distribution Lines"/>
    <s v="FL"/>
    <x v="1"/>
    <n v="0"/>
    <n v="0"/>
    <n v="0"/>
    <n v="0"/>
    <x v="0"/>
    <s v="DL:FL"/>
    <m/>
    <m/>
    <n v="1373"/>
    <m/>
    <m/>
    <s v="1/1/2006 00:00:00"/>
    <n v="1"/>
    <s v="TRIP - NORTH CENTRAL REGION                                                                                                                                                                                                                                   "/>
    <s v="BU - Distribution - FPC"/>
    <m/>
    <s v="Distribution Line - FL"/>
    <s v="Non-Unitized"/>
    <m/>
    <s v="Florida           "/>
    <s v="Florida           "/>
    <s v="3730 - None"/>
    <s v="None"/>
    <s v="FL-Unspecified-None-None-None"/>
    <s v="None"/>
    <m/>
    <s v="NCR-BASE- TRIP                     "/>
  </r>
  <r>
    <x v="0"/>
    <s v="50226-PE Florida Power Delivery"/>
    <x v="0"/>
    <s v="2/1/2006 00:00:00"/>
    <s v="Distribution Line - FL"/>
    <s v="2006"/>
    <s v="20023636"/>
    <x v="365"/>
    <s v="0106000 - Comp Const Unclassified-E"/>
    <s v="D DIS 373-ZZ-STREET LIGHT&amp;SIG-50226"/>
    <x v="0"/>
    <x v="6"/>
    <s v="Distribution Lines"/>
    <s v="FL"/>
    <x v="1"/>
    <n v="0"/>
    <n v="0"/>
    <n v="0"/>
    <n v="0"/>
    <x v="0"/>
    <s v="DL:FL"/>
    <m/>
    <m/>
    <n v="1373"/>
    <m/>
    <m/>
    <s v="2/1/2006 00:00:00"/>
    <n v="1"/>
    <s v="CAPACITOR MAINTENANCE - SOUTH COASTAL                                                                                                                                                                                                                         "/>
    <s v="BU - Distribution - FPC"/>
    <m/>
    <s v="Distribution Line - FL"/>
    <s v="Non-Unitized"/>
    <m/>
    <s v="Florida           "/>
    <s v="Florida           "/>
    <s v="3730 - None"/>
    <s v="None"/>
    <s v="FL-Unspecified-None-None-None"/>
    <s v="None"/>
    <m/>
    <s v="SC -BASE- CAPACITOR MAINT          "/>
  </r>
  <r>
    <x v="0"/>
    <s v="50226-PE Florida Power Delivery"/>
    <x v="0"/>
    <s v="1/1/2006 00:00:00"/>
    <s v="Distribution Line - FL"/>
    <s v="2006"/>
    <s v="20045891"/>
    <x v="365"/>
    <s v="0106000 - Comp Const Unclassified-E"/>
    <s v="D DIS 373-ZZ-STREET LIGHT&amp;SIG-50226"/>
    <x v="0"/>
    <x v="6"/>
    <s v="Distribution Lines"/>
    <s v="FL"/>
    <x v="1"/>
    <n v="0"/>
    <n v="0"/>
    <n v="0"/>
    <n v="0"/>
    <x v="0"/>
    <s v="DL:FL"/>
    <m/>
    <m/>
    <n v="1373"/>
    <m/>
    <m/>
    <s v="1/1/2006 00:00:00"/>
    <n v="1"/>
    <s v="60509 HGHLNDS CUSTOMER REQUEST                                                                                                                                                                                                                                "/>
    <s v="BU - Distribution - FPC"/>
    <m/>
    <s v="Distribution Line - FL"/>
    <s v="Non-Unitized"/>
    <m/>
    <s v="Florida           "/>
    <s v="Florida           "/>
    <s v="3730 - None"/>
    <s v="None"/>
    <s v="FL-Unspecified-None-None-None"/>
    <s v="None"/>
    <m/>
    <s v="60509 HGHLNDS CUSTOMER REQUEST     "/>
  </r>
  <r>
    <x v="0"/>
    <s v="50226-PE Florida Power Delivery"/>
    <x v="0"/>
    <s v="1/1/2014 00:00:00"/>
    <s v="Distribution Line - FL"/>
    <s v="2014"/>
    <s v="20032086"/>
    <x v="365"/>
    <s v="0106000 - Comp Const Unclassified-E"/>
    <s v="D DIS 373-ZZ-STREET LIGHT&amp;SIG-50226"/>
    <x v="0"/>
    <x v="6"/>
    <s v="Distribution Lines"/>
    <s v="FL"/>
    <x v="1"/>
    <n v="0"/>
    <n v="0"/>
    <n v="0"/>
    <n v="0"/>
    <x v="0"/>
    <s v="DL:FL"/>
    <m/>
    <m/>
    <n v="1373"/>
    <m/>
    <m/>
    <s v="1/1/2014 00:00:00"/>
    <n v="1"/>
    <s v="NCW - RES-CAP -- LONGWOOD OPERATING CTR NEW SERVICES PROJECT"/>
    <s v="BU - Distribution - FPC"/>
    <m/>
    <s v="Distribution Line - FL"/>
    <s v="Non-Unitized"/>
    <m/>
    <s v="Florida           "/>
    <s v="Florida           "/>
    <s v="3730 - None"/>
    <s v="None"/>
    <s v="FL-Unspecified-None-None-None"/>
    <s v="None"/>
    <m/>
    <s v="REVENUE-60414 LONGWOOD OPC"/>
  </r>
  <r>
    <x v="0"/>
    <s v="50226-PE Florida Power Delivery"/>
    <x v="0"/>
    <s v="1/1/2014 00:00:00"/>
    <s v="Distribution Line - FL"/>
    <s v="2014"/>
    <s v="20032140"/>
    <x v="365"/>
    <s v="0106000 - Comp Const Unclassified-E"/>
    <s v="D DIS 373-ZZ-STREET LIGHT&amp;SIG-50226"/>
    <x v="0"/>
    <x v="6"/>
    <s v="Distribution Lines"/>
    <s v="FL"/>
    <x v="1"/>
    <n v="0"/>
    <n v="0"/>
    <n v="0"/>
    <n v="0"/>
    <x v="0"/>
    <s v="DL:FL"/>
    <m/>
    <m/>
    <n v="1373"/>
    <m/>
    <m/>
    <s v="1/1/2014 00:00:00"/>
    <n v="1"/>
    <s v="NCW - RES-CAP -- WALSINGHAM OPERATING CTR NEW SERVICES PROJECT"/>
    <s v="BU - Distribution - FPC"/>
    <m/>
    <s v="Distribution Line - FL"/>
    <s v="Non-Unitized"/>
    <m/>
    <s v="Florida           "/>
    <s v="Florida           "/>
    <s v="3730 - None"/>
    <s v="None"/>
    <s v="FL-Unspecified-None-None-None"/>
    <s v="None"/>
    <m/>
    <s v="REVENUE-60398-WALSINGHAM OPC"/>
  </r>
  <r>
    <x v="0"/>
    <s v="50226-PE Florida Power Delivery"/>
    <x v="0"/>
    <s v="1/1/2014 00:00:00"/>
    <s v="Distribution Line - FL"/>
    <s v="2014"/>
    <s v="20032178"/>
    <x v="365"/>
    <s v="0106000 - Comp Const Unclassified-E"/>
    <s v="D DIS 373-ZZ-STREET LIGHT&amp;SIG-50226"/>
    <x v="0"/>
    <x v="6"/>
    <s v="Distribution Lines"/>
    <s v="FL"/>
    <x v="1"/>
    <n v="0"/>
    <n v="0"/>
    <n v="0"/>
    <n v="0"/>
    <x v="0"/>
    <s v="DL:FL"/>
    <m/>
    <m/>
    <n v="1373"/>
    <m/>
    <m/>
    <s v="1/1/2014 00:00:00"/>
    <n v="1"/>
    <s v="NCW - RES-CAP -- 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6/20/2012 00:00:00"/>
    <s v="Distribution Line - FL"/>
    <s v="2012"/>
    <s v="20091955"/>
    <x v="365"/>
    <s v="0106000 - Comp Const Unclassified-E"/>
    <s v="D DIS 373-ZZ-STREET LIGHT&amp;SIG-50226"/>
    <x v="0"/>
    <x v="6"/>
    <s v="Distribution Lines"/>
    <s v="FL"/>
    <x v="1"/>
    <n v="0"/>
    <n v="0"/>
    <n v="0"/>
    <n v="0"/>
    <x v="0"/>
    <s v="DL:FL"/>
    <m/>
    <m/>
    <n v="1373"/>
    <m/>
    <m/>
    <s v="2/1/2014 00:00:00"/>
    <n v="1"/>
    <s v="LIDAR MITIGATION -- 60PK7D LIDAR TRANS NERC CLEARANCE SCO"/>
    <s v="BU - Distribution - FPC"/>
    <m/>
    <s v="Distribution Line - FL"/>
    <s v="Non-Unitized"/>
    <m/>
    <s v="Florida           "/>
    <s v="Florida           "/>
    <s v="3730 - None"/>
    <s v="None"/>
    <s v="FL-Unspecified-None-None-None"/>
    <s v="None"/>
    <m/>
    <s v="60PK7D LIDAR DISTR NERC SCO"/>
  </r>
  <r>
    <x v="0"/>
    <s v="50226-PE Florida Power Delivery"/>
    <x v="0"/>
    <s v="12/5/2016 00:00:00"/>
    <s v="Distribution Line - FL"/>
    <s v="2016"/>
    <s v="LED311285"/>
    <x v="365"/>
    <s v="0106000 - Comp Const Unclassified-E"/>
    <s v="D DIS 373-ZZ-STREET LIGHT&amp;SIG-50226"/>
    <x v="0"/>
    <x v="6"/>
    <s v="Distribution Lines"/>
    <s v="FL"/>
    <x v="1"/>
    <n v="1"/>
    <n v="-4143.5"/>
    <n v="-975.17000000000007"/>
    <n v="-3168.33"/>
    <x v="0"/>
    <s v="DL:FL"/>
    <m/>
    <m/>
    <n v="1373"/>
    <m/>
    <m/>
    <s v="4/1/2017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r>
  <r>
    <x v="0"/>
    <s v="50226-PE Florida Power Delivery"/>
    <x v="0"/>
    <s v="9/1/2002 00:00:00"/>
    <s v="Distribution Line - FL"/>
    <s v="2002"/>
    <s v="20017013"/>
    <x v="365"/>
    <s v="0106000 - Comp Const Unclassified-E"/>
    <s v="D DIS 373-ZZ-STREET LIGHT&amp;SIG-50226"/>
    <x v="0"/>
    <x v="6"/>
    <s v="Distribution Lines"/>
    <s v="FL"/>
    <x v="1"/>
    <n v="0"/>
    <n v="0"/>
    <n v="0"/>
    <n v="0"/>
    <x v="0"/>
    <s v="DL:FL"/>
    <m/>
    <m/>
    <n v="1373"/>
    <m/>
    <m/>
    <s v="9/1/2002 00:00:00"/>
    <n v="1"/>
    <s v="CLEARWATER OPERATING CTR ROUTINE PROJECT                                                                                                                                                                                                                      "/>
    <s v="BU - Distribution - FPC"/>
    <m/>
    <s v="Distribution Line - FL"/>
    <s v="Non-Unitized"/>
    <m/>
    <s v="Florida           "/>
    <s v="Florida           "/>
    <s v="3730 - None"/>
    <s v="None"/>
    <s v="FL-Unspecified-None-None-None"/>
    <s v="None"/>
    <m/>
    <s v="60390 CLEARWATER OPER CTR          "/>
  </r>
  <r>
    <x v="0"/>
    <s v="50226-PE Florida Power Delivery"/>
    <x v="0"/>
    <s v="9/1/2002 00:00:00"/>
    <s v="Distribution Line - FL"/>
    <s v="2002"/>
    <s v="20019580"/>
    <x v="365"/>
    <s v="0106000 - Comp Const Unclassified-E"/>
    <s v="D DIS 373-ZZ-STREET LIGHT&amp;SIG-50226"/>
    <x v="0"/>
    <x v="6"/>
    <s v="Distribution Lines"/>
    <s v="FL"/>
    <x v="1"/>
    <n v="0"/>
    <n v="0"/>
    <n v="0"/>
    <n v="0"/>
    <x v="0"/>
    <s v="DL:FL"/>
    <m/>
    <m/>
    <n v="1373"/>
    <m/>
    <m/>
    <s v="9/1/2002 00:00:00"/>
    <n v="1"/>
    <s v="NO SUNCOAST DIST LINES $250,000 &amp; U - FPC Original Project Number 70620-21000 Removal project 80620-21000 combined with this project                                                                                                                          "/>
    <s v="BU - Distribution - FPC"/>
    <m/>
    <s v="Distribution Line - FL"/>
    <s v="Non-Unitized"/>
    <m/>
    <s v="Florida           "/>
    <s v="Florida           "/>
    <s v="3730 - None"/>
    <s v="None"/>
    <s v="FL-Unspecified-None-None-None"/>
    <s v="None"/>
    <m/>
    <s v="NO SUNCOAST DIST LINES $250,000 &amp; U"/>
  </r>
  <r>
    <x v="0"/>
    <s v="50226-PE Florida Power Delivery"/>
    <x v="0"/>
    <s v="9/1/2002 00:00:00"/>
    <s v="Distribution Line - FL"/>
    <s v="2002"/>
    <s v="20017002"/>
    <x v="365"/>
    <s v="0106000 - Comp Const Unclassified-E"/>
    <s v="D DIS 373-ZZ-STREET LIGHT&amp;SIG-50226"/>
    <x v="0"/>
    <x v="6"/>
    <s v="Distribution Lines"/>
    <s v="FL"/>
    <x v="1"/>
    <n v="0"/>
    <n v="0"/>
    <n v="0"/>
    <n v="0"/>
    <x v="0"/>
    <s v="DL:FL"/>
    <m/>
    <m/>
    <n v="1373"/>
    <m/>
    <m/>
    <s v="9/1/2002 00:00:00"/>
    <n v="1"/>
    <s v="LAKE WALES OPERATING CTR ROUTINE PROJECT                                                                                                                                                                                                                      "/>
    <s v="BU - Distribution - FPC"/>
    <m/>
    <s v="Distribution Line - FL"/>
    <s v="Non-Unitized"/>
    <m/>
    <s v="Florida           "/>
    <s v="Florida           "/>
    <s v="3730 - None"/>
    <s v="None"/>
    <s v="FL-Unspecified-None-None-None"/>
    <s v="None"/>
    <m/>
    <s v="60513 LAKE WALES OPER CTR          "/>
  </r>
  <r>
    <x v="0"/>
    <s v="50226-PE Florida Power Delivery"/>
    <x v="0"/>
    <s v="1/1/2009 00:00:00"/>
    <s v="Distribution Line - FL"/>
    <s v="2009"/>
    <s v="20032209"/>
    <x v="365"/>
    <s v="0106000 - Comp Const Unclassified-E"/>
    <s v="D DIS 373-ZZ-STREET LIGHT&amp;SIG-50226"/>
    <x v="0"/>
    <x v="6"/>
    <s v="Distribution Lines"/>
    <s v="FL"/>
    <x v="1"/>
    <n v="0"/>
    <n v="0"/>
    <n v="0"/>
    <n v="0"/>
    <x v="0"/>
    <s v="DL:FL"/>
    <m/>
    <m/>
    <n v="1373"/>
    <m/>
    <m/>
    <s v="1/1/2009 00:00:00"/>
    <n v="1"/>
    <s v="WINTER GARDEN OPERATING CTR REGULATORY PROJECT"/>
    <s v="BU - Distribution - FPC"/>
    <m/>
    <s v="Distribution Line - FL"/>
    <s v="Non-Unitized"/>
    <m/>
    <s v="Florida           "/>
    <s v="Florida           "/>
    <s v="3730 - None"/>
    <s v="None"/>
    <s v="FL-Unspecified-None-None-None"/>
    <s v="None"/>
    <m/>
    <s v="REGULATORY-60523 WINTR GDN OPC"/>
  </r>
  <r>
    <x v="0"/>
    <s v="50226-PE Florida Power Delivery"/>
    <x v="0"/>
    <s v="1/1/2009 00:00:00"/>
    <s v="Distribution Line - FL"/>
    <s v="2009"/>
    <s v="20032087"/>
    <x v="365"/>
    <s v="0106000 - Comp Const Unclassified-E"/>
    <s v="D DIS 373-ZZ-STREET LIGHT&amp;SIG-50226"/>
    <x v="0"/>
    <x v="6"/>
    <s v="Distribution Lines"/>
    <s v="FL"/>
    <x v="1"/>
    <n v="0"/>
    <n v="0"/>
    <n v="0"/>
    <n v="0"/>
    <x v="0"/>
    <s v="DL:FL"/>
    <m/>
    <m/>
    <n v="1373"/>
    <m/>
    <m/>
    <s v="1/1/2009 00:00:00"/>
    <n v="1"/>
    <s v="JAMESTOWN OPERATING CTR NEW SERVICES PROJECT"/>
    <s v="BU - Distribution - FPC"/>
    <m/>
    <s v="Distribution Line - FL"/>
    <s v="Non-Unitized"/>
    <m/>
    <s v="Florida           "/>
    <s v="Florida           "/>
    <s v="3730 - None"/>
    <s v="None"/>
    <s v="FL-Unspecified-None-None-None"/>
    <s v="None"/>
    <m/>
    <s v="REVENUE - 60562 JAMESTOWN OPC"/>
  </r>
  <r>
    <x v="0"/>
    <s v="50226-PE Florida Power Delivery"/>
    <x v="0"/>
    <s v="4/1/2010 00:00:00"/>
    <s v="Distribution Line - FL"/>
    <s v="2010"/>
    <s v="20045756"/>
    <x v="365"/>
    <s v="0106000 - Comp Const Unclassified-E"/>
    <s v="D DIS 373-ZZ-STREET LIGHT&amp;SIG-50226"/>
    <x v="0"/>
    <x v="6"/>
    <s v="Distribution Lines"/>
    <s v="FL"/>
    <x v="1"/>
    <n v="0"/>
    <n v="0"/>
    <n v="0"/>
    <n v="0"/>
    <x v="0"/>
    <s v="DL:FL"/>
    <m/>
    <m/>
    <n v="1373"/>
    <m/>
    <m/>
    <s v="4/1/2010 00:00:00"/>
    <n v="1"/>
    <s v="60414 LONGWOOD CUST REQ"/>
    <s v="BU - Distribution - FPC"/>
    <m/>
    <s v="Distribution Line - FL"/>
    <s v="Non-Unitized"/>
    <m/>
    <s v="Florida           "/>
    <s v="Florida           "/>
    <s v="3730 - None"/>
    <s v="None"/>
    <s v="FL-Unspecified-None-None-None"/>
    <s v="None"/>
    <m/>
    <s v="60414 LONGWOOD CUST REQ"/>
  </r>
  <r>
    <x v="0"/>
    <s v="50226-PE Florida Power Delivery"/>
    <x v="0"/>
    <s v="4/1/2010 00:00:00"/>
    <s v="Distribution Line - FL"/>
    <s v="2010"/>
    <s v="20045892"/>
    <x v="365"/>
    <s v="0106000 - Comp Const Unclassified-E"/>
    <s v="D DIS 373-ZZ-STREET LIGHT&amp;SIG-50226"/>
    <x v="0"/>
    <x v="6"/>
    <s v="Distribution Lines"/>
    <s v="FL"/>
    <x v="1"/>
    <n v="0"/>
    <n v="0"/>
    <n v="0"/>
    <n v="0"/>
    <x v="0"/>
    <s v="DL:FL"/>
    <m/>
    <m/>
    <n v="1373"/>
    <m/>
    <m/>
    <s v="4/1/2010 00:00:00"/>
    <n v="1"/>
    <s v="60513 LK WLS CUSTOMER REQUEST"/>
    <s v="BU - Distribution - FPC"/>
    <m/>
    <s v="Distribution Line - FL"/>
    <s v="Non-Unitized"/>
    <m/>
    <s v="Florida           "/>
    <s v="Florida           "/>
    <s v="3730 - None"/>
    <s v="None"/>
    <s v="FL-Unspecified-None-None-None"/>
    <s v="None"/>
    <m/>
    <s v="60513 LK WLS CUSTOMER REQUEST"/>
  </r>
  <r>
    <x v="0"/>
    <s v="50226-PE Florida Power Delivery"/>
    <x v="0"/>
    <s v="4/1/2010 00:00:00"/>
    <s v="Distribution Line - FL"/>
    <s v="2010"/>
    <s v="20032210"/>
    <x v="365"/>
    <s v="0106000 - Comp Const Unclassified-E"/>
    <s v="D DIS 373-ZZ-STREET LIGHT&amp;SIG-50226"/>
    <x v="0"/>
    <x v="6"/>
    <s v="Distribution Lines"/>
    <s v="FL"/>
    <x v="1"/>
    <n v="0"/>
    <n v="0"/>
    <n v="0"/>
    <n v="0"/>
    <x v="0"/>
    <s v="DL:FL"/>
    <m/>
    <m/>
    <n v="1373"/>
    <m/>
    <m/>
    <s v="4/1/2010 00:00:00"/>
    <n v="1"/>
    <s v="BUENA VISTA OPERATING CTR REGULATORY PROJECT"/>
    <s v="BU - Distribution - FPC"/>
    <m/>
    <s v="Distribution Line - FL"/>
    <s v="Non-Unitized"/>
    <m/>
    <s v="Florida           "/>
    <s v="Florida           "/>
    <s v="3730 - None"/>
    <s v="None"/>
    <s v="FL-Unspecified-None-None-None"/>
    <s v="None"/>
    <m/>
    <s v="REGULATORY-60564 BUENA VST OPC"/>
  </r>
  <r>
    <x v="0"/>
    <s v="50226-PE Florida Power Delivery"/>
    <x v="0"/>
    <s v="9/1/2017 00:00:00"/>
    <s v="Distribution Line - FL"/>
    <s v="2017"/>
    <s v="LSP235671"/>
    <x v="365"/>
    <s v="0106000 - Comp Const Unclassified-E"/>
    <s v="D DIS 373-ZZ-STREET LIGHT&amp;SIG-50226"/>
    <x v="0"/>
    <x v="6"/>
    <s v="Distribution Lines"/>
    <s v="FL"/>
    <x v="1"/>
    <n v="1"/>
    <n v="39561.32"/>
    <n v="8080.28"/>
    <n v="31481.040000000001"/>
    <x v="0"/>
    <s v="DL:FL"/>
    <m/>
    <m/>
    <n v="1373"/>
    <m/>
    <m/>
    <s v="9/1/2017 00:00:00"/>
    <n v="1"/>
    <s v="INSTALLING A SINGLE PHASE PRIMARY LOOP BEGINNING AND ENDING AT THE EXISTING PRIMARY ENCLOSURES THIS WORK WILL INCLUDE WORK REQUEST_x000a_1235677 - STARKEY RANCH VILLAGE 1 PHASE 5 SL"/>
    <s v="BU - Distribution - FPC"/>
    <m/>
    <s v="Distribution Line - FL"/>
    <s v="Non-Unitized"/>
    <m/>
    <s v="Florida           "/>
    <s v="Florida           "/>
    <s v="3730 - None"/>
    <s v="None"/>
    <s v="FL-Unspecified-None-None-None"/>
    <s v="None"/>
    <m/>
    <s v="STARKEY RANCH VILLAGE 1 PHASE 5"/>
  </r>
  <r>
    <x v="0"/>
    <s v="50226-PE Florida Power Delivery"/>
    <x v="0"/>
    <s v="9/29/2017 00:00:00"/>
    <s v="Distribution Line - FL"/>
    <s v="2017"/>
    <s v="LSP324915"/>
    <x v="365"/>
    <s v="0106000 - Comp Const Unclassified-E"/>
    <s v="D DIS 373-ZZ-STREET LIGHT&amp;SIG-50226"/>
    <x v="0"/>
    <x v="6"/>
    <s v="Distribution Lines"/>
    <s v="FL"/>
    <x v="1"/>
    <n v="1"/>
    <n v="19880.490000000002"/>
    <n v="4060.53"/>
    <n v="15819.960000000001"/>
    <x v="0"/>
    <s v="DL:FL"/>
    <m/>
    <m/>
    <n v="1373"/>
    <m/>
    <m/>
    <s v="9/1/2017 00:00:00"/>
    <n v="1"/>
    <s v="To include 44 Lots in subdivision"/>
    <s v="BU - Distribution - FPC"/>
    <m/>
    <s v="Distribution Line - FL"/>
    <s v="Non-Unitized"/>
    <m/>
    <s v="Florida           "/>
    <s v="Florida           "/>
    <s v="3730 - None"/>
    <s v="None"/>
    <s v="FL-Unspecified-None-None-None"/>
    <s v="None"/>
    <m/>
    <s v="HERITAGE HILLS PHASE 7"/>
  </r>
  <r>
    <x v="0"/>
    <s v="50226-PE Florida Power Delivery"/>
    <x v="0"/>
    <s v="6/20/2012 00:00:00"/>
    <s v="Distribution Line - FL"/>
    <s v="2012"/>
    <s v="20091955"/>
    <x v="365"/>
    <s v="0106000 - Comp Const Unclassified-E"/>
    <s v="D DIS 373-ZZ-STREET LIGHT&amp;SIG-50226"/>
    <x v="0"/>
    <x v="6"/>
    <s v="Distribution Lines"/>
    <s v="FL"/>
    <x v="1"/>
    <n v="0"/>
    <n v="0"/>
    <n v="0"/>
    <n v="0"/>
    <x v="0"/>
    <s v="DL:FL"/>
    <m/>
    <m/>
    <n v="1373"/>
    <m/>
    <m/>
    <s v="4/1/2013 00:00:00"/>
    <n v="1"/>
    <s v="60PK7D LIDAR TRANS NERC CLEARANCE SCO"/>
    <s v="BU - Distribution - FPC"/>
    <m/>
    <s v="Distribution Line - FL"/>
    <s v="Non-Unitized"/>
    <m/>
    <s v="Florida           "/>
    <s v="Florida           "/>
    <s v="3730 - None"/>
    <s v="None"/>
    <s v="FL-Unspecified-None-None-None"/>
    <s v="None"/>
    <m/>
    <s v="60PK7D LIDAR DISTR NERC SCO"/>
  </r>
  <r>
    <x v="0"/>
    <s v="50226-PE Florida Power Delivery"/>
    <x v="0"/>
    <s v="8/3/2012 00:00:00"/>
    <s v="Distribution Line - FL"/>
    <s v="2012"/>
    <s v="20089277"/>
    <x v="365"/>
    <s v="0106000 - Comp Const Unclassified-E"/>
    <s v="D DIS 373-ZZ-STREET LIGHT&amp;SIG-50226"/>
    <x v="0"/>
    <x v="6"/>
    <s v="Distribution Lines"/>
    <s v="FL"/>
    <x v="1"/>
    <n v="0"/>
    <n v="0"/>
    <n v="0"/>
    <n v="0"/>
    <x v="0"/>
    <s v="DL:FL"/>
    <m/>
    <m/>
    <n v="1373"/>
    <m/>
    <m/>
    <s v="8/1/2012 00:00:00"/>
    <n v="1"/>
    <s v="60034D RECONDUCTOR 336 AAAC TO 795 AAC"/>
    <s v="BU - Distribution - FPC"/>
    <m/>
    <s v="Distribution Line - FL"/>
    <s v="Non-Unitized"/>
    <m/>
    <s v="Florida           "/>
    <s v="Florida           "/>
    <s v="3730 - None"/>
    <s v="None"/>
    <s v="FL-Unspecified-None-None-None"/>
    <s v="None"/>
    <m/>
    <s v="60034D RECONDUCT VINELAND"/>
  </r>
  <r>
    <x v="0"/>
    <s v="50226-PE Florida Power Delivery"/>
    <x v="0"/>
    <s v="5/5/2017 00:00:00"/>
    <s v="Distribution Line - FL"/>
    <s v="2017"/>
    <s v="LSP266103"/>
    <x v="365"/>
    <s v="0106000 - Comp Const Unclassified-E"/>
    <s v="D DIS 373-ZZ-STREET LIGHT&amp;SIG-50226"/>
    <x v="0"/>
    <x v="6"/>
    <s v="Distribution Lines"/>
    <s v="FL"/>
    <x v="1"/>
    <n v="0"/>
    <n v="0"/>
    <n v="0"/>
    <n v="0"/>
    <x v="0"/>
    <s v="DL:FL"/>
    <m/>
    <m/>
    <n v="1373"/>
    <m/>
    <m/>
    <s v="5/1/2017 00:00:00"/>
    <n v="1"/>
    <s v="this is a 68 lot subdivision"/>
    <s v="BU - Distribution - FPC"/>
    <m/>
    <s v="Distribution Line - FL"/>
    <s v="Non-Unitized"/>
    <m/>
    <s v="Florida           "/>
    <s v="Florida           "/>
    <s v="3730 - None"/>
    <s v="None"/>
    <s v="FL-Unspecified-None-None-None"/>
    <s v="None"/>
    <m/>
    <s v="CENTRAL PARK TOWNHOMES"/>
  </r>
  <r>
    <x v="0"/>
    <s v="50226-PE Florida Power Delivery"/>
    <x v="0"/>
    <s v="11/1/2010 00:00:00"/>
    <s v="Distribution Line - FL"/>
    <s v="2010"/>
    <s v="20074844"/>
    <x v="365"/>
    <s v="0106000 - Comp Const Unclassified-E"/>
    <s v="D DIS 373-ZZ-STREET LIGHT&amp;SIG-50226"/>
    <x v="0"/>
    <x v="6"/>
    <s v="Distribution Lines"/>
    <s v="FL"/>
    <x v="1"/>
    <n v="0"/>
    <n v="0"/>
    <n v="0"/>
    <n v="0"/>
    <x v="0"/>
    <s v="DL:FL"/>
    <m/>
    <m/>
    <n v="1373"/>
    <m/>
    <m/>
    <s v="11/1/2010 00:00:00"/>
    <n v="1"/>
    <s v="60034D FEEDER TIE LAKE HELEN W1701 TO DELAND EAST W1103 DL-L-117"/>
    <s v="BU - Distribution - FPC"/>
    <m/>
    <s v="Distribution Line - FL"/>
    <s v="Non-Unitized"/>
    <m/>
    <s v="Florida           "/>
    <s v="Florida           "/>
    <s v="3730 - None"/>
    <s v="None"/>
    <s v="FL-Unspecified-None-None-None"/>
    <s v="None"/>
    <m/>
    <s v="60034D LAKE HELEN FEEDER"/>
  </r>
  <r>
    <x v="0"/>
    <s v="50226-PE Florida Power Delivery"/>
    <x v="0"/>
    <s v="4/1/2010 00:00:00"/>
    <s v="Distribution Line - FL"/>
    <s v="2010"/>
    <s v="20032090"/>
    <x v="365"/>
    <s v="0106000 - Comp Const Unclassified-E"/>
    <s v="D DIS 373-ZZ-STREET LIGHT&amp;SIG-50226"/>
    <x v="0"/>
    <x v="6"/>
    <s v="Distribution Lines"/>
    <s v="FL"/>
    <x v="1"/>
    <n v="0"/>
    <n v="0"/>
    <n v="0"/>
    <n v="0"/>
    <x v="0"/>
    <s v="DL:FL"/>
    <m/>
    <m/>
    <n v="1373"/>
    <m/>
    <m/>
    <s v="4/1/2010 00:00:00"/>
    <n v="1"/>
    <s v="OCALA OPERATING CTR NEW SERVICES PROJECT"/>
    <s v="BU - Distribution - FPC"/>
    <m/>
    <s v="Distribution Line - FL"/>
    <s v="Non-Unitized"/>
    <m/>
    <s v="Florida           "/>
    <s v="Florida           "/>
    <s v="3730 - None"/>
    <s v="None"/>
    <s v="FL-Unspecified-None-None-None"/>
    <s v="None"/>
    <m/>
    <s v="REVENUE - 60450 OCALA OPC"/>
  </r>
  <r>
    <x v="0"/>
    <s v="50226-PE Florida Power Delivery"/>
    <x v="0"/>
    <s v="4/1/2010 00:00:00"/>
    <s v="Distribution Line - FL"/>
    <s v="2010"/>
    <s v="20032086"/>
    <x v="365"/>
    <s v="0106000 - Comp Const Unclassified-E"/>
    <s v="D DIS 373-ZZ-STREET LIGHT&amp;SIG-50226"/>
    <x v="0"/>
    <x v="6"/>
    <s v="Distribution Lines"/>
    <s v="FL"/>
    <x v="1"/>
    <n v="0"/>
    <n v="0"/>
    <n v="0"/>
    <n v="0"/>
    <x v="0"/>
    <s v="DL:FL"/>
    <m/>
    <m/>
    <n v="1373"/>
    <m/>
    <m/>
    <s v="4/1/2010 00:00:00"/>
    <n v="1"/>
    <s v="LONGWOOD OPERATING CTR NEW SERVICES PROJECT"/>
    <s v="BU - Distribution - FPC"/>
    <m/>
    <s v="Distribution Line - FL"/>
    <s v="Non-Unitized"/>
    <m/>
    <s v="Florida           "/>
    <s v="Florida           "/>
    <s v="3730 - None"/>
    <s v="None"/>
    <s v="FL-Unspecified-None-None-None"/>
    <s v="None"/>
    <m/>
    <s v="REVENUE-60414 LONGWOOD OPC"/>
  </r>
  <r>
    <x v="0"/>
    <s v="50226-PE Florida Power Delivery"/>
    <x v="0"/>
    <s v="4/1/2010 00:00:00"/>
    <s v="Distribution Line - FL"/>
    <s v="2010"/>
    <s v="20032089"/>
    <x v="365"/>
    <s v="0106000 - Comp Const Unclassified-E"/>
    <s v="D DIS 373-ZZ-STREET LIGHT&amp;SIG-50226"/>
    <x v="0"/>
    <x v="6"/>
    <s v="Distribution Lines"/>
    <s v="FL"/>
    <x v="1"/>
    <n v="0"/>
    <n v="0"/>
    <n v="0"/>
    <n v="0"/>
    <x v="0"/>
    <s v="DL:FL"/>
    <m/>
    <m/>
    <n v="1373"/>
    <m/>
    <m/>
    <s v="4/1/2010 00:00:00"/>
    <n v="1"/>
    <s v="DELAND OPERATING CTR NEW SERVICES PROJECT"/>
    <s v="BU - Distribution - FPC"/>
    <m/>
    <s v="Distribution Line - FL"/>
    <s v="Non-Unitized"/>
    <m/>
    <s v="Florida           "/>
    <s v="Florida           "/>
    <s v="3730 - None"/>
    <s v="None"/>
    <s v="FL-Unspecified-None-None-None"/>
    <s v="None"/>
    <m/>
    <s v="REVENUE - 60572 DELAND OPC"/>
  </r>
  <r>
    <x v="0"/>
    <s v="50226-PE Florida Power Delivery"/>
    <x v="0"/>
    <s v="4/1/2010 00:00:00"/>
    <s v="Distribution Line - FL"/>
    <s v="2010"/>
    <s v="20045726"/>
    <x v="365"/>
    <s v="0106000 - Comp Const Unclassified-E"/>
    <s v="D DIS 373-ZZ-STREET LIGHT&amp;SIG-50226"/>
    <x v="0"/>
    <x v="6"/>
    <s v="Distribution Lines"/>
    <s v="FL"/>
    <x v="1"/>
    <n v="0"/>
    <n v="0"/>
    <n v="0"/>
    <n v="0"/>
    <x v="0"/>
    <s v="DL:FL"/>
    <m/>
    <m/>
    <n v="1373"/>
    <m/>
    <m/>
    <s v="4/1/2010 00:00:00"/>
    <n v="1"/>
    <s v="60563 APOPKA NCW C&amp;I OH"/>
    <s v="BU - Distribution - FPC"/>
    <m/>
    <s v="Distribution Line - FL"/>
    <s v="Non-Unitized"/>
    <m/>
    <s v="Florida           "/>
    <s v="Florida           "/>
    <s v="3730 - None"/>
    <s v="None"/>
    <s v="FL-Unspecified-None-None-None"/>
    <s v="None"/>
    <m/>
    <s v="60563 APOPKA NCW C&amp;I OH"/>
  </r>
  <r>
    <x v="0"/>
    <s v="50226-PE Florida Power Delivery"/>
    <x v="0"/>
    <s v="1/1/2011 00:00:00"/>
    <s v="Distribution Line - FL"/>
    <s v="2011"/>
    <s v="20032197"/>
    <x v="365"/>
    <s v="0106000 - Comp Const Unclassified-E"/>
    <s v="D DIS 373-ZZ-STREET LIGHT&amp;SIG-50226"/>
    <x v="0"/>
    <x v="6"/>
    <s v="Distribution Lines"/>
    <s v="FL"/>
    <x v="1"/>
    <n v="0"/>
    <n v="0"/>
    <n v="0"/>
    <n v="0"/>
    <x v="0"/>
    <s v="DL:FL"/>
    <m/>
    <m/>
    <n v="1373"/>
    <m/>
    <m/>
    <s v="1/1/2011 00:00:00"/>
    <n v="1"/>
    <s v="LAKE WALES OPERTING CTR NEW SERVICES PROJECT"/>
    <s v="BU - Distribution - FPC"/>
    <m/>
    <s v="Distribution Line - FL"/>
    <s v="Non-Unitized"/>
    <m/>
    <s v="Florida           "/>
    <s v="Florida           "/>
    <s v="3730 - None"/>
    <s v="None"/>
    <s v="FL-Unspecified-None-None-None"/>
    <s v="None"/>
    <m/>
    <s v="REVENUE-60513 LAKE WALES OPC"/>
  </r>
  <r>
    <x v="0"/>
    <s v="50226-PE Florida Power Delivery"/>
    <x v="0"/>
    <s v="4/1/2010 00:00:00"/>
    <s v="Distribution Line - FL"/>
    <s v="2010"/>
    <s v="20036589"/>
    <x v="365"/>
    <s v="0106000 - Comp Const Unclassified-E"/>
    <s v="D DIS 373-ZZ-STREET LIGHT&amp;SIG-50226"/>
    <x v="0"/>
    <x v="6"/>
    <s v="Distribution Lines"/>
    <s v="FL"/>
    <x v="1"/>
    <n v="0"/>
    <n v="0"/>
    <n v="0"/>
    <n v="0"/>
    <x v="0"/>
    <s v="DL:FL"/>
    <m/>
    <m/>
    <n v="1373"/>
    <m/>
    <m/>
    <s v="4/1/2010 00:00:00"/>
    <n v="1"/>
    <s v="LAKE WALES OPC STREET LIGHT PROJECT"/>
    <s v="BU - Distribution - FPC"/>
    <m/>
    <s v="Distribution Line - FL"/>
    <s v="Non-Unitized"/>
    <m/>
    <s v="Florida           "/>
    <s v="Florida           "/>
    <s v="3730 - None"/>
    <s v="None"/>
    <s v="FL-Unspecified-None-None-None"/>
    <s v="None"/>
    <m/>
    <s v="ST LIGHT-60513 LAKE WALES OPC"/>
  </r>
  <r>
    <x v="0"/>
    <s v="50226-PE Florida Power Delivery"/>
    <x v="0"/>
    <s v="4/1/2010 00:00:00"/>
    <s v="Distribution Line - FL"/>
    <s v="2010"/>
    <s v="20045799"/>
    <x v="365"/>
    <s v="0106000 - Comp Const Unclassified-E"/>
    <s v="D DIS 373-ZZ-STREET LIGHT&amp;SIG-50226"/>
    <x v="0"/>
    <x v="6"/>
    <s v="Distribution Lines"/>
    <s v="FL"/>
    <x v="1"/>
    <n v="0"/>
    <n v="0"/>
    <n v="0"/>
    <n v="0"/>
    <x v="0"/>
    <s v="DL:FL"/>
    <m/>
    <m/>
    <n v="1373"/>
    <m/>
    <m/>
    <s v="4/1/2010 00:00:00"/>
    <n v="1"/>
    <s v="60396 SEVEN SPGS SL LFL"/>
    <s v="BU - Distribution - FPC"/>
    <m/>
    <s v="Distribution Line - FL"/>
    <s v="Non-Unitized"/>
    <m/>
    <s v="Florida           "/>
    <s v="Florida           "/>
    <s v="3730 - None"/>
    <s v="None"/>
    <s v="FL-Unspecified-None-None-None"/>
    <s v="None"/>
    <m/>
    <s v="60396 SEVEN SPGS SL LFL"/>
  </r>
  <r>
    <x v="0"/>
    <s v="50226-PE Florida Power Delivery"/>
    <x v="0"/>
    <s v="4/1/2010 00:00:00"/>
    <s v="Distribution Line - FL"/>
    <s v="2010"/>
    <s v="20045782"/>
    <x v="365"/>
    <s v="0106000 - Comp Const Unclassified-E"/>
    <s v="D DIS 373-ZZ-STREET LIGHT&amp;SIG-50226"/>
    <x v="0"/>
    <x v="6"/>
    <s v="Distribution Lines"/>
    <s v="FL"/>
    <x v="1"/>
    <n v="0"/>
    <n v="0"/>
    <n v="0"/>
    <n v="0"/>
    <x v="0"/>
    <s v="DL:FL"/>
    <m/>
    <m/>
    <n v="1373"/>
    <m/>
    <m/>
    <s v="4/1/2010 00:00:00"/>
    <n v="1"/>
    <s v="60372 ST PETE NCW RES UG"/>
    <s v="BU - Distribution - FPC"/>
    <m/>
    <s v="Distribution Line - FL"/>
    <s v="Non-Unitized"/>
    <m/>
    <s v="Florida           "/>
    <s v="Florida           "/>
    <s v="3730 - None"/>
    <s v="None"/>
    <s v="FL-Unspecified-None-None-None"/>
    <s v="None"/>
    <m/>
    <s v="60372 ST PETE NCW RES UG"/>
  </r>
  <r>
    <x v="0"/>
    <s v="50226-PE Florida Power Delivery"/>
    <x v="0"/>
    <s v="4/1/2010 00:00:00"/>
    <s v="Distribution Line - FL"/>
    <s v="2010"/>
    <s v="20036595"/>
    <x v="365"/>
    <s v="0106000 - Comp Const Unclassified-E"/>
    <s v="D DIS 373-ZZ-STREET LIGHT&amp;SIG-50226"/>
    <x v="0"/>
    <x v="6"/>
    <s v="Distribution Lines"/>
    <s v="FL"/>
    <x v="1"/>
    <n v="0"/>
    <n v="0"/>
    <n v="0"/>
    <n v="0"/>
    <x v="0"/>
    <s v="DL:FL"/>
    <m/>
    <m/>
    <n v="1373"/>
    <m/>
    <m/>
    <s v="4/1/2010 00:00:00"/>
    <n v="1"/>
    <s v="DELAND OPC STREET LIGHT PROJECT"/>
    <s v="BU - Distribution - FPC"/>
    <m/>
    <s v="Distribution Line - FL"/>
    <s v="Non-Unitized"/>
    <m/>
    <s v="Florida           "/>
    <s v="Florida           "/>
    <s v="3730 - None"/>
    <s v="None"/>
    <s v="FL-Unspecified-None-None-None"/>
    <s v="None"/>
    <m/>
    <s v="ST LIGHT-60572 DELAND OPC"/>
  </r>
  <r>
    <x v="0"/>
    <s v="50226-PE Florida Power Delivery"/>
    <x v="0"/>
    <s v="4/1/2010 00:00:00"/>
    <s v="Distribution Line - FL"/>
    <s v="2010"/>
    <s v="20032138"/>
    <x v="365"/>
    <s v="0106000 - Comp Const Unclassified-E"/>
    <s v="D DIS 373-ZZ-STREET LIGHT&amp;SIG-50226"/>
    <x v="0"/>
    <x v="6"/>
    <s v="Distribution Lines"/>
    <s v="FL"/>
    <x v="1"/>
    <n v="0"/>
    <n v="0"/>
    <n v="0"/>
    <n v="0"/>
    <x v="0"/>
    <s v="DL:FL"/>
    <m/>
    <m/>
    <n v="1373"/>
    <m/>
    <m/>
    <s v="4/1/2010 00:00:00"/>
    <n v="1"/>
    <s v="CLEARWATER OPERATING CTR NEW SERVICES PROJECT"/>
    <s v="BU - Distribution - FPC"/>
    <m/>
    <s v="Distribution Line - FL"/>
    <s v="Non-Unitized"/>
    <m/>
    <s v="Florida           "/>
    <s v="Florida           "/>
    <s v="3730 - None"/>
    <s v="None"/>
    <s v="FL-Unspecified-None-None-None"/>
    <s v="None"/>
    <m/>
    <s v="REVENUE-60390-CLEARWATER OPC"/>
  </r>
  <r>
    <x v="0"/>
    <s v="50226-PE Florida Power Delivery"/>
    <x v="0"/>
    <s v="1/1/2012 00:00:00"/>
    <s v="Distribution Line - FL"/>
    <s v="2012"/>
    <s v="20045800"/>
    <x v="365"/>
    <s v="0106000 - Comp Const Unclassified-E"/>
    <s v="D DIS 373-ZZ-STREET LIGHT&amp;SIG-50226"/>
    <x v="0"/>
    <x v="6"/>
    <s v="Distribution Lines"/>
    <s v="FL"/>
    <x v="1"/>
    <n v="0"/>
    <n v="0"/>
    <n v="0"/>
    <n v="0"/>
    <x v="0"/>
    <s v="DL:FL"/>
    <m/>
    <m/>
    <n v="1373"/>
    <m/>
    <m/>
    <s v="1/1/2012 00:00:00"/>
    <n v="1"/>
    <s v="60398 WALSINGHAM SL LFL"/>
    <s v="BU - Distribution - FPC"/>
    <m/>
    <s v="Distribution Line - FL"/>
    <s v="Non-Unitized"/>
    <m/>
    <s v="Florida           "/>
    <s v="Florida           "/>
    <s v="3730 - None"/>
    <s v="None"/>
    <s v="FL-Unspecified-None-None-None"/>
    <s v="None"/>
    <m/>
    <s v="60398 WALSINGHAM SL LFL"/>
  </r>
  <r>
    <x v="0"/>
    <s v="50226-PE Florida Power Delivery"/>
    <x v="0"/>
    <s v="1/1/2012 00:00:00"/>
    <s v="Distribution Line - FL"/>
    <s v="2012"/>
    <s v="20046806"/>
    <x v="365"/>
    <s v="0106000 - Comp Const Unclassified-E"/>
    <s v="D DIS 373-ZZ-STREET LIGHT&amp;SIG-50226"/>
    <x v="0"/>
    <x v="6"/>
    <s v="Distribution Lines"/>
    <s v="FL"/>
    <x v="1"/>
    <n v="0"/>
    <n v="0"/>
    <n v="0"/>
    <n v="0"/>
    <x v="0"/>
    <s v="DL:FL"/>
    <m/>
    <m/>
    <n v="1373"/>
    <m/>
    <m/>
    <s v="1/1/2012 00:00:00"/>
    <n v="1"/>
    <s v="SOUTH CENTRAL REGION SMALL WIRE UPGRADES/REPLACEMENT"/>
    <s v="BU - Distribution - FPC"/>
    <m/>
    <s v="Distribution Line - FL"/>
    <s v="Non-Unitized"/>
    <m/>
    <s v="Florida           "/>
    <s v="Florida           "/>
    <s v="3730 - None"/>
    <s v="None"/>
    <s v="FL-Unspecified-None-None-None"/>
    <s v="None"/>
    <m/>
    <s v="SCR - SMALL WIRE UPG"/>
  </r>
  <r>
    <x v="0"/>
    <s v="50226-PE Florida Power Delivery"/>
    <x v="0"/>
    <s v="1/1/2007 00:00:00"/>
    <s v="Distribution Line - FL"/>
    <s v="2007"/>
    <s v="20045799"/>
    <x v="365"/>
    <s v="0106000 - Comp Const Unclassified-E"/>
    <s v="D DIS 373-ZZ-STREET LIGHT&amp;SIG-50226"/>
    <x v="0"/>
    <x v="6"/>
    <s v="Distribution Lines"/>
    <s v="FL"/>
    <x v="1"/>
    <n v="0"/>
    <n v="0"/>
    <n v="0"/>
    <n v="0"/>
    <x v="0"/>
    <s v="DL:FL"/>
    <m/>
    <m/>
    <n v="1373"/>
    <m/>
    <m/>
    <s v="1/1/2007 00:00:00"/>
    <n v="1"/>
    <s v="60396 SEVEN SPGS SL LFL                                                                                                                                                                                                                                       "/>
    <s v="BU - Distribution - FPC"/>
    <m/>
    <s v="Distribution Line - FL"/>
    <s v="Non-Unitized"/>
    <m/>
    <s v="Florida           "/>
    <s v="Florida           "/>
    <s v="3730 - None"/>
    <s v="None"/>
    <s v="FL-Unspecified-None-None-None"/>
    <s v="None"/>
    <m/>
    <s v="60396 SEVEN SPGS SL LFL            "/>
  </r>
  <r>
    <x v="0"/>
    <s v="50226-PE Florida Power Delivery"/>
    <x v="0"/>
    <s v="1/1/2007 00:00:00"/>
    <s v="Distribution Line - FL"/>
    <s v="2007"/>
    <s v="20045957"/>
    <x v="365"/>
    <s v="0106000 - Comp Const Unclassified-E"/>
    <s v="D DIS 373-ZZ-STREET LIGHT&amp;SIG-50226"/>
    <x v="0"/>
    <x v="6"/>
    <s v="Distribution Lines"/>
    <s v="FL"/>
    <x v="1"/>
    <n v="0"/>
    <n v="0"/>
    <n v="0"/>
    <n v="0"/>
    <x v="0"/>
    <s v="DL:FL"/>
    <m/>
    <m/>
    <n v="1373"/>
    <m/>
    <m/>
    <s v="1/1/2007 00:00:00"/>
    <n v="1"/>
    <s v="60452 INVERNESS CUST REQUEST                                                                                                                                                                                                                                  "/>
    <s v="BU - Distribution - FPC"/>
    <m/>
    <s v="Distribution Line - FL"/>
    <s v="Non-Unitized"/>
    <m/>
    <s v="Florida           "/>
    <s v="Florida           "/>
    <s v="3730 - None"/>
    <s v="None"/>
    <s v="FL-Unspecified-None-None-None"/>
    <s v="None"/>
    <m/>
    <s v="60452 INVERNESS CUST REQUEST       "/>
  </r>
  <r>
    <x v="0"/>
    <s v="50226-PE Florida Power Delivery"/>
    <x v="0"/>
    <s v="3/30/2007 00:00:00"/>
    <s v="Distribution Line - FL"/>
    <s v="2007"/>
    <s v="20046795"/>
    <x v="365"/>
    <s v="0106000 - Comp Const Unclassified-E"/>
    <s v="D DIS 373-ZZ-STREET LIGHT&amp;SIG-50226"/>
    <x v="0"/>
    <x v="6"/>
    <s v="Distribution Lines"/>
    <s v="FL"/>
    <x v="1"/>
    <n v="0"/>
    <n v="0"/>
    <n v="0"/>
    <n v="0"/>
    <x v="0"/>
    <s v="DL:FL"/>
    <m/>
    <m/>
    <n v="1373"/>
    <m/>
    <m/>
    <s v="11/1/2007 00:00:00"/>
    <n v="1"/>
    <s v="2006 ACCELERATED LOAD GROWTH BLANKET"/>
    <s v="BU - Distribution - FPC"/>
    <m/>
    <s v="Distribution Line - FL"/>
    <s v="Non-Unitized"/>
    <m/>
    <s v="Florida           "/>
    <s v="Florida           "/>
    <s v="3730 - None"/>
    <s v="None"/>
    <s v="FL-Unspecified-None-None-None"/>
    <s v="None"/>
    <m/>
    <s v="60034 2006 ACCLELERATED LG"/>
  </r>
  <r>
    <x v="0"/>
    <s v="50226-PE Florida Power Delivery"/>
    <x v="0"/>
    <s v="1/1/2007 00:00:00"/>
    <s v="Distribution Line - FL"/>
    <s v="2007"/>
    <s v="20045943"/>
    <x v="365"/>
    <s v="0106000 - Comp Const Unclassified-E"/>
    <s v="D DIS 373-ZZ-STREET LIGHT&amp;SIG-50226"/>
    <x v="0"/>
    <x v="6"/>
    <s v="Distribution Lines"/>
    <s v="FL"/>
    <x v="1"/>
    <n v="0"/>
    <n v="0"/>
    <n v="0"/>
    <n v="0"/>
    <x v="0"/>
    <s v="DL:FL"/>
    <m/>
    <m/>
    <n v="1373"/>
    <m/>
    <m/>
    <s v="1/1/2007 00:00:00"/>
    <n v="1"/>
    <s v="60450 OCALA SL LFL                                                                                                                                                                                                                                            "/>
    <s v="BU - Distribution - FPC"/>
    <m/>
    <s v="Distribution Line - FL"/>
    <s v="Non-Unitized"/>
    <m/>
    <s v="Florida           "/>
    <s v="Florida           "/>
    <s v="3730 - None"/>
    <s v="None"/>
    <s v="FL-Unspecified-None-None-None"/>
    <s v="None"/>
    <m/>
    <s v="60450 OCALA SL LFL                 "/>
  </r>
  <r>
    <x v="0"/>
    <s v="50226-PE Florida Power Delivery"/>
    <x v="0"/>
    <s v="1/1/2008 00:00:00"/>
    <s v="Distribution Line - FL"/>
    <s v="2008"/>
    <s v="20045860"/>
    <x v="365"/>
    <s v="0106000 - Comp Const Unclassified-E"/>
    <s v="D DIS 373-ZZ-STREET LIGHT&amp;SIG-50226"/>
    <x v="0"/>
    <x v="6"/>
    <s v="Distribution Lines"/>
    <s v="FL"/>
    <x v="1"/>
    <n v="0"/>
    <n v="0"/>
    <n v="0"/>
    <n v="0"/>
    <x v="0"/>
    <s v="DL:FL"/>
    <m/>
    <m/>
    <n v="1373"/>
    <m/>
    <m/>
    <s v="1/1/2008 00:00:00"/>
    <n v="1"/>
    <s v="60523 WINTER GARDEN NCW C&amp;I OH"/>
    <s v="BU - Distribution - FPC"/>
    <m/>
    <s v="Distribution Line - FL"/>
    <s v="Non-Unitized"/>
    <m/>
    <s v="Florida           "/>
    <s v="Florida           "/>
    <s v="3730 - None"/>
    <s v="None"/>
    <s v="FL-Unspecified-None-None-None"/>
    <s v="None"/>
    <m/>
    <s v="60523 WINTER GARDEN NCW C&amp;I OH"/>
  </r>
  <r>
    <x v="0"/>
    <s v="50226-PE Florida Power Delivery"/>
    <x v="0"/>
    <s v="1/1/2015 00:00:00"/>
    <s v="Distribution Line - FL"/>
    <s v="2015"/>
    <s v="20036588"/>
    <x v="365"/>
    <s v="0106000 - Comp Const Unclassified-E"/>
    <s v="D DIS 373-ZZ-STREET LIGHT&amp;SIG-50226"/>
    <x v="0"/>
    <x v="6"/>
    <s v="Distribution Lines"/>
    <s v="FL"/>
    <x v="1"/>
    <n v="0"/>
    <n v="0"/>
    <n v="0"/>
    <n v="0"/>
    <x v="0"/>
    <s v="DL:FL"/>
    <m/>
    <m/>
    <n v="1373"/>
    <m/>
    <m/>
    <s v="1/1/2015 00:00:00"/>
    <n v="1"/>
    <s v="SL NEW INSTALL-CAP -- HIGHLAND OPC STREET LIGHT PROJECT"/>
    <s v="BU - Distribution - FPC"/>
    <m/>
    <s v="Distribution Line - FL"/>
    <s v="Non-Unitized"/>
    <m/>
    <s v="Florida           "/>
    <s v="Florida           "/>
    <s v="3730 - None"/>
    <s v="None"/>
    <s v="FL-Unspecified-None-None-None"/>
    <s v="None"/>
    <m/>
    <s v="ST LIGHT-60509 HIGHLAND OPC"/>
  </r>
  <r>
    <x v="0"/>
    <s v="50226-PE Florida Power Delivery"/>
    <x v="0"/>
    <s v="2/1/2015 00:00:00"/>
    <s v="Distribution Line - FL"/>
    <s v="2015"/>
    <s v="20064477"/>
    <x v="365"/>
    <s v="0106000 - Comp Const Unclassified-E"/>
    <s v="D DIS 373-ZZ-STREET LIGHT&amp;SIG-50226"/>
    <x v="0"/>
    <x v="6"/>
    <s v="Distribution Lines"/>
    <s v="FL"/>
    <x v="1"/>
    <n v="0"/>
    <n v="0"/>
    <n v="0"/>
    <n v="0"/>
    <x v="0"/>
    <s v="DL:FL"/>
    <m/>
    <m/>
    <n v="1373"/>
    <m/>
    <m/>
    <s v="2/1/2015 00:00:00"/>
    <n v="1"/>
    <s v="SI-UG SWITCHGEAR REPL -- UG SWITCHGEAR REPLACEMENT"/>
    <s v="BU - Distribution - FPC"/>
    <m/>
    <s v="Distribution Line - FL"/>
    <s v="Non-Unitized"/>
    <m/>
    <s v="Florida           "/>
    <s v="Florida           "/>
    <s v="3730 - None"/>
    <s v="None"/>
    <s v="FL-Unspecified-None-None-None"/>
    <s v="None"/>
    <m/>
    <s v="UG SWITCHGEAR REPLMT"/>
  </r>
  <r>
    <x v="0"/>
    <s v="50226-PE Florida Power Delivery"/>
    <x v="0"/>
    <s v="1/1/2015 00:00:00"/>
    <s v="Distribution Line - FL"/>
    <s v="2015"/>
    <s v="20103530"/>
    <x v="365"/>
    <s v="0106000 - Comp Const Unclassified-E"/>
    <s v="D DIS 373-ZZ-STREET LIGHT&amp;SIG-50226"/>
    <x v="0"/>
    <x v="6"/>
    <s v="Distribution Lines"/>
    <s v="FL"/>
    <x v="1"/>
    <n v="0"/>
    <n v="0"/>
    <n v="0"/>
    <n v="0"/>
    <x v="0"/>
    <s v="DL:FL"/>
    <m/>
    <m/>
    <n v="1373"/>
    <m/>
    <m/>
    <s v="1/1/2015 00:00:00"/>
    <n v="1"/>
    <s v="SI-SMALL WIRE UP-CAP -- RECONDUCTOR #4 TO 1/0 &amp; ADD C PHASE"/>
    <s v="BU - Distribution - FPC"/>
    <m/>
    <s v="Distribution Line - FL"/>
    <s v="Non-Unitized"/>
    <m/>
    <s v="Florida           "/>
    <s v="Florida           "/>
    <s v="3730 - None"/>
    <s v="None"/>
    <s v="FL-Unspecified-None-None-None"/>
    <s v="None"/>
    <m/>
    <s v="SMALL WIRE - FLORIDA AVE"/>
  </r>
  <r>
    <x v="0"/>
    <s v="50226-PE Florida Power Delivery"/>
    <x v="0"/>
    <s v="3/1/2015 00:00:00"/>
    <s v="Distribution Line - FL"/>
    <s v="2015"/>
    <s v="20032087"/>
    <x v="365"/>
    <s v="0106000 - Comp Const Unclassified-E"/>
    <s v="D DIS 373-ZZ-STREET LIGHT&amp;SIG-50226"/>
    <x v="0"/>
    <x v="6"/>
    <s v="Distribution Lines"/>
    <s v="FL"/>
    <x v="1"/>
    <n v="0"/>
    <n v="0"/>
    <n v="0"/>
    <n v="0"/>
    <x v="0"/>
    <s v="DL:FL"/>
    <m/>
    <m/>
    <n v="1373"/>
    <m/>
    <m/>
    <s v="3/1/2015 00:00:00"/>
    <n v="1"/>
    <s v="NCW - RES-CAP -- JAMESTOWN OPERATING CTR NEW SERVICES PROJECT"/>
    <s v="BU - Distribution - FPC"/>
    <m/>
    <s v="Distribution Line - FL"/>
    <s v="Non-Unitized"/>
    <m/>
    <s v="Florida           "/>
    <s v="Florida           "/>
    <s v="3730 - None"/>
    <s v="None"/>
    <s v="FL-Unspecified-None-None-None"/>
    <s v="None"/>
    <m/>
    <s v="REVENUE - 60562 JAMESTOWN OPC"/>
  </r>
  <r>
    <x v="0"/>
    <s v="50226-PE Florida Power Delivery"/>
    <x v="0"/>
    <s v="1/1/2012 00:00:00"/>
    <s v="Distribution Line - FL"/>
    <s v="2012"/>
    <s v="20084828"/>
    <x v="365"/>
    <s v="0106000 - Comp Const Unclassified-E"/>
    <s v="D DIS 373-ZZ-STREET LIGHT&amp;SIG-50226"/>
    <x v="0"/>
    <x v="6"/>
    <s v="Distribution Lines"/>
    <s v="FL"/>
    <x v="1"/>
    <n v="0"/>
    <n v="0"/>
    <n v="0"/>
    <n v="0"/>
    <x v="0"/>
    <s v="DL:FL"/>
    <m/>
    <m/>
    <n v="1373"/>
    <m/>
    <m/>
    <s v="1/1/2012 00:00:00"/>
    <n v="1"/>
    <s v="BRYAN DAIRY RD WIDENING FROM STARKEY TO 72ND"/>
    <s v="BU - Distribution - FPC"/>
    <m/>
    <s v="Distribution Line - FL"/>
    <s v="Non-Unitized"/>
    <m/>
    <s v="Florida           "/>
    <s v="Florida           "/>
    <s v="3730 - None"/>
    <s v="None"/>
    <s v="FL-Unspecified-None-None-None"/>
    <s v="None"/>
    <m/>
    <s v="60034D BYRAN DAIRY RD WIDENING"/>
  </r>
  <r>
    <x v="0"/>
    <s v="50226-PE Florida Power Delivery"/>
    <x v="0"/>
    <s v="1/1/2012 00:00:00"/>
    <s v="Distribution Line - FL"/>
    <s v="2012"/>
    <s v="20045854"/>
    <x v="365"/>
    <s v="0106000 - Comp Const Unclassified-E"/>
    <s v="D DIS 373-ZZ-STREET LIGHT&amp;SIG-50226"/>
    <x v="0"/>
    <x v="6"/>
    <s v="Distribution Lines"/>
    <s v="FL"/>
    <x v="1"/>
    <n v="0"/>
    <n v="0"/>
    <n v="0"/>
    <n v="0"/>
    <x v="0"/>
    <s v="DL:FL"/>
    <m/>
    <m/>
    <n v="1373"/>
    <m/>
    <m/>
    <s v="1/1/2012 00:00:00"/>
    <n v="1"/>
    <s v="60564 BUENA VISTA NCW RES UG"/>
    <s v="BU - Distribution - FPC"/>
    <m/>
    <s v="Distribution Line - FL"/>
    <s v="Non-Unitized"/>
    <m/>
    <s v="Florida           "/>
    <s v="Florida           "/>
    <s v="3730 - None"/>
    <s v="None"/>
    <s v="FL-Unspecified-None-None-None"/>
    <s v="None"/>
    <m/>
    <s v="60564 BUENA VISTA NCW RES UG"/>
  </r>
  <r>
    <x v="0"/>
    <s v="50226-PE Florida Power Delivery"/>
    <x v="0"/>
    <s v="1/30/2002 00:00:00"/>
    <s v="Distribution Line - FL"/>
    <s v="2002"/>
    <s v="20025748"/>
    <x v="365"/>
    <s v="0106000 - Comp Const Unclassified-E"/>
    <s v="D DIS 373-ZZ-STREET LIGHT&amp;SIG-50226"/>
    <x v="0"/>
    <x v="6"/>
    <s v="Distribution Lines"/>
    <s v="FL"/>
    <x v="1"/>
    <n v="0"/>
    <n v="0"/>
    <n v="0"/>
    <n v="0"/>
    <x v="0"/>
    <s v="DL:FL"/>
    <m/>
    <m/>
    <n v="1373"/>
    <m/>
    <m/>
    <s v="1/1/2003 00:00:00"/>
    <n v="1"/>
    <s v="LAKE LUNTZ NEW FEEDER TIE INTO STONEYBROOK PUD FEEDER                                                                                                                                                                                                         "/>
    <s v="BU - Distribution - FPC"/>
    <m/>
    <s v="Distribution Line - FL"/>
    <s v="Non-Unitized"/>
    <m/>
    <s v="Florida           "/>
    <s v="Florida           "/>
    <s v="3730 - None"/>
    <s v="None"/>
    <s v="FL-Unspecified-None-None-None"/>
    <s v="None"/>
    <m/>
    <s v="60896 BVL37 LK LUNTZ NEW FEED      "/>
  </r>
  <r>
    <x v="0"/>
    <s v="50226-PE Florida Power Delivery"/>
    <x v="0"/>
    <s v="12/17/2002 00:00:00"/>
    <s v="Distribution Line - FL"/>
    <s v="2002"/>
    <s v="20023638"/>
    <x v="365"/>
    <s v="0106000 - Comp Const Unclassified-E"/>
    <s v="D DIS 373-ZZ-STREET LIGHT&amp;SIG-50226"/>
    <x v="0"/>
    <x v="6"/>
    <s v="Distribution Lines"/>
    <s v="FL"/>
    <x v="1"/>
    <n v="0"/>
    <n v="0"/>
    <n v="0"/>
    <n v="0"/>
    <x v="0"/>
    <s v="DL:FL"/>
    <m/>
    <m/>
    <n v="1373"/>
    <m/>
    <m/>
    <s v="12/1/2002 00:00:00"/>
    <n v="1"/>
    <s v="NEW CAPS PROGRAM FOR THE SO CENTRAL FL REGION                                                                                                                                                                                                                 "/>
    <s v="BU - Distribution - FPC"/>
    <m/>
    <s v="Distribution Line - FL"/>
    <s v="Non-Unitized"/>
    <m/>
    <s v="Florida           "/>
    <s v="Florida           "/>
    <s v="3730 - None"/>
    <s v="None"/>
    <s v="FL-Unspecified-None-None-None"/>
    <s v="None"/>
    <m/>
    <s v="60896 NEW CAPS - SO CENTRAL FL     "/>
  </r>
  <r>
    <x v="0"/>
    <s v="50226-PE Florida Power Delivery"/>
    <x v="0"/>
    <s v="12/17/2002 00:00:00"/>
    <s v="Distribution Line - FL"/>
    <s v="2002"/>
    <s v="20023639"/>
    <x v="365"/>
    <s v="0106000 - Comp Const Unclassified-E"/>
    <s v="D DIS 373-ZZ-STREET LIGHT&amp;SIG-50226"/>
    <x v="0"/>
    <x v="6"/>
    <s v="Distribution Lines"/>
    <s v="FL"/>
    <x v="1"/>
    <n v="0"/>
    <n v="0"/>
    <n v="0"/>
    <n v="0"/>
    <x v="0"/>
    <s v="DL:FL"/>
    <m/>
    <m/>
    <n v="1373"/>
    <m/>
    <m/>
    <s v="12/1/2002 00:00:00"/>
    <n v="1"/>
    <s v="NEW CAPS PROGRAM FOR THE NO CENTRAL FL REGION                                                                                                                                                                                                                 "/>
    <s v="BU - Distribution - FPC"/>
    <m/>
    <s v="Distribution Line - FL"/>
    <s v="Non-Unitized"/>
    <m/>
    <s v="Florida           "/>
    <s v="Florida           "/>
    <s v="3730 - None"/>
    <s v="None"/>
    <s v="FL-Unspecified-None-None-None"/>
    <s v="None"/>
    <m/>
    <s v="60896 NEW CAPS - NO CENTRAL FL     "/>
  </r>
  <r>
    <x v="0"/>
    <s v="50226-PE Florida Power Delivery"/>
    <x v="0"/>
    <s v="8/1/2004 00:00:00"/>
    <s v="Distribution Line - FL"/>
    <s v="2004"/>
    <s v="20023634"/>
    <x v="365"/>
    <s v="0106000 - Comp Const Unclassified-E"/>
    <s v="D DIS 373-ZZ-STREET LIGHT&amp;SIG-50226"/>
    <x v="0"/>
    <x v="6"/>
    <s v="Distribution Lines"/>
    <s v="FL"/>
    <x v="1"/>
    <n v="0"/>
    <n v="0"/>
    <n v="0"/>
    <n v="0"/>
    <x v="0"/>
    <s v="DL:FL"/>
    <m/>
    <m/>
    <n v="1373"/>
    <m/>
    <m/>
    <s v="8/1/2004 00:00:00"/>
    <n v="1"/>
    <s v="CAPACITOR MAINTENANCE - SOUTH CENTRAL REGION                                                                                                                                                                                                                  "/>
    <s v="BU - Distribution - FPC"/>
    <m/>
    <s v="Distribution Line - FL"/>
    <s v="Non-Unitized"/>
    <m/>
    <s v="Florida           "/>
    <s v="Florida           "/>
    <s v="3730 - None"/>
    <s v="None"/>
    <s v="FL-Unspecified-None-None-None"/>
    <s v="None"/>
    <m/>
    <s v="SCR-BASE- CAPACITOR MAINT          "/>
  </r>
  <r>
    <x v="0"/>
    <s v="50226-PE Florida Power Delivery"/>
    <x v="0"/>
    <s v="1/1/2005 00:00:00"/>
    <s v="Distribution Line - FL"/>
    <s v="2005"/>
    <s v="20045860"/>
    <x v="365"/>
    <s v="0106000 - Comp Const Unclassified-E"/>
    <s v="D DIS 373-ZZ-STREET LIGHT&amp;SIG-50226"/>
    <x v="0"/>
    <x v="6"/>
    <s v="Distribution Lines"/>
    <s v="FL"/>
    <x v="1"/>
    <n v="0"/>
    <n v="0"/>
    <n v="0"/>
    <n v="0"/>
    <x v="0"/>
    <s v="DL:FL"/>
    <m/>
    <m/>
    <n v="1373"/>
    <m/>
    <m/>
    <s v="1/1/2005 00:00:00"/>
    <n v="1"/>
    <s v="60523 WINTER GARDEN NCW C&amp;I OH                                                                                                                                                                                                                                "/>
    <s v="BU - Distribution - FPC"/>
    <m/>
    <s v="Distribution Line - FL"/>
    <s v="Non-Unitized"/>
    <m/>
    <s v="Florida           "/>
    <s v="Florida           "/>
    <s v="3730 - None"/>
    <s v="None"/>
    <s v="FL-Unspecified-None-None-None"/>
    <s v="None"/>
    <m/>
    <s v="60523 WINTER GARDEN NCW C&amp;I OH     "/>
  </r>
  <r>
    <x v="0"/>
    <s v="50226-PE Florida Power Delivery"/>
    <x v="0"/>
    <s v="1/1/2005 00:00:00"/>
    <s v="Distribution Line - FL"/>
    <s v="2005"/>
    <s v="20032086"/>
    <x v="365"/>
    <s v="0106000 - Comp Const Unclassified-E"/>
    <s v="D DIS 373-ZZ-STREET LIGHT&amp;SIG-50226"/>
    <x v="0"/>
    <x v="6"/>
    <s v="Distribution Lines"/>
    <s v="FL"/>
    <x v="1"/>
    <n v="0"/>
    <n v="0"/>
    <n v="0"/>
    <n v="0"/>
    <x v="0"/>
    <s v="DL:FL"/>
    <m/>
    <m/>
    <n v="1373"/>
    <m/>
    <m/>
    <s v="1/1/2005 00:00:00"/>
    <n v="1"/>
    <s v="LONGWOOD OPERATING CTR NEW SERVICES PROJECT                                                                                                                                                                                                                   "/>
    <s v="BU - Distribution - FPC"/>
    <m/>
    <s v="Distribution Line - FL"/>
    <s v="Non-Unitized"/>
    <m/>
    <s v="Florida           "/>
    <s v="Florida           "/>
    <s v="3730 - None"/>
    <s v="None"/>
    <s v="FL-Unspecified-None-None-None"/>
    <s v="None"/>
    <m/>
    <s v="REVENUE-60414 LONGWOOD OPC         "/>
  </r>
  <r>
    <x v="0"/>
    <s v="50226-PE Florida Power Delivery"/>
    <x v="0"/>
    <s v="4/1/2005 00:00:00"/>
    <s v="Distribution Line - FL"/>
    <s v="2005"/>
    <s v="20023662"/>
    <x v="365"/>
    <s v="0106000 - Comp Const Unclassified-E"/>
    <s v="D DIS 373-ZZ-STREET LIGHT&amp;SIG-50226"/>
    <x v="0"/>
    <x v="6"/>
    <s v="Distribution Lines"/>
    <s v="FL"/>
    <x v="1"/>
    <n v="1"/>
    <n v="0"/>
    <n v="0"/>
    <n v="0"/>
    <x v="0"/>
    <s v="DL:FL"/>
    <m/>
    <m/>
    <n v="1373"/>
    <m/>
    <m/>
    <s v="4/1/2005 00:00:00"/>
    <n v="1"/>
    <s v="RECLOSER MAINT - SOUTH CENTRAL REGION                                                                                                                                                                                                                         "/>
    <s v="BU - Distribution - FPC"/>
    <m/>
    <s v="Distribution Line - FL"/>
    <s v="Non-Unitized"/>
    <m/>
    <s v="Florida           "/>
    <s v="Florida           "/>
    <s v="3730 - None"/>
    <s v="None"/>
    <s v="FL-Unspecified-None-None-None"/>
    <s v="None"/>
    <m/>
    <s v="SCR-BASE- RECLOSER MAINT           "/>
  </r>
  <r>
    <x v="0"/>
    <s v="50226-PE Florida Power Delivery"/>
    <x v="0"/>
    <s v="1/31/2009 00:00:00"/>
    <s v="Distribution Line - FL"/>
    <s v="2009"/>
    <s v="20072293"/>
    <x v="365"/>
    <s v="0106000 - Comp Const Unclassified-E"/>
    <s v="D DIS 373-ZZ-STREET LIGHT&amp;SIG-50226"/>
    <x v="0"/>
    <x v="6"/>
    <s v="Distribution Lines"/>
    <s v="FL"/>
    <x v="1"/>
    <n v="0"/>
    <n v="0"/>
    <n v="0"/>
    <n v="0"/>
    <x v="0"/>
    <s v="DL:FL"/>
    <m/>
    <m/>
    <n v="1373"/>
    <m/>
    <m/>
    <s v="7/1/2012 00:00:00"/>
    <n v="1"/>
    <s v="60440D TROPICAL STORM FAY"/>
    <s v="BU - Distribution - FPC"/>
    <m/>
    <s v="Distribution Line - FL"/>
    <s v="Non-Unitized"/>
    <m/>
    <s v="Florida           "/>
    <s v="Florida           "/>
    <s v="3730 - None"/>
    <s v="None"/>
    <s v="FL-Unspecified-None-None-None"/>
    <s v="None"/>
    <m/>
    <s v="60440D TROPICAL STORM FAY"/>
  </r>
  <r>
    <x v="0"/>
    <s v="50226-PE Florida Power Delivery"/>
    <x v="0"/>
    <s v="5/1/2012 00:00:00"/>
    <s v="Distribution Line - FL"/>
    <s v="2012"/>
    <s v="20032150"/>
    <x v="365"/>
    <s v="0106000 - Comp Const Unclassified-E"/>
    <s v="D DIS 373-ZZ-STREET LIGHT&amp;SIG-50226"/>
    <x v="0"/>
    <x v="6"/>
    <s v="Distribution Lines"/>
    <s v="FL"/>
    <x v="1"/>
    <n v="2"/>
    <n v="0"/>
    <n v="0"/>
    <n v="0"/>
    <x v="0"/>
    <s v="DL:FL"/>
    <m/>
    <m/>
    <n v="1373"/>
    <m/>
    <m/>
    <s v="5/1/2012 00:00:00"/>
    <n v="1"/>
    <s v="SEVEN SPRINGS OPERATING CTR REGULATORY PROJECT"/>
    <s v="BU - Distribution - FPC"/>
    <m/>
    <s v="Distribution Line - FL"/>
    <s v="Non-Unitized"/>
    <m/>
    <s v="Florida           "/>
    <s v="Florida           "/>
    <s v="3730 - None"/>
    <s v="None"/>
    <s v="FL-Unspecified-None-None-None"/>
    <s v="None"/>
    <m/>
    <s v="REGULATORY-60396 SEVEN SPG OPC"/>
  </r>
  <r>
    <x v="0"/>
    <s v="50226-PE Florida Power Delivery"/>
    <x v="0"/>
    <s v="8/1/2013 00:00:00"/>
    <s v="Distribution Line - FL"/>
    <s v="2013"/>
    <s v="20075521"/>
    <x v="365"/>
    <s v="0106000 - Comp Const Unclassified-E"/>
    <s v="D DIS 373-ZZ-STREET LIGHT&amp;SIG-50226"/>
    <x v="0"/>
    <x v="6"/>
    <s v="Distribution Lines"/>
    <s v="FL"/>
    <x v="1"/>
    <n v="0"/>
    <n v="0"/>
    <n v="0"/>
    <n v="0"/>
    <x v="0"/>
    <s v="DL:FL"/>
    <m/>
    <m/>
    <n v="1373"/>
    <m/>
    <m/>
    <s v="8/1/2013 00:00:00"/>
    <n v="1"/>
    <s v="60034D SCR SR 50 LAKE COUNTY  MILLING AND RESURFACING"/>
    <s v="BU - Distribution - FPC"/>
    <m/>
    <s v="Distribution Line - FL"/>
    <s v="Non-Unitized"/>
    <m/>
    <s v="Florida           "/>
    <s v="Florida           "/>
    <s v="3730 - None"/>
    <s v="None"/>
    <s v="FL-Unspecified-None-None-None"/>
    <s v="None"/>
    <m/>
    <s v="60034D SCR SR 50 MILLING"/>
  </r>
  <r>
    <x v="0"/>
    <s v="50226-PE Florida Power Delivery"/>
    <x v="0"/>
    <s v="2/1/2013 00:00:00"/>
    <s v="Distribution Line - FL"/>
    <s v="2013"/>
    <s v="20045676"/>
    <x v="365"/>
    <s v="0106000 - Comp Const Unclassified-E"/>
    <s v="D DIS 373-ZZ-STREET LIGHT&amp;SIG-50226"/>
    <x v="0"/>
    <x v="6"/>
    <s v="Distribution Lines"/>
    <s v="FL"/>
    <x v="1"/>
    <n v="0"/>
    <n v="0"/>
    <n v="0"/>
    <n v="0"/>
    <x v="0"/>
    <s v="DL:FL"/>
    <m/>
    <m/>
    <n v="1373"/>
    <m/>
    <m/>
    <s v="2/1/2013 00:00:00"/>
    <n v="1"/>
    <s v="60414 LONGWOOD NCW C&amp;I"/>
    <s v="BU - Distribution - FPC"/>
    <m/>
    <s v="Distribution Line - FL"/>
    <s v="Non-Unitized"/>
    <m/>
    <s v="Florida           "/>
    <s v="Florida           "/>
    <s v="3730 - None"/>
    <s v="None"/>
    <s v="FL-Unspecified-None-None-None"/>
    <s v="None"/>
    <m/>
    <s v="60414 LONGWOOD NCW C&amp;I OH"/>
  </r>
  <r>
    <x v="0"/>
    <s v="50226-PE Florida Power Delivery"/>
    <x v="0"/>
    <s v="2/1/2013 00:00:00"/>
    <s v="Distribution Line - FL"/>
    <s v="2013"/>
    <s v="20045892"/>
    <x v="365"/>
    <s v="0106000 - Comp Const Unclassified-E"/>
    <s v="D DIS 373-ZZ-STREET LIGHT&amp;SIG-50226"/>
    <x v="0"/>
    <x v="6"/>
    <s v="Distribution Lines"/>
    <s v="FL"/>
    <x v="1"/>
    <n v="0"/>
    <n v="0"/>
    <n v="0"/>
    <n v="0"/>
    <x v="0"/>
    <s v="DL:FL"/>
    <m/>
    <m/>
    <n v="1373"/>
    <m/>
    <m/>
    <s v="2/1/2013 00:00:00"/>
    <n v="1"/>
    <s v="60513 LK WLS CUSTOMER REQUEST"/>
    <s v="BU - Distribution - FPC"/>
    <m/>
    <s v="Distribution Line - FL"/>
    <s v="Non-Unitized"/>
    <m/>
    <s v="Florida           "/>
    <s v="Florida           "/>
    <s v="3730 - None"/>
    <s v="None"/>
    <s v="FL-Unspecified-None-None-None"/>
    <s v="None"/>
    <m/>
    <s v="60513 LK WLS CUSTOMER REQUEST"/>
  </r>
  <r>
    <x v="0"/>
    <s v="50226-PE Florida Power Delivery"/>
    <x v="0"/>
    <s v="2/1/2013 00:00:00"/>
    <s v="Distribution Line - FL"/>
    <s v="2013"/>
    <s v="20036598"/>
    <x v="365"/>
    <s v="0106000 - Comp Const Unclassified-E"/>
    <s v="D DIS 373-ZZ-STREET LIGHT&amp;SIG-50226"/>
    <x v="0"/>
    <x v="6"/>
    <s v="Distribution Lines"/>
    <s v="FL"/>
    <x v="1"/>
    <n v="0"/>
    <n v="0"/>
    <n v="0"/>
    <n v="0"/>
    <x v="0"/>
    <s v="DL:FL"/>
    <m/>
    <m/>
    <n v="1373"/>
    <m/>
    <m/>
    <s v="2/1/2013 00:00:00"/>
    <n v="1"/>
    <s v="ST PETE OPC STREET LIGHT PROJECT"/>
    <s v="BU - Distribution - FPC"/>
    <m/>
    <s v="Distribution Line - FL"/>
    <s v="Non-Unitized"/>
    <m/>
    <s v="Florida           "/>
    <s v="Florida           "/>
    <s v="3730 - None"/>
    <s v="None"/>
    <s v="FL-Unspecified-None-None-None"/>
    <s v="None"/>
    <m/>
    <s v="ST LIGHT-60372 ST PETE OPC"/>
  </r>
  <r>
    <x v="0"/>
    <s v="50226-PE Florida Power Delivery"/>
    <x v="0"/>
    <s v="2/1/2013 00:00:00"/>
    <s v="Distribution Line - FL"/>
    <s v="2013"/>
    <s v="20045943"/>
    <x v="365"/>
    <s v="0106000 - Comp Const Unclassified-E"/>
    <s v="D DIS 373-ZZ-STREET LIGHT&amp;SIG-50226"/>
    <x v="0"/>
    <x v="6"/>
    <s v="Distribution Lines"/>
    <s v="FL"/>
    <x v="1"/>
    <n v="0"/>
    <n v="0"/>
    <n v="0"/>
    <n v="0"/>
    <x v="0"/>
    <s v="DL:FL"/>
    <m/>
    <m/>
    <n v="1373"/>
    <m/>
    <m/>
    <s v="2/1/2013 00:00:00"/>
    <n v="1"/>
    <s v="60450 OCALA SL LFL"/>
    <s v="BU - Distribution - FPC"/>
    <m/>
    <s v="Distribution Line - FL"/>
    <s v="Non-Unitized"/>
    <m/>
    <s v="Florida           "/>
    <s v="Florida           "/>
    <s v="3730 - None"/>
    <s v="None"/>
    <s v="FL-Unspecified-None-None-None"/>
    <s v="None"/>
    <m/>
    <s v="60450 OCALA SL LFL"/>
  </r>
  <r>
    <x v="0"/>
    <s v="50226-PE Florida Power Delivery"/>
    <x v="0"/>
    <s v="1/1/2007 00:00:00"/>
    <s v="Distribution Line - FL"/>
    <s v="2007"/>
    <s v="20025342"/>
    <x v="365"/>
    <s v="0106000 - Comp Const Unclassified-E"/>
    <s v="D DIS 373-ZZ-STREET LIGHT&amp;SIG-50226"/>
    <x v="0"/>
    <x v="6"/>
    <s v="Distribution Lines"/>
    <s v="FL"/>
    <x v="1"/>
    <n v="0"/>
    <n v="0"/>
    <n v="0"/>
    <n v="0"/>
    <x v="0"/>
    <s v="DL:FL"/>
    <m/>
    <m/>
    <n v="1373"/>
    <m/>
    <m/>
    <s v="1/1/2007 00:00:00"/>
    <n v="1"/>
    <s v="PRO-ACTIVE CABLE REPALCEMENT - NORTH COASTAL                                                                                                                                                                                                                  "/>
    <s v="BU - Distribution - FPC"/>
    <m/>
    <s v="Distribution Line - FL"/>
    <s v="Non-Unitized"/>
    <m/>
    <s v="Florida           "/>
    <s v="Florida           "/>
    <s v="3730 - None"/>
    <s v="None"/>
    <s v="FL-Unspecified-None-None-None"/>
    <s v="None"/>
    <m/>
    <s v="NC -BASE- PRO-ACTIVE CABLE REP     "/>
  </r>
  <r>
    <x v="0"/>
    <s v="50226-PE Florida Power Delivery"/>
    <x v="0"/>
    <s v="1/1/2007 00:00:00"/>
    <s v="Distribution Line - FL"/>
    <s v="2007"/>
    <s v="20025932"/>
    <x v="365"/>
    <s v="0106000 - Comp Const Unclassified-E"/>
    <s v="D DIS 373-ZZ-STREET LIGHT&amp;SIG-50226"/>
    <x v="0"/>
    <x v="6"/>
    <s v="Distribution Lines"/>
    <s v="FL"/>
    <x v="1"/>
    <n v="0"/>
    <n v="0"/>
    <n v="0"/>
    <n v="0"/>
    <x v="0"/>
    <s v="DL:FL"/>
    <m/>
    <m/>
    <n v="1373"/>
    <m/>
    <m/>
    <s v="1/1/2007 00:00:00"/>
    <n v="1"/>
    <s v="CTE - CABLE REPLACEMENT                                                                                                                                                                                                                                       "/>
    <s v="BU - Distribution - FPC"/>
    <m/>
    <s v="Distribution Line - FL"/>
    <s v="Non-Unitized"/>
    <m/>
    <s v="Florida           "/>
    <s v="Florida           "/>
    <s v="3730 - None"/>
    <s v="None"/>
    <s v="FL-Unspecified-None-None-None"/>
    <s v="None"/>
    <m/>
    <s v="CTE - CABLE REPLACEMENT            "/>
  </r>
  <r>
    <x v="0"/>
    <s v="50226-PE Florida Power Delivery"/>
    <x v="0"/>
    <s v="1/1/2007 00:00:00"/>
    <s v="Distribution Line - FL"/>
    <s v="2007"/>
    <s v="20032087"/>
    <x v="365"/>
    <s v="0106000 - Comp Const Unclassified-E"/>
    <s v="D DIS 373-ZZ-STREET LIGHT&amp;SIG-50226"/>
    <x v="0"/>
    <x v="6"/>
    <s v="Distribution Lines"/>
    <s v="FL"/>
    <x v="1"/>
    <n v="0"/>
    <n v="0"/>
    <n v="0"/>
    <n v="0"/>
    <x v="0"/>
    <s v="DL:FL"/>
    <m/>
    <m/>
    <n v="1373"/>
    <m/>
    <m/>
    <s v="1/1/2007 00:00:00"/>
    <n v="1"/>
    <s v="JAMESTOWN OPERATING CTR NEW SERVICES PROJECT                                                                                                                                                                                                                  "/>
    <s v="BU - Distribution - FPC"/>
    <m/>
    <s v="Distribution Line - FL"/>
    <s v="Non-Unitized"/>
    <m/>
    <s v="Florida           "/>
    <s v="Florida           "/>
    <s v="3730 - None"/>
    <s v="None"/>
    <s v="FL-Unspecified-None-None-None"/>
    <s v="None"/>
    <m/>
    <s v="REVENUE - 60562 JAMESTOWN OPC      "/>
  </r>
  <r>
    <x v="0"/>
    <s v="50226-PE Florida Power Delivery"/>
    <x v="0"/>
    <s v="1/1/2007 00:00:00"/>
    <s v="Distribution Line - FL"/>
    <s v="2007"/>
    <s v="20036600"/>
    <x v="365"/>
    <s v="0106000 - Comp Const Unclassified-E"/>
    <s v="D DIS 373-ZZ-STREET LIGHT&amp;SIG-50226"/>
    <x v="0"/>
    <x v="6"/>
    <s v="Distribution Lines"/>
    <s v="FL"/>
    <x v="1"/>
    <n v="0"/>
    <n v="0"/>
    <n v="0"/>
    <n v="0"/>
    <x v="0"/>
    <s v="DL:FL"/>
    <m/>
    <m/>
    <n v="1373"/>
    <m/>
    <m/>
    <s v="1/1/2007 00:00:00"/>
    <n v="1"/>
    <s v="SEVEN SPRINGS OPC STREET LIGHT PROJECT                                                                                                                                                                                                                        "/>
    <s v="BU - Distribution - FPC"/>
    <m/>
    <s v="Distribution Line - FL"/>
    <s v="Non-Unitized"/>
    <m/>
    <s v="Florida           "/>
    <s v="Florida           "/>
    <s v="3730 - None"/>
    <s v="None"/>
    <s v="FL-Unspecified-None-None-None"/>
    <s v="None"/>
    <m/>
    <s v="ST LIGHT-60396 SEVEN SPGS OPC      "/>
  </r>
  <r>
    <x v="0"/>
    <s v="50226-PE Florida Power Delivery"/>
    <x v="0"/>
    <s v="5/25/2006 00:00:00"/>
    <s v="Distribution Line - FL"/>
    <s v="2006"/>
    <s v="20046957"/>
    <x v="365"/>
    <s v="0106000 - Comp Const Unclassified-E"/>
    <s v="D DIS 373-ZZ-STREET LIGHT&amp;SIG-50226"/>
    <x v="0"/>
    <x v="6"/>
    <s v="Distribution Lines"/>
    <s v="FL"/>
    <x v="1"/>
    <n v="0"/>
    <n v="0"/>
    <n v="0"/>
    <n v="0"/>
    <x v="0"/>
    <s v="DL:FL"/>
    <m/>
    <m/>
    <n v="1373"/>
    <m/>
    <m/>
    <s v="11/1/2006 00:00:00"/>
    <n v="1"/>
    <s v="SR500/N TO ALACHUA COUNTY LINE                                                                                                                                                                                                                                "/>
    <s v="BU - Distribution - FPC"/>
    <m/>
    <s v="Distribution Line - FL"/>
    <s v="Non-Unitized"/>
    <m/>
    <s v="Florida           "/>
    <s v="Florida           "/>
    <s v="3730 - None"/>
    <s v="None"/>
    <s v="FL-Unspecified-None-None-None"/>
    <s v="None"/>
    <m/>
    <s v="60898 SR500/N-ALACHUA CTY LN       "/>
  </r>
  <r>
    <x v="0"/>
    <s v="50226-PE Florida Power Delivery"/>
    <x v="0"/>
    <s v="9/29/2006 00:00:00"/>
    <s v="Distribution Line - FL"/>
    <s v="2006"/>
    <s v="20052920"/>
    <x v="365"/>
    <s v="0106000 - Comp Const Unclassified-E"/>
    <s v="D DIS 373-ZZ-STREET LIGHT&amp;SIG-50226"/>
    <x v="0"/>
    <x v="6"/>
    <s v="Distribution Lines"/>
    <s v="FL"/>
    <x v="1"/>
    <n v="0"/>
    <n v="0"/>
    <n v="0"/>
    <n v="0"/>
    <x v="0"/>
    <s v="DL:FL"/>
    <m/>
    <m/>
    <n v="1373"/>
    <m/>
    <m/>
    <s v="11/1/2006 00:00:00"/>
    <n v="1"/>
    <s v="60KJ3D LW-L-14 HAINES CITY, NEW BREAKER AND FEEDER FROM K22                                                                                                                                                                                                   "/>
    <s v="BU - Distribution - FPC"/>
    <m/>
    <s v="Distribution Line - FL"/>
    <s v="Non-Unitized"/>
    <m/>
    <s v="Florida           "/>
    <s v="Florida           "/>
    <s v="3730 - None"/>
    <s v="None"/>
    <s v="FL-Unspecified-None-None-None"/>
    <s v="None"/>
    <m/>
    <s v="60KJ3D LW-L-14 HAINES CITY         "/>
  </r>
  <r>
    <x v="0"/>
    <s v="50226-PE Florida Power Delivery"/>
    <x v="0"/>
    <s v="1/1/2007 00:00:00"/>
    <s v="Distribution Line - FL"/>
    <s v="2007"/>
    <s v="20025341"/>
    <x v="365"/>
    <s v="0106000 - Comp Const Unclassified-E"/>
    <s v="D DIS 373-ZZ-STREET LIGHT&amp;SIG-50226"/>
    <x v="0"/>
    <x v="6"/>
    <s v="Distribution Lines"/>
    <s v="FL"/>
    <x v="1"/>
    <n v="0"/>
    <n v="0"/>
    <n v="0"/>
    <n v="0"/>
    <x v="0"/>
    <s v="DL:FL"/>
    <m/>
    <m/>
    <n v="1373"/>
    <m/>
    <m/>
    <s v="1/1/2007 00:00:00"/>
    <n v="1"/>
    <s v="PRO-ACTIVE CABLE REPLACEMENT - SOUTH COASTAL                                                                                                                                                                                                                  "/>
    <s v="BU - Distribution - FPC"/>
    <m/>
    <s v="Distribution Line - FL"/>
    <s v="Non-Unitized"/>
    <m/>
    <s v="Florida           "/>
    <s v="Florida           "/>
    <s v="3730 - None"/>
    <s v="None"/>
    <s v="FL-Unspecified-None-None-None"/>
    <s v="None"/>
    <m/>
    <s v="SC -BASE- PRO-ACTIVE CABLE REP     "/>
  </r>
  <r>
    <x v="0"/>
    <s v="50226-PE Florida Power Delivery"/>
    <x v="0"/>
    <s v="1/1/2007 00:00:00"/>
    <s v="Distribution Line - FL"/>
    <s v="2007"/>
    <s v="20032096"/>
    <x v="365"/>
    <s v="0106000 - Comp Const Unclassified-E"/>
    <s v="D DIS 373-ZZ-STREET LIGHT&amp;SIG-50226"/>
    <x v="0"/>
    <x v="6"/>
    <s v="Distribution Lines"/>
    <s v="FL"/>
    <x v="1"/>
    <n v="0"/>
    <n v="0"/>
    <n v="0"/>
    <n v="0"/>
    <x v="0"/>
    <s v="DL:FL"/>
    <m/>
    <m/>
    <n v="1373"/>
    <m/>
    <m/>
    <s v="1/1/2007 00:00:00"/>
    <n v="1"/>
    <s v="LONGWOOD OPERATING CTR REGULATORY PROJECT                                                                                                                                                                                                                     "/>
    <s v="BU - Distribution - FPC"/>
    <m/>
    <s v="Distribution Line - FL"/>
    <s v="Non-Unitized"/>
    <m/>
    <s v="Florida           "/>
    <s v="Florida           "/>
    <s v="3730 - None"/>
    <s v="None"/>
    <s v="FL-Unspecified-None-None-None"/>
    <s v="None"/>
    <m/>
    <s v="REGULATORY-60414 LONGWOOD OPC      "/>
  </r>
  <r>
    <x v="0"/>
    <s v="50226-PE Florida Power Delivery"/>
    <x v="0"/>
    <s v="1/1/2007 00:00:00"/>
    <s v="Distribution Line - FL"/>
    <s v="2007"/>
    <s v="20032142"/>
    <x v="365"/>
    <s v="0106000 - Comp Const Unclassified-E"/>
    <s v="D DIS 373-ZZ-STREET LIGHT&amp;SIG-50226"/>
    <x v="0"/>
    <x v="6"/>
    <s v="Distribution Lines"/>
    <s v="FL"/>
    <x v="1"/>
    <n v="0"/>
    <n v="0"/>
    <n v="0"/>
    <n v="0"/>
    <x v="0"/>
    <s v="DL:FL"/>
    <m/>
    <m/>
    <n v="1373"/>
    <m/>
    <m/>
    <s v="1/1/2007 00:00:00"/>
    <n v="1"/>
    <s v="ST PETE OPERATING CTR R&amp;R PROJECT                                                                                                                                                                                                                             "/>
    <s v="BU - Distribution - FPC"/>
    <m/>
    <s v="Distribution Line - FL"/>
    <s v="Non-Unitized"/>
    <m/>
    <s v="Florida           "/>
    <s v="Florida           "/>
    <s v="3730 - None"/>
    <s v="None"/>
    <s v="FL-Unspecified-None-None-None"/>
    <s v="None"/>
    <m/>
    <s v="R&amp;R - 60372 ST PETE OPC            "/>
  </r>
  <r>
    <x v="0"/>
    <s v="50226-PE Florida Power Delivery"/>
    <x v="0"/>
    <s v="1/1/2007 00:00:00"/>
    <s v="Distribution Line - FL"/>
    <s v="2007"/>
    <s v="20045860"/>
    <x v="365"/>
    <s v="0106000 - Comp Const Unclassified-E"/>
    <s v="D DIS 373-ZZ-STREET LIGHT&amp;SIG-50226"/>
    <x v="0"/>
    <x v="6"/>
    <s v="Distribution Lines"/>
    <s v="FL"/>
    <x v="1"/>
    <n v="0"/>
    <n v="0"/>
    <n v="0"/>
    <n v="0"/>
    <x v="0"/>
    <s v="DL:FL"/>
    <m/>
    <m/>
    <n v="1373"/>
    <m/>
    <m/>
    <s v="1/1/2007 00:00:00"/>
    <n v="1"/>
    <s v="60523 WINTER GARDEN NCW C&amp;I OH                                                                                                                                                                                                                                "/>
    <s v="BU - Distribution - FPC"/>
    <m/>
    <s v="Distribution Line - FL"/>
    <s v="Non-Unitized"/>
    <m/>
    <s v="Florida           "/>
    <s v="Florida           "/>
    <s v="3730 - None"/>
    <s v="None"/>
    <s v="FL-Unspecified-None-None-None"/>
    <s v="None"/>
    <m/>
    <s v="60523 WINTER GARDEN NCW C&amp;I OH     "/>
  </r>
  <r>
    <x v="0"/>
    <s v="50226-PE Florida Power Delivery"/>
    <x v="0"/>
    <s v="1/1/2007 00:00:00"/>
    <s v="Distribution Line - FL"/>
    <s v="2007"/>
    <s v="20045861"/>
    <x v="365"/>
    <s v="0106000 - Comp Const Unclassified-E"/>
    <s v="D DIS 373-ZZ-STREET LIGHT&amp;SIG-50226"/>
    <x v="0"/>
    <x v="6"/>
    <s v="Distribution Lines"/>
    <s v="FL"/>
    <x v="1"/>
    <n v="0"/>
    <n v="0"/>
    <n v="0"/>
    <n v="0"/>
    <x v="0"/>
    <s v="DL:FL"/>
    <m/>
    <m/>
    <n v="1373"/>
    <m/>
    <m/>
    <s v="1/1/2007 00:00:00"/>
    <n v="1"/>
    <s v="60564 BUENA VISTA NCW C&amp;I OH                                                                                                                                                                                                                                  "/>
    <s v="BU - Distribution - FPC"/>
    <m/>
    <s v="Distribution Line - FL"/>
    <s v="Non-Unitized"/>
    <m/>
    <s v="Florida           "/>
    <s v="Florida           "/>
    <s v="3730 - None"/>
    <s v="None"/>
    <s v="FL-Unspecified-None-None-None"/>
    <s v="None"/>
    <m/>
    <s v="60564 BUENA VISTA NCW C&amp;I OH       "/>
  </r>
  <r>
    <x v="0"/>
    <s v="50226-PE Florida Power Delivery"/>
    <x v="0"/>
    <s v="1/1/2007 00:00:00"/>
    <s v="Distribution Line - FL"/>
    <s v="2007"/>
    <s v="20045756"/>
    <x v="365"/>
    <s v="0106000 - Comp Const Unclassified-E"/>
    <s v="D DIS 373-ZZ-STREET LIGHT&amp;SIG-50226"/>
    <x v="0"/>
    <x v="6"/>
    <s v="Distribution Lines"/>
    <s v="FL"/>
    <x v="1"/>
    <n v="0"/>
    <n v="0"/>
    <n v="0"/>
    <n v="0"/>
    <x v="0"/>
    <s v="DL:FL"/>
    <m/>
    <m/>
    <n v="1373"/>
    <m/>
    <m/>
    <s v="1/1/2007 00:00:00"/>
    <n v="1"/>
    <s v="60414 LONGWOOD CUST REQ                                                                                                                                                                                                                                       "/>
    <s v="BU - Distribution - FPC"/>
    <m/>
    <s v="Distribution Line - FL"/>
    <s v="Non-Unitized"/>
    <m/>
    <s v="Florida           "/>
    <s v="Florida           "/>
    <s v="3730 - None"/>
    <s v="None"/>
    <s v="FL-Unspecified-None-None-None"/>
    <s v="None"/>
    <m/>
    <s v="60414 LONGWOOD CUST REQ            "/>
  </r>
  <r>
    <x v="0"/>
    <s v="50226-PE Florida Power Delivery"/>
    <x v="0"/>
    <s v="12/19/2019 00:00:00"/>
    <s v="Distribution Line - FL"/>
    <s v="2019"/>
    <s v="MX5048541"/>
    <x v="365"/>
    <s v="0106000 - Comp Const Unclassified-E"/>
    <s v="D DIS 373-ZZ-STREET LIGHT&amp;SIG-50226"/>
    <x v="0"/>
    <x v="6"/>
    <s v="Distribution Lines"/>
    <s v="FL"/>
    <x v="1"/>
    <n v="1"/>
    <n v="-12.55"/>
    <n v="-1.73"/>
    <n v="-10.82"/>
    <x v="0"/>
    <s v="DL:FL"/>
    <m/>
    <m/>
    <n v="1373"/>
    <m/>
    <m/>
    <s v="1/1/2020 00:00:00"/>
    <n v="1"/>
    <s v="THE PRESERVE AT GULF TRACE TOWNHOMES - UG"/>
    <s v="BU - Distribution - FPC"/>
    <m/>
    <s v="Distribution Line - FL"/>
    <s v="Non-Unitized"/>
    <m/>
    <s v="Florida           "/>
    <s v="Florida           "/>
    <s v="3730 - None"/>
    <s v="None"/>
    <s v="FL-Unspecified-None-None-None"/>
    <s v="None"/>
    <m/>
    <s v="THE PRESERVE AT GULF TRACE TOWNHOME"/>
  </r>
  <r>
    <x v="0"/>
    <s v="50226-PE Florida Power Delivery"/>
    <x v="0"/>
    <s v="7/26/2019 00:00:00"/>
    <s v="Distribution Line - FL"/>
    <s v="2019"/>
    <s v="MX5052925"/>
    <x v="365"/>
    <s v="0106000 - Comp Const Unclassified-E"/>
    <s v="D DIS 373-ZZ-STREET LIGHT&amp;SIG-50226"/>
    <x v="0"/>
    <x v="6"/>
    <s v="Distribution Lines"/>
    <s v="FL"/>
    <x v="1"/>
    <n v="1"/>
    <n v="-5403.4000000000005"/>
    <n v="-743.16"/>
    <n v="-4660.24"/>
    <x v="0"/>
    <s v="DL:FL"/>
    <m/>
    <m/>
    <n v="1373"/>
    <m/>
    <m/>
    <s v="1/1/2020 00:00:00"/>
    <n v="1"/>
    <s v="INFRASTRUCTIURE FOR  SUBDIVISION  DESIGN"/>
    <s v="BU - Distribution - FPC"/>
    <m/>
    <s v="Distribution Line - FL"/>
    <s v="Non-Unitized"/>
    <m/>
    <s v="Florida           "/>
    <s v="Florida           "/>
    <s v="3730 - None"/>
    <s v="None"/>
    <s v="FL-Unspecified-None-None-None"/>
    <s v="None"/>
    <m/>
    <s v="PARC HILL  PHASE 2"/>
  </r>
  <r>
    <x v="0"/>
    <s v="50226-PE Florida Power Delivery"/>
    <x v="0"/>
    <s v="8/9/2019 00:00:00"/>
    <s v="Distribution Line - FL"/>
    <s v="2019"/>
    <s v="MX5062045"/>
    <x v="365"/>
    <s v="0106000 - Comp Const Unclassified-E"/>
    <s v="D DIS 373-ZZ-STREET LIGHT&amp;SIG-50226"/>
    <x v="0"/>
    <x v="6"/>
    <s v="Distribution Lines"/>
    <s v="FL"/>
    <x v="1"/>
    <n v="1"/>
    <n v="7052.79"/>
    <n v="970.01"/>
    <n v="6082.78"/>
    <x v="0"/>
    <s v="DL:FL"/>
    <m/>
    <m/>
    <n v="1373"/>
    <m/>
    <m/>
    <s v="1/1/2020 00:00:00"/>
    <n v="1"/>
    <s v="OC_Rock Springs Rd"/>
    <s v="BU - Distribution - FPC"/>
    <m/>
    <s v="Distribution Line - FL"/>
    <s v="Non-Unitized"/>
    <m/>
    <s v="Florida           "/>
    <s v="Florida           "/>
    <s v="3730 - None"/>
    <s v="None"/>
    <s v="FL-Unspecified-None-None-None"/>
    <s v="None"/>
    <m/>
    <s v="OC_Rock Springs Rd"/>
  </r>
  <r>
    <x v="0"/>
    <s v="50226-PE Florida Power Delivery"/>
    <x v="0"/>
    <s v="2/12/2019 00:00:00"/>
    <s v="Distribution Line - FL"/>
    <s v="2019"/>
    <s v="MX7303063"/>
    <x v="365"/>
    <s v="0106000 - Comp Const Unclassified-E"/>
    <s v="D DIS 373-ZZ-STREET LIGHT&amp;SIG-50226"/>
    <x v="0"/>
    <x v="6"/>
    <s v="Distribution Lines"/>
    <s v="FL"/>
    <x v="1"/>
    <n v="0"/>
    <n v="0"/>
    <n v="0"/>
    <n v="0"/>
    <x v="0"/>
    <s v="DL:FL"/>
    <m/>
    <m/>
    <n v="1373"/>
    <m/>
    <m/>
    <s v="1/1/2020 00:00:00"/>
    <n v="1"/>
    <s v="NEW WO CHAMPIONSGATE NORTH PARCEL ENTRY BLVD"/>
    <s v="BU - Distribution - FPC"/>
    <m/>
    <s v="Distribution Line - FL"/>
    <s v="Non-Unitized"/>
    <m/>
    <s v="Florida           "/>
    <s v="Florida           "/>
    <s v="3730 - None"/>
    <s v="None"/>
    <s v="FL-Unspecified-None-None-None"/>
    <s v="None"/>
    <m/>
    <s v="NEW WO CHAMPIONSGATE NORTH PARCEL E"/>
  </r>
  <r>
    <x v="0"/>
    <s v="50226-PE Florida Power Delivery"/>
    <x v="0"/>
    <s v="1/8/2020 00:00:00"/>
    <s v="Distribution Line - FL"/>
    <s v="2020"/>
    <s v="MX3802380"/>
    <x v="365"/>
    <s v="0106000 - Comp Const Unclassified-E"/>
    <s v="D DIS 373-ZZ-STREET LIGHT&amp;SIG-50226"/>
    <x v="0"/>
    <x v="6"/>
    <s v="Distribution Lines"/>
    <s v="FL"/>
    <x v="1"/>
    <n v="1"/>
    <n v="694.2"/>
    <n v="70.33"/>
    <n v="623.87"/>
    <x v="0"/>
    <s v="DL:FL"/>
    <m/>
    <m/>
    <n v="1373"/>
    <m/>
    <m/>
    <s v="1/1/2020 00:00:00"/>
    <n v="1"/>
    <s v="LED UPGRADE CITY OF ST PETERSBURG AREA_58B(ADD-ON)"/>
    <s v="BU - Distribution - FPC"/>
    <m/>
    <s v="Distribution Line - FL"/>
    <s v="Non-Unitized"/>
    <m/>
    <s v="Florida           "/>
    <s v="Florida           "/>
    <s v="3730 - None"/>
    <s v="None"/>
    <s v="FL-Unspecified-None-None-None"/>
    <s v="None"/>
    <m/>
    <s v="LED UPGRADE CITY OF ST PETERSBURG A"/>
  </r>
  <r>
    <x v="0"/>
    <s v="50226-PE Florida Power Delivery"/>
    <x v="0"/>
    <s v="10/7/2019 00:00:00"/>
    <s v="Distribution Line - FL"/>
    <s v="2019"/>
    <s v="MX8443613"/>
    <x v="365"/>
    <s v="0106000 - Comp Const Unclassified-E"/>
    <s v="D DIS 373-ZZ-STREET LIGHT&amp;SIG-50226"/>
    <x v="0"/>
    <x v="6"/>
    <s v="Distribution Lines"/>
    <s v="FL"/>
    <x v="1"/>
    <n v="0"/>
    <n v="0"/>
    <n v="0"/>
    <n v="0"/>
    <x v="0"/>
    <s v="DL:FL"/>
    <m/>
    <m/>
    <n v="1373"/>
    <m/>
    <m/>
    <s v="1/1/2020 00:00:00"/>
    <n v="1"/>
    <s v="TARPON BAY -SL"/>
    <s v="BU - Distribution - FPC"/>
    <m/>
    <s v="Distribution Line - FL"/>
    <s v="Non-Unitized"/>
    <m/>
    <s v="Florida           "/>
    <s v="Florida           "/>
    <s v="3730 - None"/>
    <s v="None"/>
    <s v="FL-Unspecified-None-None-None"/>
    <s v="None"/>
    <m/>
    <s v="TARPON BAY -SL"/>
  </r>
  <r>
    <x v="0"/>
    <s v="50226-PE Florida Power Delivery"/>
    <x v="0"/>
    <s v="1/1/2012 00:00:00"/>
    <s v="Distribution Line - FL"/>
    <s v="2012"/>
    <s v="20036598"/>
    <x v="365"/>
    <s v="0106000 - Comp Const Unclassified-E"/>
    <s v="D DIS 373-ZZ-STREET LIGHT&amp;SIG-50226"/>
    <x v="0"/>
    <x v="6"/>
    <s v="Distribution Lines"/>
    <s v="FL"/>
    <x v="1"/>
    <n v="0"/>
    <n v="0"/>
    <n v="0"/>
    <n v="0"/>
    <x v="0"/>
    <s v="DL:FL"/>
    <m/>
    <m/>
    <n v="1373"/>
    <m/>
    <m/>
    <s v="1/1/2012 00:00:00"/>
    <n v="1"/>
    <s v="ST PETE OPC STREET LIGHT PROJECT"/>
    <s v="BU - Distribution - FPC"/>
    <m/>
    <s v="Distribution Line - FL"/>
    <s v="Non-Unitized"/>
    <m/>
    <s v="Florida           "/>
    <s v="Florida           "/>
    <s v="3730 - None"/>
    <s v="None"/>
    <s v="FL-Unspecified-None-None-None"/>
    <s v="None"/>
    <m/>
    <s v="ST LIGHT-60372 ST PETE OPC"/>
  </r>
  <r>
    <x v="0"/>
    <s v="50226-PE Florida Power Delivery"/>
    <x v="0"/>
    <s v="7/1/2011 00:00:00"/>
    <s v="Distribution Line - FL"/>
    <s v="2011"/>
    <s v="20084828"/>
    <x v="365"/>
    <s v="0106000 - Comp Const Unclassified-E"/>
    <s v="D DIS 373-ZZ-STREET LIGHT&amp;SIG-50226"/>
    <x v="0"/>
    <x v="6"/>
    <s v="Distribution Lines"/>
    <s v="FL"/>
    <x v="1"/>
    <n v="0"/>
    <n v="0"/>
    <n v="0"/>
    <n v="0"/>
    <x v="0"/>
    <s v="DL:FL"/>
    <m/>
    <m/>
    <n v="1373"/>
    <m/>
    <m/>
    <s v="7/1/2011 00:00:00"/>
    <n v="1"/>
    <s v="BRYAN DAIRY RD WIDENING FROM STARKEY TO 72ND"/>
    <s v="BU - Distribution - FPC"/>
    <m/>
    <s v="Distribution Line - FL"/>
    <s v="Non-Unitized"/>
    <m/>
    <s v="Florida           "/>
    <s v="Florida           "/>
    <s v="3730 - None"/>
    <s v="None"/>
    <s v="FL-Unspecified-None-None-None"/>
    <s v="None"/>
    <m/>
    <s v="60034D BYRAN DAIRY RD WIDENING"/>
  </r>
  <r>
    <x v="0"/>
    <s v="50226-PE Florida Power Delivery"/>
    <x v="0"/>
    <s v="1/1/2012 00:00:00"/>
    <s v="Distribution Line - FL"/>
    <s v="2012"/>
    <s v="20032197"/>
    <x v="365"/>
    <s v="0106000 - Comp Const Unclassified-E"/>
    <s v="D DIS 373-ZZ-STREET LIGHT&amp;SIG-50226"/>
    <x v="0"/>
    <x v="6"/>
    <s v="Distribution Lines"/>
    <s v="FL"/>
    <x v="1"/>
    <n v="0"/>
    <n v="0"/>
    <n v="0"/>
    <n v="0"/>
    <x v="0"/>
    <s v="DL:FL"/>
    <m/>
    <m/>
    <n v="1373"/>
    <m/>
    <m/>
    <s v="1/1/2012 00:00:00"/>
    <n v="1"/>
    <s v="LAKE WALES OPERTING CTR NEW SERVICES PROJECT"/>
    <s v="BU - Distribution - FPC"/>
    <m/>
    <s v="Distribution Line - FL"/>
    <s v="Non-Unitized"/>
    <m/>
    <s v="Florida           "/>
    <s v="Florida           "/>
    <s v="3730 - None"/>
    <s v="None"/>
    <s v="FL-Unspecified-None-None-None"/>
    <s v="None"/>
    <m/>
    <s v="REVENUE-60513 LAKE WALES OPC"/>
  </r>
  <r>
    <x v="0"/>
    <s v="50226-PE Florida Power Delivery"/>
    <x v="0"/>
    <s v="1/1/2012 00:00:00"/>
    <s v="Distribution Line - FL"/>
    <s v="2012"/>
    <s v="20045892"/>
    <x v="365"/>
    <s v="0106000 - Comp Const Unclassified-E"/>
    <s v="D DIS 373-ZZ-STREET LIGHT&amp;SIG-50226"/>
    <x v="0"/>
    <x v="6"/>
    <s v="Distribution Lines"/>
    <s v="FL"/>
    <x v="1"/>
    <n v="0"/>
    <n v="0"/>
    <n v="0"/>
    <n v="0"/>
    <x v="0"/>
    <s v="DL:FL"/>
    <m/>
    <m/>
    <n v="1373"/>
    <m/>
    <m/>
    <s v="1/1/2012 00:00:00"/>
    <n v="1"/>
    <s v="60513 LK WLS CUSTOMER REQUEST"/>
    <s v="BU - Distribution - FPC"/>
    <m/>
    <s v="Distribution Line - FL"/>
    <s v="Non-Unitized"/>
    <m/>
    <s v="Florida           "/>
    <s v="Florida           "/>
    <s v="3730 - None"/>
    <s v="None"/>
    <s v="FL-Unspecified-None-None-None"/>
    <s v="None"/>
    <m/>
    <s v="60513 LK WLS CUSTOMER REQUEST"/>
  </r>
  <r>
    <x v="0"/>
    <s v="50226-PE Florida Power Delivery"/>
    <x v="0"/>
    <s v="1/1/2012 00:00:00"/>
    <s v="Distribution Line - FL"/>
    <s v="2012"/>
    <s v="20032205"/>
    <x v="365"/>
    <s v="0106000 - Comp Const Unclassified-E"/>
    <s v="D DIS 373-ZZ-STREET LIGHT&amp;SIG-50226"/>
    <x v="0"/>
    <x v="6"/>
    <s v="Distribution Lines"/>
    <s v="FL"/>
    <x v="1"/>
    <n v="0"/>
    <n v="0"/>
    <n v="0"/>
    <n v="0"/>
    <x v="0"/>
    <s v="DL:FL"/>
    <m/>
    <m/>
    <n v="1373"/>
    <m/>
    <m/>
    <s v="1/1/2012 00:00:00"/>
    <n v="1"/>
    <s v="BUENA VISTA OPERATING CTR R&amp;R PROJECT"/>
    <s v="BU - Distribution - FPC"/>
    <m/>
    <s v="Distribution Line - FL"/>
    <s v="Non-Unitized"/>
    <m/>
    <s v="Florida           "/>
    <s v="Florida           "/>
    <s v="3730 - None"/>
    <s v="None"/>
    <s v="FL-Unspecified-None-None-None"/>
    <s v="None"/>
    <m/>
    <s v="R&amp;R-60564 BUENA VISTA OPC"/>
  </r>
  <r>
    <x v="0"/>
    <s v="50226-PE Florida Power Delivery"/>
    <x v="0"/>
    <s v="1/1/2012 00:00:00"/>
    <s v="Distribution Line - FL"/>
    <s v="2012"/>
    <s v="20036586"/>
    <x v="365"/>
    <s v="0106000 - Comp Const Unclassified-E"/>
    <s v="D DIS 373-ZZ-STREET LIGHT&amp;SIG-50226"/>
    <x v="0"/>
    <x v="6"/>
    <s v="Distribution Lines"/>
    <s v="FL"/>
    <x v="1"/>
    <n v="0"/>
    <n v="0"/>
    <n v="0"/>
    <n v="0"/>
    <x v="0"/>
    <s v="DL:FL"/>
    <m/>
    <m/>
    <n v="1373"/>
    <m/>
    <m/>
    <s v="1/1/2012 00:00:00"/>
    <n v="1"/>
    <s v="CONWAY OPS CENTER STREET LIGHT PROJECT"/>
    <s v="BU - Distribution - FPC"/>
    <m/>
    <s v="Distribution Line - FL"/>
    <s v="Non-Unitized"/>
    <m/>
    <s v="Florida           "/>
    <s v="Florida           "/>
    <s v="3730 - None"/>
    <s v="None"/>
    <s v="FL-Unspecified-None-None-None"/>
    <s v="None"/>
    <m/>
    <s v="STREET LIGHTS-60565 CONWAY OPC"/>
  </r>
  <r>
    <x v="0"/>
    <s v="50226-PE Florida Power Delivery"/>
    <x v="0"/>
    <s v="3/25/2019 00:00:00"/>
    <s v="Distribution Line - FL"/>
    <s v="2019"/>
    <s v="MX8775074"/>
    <x v="365"/>
    <s v="0106000 - Comp Const Unclassified-E"/>
    <s v="D DIS 373-ZZ-STREET LIGHT&amp;SIG-50226"/>
    <x v="0"/>
    <x v="6"/>
    <s v="Distribution Lines"/>
    <s v="FL"/>
    <x v="1"/>
    <n v="0"/>
    <n v="0"/>
    <n v="0"/>
    <n v="0"/>
    <x v="0"/>
    <s v="DL:FL"/>
    <m/>
    <m/>
    <n v="1373"/>
    <m/>
    <m/>
    <s v="7/1/2020 00:00:00"/>
    <n v="1"/>
    <s v="RELOCATION HIGHWAY DOT NONBILLABLE"/>
    <s v="BU - Distribution - FPC"/>
    <m/>
    <s v="Distribution Line - FL"/>
    <s v="Non-Unitized"/>
    <m/>
    <s v="Florida           "/>
    <s v="Florida           "/>
    <s v="3730 - None"/>
    <s v="None"/>
    <s v="FL-Unspecified-None-None-None"/>
    <s v="None"/>
    <m/>
    <s v="RELOCATION HIGHWAY DOT NONBILLABLE"/>
  </r>
  <r>
    <x v="0"/>
    <s v="50226-PE Florida Power Delivery"/>
    <x v="0"/>
    <s v="1/1/2015 00:00:00"/>
    <s v="Distribution Line - FL"/>
    <s v="2015"/>
    <s v="20059375"/>
    <x v="365"/>
    <s v="0106000 - Comp Const Unclassified-E"/>
    <s v="D DIS 373-ZZ-STREET LIGHT&amp;SIG-50226"/>
    <x v="0"/>
    <x v="6"/>
    <s v="Distribution Lines"/>
    <s v="FL"/>
    <x v="1"/>
    <n v="1"/>
    <n v="33.020000000000003"/>
    <n v="8.76"/>
    <n v="24.26"/>
    <x v="0"/>
    <s v="DL:FL"/>
    <m/>
    <m/>
    <n v="1373"/>
    <m/>
    <m/>
    <s v="1/1/2015 00:00:00"/>
    <n v="1"/>
    <s v="DOT RELOCATION-CAP -- DOT RELOCATIONS-BLANKET"/>
    <s v="BU - Distribution - FPC"/>
    <m/>
    <s v="Distribution Line - FL"/>
    <s v="Non-Unitized"/>
    <m/>
    <s v="Florida           "/>
    <s v="Florida           "/>
    <s v="3730 - None"/>
    <s v="None"/>
    <s v="FL-Unspecified-None-None-None"/>
    <s v="None"/>
    <m/>
    <s v="DOT RELO-BLANKET"/>
  </r>
  <r>
    <x v="0"/>
    <s v="50226-PE Florida Power Delivery"/>
    <x v="0"/>
    <s v="1/1/2015 00:00:00"/>
    <s v="Distribution Line - FL"/>
    <s v="2015"/>
    <s v="20045739"/>
    <x v="365"/>
    <s v="0106000 - Comp Const Unclassified-E"/>
    <s v="D DIS 373-ZZ-STREET LIGHT&amp;SIG-50226"/>
    <x v="0"/>
    <x v="6"/>
    <s v="Distribution Lines"/>
    <s v="FL"/>
    <x v="1"/>
    <n v="0"/>
    <n v="0"/>
    <n v="0"/>
    <n v="0"/>
    <x v="0"/>
    <s v="DL:FL"/>
    <m/>
    <m/>
    <n v="1373"/>
    <m/>
    <m/>
    <s v="1/1/2015 00:00:00"/>
    <n v="1"/>
    <s v="SL MAINT LFL RPLC-C -- 60572 DELAND SL LFL"/>
    <s v="BU - Distribution - FPC"/>
    <m/>
    <s v="Distribution Line - FL"/>
    <s v="Non-Unitized"/>
    <m/>
    <s v="Florida           "/>
    <s v="Florida           "/>
    <s v="3730 - None"/>
    <s v="None"/>
    <s v="FL-Unspecified-None-None-None"/>
    <s v="None"/>
    <m/>
    <s v="60572 DELAND SL LFL"/>
  </r>
  <r>
    <x v="0"/>
    <s v="50226-PE Florida Power Delivery"/>
    <x v="0"/>
    <s v="1/1/2015 00:00:00"/>
    <s v="Distribution Line - FL"/>
    <s v="2015"/>
    <s v="20036598"/>
    <x v="365"/>
    <s v="0106000 - Comp Const Unclassified-E"/>
    <s v="D DIS 373-ZZ-STREET LIGHT&amp;SIG-50226"/>
    <x v="0"/>
    <x v="6"/>
    <s v="Distribution Lines"/>
    <s v="FL"/>
    <x v="1"/>
    <n v="0"/>
    <n v="0"/>
    <n v="0"/>
    <n v="0"/>
    <x v="0"/>
    <s v="DL:FL"/>
    <m/>
    <m/>
    <n v="1373"/>
    <m/>
    <m/>
    <s v="1/1/2015 00:00:00"/>
    <n v="1"/>
    <s v="SL NEW INSTALL-CAP -- OPC STREET LIGHT PROJECT"/>
    <s v="BU - Distribution - FPC"/>
    <m/>
    <s v="Distribution Line - FL"/>
    <s v="Non-Unitized"/>
    <m/>
    <s v="Florida           "/>
    <s v="Florida           "/>
    <s v="3730 - None"/>
    <s v="None"/>
    <s v="FL-Unspecified-None-None-None"/>
    <s v="None"/>
    <m/>
    <s v="ST LIGHT- OPC"/>
  </r>
  <r>
    <x v="0"/>
    <s v="50226-PE Florida Power Delivery"/>
    <x v="0"/>
    <s v="11/30/2014 00:00:00"/>
    <s v="Distribution Line - FL"/>
    <s v="2014"/>
    <s v="20095713"/>
    <x v="365"/>
    <s v="0106000 - Comp Const Unclassified-E"/>
    <s v="D DIS 373-ZZ-STREET LIGHT&amp;SIG-50226"/>
    <x v="0"/>
    <x v="6"/>
    <s v="Distribution Lines"/>
    <s v="FL"/>
    <x v="1"/>
    <n v="0"/>
    <n v="0"/>
    <n v="0"/>
    <n v="0"/>
    <x v="0"/>
    <s v="DL:FL"/>
    <m/>
    <m/>
    <n v="1373"/>
    <m/>
    <m/>
    <s v="1/1/2015 00:00:00"/>
    <n v="1"/>
    <s v="EDF FACILITIES -- 60501D ECC/DCC RENOVATION"/>
    <s v="BU - Distribution - FPC"/>
    <m/>
    <s v="Distribution Line - FL"/>
    <s v="Non-Unitized"/>
    <m/>
    <s v="Florida           "/>
    <s v="Florida           "/>
    <s v="3730 - None"/>
    <s v="None"/>
    <s v="FL-Unspecified-None-None-None"/>
    <s v="None"/>
    <m/>
    <s v="60501D ECC/DCC RENOVATION"/>
  </r>
  <r>
    <x v="0"/>
    <s v="50226-PE Florida Power Delivery"/>
    <x v="0"/>
    <s v="1/15/2015 00:00:00"/>
    <s v="Distribution Line - FL"/>
    <s v="2015"/>
    <s v="20103508"/>
    <x v="365"/>
    <s v="0106000 - Comp Const Unclassified-E"/>
    <s v="D DIS 373-ZZ-STREET LIGHT&amp;SIG-50226"/>
    <x v="0"/>
    <x v="6"/>
    <s v="Distribution Lines"/>
    <s v="FL"/>
    <x v="1"/>
    <n v="0"/>
    <n v="0"/>
    <n v="0"/>
    <n v="0"/>
    <x v="0"/>
    <s v="DL:FL"/>
    <m/>
    <m/>
    <n v="1373"/>
    <m/>
    <m/>
    <s v="1/1/2015 00:00:00"/>
    <n v="1"/>
    <s v="SI-SMALL WIRE UP-CAP -- SMALL WIRE - RECONDUCTOR 8155' OF #6 CU CONDUCTOR WITH 1/0"/>
    <s v="BU - Distribution - FPC"/>
    <m/>
    <s v="Distribution Line - FL"/>
    <s v="Non-Unitized"/>
    <m/>
    <s v="Florida           "/>
    <s v="Florida           "/>
    <s v="3730 - None"/>
    <s v="None"/>
    <s v="FL-Unspecified-None-None-None"/>
    <s v="None"/>
    <m/>
    <s v="SW - WOODWARD AVE/EUSTIS"/>
  </r>
  <r>
    <x v="0"/>
    <s v="50226-PE Florida Power Delivery"/>
    <x v="0"/>
    <s v="1/1/2015 00:00:00"/>
    <s v="Distribution Line - FL"/>
    <s v="2015"/>
    <s v="20045797"/>
    <x v="365"/>
    <s v="0106000 - Comp Const Unclassified-E"/>
    <s v="D DIS 373-ZZ-STREET LIGHT&amp;SIG-50226"/>
    <x v="0"/>
    <x v="6"/>
    <s v="Distribution Lines"/>
    <s v="FL"/>
    <x v="1"/>
    <n v="0"/>
    <n v="0"/>
    <n v="0"/>
    <n v="0"/>
    <x v="0"/>
    <s v="DL:FL"/>
    <m/>
    <m/>
    <n v="1373"/>
    <m/>
    <m/>
    <s v="1/1/2015 00:00:00"/>
    <n v="1"/>
    <s v="SL MAINT LFL RPLC-C -- SL LFL"/>
    <s v="BU - Distribution - FPC"/>
    <m/>
    <s v="Distribution Line - FL"/>
    <s v="Non-Unitized"/>
    <m/>
    <s v="Florida           "/>
    <s v="Florida           "/>
    <s v="3730 - None"/>
    <s v="None"/>
    <s v="FL-Unspecified-None-None-None"/>
    <s v="None"/>
    <m/>
    <s v="SL LFL"/>
  </r>
  <r>
    <x v="0"/>
    <s v="50226-PE Florida Power Delivery"/>
    <x v="0"/>
    <s v="1/1/2014 00:00:00"/>
    <s v="Distribution Line - FL"/>
    <s v="2014"/>
    <s v="20104698"/>
    <x v="365"/>
    <s v="0106000 - Comp Const Unclassified-E"/>
    <s v="D DIS 373-ZZ-STREET LIGHT&amp;SIG-50226"/>
    <x v="0"/>
    <x v="6"/>
    <s v="Distribution Lines"/>
    <s v="FL"/>
    <x v="1"/>
    <n v="12"/>
    <n v="31616.690000000002"/>
    <n v="9310.07"/>
    <n v="22306.62"/>
    <x v="0"/>
    <s v="DL:FL"/>
    <m/>
    <m/>
    <n v="1373"/>
    <m/>
    <m/>
    <s v="1/1/2014 00:00:00"/>
    <n v="1"/>
    <s v="RESTORE-OH-CAP -- DEF LOAD GROWTH ENG BLANKET"/>
    <s v="BU - Distribution - FPC"/>
    <m/>
    <s v="Distribution Line - FL"/>
    <s v="Non-Unitized"/>
    <m/>
    <s v="Florida           "/>
    <s v="Florida           "/>
    <s v="3730 - None"/>
    <s v="None"/>
    <s v="FL-Unspecified-None-None-None"/>
    <s v="None"/>
    <m/>
    <s v="DEF LOAD GROWTH ENG BLANKET"/>
  </r>
  <r>
    <x v="0"/>
    <s v="50226-PE Florida Power Delivery"/>
    <x v="0"/>
    <s v="1/1/2014 00:00:00"/>
    <s v="Distribution Line - FL"/>
    <s v="2014"/>
    <s v="20036590"/>
    <x v="365"/>
    <s v="0106000 - Comp Const Unclassified-E"/>
    <s v="D DIS 373-ZZ-STREET LIGHT&amp;SIG-50226"/>
    <x v="0"/>
    <x v="6"/>
    <s v="Distribution Lines"/>
    <s v="FL"/>
    <x v="1"/>
    <n v="0"/>
    <n v="0"/>
    <n v="0"/>
    <n v="0"/>
    <x v="0"/>
    <s v="DL:FL"/>
    <m/>
    <m/>
    <n v="1373"/>
    <m/>
    <m/>
    <s v="1/1/2014 00:00:00"/>
    <n v="1"/>
    <s v="SL NEW INSTALL-CAP -- WINTER GARDEN OPC STREET LIGHT PROJECT"/>
    <s v="BU - Distribution - FPC"/>
    <m/>
    <s v="Distribution Line - FL"/>
    <s v="Non-Unitized"/>
    <m/>
    <s v="Florida           "/>
    <s v="Florida           "/>
    <s v="3730 - None"/>
    <s v="None"/>
    <s v="FL-Unspecified-None-None-None"/>
    <s v="None"/>
    <m/>
    <s v="ST LIGHT-60523 WG OPC"/>
  </r>
  <r>
    <x v="0"/>
    <s v="50226-PE Florida Power Delivery"/>
    <x v="0"/>
    <s v="10/5/2012 00:00:00"/>
    <s v="Distribution Line - FL"/>
    <s v="2012"/>
    <s v="20089559"/>
    <x v="365"/>
    <s v="0106000 - Comp Const Unclassified-E"/>
    <s v="D DIS 373-ZZ-STREET LIGHT&amp;SIG-50226"/>
    <x v="0"/>
    <x v="6"/>
    <s v="Distribution Lines"/>
    <s v="FL"/>
    <x v="1"/>
    <n v="1"/>
    <n v="751.22"/>
    <n v="263.75"/>
    <n v="487.47"/>
    <x v="0"/>
    <s v="DL:FL"/>
    <m/>
    <m/>
    <n v="1373"/>
    <m/>
    <m/>
    <s v="1/1/2014 00:00:00"/>
    <n v="1"/>
    <s v="SI-STORM HARD-CAP -- STORM HARD DIRKSEN RD PHASE 1"/>
    <s v="BU - Distribution - FPC"/>
    <m/>
    <s v="Distribution Line - FL"/>
    <s v="Non-Unitized"/>
    <m/>
    <s v="Florida           "/>
    <s v="Florida           "/>
    <s v="3730 - None"/>
    <s v="None"/>
    <s v="FL-Unspecified-None-None-None"/>
    <s v="None"/>
    <m/>
    <s v="STORM HARD DIRKSEN RD"/>
  </r>
  <r>
    <x v="0"/>
    <s v="50226-PE Florida Power Delivery"/>
    <x v="0"/>
    <s v="1/1/2014 00:00:00"/>
    <s v="Distribution Line - FL"/>
    <s v="2014"/>
    <s v="20098139"/>
    <x v="365"/>
    <s v="0106000 - Comp Const Unclassified-E"/>
    <s v="D DIS 373-ZZ-STREET LIGHT&amp;SIG-50226"/>
    <x v="0"/>
    <x v="6"/>
    <s v="Distribution Lines"/>
    <s v="FL"/>
    <x v="1"/>
    <n v="8"/>
    <n v="50668.74"/>
    <n v="14920.26"/>
    <n v="35748.480000000003"/>
    <x v="0"/>
    <s v="DL:FL"/>
    <m/>
    <m/>
    <n v="1373"/>
    <m/>
    <m/>
    <s v="1/1/2014 00:00:00"/>
    <n v="1"/>
    <s v="DOT RELOCATION-CAP -- 60565D DOT VALENCIA COLLEGE LANE PROJECT"/>
    <s v="BU - Distribution - FPC"/>
    <m/>
    <s v="Distribution Line - FL"/>
    <s v="Non-Unitized"/>
    <m/>
    <s v="Florida           "/>
    <s v="Florida           "/>
    <s v="3730 - None"/>
    <s v="None"/>
    <s v="FL-Unspecified-None-None-None"/>
    <s v="None"/>
    <m/>
    <s v="60565D DOT VALENCIA COLL LANE"/>
  </r>
  <r>
    <x v="0"/>
    <s v="50226-PE Florida Power Delivery"/>
    <x v="0"/>
    <s v="1/1/2014 00:00:00"/>
    <s v="Distribution Line - FL"/>
    <s v="2014"/>
    <s v="20059262"/>
    <x v="365"/>
    <s v="0106000 - Comp Const Unclassified-E"/>
    <s v="D DIS 373-ZZ-STREET LIGHT&amp;SIG-50226"/>
    <x v="0"/>
    <x v="6"/>
    <s v="Distribution Lines"/>
    <s v="FL"/>
    <x v="1"/>
    <n v="0"/>
    <n v="0"/>
    <n v="0"/>
    <n v="0"/>
    <x v="0"/>
    <s v="DL:FL"/>
    <m/>
    <m/>
    <n v="1373"/>
    <m/>
    <m/>
    <s v="1/1/2014 00:00:00"/>
    <n v="1"/>
    <s v="SI-UG CABLE SM-CAP -- NCR-BASE-SMALL REACTIVE CABLE REPLACEMENTS"/>
    <s v="BU - Distribution - FPC"/>
    <m/>
    <s v="Distribution Line - FL"/>
    <s v="Non-Unitized"/>
    <m/>
    <s v="Florida           "/>
    <s v="Florida           "/>
    <s v="3730 - None"/>
    <s v="None"/>
    <s v="FL-Unspecified-None-None-None"/>
    <s v="None"/>
    <m/>
    <s v="NCR-BASE-SMALL CABLE REPLACE"/>
  </r>
  <r>
    <x v="0"/>
    <s v="50226-PE Florida Power Delivery"/>
    <x v="0"/>
    <s v="1/1/2014 00:00:00"/>
    <s v="Distribution Line - FL"/>
    <s v="2014"/>
    <s v="20065249"/>
    <x v="365"/>
    <s v="0106000 - Comp Const Unclassified-E"/>
    <s v="D DIS 373-ZZ-STREET LIGHT&amp;SIG-50226"/>
    <x v="0"/>
    <x v="6"/>
    <s v="Distribution Lines"/>
    <s v="FL"/>
    <x v="1"/>
    <n v="0"/>
    <n v="0"/>
    <n v="0"/>
    <n v="0"/>
    <x v="0"/>
    <s v="DL:FL"/>
    <m/>
    <m/>
    <n v="1373"/>
    <m/>
    <m/>
    <s v="1/1/2014 00:00:00"/>
    <n v="1"/>
    <s v="CIR-OH WIRE REPL-CAP -- CIR OH WIRE REPLACEMENT"/>
    <s v="BU - Distribution - FPC"/>
    <m/>
    <s v="Distribution Line - FL"/>
    <s v="Non-Unitized"/>
    <m/>
    <s v="Florida           "/>
    <s v="Florida           "/>
    <s v="3730 - None"/>
    <s v="None"/>
    <s v="FL-Unspecified-None-None-None"/>
    <s v="None"/>
    <m/>
    <s v="CIR OH WIRE REPL"/>
  </r>
  <r>
    <x v="0"/>
    <s v="50226-PE Florida Power Delivery"/>
    <x v="0"/>
    <s v="1/1/2014 00:00:00"/>
    <s v="Distribution Line - FL"/>
    <s v="2014"/>
    <s v="20069650"/>
    <x v="365"/>
    <s v="0106000 - Comp Const Unclassified-E"/>
    <s v="D DIS 373-ZZ-STREET LIGHT&amp;SIG-50226"/>
    <x v="0"/>
    <x v="6"/>
    <s v="Distribution Lines"/>
    <s v="FL"/>
    <x v="1"/>
    <n v="0"/>
    <n v="0"/>
    <n v="0"/>
    <n v="0"/>
    <x v="0"/>
    <s v="DL:FL"/>
    <m/>
    <m/>
    <n v="1373"/>
    <m/>
    <m/>
    <s v="1/1/2014 00:00:00"/>
    <n v="1"/>
    <s v="SI-TRIP1PHMODEF -- SCR-TRIP 1PH MODEF CAP"/>
    <s v="BU - Distribution - FPC"/>
    <m/>
    <s v="Distribution Line - FL"/>
    <s v="Non-Unitized"/>
    <m/>
    <s v="Florida           "/>
    <s v="Florida           "/>
    <s v="3730 - None"/>
    <s v="None"/>
    <s v="FL-Unspecified-None-None-None"/>
    <s v="None"/>
    <m/>
    <s v="SCR-TRIP 1PH MODEF CAP"/>
  </r>
  <r>
    <x v="0"/>
    <s v="50226-PE Florida Power Delivery"/>
    <x v="0"/>
    <s v="1/3/2012 00:00:00"/>
    <s v="Distribution Line - FL"/>
    <s v="2012"/>
    <s v="20090830"/>
    <x v="365"/>
    <s v="0106000 - Comp Const Unclassified-E"/>
    <s v="D DIS 373-ZZ-STREET LIGHT&amp;SIG-50226"/>
    <x v="0"/>
    <x v="6"/>
    <s v="Distribution Lines"/>
    <s v="FL"/>
    <x v="1"/>
    <n v="0"/>
    <n v="0"/>
    <n v="0"/>
    <n v="0"/>
    <x v="0"/>
    <s v="DL:FL"/>
    <m/>
    <m/>
    <n v="1373"/>
    <m/>
    <m/>
    <s v="3/1/2012 00:00:00"/>
    <n v="1"/>
    <s v="60LH1D CP BARCC WEEDON ISLAND GATE INSTALL SL"/>
    <s v="BU - Distribution - FPC"/>
    <m/>
    <s v="Distribution Line - FL"/>
    <s v="Non-Unitized"/>
    <m/>
    <s v="Florida           "/>
    <s v="Florida           "/>
    <s v="3730 - None"/>
    <s v="None"/>
    <s v="FL-Unspecified-None-None-None"/>
    <s v="None"/>
    <m/>
    <s v="60LH1D CP BARCC WEEDON SL"/>
  </r>
  <r>
    <x v="0"/>
    <s v="50226-PE Florida Power Delivery"/>
    <x v="0"/>
    <s v="11/15/2015 00:00:00"/>
    <s v="Distribution Line - FL"/>
    <s v="2015"/>
    <s v="20091955"/>
    <x v="365"/>
    <s v="0106000 - Comp Const Unclassified-E"/>
    <s v="D DIS 373-ZZ-STREET LIGHT&amp;SIG-50226"/>
    <x v="0"/>
    <x v="6"/>
    <s v="Distribution Lines"/>
    <s v="FL"/>
    <x v="1"/>
    <n v="1"/>
    <n v="643075.65"/>
    <n v="170630.46"/>
    <n v="472445.19"/>
    <x v="0"/>
    <s v="DL:FL"/>
    <m/>
    <m/>
    <n v="1373"/>
    <m/>
    <m/>
    <s v="12/1/2015 00:00:00"/>
    <n v="1"/>
    <s v="LIDAR MITIGATION -- 60PK7D LIDAR TRANS NERC CLEARANCE SCO"/>
    <s v="BU - Distribution - FPC"/>
    <m/>
    <s v="Distribution Line - FL"/>
    <s v="Non-Unitized"/>
    <m/>
    <s v="Florida           "/>
    <s v="Florida           "/>
    <s v="3730 - None"/>
    <s v="None"/>
    <s v="FL-Unspecified-None-None-None"/>
    <s v="None"/>
    <m/>
    <s v="60PK7D LIDAR DISTR NERC SCO"/>
  </r>
  <r>
    <x v="0"/>
    <s v="50226-PE Florida Power Delivery"/>
    <x v="0"/>
    <s v="11/30/2014 00:00:00"/>
    <s v="Distribution Line - FL"/>
    <s v="2014"/>
    <s v="20095713"/>
    <x v="365"/>
    <s v="0106000 - Comp Const Unclassified-E"/>
    <s v="D DIS 373-ZZ-STREET LIGHT&amp;SIG-50226"/>
    <x v="0"/>
    <x v="6"/>
    <s v="Distribution Lines"/>
    <s v="FL"/>
    <x v="1"/>
    <n v="0"/>
    <n v="0"/>
    <n v="0"/>
    <n v="0"/>
    <x v="0"/>
    <s v="DL:FL"/>
    <m/>
    <m/>
    <n v="1373"/>
    <m/>
    <m/>
    <s v="12/1/2015 00:00:00"/>
    <n v="1"/>
    <s v="EDF FACILITIES -- 60501D ECC/DCC RENOVATION"/>
    <s v="BU - Distribution - FPC"/>
    <m/>
    <s v="Distribution Line - FL"/>
    <s v="Non-Unitized"/>
    <m/>
    <s v="Florida           "/>
    <s v="Florida           "/>
    <s v="3730 - None"/>
    <s v="None"/>
    <s v="FL-Unspecified-None-None-None"/>
    <s v="None"/>
    <m/>
    <s v="60501D ECC/DCC RENOVATION"/>
  </r>
  <r>
    <x v="0"/>
    <s v="50226-PE Florida Power Delivery"/>
    <x v="0"/>
    <s v="7/1/2015 00:00:00"/>
    <s v="Distribution Line - FL"/>
    <s v="2015"/>
    <s v="20103219"/>
    <x v="365"/>
    <s v="0106000 - Comp Const Unclassified-E"/>
    <s v="D DIS 373-ZZ-STREET LIGHT&amp;SIG-50226"/>
    <x v="0"/>
    <x v="6"/>
    <s v="Distribution Lines"/>
    <s v="FL"/>
    <x v="1"/>
    <n v="1"/>
    <n v="35.32"/>
    <n v="9.370000000000001"/>
    <n v="25.95"/>
    <x v="0"/>
    <s v="DL:FL"/>
    <m/>
    <m/>
    <n v="1373"/>
    <m/>
    <m/>
    <s v="12/1/2015 00:00:00"/>
    <n v="1"/>
    <s v="LOAD GROWTH-CAP -- DUNNELLON SUB - NEW FEEDER IV-L-5"/>
    <s v="BU - Distribution - FPC"/>
    <m/>
    <s v="Distribution Line - FL"/>
    <s v="Non-Unitized"/>
    <m/>
    <s v="Florida           "/>
    <s v="Florida           "/>
    <s v="3730 - None"/>
    <s v="None"/>
    <s v="FL-Unspecified-None-None-None"/>
    <s v="None"/>
    <m/>
    <s v="DUNNELLON SUB - NEW FEEDER IV"/>
  </r>
  <r>
    <x v="0"/>
    <s v="50226-PE Florida Power Delivery"/>
    <x v="0"/>
    <s v="11/20/2015 00:00:00"/>
    <s v="Distribution Line - FL"/>
    <s v="2015"/>
    <s v="20103542"/>
    <x v="365"/>
    <s v="0106000 - Comp Const Unclassified-E"/>
    <s v="D DIS 373-ZZ-STREET LIGHT&amp;SIG-50226"/>
    <x v="0"/>
    <x v="6"/>
    <s v="Distribution Lines"/>
    <s v="FL"/>
    <x v="1"/>
    <n v="0"/>
    <n v="0"/>
    <n v="0"/>
    <n v="0"/>
    <x v="0"/>
    <s v="DL:FL"/>
    <m/>
    <m/>
    <n v="1373"/>
    <m/>
    <m/>
    <s v="12/1/2015 00:00:00"/>
    <n v="1"/>
    <s v="SI-STORM HARD-CAP -- STORM HARDENING - CHANGE"/>
    <s v="BU - Distribution - FPC"/>
    <m/>
    <s v="Distribution Line - FL"/>
    <s v="Non-Unitized"/>
    <m/>
    <s v="Florida           "/>
    <s v="Florida           "/>
    <s v="3730 - None"/>
    <s v="None"/>
    <s v="FL-Unspecified-None-None-None"/>
    <s v="None"/>
    <m/>
    <s v="SH - EAST AVE RECONDUCTOR"/>
  </r>
  <r>
    <x v="0"/>
    <s v="50226-PE Florida Power Delivery"/>
    <x v="0"/>
    <s v="2/1/2016 00:00:00"/>
    <s v="Distribution Line - FL"/>
    <s v="2016"/>
    <s v="20050572"/>
    <x v="365"/>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509 HIGHLANDS SYS MODIF-R"/>
  </r>
  <r>
    <x v="0"/>
    <s v="50226-PE Florida Power Delivery"/>
    <x v="0"/>
    <s v="1/1/2014 00:00:00"/>
    <s v="Distribution Line - FL"/>
    <s v="2014"/>
    <s v="20059248"/>
    <x v="365"/>
    <s v="0106000 - Comp Const Unclassified-E"/>
    <s v="D DIS 373-ZZ-STREET LIGHT&amp;SIG-50226"/>
    <x v="0"/>
    <x v="6"/>
    <s v="Distribution Lines"/>
    <s v="FL"/>
    <x v="1"/>
    <n v="0"/>
    <n v="0"/>
    <n v="0"/>
    <n v="0"/>
    <x v="0"/>
    <s v="DL:FL"/>
    <m/>
    <m/>
    <n v="1373"/>
    <m/>
    <m/>
    <s v="1/1/2014 00:00:00"/>
    <n v="1"/>
    <s v="SI-TRIP REPL 1PH-CAP -- NCO-BASE-TRIP REPLACEMENT 1 PHASE"/>
    <s v="BU - Distribution - FPC"/>
    <m/>
    <s v="Distribution Line - FL"/>
    <s v="Non-Unitized"/>
    <m/>
    <s v="Florida           "/>
    <s v="Florida           "/>
    <s v="3730 - None"/>
    <s v="None"/>
    <s v="FL-Unspecified-None-None-None"/>
    <s v="None"/>
    <m/>
    <s v="NCO-BASE-TRIP REPLACE 1 PHASE"/>
  </r>
  <r>
    <x v="0"/>
    <s v="50226-PE Florida Power Delivery"/>
    <x v="0"/>
    <s v="1/1/2011 00:00:00"/>
    <s v="Distribution Line - FL"/>
    <s v="2011"/>
    <s v="20032092"/>
    <x v="365"/>
    <s v="0106000 - Comp Const Unclassified-E"/>
    <s v="D DIS 373-ZZ-STREET LIGHT&amp;SIG-50226"/>
    <x v="0"/>
    <x v="6"/>
    <s v="Distribution Lines"/>
    <s v="FL"/>
    <x v="1"/>
    <n v="0"/>
    <n v="0"/>
    <n v="0"/>
    <n v="0"/>
    <x v="0"/>
    <s v="DL:FL"/>
    <m/>
    <m/>
    <n v="1373"/>
    <m/>
    <m/>
    <s v="1/1/2011 00:00:00"/>
    <n v="1"/>
    <s v="JAMESTOWN OPERATING CTR R&amp;R PROJECT"/>
    <s v="BU - Distribution - FPC"/>
    <m/>
    <s v="Distribution Line - FL"/>
    <s v="Non-Unitized"/>
    <m/>
    <s v="Florida           "/>
    <s v="Florida           "/>
    <s v="3730 - None"/>
    <s v="None"/>
    <s v="FL-Unspecified-None-None-None"/>
    <s v="None"/>
    <m/>
    <s v="R&amp;R 60562 JAMESTOWN OPC"/>
  </r>
  <r>
    <x v="0"/>
    <s v="50226-PE Florida Power Delivery"/>
    <x v="0"/>
    <s v="7/1/2010 00:00:00"/>
    <s v="Distribution Line - FL"/>
    <s v="2010"/>
    <s v="20079883"/>
    <x v="365"/>
    <s v="0106000 - Comp Const Unclassified-E"/>
    <s v="D DIS 373-ZZ-STREET LIGHT&amp;SIG-50226"/>
    <x v="0"/>
    <x v="6"/>
    <s v="Distribution Lines"/>
    <s v="FL"/>
    <x v="1"/>
    <n v="0"/>
    <n v="0"/>
    <n v="0"/>
    <n v="0"/>
    <x v="0"/>
    <s v="DL:FL"/>
    <m/>
    <m/>
    <n v="1373"/>
    <m/>
    <m/>
    <s v="7/1/2010 00:00:00"/>
    <n v="1"/>
    <s v="SUBAQUEOUS X-141 UG CABLE"/>
    <s v="BU - Distribution - FPC"/>
    <m/>
    <s v="Distribution Line - FL"/>
    <s v="Non-Unitized"/>
    <m/>
    <s v="Florida           "/>
    <s v="Florida           "/>
    <s v="3730 - None"/>
    <s v="None"/>
    <s v="FL-Unspecified-None-None-None"/>
    <s v="None"/>
    <m/>
    <s v="60034D SCO FEED X-141 UG CABLE"/>
  </r>
  <r>
    <x v="0"/>
    <s v="50226-PE Florida Power Delivery"/>
    <x v="0"/>
    <s v="1/1/2012 00:00:00"/>
    <s v="Distribution Line - FL"/>
    <s v="2012"/>
    <s v="20081330"/>
    <x v="365"/>
    <s v="0106000 - Comp Const Unclassified-E"/>
    <s v="D DIS 373-ZZ-STREET LIGHT&amp;SIG-50226"/>
    <x v="0"/>
    <x v="6"/>
    <s v="Distribution Lines"/>
    <s v="FL"/>
    <x v="1"/>
    <n v="0"/>
    <n v="0"/>
    <n v="0"/>
    <n v="0"/>
    <x v="0"/>
    <s v="DL:FL"/>
    <m/>
    <m/>
    <n v="1373"/>
    <m/>
    <m/>
    <s v="1/1/2012 00:00:00"/>
    <n v="1"/>
    <s v="60034D-STORM HARDENING CONNECTICUT AVE. RECONDUCTOR"/>
    <s v="BU - Distribution - FPC"/>
    <m/>
    <s v="Distribution Line - FL"/>
    <s v="Non-Unitized"/>
    <m/>
    <s v="Florida           "/>
    <s v="Florida           "/>
    <s v="3730 - None"/>
    <s v="None"/>
    <s v="FL-Unspecified-None-None-None"/>
    <s v="None"/>
    <m/>
    <s v="SCO-STORM HARD CONN AVE RECOND"/>
  </r>
  <r>
    <x v="0"/>
    <s v="50226-PE Florida Power Delivery"/>
    <x v="0"/>
    <s v="1/1/2012 00:00:00"/>
    <s v="Distribution Line - FL"/>
    <s v="2012"/>
    <s v="20052790"/>
    <x v="365"/>
    <s v="0106000 - Comp Const Unclassified-E"/>
    <s v="D DIS 373-ZZ-STREET LIGHT&amp;SIG-50226"/>
    <x v="0"/>
    <x v="6"/>
    <s v="Distribution Lines"/>
    <s v="FL"/>
    <x v="1"/>
    <n v="0"/>
    <n v="0"/>
    <n v="0"/>
    <n v="0"/>
    <x v="0"/>
    <s v="DL:FL"/>
    <m/>
    <m/>
    <n v="1373"/>
    <m/>
    <m/>
    <s v="1/1/2012 00:00:00"/>
    <n v="1"/>
    <s v="60KJ3D FEEDER STANDARDIZATION (POOR PERF FEEDERS) - LAKE WALES"/>
    <s v="BU - Distribution - FPC"/>
    <m/>
    <s v="Distribution Line - FL"/>
    <s v="Non-Unitized"/>
    <m/>
    <s v="Florida           "/>
    <s v="Florida           "/>
    <s v="3730 - None"/>
    <s v="None"/>
    <s v="FL-Unspecified-None-None-None"/>
    <s v="None"/>
    <m/>
    <s v="SCR FEEDER STANDARDIZATION"/>
  </r>
  <r>
    <x v="0"/>
    <s v="50226-PE Florida Power Delivery"/>
    <x v="0"/>
    <s v="1/1/2018 00:00:00"/>
    <s v="Distribution Line - FL"/>
    <s v="2018"/>
    <s v="20059231"/>
    <x v="365"/>
    <s v="0106000 - Comp Const Unclassified-E"/>
    <s v="D DIS 373-ZZ-STREET LIGHT&amp;SIG-50226"/>
    <x v="0"/>
    <x v="6"/>
    <s v="Distribution Lines"/>
    <s v="FL"/>
    <x v="1"/>
    <n v="10"/>
    <n v="13405.29"/>
    <n v="2302.25"/>
    <n v="11103.04"/>
    <x v="0"/>
    <s v="DL:FL"/>
    <m/>
    <m/>
    <n v="1373"/>
    <m/>
    <m/>
    <s v="1/1/2018 00:00:00"/>
    <n v="1"/>
    <s v="SI-NETWORK REPL-CAP -- BASE-NETWORK CABLE REPLACEMENTS"/>
    <s v="BU - Distribution - FPC"/>
    <m/>
    <s v="Distribution Line - FL"/>
    <s v="Non-Unitized"/>
    <m/>
    <s v="Florida           "/>
    <s v="Florida           "/>
    <s v="3730 - None"/>
    <s v="None"/>
    <s v="FL-Unspecified-None-None-None"/>
    <s v="None"/>
    <m/>
    <s v="FL BASE-NETWORK CABLE"/>
  </r>
  <r>
    <x v="0"/>
    <s v="50226-PE Florida Power Delivery"/>
    <x v="0"/>
    <s v="1/1/2018 00:00:00"/>
    <s v="Distribution Line - FL"/>
    <s v="2018"/>
    <s v="20059443"/>
    <x v="365"/>
    <s v="0106000 - Comp Const Unclassified-E"/>
    <s v="D DIS 373-ZZ-STREET LIGHT&amp;SIG-50226"/>
    <x v="0"/>
    <x v="6"/>
    <s v="Distribution Lines"/>
    <s v="FL"/>
    <x v="1"/>
    <n v="12"/>
    <n v="22803.39"/>
    <n v="3916.3"/>
    <n v="18887.09"/>
    <x v="0"/>
    <s v="DL:FL"/>
    <m/>
    <m/>
    <n v="1373"/>
    <m/>
    <m/>
    <s v="1/1/2018 00:00:00"/>
    <n v="1"/>
    <s v="SI-STORM HARD-CAP -- BASE-STORM HARDENING"/>
    <s v="BU - Distribution - FPC"/>
    <m/>
    <s v="Distribution Line - FL"/>
    <s v="Non-Unitized"/>
    <m/>
    <s v="Florida           "/>
    <s v="Florida           "/>
    <s v="3730 - None"/>
    <s v="None"/>
    <s v="FL-Unspecified-None-None-None"/>
    <s v="None"/>
    <m/>
    <s v="FL BASE-STORM HARDENING"/>
  </r>
  <r>
    <x v="0"/>
    <s v="50226-PE Florida Power Delivery"/>
    <x v="0"/>
    <s v="1/3/2013 00:00:00"/>
    <s v="Distribution Line - FL"/>
    <s v="2013"/>
    <s v="20089583"/>
    <x v="365"/>
    <s v="0106000 - Comp Const Unclassified-E"/>
    <s v="D DIS 373-ZZ-STREET LIGHT&amp;SIG-50226"/>
    <x v="0"/>
    <x v="6"/>
    <s v="Distribution Lines"/>
    <s v="FL"/>
    <x v="1"/>
    <n v="2"/>
    <n v="0"/>
    <n v="0"/>
    <n v="0"/>
    <x v="0"/>
    <s v="DL:FL"/>
    <m/>
    <m/>
    <n v="1373"/>
    <m/>
    <m/>
    <s v="6/1/2020 00:00:00"/>
    <n v="1"/>
    <s v="SI-STORM HARD-CAP -- STORM HARD WEKIVA COVE RD"/>
    <s v="BU - Distribution - FPC"/>
    <m/>
    <s v="Distribution Line - FL"/>
    <s v="Non-Unitized"/>
    <m/>
    <s v="Florida           "/>
    <s v="Florida           "/>
    <s v="3730 - None"/>
    <s v="None"/>
    <s v="FL-Unspecified-None-None-None"/>
    <s v="None"/>
    <m/>
    <s v="STORM HARD WEKIVA COVE"/>
  </r>
  <r>
    <x v="0"/>
    <s v="50226-PE Florida Power Delivery"/>
    <x v="0"/>
    <s v="7/1/2020 00:00:00"/>
    <s v="Distribution Line - FL"/>
    <s v="2020"/>
    <s v="SGCFYFL"/>
    <x v="365"/>
    <s v="0106000 - Comp Const Unclassified-E"/>
    <s v="D DIS 373-ZZ-STREET LIGHT&amp;SIG-50226"/>
    <x v="0"/>
    <x v="6"/>
    <s v="Distribution Lines"/>
    <s v="FL"/>
    <x v="1"/>
    <n v="0"/>
    <n v="0"/>
    <n v="0"/>
    <n v="0"/>
    <x v="0"/>
    <s v="DL:FL"/>
    <m/>
    <m/>
    <n v="1373"/>
    <m/>
    <m/>
    <s v="7/1/2020 00:00:00"/>
    <n v="1"/>
    <s v="SG Funded - System Capacity Distribution System Planning DEF"/>
    <s v="BU - Distribution - FPC"/>
    <m/>
    <s v="Distribution Line - FL"/>
    <s v="Non-Unitized"/>
    <m/>
    <s v="Florida           "/>
    <s v="Florida           "/>
    <s v="3730 - None"/>
    <s v="None"/>
    <s v="FL-Unspecified-None-None-None"/>
    <s v="None"/>
    <m/>
    <s v="SG-SYS CAPACITY D SYS PLANNING DEF"/>
  </r>
  <r>
    <x v="0"/>
    <s v="50226-PE Florida Power Delivery"/>
    <x v="0"/>
    <s v="4/21/2015 00:00:00"/>
    <s v="Distribution Line - FL"/>
    <s v="2015"/>
    <s v="30000177"/>
    <x v="365"/>
    <s v="0106000 - Comp Const Unclassified-E"/>
    <s v="D DIS 373-ZZ-STREET LIGHT&amp;SIG-50226"/>
    <x v="0"/>
    <x v="6"/>
    <s v="Distribution Lines"/>
    <s v="FL"/>
    <x v="1"/>
    <n v="0"/>
    <n v="0"/>
    <n v="0"/>
    <n v="0"/>
    <x v="0"/>
    <s v="DL:FL"/>
    <m/>
    <m/>
    <n v="1373"/>
    <m/>
    <m/>
    <s v="4/1/2015 00:00:00"/>
    <n v="1"/>
    <s v="ROU-TDRPOL - PP-1/Piedmont-Plymouth Pole Replacements (34)"/>
    <s v="BU - Distribution - FPC"/>
    <m/>
    <s v="Distribution Line - FL"/>
    <s v="Non-Unitized"/>
    <m/>
    <s v="Florida           "/>
    <s v="Florida           "/>
    <s v="3730 - None"/>
    <s v="None"/>
    <s v="FL-Unspecified-None-None-None"/>
    <s v="None"/>
    <m/>
    <s v="TRMP-2701T1 - PP-1 POLE REP"/>
  </r>
  <r>
    <x v="0"/>
    <s v="50226-PE Florida Power Delivery"/>
    <x v="0"/>
    <s v="2/10/2020 00:00:00"/>
    <s v="Distribution Line - FL"/>
    <s v="2020"/>
    <s v="MX0910745"/>
    <x v="365"/>
    <s v="0106000 - Comp Const Unclassified-E"/>
    <s v="D DIS 373-ZZ-STREET LIGHT&amp;SIG-50226"/>
    <x v="0"/>
    <x v="6"/>
    <s v="Distribution Lines"/>
    <s v="FL"/>
    <x v="1"/>
    <n v="0"/>
    <n v="0"/>
    <n v="0"/>
    <n v="0"/>
    <x v="0"/>
    <s v="DL:FL"/>
    <m/>
    <m/>
    <n v="1373"/>
    <m/>
    <m/>
    <s v="4/1/2020 00:00:00"/>
    <n v="1"/>
    <s v="2019 MR - Fdr A20, Ft White fuse coordination improvements"/>
    <s v="BU - Distribution - FPC"/>
    <m/>
    <s v="Distribution Line - FL"/>
    <s v="Non-Unitized"/>
    <m/>
    <s v="Florida           "/>
    <s v="Florida           "/>
    <s v="3730 - None"/>
    <s v="None"/>
    <s v="FL-Unspecified-None-None-None"/>
    <s v="None"/>
    <m/>
    <s v="2019 MR - Fdr A20, Ft White fuse co"/>
  </r>
  <r>
    <x v="0"/>
    <s v="50226-PE Florida Power Delivery"/>
    <x v="0"/>
    <s v="4/23/2020 00:00:00"/>
    <s v="Distribution Line - FL"/>
    <s v="2020"/>
    <s v="MX1247229"/>
    <x v="365"/>
    <s v="0106000 - Comp Const Unclassified-E"/>
    <s v="D DIS 373-ZZ-STREET LIGHT&amp;SIG-50226"/>
    <x v="0"/>
    <x v="6"/>
    <s v="Distribution Lines"/>
    <s v="FL"/>
    <x v="1"/>
    <n v="0"/>
    <n v="0"/>
    <n v="0"/>
    <n v="0"/>
    <x v="0"/>
    <s v="DL:FL"/>
    <m/>
    <m/>
    <n v="1373"/>
    <m/>
    <m/>
    <s v="4/1/2020 00:00:00"/>
    <n v="1"/>
    <s v="ESTATES AT LAKE HAMMOCK PH3 SL"/>
    <s v="BU - Distribution - FPC"/>
    <m/>
    <s v="Distribution Line - FL"/>
    <s v="Non-Unitized"/>
    <m/>
    <s v="Florida           "/>
    <s v="Florida           "/>
    <s v="3730 - None"/>
    <s v="None"/>
    <s v="FL-Unspecified-None-None-None"/>
    <s v="None"/>
    <m/>
    <s v="ESTATES AT LAKE HAMMOCK PH3 SL"/>
  </r>
  <r>
    <x v="0"/>
    <s v="50226-PE Florida Power Delivery"/>
    <x v="0"/>
    <s v="1/8/2018 00:00:00"/>
    <s v="Distribution Line - FL"/>
    <s v="2018"/>
    <s v="LSP383365"/>
    <x v="365"/>
    <s v="0106000 - Comp Const Unclassified-E"/>
    <s v="D DIS 373-ZZ-STREET LIGHT&amp;SIG-50226"/>
    <x v="0"/>
    <x v="6"/>
    <s v="Distribution Lines"/>
    <s v="FL"/>
    <x v="1"/>
    <n v="0"/>
    <n v="0"/>
    <n v="0"/>
    <n v="0"/>
    <x v="0"/>
    <s v="DL:FL"/>
    <m/>
    <m/>
    <n v="1373"/>
    <m/>
    <m/>
    <s v="1/1/2020 00:00:00"/>
    <n v="1"/>
    <s v="INSTALL UG FACILITIES FOR 102 LOT SUBDIVISION FOR REUNION WEST PHASE 2 EAST."/>
    <s v="BU - Distribution - FPC"/>
    <m/>
    <s v="Distribution Line - FL"/>
    <s v="Non-Unitized"/>
    <m/>
    <s v="Florida           "/>
    <s v="Florida           "/>
    <s v="3730 - None"/>
    <s v="None"/>
    <s v="FL-Unspecified-None-None-None"/>
    <s v="None"/>
    <m/>
    <s v="REUNION WEST PHASE 2 EAST"/>
  </r>
  <r>
    <x v="0"/>
    <s v="50226-PE Florida Power Delivery"/>
    <x v="0"/>
    <s v="11/5/2018 00:00:00"/>
    <s v="Distribution Line - FL"/>
    <s v="2018"/>
    <s v="LSP387063"/>
    <x v="365"/>
    <s v="0106000 - Comp Const Unclassified-E"/>
    <s v="D DIS 373-ZZ-STREET LIGHT&amp;SIG-50226"/>
    <x v="0"/>
    <x v="6"/>
    <s v="Distribution Lines"/>
    <s v="FL"/>
    <x v="1"/>
    <n v="0"/>
    <n v="0"/>
    <n v="0"/>
    <n v="0"/>
    <x v="0"/>
    <s v="DL:FL"/>
    <m/>
    <m/>
    <n v="1373"/>
    <m/>
    <m/>
    <s v="4/1/2020 00:00:00"/>
    <n v="1"/>
    <s v="This is an 80 lot subdivision"/>
    <s v="BU - Distribution - FPC"/>
    <m/>
    <s v="Distribution Line - FL"/>
    <s v="Non-Unitized"/>
    <m/>
    <s v="Florida           "/>
    <s v="Florida           "/>
    <s v="3730 - None"/>
    <s v="None"/>
    <s v="FL-Unspecified-None-None-None"/>
    <s v="None"/>
    <m/>
    <s v="VISTAS AT WATERS EDGE"/>
  </r>
  <r>
    <x v="0"/>
    <s v="50226-PE Florida Power Delivery"/>
    <x v="0"/>
    <s v="7/24/2019 00:00:00"/>
    <s v="Distribution Line - FL"/>
    <s v="2019"/>
    <s v="MX0034938"/>
    <x v="365"/>
    <s v="0106000 - Comp Const Unclassified-E"/>
    <s v="D DIS 373-ZZ-STREET LIGHT&amp;SIG-50226"/>
    <x v="0"/>
    <x v="6"/>
    <s v="Distribution Lines"/>
    <s v="FL"/>
    <x v="1"/>
    <n v="0"/>
    <n v="0"/>
    <n v="0"/>
    <n v="0"/>
    <x v="0"/>
    <s v="DL:FL"/>
    <m/>
    <m/>
    <n v="1373"/>
    <m/>
    <m/>
    <s v="7/1/2019 00:00:00"/>
    <n v="1"/>
    <s v="SKIMMER POINT HOA"/>
    <s v="BU - Distribution - FPC"/>
    <m/>
    <s v="Distribution Line - FL"/>
    <s v="Non-Unitized"/>
    <m/>
    <s v="Florida           "/>
    <s v="Florida           "/>
    <s v="3730 - None"/>
    <s v="None"/>
    <s v="FL-Unspecified-None-None-None"/>
    <s v="None"/>
    <m/>
    <s v="SKIMMER POINT HOA"/>
  </r>
  <r>
    <x v="0"/>
    <s v="50226-PE Florida Power Delivery"/>
    <x v="0"/>
    <s v="1/1/2014 00:00:00"/>
    <s v="Distribution Line - FL"/>
    <s v="2014"/>
    <s v="20036594"/>
    <x v="365"/>
    <s v="0106000 - Comp Const Unclassified-E"/>
    <s v="D DIS 373-ZZ-STREET LIGHT&amp;SIG-50226"/>
    <x v="0"/>
    <x v="6"/>
    <s v="Distribution Lines"/>
    <s v="FL"/>
    <x v="1"/>
    <n v="0"/>
    <n v="0"/>
    <n v="0"/>
    <n v="0"/>
    <x v="0"/>
    <s v="DL:FL"/>
    <m/>
    <m/>
    <n v="1373"/>
    <m/>
    <m/>
    <s v="1/1/2014 00:00:00"/>
    <n v="1"/>
    <s v="SL NEW INSTALL-CAP -- APOPKA OPC STREET LIGHT PROJECT"/>
    <s v="BU - Distribution - FPC"/>
    <m/>
    <s v="Distribution Line - FL"/>
    <s v="Non-Unitized"/>
    <m/>
    <s v="Florida           "/>
    <s v="Florida           "/>
    <s v="3730 - None"/>
    <s v="None"/>
    <s v="FL-Unspecified-None-None-None"/>
    <s v="None"/>
    <m/>
    <s v="ST LIGHT-60563 APOPKA OPC"/>
  </r>
  <r>
    <x v="0"/>
    <s v="50226-PE Florida Power Delivery"/>
    <x v="0"/>
    <s v="1/1/2014 00:00:00"/>
    <s v="Distribution Line - FL"/>
    <s v="2014"/>
    <s v="20099085"/>
    <x v="365"/>
    <s v="0106000 - Comp Const Unclassified-E"/>
    <s v="D DIS 373-ZZ-STREET LIGHT&amp;SIG-50226"/>
    <x v="0"/>
    <x v="6"/>
    <s v="Distribution Lines"/>
    <s v="FL"/>
    <x v="1"/>
    <n v="2"/>
    <n v="51378.6"/>
    <n v="15129.29"/>
    <n v="36249.31"/>
    <x v="0"/>
    <s v="DL:FL"/>
    <m/>
    <m/>
    <n v="1373"/>
    <m/>
    <m/>
    <s v="1/1/2014 00:00:00"/>
    <n v="1"/>
    <s v="DOT RELOCATION-CAP -- US 27 BARRY TO US 192 DOT RELOCATION"/>
    <s v="BU - Distribution - FPC"/>
    <m/>
    <s v="Distribution Line - FL"/>
    <s v="Non-Unitized"/>
    <m/>
    <s v="Florida           "/>
    <s v="Florida           "/>
    <s v="3730 - None"/>
    <s v="None"/>
    <s v="FL-Unspecified-None-None-None"/>
    <s v="None"/>
    <m/>
    <s v="US 27 BARRY TO US 192"/>
  </r>
  <r>
    <x v="0"/>
    <s v="50226-PE Florida Power Delivery"/>
    <x v="0"/>
    <s v="1/1/2014 00:00:00"/>
    <s v="Distribution Line - FL"/>
    <s v="2014"/>
    <s v="20036599"/>
    <x v="365"/>
    <s v="0106000 - Comp Const Unclassified-E"/>
    <s v="D DIS 373-ZZ-STREET LIGHT&amp;SIG-50226"/>
    <x v="0"/>
    <x v="6"/>
    <s v="Distribution Lines"/>
    <s v="FL"/>
    <x v="1"/>
    <n v="0"/>
    <n v="0"/>
    <n v="0"/>
    <n v="0"/>
    <x v="0"/>
    <s v="DL:FL"/>
    <m/>
    <m/>
    <n v="1373"/>
    <m/>
    <m/>
    <s v="1/1/2014 00:00:00"/>
    <n v="1"/>
    <s v="SL NEW INSTALL-CAP -- CLEARWATER OPC STREET LIGHT PROJECT"/>
    <s v="BU - Distribution - FPC"/>
    <m/>
    <s v="Distribution Line - FL"/>
    <s v="Non-Unitized"/>
    <m/>
    <s v="Florida           "/>
    <s v="Florida           "/>
    <s v="3730 - None"/>
    <s v="None"/>
    <s v="FL-Unspecified-None-None-None"/>
    <s v="None"/>
    <m/>
    <s v="ST LIGHT-60390 CLEARWATER OPC"/>
  </r>
  <r>
    <x v="0"/>
    <s v="50226-PE Florida Power Delivery"/>
    <x v="0"/>
    <s v="1/1/2014 00:00:00"/>
    <s v="Distribution Line - FL"/>
    <s v="2014"/>
    <s v="20059238"/>
    <x v="365"/>
    <s v="0106000 - Comp Const Unclassified-E"/>
    <s v="D DIS 373-ZZ-STREET LIGHT&amp;SIG-50226"/>
    <x v="0"/>
    <x v="6"/>
    <s v="Distribution Lines"/>
    <s v="FL"/>
    <x v="1"/>
    <n v="0"/>
    <n v="0"/>
    <n v="0"/>
    <n v="0"/>
    <x v="0"/>
    <s v="DL:FL"/>
    <m/>
    <m/>
    <n v="1373"/>
    <m/>
    <m/>
    <s v="1/1/2014 00:00:00"/>
    <n v="1"/>
    <s v="SI-POLE JU OPEN -- NCR-BASE-JOINT USE REPLACE-OPEN LOT"/>
    <s v="BU - Distribution - FPC"/>
    <m/>
    <s v="Distribution Line - FL"/>
    <s v="Non-Unitized"/>
    <m/>
    <s v="Florida           "/>
    <s v="Florida           "/>
    <s v="3730 - None"/>
    <s v="None"/>
    <s v="FL-Unspecified-None-None-None"/>
    <s v="None"/>
    <m/>
    <s v="NCR-BASE-JU REPLACE-OPEN"/>
  </r>
  <r>
    <x v="0"/>
    <s v="50226-PE Florida Power Delivery"/>
    <x v="0"/>
    <s v="1/1/2014 00:00:00"/>
    <s v="Distribution Line - FL"/>
    <s v="2014"/>
    <s v="20059258"/>
    <x v="365"/>
    <s v="0106000 - Comp Const Unclassified-E"/>
    <s v="D DIS 373-ZZ-STREET LIGHT&amp;SIG-50226"/>
    <x v="0"/>
    <x v="6"/>
    <s v="Distribution Lines"/>
    <s v="FL"/>
    <x v="1"/>
    <n v="0"/>
    <n v="0"/>
    <n v="0"/>
    <n v="0"/>
    <x v="0"/>
    <s v="DL:FL"/>
    <m/>
    <m/>
    <n v="1373"/>
    <m/>
    <m/>
    <s v="1/1/2014 00:00:00"/>
    <n v="1"/>
    <s v="SI-UG CABLE LG-CAP -- NCR-BASE-LARGE REACTIVE CABLE REPLACEMENT"/>
    <s v="BU - Distribution - FPC"/>
    <m/>
    <s v="Distribution Line - FL"/>
    <s v="Non-Unitized"/>
    <m/>
    <s v="Florida           "/>
    <s v="Florida           "/>
    <s v="3730 - None"/>
    <s v="None"/>
    <s v="FL-Unspecified-None-None-None"/>
    <s v="None"/>
    <m/>
    <s v="NCR-BASE-LARGE CABLE REPLACE"/>
  </r>
  <r>
    <x v="0"/>
    <s v="50226-PE Florida Power Delivery"/>
    <x v="0"/>
    <s v="1/1/2014 00:00:00"/>
    <s v="Distribution Line - FL"/>
    <s v="2014"/>
    <s v="20069653"/>
    <x v="365"/>
    <s v="0106000 - Comp Const Unclassified-E"/>
    <s v="D DIS 373-ZZ-STREET LIGHT&amp;SIG-50226"/>
    <x v="0"/>
    <x v="6"/>
    <s v="Distribution Lines"/>
    <s v="FL"/>
    <x v="1"/>
    <n v="0"/>
    <n v="0"/>
    <n v="0"/>
    <n v="0"/>
    <x v="0"/>
    <s v="DL:FL"/>
    <m/>
    <m/>
    <n v="1373"/>
    <m/>
    <m/>
    <s v="1/1/2014 00:00:00"/>
    <n v="1"/>
    <s v="SI-TRIP3PHMODEF -- NCR TRIP 3PH MODEF-CAP"/>
    <s v="BU - Distribution - FPC"/>
    <m/>
    <s v="Distribution Line - FL"/>
    <s v="Non-Unitized"/>
    <m/>
    <s v="Florida           "/>
    <s v="Florida           "/>
    <s v="3730 - None"/>
    <s v="None"/>
    <s v="FL-Unspecified-None-None-None"/>
    <s v="None"/>
    <m/>
    <s v="NCR TRIP 3PH MODEF-CAP"/>
  </r>
  <r>
    <x v="0"/>
    <s v="50226-PE Florida Power Delivery"/>
    <x v="0"/>
    <s v="1/1/2014 00:00:00"/>
    <s v="Distribution Line - FL"/>
    <s v="2014"/>
    <s v="20032138"/>
    <x v="365"/>
    <s v="0106000 - Comp Const Unclassified-E"/>
    <s v="D DIS 373-ZZ-STREET LIGHT&amp;SIG-50226"/>
    <x v="0"/>
    <x v="6"/>
    <s v="Distribution Lines"/>
    <s v="FL"/>
    <x v="1"/>
    <n v="0"/>
    <n v="0"/>
    <n v="0"/>
    <n v="0"/>
    <x v="0"/>
    <s v="DL:FL"/>
    <m/>
    <m/>
    <n v="1373"/>
    <m/>
    <m/>
    <s v="1/1/2014 00:00:00"/>
    <n v="1"/>
    <s v="NCW - RES-CAP -- CLEARWATER OPERATING CTR NEW SERVICES PROJECT"/>
    <s v="BU - Distribution - FPC"/>
    <m/>
    <s v="Distribution Line - FL"/>
    <s v="Non-Unitized"/>
    <m/>
    <s v="Florida           "/>
    <s v="Florida           "/>
    <s v="3730 - None"/>
    <s v="None"/>
    <s v="FL-Unspecified-None-None-None"/>
    <s v="None"/>
    <m/>
    <s v="REVENUE-60390-CLEARWATER OPC"/>
  </r>
  <r>
    <x v="0"/>
    <s v="50226-PE Florida Power Delivery"/>
    <x v="0"/>
    <s v="1/1/2014 00:00:00"/>
    <s v="Distribution Line - FL"/>
    <s v="2014"/>
    <s v="20057430"/>
    <x v="365"/>
    <s v="0106000 - Comp Const Unclassified-E"/>
    <s v="D DIS 373-ZZ-STREET LIGHT&amp;SIG-50226"/>
    <x v="0"/>
    <x v="6"/>
    <s v="Distribution Lines"/>
    <s v="FL"/>
    <x v="1"/>
    <n v="0"/>
    <n v="0"/>
    <n v="0"/>
    <n v="0"/>
    <x v="0"/>
    <s v="DL:FL"/>
    <m/>
    <m/>
    <n v="1373"/>
    <m/>
    <m/>
    <s v="1/1/2014 00:00:00"/>
    <n v="1"/>
    <s v="SL MAINT RPLC CBL-C -- 60564D-SL MAINT REPL CABLE-CAP"/>
    <s v="BU - Distribution - FPC"/>
    <m/>
    <s v="Distribution Line - FL"/>
    <s v="Non-Unitized"/>
    <m/>
    <s v="Florida           "/>
    <s v="Florida           "/>
    <s v="3730 - None"/>
    <s v="None"/>
    <s v="FL-Unspecified-None-None-None"/>
    <s v="None"/>
    <m/>
    <s v="60564D-SL MAINT REPL CABLE-CAP"/>
  </r>
  <r>
    <x v="0"/>
    <s v="50226-PE Florida Power Delivery"/>
    <x v="0"/>
    <s v="9/30/2006 00:00:00"/>
    <s v="Distribution Line - FL"/>
    <s v="2006"/>
    <s v="20023661"/>
    <x v="365"/>
    <s v="0106000 - Comp Const Unclassified-E"/>
    <s v="D DIS 373-ZZ-STREET LIGHT&amp;SIG-50226"/>
    <x v="0"/>
    <x v="6"/>
    <s v="Distribution Lines"/>
    <s v="FL"/>
    <x v="1"/>
    <n v="1"/>
    <n v="0"/>
    <n v="0"/>
    <n v="0"/>
    <x v="0"/>
    <s v="DL:FL"/>
    <m/>
    <m/>
    <n v="1373"/>
    <m/>
    <m/>
    <s v="2/1/2014 00:00:00"/>
    <n v="1"/>
    <s v="SI-IR SCAN MAINT-CAP -- IR SCAN - NORTH COASTAL"/>
    <s v="BU - Distribution - FPC"/>
    <m/>
    <s v="Distribution Line - FL"/>
    <s v="Non-Unitized"/>
    <m/>
    <s v="Florida           "/>
    <s v="Florida           "/>
    <s v="3730 - None"/>
    <s v="None"/>
    <s v="FL-Unspecified-None-None-None"/>
    <s v="None"/>
    <m/>
    <s v="NC - BASE- IR SCAN"/>
  </r>
  <r>
    <x v="0"/>
    <s v="50226-PE Florida Power Delivery"/>
    <x v="0"/>
    <s v="1/1/2014 00:00:00"/>
    <s v="Distribution Line - FL"/>
    <s v="2014"/>
    <s v="20036592"/>
    <x v="365"/>
    <s v="0106000 - Comp Const Unclassified-E"/>
    <s v="D DIS 373-ZZ-STREET LIGHT&amp;SIG-50226"/>
    <x v="0"/>
    <x v="6"/>
    <s v="Distribution Lines"/>
    <s v="FL"/>
    <x v="1"/>
    <n v="0"/>
    <n v="0"/>
    <n v="0"/>
    <n v="0"/>
    <x v="0"/>
    <s v="DL:FL"/>
    <m/>
    <m/>
    <n v="1373"/>
    <m/>
    <m/>
    <s v="1/1/2014 00:00:00"/>
    <n v="1"/>
    <s v="SL NEW INSTALL-CAP -- LONGWOOD OPC STREET LIGHT PROJECT"/>
    <s v="BU - Distribution - FPC"/>
    <m/>
    <s v="Distribution Line - FL"/>
    <s v="Non-Unitized"/>
    <m/>
    <s v="Florida           "/>
    <s v="Florida           "/>
    <s v="3730 - None"/>
    <s v="None"/>
    <s v="FL-Unspecified-None-None-None"/>
    <s v="None"/>
    <m/>
    <s v="ST LIGHT-60414 LONGWOOD OPC"/>
  </r>
  <r>
    <x v="0"/>
    <s v="50226-PE Florida Power Delivery"/>
    <x v="0"/>
    <s v="1/1/2014 00:00:00"/>
    <s v="Distribution Line - FL"/>
    <s v="2014"/>
    <s v="20050547"/>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562 JAMESTOWN SYS MODIF-R"/>
  </r>
  <r>
    <x v="0"/>
    <s v="50226-PE Florida Power Delivery"/>
    <x v="0"/>
    <s v="1/1/2014 00:00:00"/>
    <s v="Distribution Line - FL"/>
    <s v="2014"/>
    <s v="20069654"/>
    <x v="365"/>
    <s v="0106000 - Comp Const Unclassified-E"/>
    <s v="D DIS 373-ZZ-STREET LIGHT&amp;SIG-50226"/>
    <x v="0"/>
    <x v="6"/>
    <s v="Distribution Lines"/>
    <s v="FL"/>
    <x v="1"/>
    <n v="0"/>
    <n v="0"/>
    <n v="0"/>
    <n v="0"/>
    <x v="0"/>
    <s v="DL:FL"/>
    <m/>
    <m/>
    <n v="1373"/>
    <m/>
    <m/>
    <s v="1/1/2014 00:00:00"/>
    <n v="1"/>
    <s v="SI-TRIP3PHMODEF -- SCR TRIP 3PH MODEF-CAP"/>
    <s v="BU - Distribution - FPC"/>
    <m/>
    <s v="Distribution Line - FL"/>
    <s v="Non-Unitized"/>
    <m/>
    <s v="Florida           "/>
    <s v="Florida           "/>
    <s v="3730 - None"/>
    <s v="None"/>
    <s v="FL-Unspecified-None-None-None"/>
    <s v="None"/>
    <m/>
    <s v="SCR TRIP 3PH MODEF-CAP"/>
  </r>
  <r>
    <x v="0"/>
    <s v="50226-PE Florida Power Delivery"/>
    <x v="0"/>
    <s v="1/1/2014 00:00:00"/>
    <s v="Distribution Line - FL"/>
    <s v="2014"/>
    <s v="20045789"/>
    <x v="365"/>
    <s v="0106000 - Comp Const Unclassified-E"/>
    <s v="D DIS 373-ZZ-STREET LIGHT&amp;SIG-50226"/>
    <x v="0"/>
    <x v="6"/>
    <s v="Distribution Lines"/>
    <s v="FL"/>
    <x v="1"/>
    <n v="0"/>
    <n v="0"/>
    <n v="0"/>
    <n v="0"/>
    <x v="0"/>
    <s v="DL:FL"/>
    <m/>
    <m/>
    <n v="1373"/>
    <m/>
    <m/>
    <s v="1/1/2014 00:00:00"/>
    <n v="1"/>
    <s v="NCW - C I-CAP -- 60396 SEVEN SPGS NCW C&amp;I OH"/>
    <s v="BU - Distribution - FPC"/>
    <m/>
    <s v="Distribution Line - FL"/>
    <s v="Non-Unitized"/>
    <m/>
    <s v="Florida           "/>
    <s v="Florida           "/>
    <s v="3730 - None"/>
    <s v="None"/>
    <s v="FL-Unspecified-None-None-None"/>
    <s v="None"/>
    <m/>
    <s v="60396 SEVEN SPGS NCW C&amp;I OH"/>
  </r>
  <r>
    <x v="0"/>
    <s v="50226-PE Florida Power Delivery"/>
    <x v="0"/>
    <s v="1/1/2014 00:00:00"/>
    <s v="Distribution Line - FL"/>
    <s v="2014"/>
    <s v="20032144"/>
    <x v="365"/>
    <s v="0106000 - Comp Const Unclassified-E"/>
    <s v="D DIS 373-ZZ-STREET LIGHT&amp;SIG-50226"/>
    <x v="0"/>
    <x v="6"/>
    <s v="Distribution Lines"/>
    <s v="FL"/>
    <x v="1"/>
    <n v="0"/>
    <n v="0"/>
    <n v="0"/>
    <n v="0"/>
    <x v="0"/>
    <s v="DL:FL"/>
    <m/>
    <m/>
    <n v="1373"/>
    <m/>
    <m/>
    <s v="1/1/2014 00:00:00"/>
    <n v="1"/>
    <s v="RESTORE-OH-CAP -- SEVEN SPRINGS OPERATING CTR R&amp;R PROJECT"/>
    <s v="BU - Distribution - FPC"/>
    <m/>
    <s v="Distribution Line - FL"/>
    <s v="Non-Unitized"/>
    <m/>
    <s v="Florida           "/>
    <s v="Florida           "/>
    <s v="3730 - None"/>
    <s v="None"/>
    <s v="FL-Unspecified-None-None-None"/>
    <s v="None"/>
    <m/>
    <s v="R&amp;R - 60396 SEVEN SPGS OPC"/>
  </r>
  <r>
    <x v="0"/>
    <s v="50226-PE Florida Power Delivery"/>
    <x v="0"/>
    <s v="2/1/2016 00:00:00"/>
    <s v="Distribution Line - FL"/>
    <s v="2016"/>
    <s v="20032140"/>
    <x v="365"/>
    <s v="0106000 - Comp Const Unclassified-E"/>
    <s v="D DIS 373-ZZ-STREET LIGHT&amp;SIG-50226"/>
    <x v="0"/>
    <x v="6"/>
    <s v="Distribution Lines"/>
    <s v="FL"/>
    <x v="1"/>
    <n v="0"/>
    <n v="0"/>
    <n v="0"/>
    <n v="0"/>
    <x v="0"/>
    <s v="DL:FL"/>
    <m/>
    <m/>
    <n v="1373"/>
    <m/>
    <m/>
    <s v="2/1/2016 00:00:00"/>
    <n v="1"/>
    <s v="NCW - RES-CAP -- WALSINGHAM OPERATING CTR NEW SERVICES PROJECT"/>
    <s v="BU - Distribution - FPC"/>
    <m/>
    <s v="Distribution Line - FL"/>
    <s v="Non-Unitized"/>
    <m/>
    <s v="Florida           "/>
    <s v="Florida           "/>
    <s v="3730 - None"/>
    <s v="None"/>
    <s v="FL-Unspecified-None-None-None"/>
    <s v="None"/>
    <m/>
    <s v="REVENUE-60398-WALSINGHAM OPC"/>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3/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4/1/2005 00:00:00"/>
    <s v="Distribution Line - FL"/>
    <s v="2005"/>
    <s v="20023655"/>
    <x v="365"/>
    <s v="0106000 - Comp Const Unclassified-E"/>
    <s v="D DIS 373-ZZ-STREET LIGHT&amp;SIG-50226"/>
    <x v="0"/>
    <x v="6"/>
    <s v="Distribution Lines"/>
    <s v="FL"/>
    <x v="1"/>
    <n v="0"/>
    <n v="0"/>
    <n v="0"/>
    <n v="0"/>
    <x v="0"/>
    <s v="DL:FL"/>
    <m/>
    <m/>
    <n v="1373"/>
    <m/>
    <m/>
    <s v="4/1/2005 00:00:00"/>
    <n v="1"/>
    <s v="U/G SECTIONALIZERS - NORTH CENTRAL REGION                                                                                                                                                                                                                     "/>
    <s v="BU - Distribution - FPC"/>
    <m/>
    <s v="Distribution Line - FL"/>
    <s v="Non-Unitized"/>
    <m/>
    <s v="Florida           "/>
    <s v="Florida           "/>
    <s v="3730 - None"/>
    <s v="None"/>
    <s v="FL-Unspecified-None-None-None"/>
    <s v="None"/>
    <m/>
    <s v="NCR-BASE- U/G SECTIONALIZERS       "/>
  </r>
  <r>
    <x v="0"/>
    <s v="50226-PE Florida Power Delivery"/>
    <x v="0"/>
    <s v="2/1/2016 00:00:00"/>
    <s v="Distribution Line - FL"/>
    <s v="2016"/>
    <s v="20032199"/>
    <x v="365"/>
    <s v="0106000 - Comp Const Unclassified-E"/>
    <s v="D DIS 373-ZZ-STREET LIGHT&amp;SIG-50226"/>
    <x v="0"/>
    <x v="6"/>
    <s v="Distribution Lines"/>
    <s v="FL"/>
    <x v="1"/>
    <n v="0"/>
    <n v="0"/>
    <n v="0"/>
    <n v="0"/>
    <x v="0"/>
    <s v="DL:FL"/>
    <m/>
    <m/>
    <n v="1373"/>
    <m/>
    <m/>
    <s v="2/1/2016 00:00:00"/>
    <n v="1"/>
    <s v="NCW - RES-CAP -- BUENA VISTA OPERATING CTR NEW SERVICES PROJECT"/>
    <s v="BU - Distribution - FPC"/>
    <m/>
    <s v="Distribution Line - FL"/>
    <s v="Non-Unitized"/>
    <m/>
    <s v="Florida           "/>
    <s v="Florida           "/>
    <s v="3730 - None"/>
    <s v="None"/>
    <s v="FL-Unspecified-None-None-None"/>
    <s v="None"/>
    <m/>
    <s v="REVENUE-60564 BUENA VISTA OPC"/>
  </r>
  <r>
    <x v="0"/>
    <s v="50226-PE Florida Power Delivery"/>
    <x v="0"/>
    <s v="2/1/2016 00:00:00"/>
    <s v="Distribution Line - FL"/>
    <s v="2016"/>
    <s v="20032088"/>
    <x v="365"/>
    <s v="0106000 - Comp Const Unclassified-E"/>
    <s v="D DIS 373-ZZ-STREET LIGHT&amp;SIG-50226"/>
    <x v="0"/>
    <x v="6"/>
    <s v="Distribution Lines"/>
    <s v="FL"/>
    <x v="1"/>
    <n v="0"/>
    <n v="0"/>
    <n v="0"/>
    <n v="0"/>
    <x v="0"/>
    <s v="DL:FL"/>
    <m/>
    <m/>
    <n v="1373"/>
    <m/>
    <m/>
    <s v="2/1/2016 00:00:00"/>
    <n v="1"/>
    <s v="NCW - RES-CAP -- APOPKA OPERATING CTR NEW SERVICES PROJECT"/>
    <s v="BU - Distribution - FPC"/>
    <m/>
    <s v="Distribution Line - FL"/>
    <s v="Non-Unitized"/>
    <m/>
    <s v="Florida           "/>
    <s v="Florida           "/>
    <s v="3730 - None"/>
    <s v="None"/>
    <s v="FL-Unspecified-None-None-None"/>
    <s v="None"/>
    <m/>
    <s v="REVENUE - 60563 APOPKA OPC"/>
  </r>
  <r>
    <x v="0"/>
    <s v="50226-PE Florida Power Delivery"/>
    <x v="0"/>
    <s v="12/31/2013 00:00:00"/>
    <s v="Distribution Line - FL"/>
    <s v="2013"/>
    <s v="20051101"/>
    <x v="365"/>
    <s v="0106000 - Comp Const Unclassified-E"/>
    <s v="D DIS 373-ZZ-STREET LIGHT&amp;SIG-50226"/>
    <x v="0"/>
    <x v="6"/>
    <s v="Distribution Lines"/>
    <s v="FL"/>
    <x v="1"/>
    <n v="0"/>
    <n v="0"/>
    <n v="0"/>
    <n v="0"/>
    <x v="0"/>
    <s v="DL:FL"/>
    <m/>
    <m/>
    <n v="1373"/>
    <m/>
    <m/>
    <s v="1/1/2014 00:00:00"/>
    <n v="1"/>
    <s v="DOT RELOCATION-CAP -- 60365D PARK BLVD/STARKEY RD PHASE 1"/>
    <s v="BU - Distribution - FPC"/>
    <m/>
    <s v="Distribution Line - FL"/>
    <s v="Non-Unitized"/>
    <m/>
    <s v="Florida           "/>
    <s v="Florida           "/>
    <s v="3730 - None"/>
    <s v="None"/>
    <s v="FL-Unspecified-None-None-None"/>
    <s v="None"/>
    <m/>
    <s v="60365D PARK BLVD/STARKEY RD"/>
  </r>
  <r>
    <x v="0"/>
    <s v="50226-PE Florida Power Delivery"/>
    <x v="0"/>
    <s v="2/1/2016 00:00:00"/>
    <s v="Distribution Line - FL"/>
    <s v="2016"/>
    <s v="20045734"/>
    <x v="365"/>
    <s v="0106000 - Comp Const Unclassified-E"/>
    <s v="D DIS 373-ZZ-STREET LIGHT&amp;SIG-50226"/>
    <x v="0"/>
    <x v="6"/>
    <s v="Distribution Lines"/>
    <s v="FL"/>
    <x v="1"/>
    <n v="0"/>
    <n v="0"/>
    <n v="0"/>
    <n v="0"/>
    <x v="0"/>
    <s v="DL:FL"/>
    <m/>
    <m/>
    <n v="1373"/>
    <m/>
    <m/>
    <s v="2/1/2016 00:00:00"/>
    <n v="1"/>
    <s v="NCW - C I-CAP -- 60563 APOPKA NCW C&amp;I UG"/>
    <s v="BU - Distribution - FPC"/>
    <m/>
    <s v="Distribution Line - FL"/>
    <s v="Non-Unitized"/>
    <m/>
    <s v="Florida           "/>
    <s v="Florida           "/>
    <s v="3730 - None"/>
    <s v="None"/>
    <s v="FL-Unspecified-None-None-None"/>
    <s v="None"/>
    <m/>
    <s v="60563 APOPKA NCW C&amp;I UG"/>
  </r>
  <r>
    <x v="0"/>
    <s v="50226-PE Florida Power Delivery"/>
    <x v="0"/>
    <s v="1/1/2014 00:00:00"/>
    <s v="Distribution Line - FL"/>
    <s v="2014"/>
    <s v="20045862"/>
    <x v="365"/>
    <s v="0106000 - Comp Const Unclassified-E"/>
    <s v="D DIS 373-ZZ-STREET LIGHT&amp;SIG-50226"/>
    <x v="0"/>
    <x v="6"/>
    <s v="Distribution Lines"/>
    <s v="FL"/>
    <x v="1"/>
    <n v="0"/>
    <n v="0"/>
    <n v="0"/>
    <n v="0"/>
    <x v="0"/>
    <s v="DL:FL"/>
    <m/>
    <m/>
    <n v="1373"/>
    <m/>
    <m/>
    <s v="1/1/2014 00:00:00"/>
    <n v="1"/>
    <s v="NCW - C I-CAP -- 60565 CONWAY NCW C&amp;I UG"/>
    <s v="BU - Distribution - FPC"/>
    <m/>
    <s v="Distribution Line - FL"/>
    <s v="Non-Unitized"/>
    <m/>
    <s v="Florida           "/>
    <s v="Florida           "/>
    <s v="3730 - None"/>
    <s v="None"/>
    <s v="FL-Unspecified-None-None-None"/>
    <s v="None"/>
    <m/>
    <s v="60565 CONWAY NCW C&amp;I UG"/>
  </r>
  <r>
    <x v="0"/>
    <s v="50226-PE Florida Power Delivery"/>
    <x v="0"/>
    <s v="1/1/2013 00:00:00"/>
    <s v="Distribution Line - FL"/>
    <s v="2013"/>
    <s v="20036594"/>
    <x v="365"/>
    <s v="0106000 - Comp Const Unclassified-E"/>
    <s v="D DIS 373-ZZ-STREET LIGHT&amp;SIG-50226"/>
    <x v="0"/>
    <x v="6"/>
    <s v="Distribution Lines"/>
    <s v="FL"/>
    <x v="1"/>
    <n v="0"/>
    <n v="0"/>
    <n v="0"/>
    <n v="0"/>
    <x v="0"/>
    <s v="DL:FL"/>
    <m/>
    <m/>
    <n v="1373"/>
    <m/>
    <m/>
    <s v="1/1/2013 00:00:00"/>
    <n v="1"/>
    <s v="APOPKA OPC STREET LIGHT PROJECT"/>
    <s v="BU - Distribution - FPC"/>
    <m/>
    <s v="Distribution Line - FL"/>
    <s v="Non-Unitized"/>
    <m/>
    <s v="Florida           "/>
    <s v="Florida           "/>
    <s v="3730 - None"/>
    <s v="None"/>
    <s v="FL-Unspecified-None-None-None"/>
    <s v="None"/>
    <m/>
    <s v="ST LIGHT-60563 APOPKA OPC"/>
  </r>
  <r>
    <x v="0"/>
    <s v="50226-PE Florida Power Delivery"/>
    <x v="0"/>
    <s v="2/1/2016 00:00:00"/>
    <s v="Distribution Line - FL"/>
    <s v="2016"/>
    <s v="20032095"/>
    <x v="365"/>
    <s v="0106000 - Comp Const Unclassified-E"/>
    <s v="D DIS 373-ZZ-STREET LIGHT&amp;SIG-50226"/>
    <x v="0"/>
    <x v="6"/>
    <s v="Distribution Lines"/>
    <s v="FL"/>
    <x v="1"/>
    <n v="0"/>
    <n v="0"/>
    <n v="0"/>
    <n v="0"/>
    <x v="0"/>
    <s v="DL:FL"/>
    <m/>
    <m/>
    <n v="1373"/>
    <m/>
    <m/>
    <s v="2/1/2016 00:00:00"/>
    <n v="1"/>
    <s v="RESTORE-OH-CAP -- OCALA OPERATING CTR R&amp;R PROJECT"/>
    <s v="BU - Distribution - FPC"/>
    <m/>
    <s v="Distribution Line - FL"/>
    <s v="Non-Unitized"/>
    <m/>
    <s v="Florida           "/>
    <s v="Florida           "/>
    <s v="3730 - None"/>
    <s v="None"/>
    <s v="FL-Unspecified-None-None-None"/>
    <s v="None"/>
    <m/>
    <s v="R&amp;R - 60450 OCALA OPC"/>
  </r>
  <r>
    <x v="0"/>
    <s v="50226-PE Florida Power Delivery"/>
    <x v="0"/>
    <s v="2/1/2016 00:00:00"/>
    <s v="Distribution Line - FL"/>
    <s v="2016"/>
    <s v="20045883"/>
    <x v="365"/>
    <s v="0106000 - Comp Const Unclassified-E"/>
    <s v="D DIS 373-ZZ-STREET LIGHT&amp;SIG-50226"/>
    <x v="0"/>
    <x v="6"/>
    <s v="Distribution Lines"/>
    <s v="FL"/>
    <x v="1"/>
    <n v="0"/>
    <n v="0"/>
    <n v="0"/>
    <n v="0"/>
    <x v="0"/>
    <s v="DL:FL"/>
    <m/>
    <m/>
    <n v="1373"/>
    <m/>
    <m/>
    <s v="2/1/2016 00:00:00"/>
    <n v="1"/>
    <s v="PUBLIC DAMAGE-OH -- 60523 WNTR GRDN CORR MAINT OH REPLACE"/>
    <s v="BU - Distribution - FPC"/>
    <m/>
    <s v="Distribution Line - FL"/>
    <s v="Non-Unitized"/>
    <m/>
    <s v="Florida           "/>
    <s v="Florida           "/>
    <s v="3730 - None"/>
    <s v="None"/>
    <s v="FL-Unspecified-None-None-None"/>
    <s v="None"/>
    <m/>
    <s v="60523 WNTR GRDN CORR MAINT OH"/>
  </r>
  <r>
    <x v="0"/>
    <s v="50226-PE Florida Power Delivery"/>
    <x v="0"/>
    <s v="2/1/2016 00:00:00"/>
    <s v="Distribution Line - FL"/>
    <s v="2016"/>
    <s v="20036603"/>
    <x v="365"/>
    <s v="0106000 - Comp Const Unclassified-E"/>
    <s v="D DIS 373-ZZ-STREET LIGHT&amp;SIG-50226"/>
    <x v="0"/>
    <x v="6"/>
    <s v="Distribution Lines"/>
    <s v="FL"/>
    <x v="1"/>
    <n v="0"/>
    <n v="0"/>
    <n v="0"/>
    <n v="0"/>
    <x v="0"/>
    <s v="DL:FL"/>
    <m/>
    <m/>
    <n v="1373"/>
    <m/>
    <m/>
    <s v="2/1/2016 00:00:00"/>
    <n v="1"/>
    <s v="SL NEW INSTALL-CAP -- MONTICELLO OPC STREET LIGHT PROJECT"/>
    <s v="BU - Distribution - FPC"/>
    <m/>
    <s v="Distribution Line - FL"/>
    <s v="Non-Unitized"/>
    <m/>
    <s v="Florida           "/>
    <s v="Florida           "/>
    <s v="3730 - None"/>
    <s v="None"/>
    <s v="FL-Unspecified-None-None-None"/>
    <s v="None"/>
    <m/>
    <s v="ST LIGHT-60481 MONTICELLO OPC"/>
  </r>
  <r>
    <x v="0"/>
    <s v="50226-PE Florida Power Delivery"/>
    <x v="0"/>
    <s v="1/1/2016 00:00:00"/>
    <s v="Distribution Line - FL"/>
    <s v="2016"/>
    <s v="LEDALFL"/>
    <x v="365"/>
    <s v="0106000 - Comp Const Unclassified-E"/>
    <s v="D DIS 373-ZZ-STREET LIGHT&amp;SIG-50226"/>
    <x v="0"/>
    <x v="6"/>
    <s v="Distribution Lines"/>
    <s v="FL"/>
    <x v="1"/>
    <n v="0"/>
    <n v="0"/>
    <n v="0"/>
    <n v="0"/>
    <x v="0"/>
    <s v="DL:FL"/>
    <m/>
    <m/>
    <n v="1373"/>
    <m/>
    <m/>
    <s v="1/1/2016 00:00:00"/>
    <n v="1"/>
    <s v="SL NEW INSTALL-CAP -- FL BLANKET - Remove High Pressure Sodium Lights and install LED lights upon customer request."/>
    <s v="BU - Distribution - FPC"/>
    <m/>
    <s v="Distribution Line - FL"/>
    <s v="Non-Unitized"/>
    <m/>
    <s v="Florida           "/>
    <s v="Florida           "/>
    <s v="3730 - None"/>
    <s v="None"/>
    <s v="FL-Unspecified-None-None-None"/>
    <s v="None"/>
    <m/>
    <s v="FDO Area Lights LED Cust Requested"/>
  </r>
  <r>
    <x v="0"/>
    <s v="50226-PE Florida Power Delivery"/>
    <x v="0"/>
    <s v="1/1/2016 00:00:00"/>
    <s v="Distribution Line - FL"/>
    <s v="2016"/>
    <s v="20059260"/>
    <x v="365"/>
    <s v="0106000 - Comp Const Unclassified-E"/>
    <s v="D DIS 373-ZZ-STREET LIGHT&amp;SIG-50226"/>
    <x v="0"/>
    <x v="6"/>
    <s v="Distribution Lines"/>
    <s v="FL"/>
    <x v="1"/>
    <n v="0"/>
    <n v="0"/>
    <n v="0"/>
    <n v="0"/>
    <x v="0"/>
    <s v="DL:FL"/>
    <m/>
    <m/>
    <n v="1373"/>
    <m/>
    <m/>
    <s v="1/1/2016 00:00:00"/>
    <n v="1"/>
    <s v="SI-UG CABLE SM-CAP -- NCO-BASE SMALL REACTIVE CABLE REPLACEMENTS"/>
    <s v="BU - Distribution - FPC"/>
    <m/>
    <s v="Distribution Line - FL"/>
    <s v="Non-Unitized"/>
    <m/>
    <s v="Florida           "/>
    <s v="Florida           "/>
    <s v="3730 - None"/>
    <s v="None"/>
    <s v="FL-Unspecified-None-None-None"/>
    <s v="None"/>
    <m/>
    <s v="NCO-BASE-SMALL CABLE REPLACE"/>
  </r>
  <r>
    <x v="0"/>
    <s v="50226-PE Florida Power Delivery"/>
    <x v="0"/>
    <s v="1/16/2017 00:00:00"/>
    <s v="Distribution Line - FL"/>
    <s v="2017"/>
    <s v="30001109"/>
    <x v="365"/>
    <s v="0106000 - Comp Const Unclassified-E"/>
    <s v="D DIS 373-ZZ-STREET LIGHT&amp;SIG-50226"/>
    <x v="0"/>
    <x v="6"/>
    <s v="Distribution Lines"/>
    <s v="FL"/>
    <x v="1"/>
    <n v="1"/>
    <n v="62.54"/>
    <n v="12.77"/>
    <n v="49.77"/>
    <x v="0"/>
    <s v="DL:FL"/>
    <m/>
    <m/>
    <n v="1373"/>
    <m/>
    <m/>
    <s v="2/1/2017 00:00:00"/>
    <n v="1"/>
    <s v="ROU-TDRPOL - PP-1/Piedmont-Plymouth Pole Replacements (34) This is to replace 30000177 - which was closed before the underbuild work was complete. WR 957532."/>
    <s v="BU - Distribution - FPC"/>
    <m/>
    <s v="Distribution Line - FL"/>
    <s v="Non-Unitized"/>
    <m/>
    <s v="Florida           "/>
    <s v="Florida           "/>
    <s v="3730 - None"/>
    <s v="None"/>
    <s v="FL-Unspecified-None-None-None"/>
    <s v="None"/>
    <m/>
    <s v="Underbuild FDO WR 957532"/>
  </r>
  <r>
    <x v="0"/>
    <s v="50226-PE Florida Power Delivery"/>
    <x v="0"/>
    <s v="1/1/2017 00:00:00"/>
    <s v="Distribution Line - FL"/>
    <s v="2017"/>
    <s v="20059223"/>
    <x v="365"/>
    <s v="0106000 - Comp Const Unclassified-E"/>
    <s v="D DIS 373-ZZ-STREET LIGHT&amp;SIG-50226"/>
    <x v="0"/>
    <x v="6"/>
    <s v="Distribution Lines"/>
    <s v="FL"/>
    <x v="1"/>
    <n v="12"/>
    <n v="551.91999999999996"/>
    <n v="112.73"/>
    <n v="439.19"/>
    <x v="0"/>
    <s v="DL:FL"/>
    <m/>
    <m/>
    <n v="1373"/>
    <m/>
    <m/>
    <s v="1/1/2017 00:00:00"/>
    <n v="1"/>
    <s v="SI-CAP REPL-CAP -- BASE-CAPACITOR REPLACE"/>
    <s v="BU - Distribution - FPC"/>
    <m/>
    <s v="Distribution Line - FL"/>
    <s v="Non-Unitized"/>
    <m/>
    <s v="Florida           "/>
    <s v="Florida           "/>
    <s v="3730 - None"/>
    <s v="None"/>
    <s v="FL-Unspecified-None-None-None"/>
    <s v="None"/>
    <m/>
    <s v="BASE-CAPACITOR REPLACE"/>
  </r>
  <r>
    <x v="0"/>
    <s v="50226-PE Florida Power Delivery"/>
    <x v="0"/>
    <s v="1/1/2017 00:00:00"/>
    <s v="Distribution Line - FL"/>
    <s v="2017"/>
    <s v="LDOTBLK15"/>
    <x v="365"/>
    <s v="0106000 - Comp Const Unclassified-E"/>
    <s v="D DIS 373-ZZ-STREET LIGHT&amp;SIG-50226"/>
    <x v="0"/>
    <x v="6"/>
    <s v="Distribution Lines"/>
    <s v="FL"/>
    <x v="1"/>
    <n v="0"/>
    <n v="0"/>
    <n v="0"/>
    <n v="0"/>
    <x v="0"/>
    <s v="DL:FL"/>
    <m/>
    <m/>
    <n v="1373"/>
    <m/>
    <m/>
    <s v="1/1/2017 00:00:00"/>
    <n v="1"/>
    <s v="DOT RELOCATION-CAP -- for 2015 DOT projects that are under $50K and therefore don't require a specific project #."/>
    <s v="BU - Distribution - FPC"/>
    <m/>
    <s v="Distribution Line - FL"/>
    <s v="Non-Unitized"/>
    <m/>
    <s v="Florida           "/>
    <s v="Florida           "/>
    <s v="3730 - None"/>
    <s v="None"/>
    <s v="FL-Unspecified-None-None-None"/>
    <s v="None"/>
    <m/>
    <s v="DOT Blanket Project"/>
  </r>
  <r>
    <x v="0"/>
    <s v="50226-PE Florida Power Delivery"/>
    <x v="0"/>
    <s v="1/1/2015 00:00:00"/>
    <s v="Distribution Line - FL"/>
    <s v="2015"/>
    <s v="20045817"/>
    <x v="365"/>
    <s v="0106000 - Comp Const Unclassified-E"/>
    <s v="D DIS 373-ZZ-STREET LIGHT&amp;SIG-50226"/>
    <x v="0"/>
    <x v="6"/>
    <s v="Distribution Lines"/>
    <s v="FL"/>
    <x v="1"/>
    <n v="12"/>
    <n v="20061.29"/>
    <n v="5322.96"/>
    <n v="14738.33"/>
    <x v="0"/>
    <s v="DL:FL"/>
    <m/>
    <m/>
    <n v="1373"/>
    <m/>
    <m/>
    <s v="1/1/2015 00:00:00"/>
    <n v="1"/>
    <s v="SYSTEM MODIF - REIMB -- CUST REQ"/>
    <s v="BU - Distribution - FPC"/>
    <m/>
    <s v="Distribution Line - FL"/>
    <s v="Non-Unitized"/>
    <m/>
    <s v="Florida           "/>
    <s v="Florida           "/>
    <s v="3730 - None"/>
    <s v="None"/>
    <s v="FL-Unspecified-None-None-None"/>
    <s v="None"/>
    <m/>
    <s v="CUST REQ"/>
  </r>
  <r>
    <x v="0"/>
    <s v="50226-PE Florida Power Delivery"/>
    <x v="0"/>
    <s v="6/1/2015 00:00:00"/>
    <s v="Distribution Line - FL"/>
    <s v="2015"/>
    <s v="20069654"/>
    <x v="365"/>
    <s v="0106000 - Comp Const Unclassified-E"/>
    <s v="D DIS 373-ZZ-STREET LIGHT&amp;SIG-50226"/>
    <x v="0"/>
    <x v="6"/>
    <s v="Distribution Lines"/>
    <s v="FL"/>
    <x v="1"/>
    <n v="0"/>
    <n v="0"/>
    <n v="0"/>
    <n v="0"/>
    <x v="0"/>
    <s v="DL:FL"/>
    <m/>
    <m/>
    <n v="1373"/>
    <m/>
    <m/>
    <s v="6/1/2015 00:00:00"/>
    <n v="1"/>
    <s v="SI-TRIP3PHMODEF -- SCR TRIP 3PH MODEF-CAP"/>
    <s v="BU - Distribution - FPC"/>
    <m/>
    <s v="Distribution Line - FL"/>
    <s v="Non-Unitized"/>
    <m/>
    <s v="Florida           "/>
    <s v="Florida           "/>
    <s v="3730 - None"/>
    <s v="None"/>
    <s v="FL-Unspecified-None-None-None"/>
    <s v="None"/>
    <m/>
    <s v="SCR TRIP 3PH MODEF-CAP"/>
  </r>
  <r>
    <x v="0"/>
    <s v="50226-PE Florida Power Delivery"/>
    <x v="0"/>
    <s v="12/9/2019 00:00:00"/>
    <s v="Distribution Line - FL"/>
    <s v="2019"/>
    <s v="MX1701217"/>
    <x v="365"/>
    <s v="0106000 - Comp Const Unclassified-E"/>
    <s v="D DIS 373-ZZ-STREET LIGHT&amp;SIG-50226"/>
    <x v="0"/>
    <x v="6"/>
    <s v="Distribution Lines"/>
    <s v="FL"/>
    <x v="1"/>
    <n v="0"/>
    <n v="0"/>
    <n v="0"/>
    <n v="0"/>
    <x v="0"/>
    <s v="DL:FL"/>
    <m/>
    <m/>
    <n v="1373"/>
    <m/>
    <m/>
    <s v="4/1/2020 00:00:00"/>
    <n v="1"/>
    <s v="APOPKA CITY CENTER - LIGHTING"/>
    <s v="BU - Distribution - FPC"/>
    <m/>
    <s v="Distribution Line - FL"/>
    <s v="Non-Unitized"/>
    <m/>
    <s v="Florida           "/>
    <s v="Florida           "/>
    <s v="3730 - None"/>
    <s v="None"/>
    <s v="FL-Unspecified-None-None-None"/>
    <s v="None"/>
    <m/>
    <s v="APOPKA CITY CENTER - LIGHTING"/>
  </r>
  <r>
    <x v="0"/>
    <s v="50226-PE Florida Power Delivery"/>
    <x v="0"/>
    <s v="5/21/2020 00:00:00"/>
    <s v="Distribution Line - FL"/>
    <s v="2020"/>
    <s v="MX0577908"/>
    <x v="365"/>
    <s v="0106000 - Comp Const Unclassified-E"/>
    <s v="D DIS 373-ZZ-STREET LIGHT&amp;SIG-50226"/>
    <x v="0"/>
    <x v="6"/>
    <s v="Distribution Lines"/>
    <s v="FL"/>
    <x v="1"/>
    <n v="0"/>
    <n v="0"/>
    <n v="0"/>
    <n v="0"/>
    <x v="0"/>
    <s v="DL:FL"/>
    <m/>
    <m/>
    <n v="1373"/>
    <m/>
    <m/>
    <s v="6/1/2020 00:00:00"/>
    <n v="1"/>
    <s v="TIERRA DEL SOL WEST - SL"/>
    <s v="BU - Distribution - FPC"/>
    <m/>
    <s v="Distribution Line - FL"/>
    <s v="Non-Unitized"/>
    <m/>
    <s v="Florida           "/>
    <s v="Florida           "/>
    <s v="3730 - None"/>
    <s v="None"/>
    <s v="FL-Unspecified-None-None-None"/>
    <s v="None"/>
    <m/>
    <s v="TIERRA DEL SOL WEST - SL"/>
  </r>
  <r>
    <x v="0"/>
    <s v="50226-PE Florida Power Delivery"/>
    <x v="0"/>
    <s v="1/1/2008 00:00:00"/>
    <s v="Distribution Line - FL"/>
    <s v="2008"/>
    <s v="20025341"/>
    <x v="365"/>
    <s v="0106000 - Comp Const Unclassified-E"/>
    <s v="D DIS 373-ZZ-STREET LIGHT&amp;SIG-50226"/>
    <x v="0"/>
    <x v="6"/>
    <s v="Distribution Lines"/>
    <s v="FL"/>
    <x v="1"/>
    <n v="0"/>
    <n v="0"/>
    <n v="0"/>
    <n v="0"/>
    <x v="0"/>
    <s v="DL:FL"/>
    <m/>
    <m/>
    <n v="1373"/>
    <m/>
    <m/>
    <s v="1/1/2008 00:00:00"/>
    <n v="1"/>
    <s v="PRO-ACTIVE CABLE REPLACEMENT - SOUTH COASTAL"/>
    <s v="BU - Distribution - FPC"/>
    <m/>
    <s v="Distribution Line - FL"/>
    <s v="Non-Unitized"/>
    <m/>
    <s v="Florida           "/>
    <s v="Florida           "/>
    <s v="3730 - None"/>
    <s v="None"/>
    <s v="FL-Unspecified-None-None-None"/>
    <s v="None"/>
    <m/>
    <s v="SC -BASE- PRO-ACTIVE CABLE REP"/>
  </r>
  <r>
    <x v="0"/>
    <s v="50226-PE Florida Power Delivery"/>
    <x v="0"/>
    <s v="1/1/2008 00:00:00"/>
    <s v="Distribution Line - FL"/>
    <s v="2008"/>
    <s v="20045870"/>
    <x v="365"/>
    <s v="0106000 - Comp Const Unclassified-E"/>
    <s v="D DIS 373-ZZ-STREET LIGHT&amp;SIG-50226"/>
    <x v="0"/>
    <x v="6"/>
    <s v="Distribution Lines"/>
    <s v="FL"/>
    <x v="1"/>
    <n v="0"/>
    <n v="0"/>
    <n v="0"/>
    <n v="0"/>
    <x v="0"/>
    <s v="DL:FL"/>
    <m/>
    <m/>
    <n v="1373"/>
    <m/>
    <m/>
    <s v="1/1/2008 00:00:00"/>
    <n v="1"/>
    <s v="60523 WINTER GARDEN SL LFL"/>
    <s v="BU - Distribution - FPC"/>
    <m/>
    <s v="Distribution Line - FL"/>
    <s v="Non-Unitized"/>
    <m/>
    <s v="Florida           "/>
    <s v="Florida           "/>
    <s v="3730 - None"/>
    <s v="None"/>
    <s v="FL-Unspecified-None-None-None"/>
    <s v="None"/>
    <m/>
    <s v="60523 WINTER GARDEN SL LFL"/>
  </r>
  <r>
    <x v="0"/>
    <s v="50226-PE Florida Power Delivery"/>
    <x v="0"/>
    <s v="1/1/2008 00:00:00"/>
    <s v="Distribution Line - FL"/>
    <s v="2008"/>
    <s v="20036591"/>
    <x v="365"/>
    <s v="0106000 - Comp Const Unclassified-E"/>
    <s v="D DIS 373-ZZ-STREET LIGHT&amp;SIG-50226"/>
    <x v="0"/>
    <x v="6"/>
    <s v="Distribution Lines"/>
    <s v="FL"/>
    <x v="1"/>
    <n v="0"/>
    <n v="0"/>
    <n v="0"/>
    <n v="0"/>
    <x v="0"/>
    <s v="DL:FL"/>
    <m/>
    <m/>
    <n v="1373"/>
    <m/>
    <m/>
    <s v="1/1/2008 00:00:00"/>
    <n v="1"/>
    <s v="BUENA VISTA OPC STREET LIGHT PROJECT"/>
    <s v="BU - Distribution - FPC"/>
    <m/>
    <s v="Distribution Line - FL"/>
    <s v="Non-Unitized"/>
    <m/>
    <s v="Florida           "/>
    <s v="Florida           "/>
    <s v="3730 - None"/>
    <s v="None"/>
    <s v="FL-Unspecified-None-None-None"/>
    <s v="None"/>
    <m/>
    <s v="ST LIGHT-60564 BUENA VISTA"/>
  </r>
  <r>
    <x v="0"/>
    <s v="50226-PE Florida Power Delivery"/>
    <x v="0"/>
    <s v="1/1/2008 00:00:00"/>
    <s v="Distribution Line - FL"/>
    <s v="2008"/>
    <s v="20045817"/>
    <x v="365"/>
    <s v="0106000 - Comp Const Unclassified-E"/>
    <s v="D DIS 373-ZZ-STREET LIGHT&amp;SIG-50226"/>
    <x v="0"/>
    <x v="6"/>
    <s v="Distribution Lines"/>
    <s v="FL"/>
    <x v="1"/>
    <n v="0"/>
    <n v="0"/>
    <n v="0"/>
    <n v="0"/>
    <x v="0"/>
    <s v="DL:FL"/>
    <m/>
    <m/>
    <n v="1373"/>
    <m/>
    <m/>
    <s v="1/1/2008 00:00:00"/>
    <n v="1"/>
    <s v="60372 ST PETE CUST REQ"/>
    <s v="BU - Distribution - FPC"/>
    <m/>
    <s v="Distribution Line - FL"/>
    <s v="Non-Unitized"/>
    <m/>
    <s v="Florida           "/>
    <s v="Florida           "/>
    <s v="3730 - None"/>
    <s v="None"/>
    <s v="FL-Unspecified-None-None-None"/>
    <s v="None"/>
    <m/>
    <s v="60372 ST PETE CUST REQ"/>
  </r>
  <r>
    <x v="0"/>
    <s v="50226-PE Florida Power Delivery"/>
    <x v="0"/>
    <s v="6/1/2007 00:00:00"/>
    <s v="Distribution Line - FL"/>
    <s v="2007"/>
    <s v="20045194"/>
    <x v="365"/>
    <s v="0106000 - Comp Const Unclassified-E"/>
    <s v="D DIS 373-ZZ-STREET LIGHT&amp;SIG-50226"/>
    <x v="0"/>
    <x v="6"/>
    <s v="Distribution Lines"/>
    <s v="FL"/>
    <x v="1"/>
    <n v="0"/>
    <n v="0"/>
    <n v="0"/>
    <n v="0"/>
    <x v="0"/>
    <s v="DL:FL"/>
    <m/>
    <m/>
    <n v="1373"/>
    <m/>
    <m/>
    <s v="11/1/2007 00:00:00"/>
    <n v="1"/>
    <s v="CR464 (OAK RD-CR25)"/>
    <s v="BU - Distribution - FPC"/>
    <m/>
    <s v="Distribution Line - FL"/>
    <s v="Non-Unitized"/>
    <m/>
    <s v="Florida           "/>
    <s v="Florida           "/>
    <s v="3730 - None"/>
    <s v="None"/>
    <s v="FL-Unspecified-None-None-None"/>
    <s v="None"/>
    <m/>
    <s v="60898 CR464 (OAK RD-CR25)"/>
  </r>
  <r>
    <x v="0"/>
    <s v="50226-PE Florida Power Delivery"/>
    <x v="0"/>
    <s v="1/1/2008 00:00:00"/>
    <s v="Distribution Line - FL"/>
    <s v="2008"/>
    <s v="20032141"/>
    <x v="365"/>
    <s v="0106000 - Comp Const Unclassified-E"/>
    <s v="D DIS 373-ZZ-STREET LIGHT&amp;SIG-50226"/>
    <x v="0"/>
    <x v="6"/>
    <s v="Distribution Lines"/>
    <s v="FL"/>
    <x v="1"/>
    <n v="0"/>
    <n v="0"/>
    <n v="0"/>
    <n v="0"/>
    <x v="0"/>
    <s v="DL:FL"/>
    <m/>
    <m/>
    <n v="1373"/>
    <m/>
    <m/>
    <s v="1/1/2008 00:00:00"/>
    <n v="1"/>
    <s v="TARPON SPRINGS OPERATING CTR R&amp;R PROJECT"/>
    <s v="BU - Distribution - FPC"/>
    <m/>
    <s v="Distribution Line - FL"/>
    <s v="Non-Unitized"/>
    <m/>
    <s v="Florida           "/>
    <s v="Florida           "/>
    <s v="3730 - None"/>
    <s v="None"/>
    <s v="FL-Unspecified-None-None-None"/>
    <s v="None"/>
    <m/>
    <s v="R&amp;R - 60371 TARPON SPGS OPC"/>
  </r>
  <r>
    <x v="0"/>
    <s v="50226-PE Florida Power Delivery"/>
    <x v="0"/>
    <s v="4/1/2007 00:00:00"/>
    <s v="Distribution Line - FL"/>
    <s v="2007"/>
    <s v="20055368"/>
    <x v="365"/>
    <s v="0106000 - Comp Const Unclassified-E"/>
    <s v="D DIS 373-ZZ-STREET LIGHT&amp;SIG-50226"/>
    <x v="0"/>
    <x v="6"/>
    <s v="Distribution Lines"/>
    <s v="FL"/>
    <x v="1"/>
    <n v="0"/>
    <n v="0"/>
    <n v="0"/>
    <n v="0"/>
    <x v="0"/>
    <s v="DL:FL"/>
    <m/>
    <m/>
    <n v="1373"/>
    <m/>
    <m/>
    <s v="12/1/2007 00:00:00"/>
    <n v="1"/>
    <s v="MARICAMP UPGRADE FEEDER A334"/>
    <s v="BU - Distribution - FPC"/>
    <m/>
    <s v="Distribution Line - FL"/>
    <s v="Non-Unitized"/>
    <m/>
    <s v="Florida           "/>
    <s v="Florida           "/>
    <s v="3730 - None"/>
    <s v="None"/>
    <s v="FL-Unspecified-None-None-None"/>
    <s v="None"/>
    <m/>
    <s v="60448D OC-L-44 MARICAMP"/>
  </r>
  <r>
    <x v="0"/>
    <s v="50226-PE Florida Power Delivery"/>
    <x v="0"/>
    <s v="1/1/2008 00:00:00"/>
    <s v="Distribution Line - FL"/>
    <s v="2008"/>
    <s v="20045797"/>
    <x v="365"/>
    <s v="0106000 - Comp Const Unclassified-E"/>
    <s v="D DIS 373-ZZ-STREET LIGHT&amp;SIG-50226"/>
    <x v="0"/>
    <x v="6"/>
    <s v="Distribution Lines"/>
    <s v="FL"/>
    <x v="1"/>
    <n v="0"/>
    <n v="0"/>
    <n v="0"/>
    <n v="0"/>
    <x v="0"/>
    <s v="DL:FL"/>
    <m/>
    <m/>
    <n v="1373"/>
    <m/>
    <m/>
    <s v="1/1/2008 00:00:00"/>
    <n v="1"/>
    <s v="60372 ST PETE SL LFL"/>
    <s v="BU - Distribution - FPC"/>
    <m/>
    <s v="Distribution Line - FL"/>
    <s v="Non-Unitized"/>
    <m/>
    <s v="Florida           "/>
    <s v="Florida           "/>
    <s v="3730 - None"/>
    <s v="None"/>
    <s v="FL-Unspecified-None-None-None"/>
    <s v="None"/>
    <m/>
    <s v="60372 ST PETE SL LFL"/>
  </r>
  <r>
    <x v="0"/>
    <s v="50226-PE Florida Power Delivery"/>
    <x v="0"/>
    <s v="1/1/2008 00:00:00"/>
    <s v="Distribution Line - FL"/>
    <s v="2008"/>
    <s v="20045944"/>
    <x v="365"/>
    <s v="0106000 - Comp Const Unclassified-E"/>
    <s v="D DIS 373-ZZ-STREET LIGHT&amp;SIG-50226"/>
    <x v="0"/>
    <x v="6"/>
    <s v="Distribution Lines"/>
    <s v="FL"/>
    <x v="1"/>
    <n v="0"/>
    <n v="0"/>
    <n v="0"/>
    <n v="0"/>
    <x v="0"/>
    <s v="DL:FL"/>
    <m/>
    <m/>
    <n v="1373"/>
    <m/>
    <m/>
    <s v="1/1/2008 00:00:00"/>
    <n v="1"/>
    <s v="60452 INVERNESS SL LFL"/>
    <s v="BU - Distribution - FPC"/>
    <m/>
    <s v="Distribution Line - FL"/>
    <s v="Non-Unitized"/>
    <m/>
    <s v="Florida           "/>
    <s v="Florida           "/>
    <s v="3730 - None"/>
    <s v="None"/>
    <s v="FL-Unspecified-None-None-None"/>
    <s v="None"/>
    <m/>
    <s v="60452 INVERNESS SL LFL"/>
  </r>
  <r>
    <x v="0"/>
    <s v="50226-PE Florida Power Delivery"/>
    <x v="0"/>
    <s v="1/1/2008 00:00:00"/>
    <s v="Distribution Line - FL"/>
    <s v="2008"/>
    <s v="20045816"/>
    <x v="365"/>
    <s v="0106000 - Comp Const Unclassified-E"/>
    <s v="D DIS 373-ZZ-STREET LIGHT&amp;SIG-50226"/>
    <x v="0"/>
    <x v="6"/>
    <s v="Distribution Lines"/>
    <s v="FL"/>
    <x v="1"/>
    <n v="0"/>
    <n v="0"/>
    <n v="0"/>
    <n v="0"/>
    <x v="0"/>
    <s v="DL:FL"/>
    <m/>
    <m/>
    <n v="1373"/>
    <m/>
    <m/>
    <s v="1/1/2008 00:00:00"/>
    <n v="1"/>
    <s v="60371 TARPON SPGS CUST REQ"/>
    <s v="BU - Distribution - FPC"/>
    <m/>
    <s v="Distribution Line - FL"/>
    <s v="Non-Unitized"/>
    <m/>
    <s v="Florida           "/>
    <s v="Florida           "/>
    <s v="3730 - None"/>
    <s v="None"/>
    <s v="FL-Unspecified-None-None-None"/>
    <s v="None"/>
    <m/>
    <s v="60371 TARPON SPGS CUST REQ"/>
  </r>
  <r>
    <x v="0"/>
    <s v="50226-PE Florida Power Delivery"/>
    <x v="0"/>
    <s v="1/1/2008 00:00:00"/>
    <s v="Distribution Line - FL"/>
    <s v="2008"/>
    <s v="20057430"/>
    <x v="365"/>
    <s v="0106000 - Comp Const Unclassified-E"/>
    <s v="D DIS 373-ZZ-STREET LIGHT&amp;SIG-50226"/>
    <x v="0"/>
    <x v="6"/>
    <s v="Distribution Lines"/>
    <s v="FL"/>
    <x v="1"/>
    <n v="0"/>
    <n v="0"/>
    <n v="0"/>
    <n v="0"/>
    <x v="0"/>
    <s v="DL:FL"/>
    <m/>
    <m/>
    <n v="1373"/>
    <m/>
    <m/>
    <s v="1/1/2008 00:00:00"/>
    <n v="1"/>
    <s v="60564D-SL MAINT REPL CABLE-CAP"/>
    <s v="BU - Distribution - FPC"/>
    <m/>
    <s v="Distribution Line - FL"/>
    <s v="Non-Unitized"/>
    <m/>
    <s v="Florida           "/>
    <s v="Florida           "/>
    <s v="3730 - None"/>
    <s v="None"/>
    <s v="FL-Unspecified-None-None-None"/>
    <s v="None"/>
    <m/>
    <s v="60564D-SL MAINT REPL CABLE-CAP"/>
  </r>
  <r>
    <x v="0"/>
    <s v="50226-PE Florida Power Delivery"/>
    <x v="0"/>
    <s v="1/1/2009 00:00:00"/>
    <s v="Distribution Line - FL"/>
    <s v="2009"/>
    <s v="20045737"/>
    <x v="365"/>
    <s v="0106000 - Comp Const Unclassified-E"/>
    <s v="D DIS 373-ZZ-STREET LIGHT&amp;SIG-50226"/>
    <x v="0"/>
    <x v="6"/>
    <s v="Distribution Lines"/>
    <s v="FL"/>
    <x v="1"/>
    <n v="0"/>
    <n v="0"/>
    <n v="0"/>
    <n v="0"/>
    <x v="0"/>
    <s v="DL:FL"/>
    <m/>
    <m/>
    <n v="1373"/>
    <m/>
    <m/>
    <s v="1/1/2009 00:00:00"/>
    <n v="1"/>
    <s v="60562 JAMESTOWN SL LFL"/>
    <s v="BU - Distribution - FPC"/>
    <m/>
    <s v="Distribution Line - FL"/>
    <s v="Non-Unitized"/>
    <m/>
    <s v="Florida           "/>
    <s v="Florida           "/>
    <s v="3730 - None"/>
    <s v="None"/>
    <s v="FL-Unspecified-None-None-None"/>
    <s v="None"/>
    <m/>
    <s v="60562 JAMESTOWN SL LFL"/>
  </r>
  <r>
    <x v="0"/>
    <s v="50226-PE Florida Power Delivery"/>
    <x v="0"/>
    <s v="1/1/2009 00:00:00"/>
    <s v="Distribution Line - FL"/>
    <s v="2009"/>
    <s v="20036601"/>
    <x v="365"/>
    <s v="0106000 - Comp Const Unclassified-E"/>
    <s v="D DIS 373-ZZ-STREET LIGHT&amp;SIG-50226"/>
    <x v="0"/>
    <x v="6"/>
    <s v="Distribution Lines"/>
    <s v="FL"/>
    <x v="1"/>
    <n v="0"/>
    <n v="0"/>
    <n v="0"/>
    <n v="0"/>
    <x v="0"/>
    <s v="DL:FL"/>
    <m/>
    <m/>
    <n v="1373"/>
    <m/>
    <m/>
    <s v="1/1/2009 00:00:00"/>
    <n v="1"/>
    <s v="WALSINGHAM OPC STREET LIGHT PROJECT"/>
    <s v="BU - Distribution - FPC"/>
    <m/>
    <s v="Distribution Line - FL"/>
    <s v="Non-Unitized"/>
    <m/>
    <s v="Florida           "/>
    <s v="Florida           "/>
    <s v="3730 - None"/>
    <s v="None"/>
    <s v="FL-Unspecified-None-None-None"/>
    <s v="None"/>
    <m/>
    <s v="ST LIGHT-60398 WALSINGHAM OPC"/>
  </r>
  <r>
    <x v="0"/>
    <s v="50226-PE Florida Power Delivery"/>
    <x v="0"/>
    <s v="1/1/2008 00:00:00"/>
    <s v="Distribution Line - FL"/>
    <s v="2008"/>
    <s v="20036595"/>
    <x v="365"/>
    <s v="0106000 - Comp Const Unclassified-E"/>
    <s v="D DIS 373-ZZ-STREET LIGHT&amp;SIG-50226"/>
    <x v="0"/>
    <x v="6"/>
    <s v="Distribution Lines"/>
    <s v="FL"/>
    <x v="1"/>
    <n v="0"/>
    <n v="0"/>
    <n v="0"/>
    <n v="0"/>
    <x v="0"/>
    <s v="DL:FL"/>
    <m/>
    <m/>
    <n v="1373"/>
    <m/>
    <m/>
    <s v="1/1/2008 00:00:00"/>
    <n v="1"/>
    <s v="DELAND OPC STREET LIGHT PROJECT"/>
    <s v="BU - Distribution - FPC"/>
    <m/>
    <s v="Distribution Line - FL"/>
    <s v="Non-Unitized"/>
    <m/>
    <s v="Florida           "/>
    <s v="Florida           "/>
    <s v="3730 - None"/>
    <s v="None"/>
    <s v="FL-Unspecified-None-None-None"/>
    <s v="None"/>
    <m/>
    <s v="ST LIGHT-60572 DELAND OPC"/>
  </r>
  <r>
    <x v="0"/>
    <s v="50226-PE Florida Power Delivery"/>
    <x v="0"/>
    <s v="1/1/2008 00:00:00"/>
    <s v="Distribution Line - FL"/>
    <s v="2008"/>
    <s v="20045929"/>
    <x v="365"/>
    <s v="0106000 - Comp Const Unclassified-E"/>
    <s v="D DIS 373-ZZ-STREET LIGHT&amp;SIG-50226"/>
    <x v="0"/>
    <x v="6"/>
    <s v="Distribution Lines"/>
    <s v="FL"/>
    <x v="1"/>
    <n v="0"/>
    <n v="0"/>
    <n v="0"/>
    <n v="0"/>
    <x v="0"/>
    <s v="DL:FL"/>
    <m/>
    <m/>
    <n v="1373"/>
    <m/>
    <m/>
    <s v="1/1/2008 00:00:00"/>
    <n v="1"/>
    <s v="60481 MONTICELLO NCW C&amp;I OH"/>
    <s v="BU - Distribution - FPC"/>
    <m/>
    <s v="Distribution Line - FL"/>
    <s v="Non-Unitized"/>
    <m/>
    <s v="Florida           "/>
    <s v="Florida           "/>
    <s v="3730 - None"/>
    <s v="None"/>
    <s v="FL-Unspecified-None-None-None"/>
    <s v="None"/>
    <m/>
    <s v="60481 MONTICELLO NCW C&amp;I OH"/>
  </r>
  <r>
    <x v="0"/>
    <s v="50226-PE Florida Power Delivery"/>
    <x v="0"/>
    <s v="1/1/2008 00:00:00"/>
    <s v="Distribution Line - FL"/>
    <s v="2008"/>
    <s v="20045861"/>
    <x v="365"/>
    <s v="0106000 - Comp Const Unclassified-E"/>
    <s v="D DIS 373-ZZ-STREET LIGHT&amp;SIG-50226"/>
    <x v="0"/>
    <x v="6"/>
    <s v="Distribution Lines"/>
    <s v="FL"/>
    <x v="1"/>
    <n v="0"/>
    <n v="0"/>
    <n v="0"/>
    <n v="0"/>
    <x v="0"/>
    <s v="DL:FL"/>
    <m/>
    <m/>
    <n v="1373"/>
    <m/>
    <m/>
    <s v="1/1/2008 00:00:00"/>
    <n v="1"/>
    <s v="60564 BUENA VISTA NCW C&amp;I OH"/>
    <s v="BU - Distribution - FPC"/>
    <m/>
    <s v="Distribution Line - FL"/>
    <s v="Non-Unitized"/>
    <m/>
    <s v="Florida           "/>
    <s v="Florida           "/>
    <s v="3730 - None"/>
    <s v="None"/>
    <s v="FL-Unspecified-None-None-None"/>
    <s v="None"/>
    <m/>
    <s v="60564 BUENA VISTA NCW C&amp;I OH"/>
  </r>
  <r>
    <x v="0"/>
    <s v="50226-PE Florida Power Delivery"/>
    <x v="0"/>
    <s v="2/28/2008 00:00:00"/>
    <s v="Distribution Line - FL"/>
    <s v="2008"/>
    <s v="20062516"/>
    <x v="365"/>
    <s v="0106000 - Comp Const Unclassified-E"/>
    <s v="D DIS 373-ZZ-STREET LIGHT&amp;SIG-50226"/>
    <x v="0"/>
    <x v="6"/>
    <s v="Distribution Lines"/>
    <s v="FL"/>
    <x v="1"/>
    <n v="0"/>
    <n v="0"/>
    <n v="0"/>
    <n v="0"/>
    <x v="0"/>
    <s v="DL:FL"/>
    <m/>
    <m/>
    <n v="1373"/>
    <m/>
    <m/>
    <s v="4/1/2008 00:00:00"/>
    <n v="1"/>
    <s v="60034 LRC ALL CHILDRENS"/>
    <s v="BU - Distribution - FPC"/>
    <m/>
    <s v="Distribution Line - FL"/>
    <s v="Non-Unitized"/>
    <m/>
    <s v="Florida           "/>
    <s v="Florida           "/>
    <s v="3730 - None"/>
    <s v="None"/>
    <s v="FL-Unspecified-None-None-None"/>
    <s v="None"/>
    <m/>
    <s v="60034 LRC ALL CHILDRENS"/>
  </r>
  <r>
    <x v="0"/>
    <s v="50226-PE Florida Power Delivery"/>
    <x v="0"/>
    <s v="1/1/2008 00:00:00"/>
    <s v="Distribution Line - FL"/>
    <s v="2008"/>
    <s v="20032204"/>
    <x v="365"/>
    <s v="0106000 - Comp Const Unclassified-E"/>
    <s v="D DIS 373-ZZ-STREET LIGHT&amp;SIG-50226"/>
    <x v="0"/>
    <x v="6"/>
    <s v="Distribution Lines"/>
    <s v="FL"/>
    <x v="1"/>
    <n v="0"/>
    <n v="0"/>
    <n v="0"/>
    <n v="0"/>
    <x v="0"/>
    <s v="DL:FL"/>
    <m/>
    <m/>
    <n v="1373"/>
    <m/>
    <m/>
    <s v="1/1/2008 00:00:00"/>
    <n v="1"/>
    <s v="WINTER GARDEN OPERATING CTR R&amp;R PROJECT"/>
    <s v="BU - Distribution - FPC"/>
    <m/>
    <s v="Distribution Line - FL"/>
    <s v="Non-Unitized"/>
    <m/>
    <s v="Florida           "/>
    <s v="Florida           "/>
    <s v="3730 - None"/>
    <s v="None"/>
    <s v="FL-Unspecified-None-None-None"/>
    <s v="None"/>
    <m/>
    <s v="R&amp;R-60523 WINTER GDN OPC"/>
  </r>
  <r>
    <x v="0"/>
    <s v="50226-PE Florida Power Delivery"/>
    <x v="0"/>
    <s v="5/1/2008 00:00:00"/>
    <s v="Distribution Line - FL"/>
    <s v="2008"/>
    <s v="20023645"/>
    <x v="365"/>
    <s v="0106000 - Comp Const Unclassified-E"/>
    <s v="D DIS 373-ZZ-STREET LIGHT&amp;SIG-50226"/>
    <x v="0"/>
    <x v="6"/>
    <s v="Distribution Lines"/>
    <s v="FL"/>
    <x v="1"/>
    <n v="0"/>
    <n v="0"/>
    <n v="0"/>
    <n v="0"/>
    <x v="0"/>
    <s v="DL:FL"/>
    <m/>
    <m/>
    <n v="1373"/>
    <m/>
    <m/>
    <s v="5/1/2008 00:00:00"/>
    <n v="1"/>
    <s v="SYSTEM IMPROVEMENT - NORTH COASTAL REGION"/>
    <s v="BU - Distribution - FPC"/>
    <m/>
    <s v="Distribution Line - FL"/>
    <s v="Non-Unitized"/>
    <m/>
    <s v="Florida           "/>
    <s v="Florida           "/>
    <s v="3730 - None"/>
    <s v="None"/>
    <s v="FL-Unspecified-None-None-None"/>
    <s v="None"/>
    <m/>
    <s v="NC - SYSTEM IMPROVEMENT"/>
  </r>
  <r>
    <x v="0"/>
    <s v="50226-PE Florida Power Delivery"/>
    <x v="0"/>
    <s v="5/1/2008 00:00:00"/>
    <s v="Distribution Line - FL"/>
    <s v="2008"/>
    <s v="20023644"/>
    <x v="365"/>
    <s v="0106000 - Comp Const Unclassified-E"/>
    <s v="D DIS 373-ZZ-STREET LIGHT&amp;SIG-50226"/>
    <x v="0"/>
    <x v="6"/>
    <s v="Distribution Lines"/>
    <s v="FL"/>
    <x v="1"/>
    <n v="0"/>
    <n v="0"/>
    <n v="0"/>
    <n v="0"/>
    <x v="0"/>
    <s v="DL:FL"/>
    <m/>
    <m/>
    <n v="1373"/>
    <m/>
    <m/>
    <s v="5/1/2008 00:00:00"/>
    <n v="1"/>
    <s v="SYSTEM IMPROVEMENT - SOUTH COASTAL REGION"/>
    <s v="BU - Distribution - FPC"/>
    <m/>
    <s v="Distribution Line - FL"/>
    <s v="Non-Unitized"/>
    <m/>
    <s v="Florida           "/>
    <s v="Florida           "/>
    <s v="3730 - None"/>
    <s v="None"/>
    <s v="FL-Unspecified-None-None-None"/>
    <s v="None"/>
    <m/>
    <s v="SC - SYSTEM IMPROVEMENT"/>
  </r>
  <r>
    <x v="0"/>
    <s v="50226-PE Florida Power Delivery"/>
    <x v="0"/>
    <s v="2/28/2008 00:00:00"/>
    <s v="Distribution Line - FL"/>
    <s v="2008"/>
    <s v="20050668"/>
    <x v="365"/>
    <s v="0106000 - Comp Const Unclassified-E"/>
    <s v="D DIS 373-ZZ-STREET LIGHT&amp;SIG-50226"/>
    <x v="0"/>
    <x v="6"/>
    <s v="Distribution Lines"/>
    <s v="FL"/>
    <x v="1"/>
    <n v="0"/>
    <n v="0"/>
    <n v="0"/>
    <n v="0"/>
    <x v="0"/>
    <s v="DL:FL"/>
    <m/>
    <m/>
    <n v="1373"/>
    <m/>
    <m/>
    <s v="4/1/2008 00:00:00"/>
    <n v="1"/>
    <s v="RELOACATE FACITLITES FOR WIDENING AND RESURFACING PROJECT"/>
    <s v="BU - Distribution - FPC"/>
    <m/>
    <s v="Distribution Line - FL"/>
    <s v="Non-Unitized"/>
    <m/>
    <s v="Florida           "/>
    <s v="Florida           "/>
    <s v="3730 - None"/>
    <s v="None"/>
    <s v="FL-Unspecified-None-None-None"/>
    <s v="None"/>
    <m/>
    <s v="60034 DOT SR438 TO SR437"/>
  </r>
  <r>
    <x v="0"/>
    <s v="50226-PE Florida Power Delivery"/>
    <x v="0"/>
    <s v="1/1/2009 00:00:00"/>
    <s v="Distribution Line - FL"/>
    <s v="2009"/>
    <s v="20045860"/>
    <x v="365"/>
    <s v="0106000 - Comp Const Unclassified-E"/>
    <s v="D DIS 373-ZZ-STREET LIGHT&amp;SIG-50226"/>
    <x v="0"/>
    <x v="6"/>
    <s v="Distribution Lines"/>
    <s v="FL"/>
    <x v="1"/>
    <n v="0"/>
    <n v="0"/>
    <n v="0"/>
    <n v="0"/>
    <x v="0"/>
    <s v="DL:FL"/>
    <m/>
    <m/>
    <n v="1373"/>
    <m/>
    <m/>
    <s v="1/1/2009 00:00:00"/>
    <n v="1"/>
    <s v="60523 WINTER GARDEN NCW C&amp;I OH"/>
    <s v="BU - Distribution - FPC"/>
    <m/>
    <s v="Distribution Line - FL"/>
    <s v="Non-Unitized"/>
    <m/>
    <s v="Florida           "/>
    <s v="Florida           "/>
    <s v="3730 - None"/>
    <s v="None"/>
    <s v="FL-Unspecified-None-None-None"/>
    <s v="None"/>
    <m/>
    <s v="60523 WINTER GARDEN NCW C&amp;I OH"/>
  </r>
  <r>
    <x v="0"/>
    <s v="50226-PE Florida Power Delivery"/>
    <x v="0"/>
    <s v="1/1/2014 00:00:00"/>
    <s v="Distribution Line - FL"/>
    <s v="2014"/>
    <s v="20062498"/>
    <x v="365"/>
    <s v="0106000 - Comp Const Unclassified-E"/>
    <s v="D DIS 373-ZZ-STREET LIGHT&amp;SIG-50226"/>
    <x v="0"/>
    <x v="6"/>
    <s v="Distribution Lines"/>
    <s v="FL"/>
    <x v="1"/>
    <n v="0"/>
    <n v="0"/>
    <n v="0"/>
    <n v="0"/>
    <x v="0"/>
    <s v="DL:FL"/>
    <m/>
    <m/>
    <n v="1373"/>
    <m/>
    <m/>
    <s v="1/1/2014 00:00:00"/>
    <n v="1"/>
    <s v="SI-DISC SWITCH-CAP -- 60034 NCO BASE DISCONNECT SWITCHES 600 AMP"/>
    <s v="BU - Distribution - FPC"/>
    <m/>
    <s v="Distribution Line - FL"/>
    <s v="Non-Unitized"/>
    <m/>
    <s v="Florida           "/>
    <s v="Florida           "/>
    <s v="3730 - None"/>
    <s v="None"/>
    <s v="FL-Unspecified-None-None-None"/>
    <s v="None"/>
    <m/>
    <s v="60034 NCO BASE DISC SWITCH 600"/>
  </r>
  <r>
    <x v="0"/>
    <s v="50226-PE Florida Power Delivery"/>
    <x v="0"/>
    <s v="2/1/2016 00:00:00"/>
    <s v="Distribution Line - FL"/>
    <s v="2016"/>
    <s v="20050549"/>
    <x v="365"/>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572 DELAND SYS MODIF - REIMB"/>
  </r>
  <r>
    <x v="0"/>
    <s v="50226-PE Florida Power Delivery"/>
    <x v="0"/>
    <s v="2/1/2016 00:00:00"/>
    <s v="Distribution Line - FL"/>
    <s v="2016"/>
    <s v="20059236"/>
    <x v="365"/>
    <s v="0106000 - Comp Const Unclassified-E"/>
    <s v="D DIS 373-ZZ-STREET LIGHT&amp;SIG-50226"/>
    <x v="0"/>
    <x v="6"/>
    <s v="Distribution Lines"/>
    <s v="FL"/>
    <x v="1"/>
    <n v="0"/>
    <n v="0"/>
    <n v="0"/>
    <n v="0"/>
    <x v="0"/>
    <s v="DL:FL"/>
    <m/>
    <m/>
    <n v="1373"/>
    <m/>
    <m/>
    <s v="2/1/2016 00:00:00"/>
    <n v="1"/>
    <s v="SI-POLE JU OPEN -- NCO-BASE JOINT USE REPLACE-OPEN LOT"/>
    <s v="BU - Distribution - FPC"/>
    <m/>
    <s v="Distribution Line - FL"/>
    <s v="Non-Unitized"/>
    <m/>
    <s v="Florida           "/>
    <s v="Florida           "/>
    <s v="3730 - None"/>
    <s v="None"/>
    <s v="FL-Unspecified-None-None-None"/>
    <s v="None"/>
    <m/>
    <s v="NCO-BASE-JU REPLACE-OPEN"/>
  </r>
  <r>
    <x v="0"/>
    <s v="50226-PE Florida Power Delivery"/>
    <x v="0"/>
    <s v="2/1/2016 00:00:00"/>
    <s v="Distribution Line - FL"/>
    <s v="2016"/>
    <s v="20059258"/>
    <x v="365"/>
    <s v="0106000 - Comp Const Unclassified-E"/>
    <s v="D DIS 373-ZZ-STREET LIGHT&amp;SIG-50226"/>
    <x v="0"/>
    <x v="6"/>
    <s v="Distribution Lines"/>
    <s v="FL"/>
    <x v="1"/>
    <n v="0"/>
    <n v="0"/>
    <n v="0"/>
    <n v="0"/>
    <x v="0"/>
    <s v="DL:FL"/>
    <m/>
    <m/>
    <n v="1373"/>
    <m/>
    <m/>
    <s v="2/1/2016 00:00:00"/>
    <n v="1"/>
    <s v="SI-UG CABLE LG-CAP -- NCR-BASE-LARGE REACTIVE CABLE REPLACEMENT"/>
    <s v="BU - Distribution - FPC"/>
    <m/>
    <s v="Distribution Line - FL"/>
    <s v="Non-Unitized"/>
    <m/>
    <s v="Florida           "/>
    <s v="Florida           "/>
    <s v="3730 - None"/>
    <s v="None"/>
    <s v="FL-Unspecified-None-None-None"/>
    <s v="None"/>
    <m/>
    <s v="NCR-BASE-LARGE CABLE REPLACE"/>
  </r>
  <r>
    <x v="0"/>
    <s v="50226-PE Florida Power Delivery"/>
    <x v="0"/>
    <s v="2/1/2013 00:00:00"/>
    <s v="Distribution Line - FL"/>
    <s v="2013"/>
    <s v="20052790"/>
    <x v="365"/>
    <s v="0106000 - Comp Const Unclassified-E"/>
    <s v="D DIS 373-ZZ-STREET LIGHT&amp;SIG-50226"/>
    <x v="0"/>
    <x v="6"/>
    <s v="Distribution Lines"/>
    <s v="FL"/>
    <x v="1"/>
    <n v="0"/>
    <n v="0"/>
    <n v="0"/>
    <n v="0"/>
    <x v="0"/>
    <s v="DL:FL"/>
    <m/>
    <m/>
    <n v="1373"/>
    <m/>
    <m/>
    <s v="2/1/2013 00:00:00"/>
    <n v="1"/>
    <s v="60KJ3D FEEDER STANDARDIZATION (POOR PERF FEEDERS) - LAKE WALES"/>
    <s v="BU - Distribution - FPC"/>
    <m/>
    <s v="Distribution Line - FL"/>
    <s v="Non-Unitized"/>
    <m/>
    <s v="Florida           "/>
    <s v="Florida           "/>
    <s v="3730 - None"/>
    <s v="None"/>
    <s v="FL-Unspecified-None-None-None"/>
    <s v="None"/>
    <m/>
    <s v="SCR FEEDER STANDARDIZATION"/>
  </r>
  <r>
    <x v="0"/>
    <s v="50226-PE Florida Power Delivery"/>
    <x v="0"/>
    <s v="1/1/2014 00:00:00"/>
    <s v="Distribution Line - FL"/>
    <s v="2014"/>
    <s v="20064444"/>
    <x v="365"/>
    <s v="0106000 - Comp Const Unclassified-E"/>
    <s v="D DIS 373-ZZ-STREET LIGHT&amp;SIG-50226"/>
    <x v="0"/>
    <x v="6"/>
    <s v="Distribution Lines"/>
    <s v="FL"/>
    <x v="1"/>
    <n v="0"/>
    <n v="0"/>
    <n v="0"/>
    <n v="0"/>
    <x v="0"/>
    <s v="DL:FL"/>
    <m/>
    <m/>
    <n v="1373"/>
    <m/>
    <m/>
    <s v="1/1/2014 00:00:00"/>
    <n v="1"/>
    <s v="SI-VOLTAGE REGULATORS -- NCO VOLTAGE REGULATORS"/>
    <s v="BU - Distribution - FPC"/>
    <m/>
    <s v="Distribution Line - FL"/>
    <s v="Non-Unitized"/>
    <m/>
    <s v="Florida           "/>
    <s v="Florida           "/>
    <s v="3730 - None"/>
    <s v="None"/>
    <s v="FL-Unspecified-None-None-None"/>
    <s v="None"/>
    <m/>
    <s v="60448D NCO VOLTAGE REGULATORS"/>
  </r>
  <r>
    <x v="0"/>
    <s v="50226-PE Florida Power Delivery"/>
    <x v="0"/>
    <s v="1/1/2014 00:00:00"/>
    <s v="Distribution Line - FL"/>
    <s v="2014"/>
    <s v="20059445"/>
    <x v="365"/>
    <s v="0106000 - Comp Const Unclassified-E"/>
    <s v="D DIS 373-ZZ-STREET LIGHT&amp;SIG-50226"/>
    <x v="0"/>
    <x v="6"/>
    <s v="Distribution Lines"/>
    <s v="FL"/>
    <x v="1"/>
    <n v="0"/>
    <n v="0"/>
    <n v="0"/>
    <n v="0"/>
    <x v="0"/>
    <s v="DL:FL"/>
    <m/>
    <m/>
    <n v="1373"/>
    <m/>
    <m/>
    <s v="1/1/2014 00:00:00"/>
    <n v="1"/>
    <s v="SI-STORM HARD-CAP -- SCR-BASE-STORM HARDENING"/>
    <s v="BU - Distribution - FPC"/>
    <m/>
    <s v="Distribution Line - FL"/>
    <s v="Non-Unitized"/>
    <m/>
    <s v="Florida           "/>
    <s v="Florida           "/>
    <s v="3730 - None"/>
    <s v="None"/>
    <s v="FL-Unspecified-None-None-None"/>
    <s v="None"/>
    <m/>
    <s v="SCR-BASE-STORM HARDENING"/>
  </r>
  <r>
    <x v="0"/>
    <s v="50226-PE Florida Power Delivery"/>
    <x v="0"/>
    <s v="1/1/2016 00:00:00"/>
    <s v="Distribution Line - FL"/>
    <s v="2016"/>
    <s v="20062471"/>
    <x v="365"/>
    <s v="0106000 - Comp Const Unclassified-E"/>
    <s v="D DIS 373-ZZ-STREET LIGHT&amp;SIG-50226"/>
    <x v="0"/>
    <x v="6"/>
    <s v="Distribution Lines"/>
    <s v="FL"/>
    <x v="1"/>
    <n v="0"/>
    <n v="0"/>
    <n v="0"/>
    <n v="0"/>
    <x v="0"/>
    <s v="DL:FL"/>
    <m/>
    <m/>
    <n v="1373"/>
    <m/>
    <m/>
    <s v="1/1/2016 00:00:00"/>
    <n v="1"/>
    <s v="SI-VOLTAGE REGULATORS -- BASE REGULATORS"/>
    <s v="BU - Distribution - FPC"/>
    <m/>
    <s v="Distribution Line - FL"/>
    <s v="Non-Unitized"/>
    <m/>
    <s v="Florida           "/>
    <s v="Florida           "/>
    <s v="3730 - None"/>
    <s v="None"/>
    <s v="FL-Unspecified-None-None-None"/>
    <s v="None"/>
    <m/>
    <s v="BASE REGULATORS"/>
  </r>
  <r>
    <x v="0"/>
    <s v="50226-PE Florida Power Delivery"/>
    <x v="0"/>
    <s v="1/1/2016 00:00:00"/>
    <s v="Distribution Line - FL"/>
    <s v="2016"/>
    <s v="20059246"/>
    <x v="365"/>
    <s v="0106000 - Comp Const Unclassified-E"/>
    <s v="D DIS 373-ZZ-STREET LIGHT&amp;SIG-50226"/>
    <x v="0"/>
    <x v="6"/>
    <s v="Distribution Lines"/>
    <s v="FL"/>
    <x v="1"/>
    <n v="0"/>
    <n v="0"/>
    <n v="0"/>
    <n v="0"/>
    <x v="0"/>
    <s v="DL:FL"/>
    <m/>
    <m/>
    <n v="1373"/>
    <m/>
    <m/>
    <s v="1/1/2016 00:00:00"/>
    <n v="1"/>
    <s v="SI-POLE REPL OPEN -- NCR-BASE-POLE REPLACEMENT-OPEN LOT"/>
    <s v="BU - Distribution - FPC"/>
    <m/>
    <s v="Distribution Line - FL"/>
    <s v="Non-Unitized"/>
    <m/>
    <s v="Florida           "/>
    <s v="Florida           "/>
    <s v="3730 - None"/>
    <s v="None"/>
    <s v="FL-Unspecified-None-None-None"/>
    <s v="None"/>
    <m/>
    <s v="NCR-BASE-POLE REPLACE-OPEN"/>
  </r>
  <r>
    <x v="0"/>
    <s v="50226-PE Florida Power Delivery"/>
    <x v="0"/>
    <s v="1/1/2016 00:00:00"/>
    <s v="Distribution Line - FL"/>
    <s v="2016"/>
    <s v="20064476"/>
    <x v="365"/>
    <s v="0106000 - Comp Const Unclassified-E"/>
    <s v="D DIS 373-ZZ-STREET LIGHT&amp;SIG-50226"/>
    <x v="0"/>
    <x v="6"/>
    <s v="Distribution Lines"/>
    <s v="FL"/>
    <x v="1"/>
    <n v="0"/>
    <n v="0"/>
    <n v="0"/>
    <n v="0"/>
    <x v="0"/>
    <s v="DL:FL"/>
    <m/>
    <m/>
    <n v="1373"/>
    <m/>
    <m/>
    <s v="1/1/2016 00:00:00"/>
    <n v="1"/>
    <s v="SI-UG SWITCHGEAR REPL -- UG SWITCHGEAR REPLACEMENT"/>
    <s v="BU - Distribution - FPC"/>
    <m/>
    <s v="Distribution Line - FL"/>
    <s v="Non-Unitized"/>
    <m/>
    <s v="Florida           "/>
    <s v="Florida           "/>
    <s v="3730 - None"/>
    <s v="None"/>
    <s v="FL-Unspecified-None-None-None"/>
    <s v="None"/>
    <m/>
    <s v="UG SWITCHGEAR REPL"/>
  </r>
  <r>
    <x v="0"/>
    <s v="50226-PE Florida Power Delivery"/>
    <x v="0"/>
    <s v="2/1/2016 00:00:00"/>
    <s v="Distribution Line - FL"/>
    <s v="2016"/>
    <s v="20065248"/>
    <x v="365"/>
    <s v="0106000 - Comp Const Unclassified-E"/>
    <s v="D DIS 373-ZZ-STREET LIGHT&amp;SIG-50226"/>
    <x v="0"/>
    <x v="6"/>
    <s v="Distribution Lines"/>
    <s v="FL"/>
    <x v="1"/>
    <n v="0"/>
    <n v="0"/>
    <n v="0"/>
    <n v="0"/>
    <x v="0"/>
    <s v="DL:FL"/>
    <m/>
    <m/>
    <n v="1373"/>
    <m/>
    <m/>
    <s v="2/1/2016 00:00:00"/>
    <n v="1"/>
    <s v="CIR-UG CBL REPL SM-CAP -- 60034 SCR CIR UG CABLE REPLACEMENT SM"/>
    <s v="BU - Distribution - FPC"/>
    <m/>
    <s v="Distribution Line - FL"/>
    <s v="Non-Unitized"/>
    <m/>
    <s v="Florida           "/>
    <s v="Florida           "/>
    <s v="3730 - None"/>
    <s v="None"/>
    <s v="FL-Unspecified-None-None-None"/>
    <s v="None"/>
    <m/>
    <s v="60034 SCR CIR UG CBL REPL SM"/>
  </r>
  <r>
    <x v="0"/>
    <s v="50226-PE Florida Power Delivery"/>
    <x v="0"/>
    <s v="1/1/2015 00:00:00"/>
    <s v="Distribution Line - FL"/>
    <s v="2015"/>
    <s v="20059376"/>
    <x v="365"/>
    <s v="0106000 - Comp Const Unclassified-E"/>
    <s v="D DIS 373-ZZ-STREET LIGHT&amp;SIG-50226"/>
    <x v="0"/>
    <x v="6"/>
    <s v="Distribution Lines"/>
    <s v="FL"/>
    <x v="1"/>
    <n v="0"/>
    <n v="0"/>
    <n v="0"/>
    <n v="0"/>
    <x v="0"/>
    <s v="DL:FL"/>
    <m/>
    <m/>
    <n v="1373"/>
    <m/>
    <m/>
    <s v="1/1/2015 00:00:00"/>
    <n v="1"/>
    <s v="DOT RELOCATION-CAP -- NCR-DOT RELOCATIONS-BLANKET"/>
    <s v="BU - Distribution - FPC"/>
    <m/>
    <s v="Distribution Line - FL"/>
    <s v="Non-Unitized"/>
    <m/>
    <s v="Florida           "/>
    <s v="Florida           "/>
    <s v="3730 - None"/>
    <s v="None"/>
    <s v="FL-Unspecified-None-None-None"/>
    <s v="None"/>
    <m/>
    <s v="NCR-DOT RELO-BLANKET"/>
  </r>
  <r>
    <x v="0"/>
    <s v="50226-PE Florida Power Delivery"/>
    <x v="0"/>
    <s v="5/6/2016 00:00:00"/>
    <s v="Distribution Line - FL"/>
    <s v="2016"/>
    <s v="LSP034274"/>
    <x v="365"/>
    <s v="0106000 - Comp Const Unclassified-E"/>
    <s v="D DIS 373-ZZ-STREET LIGHT&amp;SIG-50226"/>
    <x v="0"/>
    <x v="6"/>
    <s v="Distribution Lines"/>
    <s v="FL"/>
    <x v="1"/>
    <n v="0"/>
    <n v="0"/>
    <n v="0"/>
    <n v="0"/>
    <x v="0"/>
    <s v="DL:FL"/>
    <m/>
    <m/>
    <n v="1373"/>
    <m/>
    <m/>
    <s v="6/1/2016 00:00:00"/>
    <n v="1"/>
    <s v="ROYAL ESTATES PHASE 2 - THIS IS A 72 LOT SUBDIVISION THAT CONSISTS OF 8 - 50kVA TRANSFORMERS AND 4,860' OF SINGLE PHASE 1/0 AL UNDERGROUND PRIMARY CABLE INSTALLED ON WR 1034274. ALSO, INSTALLING 14 - 16' VICTORIAN POLES WITH OCALA FIXTURES ON STREETLIGHT"/>
    <s v="BU - Distribution - FPC"/>
    <m/>
    <s v="Distribution Line - FL"/>
    <s v="Non-Unitized"/>
    <m/>
    <s v="Florida           "/>
    <s v="Florida           "/>
    <s v="3730 - None"/>
    <s v="None"/>
    <s v="FL-Unspecified-None-None-None"/>
    <s v="None"/>
    <m/>
    <s v="ROYAL ESTATES PHASE 2 - T"/>
  </r>
  <r>
    <x v="0"/>
    <s v="50226-PE Florida Power Delivery"/>
    <x v="0"/>
    <s v="1/1/2018 00:00:00"/>
    <s v="Distribution Line - FL"/>
    <s v="2018"/>
    <s v="20046804"/>
    <x v="365"/>
    <s v="0106000 - Comp Const Unclassified-E"/>
    <s v="D DIS 373-ZZ-STREET LIGHT&amp;SIG-50226"/>
    <x v="0"/>
    <x v="6"/>
    <s v="Distribution Lines"/>
    <s v="FL"/>
    <x v="1"/>
    <n v="10"/>
    <n v="-36.01"/>
    <n v="-6.18"/>
    <n v="-29.830000000000002"/>
    <x v="0"/>
    <s v="DL:FL"/>
    <m/>
    <m/>
    <n v="1373"/>
    <m/>
    <m/>
    <s v="1/1/2018 00:00:00"/>
    <n v="1"/>
    <s v="SI-SMALL WIRE UP-CAP -- SMALL WIRE UPGRADES/REPLACEMENTS"/>
    <s v="BU - Distribution - FPC"/>
    <m/>
    <s v="Distribution Line - FL"/>
    <s v="Non-Unitized"/>
    <m/>
    <s v="Florida           "/>
    <s v="Florida           "/>
    <s v="3730 - None"/>
    <s v="None"/>
    <s v="FL-Unspecified-None-None-None"/>
    <s v="None"/>
    <m/>
    <s v="SMALL WIRE UP"/>
  </r>
  <r>
    <x v="0"/>
    <s v="50226-PE Florida Power Delivery"/>
    <x v="0"/>
    <s v="1/1/2018 00:00:00"/>
    <s v="Distribution Line - FL"/>
    <s v="2018"/>
    <s v="LDOTBLK15"/>
    <x v="365"/>
    <s v="0106000 - Comp Const Unclassified-E"/>
    <s v="D DIS 373-ZZ-STREET LIGHT&amp;SIG-50226"/>
    <x v="0"/>
    <x v="6"/>
    <s v="Distribution Lines"/>
    <s v="FL"/>
    <x v="1"/>
    <n v="0"/>
    <n v="0"/>
    <n v="0"/>
    <n v="0"/>
    <x v="0"/>
    <s v="DL:FL"/>
    <m/>
    <m/>
    <n v="1373"/>
    <m/>
    <m/>
    <s v="1/1/2018 00:00:00"/>
    <n v="1"/>
    <s v="DOT RELOCATION-CAP -- for 2015 DOT projects that are under $50K and therefore don't require a specific project #."/>
    <s v="BU - Distribution - FPC"/>
    <m/>
    <s v="Distribution Line - FL"/>
    <s v="Non-Unitized"/>
    <m/>
    <s v="Florida           "/>
    <s v="Florida           "/>
    <s v="3730 - None"/>
    <s v="None"/>
    <s v="FL-Unspecified-None-None-None"/>
    <s v="None"/>
    <m/>
    <s v="FL DOT Blanket Project"/>
  </r>
  <r>
    <x v="0"/>
    <s v="50226-PE Florida Power Delivery"/>
    <x v="0"/>
    <s v="12/16/2021 00:00:00"/>
    <s v="Distribution Line - FL"/>
    <s v="2021"/>
    <s v="MX6106105"/>
    <x v="365"/>
    <s v="0106000 - Comp Const Unclassified-E"/>
    <s v="D DIS 373-ZZ-STREET LIGHT&amp;SIG-50226"/>
    <x v="0"/>
    <x v="6"/>
    <s v="Distribution Lines"/>
    <s v="FL"/>
    <x v="1"/>
    <n v="0"/>
    <n v="0"/>
    <n v="0"/>
    <n v="0"/>
    <x v="0"/>
    <s v="DL:FL"/>
    <m/>
    <m/>
    <n v="1373"/>
    <m/>
    <m/>
    <s v="12/1/2021 00:00:00"/>
    <n v="1"/>
    <s v="LED UPGRADE_CROSS CREEK OF OCOEE HOA INC"/>
    <s v="BU - Distribution - FPC"/>
    <m/>
    <s v="Distribution Line - FL"/>
    <s v="Non-Unitized"/>
    <m/>
    <s v="Florida           "/>
    <s v="Florida           "/>
    <s v="3730 - None"/>
    <s v="None"/>
    <s v="FL-Unspecified-None-None-None"/>
    <s v="None"/>
    <m/>
    <s v="LED UPGRADE_CROSS CREEK OF OCOEE HO"/>
  </r>
  <r>
    <x v="0"/>
    <s v="50226-PE Florida Power Delivery"/>
    <x v="0"/>
    <s v="5/29/2002 00:00:00"/>
    <s v="Distribution Line - FL"/>
    <s v="2002"/>
    <s v="20027905"/>
    <x v="365"/>
    <s v="0106000 - Comp Const Unclassified-E"/>
    <s v="D DIS 373-ZZ-STREET LIGHT&amp;SIG-50226"/>
    <x v="0"/>
    <x v="6"/>
    <s v="Distribution Lines"/>
    <s v="FL"/>
    <x v="1"/>
    <n v="0"/>
    <n v="0"/>
    <n v="0"/>
    <n v="0"/>
    <x v="0"/>
    <s v="DL:FL"/>
    <m/>
    <m/>
    <n v="1373"/>
    <m/>
    <m/>
    <s v="5/1/2002 00:00:00"/>
    <n v="1"/>
    <s v="STORM DAMAGE 2001                                                                                                                                                                                                                                             "/>
    <s v="BU - Distribution - FPC"/>
    <m/>
    <s v="Distribution Line - FL"/>
    <s v="Non-Unitized"/>
    <m/>
    <s v="Florida           "/>
    <s v="Florida           "/>
    <s v="3730 - None"/>
    <s v="None"/>
    <s v="FL-Unspecified-None-None-None"/>
    <s v="None"/>
    <m/>
    <s v="60PDADSTORM DAMAGE 2001            "/>
  </r>
  <r>
    <x v="0"/>
    <s v="50226-PE Florida Power Delivery"/>
    <x v="0"/>
    <s v="2/28/2018 00:00:00"/>
    <s v="Distribution Line - FL"/>
    <s v="2018"/>
    <s v="LSP449570"/>
    <x v="365"/>
    <s v="0106000 - Comp Const Unclassified-E"/>
    <s v="D DIS 373-ZZ-STREET LIGHT&amp;SIG-50226"/>
    <x v="0"/>
    <x v="6"/>
    <s v="Distribution Lines"/>
    <s v="FL"/>
    <x v="1"/>
    <n v="1"/>
    <n v="-93.09"/>
    <n v="-15.99"/>
    <n v="-77.100000000000009"/>
    <x v="0"/>
    <s v="DL:FL"/>
    <m/>
    <m/>
    <n v="1373"/>
    <m/>
    <m/>
    <s v="12/1/2019 00:00:00"/>
    <n v="1"/>
    <s v="Scope of work is to provide single phase underground service to a new 242 lot subdivision with XX street lights"/>
    <s v="BU - Distribution - FPC"/>
    <m/>
    <s v="Distribution Line - FL"/>
    <s v="Non-Unitized"/>
    <m/>
    <s v="Florida           "/>
    <s v="Florida           "/>
    <s v="3730 - None"/>
    <s v="None"/>
    <s v="FL-Unspecified-None-None-None"/>
    <s v="None"/>
    <m/>
    <s v="HAWKSMOOR PHASE 1B"/>
  </r>
  <r>
    <x v="0"/>
    <s v="50226-PE Florida Power Delivery"/>
    <x v="0"/>
    <s v="12/16/2019 00:00:00"/>
    <s v="Distribution Line - FL"/>
    <s v="2019"/>
    <s v="MX3653826"/>
    <x v="365"/>
    <s v="0106000 - Comp Const Unclassified-E"/>
    <s v="D DIS 373-ZZ-STREET LIGHT&amp;SIG-50226"/>
    <x v="0"/>
    <x v="6"/>
    <s v="Distribution Lines"/>
    <s v="FL"/>
    <x v="1"/>
    <n v="0"/>
    <n v="0"/>
    <n v="0"/>
    <n v="0"/>
    <x v="0"/>
    <s v="DL:FL"/>
    <m/>
    <m/>
    <n v="1373"/>
    <m/>
    <m/>
    <s v="12/1/2019 00:00:00"/>
    <n v="1"/>
    <s v="LIFT STATION #68"/>
    <s v="BU - Distribution - FPC"/>
    <m/>
    <s v="Distribution Line - FL"/>
    <s v="Non-Unitized"/>
    <m/>
    <s v="Florida           "/>
    <s v="Florida           "/>
    <s v="3730 - None"/>
    <s v="None"/>
    <s v="FL-Unspecified-None-None-None"/>
    <s v="None"/>
    <m/>
    <s v="LIFT STATION #68"/>
  </r>
  <r>
    <x v="0"/>
    <s v="50226-PE Florida Power Delivery"/>
    <x v="0"/>
    <s v="6/10/2019 00:00:00"/>
    <s v="Distribution Line - FL"/>
    <s v="2019"/>
    <s v="MX8225291"/>
    <x v="365"/>
    <s v="0106000 - Comp Const Unclassified-E"/>
    <s v="D DIS 373-ZZ-STREET LIGHT&amp;SIG-50226"/>
    <x v="0"/>
    <x v="6"/>
    <s v="Distribution Lines"/>
    <s v="FL"/>
    <x v="1"/>
    <n v="0"/>
    <n v="0"/>
    <n v="0"/>
    <n v="0"/>
    <x v="0"/>
    <s v="DL:FL"/>
    <m/>
    <m/>
    <n v="1373"/>
    <m/>
    <m/>
    <s v="6/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19/2019 00:00:00"/>
    <s v="Distribution Line - FL"/>
    <s v="2019"/>
    <s v="MX1172490"/>
    <x v="365"/>
    <s v="0106000 - Comp Const Unclassified-E"/>
    <s v="D DIS 373-ZZ-STREET LIGHT&amp;SIG-50226"/>
    <x v="0"/>
    <x v="6"/>
    <s v="Distribution Lines"/>
    <s v="FL"/>
    <x v="1"/>
    <n v="0"/>
    <n v="0"/>
    <n v="0"/>
    <n v="0"/>
    <x v="0"/>
    <s v="DL:FL"/>
    <m/>
    <m/>
    <n v="1373"/>
    <m/>
    <m/>
    <s v="11/1/2019 00:00:00"/>
    <n v="1"/>
    <s v="CASA BELLA - SL"/>
    <s v="BU - Distribution - FPC"/>
    <m/>
    <s v="Distribution Line - FL"/>
    <s v="Non-Unitized"/>
    <m/>
    <s v="Florida           "/>
    <s v="Florida           "/>
    <s v="3730 - None"/>
    <s v="None"/>
    <s v="FL-Unspecified-None-None-None"/>
    <s v="None"/>
    <m/>
    <s v="CASA BELLA - SL"/>
  </r>
  <r>
    <x v="0"/>
    <s v="50226-PE Florida Power Delivery"/>
    <x v="0"/>
    <s v="12/17/2002 00:00:00"/>
    <s v="Distribution Line - FL"/>
    <s v="2002"/>
    <s v="20023633"/>
    <x v="365"/>
    <s v="0106000 - Comp Const Unclassified-E"/>
    <s v="D DIS 373-ZZ-STREET LIGHT&amp;SIG-50226"/>
    <x v="0"/>
    <x v="6"/>
    <s v="Distribution Lines"/>
    <s v="FL"/>
    <x v="1"/>
    <n v="0"/>
    <n v="0"/>
    <n v="0"/>
    <n v="0"/>
    <x v="0"/>
    <s v="DL:FL"/>
    <m/>
    <m/>
    <n v="1373"/>
    <m/>
    <m/>
    <s v="12/1/2002 00:00:00"/>
    <n v="1"/>
    <s v="VOLTAGE REGULATOR PROGRAM FOR THE NO FLORIDA REGION                                                                                                                                                                                                           "/>
    <s v="BU - Distribution - FPC"/>
    <m/>
    <s v="Distribution Line - FL"/>
    <s v="Non-Unitized"/>
    <m/>
    <s v="Florida           "/>
    <s v="Florida           "/>
    <s v="3730 - None"/>
    <s v="None"/>
    <s v="FL-Unspecified-None-None-None"/>
    <s v="None"/>
    <m/>
    <s v="60896 VOLT REGS - NO FLORIDA       "/>
  </r>
  <r>
    <x v="0"/>
    <s v="50226-PE Florida Power Delivery"/>
    <x v="0"/>
    <s v="1/1/2020 00:00:00"/>
    <s v="Distribution Line - FL"/>
    <s v="2020"/>
    <s v="20045812"/>
    <x v="365"/>
    <s v="0106000 - Comp Const Unclassified-E"/>
    <s v="D DIS 373-ZZ-STREET LIGHT&amp;SIG-50226"/>
    <x v="0"/>
    <x v="6"/>
    <s v="Distribution Lines"/>
    <s v="FL"/>
    <x v="1"/>
    <n v="8"/>
    <n v="1908.39"/>
    <n v="193.35"/>
    <n v="1715.04"/>
    <x v="0"/>
    <s v="DL:FL"/>
    <m/>
    <m/>
    <n v="1373"/>
    <m/>
    <m/>
    <s v="1/1/2020 00:00:00"/>
    <n v="1"/>
    <s v="PUBLIC DAMAGE-UG -- COR MAINT UG REPLACE"/>
    <s v="BU - Distribution - FPC"/>
    <m/>
    <s v="Distribution Line - FL"/>
    <s v="Non-Unitized"/>
    <m/>
    <s v="Florida           "/>
    <s v="Florida           "/>
    <s v="3730 - None"/>
    <s v="None"/>
    <s v="FL-Unspecified-None-None-None"/>
    <s v="None"/>
    <m/>
    <s v="FL PUBLIC DAMAGE UG CAPITAL"/>
  </r>
  <r>
    <x v="0"/>
    <s v="50226-PE Florida Power Delivery"/>
    <x v="0"/>
    <s v="10/18/2019 00:00:00"/>
    <s v="Distribution Line - FL"/>
    <s v="2019"/>
    <s v="MX7410917"/>
    <x v="365"/>
    <s v="0106000 - Comp Const Unclassified-E"/>
    <s v="D DIS 373-ZZ-STREET LIGHT&amp;SIG-50226"/>
    <x v="0"/>
    <x v="6"/>
    <s v="Distribution Lines"/>
    <s v="FL"/>
    <x v="1"/>
    <n v="2"/>
    <n v="-2042.01"/>
    <n v="-280.85000000000002"/>
    <n v="-1761.16"/>
    <x v="0"/>
    <s v="DL:FL"/>
    <m/>
    <m/>
    <n v="1373"/>
    <m/>
    <m/>
    <s v="10/1/2019 00:00:00"/>
    <n v="1"/>
    <s v="1000kVA IN LOOP (TABORFIELD AVE SCHOOL)"/>
    <s v="BU - Distribution - FPC"/>
    <m/>
    <s v="Distribution Line - FL"/>
    <s v="Non-Unitized"/>
    <m/>
    <s v="Florida           "/>
    <s v="Florida           "/>
    <s v="3730 - None"/>
    <s v="None"/>
    <s v="FL-Unspecified-None-None-None"/>
    <s v="None"/>
    <m/>
    <s v="1000kVA IN LOOP (TABORFIELD AVE SCH"/>
  </r>
  <r>
    <x v="0"/>
    <s v="50226-PE Florida Power Delivery"/>
    <x v="0"/>
    <s v="2/19/2019 00:00:00"/>
    <s v="Distribution Line - FL"/>
    <s v="2019"/>
    <s v="MX7356975"/>
    <x v="365"/>
    <s v="0106000 - Comp Const Unclassified-E"/>
    <s v="D DIS 373-ZZ-STREET LIGHT&amp;SIG-50226"/>
    <x v="0"/>
    <x v="6"/>
    <s v="Distribution Lines"/>
    <s v="FL"/>
    <x v="1"/>
    <n v="0"/>
    <n v="0"/>
    <n v="0"/>
    <n v="0"/>
    <x v="0"/>
    <s v="DL:FL"/>
    <m/>
    <m/>
    <n v="1373"/>
    <m/>
    <m/>
    <s v="12/1/2019 00:00:00"/>
    <n v="1"/>
    <s v="LUTHERAN HAVEN LIGHT INSTALLS"/>
    <s v="BU - Distribution - FPC"/>
    <m/>
    <s v="Distribution Line - FL"/>
    <s v="Non-Unitized"/>
    <m/>
    <s v="Florida           "/>
    <s v="Florida           "/>
    <s v="3730 - None"/>
    <s v="None"/>
    <s v="FL-Unspecified-None-None-None"/>
    <s v="None"/>
    <m/>
    <s v="LUTHERAN HAVEN LIGHT INSTALLS"/>
  </r>
  <r>
    <x v="0"/>
    <s v="50226-PE Florida Power Delivery"/>
    <x v="0"/>
    <s v="11/16/2018 00:00:00"/>
    <s v="Distribution Line - FL"/>
    <s v="2018"/>
    <s v="MX7935967"/>
    <x v="365"/>
    <s v="0106000 - Comp Const Unclassified-E"/>
    <s v="D DIS 373-ZZ-STREET LIGHT&amp;SIG-50226"/>
    <x v="0"/>
    <x v="6"/>
    <s v="Distribution Lines"/>
    <s v="FL"/>
    <x v="1"/>
    <n v="1"/>
    <n v="2955.1"/>
    <n v="507.52000000000004"/>
    <n v="2447.58"/>
    <x v="0"/>
    <s v="DL:FL"/>
    <m/>
    <m/>
    <n v="1373"/>
    <m/>
    <m/>
    <s v="12/1/2019 00:00:00"/>
    <n v="1"/>
    <s v="CHAMPIONS RESERVE PH2A"/>
    <s v="BU - Distribution - FPC"/>
    <m/>
    <s v="Distribution Line - FL"/>
    <s v="Non-Unitized"/>
    <m/>
    <s v="Florida           "/>
    <s v="Florida           "/>
    <s v="3730 - None"/>
    <s v="None"/>
    <s v="FL-Unspecified-None-None-None"/>
    <s v="None"/>
    <m/>
    <s v="CHAMPIONS RESERVE PH2A"/>
  </r>
  <r>
    <x v="0"/>
    <s v="50226-PE Florida Power Delivery"/>
    <x v="0"/>
    <s v="6/7/2019 00:00:00"/>
    <s v="Distribution Line - FL"/>
    <s v="2019"/>
    <s v="MX8316070"/>
    <x v="365"/>
    <s v="0106000 - Comp Const Unclassified-E"/>
    <s v="D DIS 373-ZZ-STREET LIGHT&amp;SIG-50226"/>
    <x v="0"/>
    <x v="6"/>
    <s v="Distribution Lines"/>
    <s v="FL"/>
    <x v="1"/>
    <n v="0"/>
    <n v="0"/>
    <n v="0"/>
    <n v="0"/>
    <x v="0"/>
    <s v="DL:FL"/>
    <m/>
    <m/>
    <n v="1373"/>
    <m/>
    <m/>
    <s v="6/1/2019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9/19/2019 00:00:00"/>
    <s v="Distribution Line - FL"/>
    <s v="2019"/>
    <s v="MX0016248"/>
    <x v="365"/>
    <s v="0106000 - Comp Const Unclassified-E"/>
    <s v="D DIS 373-ZZ-STREET LIGHT&amp;SIG-50226"/>
    <x v="0"/>
    <x v="6"/>
    <s v="Distribution Lines"/>
    <s v="FL"/>
    <x v="1"/>
    <n v="0"/>
    <n v="0"/>
    <n v="0"/>
    <n v="0"/>
    <x v="0"/>
    <s v="DL:FL"/>
    <m/>
    <m/>
    <n v="1373"/>
    <m/>
    <m/>
    <s v="1/1/2020 00:00:00"/>
    <n v="1"/>
    <s v="SAN SABASTIAN - SL"/>
    <s v="BU - Distribution - FPC"/>
    <m/>
    <s v="Distribution Line - FL"/>
    <s v="Non-Unitized"/>
    <m/>
    <s v="Florida           "/>
    <s v="Florida           "/>
    <s v="3730 - None"/>
    <s v="None"/>
    <s v="FL-Unspecified-None-None-None"/>
    <s v="None"/>
    <m/>
    <s v="SAN SABASTIAN - SL"/>
  </r>
  <r>
    <x v="0"/>
    <s v="50226-PE Florida Power Delivery"/>
    <x v="0"/>
    <s v="11/30/2006 00:00:00"/>
    <s v="Distribution Line - FL"/>
    <s v="2006"/>
    <s v="20047611"/>
    <x v="365"/>
    <s v="0106000 - Comp Const Unclassified-E"/>
    <s v="D DIS 373-ZZ-STREET LIGHT&amp;SIG-50226"/>
    <x v="0"/>
    <x v="6"/>
    <s v="Distribution Lines"/>
    <s v="FL"/>
    <x v="1"/>
    <n v="0"/>
    <n v="0"/>
    <n v="0"/>
    <n v="0"/>
    <x v="0"/>
    <s v="DL:FL"/>
    <m/>
    <m/>
    <n v="1373"/>
    <m/>
    <m/>
    <s v="6/1/2008 00:00:00"/>
    <n v="1"/>
    <s v="SR 688 (ULMERTON RD) 49TH ST TO ROOSEVELT BLVD"/>
    <s v="BU - Distribution - FPC"/>
    <m/>
    <s v="Distribution Line - FL"/>
    <s v="Non-Unitized"/>
    <m/>
    <s v="Florida           "/>
    <s v="Florida           "/>
    <s v="3730 - None"/>
    <s v="None"/>
    <s v="FL-Unspecified-None-None-None"/>
    <s v="None"/>
    <m/>
    <s v="60898 SR688 49TH ST/ROOSEVELT"/>
  </r>
  <r>
    <x v="0"/>
    <s v="50226-PE Florida Power Delivery"/>
    <x v="0"/>
    <s v="1/1/2008 00:00:00"/>
    <s v="Distribution Line - FL"/>
    <s v="2008"/>
    <s v="20045890"/>
    <x v="365"/>
    <s v="0106000 - Comp Const Unclassified-E"/>
    <s v="D DIS 373-ZZ-STREET LIGHT&amp;SIG-50226"/>
    <x v="0"/>
    <x v="6"/>
    <s v="Distribution Lines"/>
    <s v="FL"/>
    <x v="1"/>
    <n v="0"/>
    <n v="0"/>
    <n v="0"/>
    <n v="0"/>
    <x v="0"/>
    <s v="DL:FL"/>
    <m/>
    <m/>
    <n v="1373"/>
    <m/>
    <m/>
    <s v="1/1/2008 00:00:00"/>
    <n v="1"/>
    <s v="60565 CONWAY CUSTOMER REQUEST"/>
    <s v="BU - Distribution - FPC"/>
    <m/>
    <s v="Distribution Line - FL"/>
    <s v="Non-Unitized"/>
    <m/>
    <s v="Florida           "/>
    <s v="Florida           "/>
    <s v="3730 - None"/>
    <s v="None"/>
    <s v="FL-Unspecified-None-None-None"/>
    <s v="None"/>
    <m/>
    <s v="60565 CONWAY CUSTOMER REQUEST"/>
  </r>
  <r>
    <x v="0"/>
    <s v="50226-PE Florida Power Delivery"/>
    <x v="0"/>
    <s v="1/1/2008 00:00:00"/>
    <s v="Distribution Line - FL"/>
    <s v="2008"/>
    <s v="20045867"/>
    <x v="365"/>
    <s v="0106000 - Comp Const Unclassified-E"/>
    <s v="D DIS 373-ZZ-STREET LIGHT&amp;SIG-50226"/>
    <x v="0"/>
    <x v="6"/>
    <s v="Distribution Lines"/>
    <s v="FL"/>
    <x v="1"/>
    <n v="0"/>
    <n v="0"/>
    <n v="0"/>
    <n v="0"/>
    <x v="0"/>
    <s v="DL:FL"/>
    <m/>
    <m/>
    <n v="1373"/>
    <m/>
    <m/>
    <s v="1/1/2008 00:00:00"/>
    <n v="1"/>
    <s v="60565 CONWAY SL LFL"/>
    <s v="BU - Distribution - FPC"/>
    <m/>
    <s v="Distribution Line - FL"/>
    <s v="Non-Unitized"/>
    <m/>
    <s v="Florida           "/>
    <s v="Florida           "/>
    <s v="3730 - None"/>
    <s v="None"/>
    <s v="FL-Unspecified-None-None-None"/>
    <s v="None"/>
    <m/>
    <s v="60565 CONWAY SL LFL"/>
  </r>
  <r>
    <x v="0"/>
    <s v="50226-PE Florida Power Delivery"/>
    <x v="0"/>
    <s v="1/1/2009 00:00:00"/>
    <s v="Distribution Line - FL"/>
    <s v="2009"/>
    <s v="20050560"/>
    <x v="365"/>
    <s v="0106000 - Comp Const Unclassified-E"/>
    <s v="D DIS 373-ZZ-STREET LIGHT&amp;SIG-50226"/>
    <x v="0"/>
    <x v="6"/>
    <s v="Distribution Lines"/>
    <s v="FL"/>
    <x v="1"/>
    <n v="0"/>
    <n v="0"/>
    <n v="0"/>
    <n v="0"/>
    <x v="0"/>
    <s v="DL:FL"/>
    <m/>
    <m/>
    <n v="1373"/>
    <m/>
    <m/>
    <s v="1/1/2009 00:00:00"/>
    <n v="1"/>
    <s v="SYSTEM MODIFICATION REIMBURSEMENT - CSTRC"/>
    <s v="BU - Distribution - FPC"/>
    <m/>
    <s v="Distribution Line - FL"/>
    <s v="Non-Unitized"/>
    <m/>
    <s v="Florida           "/>
    <s v="Florida           "/>
    <s v="3730 - None"/>
    <s v="None"/>
    <s v="FL-Unspecified-None-None-None"/>
    <s v="None"/>
    <m/>
    <s v="60372 ST. PETE SYS MODIF-REIM"/>
  </r>
  <r>
    <x v="0"/>
    <s v="50226-PE Florida Power Delivery"/>
    <x v="0"/>
    <s v="1/1/2008 00:00:00"/>
    <s v="Distribution Line - FL"/>
    <s v="2008"/>
    <s v="20032142"/>
    <x v="365"/>
    <s v="0106000 - Comp Const Unclassified-E"/>
    <s v="D DIS 373-ZZ-STREET LIGHT&amp;SIG-50226"/>
    <x v="0"/>
    <x v="6"/>
    <s v="Distribution Lines"/>
    <s v="FL"/>
    <x v="1"/>
    <n v="0"/>
    <n v="0"/>
    <n v="0"/>
    <n v="0"/>
    <x v="0"/>
    <s v="DL:FL"/>
    <m/>
    <m/>
    <n v="1373"/>
    <m/>
    <m/>
    <s v="1/1/2008 00:00:00"/>
    <n v="1"/>
    <s v="ST PETE OPERATING CTR R&amp;R PROJECT"/>
    <s v="BU - Distribution - FPC"/>
    <m/>
    <s v="Distribution Line - FL"/>
    <s v="Non-Unitized"/>
    <m/>
    <s v="Florida           "/>
    <s v="Florida           "/>
    <s v="3730 - None"/>
    <s v="None"/>
    <s v="FL-Unspecified-None-None-None"/>
    <s v="None"/>
    <m/>
    <s v="R&amp;R - 60372 ST PETE OPC"/>
  </r>
  <r>
    <x v="0"/>
    <s v="50226-PE Florida Power Delivery"/>
    <x v="0"/>
    <s v="1/1/2009 00:00:00"/>
    <s v="Distribution Line - FL"/>
    <s v="2009"/>
    <s v="20045862"/>
    <x v="365"/>
    <s v="0106000 - Comp Const Unclassified-E"/>
    <s v="D DIS 373-ZZ-STREET LIGHT&amp;SIG-50226"/>
    <x v="0"/>
    <x v="6"/>
    <s v="Distribution Lines"/>
    <s v="FL"/>
    <x v="1"/>
    <n v="0"/>
    <n v="0"/>
    <n v="0"/>
    <n v="0"/>
    <x v="0"/>
    <s v="DL:FL"/>
    <m/>
    <m/>
    <n v="1373"/>
    <m/>
    <m/>
    <s v="1/1/2009 00:00:00"/>
    <n v="1"/>
    <s v="60565 CONWAY NCW C&amp;I UG"/>
    <s v="BU - Distribution - FPC"/>
    <m/>
    <s v="Distribution Line - FL"/>
    <s v="Non-Unitized"/>
    <m/>
    <s v="Florida           "/>
    <s v="Florida           "/>
    <s v="3730 - None"/>
    <s v="None"/>
    <s v="FL-Unspecified-None-None-None"/>
    <s v="None"/>
    <m/>
    <s v="60565 CONWAY NCW C&amp;I UG"/>
  </r>
  <r>
    <x v="0"/>
    <s v="50226-PE Florida Power Delivery"/>
    <x v="0"/>
    <s v="1/1/2009 00:00:00"/>
    <s v="Distribution Line - FL"/>
    <s v="2009"/>
    <s v="20032205"/>
    <x v="365"/>
    <s v="0106000 - Comp Const Unclassified-E"/>
    <s v="D DIS 373-ZZ-STREET LIGHT&amp;SIG-50226"/>
    <x v="0"/>
    <x v="6"/>
    <s v="Distribution Lines"/>
    <s v="FL"/>
    <x v="1"/>
    <n v="0"/>
    <n v="0"/>
    <n v="0"/>
    <n v="0"/>
    <x v="0"/>
    <s v="DL:FL"/>
    <m/>
    <m/>
    <n v="1373"/>
    <m/>
    <m/>
    <s v="1/1/2009 00:00:00"/>
    <n v="1"/>
    <s v="BUENA VISTA OPERATING CTR R&amp;R PROJECT"/>
    <s v="BU - Distribution - FPC"/>
    <m/>
    <s v="Distribution Line - FL"/>
    <s v="Non-Unitized"/>
    <m/>
    <s v="Florida           "/>
    <s v="Florida           "/>
    <s v="3730 - None"/>
    <s v="None"/>
    <s v="FL-Unspecified-None-None-None"/>
    <s v="None"/>
    <m/>
    <s v="R&amp;R-60564 BUENA VISTA OPC"/>
  </r>
  <r>
    <x v="0"/>
    <s v="50226-PE Florida Power Delivery"/>
    <x v="0"/>
    <s v="10/1/2008 00:00:00"/>
    <s v="Distribution Line - FL"/>
    <s v="2008"/>
    <s v="20050560"/>
    <x v="365"/>
    <s v="0106000 - Comp Const Unclassified-E"/>
    <s v="D DIS 373-ZZ-STREET LIGHT&amp;SIG-50226"/>
    <x v="0"/>
    <x v="6"/>
    <s v="Distribution Lines"/>
    <s v="FL"/>
    <x v="1"/>
    <n v="0"/>
    <n v="0"/>
    <n v="0"/>
    <n v="0"/>
    <x v="0"/>
    <s v="DL:FL"/>
    <m/>
    <m/>
    <n v="1373"/>
    <m/>
    <m/>
    <s v="10/1/2008 00:00:00"/>
    <n v="1"/>
    <s v="SYSTEM MODIFICATION REIMBURSEMENT - CSTRC"/>
    <s v="BU - Distribution - FPC"/>
    <m/>
    <s v="Distribution Line - FL"/>
    <s v="Non-Unitized"/>
    <m/>
    <s v="Florida           "/>
    <s v="Florida           "/>
    <s v="3730 - None"/>
    <s v="None"/>
    <s v="FL-Unspecified-None-None-None"/>
    <s v="None"/>
    <m/>
    <s v="60372 ST. PETE SYS MODIF-REIM"/>
  </r>
  <r>
    <x v="0"/>
    <s v="50226-PE Florida Power Delivery"/>
    <x v="0"/>
    <s v="1/1/2009 00:00:00"/>
    <s v="Distribution Line - FL"/>
    <s v="2009"/>
    <s v="20032204"/>
    <x v="365"/>
    <s v="0106000 - Comp Const Unclassified-E"/>
    <s v="D DIS 373-ZZ-STREET LIGHT&amp;SIG-50226"/>
    <x v="0"/>
    <x v="6"/>
    <s v="Distribution Lines"/>
    <s v="FL"/>
    <x v="1"/>
    <n v="0"/>
    <n v="0"/>
    <n v="0"/>
    <n v="0"/>
    <x v="0"/>
    <s v="DL:FL"/>
    <m/>
    <m/>
    <n v="1373"/>
    <m/>
    <m/>
    <s v="1/1/2009 00:00:00"/>
    <n v="1"/>
    <s v="WINTER GARDEN OPERATING CTR R&amp;R PROJECT"/>
    <s v="BU - Distribution - FPC"/>
    <m/>
    <s v="Distribution Line - FL"/>
    <s v="Non-Unitized"/>
    <m/>
    <s v="Florida           "/>
    <s v="Florida           "/>
    <s v="3730 - None"/>
    <s v="None"/>
    <s v="FL-Unspecified-None-None-None"/>
    <s v="None"/>
    <m/>
    <s v="R&amp;R-60523 WINTER GDN OPC"/>
  </r>
  <r>
    <x v="0"/>
    <s v="50226-PE Florida Power Delivery"/>
    <x v="0"/>
    <s v="1/1/2009 00:00:00"/>
    <s v="Distribution Line - FL"/>
    <s v="2009"/>
    <s v="20032195"/>
    <x v="365"/>
    <s v="0106000 - Comp Const Unclassified-E"/>
    <s v="D DIS 373-ZZ-STREET LIGHT&amp;SIG-50226"/>
    <x v="0"/>
    <x v="6"/>
    <s v="Distribution Lines"/>
    <s v="FL"/>
    <x v="1"/>
    <n v="0"/>
    <n v="0"/>
    <n v="0"/>
    <n v="0"/>
    <x v="0"/>
    <s v="DL:FL"/>
    <m/>
    <m/>
    <n v="1373"/>
    <m/>
    <m/>
    <s v="1/1/2009 00:00:00"/>
    <n v="1"/>
    <s v="CONWAY OPERATING CTR NEW SERVICES PROJECT"/>
    <s v="BU - Distribution - FPC"/>
    <m/>
    <s v="Distribution Line - FL"/>
    <s v="Non-Unitized"/>
    <m/>
    <s v="Florida           "/>
    <s v="Florida           "/>
    <s v="3730 - None"/>
    <s v="None"/>
    <s v="FL-Unspecified-None-None-None"/>
    <s v="None"/>
    <m/>
    <s v="REVENUE-60565 CONWAY OPC"/>
  </r>
  <r>
    <x v="0"/>
    <s v="50226-PE Florida Power Delivery"/>
    <x v="0"/>
    <s v="4/1/2010 00:00:00"/>
    <s v="Distribution Line - FL"/>
    <s v="2010"/>
    <s v="20045944"/>
    <x v="365"/>
    <s v="0106000 - Comp Const Unclassified-E"/>
    <s v="D DIS 373-ZZ-STREET LIGHT&amp;SIG-50226"/>
    <x v="0"/>
    <x v="6"/>
    <s v="Distribution Lines"/>
    <s v="FL"/>
    <x v="1"/>
    <n v="0"/>
    <n v="0"/>
    <n v="0"/>
    <n v="0"/>
    <x v="0"/>
    <s v="DL:FL"/>
    <m/>
    <m/>
    <n v="1373"/>
    <m/>
    <m/>
    <s v="4/1/2010 00:00:00"/>
    <n v="1"/>
    <s v="60452 INVERNESS SL LFL"/>
    <s v="BU - Distribution - FPC"/>
    <m/>
    <s v="Distribution Line - FL"/>
    <s v="Non-Unitized"/>
    <m/>
    <s v="Florida           "/>
    <s v="Florida           "/>
    <s v="3730 - None"/>
    <s v="None"/>
    <s v="FL-Unspecified-None-None-None"/>
    <s v="None"/>
    <m/>
    <s v="60452 INVERNESS SL LFL"/>
  </r>
  <r>
    <x v="0"/>
    <s v="50226-PE Florida Power Delivery"/>
    <x v="0"/>
    <s v="4/1/2010 00:00:00"/>
    <s v="Distribution Line - FL"/>
    <s v="2010"/>
    <s v="20045790"/>
    <x v="365"/>
    <s v="0106000 - Comp Const Unclassified-E"/>
    <s v="D DIS 373-ZZ-STREET LIGHT&amp;SIG-50226"/>
    <x v="0"/>
    <x v="6"/>
    <s v="Distribution Lines"/>
    <s v="FL"/>
    <x v="1"/>
    <n v="0"/>
    <n v="0"/>
    <n v="0"/>
    <n v="0"/>
    <x v="0"/>
    <s v="DL:FL"/>
    <m/>
    <m/>
    <n v="1373"/>
    <m/>
    <m/>
    <s v="4/1/2010 00:00:00"/>
    <n v="1"/>
    <s v="60398 WALSINGHAM NCW C&amp;I OH"/>
    <s v="BU - Distribution - FPC"/>
    <m/>
    <s v="Distribution Line - FL"/>
    <s v="Non-Unitized"/>
    <m/>
    <s v="Florida           "/>
    <s v="Florida           "/>
    <s v="3730 - None"/>
    <s v="None"/>
    <s v="FL-Unspecified-None-None-None"/>
    <s v="None"/>
    <m/>
    <s v="60398 WALSINGHAM NCW C&amp;I OH"/>
  </r>
  <r>
    <x v="0"/>
    <s v="50226-PE Florida Power Delivery"/>
    <x v="0"/>
    <s v="4/1/2010 00:00:00"/>
    <s v="Distribution Line - FL"/>
    <s v="2010"/>
    <s v="20045757"/>
    <x v="365"/>
    <s v="0106000 - Comp Const Unclassified-E"/>
    <s v="D DIS 373-ZZ-STREET LIGHT&amp;SIG-50226"/>
    <x v="0"/>
    <x v="6"/>
    <s v="Distribution Lines"/>
    <s v="FL"/>
    <x v="1"/>
    <n v="0"/>
    <n v="0"/>
    <n v="0"/>
    <n v="0"/>
    <x v="0"/>
    <s v="DL:FL"/>
    <m/>
    <m/>
    <n v="1373"/>
    <m/>
    <m/>
    <s v="4/1/2010 00:00:00"/>
    <n v="1"/>
    <s v="60562 JAMESTOWN CUST REQ"/>
    <s v="BU - Distribution - FPC"/>
    <m/>
    <s v="Distribution Line - FL"/>
    <s v="Non-Unitized"/>
    <m/>
    <s v="Florida           "/>
    <s v="Florida           "/>
    <s v="3730 - None"/>
    <s v="None"/>
    <s v="FL-Unspecified-None-None-None"/>
    <s v="None"/>
    <m/>
    <s v="60562 JAMESTOWN CUST REQ"/>
  </r>
  <r>
    <x v="0"/>
    <s v="50226-PE Florida Power Delivery"/>
    <x v="0"/>
    <s v="4/1/2010 00:00:00"/>
    <s v="Distribution Line - FL"/>
    <s v="2010"/>
    <s v="20032132"/>
    <x v="365"/>
    <s v="0106000 - Comp Const Unclassified-E"/>
    <s v="D DIS 373-ZZ-STREET LIGHT&amp;SIG-50226"/>
    <x v="0"/>
    <x v="6"/>
    <s v="Distribution Lines"/>
    <s v="FL"/>
    <x v="1"/>
    <n v="0"/>
    <n v="0"/>
    <n v="0"/>
    <n v="0"/>
    <x v="0"/>
    <s v="DL:FL"/>
    <m/>
    <m/>
    <n v="1373"/>
    <m/>
    <m/>
    <s v="4/1/2010 00:00:00"/>
    <n v="1"/>
    <s v="ST PETE OPERATING CTR NEW SERVICES PROJECT"/>
    <s v="BU - Distribution - FPC"/>
    <m/>
    <s v="Distribution Line - FL"/>
    <s v="Non-Unitized"/>
    <m/>
    <s v="Florida           "/>
    <s v="Florida           "/>
    <s v="3730 - None"/>
    <s v="None"/>
    <s v="FL-Unspecified-None-None-None"/>
    <s v="None"/>
    <m/>
    <s v="REVENUE-60372 ST PETE OPC"/>
  </r>
  <r>
    <x v="0"/>
    <s v="50226-PE Florida Power Delivery"/>
    <x v="0"/>
    <s v="4/1/2010 00:00:00"/>
    <s v="Distribution Line - FL"/>
    <s v="2010"/>
    <s v="20045737"/>
    <x v="365"/>
    <s v="0106000 - Comp Const Unclassified-E"/>
    <s v="D DIS 373-ZZ-STREET LIGHT&amp;SIG-50226"/>
    <x v="0"/>
    <x v="6"/>
    <s v="Distribution Lines"/>
    <s v="FL"/>
    <x v="1"/>
    <n v="0"/>
    <n v="0"/>
    <n v="0"/>
    <n v="0"/>
    <x v="0"/>
    <s v="DL:FL"/>
    <m/>
    <m/>
    <n v="1373"/>
    <m/>
    <m/>
    <s v="4/1/2010 00:00:00"/>
    <n v="1"/>
    <s v="60562 JAMESTOWN SL LFL"/>
    <s v="BU - Distribution - FPC"/>
    <m/>
    <s v="Distribution Line - FL"/>
    <s v="Non-Unitized"/>
    <m/>
    <s v="Florida           "/>
    <s v="Florida           "/>
    <s v="3730 - None"/>
    <s v="None"/>
    <s v="FL-Unspecified-None-None-None"/>
    <s v="None"/>
    <m/>
    <s v="60562 JAMESTOWN SL LFL"/>
  </r>
  <r>
    <x v="0"/>
    <s v="50226-PE Florida Power Delivery"/>
    <x v="0"/>
    <s v="1/1/2009 00:00:00"/>
    <s v="Distribution Line - FL"/>
    <s v="2009"/>
    <s v="20045929"/>
    <x v="365"/>
    <s v="0106000 - Comp Const Unclassified-E"/>
    <s v="D DIS 373-ZZ-STREET LIGHT&amp;SIG-50226"/>
    <x v="0"/>
    <x v="6"/>
    <s v="Distribution Lines"/>
    <s v="FL"/>
    <x v="1"/>
    <n v="0"/>
    <n v="0"/>
    <n v="0"/>
    <n v="0"/>
    <x v="0"/>
    <s v="DL:FL"/>
    <m/>
    <m/>
    <n v="1373"/>
    <m/>
    <m/>
    <s v="1/1/2009 00:00:00"/>
    <n v="1"/>
    <s v="60481 MONTICELLO NCW C&amp;I OH"/>
    <s v="BU - Distribution - FPC"/>
    <m/>
    <s v="Distribution Line - FL"/>
    <s v="Non-Unitized"/>
    <m/>
    <s v="Florida           "/>
    <s v="Florida           "/>
    <s v="3730 - None"/>
    <s v="None"/>
    <s v="FL-Unspecified-None-None-None"/>
    <s v="None"/>
    <m/>
    <s v="60481 MONTICELLO NCW C&amp;I OH"/>
  </r>
  <r>
    <x v="0"/>
    <s v="50226-PE Florida Power Delivery"/>
    <x v="0"/>
    <s v="11/16/2015 00:00:00"/>
    <s v="Distribution Line - FL"/>
    <s v="2015"/>
    <s v="LHR725226"/>
    <x v="365"/>
    <s v="0106000 - Comp Const Unclassified-E"/>
    <s v="D DIS 373-ZZ-STREET LIGHT&amp;SIG-50226"/>
    <x v="0"/>
    <x v="6"/>
    <s v="Distribution Lines"/>
    <s v="FL"/>
    <x v="1"/>
    <n v="0"/>
    <n v="0"/>
    <n v="0"/>
    <n v="0"/>
    <x v="0"/>
    <s v="DL:FL"/>
    <m/>
    <m/>
    <n v="1373"/>
    <m/>
    <m/>
    <s v="2/1/2016 00:00:00"/>
    <n v="1"/>
    <s v="I-Drive Pedestrian Bridge, Relocating feeders for new Pedestrian Bridge. Requested by Orange County DOT, CIAC 100% reimburseable. WR 725226"/>
    <s v="BU - Distribution - FPC"/>
    <m/>
    <s v="Distribution Line - FL"/>
    <s v="Non-Unitized"/>
    <m/>
    <s v="Florida           "/>
    <s v="Florida           "/>
    <s v="3730 - None"/>
    <s v="None"/>
    <s v="FL-Unspecified-None-None-None"/>
    <s v="None"/>
    <m/>
    <s v="I-Drive Pedestrian Bridge"/>
  </r>
  <r>
    <x v="0"/>
    <s v="50226-PE Florida Power Delivery"/>
    <x v="0"/>
    <s v="10/1/2016 00:00:00"/>
    <s v="Distribution Line - FL"/>
    <s v="2016"/>
    <s v="20066017"/>
    <x v="365"/>
    <s v="0106000 - Comp Const Unclassified-E"/>
    <s v="D DIS 373-ZZ-STREET LIGHT&amp;SIG-50226"/>
    <x v="0"/>
    <x v="6"/>
    <s v="Distribution Lines"/>
    <s v="FL"/>
    <x v="1"/>
    <n v="0"/>
    <n v="0"/>
    <n v="0"/>
    <n v="0"/>
    <x v="0"/>
    <s v="DL:FL"/>
    <m/>
    <m/>
    <n v="1373"/>
    <m/>
    <m/>
    <s v="10/1/2016 00:00:00"/>
    <n v="1"/>
    <s v="CIR-STUB POLE RMVL-CAP -- CIR STUB POLE RMVL"/>
    <s v="BU - Distribution - FPC"/>
    <m/>
    <s v="Distribution Line - FL"/>
    <s v="Non-Unitized"/>
    <m/>
    <s v="Florida           "/>
    <s v="Florida           "/>
    <s v="3730 - None"/>
    <s v="None"/>
    <s v="FL-Unspecified-None-None-None"/>
    <s v="None"/>
    <m/>
    <s v="CIR STUB POLE RMVL"/>
  </r>
  <r>
    <x v="0"/>
    <s v="50226-PE Florida Power Delivery"/>
    <x v="0"/>
    <s v="9/23/2020 00:00:00"/>
    <s v="Distribution Line - FL"/>
    <s v="2020"/>
    <s v="MX4724557"/>
    <x v="365"/>
    <s v="0106000 - Comp Const Unclassified-E"/>
    <s v="D DIS 373-ZZ-STREET LIGHT&amp;SIG-50226"/>
    <x v="0"/>
    <x v="6"/>
    <s v="Distribution Lines"/>
    <s v="FL"/>
    <x v="1"/>
    <n v="0"/>
    <n v="0"/>
    <n v="0"/>
    <n v="0"/>
    <x v="0"/>
    <s v="DL:FL"/>
    <m/>
    <m/>
    <n v="1373"/>
    <m/>
    <m/>
    <s v="9/1/2020 00:00:00"/>
    <n v="1"/>
    <s v="LED UPGRADE_RIDGEWOOD LK MST ASSOC"/>
    <s v="BU - Distribution - FPC"/>
    <m/>
    <s v="Distribution Line - FL"/>
    <s v="Non-Unitized"/>
    <m/>
    <s v="Florida           "/>
    <s v="Florida           "/>
    <s v="3730 - None"/>
    <s v="None"/>
    <s v="FL-Unspecified-None-None-None"/>
    <s v="None"/>
    <m/>
    <s v="LED UPGRADE_RIDGEWOOD LK MST ASSOC"/>
  </r>
  <r>
    <x v="0"/>
    <s v="50226-PE Florida Power Delivery"/>
    <x v="0"/>
    <s v="11/25/2019 00:00:00"/>
    <s v="Distribution Line - FL"/>
    <s v="2019"/>
    <s v="MX0256389"/>
    <x v="365"/>
    <s v="0106000 - Comp Const Unclassified-E"/>
    <s v="D DIS 373-ZZ-STREET LIGHT&amp;SIG-50226"/>
    <x v="0"/>
    <x v="6"/>
    <s v="Distribution Lines"/>
    <s v="FL"/>
    <x v="1"/>
    <n v="0"/>
    <n v="0"/>
    <n v="0"/>
    <n v="0"/>
    <x v="0"/>
    <s v="DL:FL"/>
    <m/>
    <m/>
    <n v="1373"/>
    <m/>
    <m/>
    <s v="1/1/2020 00:00:00"/>
    <n v="1"/>
    <s v="HULL ISLAND PUD - SL"/>
    <s v="BU - Distribution - FPC"/>
    <m/>
    <s v="Distribution Line - FL"/>
    <s v="Non-Unitized"/>
    <m/>
    <s v="Florida           "/>
    <s v="Florida           "/>
    <s v="3730 - None"/>
    <s v="None"/>
    <s v="FL-Unspecified-None-None-None"/>
    <s v="None"/>
    <m/>
    <s v="HULL ISLAND PUD - SL"/>
  </r>
  <r>
    <x v="0"/>
    <s v="50226-PE Florida Power Delivery"/>
    <x v="0"/>
    <s v="1/1/2020 00:00:00"/>
    <s v="Distribution Line - FL"/>
    <s v="2020"/>
    <s v="LMAKER"/>
    <x v="365"/>
    <s v="0106000 - Comp Const Unclassified-E"/>
    <s v="D DIS 373-ZZ-STREET LIGHT&amp;SIG-50226"/>
    <x v="0"/>
    <x v="6"/>
    <s v="Distribution Lines"/>
    <s v="FL"/>
    <x v="1"/>
    <n v="5"/>
    <n v="0.19"/>
    <n v="0.02"/>
    <n v="0.17"/>
    <x v="0"/>
    <s v="DL:FL"/>
    <m/>
    <m/>
    <n v="1373"/>
    <m/>
    <m/>
    <s v="1/1/2020 00:00:00"/>
    <n v="1"/>
    <s v="Make Ready Capital - requested by Shelly Ross."/>
    <s v="BU - Distribution - FPC"/>
    <m/>
    <s v="Distribution Line - FL"/>
    <s v="Non-Unitized"/>
    <m/>
    <s v="Florida           "/>
    <s v="Florida           "/>
    <s v="3730 - None"/>
    <s v="None"/>
    <s v="FL-Unspecified-None-None-None"/>
    <s v="None"/>
    <m/>
    <s v="FL Make Ready Capital"/>
  </r>
  <r>
    <x v="0"/>
    <s v="50226-PE Florida Power Delivery"/>
    <x v="0"/>
    <s v="4/5/2019 00:00:00"/>
    <s v="Distribution Line - FL"/>
    <s v="2019"/>
    <s v="MX8528350"/>
    <x v="365"/>
    <s v="0106000 - Comp Const Unclassified-E"/>
    <s v="D DIS 373-ZZ-STREET LIGHT&amp;SIG-50226"/>
    <x v="0"/>
    <x v="6"/>
    <s v="Distribution Lines"/>
    <s v="FL"/>
    <x v="1"/>
    <n v="0"/>
    <n v="0"/>
    <n v="0"/>
    <n v="0"/>
    <x v="0"/>
    <s v="DL:FL"/>
    <m/>
    <m/>
    <n v="1373"/>
    <m/>
    <m/>
    <s v="6/1/2019 00:00:00"/>
    <n v="1"/>
    <s v="DILLARD POINTE"/>
    <s v="BU - Distribution - FPC"/>
    <m/>
    <s v="Distribution Line - FL"/>
    <s v="Non-Unitized"/>
    <m/>
    <s v="Florida           "/>
    <s v="Florida           "/>
    <s v="3730 - None"/>
    <s v="None"/>
    <s v="FL-Unspecified-None-None-None"/>
    <s v="None"/>
    <m/>
    <s v="DILLARD POINTE"/>
  </r>
  <r>
    <x v="0"/>
    <s v="50226-PE Florida Power Delivery"/>
    <x v="0"/>
    <s v="4/30/2019 00:00:00"/>
    <s v="Distribution Line - FL"/>
    <s v="2019"/>
    <s v="MX5059320"/>
    <x v="365"/>
    <s v="0106000 - Comp Const Unclassified-E"/>
    <s v="D DIS 373-ZZ-STREET LIGHT&amp;SIG-50226"/>
    <x v="0"/>
    <x v="6"/>
    <s v="Distribution Lines"/>
    <s v="FL"/>
    <x v="1"/>
    <n v="0"/>
    <n v="0"/>
    <n v="0"/>
    <n v="0"/>
    <x v="0"/>
    <s v="DL:FL"/>
    <m/>
    <m/>
    <n v="1373"/>
    <m/>
    <m/>
    <s v="6/1/2019 00:00:00"/>
    <n v="1"/>
    <s v="LANDING BAY"/>
    <s v="BU - Distribution - FPC"/>
    <m/>
    <s v="Distribution Line - FL"/>
    <s v="Non-Unitized"/>
    <m/>
    <s v="Florida           "/>
    <s v="Florida           "/>
    <s v="3730 - None"/>
    <s v="None"/>
    <s v="FL-Unspecified-None-None-None"/>
    <s v="None"/>
    <m/>
    <s v="LANDING BAY"/>
  </r>
  <r>
    <x v="0"/>
    <s v="50226-PE Florida Power Delivery"/>
    <x v="0"/>
    <s v="1/1/2018 00:00:00"/>
    <s v="Distribution Line - FL"/>
    <s v="2018"/>
    <s v="20045812"/>
    <x v="365"/>
    <s v="0106000 - Comp Const Unclassified-E"/>
    <s v="D DIS 373-ZZ-STREET LIGHT&amp;SIG-50226"/>
    <x v="0"/>
    <x v="6"/>
    <s v="Distribution Lines"/>
    <s v="FL"/>
    <x v="1"/>
    <n v="12"/>
    <n v="-1372.88"/>
    <n v="-235.78"/>
    <n v="-1137.1000000000001"/>
    <x v="0"/>
    <s v="DL:FL"/>
    <m/>
    <m/>
    <n v="1373"/>
    <m/>
    <m/>
    <s v="1/1/2018 00:00:00"/>
    <n v="1"/>
    <s v="PUBLIC DAMAGE-UG -- COR MAINT UG REPLACE"/>
    <s v="BU - Distribution - FPC"/>
    <m/>
    <s v="Distribution Line - FL"/>
    <s v="Non-Unitized"/>
    <m/>
    <s v="Florida           "/>
    <s v="Florida           "/>
    <s v="3730 - None"/>
    <s v="None"/>
    <s v="FL-Unspecified-None-None-None"/>
    <s v="None"/>
    <m/>
    <s v="FL PUBLIC DAMAGE UG CAPITAL"/>
  </r>
  <r>
    <x v="0"/>
    <s v="50226-PE Florida Power Delivery"/>
    <x v="0"/>
    <s v="1/1/2004 00:00:00"/>
    <s v="Distribution Line - FL"/>
    <s v="2004"/>
    <s v="20025342"/>
    <x v="365"/>
    <s v="0106000 - Comp Const Unclassified-E"/>
    <s v="D DIS 373-ZZ-STREET LIGHT&amp;SIG-50226"/>
    <x v="0"/>
    <x v="6"/>
    <s v="Distribution Lines"/>
    <s v="FL"/>
    <x v="1"/>
    <n v="0"/>
    <n v="0"/>
    <n v="0"/>
    <n v="0"/>
    <x v="0"/>
    <s v="DL:FL"/>
    <m/>
    <m/>
    <n v="1373"/>
    <m/>
    <m/>
    <s v="1/1/2004 00:00:00"/>
    <n v="1"/>
    <s v="PRO-ACTIVE CABLE REPALCEMENT - NORTH COASTAL                                                                                                                                                                                                                  "/>
    <s v="BU - Distribution - FPC"/>
    <m/>
    <s v="Distribution Line - FL"/>
    <s v="Non-Unitized"/>
    <m/>
    <s v="Florida           "/>
    <s v="Florida           "/>
    <s v="3730 - None"/>
    <s v="None"/>
    <s v="FL-Unspecified-None-None-None"/>
    <s v="None"/>
    <m/>
    <s v="NC -BASE- PRO-ACTIVE CABLE REP     "/>
  </r>
  <r>
    <x v="0"/>
    <s v="50226-PE Florida Power Delivery"/>
    <x v="0"/>
    <s v="3/13/2020 00:00:00"/>
    <s v="Distribution Line - FL"/>
    <s v="2020"/>
    <s v="LSP256396"/>
    <x v="365"/>
    <s v="0106000 - Comp Const Unclassified-E"/>
    <s v="D DIS 373-ZZ-STREET LIGHT&amp;SIG-50226"/>
    <x v="0"/>
    <x v="6"/>
    <s v="Distribution Lines"/>
    <s v="FL"/>
    <x v="1"/>
    <n v="0"/>
    <n v="0"/>
    <n v="0"/>
    <n v="0"/>
    <x v="0"/>
    <s v="DL:FL"/>
    <m/>
    <m/>
    <n v="1373"/>
    <m/>
    <m/>
    <s v="4/1/2020 00:00:00"/>
    <n v="1"/>
    <s v="install 100 lots and 4 additional services -This Project has a Long-Lead time and requires Estimate Design work"/>
    <s v="BU - Distribution - FPC"/>
    <m/>
    <s v="Distribution Line - FL"/>
    <s v="Non-Unitized"/>
    <m/>
    <s v="Florida           "/>
    <s v="Florida           "/>
    <s v="3730 - None"/>
    <s v="None"/>
    <s v="FL-Unspecified-None-None-None"/>
    <s v="None"/>
    <m/>
    <s v="SUNSET COVE 100 LOT SUB DIVISION"/>
  </r>
  <r>
    <x v="0"/>
    <s v="50226-PE Florida Power Delivery"/>
    <x v="0"/>
    <s v="4/1/2015 00:00:00"/>
    <s v="Distribution Line - FL"/>
    <s v="2015"/>
    <s v="20059226"/>
    <x v="365"/>
    <s v="0106000 - Comp Const Unclassified-E"/>
    <s v="D DIS 373-ZZ-STREET LIGHT&amp;SIG-50226"/>
    <x v="0"/>
    <x v="6"/>
    <s v="Distribution Lines"/>
    <s v="FL"/>
    <x v="1"/>
    <n v="0"/>
    <n v="0"/>
    <n v="0"/>
    <n v="0"/>
    <x v="0"/>
    <s v="DL:FL"/>
    <m/>
    <m/>
    <n v="1373"/>
    <m/>
    <m/>
    <s v="4/1/2015 00:00:00"/>
    <n v="1"/>
    <s v="SI-CAPACITOR NEW-CAP -- NCO-BASE-NEW CAPACITORS"/>
    <s v="BU - Distribution - FPC"/>
    <m/>
    <s v="Distribution Line - FL"/>
    <s v="Non-Unitized"/>
    <m/>
    <s v="Florida           "/>
    <s v="Florida           "/>
    <s v="3730 - None"/>
    <s v="None"/>
    <s v="FL-Unspecified-None-None-None"/>
    <s v="None"/>
    <m/>
    <s v="NCO-BASE-NEW CAPACITORS"/>
  </r>
  <r>
    <x v="0"/>
    <s v="50226-PE Florida Power Delivery"/>
    <x v="0"/>
    <s v="2/1/2016 00:00:00"/>
    <s v="Distribution Line - FL"/>
    <s v="2016"/>
    <s v="20032149"/>
    <x v="365"/>
    <s v="0106000 - Comp Const Unclassified-E"/>
    <s v="D DIS 373-ZZ-STREET LIGHT&amp;SIG-50226"/>
    <x v="0"/>
    <x v="6"/>
    <s v="Distribution Lines"/>
    <s v="FL"/>
    <x v="1"/>
    <n v="0"/>
    <n v="0"/>
    <n v="0"/>
    <n v="0"/>
    <x v="0"/>
    <s v="DL:FL"/>
    <m/>
    <m/>
    <n v="1373"/>
    <m/>
    <m/>
    <s v="2/1/2016 00:00:00"/>
    <n v="1"/>
    <s v="MAJOR CONVERSION-CAP -- CLEARWATER OPERATING CTR REGULATORY PROJECT"/>
    <s v="BU - Distribution - FPC"/>
    <m/>
    <s v="Distribution Line - FL"/>
    <s v="Non-Unitized"/>
    <m/>
    <s v="Florida           "/>
    <s v="Florida           "/>
    <s v="3730 - None"/>
    <s v="None"/>
    <s v="FL-Unspecified-None-None-None"/>
    <s v="None"/>
    <m/>
    <s v="REGULATORY-60390 CLEARWTER OPC"/>
  </r>
  <r>
    <x v="0"/>
    <s v="50226-PE Florida Power Delivery"/>
    <x v="0"/>
    <s v="1/1/2012 00:00:00"/>
    <s v="Distribution Line - FL"/>
    <s v="2012"/>
    <s v="20032149"/>
    <x v="365"/>
    <s v="0106000 - Comp Const Unclassified-E"/>
    <s v="D DIS 373-ZZ-STREET LIGHT&amp;SIG-50226"/>
    <x v="0"/>
    <x v="6"/>
    <s v="Distribution Lines"/>
    <s v="FL"/>
    <x v="1"/>
    <n v="0"/>
    <n v="0"/>
    <n v="0"/>
    <n v="0"/>
    <x v="0"/>
    <s v="DL:FL"/>
    <m/>
    <m/>
    <n v="1373"/>
    <m/>
    <m/>
    <s v="1/1/2012 00:00:00"/>
    <n v="1"/>
    <s v="CLEARWATER OPERATING CTR REGULATORY PROJECT"/>
    <s v="BU - Distribution - FPC"/>
    <m/>
    <s v="Distribution Line - FL"/>
    <s v="Non-Unitized"/>
    <m/>
    <s v="Florida           "/>
    <s v="Florida           "/>
    <s v="3730 - None"/>
    <s v="None"/>
    <s v="FL-Unspecified-None-None-None"/>
    <s v="None"/>
    <m/>
    <s v="REGULATORY-60390 CLEARWTER OPC"/>
  </r>
  <r>
    <x v="0"/>
    <s v="50226-PE Florida Power Delivery"/>
    <x v="0"/>
    <s v="1/1/2016 00:00:00"/>
    <s v="Distribution Line - FL"/>
    <s v="2016"/>
    <s v="20069655"/>
    <x v="365"/>
    <s v="0106000 - Comp Const Unclassified-E"/>
    <s v="D DIS 373-ZZ-STREET LIGHT&amp;SIG-50226"/>
    <x v="0"/>
    <x v="6"/>
    <s v="Distribution Lines"/>
    <s v="FL"/>
    <x v="1"/>
    <n v="9"/>
    <n v="149070.20000000001"/>
    <n v="35083.599999999999"/>
    <n v="113986.6"/>
    <x v="0"/>
    <s v="DL:FL"/>
    <m/>
    <m/>
    <n v="1373"/>
    <m/>
    <m/>
    <s v="1/1/2016 00:00:00"/>
    <n v="1"/>
    <s v="SI-TRIP3PHMODEF -- SCO TRIP 3PH MODEF-CAP"/>
    <s v="BU - Distribution - FPC"/>
    <m/>
    <s v="Distribution Line - FL"/>
    <s v="Non-Unitized"/>
    <m/>
    <s v="Florida           "/>
    <s v="Florida           "/>
    <s v="3730 - None"/>
    <s v="None"/>
    <s v="FL-Unspecified-None-None-None"/>
    <s v="None"/>
    <m/>
    <s v="TRIP 3PH MODEF-CAP"/>
  </r>
  <r>
    <x v="0"/>
    <s v="50226-PE Florida Power Delivery"/>
    <x v="0"/>
    <s v="1/1/2014 00:00:00"/>
    <s v="Distribution Line - FL"/>
    <s v="2014"/>
    <s v="20069651"/>
    <x v="365"/>
    <s v="0106000 - Comp Const Unclassified-E"/>
    <s v="D DIS 373-ZZ-STREET LIGHT&amp;SIG-50226"/>
    <x v="0"/>
    <x v="6"/>
    <s v="Distribution Lines"/>
    <s v="FL"/>
    <x v="1"/>
    <n v="0"/>
    <n v="0"/>
    <n v="0"/>
    <n v="0"/>
    <x v="0"/>
    <s v="DL:FL"/>
    <m/>
    <m/>
    <n v="1373"/>
    <m/>
    <m/>
    <s v="1/1/2014 00:00:00"/>
    <n v="1"/>
    <s v="SI-TRIP1PHMODEF -- TRIP 1PH MODEF-CAP"/>
    <s v="BU - Distribution - FPC"/>
    <m/>
    <s v="Distribution Line - FL"/>
    <s v="Non-Unitized"/>
    <m/>
    <s v="Florida           "/>
    <s v="Florida           "/>
    <s v="3730 - None"/>
    <s v="None"/>
    <s v="FL-Unspecified-None-None-None"/>
    <s v="None"/>
    <m/>
    <s v="TRIP 1PH MODEF-CAP"/>
  </r>
  <r>
    <x v="0"/>
    <s v="50226-PE Florida Power Delivery"/>
    <x v="0"/>
    <s v="9/30/2020 00:00:00"/>
    <s v="Distribution Line - FL"/>
    <s v="2020"/>
    <s v="MX6258534"/>
    <x v="365"/>
    <s v="0106000 - Comp Const Unclassified-E"/>
    <s v="D DIS 373-ZZ-STREET LIGHT&amp;SIG-50226"/>
    <x v="0"/>
    <x v="6"/>
    <s v="Distribution Lines"/>
    <s v="FL"/>
    <x v="1"/>
    <n v="0"/>
    <n v="0"/>
    <n v="0"/>
    <n v="0"/>
    <x v="0"/>
    <s v="DL:FL"/>
    <m/>
    <m/>
    <n v="1373"/>
    <m/>
    <m/>
    <s v="9/1/2020 00:00:00"/>
    <n v="1"/>
    <s v="LED UPGRADE CITY OF ST PETE AREA 72B DECO"/>
    <s v="BU - Distribution - FPC"/>
    <m/>
    <s v="Distribution Line - FL"/>
    <s v="Non-Unitized"/>
    <m/>
    <s v="Florida           "/>
    <s v="Florida           "/>
    <s v="3730 - None"/>
    <s v="None"/>
    <s v="FL-Unspecified-None-None-None"/>
    <s v="None"/>
    <m/>
    <s v="LED UPGRADE CITY OF ST PETE AREA 72"/>
  </r>
  <r>
    <x v="0"/>
    <s v="50226-PE Florida Power Delivery"/>
    <x v="0"/>
    <s v="12/11/2018 00:00:00"/>
    <s v="Distribution Line - FL"/>
    <s v="2018"/>
    <s v="MX6480244"/>
    <x v="365"/>
    <s v="0106000 - Comp Const Unclassified-E"/>
    <s v="D DIS 373-ZZ-STREET LIGHT&amp;SIG-50226"/>
    <x v="0"/>
    <x v="6"/>
    <s v="Distribution Lines"/>
    <s v="FL"/>
    <x v="1"/>
    <n v="0"/>
    <n v="0"/>
    <n v="0"/>
    <n v="0"/>
    <x v="0"/>
    <s v="DL:FL"/>
    <m/>
    <m/>
    <n v="1373"/>
    <m/>
    <m/>
    <s v="4/1/2019 00:00:00"/>
    <n v="1"/>
    <s v="GP - BUCKEYE BACK UP SOURCE - FOLEY SUB - PART 1"/>
    <s v="BU - Distribution - FPC"/>
    <m/>
    <s v="Distribution Line - FL"/>
    <s v="Non-Unitized"/>
    <m/>
    <s v="Florida           "/>
    <s v="Florida           "/>
    <s v="3730 - None"/>
    <s v="None"/>
    <s v="FL-Unspecified-None-None-None"/>
    <s v="None"/>
    <m/>
    <s v="GP - BUCKEYE BACK UP SOURCE - FOLEY"/>
  </r>
  <r>
    <x v="0"/>
    <s v="50226-PE Florida Power Delivery"/>
    <x v="0"/>
    <s v="12/4/2019 00:00:00"/>
    <s v="Distribution Line - FL"/>
    <s v="2019"/>
    <s v="MX4035745"/>
    <x v="365"/>
    <s v="0106000 - Comp Const Unclassified-E"/>
    <s v="D DIS 373-ZZ-STREET LIGHT&amp;SIG-50226"/>
    <x v="0"/>
    <x v="6"/>
    <s v="Distribution Lines"/>
    <s v="FL"/>
    <x v="1"/>
    <n v="0"/>
    <n v="0"/>
    <n v="0"/>
    <n v="0"/>
    <x v="0"/>
    <s v="DL:FL"/>
    <m/>
    <m/>
    <n v="1373"/>
    <m/>
    <m/>
    <s v="4/1/2020 00:00:00"/>
    <n v="1"/>
    <s v="DANIEL&amp;amp;apos;S LANDING SL POLE REPLACEMENT DUE TO MISSING ACCESS COVERS"/>
    <s v="BU - Distribution - FPC"/>
    <m/>
    <s v="Distribution Line - FL"/>
    <s v="Non-Unitized"/>
    <m/>
    <s v="Florida           "/>
    <s v="Florida           "/>
    <s v="3730 - None"/>
    <s v="None"/>
    <s v="FL-Unspecified-None-None-None"/>
    <s v="None"/>
    <m/>
    <s v="DANIEL'S LANDING SL POLE REPLACEMEN"/>
  </r>
  <r>
    <x v="0"/>
    <s v="50226-PE Florida Power Delivery"/>
    <x v="0"/>
    <s v="12/11/2018 00:00:00"/>
    <s v="Distribution Line - FL"/>
    <s v="2018"/>
    <s v="MX6480244"/>
    <x v="365"/>
    <s v="0106000 - Comp Const Unclassified-E"/>
    <s v="D DIS 373-ZZ-STREET LIGHT&amp;SIG-50226"/>
    <x v="0"/>
    <x v="6"/>
    <s v="Distribution Lines"/>
    <s v="FL"/>
    <x v="1"/>
    <n v="0"/>
    <n v="0"/>
    <n v="0"/>
    <n v="0"/>
    <x v="0"/>
    <s v="DL:FL"/>
    <m/>
    <m/>
    <n v="1373"/>
    <m/>
    <m/>
    <s v="6/1/2019 00:00:00"/>
    <n v="1"/>
    <s v="GP - BUCKEYE BACK UP SOURCE - FOLEY SUB - PART 1"/>
    <s v="BU - Distribution - FPC"/>
    <m/>
    <s v="Distribution Line - FL"/>
    <s v="Non-Unitized"/>
    <m/>
    <s v="Florida           "/>
    <s v="Florida           "/>
    <s v="3730 - None"/>
    <s v="None"/>
    <s v="FL-Unspecified-None-None-None"/>
    <s v="None"/>
    <m/>
    <s v="GP - BUCKEYE BACK UP SOURCE - FOLEY"/>
  </r>
  <r>
    <x v="0"/>
    <s v="50226-PE Florida Power Delivery"/>
    <x v="0"/>
    <s v="12/11/2018 00:00:00"/>
    <s v="Distribution Line - FL"/>
    <s v="2018"/>
    <s v="MX6480244"/>
    <x v="365"/>
    <s v="0106000 - Comp Const Unclassified-E"/>
    <s v="D DIS 373-ZZ-STREET LIGHT&amp;SIG-50226"/>
    <x v="0"/>
    <x v="6"/>
    <s v="Distribution Lines"/>
    <s v="FL"/>
    <x v="1"/>
    <n v="0"/>
    <n v="0"/>
    <n v="0"/>
    <n v="0"/>
    <x v="0"/>
    <s v="DL:FL"/>
    <m/>
    <m/>
    <n v="1373"/>
    <m/>
    <m/>
    <s v="5/1/2019 00:00:00"/>
    <n v="1"/>
    <s v="GP - BUCKEYE BACK UP SOURCE - FOLEY SUB - PART 1"/>
    <s v="BU - Distribution - FPC"/>
    <m/>
    <s v="Distribution Line - FL"/>
    <s v="Non-Unitized"/>
    <m/>
    <s v="Florida           "/>
    <s v="Florida           "/>
    <s v="3730 - None"/>
    <s v="None"/>
    <s v="FL-Unspecified-None-None-None"/>
    <s v="None"/>
    <m/>
    <s v="GP - BUCKEYE BACK UP SOURCE - FOLEY"/>
  </r>
  <r>
    <x v="0"/>
    <s v="50226-PE Florida Power Delivery"/>
    <x v="0"/>
    <s v="12/11/2018 00:00:00"/>
    <s v="Distribution Line - FL"/>
    <s v="2018"/>
    <s v="MX6480244"/>
    <x v="365"/>
    <s v="0106000 - Comp Const Unclassified-E"/>
    <s v="D DIS 373-ZZ-STREET LIGHT&amp;SIG-50226"/>
    <x v="0"/>
    <x v="6"/>
    <s v="Distribution Lines"/>
    <s v="FL"/>
    <x v="1"/>
    <n v="0"/>
    <n v="0"/>
    <n v="0"/>
    <n v="0"/>
    <x v="0"/>
    <s v="DL:FL"/>
    <m/>
    <m/>
    <n v="1373"/>
    <m/>
    <m/>
    <s v="4/1/2020 00:00:00"/>
    <n v="1"/>
    <s v="GP - BUCKEYE BACK UP SOURCE - FOLEY SUB - PART 1"/>
    <s v="BU - Distribution - FPC"/>
    <m/>
    <s v="Distribution Line - FL"/>
    <s v="Non-Unitized"/>
    <m/>
    <s v="Florida           "/>
    <s v="Florida           "/>
    <s v="3730 - None"/>
    <s v="None"/>
    <s v="FL-Unspecified-None-None-None"/>
    <s v="None"/>
    <m/>
    <s v="GP - BUCKEYE BACK UP SOURCE - FOLEY"/>
  </r>
  <r>
    <x v="0"/>
    <s v="50226-PE Florida Power Delivery"/>
    <x v="0"/>
    <s v="9/9/2020 00:00:00"/>
    <s v="Distribution Line - FL"/>
    <s v="2020"/>
    <s v="MX2871978"/>
    <x v="365"/>
    <s v="0106000 - Comp Const Unclassified-E"/>
    <s v="D DIS 373-ZZ-STREET LIGHT&amp;SIG-50226"/>
    <x v="0"/>
    <x v="6"/>
    <s v="Distribution Lines"/>
    <s v="FL"/>
    <x v="1"/>
    <n v="0"/>
    <n v="0"/>
    <n v="0"/>
    <n v="0"/>
    <x v="0"/>
    <s v="DL:FL"/>
    <m/>
    <m/>
    <n v="1373"/>
    <m/>
    <m/>
    <s v="9/1/2020 00:00:00"/>
    <n v="1"/>
    <s v="REQUEST INTERNATIONAL BASS LAKE RESORT (54) Net New Poles &amp;amp;amp;amp;amp;amp;amp;amp;amp;amp;amp;amp;amp;amp;amp;amp;amp;amp;amp; PAL&amp;amp;amp;amp;amp;amp;amp;amp;amp;amp;amp;amp;amp;amp;amp;amp;amp;amp;apos;s"/>
    <s v="BU - Distribution - FPC"/>
    <m/>
    <s v="Distribution Line - FL"/>
    <s v="Non-Unitized"/>
    <m/>
    <s v="Florida           "/>
    <s v="Florida           "/>
    <s v="3730 - None"/>
    <s v="None"/>
    <s v="FL-Unspecified-None-None-None"/>
    <s v="None"/>
    <m/>
    <s v="REQUEST INTERNATIONAL BASS LAKE RES"/>
  </r>
  <r>
    <x v="0"/>
    <s v="50226-PE Florida Power Delivery"/>
    <x v="0"/>
    <s v="3/18/2020 00:00:00"/>
    <s v="Distribution Line - FL"/>
    <s v="2020"/>
    <s v="MX5052429"/>
    <x v="365"/>
    <s v="0106000 - Comp Const Unclassified-E"/>
    <s v="D DIS 373-ZZ-STREET LIGHT&amp;SIG-50226"/>
    <x v="0"/>
    <x v="6"/>
    <s v="Distribution Lines"/>
    <s v="FL"/>
    <x v="1"/>
    <n v="1"/>
    <n v="4375.9400000000005"/>
    <n v="443.36"/>
    <n v="3932.58"/>
    <x v="0"/>
    <s v="DL:FL"/>
    <m/>
    <m/>
    <n v="1373"/>
    <m/>
    <m/>
    <s v="9/1/2020 00:00:00"/>
    <n v="1"/>
    <s v="OAKS GROVE SOUTH - UG"/>
    <s v="BU - Distribution - FPC"/>
    <m/>
    <s v="Distribution Line - FL"/>
    <s v="Non-Unitized"/>
    <m/>
    <s v="Florida           "/>
    <s v="Florida           "/>
    <s v="3730 - None"/>
    <s v="None"/>
    <s v="FL-Unspecified-None-None-None"/>
    <s v="None"/>
    <m/>
    <s v="OAKS GROVE SOUTH - UG"/>
  </r>
  <r>
    <x v="0"/>
    <s v="50226-PE Florida Power Delivery"/>
    <x v="0"/>
    <s v="7/30/2020 00:00:00"/>
    <s v="Distribution Line - FL"/>
    <s v="2020"/>
    <s v="MX3497686"/>
    <x v="365"/>
    <s v="0106000 - Comp Const Unclassified-E"/>
    <s v="D DIS 373-ZZ-STREET LIGHT&amp;SIG-50226"/>
    <x v="0"/>
    <x v="6"/>
    <s v="Distribution Lines"/>
    <s v="FL"/>
    <x v="1"/>
    <n v="0"/>
    <n v="0"/>
    <n v="0"/>
    <n v="0"/>
    <x v="0"/>
    <s v="DL:FL"/>
    <m/>
    <m/>
    <n v="1373"/>
    <m/>
    <m/>
    <s v="7/1/2020 00:00:00"/>
    <n v="1"/>
    <s v="BEXLEY PARCEL 4 PH 3A-1 - SL"/>
    <s v="BU - Distribution - FPC"/>
    <m/>
    <s v="Distribution Line - FL"/>
    <s v="Non-Unitized"/>
    <m/>
    <s v="Florida           "/>
    <s v="Florida           "/>
    <s v="3730 - None"/>
    <s v="None"/>
    <s v="FL-Unspecified-None-None-None"/>
    <s v="None"/>
    <m/>
    <s v="BEXLEY PARCEL 4 PH 3A-1 - SL"/>
  </r>
  <r>
    <x v="0"/>
    <s v="50226-PE Florida Power Delivery"/>
    <x v="0"/>
    <s v="9/9/2020 00:00:00"/>
    <s v="Distribution Line - FL"/>
    <s v="2020"/>
    <s v="MX9403100"/>
    <x v="365"/>
    <s v="0106000 - Comp Const Unclassified-E"/>
    <s v="D DIS 373-ZZ-STREET LIGHT&amp;SIG-50226"/>
    <x v="0"/>
    <x v="6"/>
    <s v="Distribution Lines"/>
    <s v="FL"/>
    <x v="1"/>
    <n v="0"/>
    <n v="0"/>
    <n v="0"/>
    <n v="0"/>
    <x v="0"/>
    <s v="DL:FL"/>
    <m/>
    <m/>
    <n v="1373"/>
    <m/>
    <m/>
    <s v="9/1/2020 00:00:00"/>
    <n v="1"/>
    <s v="INSPIRATION TOWN CENTER - NEW INSTALL"/>
    <s v="BU - Distribution - FPC"/>
    <m/>
    <s v="Distribution Line - FL"/>
    <s v="Non-Unitized"/>
    <m/>
    <s v="Florida           "/>
    <s v="Florida           "/>
    <s v="3730 - None"/>
    <s v="None"/>
    <s v="FL-Unspecified-None-None-None"/>
    <s v="None"/>
    <m/>
    <s v="INSPIRATION TOWN CENTER - NEW INSTA"/>
  </r>
  <r>
    <x v="0"/>
    <s v="50226-PE Florida Power Delivery"/>
    <x v="0"/>
    <s v="9/22/2020 00:00:00"/>
    <s v="Distribution Line - FL"/>
    <s v="2020"/>
    <s v="MX9754454"/>
    <x v="365"/>
    <s v="0106000 - Comp Const Unclassified-E"/>
    <s v="D DIS 373-ZZ-STREET LIGHT&amp;SIG-50226"/>
    <x v="0"/>
    <x v="6"/>
    <s v="Distribution Lines"/>
    <s v="FL"/>
    <x v="1"/>
    <n v="0"/>
    <n v="0"/>
    <n v="0"/>
    <n v="0"/>
    <x v="0"/>
    <s v="DL:FL"/>
    <m/>
    <m/>
    <n v="1373"/>
    <m/>
    <m/>
    <s v="9/1/2020 00:00:00"/>
    <n v="1"/>
    <s v="TIERRA DEL SOL EAST - SL 1 of 2"/>
    <s v="BU - Distribution - FPC"/>
    <m/>
    <s v="Distribution Line - FL"/>
    <s v="Non-Unitized"/>
    <m/>
    <s v="Florida           "/>
    <s v="Florida           "/>
    <s v="3730 - None"/>
    <s v="None"/>
    <s v="FL-Unspecified-None-None-None"/>
    <s v="None"/>
    <m/>
    <s v="TIERRA DEL SOL EAST - SL 1 of 2"/>
  </r>
  <r>
    <x v="0"/>
    <s v="50226-PE Florida Power Delivery"/>
    <x v="0"/>
    <s v="1/2/2020 00:00:00"/>
    <s v="Distribution Line - FL"/>
    <s v="2020"/>
    <s v="MX9445803"/>
    <x v="365"/>
    <s v="0106000 - Comp Const Unclassified-E"/>
    <s v="D DIS 373-ZZ-STREET LIGHT&amp;SIG-50226"/>
    <x v="0"/>
    <x v="6"/>
    <s v="Distribution Lines"/>
    <s v="FL"/>
    <x v="1"/>
    <n v="0"/>
    <n v="0"/>
    <n v="0"/>
    <n v="0"/>
    <x v="0"/>
    <s v="DL:FL"/>
    <m/>
    <m/>
    <n v="1373"/>
    <m/>
    <m/>
    <s v="9/1/2020 00:00:00"/>
    <n v="1"/>
    <s v="INSTALL 5 NEW POLES AND 2 PADMOUNTS FOR BLUE JAYS"/>
    <s v="BU - Distribution - FPC"/>
    <m/>
    <s v="Distribution Line - FL"/>
    <s v="Non-Unitized"/>
    <m/>
    <s v="Florida           "/>
    <s v="Florida           "/>
    <s v="3730 - None"/>
    <s v="None"/>
    <s v="FL-Unspecified-None-None-None"/>
    <s v="None"/>
    <m/>
    <s v="INSTALL 5 NEW POLES AND 2 PADMOUNTS"/>
  </r>
  <r>
    <x v="0"/>
    <s v="50226-PE Florida Power Delivery"/>
    <x v="0"/>
    <s v="3/3/2020 00:00:00"/>
    <s v="Distribution Line - FL"/>
    <s v="2020"/>
    <s v="MX4180583"/>
    <x v="365"/>
    <s v="0106000 - Comp Const Unclassified-E"/>
    <s v="D DIS 373-ZZ-STREET LIGHT&amp;SIG-50226"/>
    <x v="0"/>
    <x v="6"/>
    <s v="Distribution Lines"/>
    <s v="FL"/>
    <x v="1"/>
    <n v="0"/>
    <n v="0"/>
    <n v="0"/>
    <n v="0"/>
    <x v="0"/>
    <s v="DL:FL"/>
    <m/>
    <m/>
    <n v="1373"/>
    <m/>
    <m/>
    <s v="7/1/2021 00:00:00"/>
    <n v="1"/>
    <s v="SOLARA RESORT PH 2 - UG CABLE REPLACEMENT/RESET EQUIPMENT"/>
    <s v="BU - Distribution - FPC"/>
    <m/>
    <s v="Distribution Line - FL"/>
    <s v="Non-Unitized"/>
    <m/>
    <s v="Florida           "/>
    <s v="Florida           "/>
    <s v="3730 - None"/>
    <s v="None"/>
    <s v="FL-Unspecified-None-None-None"/>
    <s v="None"/>
    <m/>
    <s v="SOLARA RESORT PH 2 - UG CABLE REPLA"/>
  </r>
  <r>
    <x v="0"/>
    <s v="50226-PE Florida Power Delivery"/>
    <x v="0"/>
    <s v="1/29/2021 00:00:00"/>
    <s v="Distribution Line - FL"/>
    <s v="2021"/>
    <s v="MX6281939"/>
    <x v="365"/>
    <s v="0106000 - Comp Const Unclassified-E"/>
    <s v="D DIS 373-ZZ-STREET LIGHT&amp;SIG-50226"/>
    <x v="0"/>
    <x v="6"/>
    <s v="Distribution Lines"/>
    <s v="FL"/>
    <x v="1"/>
    <n v="0"/>
    <n v="0"/>
    <n v="0"/>
    <n v="0"/>
    <x v="0"/>
    <s v="DL:FL"/>
    <m/>
    <m/>
    <n v="1373"/>
    <m/>
    <m/>
    <s v="5/1/2021 00:00:00"/>
    <n v="1"/>
    <s v="PRESERVE AT SOUTH BRANCH PH 4-5 SPINE RD LIGHTS"/>
    <s v="BU - Distribution - FPC"/>
    <m/>
    <s v="Distribution Line - FL"/>
    <s v="Non-Unitized"/>
    <m/>
    <s v="Florida           "/>
    <s v="Florida           "/>
    <s v="3730 - None"/>
    <s v="None"/>
    <s v="FL-Unspecified-None-None-None"/>
    <s v="None"/>
    <m/>
    <s v="PRESERVE AT SOUTH BRANCH PH 4-5 SPI"/>
  </r>
  <r>
    <x v="0"/>
    <s v="50226-PE Florida Power Delivery"/>
    <x v="0"/>
    <s v="1/1/2018 00:00:00"/>
    <s v="Distribution Line - FL"/>
    <s v="2018"/>
    <s v="LPDUG"/>
    <x v="365"/>
    <s v="0106000 - Comp Const Unclassified-E"/>
    <s v="D DIS 373-ZZ-STREET LIGHT&amp;SIG-50226"/>
    <x v="0"/>
    <x v="6"/>
    <s v="Distribution Lines"/>
    <s v="FL"/>
    <x v="1"/>
    <n v="0"/>
    <n v="0"/>
    <n v="0"/>
    <n v="0"/>
    <x v="0"/>
    <s v="DL:FL"/>
    <m/>
    <m/>
    <n v="1373"/>
    <m/>
    <m/>
    <s v="1/1/2018 00:00:00"/>
    <n v="1"/>
    <s v="PUBLIC DAMAGE-UG -- COR MAINT UG REPLACE - capital. Set up at the request of Shelly Ross, for Enable, using the new naming convention."/>
    <s v="BU - Distribution - FPC"/>
    <m/>
    <s v="Distribution Line - FL"/>
    <s v="Non-Unitized"/>
    <m/>
    <s v="Florida           "/>
    <s v="Florida           "/>
    <s v="3730 - None"/>
    <s v="None"/>
    <s v="FL-Unspecified-None-None-None"/>
    <s v="None"/>
    <m/>
    <s v="FL Public Damage UG Capital"/>
  </r>
  <r>
    <x v="0"/>
    <s v="50226-PE Florida Power Delivery"/>
    <x v="0"/>
    <s v="5/1/2003 00:00:00"/>
    <s v="Distribution Line - FL"/>
    <s v="2003"/>
    <s v="20032087"/>
    <x v="365"/>
    <s v="0106000 - Comp Const Unclassified-E"/>
    <s v="D DIS 373-ZZ-STREET LIGHT&amp;SIG-50226"/>
    <x v="0"/>
    <x v="6"/>
    <s v="Distribution Lines"/>
    <s v="FL"/>
    <x v="1"/>
    <n v="0"/>
    <n v="0"/>
    <n v="0"/>
    <n v="0"/>
    <x v="0"/>
    <s v="DL:FL"/>
    <m/>
    <m/>
    <n v="1373"/>
    <m/>
    <m/>
    <s v="5/1/2003 00:00:00"/>
    <n v="1"/>
    <s v="JAMESTOWN OPERATING CTR NEW SERVICES PROJECT                                                                                                                                                                                                                  "/>
    <s v="BU - Distribution - FPC"/>
    <m/>
    <s v="Distribution Line - FL"/>
    <s v="Non-Unitized"/>
    <m/>
    <s v="Florida           "/>
    <s v="Florida           "/>
    <s v="3730 - None"/>
    <s v="None"/>
    <s v="FL-Unspecified-None-None-None"/>
    <s v="None"/>
    <m/>
    <s v="REVENUE - 60562 JAMESTOWN OPC      "/>
  </r>
  <r>
    <x v="0"/>
    <s v="50226-PE Florida Power Delivery"/>
    <x v="0"/>
    <s v="8/1/2003 00:00:00"/>
    <s v="Distribution Line - FL"/>
    <s v="2003"/>
    <s v="20025932"/>
    <x v="365"/>
    <s v="0106000 - Comp Const Unclassified-E"/>
    <s v="D DIS 373-ZZ-STREET LIGHT&amp;SIG-50226"/>
    <x v="0"/>
    <x v="6"/>
    <s v="Distribution Lines"/>
    <s v="FL"/>
    <x v="1"/>
    <n v="0"/>
    <n v="0"/>
    <n v="0"/>
    <n v="0"/>
    <x v="0"/>
    <s v="DL:FL"/>
    <m/>
    <m/>
    <n v="1373"/>
    <m/>
    <m/>
    <s v="8/1/2003 00:00:00"/>
    <n v="1"/>
    <s v="CTE - EMERGENCY CABLE REPLACEMENT &amp; PROACTIVE CABLE INJECTION                                                                                                                                                                                                 "/>
    <s v="BU - Distribution - FPC"/>
    <m/>
    <s v="Distribution Line - FL"/>
    <s v="Non-Unitized"/>
    <m/>
    <s v="Florida           "/>
    <s v="Florida           "/>
    <s v="3730 - None"/>
    <s v="None"/>
    <s v="FL-Unspecified-None-None-None"/>
    <s v="None"/>
    <m/>
    <s v="CTE - EMRGCY CBLE&amp; PRO-ACT INJ     "/>
  </r>
  <r>
    <x v="0"/>
    <s v="50226-PE Florida Power Delivery"/>
    <x v="0"/>
    <s v="5/1/2003 00:00:00"/>
    <s v="Distribution Line - FL"/>
    <s v="2003"/>
    <s v="20032199"/>
    <x v="365"/>
    <s v="0106000 - Comp Const Unclassified-E"/>
    <s v="D DIS 373-ZZ-STREET LIGHT&amp;SIG-50226"/>
    <x v="0"/>
    <x v="6"/>
    <s v="Distribution Lines"/>
    <s v="FL"/>
    <x v="1"/>
    <n v="0"/>
    <n v="0"/>
    <n v="0"/>
    <n v="0"/>
    <x v="0"/>
    <s v="DL:FL"/>
    <m/>
    <m/>
    <n v="1373"/>
    <m/>
    <m/>
    <s v="5/1/2003 00:00:00"/>
    <n v="1"/>
    <s v="BUENA VISTA OPERATING CTR NEW SERVICES PROJECT                                                                                                                                                                                                                "/>
    <s v="BU - Distribution - FPC"/>
    <m/>
    <s v="Distribution Line - FL"/>
    <s v="Non-Unitized"/>
    <m/>
    <s v="Florida           "/>
    <s v="Florida           "/>
    <s v="3730 - None"/>
    <s v="None"/>
    <s v="FL-Unspecified-None-None-None"/>
    <s v="None"/>
    <m/>
    <s v="REVENUE-60564 BUENA VISTA OPC      "/>
  </r>
  <r>
    <x v="0"/>
    <s v="50226-PE Florida Power Delivery"/>
    <x v="0"/>
    <s v="8/1/2003 00:00:00"/>
    <s v="Distribution Line - FL"/>
    <s v="2003"/>
    <s v="20036598"/>
    <x v="365"/>
    <s v="0106000 - Comp Const Unclassified-E"/>
    <s v="D DIS 373-ZZ-STREET LIGHT&amp;SIG-50226"/>
    <x v="0"/>
    <x v="6"/>
    <s v="Distribution Lines"/>
    <s v="FL"/>
    <x v="1"/>
    <n v="0"/>
    <n v="0"/>
    <n v="0"/>
    <n v="0"/>
    <x v="0"/>
    <s v="DL:FL"/>
    <m/>
    <m/>
    <n v="1373"/>
    <m/>
    <m/>
    <s v="8/1/2003 00:00:00"/>
    <n v="1"/>
    <s v="ST PETE OPC STREET LIGHT PROJECT                                                                                                                                                                                                                              "/>
    <s v="BU - Distribution - FPC"/>
    <m/>
    <s v="Distribution Line - FL"/>
    <s v="Non-Unitized"/>
    <m/>
    <s v="Florida           "/>
    <s v="Florida           "/>
    <s v="3730 - None"/>
    <s v="None"/>
    <s v="FL-Unspecified-None-None-None"/>
    <s v="None"/>
    <m/>
    <s v="ST LIGHT-60372 ST PETE OPC         "/>
  </r>
  <r>
    <x v="0"/>
    <s v="50226-PE Florida Power Delivery"/>
    <x v="0"/>
    <s v="1/1/2011 00:00:00"/>
    <s v="Distribution Line - FL"/>
    <s v="2011"/>
    <s v="20045734"/>
    <x v="365"/>
    <s v="0106000 - Comp Const Unclassified-E"/>
    <s v="D DIS 373-ZZ-STREET LIGHT&amp;SIG-50226"/>
    <x v="0"/>
    <x v="6"/>
    <s v="Distribution Lines"/>
    <s v="FL"/>
    <x v="1"/>
    <n v="0"/>
    <n v="0"/>
    <n v="0"/>
    <n v="0"/>
    <x v="0"/>
    <s v="DL:FL"/>
    <m/>
    <m/>
    <n v="1373"/>
    <m/>
    <m/>
    <s v="1/1/2011 00:00:00"/>
    <n v="1"/>
    <s v="60563 APOPKA NCW C&amp;I UG"/>
    <s v="BU - Distribution - FPC"/>
    <m/>
    <s v="Distribution Line - FL"/>
    <s v="Non-Unitized"/>
    <m/>
    <s v="Florida           "/>
    <s v="Florida           "/>
    <s v="3730 - None"/>
    <s v="None"/>
    <s v="FL-Unspecified-None-None-None"/>
    <s v="None"/>
    <m/>
    <s v="60563 APOPKA NCW C&amp;I UG"/>
  </r>
  <r>
    <x v="0"/>
    <s v="50226-PE Florida Power Delivery"/>
    <x v="0"/>
    <s v="1/1/2011 00:00:00"/>
    <s v="Distribution Line - FL"/>
    <s v="2011"/>
    <s v="20032199"/>
    <x v="365"/>
    <s v="0106000 - Comp Const Unclassified-E"/>
    <s v="D DIS 373-ZZ-STREET LIGHT&amp;SIG-50226"/>
    <x v="0"/>
    <x v="6"/>
    <s v="Distribution Lines"/>
    <s v="FL"/>
    <x v="1"/>
    <n v="0"/>
    <n v="0"/>
    <n v="0"/>
    <n v="0"/>
    <x v="0"/>
    <s v="DL:FL"/>
    <m/>
    <m/>
    <n v="1373"/>
    <m/>
    <m/>
    <s v="1/1/2011 00:00:00"/>
    <n v="1"/>
    <s v="BUENA VISTA OPERATING CTR NEW SERVICES PROJECT"/>
    <s v="BU - Distribution - FPC"/>
    <m/>
    <s v="Distribution Line - FL"/>
    <s v="Non-Unitized"/>
    <m/>
    <s v="Florida           "/>
    <s v="Florida           "/>
    <s v="3730 - None"/>
    <s v="None"/>
    <s v="FL-Unspecified-None-None-None"/>
    <s v="None"/>
    <m/>
    <s v="REVENUE-60564 BUENA VISTA OPC"/>
  </r>
  <r>
    <x v="0"/>
    <s v="50226-PE Florida Power Delivery"/>
    <x v="0"/>
    <s v="5/1/2011 00:00:00"/>
    <s v="Distribution Line - FL"/>
    <s v="2011"/>
    <s v="20025341"/>
    <x v="365"/>
    <s v="0106000 - Comp Const Unclassified-E"/>
    <s v="D DIS 373-ZZ-STREET LIGHT&amp;SIG-50226"/>
    <x v="0"/>
    <x v="6"/>
    <s v="Distribution Lines"/>
    <s v="FL"/>
    <x v="1"/>
    <n v="0"/>
    <n v="0"/>
    <n v="0"/>
    <n v="0"/>
    <x v="0"/>
    <s v="DL:FL"/>
    <m/>
    <m/>
    <n v="1373"/>
    <m/>
    <m/>
    <s v="5/1/2011 00:00:00"/>
    <n v="1"/>
    <s v="PRO-ACTIVE CABLE REPLACEMENT - SOUTH COASTAL"/>
    <s v="BU - Distribution - FPC"/>
    <m/>
    <s v="Distribution Line - FL"/>
    <s v="Non-Unitized"/>
    <m/>
    <s v="Florida           "/>
    <s v="Florida           "/>
    <s v="3730 - None"/>
    <s v="None"/>
    <s v="FL-Unspecified-None-None-None"/>
    <s v="None"/>
    <m/>
    <s v="SC -BASE- PRO-ACTIVE CABLE REP"/>
  </r>
  <r>
    <x v="0"/>
    <s v="50226-PE Florida Power Delivery"/>
    <x v="0"/>
    <s v="1/1/2011 00:00:00"/>
    <s v="Distribution Line - FL"/>
    <s v="2011"/>
    <s v="20032149"/>
    <x v="365"/>
    <s v="0106000 - Comp Const Unclassified-E"/>
    <s v="D DIS 373-ZZ-STREET LIGHT&amp;SIG-50226"/>
    <x v="0"/>
    <x v="6"/>
    <s v="Distribution Lines"/>
    <s v="FL"/>
    <x v="1"/>
    <n v="0"/>
    <n v="0"/>
    <n v="0"/>
    <n v="0"/>
    <x v="0"/>
    <s v="DL:FL"/>
    <m/>
    <m/>
    <n v="1373"/>
    <m/>
    <m/>
    <s v="1/1/2011 00:00:00"/>
    <n v="1"/>
    <s v="CLEARWATER OPERATING CTR REGULATORY PROJECT"/>
    <s v="BU - Distribution - FPC"/>
    <m/>
    <s v="Distribution Line - FL"/>
    <s v="Non-Unitized"/>
    <m/>
    <s v="Florida           "/>
    <s v="Florida           "/>
    <s v="3730 - None"/>
    <s v="None"/>
    <s v="FL-Unspecified-None-None-None"/>
    <s v="None"/>
    <m/>
    <s v="REGULATORY-60390 CLEARWTER OPC"/>
  </r>
  <r>
    <x v="0"/>
    <s v="50226-PE Florida Power Delivery"/>
    <x v="0"/>
    <s v="1/1/2011 00:00:00"/>
    <s v="Distribution Line - FL"/>
    <s v="2011"/>
    <s v="20076468"/>
    <x v="365"/>
    <s v="0106000 - Comp Const Unclassified-E"/>
    <s v="D DIS 373-ZZ-STREET LIGHT&amp;SIG-50226"/>
    <x v="0"/>
    <x v="6"/>
    <s v="Distribution Lines"/>
    <s v="FL"/>
    <x v="1"/>
    <n v="0"/>
    <n v="0"/>
    <n v="0"/>
    <n v="0"/>
    <x v="0"/>
    <s v="DL:FL"/>
    <m/>
    <m/>
    <n v="1373"/>
    <m/>
    <m/>
    <s v="1/1/2011 00:00:00"/>
    <n v="1"/>
    <s v="60034D NCO SR#35 BASELINE RD"/>
    <s v="BU - Distribution - FPC"/>
    <m/>
    <s v="Distribution Line - FL"/>
    <s v="Non-Unitized"/>
    <m/>
    <s v="Florida           "/>
    <s v="Florida           "/>
    <s v="3730 - None"/>
    <s v="None"/>
    <s v="FL-Unspecified-None-None-None"/>
    <s v="None"/>
    <m/>
    <s v="60034D NCO SR#35 BASELINE RD"/>
  </r>
  <r>
    <x v="0"/>
    <s v="50226-PE Florida Power Delivery"/>
    <x v="0"/>
    <s v="1/1/2011 00:00:00"/>
    <s v="Distribution Line - FL"/>
    <s v="2011"/>
    <s v="20032142"/>
    <x v="365"/>
    <s v="0106000 - Comp Const Unclassified-E"/>
    <s v="D DIS 373-ZZ-STREET LIGHT&amp;SIG-50226"/>
    <x v="0"/>
    <x v="6"/>
    <s v="Distribution Lines"/>
    <s v="FL"/>
    <x v="1"/>
    <n v="0"/>
    <n v="0"/>
    <n v="0"/>
    <n v="0"/>
    <x v="0"/>
    <s v="DL:FL"/>
    <m/>
    <m/>
    <n v="1373"/>
    <m/>
    <m/>
    <s v="1/1/2011 00:00:00"/>
    <n v="1"/>
    <s v="ST PETE OPERATING CTR R&amp;R PROJECT"/>
    <s v="BU - Distribution - FPC"/>
    <m/>
    <s v="Distribution Line - FL"/>
    <s v="Non-Unitized"/>
    <m/>
    <s v="Florida           "/>
    <s v="Florida           "/>
    <s v="3730 - None"/>
    <s v="None"/>
    <s v="FL-Unspecified-None-None-None"/>
    <s v="None"/>
    <m/>
    <s v="R&amp;R - 60372 ST PETE OPC"/>
  </r>
  <r>
    <x v="0"/>
    <s v="50226-PE Florida Power Delivery"/>
    <x v="0"/>
    <s v="1/15/2019 00:00:00"/>
    <s v="Distribution Line - FL"/>
    <s v="2019"/>
    <s v="MX6461914"/>
    <x v="365"/>
    <s v="0106000 - Comp Const Unclassified-E"/>
    <s v="D DIS 373-ZZ-STREET LIGHT&amp;SIG-50226"/>
    <x v="0"/>
    <x v="6"/>
    <s v="Distribution Lines"/>
    <s v="FL"/>
    <x v="1"/>
    <n v="0"/>
    <n v="0"/>
    <n v="0"/>
    <n v="0"/>
    <x v="0"/>
    <s v="DL:FL"/>
    <m/>
    <m/>
    <n v="1373"/>
    <m/>
    <m/>
    <s v="5/1/2020 00:00:00"/>
    <n v="1"/>
    <s v="CHAMPIONS RESERVE PH2B"/>
    <s v="BU - Distribution - FPC"/>
    <m/>
    <s v="Distribution Line - FL"/>
    <s v="Non-Unitized"/>
    <m/>
    <s v="Florida           "/>
    <s v="Florida           "/>
    <s v="3730 - None"/>
    <s v="None"/>
    <s v="FL-Unspecified-None-None-None"/>
    <s v="None"/>
    <m/>
    <s v="CHAMPIONS RESERVE PH2B"/>
  </r>
  <r>
    <x v="0"/>
    <s v="50226-PE Florida Power Delivery"/>
    <x v="0"/>
    <s v="8/30/2018 00:00:00"/>
    <s v="Distribution Line - FL"/>
    <s v="2018"/>
    <s v="MX5047237"/>
    <x v="365"/>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0/5/2018 00:00:00"/>
    <s v="Distribution Line - FL"/>
    <s v="2018"/>
    <s v="MX5049136"/>
    <x v="365"/>
    <s v="0106000 - Comp Const Unclassified-E"/>
    <s v="D DIS 373-ZZ-STREET LIGHT&amp;SIG-50226"/>
    <x v="0"/>
    <x v="6"/>
    <s v="Distribution Lines"/>
    <s v="FL"/>
    <x v="1"/>
    <n v="0"/>
    <n v="0"/>
    <n v="0"/>
    <n v="0"/>
    <x v="0"/>
    <s v="DL:FL"/>
    <m/>
    <m/>
    <n v="1373"/>
    <m/>
    <m/>
    <s v="4/1/2019 00:00:00"/>
    <n v="1"/>
    <s v="LAKE MARY LOU - UG"/>
    <s v="BU - Distribution - FPC"/>
    <m/>
    <s v="Distribution Line - FL"/>
    <s v="Non-Unitized"/>
    <m/>
    <s v="Florida           "/>
    <s v="Florida           "/>
    <s v="3730 - None"/>
    <s v="None"/>
    <s v="FL-Unspecified-None-None-None"/>
    <s v="None"/>
    <m/>
    <s v="LAKE MARY LOU - UG"/>
  </r>
  <r>
    <x v="0"/>
    <s v="50226-PE Florida Power Delivery"/>
    <x v="0"/>
    <s v="1/29/2019 00:00:00"/>
    <s v="Distribution Line - FL"/>
    <s v="2019"/>
    <s v="MX7917997"/>
    <x v="365"/>
    <s v="0106000 - Comp Const Unclassified-E"/>
    <s v="D DIS 373-ZZ-STREET LIGHT&amp;SIG-50226"/>
    <x v="0"/>
    <x v="6"/>
    <s v="Distribution Lines"/>
    <s v="FL"/>
    <x v="1"/>
    <n v="0"/>
    <n v="0"/>
    <n v="0"/>
    <n v="0"/>
    <x v="0"/>
    <s v="DL:FL"/>
    <m/>
    <m/>
    <n v="1373"/>
    <m/>
    <m/>
    <s v="5/1/2020 00:00:00"/>
    <n v="1"/>
    <s v="WATERMARK PH3C"/>
    <s v="BU - Distribution - FPC"/>
    <m/>
    <s v="Distribution Line - FL"/>
    <s v="Non-Unitized"/>
    <m/>
    <s v="Florida           "/>
    <s v="Florida           "/>
    <s v="3730 - None"/>
    <s v="None"/>
    <s v="FL-Unspecified-None-None-None"/>
    <s v="None"/>
    <m/>
    <s v="WATERMARK PH3C"/>
  </r>
  <r>
    <x v="0"/>
    <s v="50226-PE Florida Power Delivery"/>
    <x v="0"/>
    <s v="11/16/2018 00:00:00"/>
    <s v="Distribution Line - FL"/>
    <s v="2018"/>
    <s v="MX7935967"/>
    <x v="365"/>
    <s v="0106000 - Comp Const Unclassified-E"/>
    <s v="D DIS 373-ZZ-STREET LIGHT&amp;SIG-50226"/>
    <x v="0"/>
    <x v="6"/>
    <s v="Distribution Lines"/>
    <s v="FL"/>
    <x v="1"/>
    <n v="3"/>
    <n v="-3157.28"/>
    <n v="-542.24"/>
    <n v="-2615.04"/>
    <x v="0"/>
    <s v="DL:FL"/>
    <m/>
    <m/>
    <n v="1373"/>
    <m/>
    <m/>
    <s v="5/1/2020 00:00:00"/>
    <n v="1"/>
    <s v="CHAMPIONS RESERVE PH2A"/>
    <s v="BU - Distribution - FPC"/>
    <m/>
    <s v="Distribution Line - FL"/>
    <s v="Non-Unitized"/>
    <m/>
    <s v="Florida           "/>
    <s v="Florida           "/>
    <s v="3730 - None"/>
    <s v="None"/>
    <s v="FL-Unspecified-None-None-None"/>
    <s v="None"/>
    <m/>
    <s v="CHAMPIONS RESERVE PH2A"/>
  </r>
  <r>
    <x v="0"/>
    <s v="50226-PE Florida Power Delivery"/>
    <x v="0"/>
    <s v="10/22/2019 00:00:00"/>
    <s v="Distribution Line - FL"/>
    <s v="2019"/>
    <s v="MX0510522"/>
    <x v="365"/>
    <s v="0106000 - Comp Const Unclassified-E"/>
    <s v="D DIS 373-ZZ-STREET LIGHT&amp;SIG-50226"/>
    <x v="0"/>
    <x v="6"/>
    <s v="Distribution Lines"/>
    <s v="FL"/>
    <x v="1"/>
    <n v="0"/>
    <n v="0"/>
    <n v="0"/>
    <n v="0"/>
    <x v="0"/>
    <s v="DL:FL"/>
    <m/>
    <m/>
    <n v="1373"/>
    <m/>
    <m/>
    <s v="5/1/2020 00:00:00"/>
    <n v="1"/>
    <s v="GIP_CAP_A394_BACKBONE_US 441_Reconductor 3 ph 1/0 with 795 between wire 437829781 &amp;amp;amp; 441686964"/>
    <s v="BU - Distribution - FPC"/>
    <m/>
    <s v="Distribution Line - FL"/>
    <s v="Non-Unitized"/>
    <m/>
    <s v="Florida           "/>
    <s v="Florida           "/>
    <s v="3730 - None"/>
    <s v="None"/>
    <s v="FL-Unspecified-None-None-None"/>
    <s v="None"/>
    <m/>
    <s v="GIP_CAP_A394_BACKBONE_US 441_Recond"/>
  </r>
  <r>
    <x v="0"/>
    <s v="50226-PE Florida Power Delivery"/>
    <x v="0"/>
    <s v="12/29/2018 00:00:00"/>
    <s v="Distribution Line - FL"/>
    <s v="2018"/>
    <s v="MX8131216"/>
    <x v="365"/>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2018 00:00:00"/>
    <s v="Distribution Line - FL"/>
    <s v="2018"/>
    <s v="MX8184653"/>
    <x v="365"/>
    <s v="0106000 - Comp Const Unclassified-E"/>
    <s v="D DIS 373-ZZ-STREET LIGHT&amp;SIG-50226"/>
    <x v="0"/>
    <x v="6"/>
    <s v="Distribution Lines"/>
    <s v="FL"/>
    <x v="1"/>
    <n v="0"/>
    <n v="0"/>
    <n v="0"/>
    <n v="0"/>
    <x v="0"/>
    <s v="DL:FL"/>
    <m/>
    <m/>
    <n v="1373"/>
    <m/>
    <m/>
    <s v="5/1/2020 00:00:00"/>
    <n v="1"/>
    <s v="LED UPGRADE TOP OF THE WORLD ONE POLE REPLACEMENTS"/>
    <s v="BU - Distribution - FPC"/>
    <m/>
    <s v="Distribution Line - FL"/>
    <s v="Non-Unitized"/>
    <m/>
    <s v="Florida           "/>
    <s v="Florida           "/>
    <s v="3730 - None"/>
    <s v="None"/>
    <s v="FL-Unspecified-None-None-None"/>
    <s v="None"/>
    <m/>
    <s v="LED UPGRADE TOP OF THE WORLD ONE PO"/>
  </r>
  <r>
    <x v="0"/>
    <s v="50226-PE Florida Power Delivery"/>
    <x v="0"/>
    <s v="5/31/2017 00:00:00"/>
    <s v="Distribution Line - FL"/>
    <s v="2017"/>
    <s v="30001147"/>
    <x v="365"/>
    <s v="0106000 - Comp Const Unclassified-E"/>
    <s v="D DIS 373-ZZ-STREET LIGHT&amp;SIG-50226"/>
    <x v="0"/>
    <x v="6"/>
    <s v="Distribution Lines"/>
    <s v="FL"/>
    <x v="1"/>
    <n v="1"/>
    <n v="-1.24"/>
    <n v="-0.25"/>
    <n v="-0.99"/>
    <x v="0"/>
    <s v="DL:FL"/>
    <m/>
    <m/>
    <n v="1373"/>
    <m/>
    <m/>
    <s v="1/1/2018 00:00:00"/>
    <n v="1"/>
    <s v="TRMP-WP-342T6 (TZ-1) - Denham - Cabbage Hill (TECO)_x000a_"/>
    <s v="BU - Distribution - FPC"/>
    <m/>
    <s v="Distribution Line - FL"/>
    <s v="Non-Unitized"/>
    <m/>
    <s v="Florida           "/>
    <s v="Florida           "/>
    <s v="3730 - None"/>
    <s v="None"/>
    <s v="FL-Unspecified-None-None-None"/>
    <s v="None"/>
    <m/>
    <s v="TRMP-WP-342T6 (TZ-1) - De"/>
  </r>
  <r>
    <x v="0"/>
    <s v="50226-PE Florida Power Delivery"/>
    <x v="0"/>
    <s v="6/30/2015 00:00:00"/>
    <s v="Distribution Line - FL"/>
    <s v="2015"/>
    <s v="20101255"/>
    <x v="365"/>
    <s v="0106000 - Comp Const Unclassified-E"/>
    <s v="D DIS 373-ZZ-STREET LIGHT&amp;SIG-50226"/>
    <x v="0"/>
    <x v="6"/>
    <s v="Distribution Lines"/>
    <s v="FL"/>
    <x v="1"/>
    <n v="2"/>
    <n v="0.23"/>
    <n v="0.06"/>
    <n v="0.17"/>
    <x v="0"/>
    <s v="DL:FL"/>
    <m/>
    <m/>
    <n v="1373"/>
    <m/>
    <m/>
    <s v="1/1/2018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3/1/2018 00:00:00"/>
    <s v="Distribution Line - FL"/>
    <s v="2018"/>
    <s v="LCAL"/>
    <x v="365"/>
    <s v="0106000 - Comp Const Unclassified-E"/>
    <s v="D DIS 373-ZZ-STREET LIGHT&amp;SIG-50226"/>
    <x v="0"/>
    <x v="6"/>
    <s v="Distribution Lines"/>
    <s v="FL"/>
    <x v="1"/>
    <n v="0"/>
    <n v="0"/>
    <n v="0"/>
    <n v="0"/>
    <x v="0"/>
    <s v="DL:FL"/>
    <m/>
    <m/>
    <n v="1373"/>
    <m/>
    <m/>
    <s v="3/1/2018 00:00:00"/>
    <n v="1"/>
    <s v="Install or remove area lights including Custom/Basic and Decorative.  _x000d__x000a_"/>
    <s v="BU - Distribution - FPC"/>
    <m/>
    <s v="Distribution Line - FL"/>
    <s v="Non-Unitized"/>
    <m/>
    <s v="Florida           "/>
    <s v="Florida           "/>
    <s v="3730 - None"/>
    <s v="None"/>
    <s v="FL-Unspecified-None-None-None"/>
    <s v="None"/>
    <m/>
    <s v="Area Light New Installs"/>
  </r>
  <r>
    <x v="0"/>
    <s v="50226-PE Florida Power Delivery"/>
    <x v="0"/>
    <s v="2/26/2020 00:00:00"/>
    <s v="Distribution Line - FL"/>
    <s v="2020"/>
    <s v="MX2591715"/>
    <x v="365"/>
    <s v="0106000 - Comp Const Unclassified-E"/>
    <s v="D DIS 373-ZZ-STREET LIGHT&amp;SIG-50226"/>
    <x v="0"/>
    <x v="6"/>
    <s v="Distribution Lines"/>
    <s v="FL"/>
    <x v="1"/>
    <n v="0"/>
    <n v="0"/>
    <n v="0"/>
    <n v="0"/>
    <x v="0"/>
    <s v="DL:FL"/>
    <m/>
    <m/>
    <n v="1373"/>
    <m/>
    <m/>
    <s v="3/1/2020 00:00:00"/>
    <n v="1"/>
    <s v="OAKS AT KELLY PARK - TP"/>
    <s v="BU - Distribution - FPC"/>
    <m/>
    <s v="Distribution Line - FL"/>
    <s v="Non-Unitized"/>
    <m/>
    <s v="Florida           "/>
    <s v="Florida           "/>
    <s v="3730 - None"/>
    <s v="None"/>
    <s v="FL-Unspecified-None-None-None"/>
    <s v="None"/>
    <m/>
    <s v="OAKS AT KELLY PARK - TP"/>
  </r>
  <r>
    <x v="0"/>
    <s v="50226-PE Florida Power Delivery"/>
    <x v="0"/>
    <s v="12/14/2018 00:00:00"/>
    <s v="Distribution Line - FL"/>
    <s v="2018"/>
    <s v="MX7215054"/>
    <x v="365"/>
    <s v="0106000 - Comp Const Unclassified-E"/>
    <s v="D DIS 373-ZZ-STREET LIGHT&amp;SIG-50226"/>
    <x v="0"/>
    <x v="6"/>
    <s v="Distribution Lines"/>
    <s v="FL"/>
    <x v="1"/>
    <n v="0"/>
    <n v="0"/>
    <n v="0"/>
    <n v="0"/>
    <x v="0"/>
    <s v="DL:FL"/>
    <m/>
    <m/>
    <n v="1373"/>
    <m/>
    <m/>
    <s v="4/1/2019 00:00:00"/>
    <n v="1"/>
    <s v="K55 RECONDUCTOR PART 2"/>
    <s v="BU - Distribution - FPC"/>
    <m/>
    <s v="Distribution Line - FL"/>
    <s v="Non-Unitized"/>
    <m/>
    <s v="Florida           "/>
    <s v="Florida           "/>
    <s v="3730 - None"/>
    <s v="None"/>
    <s v="FL-Unspecified-None-None-None"/>
    <s v="None"/>
    <m/>
    <s v="K55 RECONDUCTOR PART 2"/>
  </r>
  <r>
    <x v="0"/>
    <s v="50226-PE Florida Power Delivery"/>
    <x v="0"/>
    <s v="1/1/2020 00:00:00"/>
    <s v="Distribution Line - FL"/>
    <s v="2020"/>
    <s v="LOUTUG"/>
    <x v="365"/>
    <s v="0106000 - Comp Const Unclassified-E"/>
    <s v="D DIS 373-ZZ-STREET LIGHT&amp;SIG-50226"/>
    <x v="0"/>
    <x v="6"/>
    <s v="Distribution Lines"/>
    <s v="FL"/>
    <x v="1"/>
    <n v="0"/>
    <n v="0"/>
    <n v="0"/>
    <n v="0"/>
    <x v="0"/>
    <s v="DL:FL"/>
    <m/>
    <m/>
    <n v="1373"/>
    <m/>
    <m/>
    <s v="1/1/2020 00:00:00"/>
    <n v="1"/>
    <s v="RESTORE-UG-CAP -- RESTORE UG - SET UP PER REQUEST OF SHELLY ROSS FOR ENABLE, WITH NEW NAMING CONVENTION."/>
    <s v="BU - Distribution - FPC"/>
    <m/>
    <s v="Distribution Line - FL"/>
    <s v="Non-Unitized"/>
    <m/>
    <s v="Florida           "/>
    <s v="Florida           "/>
    <s v="3730 - None"/>
    <s v="None"/>
    <s v="FL-Unspecified-None-None-None"/>
    <s v="None"/>
    <m/>
    <s v="FL Outage UG Capital"/>
  </r>
  <r>
    <x v="0"/>
    <s v="50226-PE Florida Power Delivery"/>
    <x v="0"/>
    <s v="1/1/2020 00:00:00"/>
    <s v="Distribution Line - FL"/>
    <s v="2020"/>
    <s v="LRSOH"/>
    <x v="365"/>
    <s v="0106000 - Comp Const Unclassified-E"/>
    <s v="D DIS 373-ZZ-STREET LIGHT&amp;SIG-50226"/>
    <x v="0"/>
    <x v="6"/>
    <s v="Distribution Lines"/>
    <s v="FL"/>
    <x v="1"/>
    <n v="0"/>
    <n v="0"/>
    <n v="0"/>
    <n v="0"/>
    <x v="0"/>
    <s v="DL:FL"/>
    <m/>
    <m/>
    <n v="1373"/>
    <m/>
    <m/>
    <s v="1/1/2020 00:00:00"/>
    <n v="1"/>
    <s v="New Customer Residential Single OH - requested by Shelly Ross."/>
    <s v="BU - Distribution - FPC"/>
    <m/>
    <s v="Distribution Line - FL"/>
    <s v="Non-Unitized"/>
    <m/>
    <s v="Florida           "/>
    <s v="Florida           "/>
    <s v="3730 - None"/>
    <s v="None"/>
    <s v="FL-Unspecified-None-None-None"/>
    <s v="None"/>
    <m/>
    <s v="FL New Cust Res Single OH"/>
  </r>
  <r>
    <x v="0"/>
    <s v="50226-PE Florida Power Delivery"/>
    <x v="0"/>
    <s v="1/1/2020 00:00:00"/>
    <s v="Distribution Line - FL"/>
    <s v="2020"/>
    <s v="LCMCEUG"/>
    <x v="365"/>
    <s v="0106000 - Comp Const Unclassified-E"/>
    <s v="D DIS 373-ZZ-STREET LIGHT&amp;SIG-50226"/>
    <x v="0"/>
    <x v="6"/>
    <s v="Distribution Lines"/>
    <s v="FL"/>
    <x v="1"/>
    <n v="0"/>
    <n v="0"/>
    <n v="0"/>
    <n v="0"/>
    <x v="0"/>
    <s v="DL:FL"/>
    <m/>
    <m/>
    <n v="1373"/>
    <m/>
    <m/>
    <s v="1/1/2020 00:00:00"/>
    <n v="1"/>
    <s v="CORR MAINT CAP UG/SS2nd Man- project Requested by Shelly Ross to replace 20065257 for Enable."/>
    <s v="BU - Distribution - FPC"/>
    <m/>
    <s v="Distribution Line - FL"/>
    <s v="Non-Unitized"/>
    <m/>
    <s v="Florida           "/>
    <s v="Florida           "/>
    <s v="3730 - None"/>
    <s v="None"/>
    <s v="FL-Unspecified-None-None-None"/>
    <s v="None"/>
    <m/>
    <s v="FL Corr Maint Capital Emerg UG"/>
  </r>
  <r>
    <x v="0"/>
    <s v="50226-PE Florida Power Delivery"/>
    <x v="0"/>
    <s v="1/1/2020 00:00:00"/>
    <s v="Distribution Line - FL"/>
    <s v="2020"/>
    <s v="LRUCSEC"/>
    <x v="365"/>
    <s v="0106000 - Comp Const Unclassified-E"/>
    <s v="D DIS 373-ZZ-STREET LIGHT&amp;SIG-50226"/>
    <x v="0"/>
    <x v="6"/>
    <s v="Distribution Lines"/>
    <s v="FL"/>
    <x v="1"/>
    <n v="0"/>
    <n v="0"/>
    <n v="0"/>
    <n v="0"/>
    <x v="0"/>
    <s v="DL:FL"/>
    <m/>
    <m/>
    <n v="1373"/>
    <m/>
    <m/>
    <s v="1/1/2020 00:00:00"/>
    <n v="1"/>
    <s v="UG Cable Replace Sec Service - requested by Shelly Ross to replace project 20065257"/>
    <s v="BU - Distribution - FPC"/>
    <m/>
    <s v="Distribution Line - FL"/>
    <s v="Non-Unitized"/>
    <m/>
    <s v="Florida           "/>
    <s v="Florida           "/>
    <s v="3730 - None"/>
    <s v="None"/>
    <s v="FL-Unspecified-None-None-None"/>
    <s v="None"/>
    <m/>
    <s v="FL UG Cable Replace Sec Service"/>
  </r>
  <r>
    <x v="0"/>
    <s v="50226-PE Florida Power Delivery"/>
    <x v="0"/>
    <s v="1/1/2020 00:00:00"/>
    <s v="Distribution Line - FL"/>
    <s v="2020"/>
    <s v="LCRMN"/>
    <x v="365"/>
    <s v="0106000 - Comp Const Unclassified-E"/>
    <s v="D DIS 373-ZZ-STREET LIGHT&amp;SIG-50226"/>
    <x v="0"/>
    <x v="6"/>
    <s v="Distribution Lines"/>
    <s v="FL"/>
    <x v="1"/>
    <n v="0"/>
    <n v="0"/>
    <n v="0"/>
    <n v="0"/>
    <x v="0"/>
    <s v="DL:FL"/>
    <m/>
    <m/>
    <n v="1373"/>
    <m/>
    <m/>
    <s v="1/1/2020 00:00:00"/>
    <n v="1"/>
    <s v="Customer Requested Mods Captial Non Reimburseable - requested by Shelly Ross."/>
    <s v="BU - Distribution - FPC"/>
    <m/>
    <s v="Distribution Line - FL"/>
    <s v="Non-Unitized"/>
    <m/>
    <s v="Florida           "/>
    <s v="Florida           "/>
    <s v="3730 - None"/>
    <s v="None"/>
    <s v="FL-Unspecified-None-None-None"/>
    <s v="None"/>
    <m/>
    <s v="FL Customer Req Mods Cap NONREIM"/>
  </r>
  <r>
    <x v="0"/>
    <s v="50226-PE Florida Power Delivery"/>
    <x v="0"/>
    <s v="2/1/2020 00:00:00"/>
    <s v="Distribution Line - FL"/>
    <s v="2020"/>
    <s v="LEDALFL"/>
    <x v="365"/>
    <s v="0106000 - Comp Const Unclassified-E"/>
    <s v="D DIS 373-ZZ-STREET LIGHT&amp;SIG-50226"/>
    <x v="0"/>
    <x v="6"/>
    <s v="Distribution Lines"/>
    <s v="FL"/>
    <x v="1"/>
    <n v="8"/>
    <n v="-31680.15"/>
    <n v="-3209.7400000000002"/>
    <n v="-28470.41"/>
    <x v="0"/>
    <s v="DL:FL"/>
    <m/>
    <m/>
    <n v="1373"/>
    <m/>
    <m/>
    <s v="2/1/2020 00:00:00"/>
    <n v="1"/>
    <s v="SL NEW INSTALL-CAP -- FL BLANKET - Remove High Pressure Sodium Lights and install LED lights upon customer request."/>
    <s v="BU - Distribution - FPC"/>
    <m/>
    <s v="Distribution Line - FL"/>
    <s v="Non-Unitized"/>
    <m/>
    <s v="Florida           "/>
    <s v="Florida           "/>
    <s v="3730 - None"/>
    <s v="None"/>
    <s v="FL-Unspecified-None-None-None"/>
    <s v="None"/>
    <m/>
    <s v="FDO Area Lights LED Cust Requested"/>
  </r>
  <r>
    <x v="0"/>
    <s v="50226-PE Florida Power Delivery"/>
    <x v="0"/>
    <s v="1/15/2019 00:00:00"/>
    <s v="Distribution Line - FL"/>
    <s v="2019"/>
    <s v="MX6461914"/>
    <x v="365"/>
    <s v="0106000 - Comp Const Unclassified-E"/>
    <s v="D DIS 373-ZZ-STREET LIGHT&amp;SIG-50226"/>
    <x v="0"/>
    <x v="6"/>
    <s v="Distribution Lines"/>
    <s v="FL"/>
    <x v="1"/>
    <n v="0"/>
    <n v="0"/>
    <n v="0"/>
    <n v="0"/>
    <x v="0"/>
    <s v="DL:FL"/>
    <m/>
    <m/>
    <n v="1373"/>
    <m/>
    <m/>
    <s v="4/1/2019 00:00:00"/>
    <n v="1"/>
    <s v="CHAMPIONS RESERVE PH2B"/>
    <s v="BU - Distribution - FPC"/>
    <m/>
    <s v="Distribution Line - FL"/>
    <s v="Non-Unitized"/>
    <m/>
    <s v="Florida           "/>
    <s v="Florida           "/>
    <s v="3730 - None"/>
    <s v="None"/>
    <s v="FL-Unspecified-None-None-None"/>
    <s v="None"/>
    <m/>
    <s v="CHAMPIONS RESERVE PH2B"/>
  </r>
  <r>
    <x v="0"/>
    <s v="50226-PE Florida Power Delivery"/>
    <x v="0"/>
    <s v="2/12/2020 00:00:00"/>
    <s v="Distribution Line - FL"/>
    <s v="2020"/>
    <s v="MX5637186"/>
    <x v="365"/>
    <s v="0106000 - Comp Const Unclassified-E"/>
    <s v="D DIS 373-ZZ-STREET LIGHT&amp;SIG-50226"/>
    <x v="0"/>
    <x v="6"/>
    <s v="Distribution Lines"/>
    <s v="FL"/>
    <x v="1"/>
    <n v="0"/>
    <n v="0"/>
    <n v="0"/>
    <n v="0"/>
    <x v="0"/>
    <s v="DL:FL"/>
    <m/>
    <m/>
    <n v="1373"/>
    <m/>
    <m/>
    <s v="3/1/2021 00:00:00"/>
    <n v="1"/>
    <s v="LED UPGRADE_CITY OF APOPKA MAP 1 &amp;amp;amp;amp;amp;amp;amp;amp;amp;amp;amp;amp;amp;amp;amp;amp;amp;amp;amp;amp;amp; 2"/>
    <s v="BU - Distribution - FPC"/>
    <m/>
    <s v="Distribution Line - FL"/>
    <s v="Non-Unitized"/>
    <m/>
    <s v="Florida           "/>
    <s v="Florida           "/>
    <s v="3730 - None"/>
    <s v="None"/>
    <s v="FL-Unspecified-None-None-None"/>
    <s v="None"/>
    <m/>
    <s v="LED UPGRADE_CITY OF APOPKA MAP 1 &amp;"/>
  </r>
  <r>
    <x v="0"/>
    <s v="50226-PE Florida Power Delivery"/>
    <x v="0"/>
    <s v="3/27/2019 00:00:00"/>
    <s v="Distribution Line - FL"/>
    <s v="2019"/>
    <s v="MX6672596"/>
    <x v="365"/>
    <s v="0106000 - Comp Const Unclassified-E"/>
    <s v="D DIS 373-ZZ-STREET LIGHT&amp;SIG-50226"/>
    <x v="0"/>
    <x v="6"/>
    <s v="Distribution Lines"/>
    <s v="FL"/>
    <x v="1"/>
    <n v="0"/>
    <n v="0"/>
    <n v="0"/>
    <n v="0"/>
    <x v="0"/>
    <s v="DL:FL"/>
    <m/>
    <m/>
    <n v="1373"/>
    <m/>
    <m/>
    <s v="3/1/2020 00:00:00"/>
    <n v="1"/>
    <s v="DOT GATEWAY EXPRESS NONBILLABLE"/>
    <s v="BU - Distribution - FPC"/>
    <m/>
    <s v="Distribution Line - FL"/>
    <s v="Non-Unitized"/>
    <m/>
    <s v="Florida           "/>
    <s v="Florida           "/>
    <s v="3730 - None"/>
    <s v="None"/>
    <s v="FL-Unspecified-None-None-None"/>
    <s v="None"/>
    <m/>
    <s v="DOT GATEWAY EXPRESS NONBILLABLE"/>
  </r>
  <r>
    <x v="0"/>
    <s v="50226-PE Florida Power Delivery"/>
    <x v="0"/>
    <s v="1/13/2020 00:00:00"/>
    <s v="Distribution Line - FL"/>
    <s v="2020"/>
    <s v="MX9523077"/>
    <x v="365"/>
    <s v="0106000 - Comp Const Unclassified-E"/>
    <s v="D DIS 373-ZZ-STREET LIGHT&amp;SIG-50226"/>
    <x v="0"/>
    <x v="6"/>
    <s v="Distribution Lines"/>
    <s v="FL"/>
    <x v="1"/>
    <n v="0"/>
    <n v="0"/>
    <n v="0"/>
    <n v="0"/>
    <x v="0"/>
    <s v="DL:FL"/>
    <m/>
    <m/>
    <n v="1373"/>
    <m/>
    <m/>
    <s v="3/1/2020 00:00:00"/>
    <n v="1"/>
    <s v="CITY OF ST PETE_LED UPGRADE_AREA 29B(2)"/>
    <s v="BU - Distribution - FPC"/>
    <m/>
    <s v="Distribution Line - FL"/>
    <s v="Non-Unitized"/>
    <m/>
    <s v="Florida           "/>
    <s v="Florida           "/>
    <s v="3730 - None"/>
    <s v="None"/>
    <s v="FL-Unspecified-None-None-None"/>
    <s v="None"/>
    <m/>
    <s v="CITY OF ST PETE_LED UPGRADE_AREA 29"/>
  </r>
  <r>
    <x v="0"/>
    <s v="50226-PE Florida Power Delivery"/>
    <x v="0"/>
    <s v="2/1/2016 00:00:00"/>
    <s v="Distribution Line - FL"/>
    <s v="2016"/>
    <s v="20069633"/>
    <x v="365"/>
    <s v="0106000 - Comp Const Unclassified-E"/>
    <s v="D DIS 373-ZZ-STREET LIGHT&amp;SIG-50226"/>
    <x v="0"/>
    <x v="6"/>
    <s v="Distribution Lines"/>
    <s v="FL"/>
    <x v="1"/>
    <n v="0"/>
    <n v="0"/>
    <n v="0"/>
    <n v="0"/>
    <x v="0"/>
    <s v="DL:FL"/>
    <m/>
    <m/>
    <n v="1373"/>
    <m/>
    <m/>
    <s v="2/1/2016 00:00:00"/>
    <n v="1"/>
    <s v="SI-STBPLRMVL -- SCR- STUB POLE REMOVAL"/>
    <s v="BU - Distribution - FPC"/>
    <m/>
    <s v="Distribution Line - FL"/>
    <s v="Non-Unitized"/>
    <m/>
    <s v="Florida           "/>
    <s v="Florida           "/>
    <s v="3730 - None"/>
    <s v="None"/>
    <s v="FL-Unspecified-None-None-None"/>
    <s v="None"/>
    <m/>
    <s v="SCR- STUB POLE REMOVAL"/>
  </r>
  <r>
    <x v="0"/>
    <s v="50226-PE Florida Power Delivery"/>
    <x v="0"/>
    <s v="1/1/2006 00:00:00"/>
    <s v="Distribution Line - FL"/>
    <s v="2006"/>
    <s v="20045757"/>
    <x v="365"/>
    <s v="0106000 - Comp Const Unclassified-E"/>
    <s v="D DIS 373-ZZ-STREET LIGHT&amp;SIG-50226"/>
    <x v="0"/>
    <x v="6"/>
    <s v="Distribution Lines"/>
    <s v="FL"/>
    <x v="1"/>
    <n v="0"/>
    <n v="0"/>
    <n v="0"/>
    <n v="0"/>
    <x v="0"/>
    <s v="DL:FL"/>
    <m/>
    <m/>
    <n v="1373"/>
    <m/>
    <m/>
    <s v="1/1/2006 00:00:00"/>
    <n v="1"/>
    <s v="60562 JAMESTOWN CUST REQ                                                                                                                                                                                                                                      "/>
    <s v="BU - Distribution - FPC"/>
    <m/>
    <s v="Distribution Line - FL"/>
    <s v="Non-Unitized"/>
    <m/>
    <s v="Florida           "/>
    <s v="Florida           "/>
    <s v="3730 - None"/>
    <s v="None"/>
    <s v="FL-Unspecified-None-None-None"/>
    <s v="None"/>
    <m/>
    <s v="60562 JAMESTOWN CUST REQ           "/>
  </r>
  <r>
    <x v="0"/>
    <s v="50226-PE Florida Power Delivery"/>
    <x v="0"/>
    <s v="1/1/2006 00:00:00"/>
    <s v="Distribution Line - FL"/>
    <s v="2006"/>
    <s v="20045818"/>
    <x v="365"/>
    <s v="0106000 - Comp Const Unclassified-E"/>
    <s v="D DIS 373-ZZ-STREET LIGHT&amp;SIG-50226"/>
    <x v="0"/>
    <x v="6"/>
    <s v="Distribution Lines"/>
    <s v="FL"/>
    <x v="1"/>
    <n v="0"/>
    <n v="0"/>
    <n v="0"/>
    <n v="0"/>
    <x v="0"/>
    <s v="DL:FL"/>
    <m/>
    <m/>
    <n v="1373"/>
    <m/>
    <m/>
    <s v="1/1/2006 00:00:00"/>
    <n v="1"/>
    <s v="60390 CLEARWATER CUST REQ                                                                                                                                                                                                                                     "/>
    <s v="BU - Distribution - FPC"/>
    <m/>
    <s v="Distribution Line - FL"/>
    <s v="Non-Unitized"/>
    <m/>
    <s v="Florida           "/>
    <s v="Florida           "/>
    <s v="3730 - None"/>
    <s v="None"/>
    <s v="FL-Unspecified-None-None-None"/>
    <s v="None"/>
    <m/>
    <s v="60390 CLEARWATER CUST REQ          "/>
  </r>
  <r>
    <x v="0"/>
    <s v="50226-PE Florida Power Delivery"/>
    <x v="0"/>
    <s v="5/1/2006 00:00:00"/>
    <s v="Distribution Line - FL"/>
    <s v="2006"/>
    <s v="20026150"/>
    <x v="365"/>
    <s v="0106000 - Comp Const Unclassified-E"/>
    <s v="D DIS 373-ZZ-STREET LIGHT&amp;SIG-50226"/>
    <x v="0"/>
    <x v="6"/>
    <s v="Distribution Lines"/>
    <s v="FL"/>
    <x v="1"/>
    <n v="0"/>
    <n v="0"/>
    <n v="0"/>
    <n v="0"/>
    <x v="0"/>
    <s v="DL:FL"/>
    <m/>
    <m/>
    <n v="1373"/>
    <m/>
    <m/>
    <s v="5/1/2006 00:00:00"/>
    <n v="1"/>
    <s v="CTE - BRANCH LINE LIGHTING ARRESTERS                                                                                                                                                                                                                          "/>
    <s v="BU - Distribution - FPC"/>
    <m/>
    <s v="Distribution Line - FL"/>
    <s v="Non-Unitized"/>
    <m/>
    <s v="Florida           "/>
    <s v="Florida           "/>
    <s v="3730 - None"/>
    <s v="None"/>
    <s v="FL-Unspecified-None-None-None"/>
    <s v="None"/>
    <m/>
    <s v="CTE - BRNC LN LGTNG ARRSTRS        "/>
  </r>
  <r>
    <x v="0"/>
    <s v="50226-PE Florida Power Delivery"/>
    <x v="0"/>
    <s v="1/1/2007 00:00:00"/>
    <s v="Distribution Line - FL"/>
    <s v="2007"/>
    <s v="20032132"/>
    <x v="365"/>
    <s v="0106000 - Comp Const Unclassified-E"/>
    <s v="D DIS 373-ZZ-STREET LIGHT&amp;SIG-50226"/>
    <x v="0"/>
    <x v="6"/>
    <s v="Distribution Lines"/>
    <s v="FL"/>
    <x v="1"/>
    <n v="0"/>
    <n v="0"/>
    <n v="0"/>
    <n v="0"/>
    <x v="0"/>
    <s v="DL:FL"/>
    <m/>
    <m/>
    <n v="1373"/>
    <m/>
    <m/>
    <s v="1/1/2007 00:00:00"/>
    <n v="1"/>
    <s v="ST PETE OPERATING CTR NEW SERVICES PROJECT                                                                                                                                                                                                                    "/>
    <s v="BU - Distribution - FPC"/>
    <m/>
    <s v="Distribution Line - FL"/>
    <s v="Non-Unitized"/>
    <m/>
    <s v="Florida           "/>
    <s v="Florida           "/>
    <s v="3730 - None"/>
    <s v="None"/>
    <s v="FL-Unspecified-None-None-None"/>
    <s v="None"/>
    <m/>
    <s v="REVENUE-60372 ST PETE OPC          "/>
  </r>
  <r>
    <x v="0"/>
    <s v="50226-PE Florida Power Delivery"/>
    <x v="0"/>
    <s v="1/1/2007 00:00:00"/>
    <s v="Distribution Line - FL"/>
    <s v="2007"/>
    <s v="20045726"/>
    <x v="365"/>
    <s v="0106000 - Comp Const Unclassified-E"/>
    <s v="D DIS 373-ZZ-STREET LIGHT&amp;SIG-50226"/>
    <x v="0"/>
    <x v="6"/>
    <s v="Distribution Lines"/>
    <s v="FL"/>
    <x v="1"/>
    <n v="0"/>
    <n v="0"/>
    <n v="0"/>
    <n v="0"/>
    <x v="0"/>
    <s v="DL:FL"/>
    <m/>
    <m/>
    <n v="1373"/>
    <m/>
    <m/>
    <s v="1/1/2007 00:00:00"/>
    <n v="1"/>
    <s v="60563 APOPKA NCW C&amp;I OH                                                                                                                                                                                                                                       "/>
    <s v="BU - Distribution - FPC"/>
    <m/>
    <s v="Distribution Line - FL"/>
    <s v="Non-Unitized"/>
    <m/>
    <s v="Florida           "/>
    <s v="Florida           "/>
    <s v="3730 - None"/>
    <s v="None"/>
    <s v="FL-Unspecified-None-None-None"/>
    <s v="None"/>
    <m/>
    <s v="60563 APOPKA NCW C&amp;I OH            "/>
  </r>
  <r>
    <x v="0"/>
    <s v="50226-PE Florida Power Delivery"/>
    <x v="0"/>
    <s v="2/15/2020 00:00:00"/>
    <s v="Distribution Line - FL"/>
    <s v="2020"/>
    <s v="MXA630995"/>
    <x v="365"/>
    <s v="0106000 - Comp Const Unclassified-E"/>
    <s v="D DIS 373-ZZ-STREET LIGHT&amp;SIG-50226"/>
    <x v="0"/>
    <x v="6"/>
    <s v="Distribution Lines"/>
    <s v="FL"/>
    <x v="1"/>
    <n v="0"/>
    <n v="0"/>
    <n v="0"/>
    <n v="0"/>
    <x v="0"/>
    <s v="DL:FL"/>
    <m/>
    <m/>
    <n v="1373"/>
    <m/>
    <m/>
    <s v="2/1/2020 00:00:00"/>
    <n v="1"/>
    <s v="SECRET LAKE ADDITIONAL LIGHTING"/>
    <s v="BU - Distribution - FPC"/>
    <m/>
    <s v="Distribution Line - FL"/>
    <s v="Non-Unitized"/>
    <m/>
    <s v="Florida           "/>
    <s v="Florida           "/>
    <s v="3730 - None"/>
    <s v="None"/>
    <s v="FL-Unspecified-None-None-None"/>
    <s v="None"/>
    <m/>
    <s v="SECRET LAKE ADDITIONAL LIGHTING"/>
  </r>
  <r>
    <x v="0"/>
    <s v="50226-PE Florida Power Delivery"/>
    <x v="0"/>
    <s v="12/19/2019 00:00:00"/>
    <s v="Distribution Line - FL"/>
    <s v="2019"/>
    <s v="MX5048541"/>
    <x v="365"/>
    <s v="0106000 - Comp Const Unclassified-E"/>
    <s v="D DIS 373-ZZ-STREET LIGHT&amp;SIG-50226"/>
    <x v="0"/>
    <x v="6"/>
    <s v="Distribution Lines"/>
    <s v="FL"/>
    <x v="1"/>
    <n v="1"/>
    <n v="5.5600000000000005"/>
    <n v="0.76"/>
    <n v="4.8"/>
    <x v="0"/>
    <s v="DL:FL"/>
    <m/>
    <m/>
    <n v="1373"/>
    <m/>
    <m/>
    <s v="2/1/2021 00:00:00"/>
    <n v="1"/>
    <s v="THE PRESERVE AT GULF TRACE TOWNHOMES - UG"/>
    <s v="BU - Distribution - FPC"/>
    <m/>
    <s v="Distribution Line - FL"/>
    <s v="Non-Unitized"/>
    <m/>
    <s v="Florida           "/>
    <s v="Florida           "/>
    <s v="3730 - None"/>
    <s v="None"/>
    <s v="FL-Unspecified-None-None-None"/>
    <s v="None"/>
    <m/>
    <s v="THE PRESERVE AT GULF TRACE TOWNHOME"/>
  </r>
  <r>
    <x v="0"/>
    <s v="50226-PE Florida Power Delivery"/>
    <x v="0"/>
    <s v="8/3/2020 00:00:00"/>
    <s v="Distribution Line - FL"/>
    <s v="2020"/>
    <s v="MX5311173"/>
    <x v="365"/>
    <s v="0106000 - Comp Const Unclassified-E"/>
    <s v="D DIS 373-ZZ-STREET LIGHT&amp;SIG-50226"/>
    <x v="0"/>
    <x v="6"/>
    <s v="Distribution Lines"/>
    <s v="FL"/>
    <x v="1"/>
    <n v="0"/>
    <n v="0"/>
    <n v="0"/>
    <n v="0"/>
    <x v="0"/>
    <s v="DL:FL"/>
    <m/>
    <m/>
    <n v="1373"/>
    <m/>
    <m/>
    <s v="2/1/2021 00:00:00"/>
    <n v="1"/>
    <s v="The Villages - Carter - 5D - Unit 87 - SL"/>
    <s v="BU - Distribution - FPC"/>
    <m/>
    <s v="Distribution Line - FL"/>
    <s v="Non-Unitized"/>
    <m/>
    <s v="Florida           "/>
    <s v="Florida           "/>
    <s v="3730 - None"/>
    <s v="None"/>
    <s v="FL-Unspecified-None-None-None"/>
    <s v="None"/>
    <m/>
    <s v="The Villages - Carter - 5D - Unit 8"/>
  </r>
  <r>
    <x v="0"/>
    <s v="50226-PE Florida Power Delivery"/>
    <x v="0"/>
    <s v="10/29/2020 00:00:00"/>
    <s v="Distribution Line - FL"/>
    <s v="2020"/>
    <s v="MX6635079"/>
    <x v="365"/>
    <s v="0106000 - Comp Const Unclassified-E"/>
    <s v="D DIS 373-ZZ-STREET LIGHT&amp;SIG-50226"/>
    <x v="0"/>
    <x v="6"/>
    <s v="Distribution Lines"/>
    <s v="FL"/>
    <x v="1"/>
    <n v="0"/>
    <n v="0"/>
    <n v="0"/>
    <n v="0"/>
    <x v="0"/>
    <s v="DL:FL"/>
    <m/>
    <m/>
    <n v="1373"/>
    <m/>
    <m/>
    <s v="2/1/2021 00:00:00"/>
    <n v="1"/>
    <s v="LED UPGRADE_TOWN OF LADY LAKE MAIN AREA 11, 13, 14, 15, 17-20"/>
    <s v="BU - Distribution - FPC"/>
    <m/>
    <s v="Distribution Line - FL"/>
    <s v="Non-Unitized"/>
    <m/>
    <s v="Florida           "/>
    <s v="Florida           "/>
    <s v="3730 - None"/>
    <s v="None"/>
    <s v="FL-Unspecified-None-None-None"/>
    <s v="None"/>
    <m/>
    <s v="LED UPGRADE_TOWN OF LADY LAKE MAIN"/>
  </r>
  <r>
    <x v="0"/>
    <s v="50226-PE Florida Power Delivery"/>
    <x v="0"/>
    <s v="1/13/2021 00:00:00"/>
    <s v="Distribution Line - FL"/>
    <s v="2021"/>
    <s v="MX7809904"/>
    <x v="365"/>
    <s v="0106000 - Comp Const Unclassified-E"/>
    <s v="D DIS 373-ZZ-STREET LIGHT&amp;SIG-50226"/>
    <x v="0"/>
    <x v="6"/>
    <s v="Distribution Lines"/>
    <s v="FL"/>
    <x v="1"/>
    <n v="1"/>
    <n v="2131.42"/>
    <n v="133.81"/>
    <n v="1997.6100000000001"/>
    <x v="0"/>
    <s v="DL:FL"/>
    <m/>
    <m/>
    <n v="1373"/>
    <m/>
    <m/>
    <s v="2/1/2021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16/2019 00:00:00"/>
    <s v="Distribution Line - FL"/>
    <s v="2019"/>
    <s v="MX9540281"/>
    <x v="365"/>
    <s v="0106000 - Comp Const Unclassified-E"/>
    <s v="D DIS 373-ZZ-STREET LIGHT&amp;SIG-50226"/>
    <x v="0"/>
    <x v="6"/>
    <s v="Distribution Lines"/>
    <s v="FL"/>
    <x v="1"/>
    <n v="1"/>
    <n v="-9.4500000000000011"/>
    <n v="-1.3"/>
    <n v="-8.15"/>
    <x v="0"/>
    <s v="DL:FL"/>
    <m/>
    <m/>
    <n v="1373"/>
    <m/>
    <m/>
    <s v="1/1/2020 00:00:00"/>
    <n v="1"/>
    <s v="BURY FEEDER IN FROM OF COSTUMER PROPERTY"/>
    <s v="BU - Distribution - FPC"/>
    <m/>
    <s v="Distribution Line - FL"/>
    <s v="Non-Unitized"/>
    <m/>
    <s v="Florida           "/>
    <s v="Florida           "/>
    <s v="3730 - None"/>
    <s v="None"/>
    <s v="FL-Unspecified-None-None-None"/>
    <s v="None"/>
    <m/>
    <s v="BURY FEEDER IN FROM OF COSTUMER PRO"/>
  </r>
  <r>
    <x v="0"/>
    <s v="50226-PE Florida Power Delivery"/>
    <x v="0"/>
    <s v="4/5/2013 00:00:00"/>
    <s v="Distribution Line - FL"/>
    <s v="2013"/>
    <s v="20094330"/>
    <x v="365"/>
    <s v="0106000 - Comp Const Unclassified-E"/>
    <s v="D DIS 373-ZZ-STREET LIGHT&amp;SIG-50226"/>
    <x v="0"/>
    <x v="6"/>
    <s v="Distribution Lines"/>
    <s v="FL"/>
    <x v="1"/>
    <n v="0"/>
    <n v="0"/>
    <n v="0"/>
    <n v="0"/>
    <x v="0"/>
    <s v="DL:FL"/>
    <m/>
    <m/>
    <n v="1373"/>
    <m/>
    <m/>
    <s v="1/1/2014 00:00:00"/>
    <n v="1"/>
    <s v="SI-FEEDER STAND-CAP -- SCR FSP LAKE MARY JANE"/>
    <s v="BU - Distribution - FPC"/>
    <m/>
    <s v="Distribution Line - FL"/>
    <s v="Non-Unitized"/>
    <m/>
    <s v="Florida           "/>
    <s v="Florida           "/>
    <s v="3730 - None"/>
    <s v="None"/>
    <s v="FL-Unspecified-None-None-None"/>
    <s v="None"/>
    <m/>
    <s v="SCR FSP LK MARY JANE"/>
  </r>
  <r>
    <x v="0"/>
    <s v="50226-PE Florida Power Delivery"/>
    <x v="0"/>
    <s v="2/7/2020 00:00:00"/>
    <s v="Distribution Line - FL"/>
    <s v="2020"/>
    <s v="MX2850584"/>
    <x v="365"/>
    <s v="0106000 - Comp Const Unclassified-E"/>
    <s v="D DIS 373-ZZ-STREET LIGHT&amp;SIG-50226"/>
    <x v="0"/>
    <x v="6"/>
    <s v="Distribution Lines"/>
    <s v="FL"/>
    <x v="1"/>
    <n v="0"/>
    <n v="0"/>
    <n v="0"/>
    <n v="0"/>
    <x v="0"/>
    <s v="DL:FL"/>
    <m/>
    <m/>
    <n v="1373"/>
    <m/>
    <m/>
    <s v="7/1/2020 00:00:00"/>
    <n v="1"/>
    <s v="CAGAN CROSSINGS TOWN CENTER LEDUPGRADE"/>
    <s v="BU - Distribution - FPC"/>
    <m/>
    <s v="Distribution Line - FL"/>
    <s v="Non-Unitized"/>
    <m/>
    <s v="Florida           "/>
    <s v="Florida           "/>
    <s v="3730 - None"/>
    <s v="None"/>
    <s v="FL-Unspecified-None-None-None"/>
    <s v="None"/>
    <m/>
    <s v="CAGAN CROSSINGS TOWN CENTER LEDUPGR"/>
  </r>
  <r>
    <x v="0"/>
    <s v="50226-PE Florida Power Delivery"/>
    <x v="0"/>
    <s v="1/9/2020 00:00:00"/>
    <s v="Distribution Line - FL"/>
    <s v="2020"/>
    <s v="MX2903969"/>
    <x v="365"/>
    <s v="0106000 - Comp Const Unclassified-E"/>
    <s v="D DIS 373-ZZ-STREET LIGHT&amp;SIG-50226"/>
    <x v="0"/>
    <x v="6"/>
    <s v="Distribution Lines"/>
    <s v="FL"/>
    <x v="1"/>
    <n v="0"/>
    <n v="0"/>
    <n v="0"/>
    <n v="0"/>
    <x v="0"/>
    <s v="DL:FL"/>
    <m/>
    <m/>
    <n v="1373"/>
    <m/>
    <m/>
    <s v="1/1/2020 00:00:00"/>
    <n v="1"/>
    <s v="INFINITY PARK _ MACROBAY SPINE ROAD LIGHTING PHASE 1"/>
    <s v="BU - Distribution - FPC"/>
    <m/>
    <s v="Distribution Line - FL"/>
    <s v="Non-Unitized"/>
    <m/>
    <s v="Florida           "/>
    <s v="Florida           "/>
    <s v="3730 - None"/>
    <s v="None"/>
    <s v="FL-Unspecified-None-None-None"/>
    <s v="None"/>
    <m/>
    <s v="INFINITY PARK _ MACROBAY SPINE ROAD"/>
  </r>
  <r>
    <x v="0"/>
    <s v="50226-PE Florida Power Delivery"/>
    <x v="0"/>
    <s v="1/14/2020 00:00:00"/>
    <s v="Distribution Line - FL"/>
    <s v="2020"/>
    <s v="MX4414579"/>
    <x v="365"/>
    <s v="0106000 - Comp Const Unclassified-E"/>
    <s v="D DIS 373-ZZ-STREET LIGHT&amp;SIG-50226"/>
    <x v="0"/>
    <x v="6"/>
    <s v="Distribution Lines"/>
    <s v="FL"/>
    <x v="1"/>
    <n v="0"/>
    <n v="0"/>
    <n v="0"/>
    <n v="0"/>
    <x v="0"/>
    <s v="DL:FL"/>
    <m/>
    <m/>
    <n v="1373"/>
    <m/>
    <m/>
    <s v="1/1/2020 00:00:00"/>
    <n v="1"/>
    <s v="LED UPGRADE ST. PETERSBURG AREA 44 (2) DECO"/>
    <s v="BU - Distribution - FPC"/>
    <m/>
    <s v="Distribution Line - FL"/>
    <s v="Non-Unitized"/>
    <m/>
    <s v="Florida           "/>
    <s v="Florida           "/>
    <s v="3730 - None"/>
    <s v="None"/>
    <s v="FL-Unspecified-None-None-None"/>
    <s v="None"/>
    <m/>
    <s v="LED UPGRADE ST. PETERSBURG AREA 44"/>
  </r>
  <r>
    <x v="0"/>
    <s v="50226-PE Florida Power Delivery"/>
    <x v="0"/>
    <s v="3/6/2020 00:00:00"/>
    <s v="Distribution Line - FL"/>
    <s v="2020"/>
    <s v="MX4695577"/>
    <x v="365"/>
    <s v="0106000 - Comp Const Unclassified-E"/>
    <s v="D DIS 373-ZZ-STREET LIGHT&amp;SIG-50226"/>
    <x v="0"/>
    <x v="6"/>
    <s v="Distribution Lines"/>
    <s v="FL"/>
    <x v="1"/>
    <n v="0"/>
    <n v="0"/>
    <n v="0"/>
    <n v="0"/>
    <x v="0"/>
    <s v="DL:FL"/>
    <m/>
    <m/>
    <n v="1373"/>
    <m/>
    <m/>
    <s v="3/1/2020 00:00:00"/>
    <n v="1"/>
    <s v="LED UPGRADE_MAGNOLIA POINT_MASTER HOA (REVISED)"/>
    <s v="BU - Distribution - FPC"/>
    <m/>
    <s v="Distribution Line - FL"/>
    <s v="Non-Unitized"/>
    <m/>
    <s v="Florida           "/>
    <s v="Florida           "/>
    <s v="3730 - None"/>
    <s v="None"/>
    <s v="FL-Unspecified-None-None-None"/>
    <s v="None"/>
    <m/>
    <s v="LED UPGRADE_MAGNOLIA POINT_MASTER H"/>
  </r>
  <r>
    <x v="0"/>
    <s v="50226-PE Florida Power Delivery"/>
    <x v="0"/>
    <s v="3/17/2020 00:00:00"/>
    <s v="Distribution Line - FL"/>
    <s v="2020"/>
    <s v="MX3058689"/>
    <x v="365"/>
    <s v="0106000 - Comp Const Unclassified-E"/>
    <s v="D DIS 373-ZZ-STREET LIGHT&amp;SIG-50226"/>
    <x v="0"/>
    <x v="6"/>
    <s v="Distribution Lines"/>
    <s v="FL"/>
    <x v="1"/>
    <n v="0"/>
    <n v="0"/>
    <n v="0"/>
    <n v="0"/>
    <x v="0"/>
    <s v="DL:FL"/>
    <m/>
    <m/>
    <n v="1373"/>
    <m/>
    <m/>
    <s v="3/1/2020 00:00:00"/>
    <n v="1"/>
    <s v="LED UPGRADE_RESERVE AT MEADOW LAKE"/>
    <s v="BU - Distribution - FPC"/>
    <m/>
    <s v="Distribution Line - FL"/>
    <s v="Non-Unitized"/>
    <m/>
    <s v="Florida           "/>
    <s v="Florida           "/>
    <s v="3730 - None"/>
    <s v="None"/>
    <s v="FL-Unspecified-None-None-None"/>
    <s v="None"/>
    <m/>
    <s v="LED UPGRADE_RESERVE AT MEADOW LAKE"/>
  </r>
  <r>
    <x v="0"/>
    <s v="50226-PE Florida Power Delivery"/>
    <x v="0"/>
    <s v="12/31/2019 00:00:00"/>
    <s v="Distribution Line - FL"/>
    <s v="2019"/>
    <s v="MX3033039"/>
    <x v="365"/>
    <s v="0106000 - Comp Const Unclassified-E"/>
    <s v="D DIS 373-ZZ-STREET LIGHT&amp;SIG-50226"/>
    <x v="0"/>
    <x v="6"/>
    <s v="Distribution Lines"/>
    <s v="FL"/>
    <x v="1"/>
    <n v="0"/>
    <n v="0"/>
    <n v="0"/>
    <n v="0"/>
    <x v="0"/>
    <s v="DL:FL"/>
    <m/>
    <m/>
    <n v="1373"/>
    <m/>
    <m/>
    <s v="6/1/2020 00:00:00"/>
    <n v="1"/>
    <s v="**Utility/Storage Yard**AREA LIGHT PRIVATE REMOVE/INSTALL"/>
    <s v="BU - Distribution - FPC"/>
    <m/>
    <s v="Distribution Line - FL"/>
    <s v="Non-Unitized"/>
    <m/>
    <s v="Florida           "/>
    <s v="Florida           "/>
    <s v="3730 - None"/>
    <s v="None"/>
    <s v="FL-Unspecified-None-None-None"/>
    <s v="None"/>
    <m/>
    <s v="**Utility/Storage Yard**AREA LIGHT"/>
  </r>
  <r>
    <x v="0"/>
    <s v="50226-PE Florida Power Delivery"/>
    <x v="0"/>
    <s v="11/18/2019 00:00:00"/>
    <s v="Distribution Line - FL"/>
    <s v="2019"/>
    <s v="MX5014611"/>
    <x v="365"/>
    <s v="0106000 - Comp Const Unclassified-E"/>
    <s v="D DIS 373-ZZ-STREET LIGHT&amp;SIG-50226"/>
    <x v="0"/>
    <x v="6"/>
    <s v="Distribution Lines"/>
    <s v="FL"/>
    <x v="1"/>
    <n v="0"/>
    <n v="0"/>
    <n v="0"/>
    <n v="0"/>
    <x v="0"/>
    <s v="DL:FL"/>
    <m/>
    <m/>
    <n v="1373"/>
    <m/>
    <m/>
    <s v="5/1/2020 00:00:00"/>
    <n v="1"/>
    <s v="AVALON COVE"/>
    <s v="BU - Distribution - FPC"/>
    <m/>
    <s v="Distribution Line - FL"/>
    <s v="Non-Unitized"/>
    <m/>
    <s v="Florida           "/>
    <s v="Florida           "/>
    <s v="3730 - None"/>
    <s v="None"/>
    <s v="FL-Unspecified-None-None-None"/>
    <s v="None"/>
    <m/>
    <s v="AVALON COVE"/>
  </r>
  <r>
    <x v="0"/>
    <s v="50226-PE Florida Power Delivery"/>
    <x v="0"/>
    <s v="8/9/2019 00:00:00"/>
    <s v="Distribution Line - FL"/>
    <s v="2019"/>
    <s v="MX8774931"/>
    <x v="365"/>
    <s v="0106000 - Comp Const Unclassified-E"/>
    <s v="D DIS 373-ZZ-STREET LIGHT&amp;SIG-50226"/>
    <x v="0"/>
    <x v="6"/>
    <s v="Distribution Lines"/>
    <s v="FL"/>
    <x v="1"/>
    <n v="1"/>
    <n v="0"/>
    <n v="0"/>
    <n v="0"/>
    <x v="0"/>
    <s v="DL:FL"/>
    <m/>
    <m/>
    <n v="1373"/>
    <m/>
    <m/>
    <s v="5/1/2020 00:00:00"/>
    <n v="1"/>
    <s v="GIP DC S VIRGINIA AVE DL-SW-173 PART 2B"/>
    <s v="BU - Distribution - FPC"/>
    <m/>
    <s v="Distribution Line - FL"/>
    <s v="Non-Unitized"/>
    <m/>
    <s v="Florida           "/>
    <s v="Florida           "/>
    <s v="3730 - None"/>
    <s v="None"/>
    <s v="FL-Unspecified-None-None-None"/>
    <s v="None"/>
    <m/>
    <s v="GIP DC S VIRGINIA AVE DL-SW-173 PAR"/>
  </r>
  <r>
    <x v="0"/>
    <s v="50226-PE Florida Power Delivery"/>
    <x v="0"/>
    <s v="11/25/2019 00:00:00"/>
    <s v="Distribution Line - FL"/>
    <s v="2019"/>
    <s v="MX9963506"/>
    <x v="365"/>
    <s v="0106000 - Comp Const Unclassified-E"/>
    <s v="D DIS 373-ZZ-STREET LIGHT&amp;SIG-50226"/>
    <x v="0"/>
    <x v="6"/>
    <s v="Distribution Lines"/>
    <s v="FL"/>
    <x v="1"/>
    <n v="0"/>
    <n v="0"/>
    <n v="0"/>
    <n v="0"/>
    <x v="0"/>
    <s v="DL:FL"/>
    <m/>
    <m/>
    <n v="1373"/>
    <m/>
    <m/>
    <s v="6/1/2020 00:00:00"/>
    <n v="1"/>
    <s v="BEXLEY PARCEL 4 PHASE 3B - SL"/>
    <s v="BU - Distribution - FPC"/>
    <m/>
    <s v="Distribution Line - FL"/>
    <s v="Non-Unitized"/>
    <m/>
    <s v="Florida           "/>
    <s v="Florida           "/>
    <s v="3730 - None"/>
    <s v="None"/>
    <s v="FL-Unspecified-None-None-None"/>
    <s v="None"/>
    <m/>
    <s v="BEXLEY PARCEL 4 PHASE 3B - SL"/>
  </r>
  <r>
    <x v="0"/>
    <s v="50226-PE Florida Power Delivery"/>
    <x v="0"/>
    <s v="2/1/2016 00:00:00"/>
    <s v="Distribution Line - FL"/>
    <s v="2016"/>
    <s v="20036588"/>
    <x v="365"/>
    <s v="0106000 - Comp Const Unclassified-E"/>
    <s v="D DIS 373-ZZ-STREET LIGHT&amp;SIG-50226"/>
    <x v="0"/>
    <x v="6"/>
    <s v="Distribution Lines"/>
    <s v="FL"/>
    <x v="1"/>
    <n v="0"/>
    <n v="0"/>
    <n v="0"/>
    <n v="0"/>
    <x v="0"/>
    <s v="DL:FL"/>
    <m/>
    <m/>
    <n v="1373"/>
    <m/>
    <m/>
    <s v="2/1/2016 00:00:00"/>
    <n v="1"/>
    <s v="SL NEW INSTALL-CAP -- HIGHLAND OPC STREET LIGHT PROJECT"/>
    <s v="BU - Distribution - FPC"/>
    <m/>
    <s v="Distribution Line - FL"/>
    <s v="Non-Unitized"/>
    <m/>
    <s v="Florida           "/>
    <s v="Florida           "/>
    <s v="3730 - None"/>
    <s v="None"/>
    <s v="FL-Unspecified-None-None-None"/>
    <s v="None"/>
    <m/>
    <s v="ST LIGHT-60509 HIGHLAND OPC"/>
  </r>
  <r>
    <x v="0"/>
    <s v="50226-PE Florida Power Delivery"/>
    <x v="0"/>
    <s v="9/19/2019 00:00:00"/>
    <s v="Distribution Line - FL"/>
    <s v="2019"/>
    <s v="MX0016248"/>
    <x v="365"/>
    <s v="0106000 - Comp Const Unclassified-E"/>
    <s v="D DIS 373-ZZ-STREET LIGHT&amp;SIG-50226"/>
    <x v="0"/>
    <x v="6"/>
    <s v="Distribution Lines"/>
    <s v="FL"/>
    <x v="1"/>
    <n v="0"/>
    <n v="0"/>
    <n v="0"/>
    <n v="0"/>
    <x v="0"/>
    <s v="DL:FL"/>
    <m/>
    <m/>
    <n v="1373"/>
    <m/>
    <m/>
    <s v="9/1/2019 00:00:00"/>
    <n v="1"/>
    <s v="SAN SABASTIAN - SL"/>
    <s v="BU - Distribution - FPC"/>
    <m/>
    <s v="Distribution Line - FL"/>
    <s v="Non-Unitized"/>
    <m/>
    <s v="Florida           "/>
    <s v="Florida           "/>
    <s v="3730 - None"/>
    <s v="None"/>
    <s v="FL-Unspecified-None-None-None"/>
    <s v="None"/>
    <m/>
    <s v="SAN SABASTIAN - SL"/>
  </r>
  <r>
    <x v="0"/>
    <s v="50226-PE Florida Power Delivery"/>
    <x v="0"/>
    <s v="10/9/2019 00:00:00"/>
    <s v="Distribution Line - FL"/>
    <s v="2019"/>
    <s v="MX6749085"/>
    <x v="365"/>
    <s v="0106000 - Comp Const Unclassified-E"/>
    <s v="D DIS 373-ZZ-STREET LIGHT&amp;SIG-50226"/>
    <x v="0"/>
    <x v="6"/>
    <s v="Distribution Lines"/>
    <s v="FL"/>
    <x v="1"/>
    <n v="0"/>
    <n v="0"/>
    <n v="0"/>
    <n v="0"/>
    <x v="0"/>
    <s v="DL:FL"/>
    <m/>
    <m/>
    <n v="1373"/>
    <m/>
    <m/>
    <s v="3/1/2020 00:00:00"/>
    <n v="1"/>
    <s v="Windermere Downs"/>
    <s v="BU - Distribution - FPC"/>
    <m/>
    <s v="Distribution Line - FL"/>
    <s v="Non-Unitized"/>
    <m/>
    <s v="Florida           "/>
    <s v="Florida           "/>
    <s v="3730 - None"/>
    <s v="None"/>
    <s v="FL-Unspecified-None-None-None"/>
    <s v="None"/>
    <m/>
    <s v="Windermere Downs"/>
  </r>
  <r>
    <x v="0"/>
    <s v="50226-PE Florida Power Delivery"/>
    <x v="0"/>
    <s v="1/1/2006 00:00:00"/>
    <s v="Distribution Line - FL"/>
    <s v="2006"/>
    <s v="20032092"/>
    <x v="365"/>
    <s v="0106000 - Comp Const Unclassified-E"/>
    <s v="D DIS 373-ZZ-STREET LIGHT&amp;SIG-50226"/>
    <x v="0"/>
    <x v="6"/>
    <s v="Distribution Lines"/>
    <s v="FL"/>
    <x v="1"/>
    <n v="0"/>
    <n v="0"/>
    <n v="0"/>
    <n v="0"/>
    <x v="0"/>
    <s v="DL:FL"/>
    <m/>
    <m/>
    <n v="1373"/>
    <m/>
    <m/>
    <s v="1/1/2006 00:00:00"/>
    <n v="1"/>
    <s v="LONGWOOD OPERATING CTR R&amp;R PROJECT                                                                                                                                                                                                                            "/>
    <s v="BU - Distribution - FPC"/>
    <m/>
    <s v="Distribution Line - FL"/>
    <s v="Non-Unitized"/>
    <m/>
    <s v="Florida           "/>
    <s v="Florida           "/>
    <s v="3730 - None"/>
    <s v="None"/>
    <s v="FL-Unspecified-None-None-None"/>
    <s v="None"/>
    <m/>
    <s v="R&amp;R 60562 JAMESTOWN OPC            "/>
  </r>
  <r>
    <x v="0"/>
    <s v="50226-PE Florida Power Delivery"/>
    <x v="0"/>
    <s v="10/31/2019 00:00:00"/>
    <s v="Distribution Line - FL"/>
    <s v="2019"/>
    <s v="MX2850132"/>
    <x v="365"/>
    <s v="0106000 - Comp Const Unclassified-E"/>
    <s v="D DIS 373-ZZ-STREET LIGHT&amp;SIG-50226"/>
    <x v="0"/>
    <x v="6"/>
    <s v="Distribution Lines"/>
    <s v="FL"/>
    <x v="1"/>
    <n v="0"/>
    <n v="0"/>
    <n v="0"/>
    <n v="0"/>
    <x v="0"/>
    <s v="DL:FL"/>
    <m/>
    <m/>
    <n v="1373"/>
    <m/>
    <m/>
    <s v="2/1/2020 00:00:00"/>
    <n v="1"/>
    <s v="LAKEVIEW PRESERVE PH1 - Offsite Lighting"/>
    <s v="BU - Distribution - FPC"/>
    <m/>
    <s v="Distribution Line - FL"/>
    <s v="Non-Unitized"/>
    <m/>
    <s v="Florida           "/>
    <s v="Florida           "/>
    <s v="3730 - None"/>
    <s v="None"/>
    <s v="FL-Unspecified-None-None-None"/>
    <s v="None"/>
    <m/>
    <s v="LAKEVIEW PRESERVE PH1 - Offsite Lig"/>
  </r>
  <r>
    <x v="0"/>
    <s v="50226-PE Florida Power Delivery"/>
    <x v="0"/>
    <s v="2/18/2020 00:00:00"/>
    <s v="Distribution Line - FL"/>
    <s v="2020"/>
    <s v="MX3402095"/>
    <x v="365"/>
    <s v="0106000 - Comp Const Unclassified-E"/>
    <s v="D DIS 373-ZZ-STREET LIGHT&amp;SIG-50226"/>
    <x v="0"/>
    <x v="6"/>
    <s v="Distribution Lines"/>
    <s v="FL"/>
    <x v="1"/>
    <n v="0"/>
    <n v="0"/>
    <n v="0"/>
    <n v="0"/>
    <x v="0"/>
    <s v="DL:FL"/>
    <m/>
    <m/>
    <n v="1373"/>
    <m/>
    <m/>
    <s v="2/1/2020 00:00:00"/>
    <n v="1"/>
    <s v="LED UPGRADE CITY OF ST PETERSBURG AREA_21B(2)"/>
    <s v="BU - Distribution - FPC"/>
    <m/>
    <s v="Distribution Line - FL"/>
    <s v="Non-Unitized"/>
    <m/>
    <s v="Florida           "/>
    <s v="Florida           "/>
    <s v="3730 - None"/>
    <s v="None"/>
    <s v="FL-Unspecified-None-None-None"/>
    <s v="None"/>
    <m/>
    <s v="LED UPGRADE CITY OF ST PETERSBURG A"/>
  </r>
  <r>
    <x v="0"/>
    <s v="50226-PE Florida Power Delivery"/>
    <x v="0"/>
    <s v="2/25/2020 00:00:00"/>
    <s v="Distribution Line - FL"/>
    <s v="2020"/>
    <s v="MX3544352"/>
    <x v="365"/>
    <s v="0106000 - Comp Const Unclassified-E"/>
    <s v="D DIS 373-ZZ-STREET LIGHT&amp;SIG-50226"/>
    <x v="0"/>
    <x v="6"/>
    <s v="Distribution Lines"/>
    <s v="FL"/>
    <x v="1"/>
    <n v="0"/>
    <n v="0"/>
    <n v="0"/>
    <n v="0"/>
    <x v="0"/>
    <s v="DL:FL"/>
    <m/>
    <m/>
    <n v="1373"/>
    <m/>
    <m/>
    <s v="2/1/2020 00:00:00"/>
    <n v="1"/>
    <s v="LED UPGRADE CITY OF LAKE WALES BIKE PATH (68)"/>
    <s v="BU - Distribution - FPC"/>
    <m/>
    <s v="Distribution Line - FL"/>
    <s v="Non-Unitized"/>
    <m/>
    <s v="Florida           "/>
    <s v="Florida           "/>
    <s v="3730 - None"/>
    <s v="None"/>
    <s v="FL-Unspecified-None-None-None"/>
    <s v="None"/>
    <m/>
    <s v="LED UPGRADE CITY OF LAKE WALES BIKE"/>
  </r>
  <r>
    <x v="0"/>
    <s v="50226-PE Florida Power Delivery"/>
    <x v="0"/>
    <s v="12/19/2019 00:00:00"/>
    <s v="Distribution Line - FL"/>
    <s v="2019"/>
    <s v="MX6950241"/>
    <x v="365"/>
    <s v="0106000 - Comp Const Unclassified-E"/>
    <s v="D DIS 373-ZZ-STREET LIGHT&amp;SIG-50226"/>
    <x v="0"/>
    <x v="6"/>
    <s v="Distribution Lines"/>
    <s v="FL"/>
    <x v="1"/>
    <n v="0"/>
    <n v="0"/>
    <n v="0"/>
    <n v="0"/>
    <x v="0"/>
    <s v="DL:FL"/>
    <m/>
    <m/>
    <n v="1373"/>
    <m/>
    <m/>
    <s v="2/1/2020 00:00:00"/>
    <n v="1"/>
    <s v="GIP_TxR_W0629_32 Total_27 Retrofit _5 Replaced_0 Fault Tamer Only_3 Removed_3 Poles Replaced"/>
    <s v="BU - Distribution - FPC"/>
    <m/>
    <s v="Distribution Line - FL"/>
    <s v="Non-Unitized"/>
    <m/>
    <s v="Florida           "/>
    <s v="Florida           "/>
    <s v="3730 - None"/>
    <s v="None"/>
    <s v="FL-Unspecified-None-None-None"/>
    <s v="None"/>
    <m/>
    <s v="GIP_TxR_W0629_32 Total_27 Retrofit"/>
  </r>
  <r>
    <x v="0"/>
    <s v="50226-PE Florida Power Delivery"/>
    <x v="0"/>
    <s v="9/19/2019 00:00:00"/>
    <s v="Distribution Line - FL"/>
    <s v="2019"/>
    <s v="MX0646589"/>
    <x v="365"/>
    <s v="0106000 - Comp Const Unclassified-E"/>
    <s v="D DIS 373-ZZ-STREET LIGHT&amp;SIG-50226"/>
    <x v="0"/>
    <x v="6"/>
    <s v="Distribution Lines"/>
    <s v="FL"/>
    <x v="1"/>
    <n v="0"/>
    <n v="0"/>
    <n v="0"/>
    <n v="0"/>
    <x v="0"/>
    <s v="DL:FL"/>
    <m/>
    <m/>
    <n v="1373"/>
    <m/>
    <m/>
    <s v="2/1/2020 00:00:00"/>
    <n v="1"/>
    <s v="SILVER OAK PH2 - SL"/>
    <s v="BU - Distribution - FPC"/>
    <m/>
    <s v="Distribution Line - FL"/>
    <s v="Non-Unitized"/>
    <m/>
    <s v="Florida           "/>
    <s v="Florida           "/>
    <s v="3730 - None"/>
    <s v="None"/>
    <s v="FL-Unspecified-None-None-None"/>
    <s v="None"/>
    <m/>
    <s v="SILVER OAK PH2 - SL"/>
  </r>
  <r>
    <x v="0"/>
    <s v="50226-PE Florida Power Delivery"/>
    <x v="0"/>
    <s v="2/24/2020 00:00:00"/>
    <s v="Distribution Line - FL"/>
    <s v="2020"/>
    <s v="MX0780586"/>
    <x v="365"/>
    <s v="0106000 - Comp Const Unclassified-E"/>
    <s v="D DIS 373-ZZ-STREET LIGHT&amp;SIG-50226"/>
    <x v="0"/>
    <x v="6"/>
    <s v="Distribution Lines"/>
    <s v="FL"/>
    <x v="1"/>
    <n v="0"/>
    <n v="0"/>
    <n v="0"/>
    <n v="0"/>
    <x v="0"/>
    <s v="DL:FL"/>
    <m/>
    <m/>
    <n v="1373"/>
    <m/>
    <m/>
    <s v="2/1/2020 00:00:00"/>
    <n v="1"/>
    <s v="BAXTER"/>
    <s v="BU - Distribution - FPC"/>
    <m/>
    <s v="Distribution Line - FL"/>
    <s v="Non-Unitized"/>
    <m/>
    <s v="Florida           "/>
    <s v="Florida           "/>
    <s v="3730 - None"/>
    <s v="None"/>
    <s v="FL-Unspecified-None-None-None"/>
    <s v="None"/>
    <m/>
    <s v="BAXTER"/>
  </r>
  <r>
    <x v="0"/>
    <s v="50226-PE Florida Power Delivery"/>
    <x v="0"/>
    <s v="1/1/2018 00:00:00"/>
    <s v="Distribution Line - FL"/>
    <s v="2018"/>
    <s v="20045782"/>
    <x v="365"/>
    <s v="0106000 - Comp Const Unclassified-E"/>
    <s v="D DIS 373-ZZ-STREET LIGHT&amp;SIG-50226"/>
    <x v="0"/>
    <x v="6"/>
    <s v="Distribution Lines"/>
    <s v="FL"/>
    <x v="1"/>
    <n v="0"/>
    <n v="0"/>
    <n v="0"/>
    <n v="0"/>
    <x v="0"/>
    <s v="DL:FL"/>
    <m/>
    <m/>
    <n v="1373"/>
    <m/>
    <m/>
    <s v="1/1/2018 00:00:00"/>
    <n v="1"/>
    <s v="NCW - RES-CAP -- NCW RES UG"/>
    <s v="BU - Distribution - FPC"/>
    <m/>
    <s v="Distribution Line - FL"/>
    <s v="Non-Unitized"/>
    <m/>
    <s v="Florida           "/>
    <s v="Florida           "/>
    <s v="3730 - None"/>
    <s v="None"/>
    <s v="FL-Unspecified-None-None-None"/>
    <s v="None"/>
    <m/>
    <s v="FL NCW RES UG"/>
  </r>
  <r>
    <x v="0"/>
    <s v="50226-PE Florida Power Delivery"/>
    <x v="0"/>
    <s v="10/22/2018 00:00:00"/>
    <s v="Distribution Line - FL"/>
    <s v="2018"/>
    <s v="MX7736764"/>
    <x v="365"/>
    <s v="0106000 - Comp Const Unclassified-E"/>
    <s v="D DIS 373-ZZ-STREET LIGHT&amp;SIG-50226"/>
    <x v="0"/>
    <x v="6"/>
    <s v="Distribution Lines"/>
    <s v="FL"/>
    <x v="1"/>
    <n v="0"/>
    <n v="0"/>
    <n v="0"/>
    <n v="0"/>
    <x v="0"/>
    <s v="DL:FL"/>
    <m/>
    <m/>
    <n v="1373"/>
    <m/>
    <m/>
    <s v="10/1/2018 00:00:00"/>
    <n v="1"/>
    <s v="STARKEY RANCH VILLAGE 2 PH2B"/>
    <s v="BU - Distribution - FPC"/>
    <m/>
    <s v="Distribution Line - FL"/>
    <s v="Non-Unitized"/>
    <m/>
    <s v="Florida           "/>
    <s v="Florida           "/>
    <s v="3730 - None"/>
    <s v="None"/>
    <s v="FL-Unspecified-None-None-None"/>
    <s v="None"/>
    <m/>
    <s v="STARKEY RANCH VILLAGE 2 PH2B"/>
  </r>
  <r>
    <x v="0"/>
    <s v="50226-PE Florida Power Delivery"/>
    <x v="0"/>
    <s v="12/31/2017 00:00:00"/>
    <s v="Distribution Line - FL"/>
    <s v="2017"/>
    <s v="FLDIRMAC"/>
    <x v="365"/>
    <s v="0106000 - Comp Const Unclassified-E"/>
    <s v="D DIS 373-ZZ-STREET LIGHT&amp;SIG-50226"/>
    <x v="0"/>
    <x v="6"/>
    <s v="Distribution Lines"/>
    <s v="FL"/>
    <x v="1"/>
    <n v="0"/>
    <n v="0"/>
    <n v="0"/>
    <n v="0"/>
    <x v="0"/>
    <s v="DL:FL"/>
    <m/>
    <m/>
    <n v="1373"/>
    <m/>
    <m/>
    <s v="4/1/2019 00:00:00"/>
    <n v="1"/>
    <s v="Hurricane Irma Tax Project"/>
    <s v="BU - Distribution - FPC"/>
    <m/>
    <s v="Distribution Line - FL"/>
    <s v="Non-Unitized"/>
    <m/>
    <s v="Florida           "/>
    <s v="Florida           "/>
    <s v="3730 - None"/>
    <s v="None"/>
    <s v="FL-Unspecified-None-None-None"/>
    <s v="None"/>
    <m/>
    <s v="Hurricane Irma Tax Project"/>
  </r>
  <r>
    <x v="0"/>
    <s v="50226-PE Florida Power Delivery"/>
    <x v="0"/>
    <s v="12/31/2017 00:00:00"/>
    <s v="Distribution Line - FL"/>
    <s v="2017"/>
    <s v="FLDIRMAC"/>
    <x v="365"/>
    <s v="0106000 - Comp Const Unclassified-E"/>
    <s v="D DIS 373-ZZ-STREET LIGHT&amp;SIG-50226"/>
    <x v="0"/>
    <x v="6"/>
    <s v="Distribution Lines"/>
    <s v="FL"/>
    <x v="1"/>
    <n v="0"/>
    <n v="0"/>
    <n v="0"/>
    <n v="0"/>
    <x v="0"/>
    <s v="DL:FL"/>
    <m/>
    <m/>
    <n v="1373"/>
    <m/>
    <m/>
    <s v="5/1/2019 00:00:00"/>
    <n v="1"/>
    <s v="Hurricane Irma Tax Project"/>
    <s v="BU - Distribution - FPC"/>
    <m/>
    <s v="Distribution Line - FL"/>
    <s v="Non-Unitized"/>
    <m/>
    <s v="Florida           "/>
    <s v="Florida           "/>
    <s v="3730 - None"/>
    <s v="None"/>
    <s v="FL-Unspecified-None-None-None"/>
    <s v="None"/>
    <m/>
    <s v="Hurricane Irma Tax Project"/>
  </r>
  <r>
    <x v="0"/>
    <s v="50226-PE Florida Power Delivery"/>
    <x v="0"/>
    <s v="2/23/2021 00:00:00"/>
    <s v="Distribution Line - FL"/>
    <s v="2021"/>
    <s v="MX2633134"/>
    <x v="365"/>
    <s v="0106000 - Comp Const Unclassified-E"/>
    <s v="D DIS 373-ZZ-STREET LIGHT&amp;SIG-50226"/>
    <x v="0"/>
    <x v="6"/>
    <s v="Distribution Lines"/>
    <s v="FL"/>
    <x v="1"/>
    <n v="0"/>
    <n v="0"/>
    <n v="0"/>
    <n v="0"/>
    <x v="0"/>
    <s v="DL:FL"/>
    <m/>
    <m/>
    <n v="1373"/>
    <m/>
    <m/>
    <s v="4/1/2021 00:00:00"/>
    <n v="1"/>
    <s v="TALICHET - SL"/>
    <s v="BU - Distribution - FPC"/>
    <m/>
    <s v="Distribution Line - FL"/>
    <s v="Non-Unitized"/>
    <m/>
    <s v="Florida           "/>
    <s v="Florida           "/>
    <s v="3730 - None"/>
    <s v="None"/>
    <s v="FL-Unspecified-None-None-None"/>
    <s v="None"/>
    <m/>
    <s v="TALICHET - SL"/>
  </r>
  <r>
    <x v="0"/>
    <s v="50226-PE Florida Power Delivery"/>
    <x v="0"/>
    <s v="2/1/2021 00:00:00"/>
    <s v="Distribution Line - FL"/>
    <s v="2021"/>
    <s v="MX3310575"/>
    <x v="365"/>
    <s v="0106000 - Comp Const Unclassified-E"/>
    <s v="D DIS 373-ZZ-STREET LIGHT&amp;SIG-50226"/>
    <x v="0"/>
    <x v="6"/>
    <s v="Distribution Lines"/>
    <s v="FL"/>
    <x v="1"/>
    <n v="0"/>
    <n v="0"/>
    <n v="0"/>
    <n v="0"/>
    <x v="0"/>
    <s v="DL:FL"/>
    <m/>
    <m/>
    <n v="1373"/>
    <m/>
    <m/>
    <s v="8/1/2021 00:00:00"/>
    <n v="1"/>
    <s v="AREA LIGHT PRIVATE REMOVE/INSTALL/WESTERLY"/>
    <s v="BU - Distribution - FPC"/>
    <m/>
    <s v="Distribution Line - FL"/>
    <s v="Non-Unitized"/>
    <m/>
    <s v="Florida           "/>
    <s v="Florida           "/>
    <s v="3730 - None"/>
    <s v="None"/>
    <s v="FL-Unspecified-None-None-None"/>
    <s v="None"/>
    <m/>
    <s v="WESTERLY APTS- AREA LIGHT PRIVATE R"/>
  </r>
  <r>
    <x v="0"/>
    <s v="50226-PE Florida Power Delivery"/>
    <x v="0"/>
    <s v="3/1/2021 00:00:00"/>
    <s v="Distribution Line - FL"/>
    <s v="2021"/>
    <s v="MX4178832"/>
    <x v="365"/>
    <s v="0106000 - Comp Const Unclassified-E"/>
    <s v="D DIS 373-ZZ-STREET LIGHT&amp;SIG-50226"/>
    <x v="0"/>
    <x v="6"/>
    <s v="Distribution Lines"/>
    <s v="FL"/>
    <x v="1"/>
    <n v="0"/>
    <n v="0"/>
    <n v="0"/>
    <n v="0"/>
    <x v="0"/>
    <s v="DL:FL"/>
    <m/>
    <m/>
    <n v="1373"/>
    <m/>
    <m/>
    <s v="8/1/2021 00:00:00"/>
    <n v="1"/>
    <s v="FOUR SEASONS Phase 3B 1 OF 2 - SL"/>
    <s v="BU - Distribution - FPC"/>
    <m/>
    <s v="Distribution Line - FL"/>
    <s v="Non-Unitized"/>
    <m/>
    <s v="Florida           "/>
    <s v="Florida           "/>
    <s v="3730 - None"/>
    <s v="None"/>
    <s v="FL-Unspecified-None-None-None"/>
    <s v="None"/>
    <m/>
    <s v="FOUR SEASONS Phase 3B 1 OF 2 - SL"/>
  </r>
  <r>
    <x v="0"/>
    <s v="50226-PE Florida Power Delivery"/>
    <x v="0"/>
    <s v="1/1/2014 00:00:00"/>
    <s v="Distribution Line - FL"/>
    <s v="2014"/>
    <s v="20039938"/>
    <x v="365"/>
    <s v="0106000 - Comp Const Unclassified-E"/>
    <s v="D DIS 373-ZZ-STREET LIGHT&amp;SIG-50226"/>
    <x v="0"/>
    <x v="6"/>
    <s v="Distribution Lines"/>
    <s v="FL"/>
    <x v="1"/>
    <n v="0"/>
    <n v="0"/>
    <n v="0"/>
    <n v="0"/>
    <x v="0"/>
    <s v="DL:FL"/>
    <m/>
    <m/>
    <n v="1373"/>
    <m/>
    <m/>
    <s v="1/1/2014 00:00:00"/>
    <n v="1"/>
    <s v="WINTER PARK STREET LIGHTS PROJECT"/>
    <s v="BU - Distribution - FPC"/>
    <m/>
    <s v="Distribution Line - FL"/>
    <s v="Non-Unitized"/>
    <m/>
    <s v="Florida           "/>
    <s v="Florida           "/>
    <s v="3730 - None"/>
    <s v="None"/>
    <s v="FL-Unspecified-None-None-None"/>
    <s v="None"/>
    <m/>
    <s v="WINTER PARK STREET LIGHT"/>
  </r>
  <r>
    <x v="0"/>
    <s v="50226-PE Florida Power Delivery"/>
    <x v="0"/>
    <s v="5/24/2021 00:00:00"/>
    <s v="Distribution Line - FL"/>
    <s v="2021"/>
    <s v="MX8324404"/>
    <x v="365"/>
    <s v="0106000 - Comp Const Unclassified-E"/>
    <s v="D DIS 373-ZZ-STREET LIGHT&amp;SIG-50226"/>
    <x v="0"/>
    <x v="6"/>
    <s v="Distribution Lines"/>
    <s v="FL"/>
    <x v="1"/>
    <n v="0"/>
    <n v="0"/>
    <n v="0"/>
    <n v="0"/>
    <x v="0"/>
    <s v="DL:FL"/>
    <m/>
    <m/>
    <n v="1373"/>
    <m/>
    <m/>
    <s v="5/1/2021 00:00:00"/>
    <n v="1"/>
    <s v="Summercrest cost estimate"/>
    <s v="BU - Distribution - FPC"/>
    <m/>
    <s v="Distribution Line - FL"/>
    <s v="Non-Unitized"/>
    <m/>
    <s v="Florida           "/>
    <s v="Florida           "/>
    <s v="3730 - None"/>
    <s v="None"/>
    <s v="FL-Unspecified-None-None-None"/>
    <s v="None"/>
    <m/>
    <s v="Summercrest cost estimate"/>
  </r>
  <r>
    <x v="0"/>
    <s v="50226-PE Florida Power Delivery"/>
    <x v="0"/>
    <s v="3/15/2021 00:00:00"/>
    <s v="Distribution Line - FL"/>
    <s v="2021"/>
    <s v="MX5940048"/>
    <x v="365"/>
    <s v="0106000 - Comp Const Unclassified-E"/>
    <s v="D DIS 373-ZZ-STREET LIGHT&amp;SIG-50226"/>
    <x v="0"/>
    <x v="6"/>
    <s v="Distribution Lines"/>
    <s v="FL"/>
    <x v="1"/>
    <n v="4"/>
    <n v="15353.36"/>
    <n v="963.89"/>
    <n v="14389.470000000001"/>
    <x v="0"/>
    <s v="DL:FL"/>
    <m/>
    <m/>
    <n v="1373"/>
    <m/>
    <m/>
    <s v="5/1/2021 00:00:00"/>
    <n v="1"/>
    <s v="This is a new subdivision called Cypress Hammock, which is located on Poinciana Blvd in Osceola County.  This development is divided up into three construction phases.  This cost management is in reference to phase one.BELOW ARE ADDITONAL ORDERS IN REFER"/>
    <s v="BU - Distribution - FPC"/>
    <m/>
    <s v="Distribution Line - FL"/>
    <s v="Non-Unitized"/>
    <m/>
    <s v="Florida           "/>
    <s v="Florida           "/>
    <s v="3730 - None"/>
    <s v="None"/>
    <s v="FL-Unspecified-None-None-None"/>
    <s v="None"/>
    <m/>
    <s v="CYPRESS HAMMOCK TRACT 1 OF 3 PH 1 -"/>
  </r>
  <r>
    <x v="0"/>
    <s v="50226-PE Florida Power Delivery"/>
    <x v="0"/>
    <s v="1/1/2014 00:00:00"/>
    <s v="Distribution Line - FL"/>
    <s v="2014"/>
    <s v="20068572"/>
    <x v="365"/>
    <s v="0106000 - Comp Const Unclassified-E"/>
    <s v="D DIS 373-ZZ-STREET LIGHT&amp;SIG-50226"/>
    <x v="0"/>
    <x v="6"/>
    <s v="Distribution Lines"/>
    <s v="FL"/>
    <x v="1"/>
    <n v="0"/>
    <n v="0"/>
    <n v="0"/>
    <n v="0"/>
    <x v="0"/>
    <s v="DL:FL"/>
    <m/>
    <m/>
    <n v="1373"/>
    <m/>
    <m/>
    <s v="1/1/2014 00:00:00"/>
    <n v="1"/>
    <s v="LOAD GROWTH-CAP -- 60034D SUNFLOWER 20474 JT-L-100 NEW FEEDER"/>
    <s v="BU - Distribution - FPC"/>
    <m/>
    <s v="Distribution Line - FL"/>
    <s v="Non-Unitized"/>
    <m/>
    <s v="Florida           "/>
    <s v="Florida           "/>
    <s v="3730 - None"/>
    <s v="None"/>
    <s v="FL-Unspecified-None-None-None"/>
    <s v="None"/>
    <m/>
    <s v="60034D SUNFLOWER W0474 FEEDER"/>
  </r>
  <r>
    <x v="0"/>
    <s v="50226-PE Florida Power Delivery"/>
    <x v="0"/>
    <s v="1/1/2014 00:00:00"/>
    <s v="Distribution Line - FL"/>
    <s v="2014"/>
    <s v="20062589"/>
    <x v="365"/>
    <s v="0106000 - Comp Const Unclassified-E"/>
    <s v="D DIS 373-ZZ-STREET LIGHT&amp;SIG-50226"/>
    <x v="0"/>
    <x v="6"/>
    <s v="Distribution Lines"/>
    <s v="FL"/>
    <x v="1"/>
    <n v="0"/>
    <n v="0"/>
    <n v="0"/>
    <n v="0"/>
    <x v="0"/>
    <s v="DL:FL"/>
    <m/>
    <m/>
    <n v="1373"/>
    <m/>
    <m/>
    <s v="1/1/2014 00:00:00"/>
    <n v="1"/>
    <s v="SI-ABB RECLOSER REPL-CAP -- 60034 SCR BASE RECLOSER REPLACEMENT"/>
    <s v="BU - Distribution - FPC"/>
    <m/>
    <s v="Distribution Line - FL"/>
    <s v="Non-Unitized"/>
    <m/>
    <s v="Florida           "/>
    <s v="Florida           "/>
    <s v="3730 - None"/>
    <s v="None"/>
    <s v="FL-Unspecified-None-None-None"/>
    <s v="None"/>
    <m/>
    <s v="60034 SCR BASE RECLOSER REPL"/>
  </r>
  <r>
    <x v="0"/>
    <s v="50226-PE Florida Power Delivery"/>
    <x v="0"/>
    <s v="9/2/2020 00:00:00"/>
    <s v="Distribution Line - FL"/>
    <s v="2020"/>
    <s v="MX6913138"/>
    <x v="365"/>
    <s v="0106000 - Comp Const Unclassified-E"/>
    <s v="D DIS 373-ZZ-STREET LIGHT&amp;SIG-50226"/>
    <x v="0"/>
    <x v="6"/>
    <s v="Distribution Lines"/>
    <s v="FL"/>
    <x v="1"/>
    <n v="0"/>
    <n v="0"/>
    <n v="0"/>
    <n v="0"/>
    <x v="0"/>
    <s v="DL:FL"/>
    <m/>
    <m/>
    <n v="1373"/>
    <m/>
    <m/>
    <s v="2/1/2021 00:00:00"/>
    <n v="1"/>
    <s v="RESIDENTIAL WORK RELATED TO REQUIREMENTS OF A TERRITORIAL AGREEMENT"/>
    <s v="BU - Distribution - FPC"/>
    <m/>
    <s v="Distribution Line - FL"/>
    <s v="Non-Unitized"/>
    <m/>
    <s v="Florida           "/>
    <s v="Florida           "/>
    <s v="3730 - None"/>
    <s v="None"/>
    <s v="FL-Unspecified-None-None-None"/>
    <s v="None"/>
    <m/>
    <s v="CLAY NW 190TH AVE HIGH SPRINGS TRAN"/>
  </r>
  <r>
    <x v="0"/>
    <s v="50226-PE Florida Power Delivery"/>
    <x v="0"/>
    <s v="2/23/2022 00:00:00"/>
    <s v="Distribution Line - FL"/>
    <s v="2022"/>
    <s v="MX8218150"/>
    <x v="365"/>
    <s v="0106000 - Comp Const Unclassified-E"/>
    <s v="D DIS 373-ZZ-STREET LIGHT&amp;SIG-50226"/>
    <x v="0"/>
    <x v="6"/>
    <s v="Distribution Lines"/>
    <s v="FL"/>
    <x v="1"/>
    <n v="2"/>
    <n v="378182.85000000003"/>
    <n v="8181.39"/>
    <n v="370001.46"/>
    <x v="0"/>
    <s v="DL:FL"/>
    <m/>
    <m/>
    <n v="1373"/>
    <m/>
    <m/>
    <s v="2/1/2022 00:00:00"/>
    <n v="1"/>
    <s v="WEST MAITLAND BLVD - FDOT - I4 ULTIMATE"/>
    <s v="BU - Distribution - FPC"/>
    <m/>
    <s v="Distribution Line - FL"/>
    <s v="Non-Unitized"/>
    <m/>
    <s v="Florida           "/>
    <s v="Florida           "/>
    <s v="3730 - None"/>
    <s v="None"/>
    <s v="FL-Unspecified-None-None-None"/>
    <s v="None"/>
    <m/>
    <s v="WEST MAITLAND BLVD - FDOT - I4 ULTI"/>
  </r>
  <r>
    <x v="0"/>
    <s v="50226-PE Florida Power Delivery"/>
    <x v="0"/>
    <s v="3/3/2020 00:00:00"/>
    <s v="Distribution Line - FL"/>
    <s v="2020"/>
    <s v="MX4180583"/>
    <x v="365"/>
    <s v="0106000 - Comp Const Unclassified-E"/>
    <s v="D DIS 373-ZZ-STREET LIGHT&amp;SIG-50226"/>
    <x v="0"/>
    <x v="6"/>
    <s v="Distribution Lines"/>
    <s v="FL"/>
    <x v="1"/>
    <n v="0"/>
    <n v="0"/>
    <n v="0"/>
    <n v="0"/>
    <x v="0"/>
    <s v="DL:FL"/>
    <m/>
    <m/>
    <n v="1373"/>
    <m/>
    <m/>
    <s v="3/1/2020 00:00:00"/>
    <n v="1"/>
    <s v="SOLARA RESORT PH 2 - UG CABLE REPLACEMENT/RESET EQUIPMENT"/>
    <s v="BU - Distribution - FPC"/>
    <m/>
    <s v="Distribution Line - FL"/>
    <s v="Non-Unitized"/>
    <m/>
    <s v="Florida           "/>
    <s v="Florida           "/>
    <s v="3730 - None"/>
    <s v="None"/>
    <s v="FL-Unspecified-None-None-None"/>
    <s v="None"/>
    <m/>
    <s v="SOLARA RESORT PH 2 - UG CABLE REPLA"/>
  </r>
  <r>
    <x v="0"/>
    <s v="50226-PE Florida Power Delivery"/>
    <x v="0"/>
    <s v="10/6/2020 00:00:00"/>
    <s v="Distribution Line - FL"/>
    <s v="2020"/>
    <s v="MX6611593"/>
    <x v="365"/>
    <s v="0106000 - Comp Const Unclassified-E"/>
    <s v="D DIS 373-ZZ-STREET LIGHT&amp;SIG-50226"/>
    <x v="0"/>
    <x v="6"/>
    <s v="Distribution Lines"/>
    <s v="FL"/>
    <x v="1"/>
    <n v="0"/>
    <n v="0"/>
    <n v="0"/>
    <n v="0"/>
    <x v="0"/>
    <s v="DL:FL"/>
    <m/>
    <m/>
    <n v="1373"/>
    <m/>
    <m/>
    <s v="4/1/2021 00:00:00"/>
    <n v="1"/>
    <s v="LED UPGRADE_WESTMINSTER LANDING HOA INC"/>
    <s v="BU - Distribution - FPC"/>
    <m/>
    <s v="Distribution Line - FL"/>
    <s v="Non-Unitized"/>
    <m/>
    <s v="Florida           "/>
    <s v="Florida           "/>
    <s v="3730 - None"/>
    <s v="None"/>
    <s v="FL-Unspecified-None-None-None"/>
    <s v="None"/>
    <m/>
    <s v="LED UPGRADE_WESTMINSTER LANDING HOA"/>
  </r>
  <r>
    <x v="0"/>
    <s v="50226-PE Florida Power Delivery"/>
    <x v="0"/>
    <s v="8/16/2021 00:00:00"/>
    <s v="Distribution Line - FL"/>
    <s v="2021"/>
    <s v="MX0254577"/>
    <x v="365"/>
    <s v="0106000 - Comp Const Unclassified-E"/>
    <s v="D DIS 373-ZZ-STREET LIGHT&amp;SIG-50226"/>
    <x v="0"/>
    <x v="6"/>
    <s v="Distribution Lines"/>
    <s v="FL"/>
    <x v="1"/>
    <n v="0"/>
    <n v="0"/>
    <n v="0"/>
    <n v="0"/>
    <x v="0"/>
    <s v="DL:FL"/>
    <m/>
    <m/>
    <n v="1373"/>
    <m/>
    <m/>
    <s v="8/1/2021 00:00:00"/>
    <n v="1"/>
    <s v="RGB_DOT_ORANGE_COUNTY_439237-1-52-01_SR 535_KISSIMMEE VINELAND RD"/>
    <s v="BU - Distribution - FPC"/>
    <m/>
    <s v="Distribution Line - FL"/>
    <s v="Non-Unitized"/>
    <m/>
    <s v="Florida           "/>
    <s v="Florida           "/>
    <s v="3730 - None"/>
    <s v="None"/>
    <s v="FL-Unspecified-None-None-None"/>
    <s v="None"/>
    <m/>
    <s v="RGB_DOT_ORANGE_COUNTY_439237-1-52-0"/>
  </r>
  <r>
    <x v="0"/>
    <s v="50226-PE Florida Power Delivery"/>
    <x v="0"/>
    <s v="2/2/2017 00:00:00"/>
    <s v="Distribution Line - FL"/>
    <s v="2017"/>
    <s v="LSP175776"/>
    <x v="365"/>
    <s v="0106000 - Comp Const Unclassified-E"/>
    <s v="D DIS 373-ZZ-STREET LIGHT&amp;SIG-50226"/>
    <x v="0"/>
    <x v="6"/>
    <s v="Distribution Lines"/>
    <s v="FL"/>
    <x v="1"/>
    <n v="0"/>
    <n v="0"/>
    <n v="0"/>
    <n v="0"/>
    <x v="0"/>
    <s v="DL:FL"/>
    <m/>
    <m/>
    <n v="1373"/>
    <m/>
    <m/>
    <s v="3/1/2017 00:00:00"/>
    <n v="1"/>
    <s v="Install UG facilities to serve a 295 lot single family home subdivision."/>
    <s v="BU - Distribution - FPC"/>
    <m/>
    <s v="Distribution Line - FL"/>
    <s v="Non-Unitized"/>
    <m/>
    <s v="Florida           "/>
    <s v="Florida           "/>
    <s v="3730 - None"/>
    <s v="None"/>
    <s v="FL-Unspecified-None-None-None"/>
    <s v="None"/>
    <m/>
    <s v="OXFORD OAKS PH 2"/>
  </r>
  <r>
    <x v="0"/>
    <s v="50226-PE Florida Power Delivery"/>
    <x v="0"/>
    <s v="1/1/2017 00:00:00"/>
    <s v="Distribution Line - FL"/>
    <s v="2017"/>
    <s v="20064476"/>
    <x v="365"/>
    <s v="0106000 - Comp Const Unclassified-E"/>
    <s v="D DIS 373-ZZ-STREET LIGHT&amp;SIG-50226"/>
    <x v="0"/>
    <x v="6"/>
    <s v="Distribution Lines"/>
    <s v="FL"/>
    <x v="1"/>
    <n v="1"/>
    <n v="1440.57"/>
    <n v="294.23"/>
    <n v="1146.3399999999999"/>
    <x v="0"/>
    <s v="DL:FL"/>
    <m/>
    <m/>
    <n v="1373"/>
    <m/>
    <m/>
    <s v="1/1/2017 00:00:00"/>
    <n v="1"/>
    <s v="SU -UG SWITCHGEAR REPL -- UG SWITCHGEAR REPLACEMENT"/>
    <s v="BU - Distribution - FPC"/>
    <m/>
    <s v="Distribution Line - FL"/>
    <s v="Non-Unitized"/>
    <m/>
    <s v="Florida           "/>
    <s v="Florida           "/>
    <s v="3730 - None"/>
    <s v="None"/>
    <s v="FL-Unspecified-None-None-None"/>
    <s v="None"/>
    <m/>
    <s v="SI-UG SWITCHGEAR REPL"/>
  </r>
  <r>
    <x v="0"/>
    <s v="50226-PE Florida Power Delivery"/>
    <x v="0"/>
    <s v="12/6/2016 00:00:00"/>
    <s v="Distribution Line - FL"/>
    <s v="2016"/>
    <s v="LSL795960"/>
    <x v="365"/>
    <s v="0106000 - Comp Const Unclassified-E"/>
    <s v="D DIS 373-ZZ-STREET LIGHT&amp;SIG-50226"/>
    <x v="0"/>
    <x v="6"/>
    <s v="Distribution Lines"/>
    <s v="FL"/>
    <x v="1"/>
    <n v="1"/>
    <n v="387808.66000000003"/>
    <n v="91270.59"/>
    <n v="296538.07"/>
    <x v="0"/>
    <s v="DL:FL"/>
    <m/>
    <m/>
    <n v="1373"/>
    <m/>
    <m/>
    <s v="12/1/2016 00:00:00"/>
    <n v="1"/>
    <s v="Orange County roadway lighting project to include the installation of 80 each 216 watt led roadway fixtures, 31 each 35' concrete light poles, 32 wood distribution poles plus overhead and underground cable required to source lights."/>
    <s v="BU - Distribution - FPC"/>
    <m/>
    <s v="Distribution Line - FL"/>
    <s v="Non-Unitized"/>
    <m/>
    <s v="Florida           "/>
    <s v="Florida           "/>
    <s v="3730 - None"/>
    <s v="None"/>
    <s v="FL-Unspecified-None-None-None"/>
    <s v="None"/>
    <m/>
    <s v="S. Econ Trail Roadway Lighting"/>
  </r>
  <r>
    <x v="0"/>
    <s v="50226-PE Florida Power Delivery"/>
    <x v="0"/>
    <s v="2/15/2017 00:00:00"/>
    <s v="Distribution Line - FL"/>
    <s v="2017"/>
    <s v="LED972643"/>
    <x v="365"/>
    <s v="0106000 - Comp Const Unclassified-E"/>
    <s v="D DIS 373-ZZ-STREET LIGHT&amp;SIG-50226"/>
    <x v="0"/>
    <x v="6"/>
    <s v="Distribution Lines"/>
    <s v="FL"/>
    <x v="1"/>
    <n v="6"/>
    <n v="10127.09"/>
    <n v="2068.4299999999998"/>
    <n v="8058.66"/>
    <x v="0"/>
    <s v="DL:FL"/>
    <m/>
    <m/>
    <n v="1373"/>
    <m/>
    <m/>
    <s v="3/1/2017 00:00:00"/>
    <n v="1"/>
    <s v="TREASURE ISLAND N - NEW LED STREETLIGHTS - GULF BLVD"/>
    <s v="BU - Distribution - FPC"/>
    <m/>
    <s v="Distribution Line - FL"/>
    <s v="Non-Unitized"/>
    <m/>
    <s v="Florida           "/>
    <s v="Florida           "/>
    <s v="3730 - None"/>
    <s v="None"/>
    <s v="FL-Unspecified-None-None-None"/>
    <s v="None"/>
    <m/>
    <s v="TREASURE ISLAND N - NEW L"/>
  </r>
  <r>
    <x v="0"/>
    <s v="50226-PE Florida Power Delivery"/>
    <x v="0"/>
    <s v="12/31/2017 00:00:00"/>
    <s v="Distribution Line - FL"/>
    <s v="2017"/>
    <s v="LSP238690"/>
    <x v="365"/>
    <s v="0106000 - Comp Const Unclassified-E"/>
    <s v="D DIS 373-ZZ-STREET LIGHT&amp;SIG-50226"/>
    <x v="0"/>
    <x v="6"/>
    <s v="Distribution Lines"/>
    <s v="FL"/>
    <x v="1"/>
    <n v="1"/>
    <n v="2072.92"/>
    <n v="423.39"/>
    <n v="1649.53"/>
    <x v="0"/>
    <s v="DL:FL"/>
    <m/>
    <m/>
    <n v="1373"/>
    <m/>
    <m/>
    <s v="2/1/2019 00:00:00"/>
    <n v="1"/>
    <s v="Scope of work is to provide single phase underground service to a new 150 lot subdivision with _ street lights on _ poles"/>
    <s v="BU - Distribution - FPC"/>
    <m/>
    <s v="Distribution Line - FL"/>
    <s v="Non-Unitized"/>
    <m/>
    <s v="Florida           "/>
    <s v="Florida           "/>
    <s v="3730 - None"/>
    <s v="None"/>
    <s v="FL-Unspecified-None-None-None"/>
    <s v="None"/>
    <m/>
    <s v="THE PRESERVE AT CROWN POINT PH 2A"/>
  </r>
  <r>
    <x v="0"/>
    <s v="50226-PE Florida Power Delivery"/>
    <x v="0"/>
    <s v="1/1/2019 00:00:00"/>
    <s v="Distribution Line - FL"/>
    <s v="2019"/>
    <s v="20104552"/>
    <x v="365"/>
    <s v="0106000 - Comp Const Unclassified-E"/>
    <s v="D DIS 373-ZZ-STREET LIGHT&amp;SIG-50226"/>
    <x v="0"/>
    <x v="6"/>
    <s v="Distribution Lines"/>
    <s v="FL"/>
    <x v="1"/>
    <n v="12"/>
    <n v="29813.83"/>
    <n v="4100.45"/>
    <n v="25713.38"/>
    <x v="0"/>
    <s v="DL:FL"/>
    <m/>
    <m/>
    <n v="1373"/>
    <m/>
    <m/>
    <s v="1/1/2019 00:00:00"/>
    <n v="1"/>
    <s v="SL NEW INSTALL-CAP -- FL BLANKET"/>
    <s v="BU - Distribution - FPC"/>
    <m/>
    <s v="Distribution Line - FL"/>
    <s v="Non-Unitized"/>
    <m/>
    <s v="Florida           "/>
    <s v="Florida           "/>
    <s v="3730 - None"/>
    <s v="None"/>
    <s v="FL-Unspecified-None-None-None"/>
    <s v="None"/>
    <m/>
    <s v="FDO STREET LIGHT LED RETROFIT"/>
  </r>
  <r>
    <x v="0"/>
    <s v="50226-PE Florida Power Delivery"/>
    <x v="0"/>
    <s v="1/1/2019 00:00:00"/>
    <s v="Distribution Line - FL"/>
    <s v="2019"/>
    <s v="20104554"/>
    <x v="365"/>
    <s v="0106000 - Comp Const Unclassified-E"/>
    <s v="D DIS 373-ZZ-STREET LIGHT&amp;SIG-50226"/>
    <x v="0"/>
    <x v="6"/>
    <s v="Distribution Lines"/>
    <s v="FL"/>
    <x v="1"/>
    <n v="2"/>
    <n v="11.03"/>
    <n v="1.52"/>
    <n v="9.51"/>
    <x v="0"/>
    <s v="DL:FL"/>
    <m/>
    <m/>
    <n v="1373"/>
    <m/>
    <m/>
    <s v="1/1/2019 00:00:00"/>
    <n v="1"/>
    <s v="SL NEW INSTALL-CAP -- FL BLANKET"/>
    <s v="BU - Distribution - FPC"/>
    <m/>
    <s v="Distribution Line - FL"/>
    <s v="Non-Unitized"/>
    <m/>
    <s v="Florida           "/>
    <s v="Florida           "/>
    <s v="3730 - None"/>
    <s v="None"/>
    <s v="FL-Unspecified-None-None-None"/>
    <s v="None"/>
    <m/>
    <s v="FDO AREA LIGHT LED RETROFIT"/>
  </r>
  <r>
    <x v="0"/>
    <s v="50226-PE Florida Power Delivery"/>
    <x v="0"/>
    <s v="7/31/2018 00:00:00"/>
    <s v="Distribution Line - FL"/>
    <s v="2018"/>
    <s v="LSH092197"/>
    <x v="365"/>
    <s v="0106000 - Comp Const Unclassified-E"/>
    <s v="D DIS 373-ZZ-STREET LIGHT&amp;SIG-50226"/>
    <x v="0"/>
    <x v="6"/>
    <s v="Distribution Lines"/>
    <s v="FL"/>
    <x v="1"/>
    <n v="1"/>
    <n v="-0.94000000000000006"/>
    <n v="-0.16"/>
    <n v="-0.78"/>
    <x v="0"/>
    <s v="DL:FL"/>
    <m/>
    <m/>
    <n v="1373"/>
    <m/>
    <m/>
    <s v="2/1/2019 00:00:00"/>
    <n v="1"/>
    <s v="2018 SH ZELLWOOD M31-M32 FEEDER TIE Feeder tie between feeders. Replace 1/0 with 795 conductor"/>
    <s v="BU - Distribution - FPC"/>
    <m/>
    <s v="Distribution Line - FL"/>
    <s v="Non-Unitized"/>
    <m/>
    <s v="Florida           "/>
    <s v="Florida           "/>
    <s v="3730 - None"/>
    <s v="None"/>
    <s v="FL-Unspecified-None-None-None"/>
    <s v="None"/>
    <m/>
    <s v="2018 SH ZELLWOOD M31-M32"/>
  </r>
  <r>
    <x v="0"/>
    <s v="50226-PE Florida Power Delivery"/>
    <x v="0"/>
    <s v="1/20/2021 00:00:00"/>
    <s v="Distribution Line - FL"/>
    <s v="2021"/>
    <s v="MX0546250"/>
    <x v="365"/>
    <s v="0106000 - Comp Const Unclassified-E"/>
    <s v="D DIS 373-ZZ-STREET LIGHT&amp;SIG-50226"/>
    <x v="0"/>
    <x v="6"/>
    <s v="Distribution Lines"/>
    <s v="FL"/>
    <x v="1"/>
    <n v="0"/>
    <n v="0"/>
    <n v="0"/>
    <n v="0"/>
    <x v="0"/>
    <s v="DL:FL"/>
    <m/>
    <m/>
    <n v="1373"/>
    <m/>
    <m/>
    <s v="1/1/2021 00:00:00"/>
    <n v="1"/>
    <s v="The Villages - Carter - 5A - Unit 47 - SL"/>
    <s v="BU - Distribution - FPC"/>
    <m/>
    <s v="Distribution Line - FL"/>
    <s v="Non-Unitized"/>
    <m/>
    <s v="Florida           "/>
    <s v="Florida           "/>
    <s v="3730 - None"/>
    <s v="None"/>
    <s v="FL-Unspecified-None-None-None"/>
    <s v="None"/>
    <m/>
    <s v="The Villages - Carter - 5A - Unit 4"/>
  </r>
  <r>
    <x v="0"/>
    <s v="50226-PE Florida Power Delivery"/>
    <x v="0"/>
    <s v="1/20/2021 00:00:00"/>
    <s v="Distribution Line - FL"/>
    <s v="2021"/>
    <s v="MX2941006"/>
    <x v="365"/>
    <s v="0106000 - Comp Const Unclassified-E"/>
    <s v="D DIS 373-ZZ-STREET LIGHT&amp;SIG-50226"/>
    <x v="0"/>
    <x v="6"/>
    <s v="Distribution Lines"/>
    <s v="FL"/>
    <x v="1"/>
    <n v="0"/>
    <n v="0"/>
    <n v="0"/>
    <n v="0"/>
    <x v="0"/>
    <s v="DL:FL"/>
    <m/>
    <m/>
    <n v="1373"/>
    <m/>
    <m/>
    <s v="1/1/2021 00:00:00"/>
    <n v="1"/>
    <s v="LAKE CHARLES PH1C SL"/>
    <s v="BU - Distribution - FPC"/>
    <m/>
    <s v="Distribution Line - FL"/>
    <s v="Non-Unitized"/>
    <m/>
    <s v="Florida           "/>
    <s v="Florida           "/>
    <s v="3730 - None"/>
    <s v="None"/>
    <s v="FL-Unspecified-None-None-None"/>
    <s v="None"/>
    <m/>
    <s v="LAKE CHARLES PH1C SL"/>
  </r>
  <r>
    <x v="0"/>
    <s v="50226-PE Florida Power Delivery"/>
    <x v="0"/>
    <s v="1/22/2021 00:00:00"/>
    <s v="Distribution Line - FL"/>
    <s v="2021"/>
    <s v="MX3249097"/>
    <x v="365"/>
    <s v="0106000 - Comp Const Unclassified-E"/>
    <s v="D DIS 373-ZZ-STREET LIGHT&amp;SIG-50226"/>
    <x v="0"/>
    <x v="6"/>
    <s v="Distribution Lines"/>
    <s v="FL"/>
    <x v="1"/>
    <n v="0"/>
    <n v="0"/>
    <n v="0"/>
    <n v="0"/>
    <x v="0"/>
    <s v="DL:FL"/>
    <m/>
    <m/>
    <n v="1373"/>
    <m/>
    <m/>
    <s v="1/1/2021 00:00:00"/>
    <n v="1"/>
    <s v="LONGLEAF RIDGE PH 1 - SL"/>
    <s v="BU - Distribution - FPC"/>
    <m/>
    <s v="Distribution Line - FL"/>
    <s v="Non-Unitized"/>
    <m/>
    <s v="Florida           "/>
    <s v="Florida           "/>
    <s v="3730 - None"/>
    <s v="None"/>
    <s v="FL-Unspecified-None-None-None"/>
    <s v="None"/>
    <m/>
    <s v="LONGLEAF RIDGE PH 1 - SL"/>
  </r>
  <r>
    <x v="0"/>
    <s v="50226-PE Florida Power Delivery"/>
    <x v="0"/>
    <s v="8/17/2018 00:00:00"/>
    <s v="Distribution Line - FL"/>
    <s v="2018"/>
    <s v="MX7040966"/>
    <x v="365"/>
    <s v="0106000 - Comp Const Unclassified-E"/>
    <s v="D DIS 373-ZZ-STREET LIGHT&amp;SIG-50226"/>
    <x v="0"/>
    <x v="6"/>
    <s v="Distribution Lines"/>
    <s v="FL"/>
    <x v="1"/>
    <n v="0"/>
    <n v="0"/>
    <n v="0"/>
    <n v="0"/>
    <x v="0"/>
    <s v="DL:FL"/>
    <m/>
    <m/>
    <n v="1373"/>
    <m/>
    <m/>
    <s v="7/1/2022 00:00:00"/>
    <n v="1"/>
    <s v="210 Madonna TV Hotel cable relocate"/>
    <s v="BU - Distribution - FPC"/>
    <m/>
    <s v="Distribution Line - FL"/>
    <s v="Non-Unitized"/>
    <m/>
    <s v="Florida           "/>
    <s v="Florida           "/>
    <s v="3730 - None"/>
    <s v="None"/>
    <s v="FL-Unspecified-None-None-None"/>
    <s v="None"/>
    <m/>
    <s v="210 Madonna TV Hotel cable relocate"/>
  </r>
  <r>
    <x v="0"/>
    <s v="50226-PE Florida Power Delivery"/>
    <x v="0"/>
    <s v="7/19/2022 00:00:00"/>
    <s v="Distribution Line - FL"/>
    <s v="2022"/>
    <s v="MX0942415"/>
    <x v="365"/>
    <s v="0106000 - Comp Const Unclassified-E"/>
    <s v="D DIS 373-ZZ-STREET LIGHT&amp;SIG-50226"/>
    <x v="0"/>
    <x v="6"/>
    <s v="Distribution Lines"/>
    <s v="FL"/>
    <x v="1"/>
    <n v="3"/>
    <n v="36688.410000000003"/>
    <n v="793.7"/>
    <n v="35894.71"/>
    <x v="0"/>
    <s v="DL:FL"/>
    <m/>
    <m/>
    <n v="1373"/>
    <m/>
    <m/>
    <s v="7/1/2022 00:00:00"/>
    <n v="1"/>
    <s v="WOODLAND VILLAGE- SL 1 OF 2"/>
    <s v="BU - Distribution - FPC"/>
    <m/>
    <s v="Distribution Line - FL"/>
    <s v="Non-Unitized"/>
    <m/>
    <s v="Florida           "/>
    <s v="Florida           "/>
    <s v="3730 - None"/>
    <s v="None"/>
    <s v="FL-Unspecified-None-None-None"/>
    <s v="None"/>
    <m/>
    <s v="WOODLAND VILLAGE- SL 1 OF 2"/>
  </r>
  <r>
    <x v="0"/>
    <s v="50226-PE Florida Power Delivery"/>
    <x v="0"/>
    <s v="8/25/2022 00:00:00"/>
    <s v="Distribution Line - FL"/>
    <s v="2022"/>
    <s v="MX2398371"/>
    <x v="365"/>
    <s v="0106000 - Comp Const Unclassified-E"/>
    <s v="D DIS 373-ZZ-STREET LIGHT&amp;SIG-50226"/>
    <x v="0"/>
    <x v="6"/>
    <s v="Distribution Lines"/>
    <s v="FL"/>
    <x v="1"/>
    <n v="3"/>
    <n v="76331.87"/>
    <n v="1651.32"/>
    <n v="74680.55"/>
    <x v="0"/>
    <s v="DL:FL"/>
    <m/>
    <m/>
    <n v="1373"/>
    <m/>
    <m/>
    <s v="8/1/2022 00:00:00"/>
    <n v="1"/>
    <s v="LED Upgrade - (18) 50W LED Sanibel fixtures"/>
    <s v="BU - Distribution - FPC"/>
    <m/>
    <s v="Distribution Line - FL"/>
    <s v="Non-Unitized"/>
    <m/>
    <s v="Florida           "/>
    <s v="Florida           "/>
    <s v="3730 - None"/>
    <s v="None"/>
    <s v="FL-Unspecified-None-None-None"/>
    <s v="None"/>
    <m/>
    <s v="LED Upgrade - (18) 50W LED Sanibel"/>
  </r>
  <r>
    <x v="0"/>
    <s v="50226-PE Florida Power Delivery"/>
    <x v="0"/>
    <s v="8/15/2022 00:00:00"/>
    <s v="Distribution Line - FL"/>
    <s v="2022"/>
    <s v="MX3356404"/>
    <x v="365"/>
    <s v="0106000 - Comp Const Unclassified-E"/>
    <s v="D DIS 373-ZZ-STREET LIGHT&amp;SIG-50226"/>
    <x v="0"/>
    <x v="6"/>
    <s v="Distribution Lines"/>
    <s v="FL"/>
    <x v="1"/>
    <n v="2"/>
    <n v="54442.239999999998"/>
    <n v="1177.77"/>
    <n v="53264.47"/>
    <x v="0"/>
    <s v="DL:FL"/>
    <m/>
    <m/>
    <n v="1373"/>
    <m/>
    <m/>
    <s v="8/1/2022 00:00:00"/>
    <n v="1"/>
    <s v="LED UPGRADE_CITY OF OVEIDO Area 60, 61, 65"/>
    <s v="BU - Distribution - FPC"/>
    <m/>
    <s v="Distribution Line - FL"/>
    <s v="Non-Unitized"/>
    <m/>
    <s v="Florida           "/>
    <s v="Florida           "/>
    <s v="3730 - None"/>
    <s v="None"/>
    <s v="FL-Unspecified-None-None-None"/>
    <s v="None"/>
    <m/>
    <s v="LED UPGRADE_CITY OF OVEIDO Area 60,"/>
  </r>
  <r>
    <x v="0"/>
    <s v="50226-PE Florida Power Delivery"/>
    <x v="0"/>
    <s v="1/26/2022 00:00:00"/>
    <s v="Distribution Line - FL"/>
    <s v="2022"/>
    <s v="MX2262240"/>
    <x v="365"/>
    <s v="0106000 - Comp Const Unclassified-E"/>
    <s v="D DIS 373-ZZ-STREET LIGHT&amp;SIG-50226"/>
    <x v="0"/>
    <x v="6"/>
    <s v="Distribution Lines"/>
    <s v="FL"/>
    <x v="1"/>
    <n v="1"/>
    <n v="47754.68"/>
    <n v="1033.0999999999999"/>
    <n v="46721.58"/>
    <x v="0"/>
    <s v="DL:FL"/>
    <m/>
    <m/>
    <n v="1373"/>
    <m/>
    <m/>
    <s v="7/1/2022 00:00:00"/>
    <n v="1"/>
    <s v="CYPRESS RANCH SL"/>
    <s v="BU - Distribution - FPC"/>
    <m/>
    <s v="Distribution Line - FL"/>
    <s v="Non-Unitized"/>
    <m/>
    <s v="Florida           "/>
    <s v="Florida           "/>
    <s v="3730 - None"/>
    <s v="None"/>
    <s v="FL-Unspecified-None-None-None"/>
    <s v="None"/>
    <m/>
    <s v="CYPRESS RANCH SL"/>
  </r>
  <r>
    <x v="0"/>
    <s v="50226-PE Florida Power Delivery"/>
    <x v="0"/>
    <s v="8/5/2019 00:00:00"/>
    <s v="Distribution Line - FL"/>
    <s v="2019"/>
    <s v="LOR612276"/>
    <x v="365"/>
    <s v="0106000 - Comp Const Unclassified-E"/>
    <s v="D DIS 373-ZZ-STREET LIGHT&amp;SIG-50226"/>
    <x v="0"/>
    <x v="6"/>
    <s v="Distribution Lines"/>
    <s v="FL"/>
    <x v="1"/>
    <n v="0"/>
    <n v="0"/>
    <n v="0"/>
    <n v="0"/>
    <x v="0"/>
    <s v="DL:FL"/>
    <m/>
    <m/>
    <n v="1373"/>
    <m/>
    <m/>
    <s v="8/1/2019 00:00:00"/>
    <n v="1"/>
    <s v="2018 TR C4 CLEARWATER BEACH RECONDUCTOR_x000a_&quot;Initiated due to multiple outages and the need for sectionalization improvement to reduce CMI._x000a_"/>
    <s v="BU - Distribution - FPC"/>
    <m/>
    <s v="Distribution Line - FL"/>
    <s v="Non-Unitized"/>
    <m/>
    <s v="Florida           "/>
    <s v="Florida           "/>
    <s v="3730 - None"/>
    <s v="None"/>
    <s v="FL-Unspecified-None-None-None"/>
    <s v="None"/>
    <m/>
    <s v="2018 TR C4 CLEARWATER BEA"/>
  </r>
  <r>
    <x v="0"/>
    <s v="50226-PE Florida Power Delivery"/>
    <x v="0"/>
    <s v="8/5/2019 00:00:00"/>
    <s v="Distribution Line - FL"/>
    <s v="2019"/>
    <s v="LOR612276"/>
    <x v="365"/>
    <s v="0106000 - Comp Const Unclassified-E"/>
    <s v="D DIS 373-ZZ-STREET LIGHT&amp;SIG-50226"/>
    <x v="0"/>
    <x v="6"/>
    <s v="Distribution Lines"/>
    <s v="FL"/>
    <x v="1"/>
    <n v="0"/>
    <n v="0"/>
    <n v="0"/>
    <n v="0"/>
    <x v="0"/>
    <s v="DL:FL"/>
    <m/>
    <m/>
    <n v="1373"/>
    <m/>
    <m/>
    <s v="3/1/2020 00:00:00"/>
    <n v="1"/>
    <s v="2018 TR C4 CLEARWATER BEACH RECONDUCTOR_x000a_&quot;Initiated due to multiple outages and the need for sectionalization improvement to reduce CMI._x000a_"/>
    <s v="BU - Distribution - FPC"/>
    <m/>
    <s v="Distribution Line - FL"/>
    <s v="Non-Unitized"/>
    <m/>
    <s v="Florida           "/>
    <s v="Florida           "/>
    <s v="3730 - None"/>
    <s v="None"/>
    <s v="FL-Unspecified-None-None-None"/>
    <s v="None"/>
    <m/>
    <s v="2018 TR C4 CLEARWATER BEA"/>
  </r>
  <r>
    <x v="0"/>
    <s v="50226-PE Florida Power Delivery"/>
    <x v="0"/>
    <s v="1/1/2014 00:00:00"/>
    <s v="Distribution Line - FL"/>
    <s v="2014"/>
    <s v="20069618"/>
    <x v="365"/>
    <s v="0106000 - Comp Const Unclassified-E"/>
    <s v="D DIS 373-ZZ-STREET LIGHT&amp;SIG-50226"/>
    <x v="0"/>
    <x v="6"/>
    <s v="Distribution Lines"/>
    <s v="FL"/>
    <x v="1"/>
    <n v="0"/>
    <n v="0"/>
    <n v="0"/>
    <n v="0"/>
    <x v="0"/>
    <s v="DL:FL"/>
    <m/>
    <m/>
    <n v="1373"/>
    <m/>
    <m/>
    <s v="1/1/2014 00:00:00"/>
    <n v="1"/>
    <s v="SI-AUTOMATION -- NCR-SI AUTOMATION"/>
    <s v="BU - Distribution - FPC"/>
    <m/>
    <s v="Distribution Line - FL"/>
    <s v="Non-Unitized"/>
    <m/>
    <s v="Florida           "/>
    <s v="Florida           "/>
    <s v="3730 - None"/>
    <s v="None"/>
    <s v="FL-Unspecified-None-None-None"/>
    <s v="None"/>
    <m/>
    <s v="NCR-SI AUTOMATION"/>
  </r>
  <r>
    <x v="0"/>
    <s v="50226-PE Florida Power Delivery"/>
    <x v="0"/>
    <s v="1/1/2015 00:00:00"/>
    <s v="Distribution Line - FL"/>
    <s v="2015"/>
    <s v="20045869"/>
    <x v="365"/>
    <s v="0106000 - Comp Const Unclassified-E"/>
    <s v="D DIS 373-ZZ-STREET LIGHT&amp;SIG-50226"/>
    <x v="0"/>
    <x v="6"/>
    <s v="Distribution Lines"/>
    <s v="FL"/>
    <x v="1"/>
    <n v="0"/>
    <n v="0"/>
    <n v="0"/>
    <n v="0"/>
    <x v="0"/>
    <s v="DL:FL"/>
    <m/>
    <m/>
    <n v="1373"/>
    <m/>
    <m/>
    <s v="1/1/2015 00:00:00"/>
    <n v="1"/>
    <s v="SL MAINT LFL RPLC-C -- 60513 LAKE WALES SL LFL"/>
    <s v="BU - Distribution - FPC"/>
    <m/>
    <s v="Distribution Line - FL"/>
    <s v="Non-Unitized"/>
    <m/>
    <s v="Florida           "/>
    <s v="Florida           "/>
    <s v="3730 - None"/>
    <s v="None"/>
    <s v="FL-Unspecified-None-None-None"/>
    <s v="None"/>
    <m/>
    <s v="60513 LAKE WALES SL LFL"/>
  </r>
  <r>
    <x v="0"/>
    <s v="50226-PE Florida Power Delivery"/>
    <x v="0"/>
    <s v="7/1/2011 00:00:00"/>
    <s v="Distribution Line - FL"/>
    <s v="2011"/>
    <s v="20045796"/>
    <x v="365"/>
    <s v="0106000 - Comp Const Unclassified-E"/>
    <s v="D DIS 373-ZZ-STREET LIGHT&amp;SIG-50226"/>
    <x v="0"/>
    <x v="6"/>
    <s v="Distribution Lines"/>
    <s v="FL"/>
    <x v="1"/>
    <n v="0"/>
    <n v="0"/>
    <n v="0"/>
    <n v="0"/>
    <x v="0"/>
    <s v="DL:FL"/>
    <m/>
    <m/>
    <n v="1373"/>
    <m/>
    <m/>
    <s v="7/1/2011 00:00:00"/>
    <n v="1"/>
    <s v="60371 TARPON SPGS SL LFL"/>
    <s v="BU - Distribution - FPC"/>
    <m/>
    <s v="Distribution Line - FL"/>
    <s v="Non-Unitized"/>
    <m/>
    <s v="Florida           "/>
    <s v="Florida           "/>
    <s v="3730 - None"/>
    <s v="None"/>
    <s v="FL-Unspecified-None-None-None"/>
    <s v="None"/>
    <m/>
    <s v="60371 TARPON SPGS SL LFL"/>
  </r>
  <r>
    <x v="0"/>
    <s v="50226-PE Florida Power Delivery"/>
    <x v="0"/>
    <s v="12/1/2014 00:00:00"/>
    <s v="Distribution Line - FL"/>
    <s v="2014"/>
    <s v="DEF2015BK"/>
    <x v="365"/>
    <s v="0101000 - Property, Plant, &amp; Equipm"/>
    <s v="D DIS 373-ZZ-STREET LIGHT&amp;SIG-50226"/>
    <x v="10"/>
    <x v="6"/>
    <s v="Distribution Lines"/>
    <s v="FL"/>
    <x v="1"/>
    <n v="1440"/>
    <n v="867468.35"/>
    <n v="255440.65"/>
    <n v="612027.70000000007"/>
    <x v="0"/>
    <s v="DL:FL"/>
    <m/>
    <m/>
    <n v="1373"/>
    <m/>
    <m/>
    <s v="1/1/2015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5/18/2017 00:00:00"/>
    <s v="Distribution Line - FL"/>
    <s v="2017"/>
    <s v="LSP043369"/>
    <x v="365"/>
    <s v="0101000 - Property, Plant, &amp; Equipm"/>
    <s v="D DIS 373-ZZ-STREET LIGHT&amp;SIG-50226"/>
    <x v="10"/>
    <x v="6"/>
    <s v="Distribution Lines"/>
    <s v="FL"/>
    <x v="1"/>
    <n v="115"/>
    <n v="290985.52"/>
    <n v="59432.880000000005"/>
    <n v="231552.64000000001"/>
    <x v="0"/>
    <s v="DL:FL"/>
    <m/>
    <m/>
    <n v="1373"/>
    <m/>
    <m/>
    <s v="1/1/201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4/1/2011 00:00:00"/>
    <s v="Distribution Line - FL"/>
    <s v="2011"/>
    <s v="20059245"/>
    <x v="365"/>
    <s v="0101000 - Property, Plant, &amp; Equipm"/>
    <s v="D DIS 373-ZZ-STREET LIGHT&amp;SIG-50226"/>
    <x v="10"/>
    <x v="6"/>
    <s v="Distribution Lines"/>
    <s v="FL"/>
    <x v="1"/>
    <n v="89"/>
    <n v="-22794.66"/>
    <n v="-8638.92"/>
    <n v="-14155.74"/>
    <x v="0"/>
    <s v="DL:FL"/>
    <m/>
    <m/>
    <n v="1373"/>
    <m/>
    <m/>
    <s v="1/1/2011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RXR"/>
    <x v="365"/>
    <s v="0101000 - Property, Plant, &amp; Equipm"/>
    <s v="D DIS 373-ZZ-STREET LIGHT&amp;SIG-50226"/>
    <x v="10"/>
    <x v="6"/>
    <s v="Distribution Lines"/>
    <s v="FL"/>
    <x v="1"/>
    <n v="1"/>
    <n v="2205.0500000000002"/>
    <n v="47.7"/>
    <n v="2157.35"/>
    <x v="0"/>
    <s v="DL:FL"/>
    <m/>
    <m/>
    <n v="1373"/>
    <m/>
    <m/>
    <s v="1/1/202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7/29/2020 00:00:00"/>
    <s v="Distribution Line - FL"/>
    <s v="2020"/>
    <s v="MX2734618"/>
    <x v="365"/>
    <s v="0101000 - Property, Plant, &amp; Equipm"/>
    <s v="D DIS 373-ZZ-STREET LIGHT&amp;SIG-50226"/>
    <x v="10"/>
    <x v="6"/>
    <s v="Distribution Lines"/>
    <s v="FL"/>
    <x v="1"/>
    <n v="85"/>
    <n v="80182.83"/>
    <n v="8123.88"/>
    <n v="72058.95"/>
    <x v="0"/>
    <s v="DL:FL"/>
    <m/>
    <m/>
    <n v="1373"/>
    <m/>
    <m/>
    <s v="1/1/202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6/15/2008 00:00:00"/>
    <s v="Distribution Line - FL"/>
    <s v="2008"/>
    <s v="20051534"/>
    <x v="365"/>
    <s v="0101000 - Property, Plant, &amp; Equipm"/>
    <s v="D DIS 373-ZZ-STREET LIGHT&amp;SIG-50226"/>
    <x v="10"/>
    <x v="6"/>
    <s v="Distribution Lines"/>
    <s v="FL"/>
    <x v="1"/>
    <n v="0"/>
    <n v="2296.7800000000002"/>
    <n v="1062.6600000000001"/>
    <n v="1234.1200000000001"/>
    <x v="0"/>
    <s v="DL:FL"/>
    <m/>
    <m/>
    <n v="1373"/>
    <m/>
    <m/>
    <s v="1/1/2008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6/1/2005 00:00:00"/>
    <s v="Distribution Line - FL"/>
    <s v="2005"/>
    <s v="20026070"/>
    <x v="365"/>
    <s v="0101000 - Property, Plant, &amp; Equipm"/>
    <s v="D DIS 373-ZZ-STREET LIGHT&amp;SIG-50226"/>
    <x v="10"/>
    <x v="6"/>
    <s v="Distribution Lines"/>
    <s v="FL"/>
    <x v="1"/>
    <n v="0"/>
    <n v="0"/>
    <n v="0"/>
    <n v="0"/>
    <x v="0"/>
    <s v="DL:FL"/>
    <m/>
    <m/>
    <n v="1373"/>
    <m/>
    <m/>
    <s v="1/1/2005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4/1/2009 00:00:00"/>
    <s v="Distribution Line - FL"/>
    <s v="2009"/>
    <s v="20045639"/>
    <x v="365"/>
    <s v="0101000 - Property, Plant, &amp; Equipm"/>
    <s v="D DIS 373-ZZ-STREET LIGHT&amp;SIG-50226"/>
    <x v="10"/>
    <x v="6"/>
    <s v="Distribution Lines"/>
    <s v="FL"/>
    <x v="1"/>
    <n v="1"/>
    <n v="1543.01"/>
    <n v="670.7"/>
    <n v="872.31000000000006"/>
    <x v="0"/>
    <s v="DL:FL"/>
    <m/>
    <m/>
    <n v="1373"/>
    <m/>
    <m/>
    <s v="1/1/200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2012 00:00:00"/>
    <s v="Distribution Line - FL"/>
    <s v="2012"/>
    <s v="20036593"/>
    <x v="365"/>
    <s v="0101000 - Property, Plant, &amp; Equipm"/>
    <s v="D DIS 373-ZZ-STREET LIGHT&amp;SIG-50226"/>
    <x v="10"/>
    <x v="6"/>
    <s v="Distribution Lines"/>
    <s v="FL"/>
    <x v="1"/>
    <n v="11155"/>
    <n v="1844918.4100000001"/>
    <n v="647746.70000000007"/>
    <n v="1197171.71"/>
    <x v="0"/>
    <s v="DL:FL"/>
    <m/>
    <m/>
    <n v="1373"/>
    <m/>
    <m/>
    <s v="1/1/201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9/1/2013 00:00:00"/>
    <s v="Distribution Line - FL"/>
    <s v="2013"/>
    <s v="20092178"/>
    <x v="365"/>
    <s v="0101000 - Property, Plant, &amp; Equipm"/>
    <s v="D DIS 373-ZZ-STREET LIGHT&amp;SIG-50226"/>
    <x v="10"/>
    <x v="6"/>
    <s v="Distribution Lines"/>
    <s v="FL"/>
    <x v="1"/>
    <n v="1"/>
    <n v="3275.37"/>
    <n v="1057.8900000000001"/>
    <n v="2217.48"/>
    <x v="0"/>
    <s v="DL:FL"/>
    <m/>
    <m/>
    <n v="1373"/>
    <m/>
    <m/>
    <s v="1/1/201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31/2015 00:00:00"/>
    <s v="Distribution Line - FL"/>
    <s v="2015"/>
    <s v="20091207"/>
    <x v="365"/>
    <s v="0101000 - Property, Plant, &amp; Equipm"/>
    <s v="D DIS 373-ZZ-STREET LIGHT&amp;SIG-50226"/>
    <x v="10"/>
    <x v="6"/>
    <s v="Distribution Lines"/>
    <s v="FL"/>
    <x v="1"/>
    <n v="3"/>
    <n v="9458.31"/>
    <n v="2509.62"/>
    <n v="6948.6900000000005"/>
    <x v="0"/>
    <s v="DL:FL"/>
    <m/>
    <m/>
    <n v="1373"/>
    <m/>
    <m/>
    <s v="1/1/2015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6/3/2009 00:00:00"/>
    <s v="Distribution Line - FL"/>
    <s v="2009"/>
    <s v="20017068"/>
    <x v="365"/>
    <s v="0101000 - Property, Plant, &amp; Equipm"/>
    <s v="D DIS 373-ZZ-STREET LIGHT&amp;SIG-50226"/>
    <x v="10"/>
    <x v="6"/>
    <s v="Distribution Lines"/>
    <s v="FL"/>
    <x v="1"/>
    <n v="8"/>
    <n v="19707.22"/>
    <n v="8566.19"/>
    <n v="11141.03"/>
    <x v="0"/>
    <s v="DL:FL"/>
    <m/>
    <m/>
    <n v="1373"/>
    <m/>
    <m/>
    <s v="1/1/200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5/1/2003 00:00:00"/>
    <s v="Distribution Line - FL"/>
    <s v="2003"/>
    <s v="20017004"/>
    <x v="365"/>
    <s v="0101000 - Property, Plant, &amp; Equipm"/>
    <s v="D DIS 373-ZZ-STREET LIGHT&amp;SIG-50226"/>
    <x v="10"/>
    <x v="6"/>
    <s v="Distribution Lines"/>
    <s v="FL"/>
    <x v="1"/>
    <n v="1143"/>
    <n v="1801482.8900000001"/>
    <n v="1091155.8400000001"/>
    <n v="710327.05"/>
    <x v="0"/>
    <s v="DL:FL"/>
    <m/>
    <m/>
    <n v="1373"/>
    <m/>
    <m/>
    <s v="1/1/2003 00:00:00"/>
    <n v="1"/>
    <s v="POLES-CNCR.-POLES, CONCRETE-37303034000                                                                                                                                                                                                                       "/>
    <s v="BU - Distribution - FPC"/>
    <m/>
    <s v="Distribution Line - FL"/>
    <s v="PEF Property Group"/>
    <m/>
    <s v="Florida           "/>
    <s v="Florida           "/>
    <s v="3730 - None"/>
    <s v="None"/>
    <s v="FL-Unspecified-None-None-None"/>
    <s v="None"/>
    <m/>
    <s v="Work Order Addition                "/>
  </r>
  <r>
    <x v="0"/>
    <s v="50226-PE Florida Power Delivery"/>
    <x v="0"/>
    <s v="3/1/2022 00:00:00"/>
    <s v="Distribution Line - FL"/>
    <s v="2022"/>
    <s v="LCRMR"/>
    <x v="365"/>
    <s v="0101000 - Property, Plant, &amp; Equipm"/>
    <s v="D DIS 373-ZZ-STREET LIGHT&amp;SIG-50226"/>
    <x v="10"/>
    <x v="6"/>
    <s v="Distribution Lines"/>
    <s v="FL"/>
    <x v="1"/>
    <n v="24"/>
    <n v="37474.370000000003"/>
    <n v="810.7"/>
    <n v="36663.67"/>
    <x v="0"/>
    <s v="DL:FL"/>
    <m/>
    <m/>
    <n v="1373"/>
    <m/>
    <m/>
    <s v="1/1/202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6"/>
    <x v="6"/>
    <s v="Distribution Lines"/>
    <s v="FL"/>
    <x v="1"/>
    <n v="28"/>
    <n v="26476.560000000001"/>
    <n v="7025.16"/>
    <n v="19451.400000000001"/>
    <x v="0"/>
    <s v="DL:FL"/>
    <m/>
    <m/>
    <n v="1373"/>
    <m/>
    <m/>
    <s v="1/1/2015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1/1/2013 00:00:00"/>
    <s v="Distribution Line - FL"/>
    <s v="2013"/>
    <s v="20045808"/>
    <x v="365"/>
    <s v="0101000 - Property, Plant, &amp; Equipm"/>
    <s v="D DIS 373-ZZ-STREET LIGHT&amp;SIG-50226"/>
    <x v="6"/>
    <x v="6"/>
    <s v="Distribution Lines"/>
    <s v="FL"/>
    <x v="1"/>
    <n v="1"/>
    <n v="27.09"/>
    <n v="8.75"/>
    <n v="18.34"/>
    <x v="0"/>
    <s v="DL:FL"/>
    <m/>
    <m/>
    <n v="1373"/>
    <m/>
    <m/>
    <s v="1/1/2013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12/1/2011 00:00:00"/>
    <s v="Distribution Line - FL"/>
    <s v="2011"/>
    <s v="20045808"/>
    <x v="365"/>
    <s v="0101000 - Property, Plant, &amp; Equipm"/>
    <s v="D DIS 373-ZZ-STREET LIGHT&amp;SIG-50226"/>
    <x v="6"/>
    <x v="6"/>
    <s v="Distribution Lines"/>
    <s v="FL"/>
    <x v="1"/>
    <n v="0"/>
    <n v="1137.72"/>
    <n v="431.18"/>
    <n v="706.54"/>
    <x v="0"/>
    <s v="DL:FL"/>
    <m/>
    <m/>
    <n v="1373"/>
    <m/>
    <m/>
    <s v="1/1/2011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7/1/1991 00:00:00"/>
    <s v="Distribution Line - FL"/>
    <s v="1991"/>
    <s v="0"/>
    <x v="365"/>
    <s v="0101000 - Property, Plant, &amp; Equipm"/>
    <s v="D DIS 373-ZZ-STREET LIGHT&amp;SIG-50226"/>
    <x v="6"/>
    <x v="6"/>
    <s v="Distribution Lines"/>
    <s v="FL"/>
    <x v="1"/>
    <n v="19"/>
    <n v="43842"/>
    <n v="40723.06"/>
    <n v="3118.94"/>
    <x v="0"/>
    <s v="DL:FL"/>
    <m/>
    <m/>
    <n v="1373"/>
    <m/>
    <m/>
    <s v="7/1/1991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92 00:00:00"/>
    <s v="Distribution Line - FL"/>
    <s v="1992"/>
    <s v="0"/>
    <x v="365"/>
    <s v="0101000 - Property, Plant, &amp; Equipm"/>
    <s v="D DIS 373-ZZ-STREET LIGHT&amp;SIG-50226"/>
    <x v="6"/>
    <x v="6"/>
    <s v="Distribution Lines"/>
    <s v="FL"/>
    <x v="1"/>
    <n v="14"/>
    <n v="38475"/>
    <n v="34868.51"/>
    <n v="3606.4900000000002"/>
    <x v="0"/>
    <s v="DL:FL"/>
    <m/>
    <m/>
    <n v="1373"/>
    <m/>
    <m/>
    <s v="7/1/1992 00:00:00"/>
    <n v="1"/>
    <s v="POLES-ALUM 27' BREAK-AWAY"/>
    <s v="BU - Distribution - FPC"/>
    <m/>
    <s v="Distribution Line - FL"/>
    <s v="PEF Property Group"/>
    <m/>
    <s v="Florida           "/>
    <s v="Florida           "/>
    <s v="3730 - None"/>
    <s v="None"/>
    <s v="FL-Unspecified-None-None-None"/>
    <s v="None"/>
    <m/>
    <s v="POLES-ALUM 27' BREAK-AWAY"/>
  </r>
  <r>
    <x v="0"/>
    <s v="50226-PE Florida Power Delivery"/>
    <x v="0"/>
    <s v="12/1/2014 00:00:00"/>
    <s v="Distribution Line - FL"/>
    <s v="2014"/>
    <s v="DEF2015BK"/>
    <x v="365"/>
    <s v="0101000 - Property, Plant, &amp; Equipm"/>
    <s v="D DIS 373-ZZ-STREET LIGHT&amp;SIG-50226"/>
    <x v="6"/>
    <x v="6"/>
    <s v="Distribution Lines"/>
    <s v="FL"/>
    <x v="1"/>
    <n v="14"/>
    <n v="13238.28"/>
    <n v="3898.23"/>
    <n v="9340.0500000000011"/>
    <x v="0"/>
    <s v="DL:FL"/>
    <m/>
    <m/>
    <n v="1373"/>
    <m/>
    <m/>
    <s v="1/1/2015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9/1/2006 00:00:00"/>
    <s v="Distribution Line - FL"/>
    <s v="2006"/>
    <s v="20050562"/>
    <x v="365"/>
    <s v="0101000 - Property, Plant, &amp; Equipm"/>
    <s v="D DIS 373-ZZ-STREET LIGHT&amp;SIG-50226"/>
    <x v="6"/>
    <x v="6"/>
    <s v="Distribution Lines"/>
    <s v="FL"/>
    <x v="1"/>
    <n v="5"/>
    <n v="25457.9"/>
    <n v="13219.56"/>
    <n v="12238.34"/>
    <x v="0"/>
    <s v="DL:FL"/>
    <m/>
    <m/>
    <n v="1373"/>
    <m/>
    <m/>
    <s v="1/1/2006 00:00:00"/>
    <n v="1"/>
    <s v="POLES-POLES-ALUM.-POLE-ALUM 27' BREAKAWA-37303036104                                                                                                                                                                                                          "/>
    <s v="BU - Distribution - FPC"/>
    <m/>
    <s v="Distribution Line - FL"/>
    <s v="PEF Property Group"/>
    <m/>
    <s v="Florida           "/>
    <s v="Florida           "/>
    <s v="3730 - None"/>
    <s v="None"/>
    <s v="FL-Unspecified-None-None-None"/>
    <s v="None"/>
    <m/>
    <s v="Work Order Addition                "/>
  </r>
  <r>
    <x v="0"/>
    <s v="50226-PE Florida Power Delivery"/>
    <x v="0"/>
    <s v="7/1/1977 00:00:00"/>
    <s v="Distribution Line - FL"/>
    <s v="1977"/>
    <s v="0"/>
    <x v="365"/>
    <s v="0101000 - Property, Plant, &amp; Equipm"/>
    <s v="D DIS 373-ZZ-STREET LIGHT&amp;SIG-50226"/>
    <x v="6"/>
    <x v="6"/>
    <s v="Distribution Lines"/>
    <s v="FL"/>
    <x v="1"/>
    <n v="22"/>
    <n v="32365"/>
    <n v="35463.520000000004"/>
    <n v="-3098.52"/>
    <x v="0"/>
    <s v="DL:FL"/>
    <m/>
    <m/>
    <n v="1373"/>
    <m/>
    <m/>
    <s v="7/1/1977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80 00:00:00"/>
    <s v="Distribution Line - FL"/>
    <s v="1980"/>
    <s v="0"/>
    <x v="365"/>
    <s v="0101000 - Property, Plant, &amp; Equipm"/>
    <s v="D DIS 373-ZZ-STREET LIGHT&amp;SIG-50226"/>
    <x v="6"/>
    <x v="6"/>
    <s v="Distribution Lines"/>
    <s v="FL"/>
    <x v="1"/>
    <n v="33"/>
    <n v="30963.71"/>
    <n v="33537.82"/>
    <n v="-2574.11"/>
    <x v="0"/>
    <s v="DL:FL"/>
    <m/>
    <m/>
    <n v="1373"/>
    <m/>
    <m/>
    <s v="7/1/1980 00:00:00"/>
    <n v="1"/>
    <s v="POLES-ALUM 27' BREAK-AWAY"/>
    <s v="BU - Distribution - FPC"/>
    <m/>
    <s v="Distribution Line - FL"/>
    <s v="PEF Property Group"/>
    <m/>
    <s v="Florida           "/>
    <s v="Florida           "/>
    <s v="3730 - None"/>
    <s v="None"/>
    <s v="FL-Unspecified-None-None-None"/>
    <s v="None"/>
    <m/>
    <s v="POLES-ALUM 27' BREAK-AWAY"/>
  </r>
  <r>
    <x v="0"/>
    <s v="50226-PE Florida Power Delivery"/>
    <x v="0"/>
    <s v="6/25/2019 00:00:00"/>
    <s v="Distribution Line - FL"/>
    <s v="2019"/>
    <s v="MX9766982"/>
    <x v="365"/>
    <s v="0101000 - Property, Plant, &amp; Equipm"/>
    <s v="D DIS 373-ZZ-STREET LIGHT&amp;SIG-50226"/>
    <x v="40"/>
    <x v="6"/>
    <s v="Distribution Lines"/>
    <s v="FL"/>
    <x v="1"/>
    <n v="0"/>
    <n v="0"/>
    <n v="0"/>
    <n v="0"/>
    <x v="0"/>
    <s v="DL:FL"/>
    <m/>
    <m/>
    <n v="1373"/>
    <m/>
    <m/>
    <s v="4/1/2020 00:00:00"/>
    <n v="1"/>
    <s v="Reset In Service Date"/>
    <s v="BU - Distribution - FPC"/>
    <m/>
    <s v="Distribution Line - FL"/>
    <s v="Non-Unitized"/>
    <m/>
    <s v="Florida           "/>
    <s v="Florida           "/>
    <s v="3730 - None"/>
    <s v="None"/>
    <s v="FL-Unspecified-None-None-None"/>
    <s v="None"/>
    <m/>
    <s v="UN_106"/>
  </r>
  <r>
    <x v="0"/>
    <s v="50226-PE Florida Power Delivery"/>
    <x v="0"/>
    <s v="2/4/2020 00:00:00"/>
    <s v="Distribution Line - FL"/>
    <s v="2020"/>
    <s v="MX7857406"/>
    <x v="365"/>
    <s v="0101000 - Property, Plant, &amp; Equipm"/>
    <s v="D DIS 373-ZZ-STREET LIGHT&amp;SIG-50226"/>
    <x v="40"/>
    <x v="6"/>
    <s v="Distribution Lines"/>
    <s v="FL"/>
    <x v="1"/>
    <n v="0"/>
    <n v="0"/>
    <n v="0"/>
    <n v="0"/>
    <x v="0"/>
    <s v="DL:FL"/>
    <m/>
    <m/>
    <n v="1373"/>
    <m/>
    <m/>
    <s v="2/1/2020 00:00:00"/>
    <n v="1"/>
    <s v="Reset In Service Date"/>
    <s v="BU - Distribution - FPC"/>
    <m/>
    <s v="Distribution Line - FL"/>
    <s v="Non-Unitized"/>
    <m/>
    <s v="Florida           "/>
    <s v="Florida           "/>
    <s v="3730 - None"/>
    <s v="None"/>
    <s v="FL-Unspecified-None-None-None"/>
    <s v="None"/>
    <m/>
    <s v="UN_106"/>
  </r>
  <r>
    <x v="0"/>
    <s v="50226-PE Florida Power Delivery"/>
    <x v="0"/>
    <s v="7/1/2022 00:00:00"/>
    <s v="Distribution Line - FL"/>
    <s v="2022"/>
    <s v="LRSUG"/>
    <x v="365"/>
    <s v="0101000 - Property, Plant, &amp; Equipm"/>
    <s v="D DIS 373-ZZ-STREET LIGHT&amp;SIG-50226"/>
    <x v="40"/>
    <x v="6"/>
    <s v="Distribution Lines"/>
    <s v="FL"/>
    <x v="1"/>
    <n v="150"/>
    <n v="5961.83"/>
    <n v="128.97"/>
    <n v="5832.86"/>
    <x v="0"/>
    <s v="DL:FL"/>
    <m/>
    <m/>
    <n v="1373"/>
    <m/>
    <m/>
    <s v="1/1/2022 00:00:00"/>
    <n v="1"/>
    <s v="WIRE-WIRE-WIRE ST LIGHT # 10 CU-37318192207"/>
    <s v="BU - Distribution - FPC"/>
    <m/>
    <s v="Distribution Line - FL"/>
    <s v="PEF Property Group"/>
    <m/>
    <s v="Florida           "/>
    <s v="Florida           "/>
    <s v="3730 - None"/>
    <s v="None"/>
    <s v="FL-Unspecified-None-None-None"/>
    <s v="None"/>
    <m/>
    <s v="Work Order Addition"/>
  </r>
  <r>
    <x v="0"/>
    <s v="50226-PE Florida Power Delivery"/>
    <x v="0"/>
    <s v="4/15/2008 00:00:00"/>
    <s v="Distribution Line - FL"/>
    <s v="2008"/>
    <s v="20051604"/>
    <x v="365"/>
    <s v="0101000 - Property, Plant, &amp; Equipm"/>
    <s v="D DIS 373-ZZ-STREET LIGHT&amp;SIG-50226"/>
    <x v="17"/>
    <x v="6"/>
    <s v="Distribution Lines"/>
    <s v="FL"/>
    <x v="1"/>
    <n v="0"/>
    <n v="0"/>
    <n v="0"/>
    <n v="0"/>
    <x v="0"/>
    <s v="DL:FL"/>
    <m/>
    <m/>
    <n v="1373"/>
    <m/>
    <m/>
    <s v="1/1/2008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0/31/2007 00:00:00"/>
    <s v="Distribution Line - FL"/>
    <s v="2007"/>
    <s v="20032342"/>
    <x v="365"/>
    <s v="0101000 - Property, Plant, &amp; Equipm"/>
    <s v="D DIS 373-ZZ-STREET LIGHT&amp;SIG-50226"/>
    <x v="17"/>
    <x v="6"/>
    <s v="Distribution Lines"/>
    <s v="FL"/>
    <x v="1"/>
    <n v="1087"/>
    <n v="738.06000000000006"/>
    <n v="362.29"/>
    <n v="375.77"/>
    <x v="0"/>
    <s v="DL:FL"/>
    <m/>
    <m/>
    <n v="1373"/>
    <m/>
    <m/>
    <s v="1/1/2007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5/31/2007 00:00:00"/>
    <s v="Distribution Line - FL"/>
    <s v="2007"/>
    <s v="20028485"/>
    <x v="365"/>
    <s v="0101000 - Property, Plant, &amp; Equipm"/>
    <s v="D DIS 373-ZZ-STREET LIGHT&amp;SIG-50226"/>
    <x v="17"/>
    <x v="6"/>
    <s v="Distribution Lines"/>
    <s v="FL"/>
    <x v="1"/>
    <n v="0"/>
    <n v="0"/>
    <n v="0"/>
    <n v="0"/>
    <x v="0"/>
    <s v="DL:FL"/>
    <m/>
    <m/>
    <n v="1373"/>
    <m/>
    <m/>
    <s v="1/1/2007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9/1/2008 00:00:00"/>
    <s v="Distribution Line - FL"/>
    <s v="2008"/>
    <s v="20050579"/>
    <x v="365"/>
    <s v="0101000 - Property, Plant, &amp; Equipm"/>
    <s v="D DIS 373-ZZ-STREET LIGHT&amp;SIG-50226"/>
    <x v="17"/>
    <x v="6"/>
    <s v="Distribution Lines"/>
    <s v="FL"/>
    <x v="1"/>
    <n v="9730"/>
    <n v="224210.86000000002"/>
    <n v="103736.08"/>
    <n v="120474.78"/>
    <x v="0"/>
    <s v="DL:FL"/>
    <m/>
    <m/>
    <n v="1373"/>
    <m/>
    <m/>
    <s v="1/1/2008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1/2003 00:00:00"/>
    <s v="Distribution Line - FL"/>
    <s v="2003"/>
    <s v="20026143"/>
    <x v="365"/>
    <s v="0101000 - Property, Plant, &amp; Equipm"/>
    <s v="D DIS 373-ZZ-STREET LIGHT&amp;SIG-50226"/>
    <x v="17"/>
    <x v="6"/>
    <s v="Distribution Lines"/>
    <s v="FL"/>
    <x v="1"/>
    <n v="80"/>
    <n v="4812.7700000000004"/>
    <n v="2915.09"/>
    <n v="1897.68"/>
    <x v="0"/>
    <s v="DL:FL"/>
    <m/>
    <m/>
    <n v="1373"/>
    <m/>
    <m/>
    <s v="1/1/2003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3/30/2006 00:00:00"/>
    <s v="Distribution Line - FL"/>
    <s v="2006"/>
    <s v="20033034"/>
    <x v="365"/>
    <s v="0101000 - Property, Plant, &amp; Equipm"/>
    <s v="D DIS 373-ZZ-STREET LIGHT&amp;SIG-50226"/>
    <x v="17"/>
    <x v="6"/>
    <s v="Distribution Lines"/>
    <s v="FL"/>
    <x v="1"/>
    <n v="150"/>
    <n v="295.64"/>
    <n v="153.52000000000001"/>
    <n v="142.12"/>
    <x v="0"/>
    <s v="DL:FL"/>
    <m/>
    <m/>
    <n v="1373"/>
    <m/>
    <m/>
    <s v="1/1/2006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3/31/2017 00:00:00"/>
    <s v="Distribution Line - FL"/>
    <s v="2017"/>
    <s v="LSP265083"/>
    <x v="365"/>
    <s v="0101000 - Property, Plant, &amp; Equipm"/>
    <s v="D DIS 373-ZZ-STREET LIGHT&amp;SIG-50226"/>
    <x v="32"/>
    <x v="6"/>
    <s v="Distribution Lines"/>
    <s v="FL"/>
    <x v="1"/>
    <n v="61"/>
    <n v="177932.83000000002"/>
    <n v="36342.230000000003"/>
    <n v="141590.6"/>
    <x v="0"/>
    <s v="DL:FL"/>
    <m/>
    <m/>
    <n v="1373"/>
    <m/>
    <m/>
    <s v="1/1/2017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3/18/2021 00:00:00"/>
    <s v="Distribution Line - FL"/>
    <s v="2021"/>
    <s v="MX5348783"/>
    <x v="365"/>
    <s v="0101000 - Property, Plant, &amp; Equipm"/>
    <s v="D DIS 373-ZZ-STREET LIGHT&amp;SIG-50226"/>
    <x v="32"/>
    <x v="6"/>
    <s v="Distribution Lines"/>
    <s v="FL"/>
    <x v="1"/>
    <n v="407"/>
    <n v="833567.11"/>
    <n v="52331.73"/>
    <n v="781235.38"/>
    <x v="0"/>
    <s v="DL:FL"/>
    <m/>
    <m/>
    <n v="1373"/>
    <m/>
    <m/>
    <s v="1/1/2021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7/1/1998 00:00:00"/>
    <s v="Distribution Line - FL"/>
    <s v="1998"/>
    <s v="0"/>
    <x v="365"/>
    <s v="0101000 - Property, Plant, &amp; Equipm"/>
    <s v="D DIS 373-ZZ-STREET LIGHT&amp;SIG-50226"/>
    <x v="32"/>
    <x v="6"/>
    <s v="Distribution Lines"/>
    <s v="FL"/>
    <x v="1"/>
    <n v="200"/>
    <n v="150131"/>
    <n v="112581.69"/>
    <n v="37549.31"/>
    <x v="0"/>
    <s v="DL:FL"/>
    <m/>
    <m/>
    <n v="1373"/>
    <m/>
    <m/>
    <s v="7/1/1998 00:00:00"/>
    <n v="1"/>
    <s v="POLES - CONC / DECO"/>
    <s v="BU - Distribution - FPC"/>
    <m/>
    <s v="Distribution Line - FL"/>
    <s v="PEF Property Group"/>
    <m/>
    <s v="Florida           "/>
    <s v="Florida           "/>
    <s v="3730 - None"/>
    <s v="None"/>
    <s v="FL-Unspecified-None-None-None"/>
    <s v="None"/>
    <m/>
    <s v="POLES - CONC / DECO"/>
  </r>
  <r>
    <x v="0"/>
    <s v="50226-PE Florida Power Delivery"/>
    <x v="0"/>
    <s v="7/1/1992 00:00:00"/>
    <s v="Distribution Line - FL"/>
    <s v="1992"/>
    <s v="0"/>
    <x v="365"/>
    <s v="0101000 - Property, Plant, &amp; Equipm"/>
    <s v="D DIS 373-ZZ-STREET LIGHT&amp;SIG-50226"/>
    <x v="21"/>
    <x v="6"/>
    <s v="Distribution Lines"/>
    <s v="FL"/>
    <x v="1"/>
    <n v="3817"/>
    <n v="7770.2"/>
    <n v="7041.85"/>
    <n v="728.35"/>
    <x v="0"/>
    <s v="DL:FL"/>
    <m/>
    <m/>
    <n v="1373"/>
    <m/>
    <m/>
    <s v="7/1/1992 00:00:00"/>
    <n v="1"/>
    <s v="CABLE 2-1/C 600V UG"/>
    <s v="BU - Distribution - FPC"/>
    <m/>
    <s v="Distribution Line - FL"/>
    <s v="PEF Property Group"/>
    <m/>
    <s v="Florida           "/>
    <s v="Florida           "/>
    <s v="3730 - None"/>
    <s v="None"/>
    <s v="FL-Unspecified-None-None-None"/>
    <s v="None"/>
    <m/>
    <s v="CABLE 2-1/C 600V UG"/>
  </r>
  <r>
    <x v="0"/>
    <s v="50226-PE Florida Power Delivery"/>
    <x v="0"/>
    <s v="12/31/2015 00:00:00"/>
    <s v="Distribution Line - FL"/>
    <s v="2015"/>
    <s v="DEF2015BK"/>
    <x v="365"/>
    <s v="0101000 - Property, Plant, &amp; Equipm"/>
    <s v="D DIS 373-ZZ-STREET LIGHT&amp;SIG-50226"/>
    <x v="21"/>
    <x v="6"/>
    <s v="Distribution Lines"/>
    <s v="FL"/>
    <x v="1"/>
    <n v="415"/>
    <n v="1220.97"/>
    <n v="323.97000000000003"/>
    <n v="897"/>
    <x v="0"/>
    <s v="DL:FL"/>
    <m/>
    <m/>
    <n v="1373"/>
    <m/>
    <m/>
    <s v="1/1/2015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RICOTO"/>
    <x v="365"/>
    <s v="0101000 - Property, Plant, &amp; Equipm"/>
    <s v="D DIS 373-ZZ-STREET LIGHT&amp;SIG-50226"/>
    <x v="21"/>
    <x v="6"/>
    <s v="Distribution Lines"/>
    <s v="FL"/>
    <x v="1"/>
    <n v="4136"/>
    <n v="64409.17"/>
    <n v="1393.39"/>
    <n v="63015.78"/>
    <x v="0"/>
    <s v="DL:FL"/>
    <m/>
    <m/>
    <n v="1373"/>
    <m/>
    <m/>
    <s v="1/1/2022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3/23/2020 00:00:00"/>
    <s v="Distribution Line - FL"/>
    <s v="2020"/>
    <s v="MX8951458"/>
    <x v="365"/>
    <s v="0101000 - Property, Plant, &amp; Equipm"/>
    <s v="D DIS 373-ZZ-STREET LIGHT&amp;SIG-50226"/>
    <x v="21"/>
    <x v="6"/>
    <s v="Distribution Lines"/>
    <s v="FL"/>
    <x v="1"/>
    <n v="1"/>
    <n v="20"/>
    <n v="2.0300000000000002"/>
    <n v="17.97"/>
    <x v="0"/>
    <s v="DL:FL"/>
    <m/>
    <m/>
    <n v="1373"/>
    <m/>
    <m/>
    <s v="1/1/2020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10/8/2020 00:00:00"/>
    <s v="Distribution Line - FL"/>
    <s v="2020"/>
    <s v="MX1505399"/>
    <x v="365"/>
    <s v="0101000 - Property, Plant, &amp; Equipm"/>
    <s v="D DIS 373-ZZ-STREET LIGHT&amp;SIG-50226"/>
    <x v="21"/>
    <x v="6"/>
    <s v="Distribution Lines"/>
    <s v="FL"/>
    <x v="1"/>
    <n v="40"/>
    <n v="1236"/>
    <n v="125.23"/>
    <n v="1110.77"/>
    <x v="0"/>
    <s v="DL:FL"/>
    <m/>
    <m/>
    <n v="1373"/>
    <m/>
    <m/>
    <s v="1/1/2020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3/25/2020 00:00:00"/>
    <s v="Distribution Line - FL"/>
    <s v="2020"/>
    <s v="MX9516790"/>
    <x v="365"/>
    <s v="0101000 - Property, Plant, &amp; Equipm"/>
    <s v="D DIS 373-ZZ-STREET LIGHT&amp;SIG-50226"/>
    <x v="15"/>
    <x v="6"/>
    <s v="Distribution Lines"/>
    <s v="FL"/>
    <x v="1"/>
    <n v="10"/>
    <n v="133.66"/>
    <n v="13.540000000000001"/>
    <n v="120.12"/>
    <x v="0"/>
    <s v="DL:FL"/>
    <m/>
    <m/>
    <n v="1373"/>
    <m/>
    <m/>
    <s v="1/1/2020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6/25/2020 00:00:00"/>
    <s v="Distribution Line - FL"/>
    <s v="2020"/>
    <s v="MX9444466"/>
    <x v="365"/>
    <s v="0101000 - Property, Plant, &amp; Equipm"/>
    <s v="D DIS 373-ZZ-STREET LIGHT&amp;SIG-50226"/>
    <x v="15"/>
    <x v="6"/>
    <s v="Distribution Lines"/>
    <s v="FL"/>
    <x v="1"/>
    <n v="314"/>
    <n v="15888.12"/>
    <n v="1609.74"/>
    <n v="14278.380000000001"/>
    <x v="0"/>
    <s v="DL:FL"/>
    <m/>
    <m/>
    <n v="1373"/>
    <m/>
    <m/>
    <s v="1/1/2020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9/10/2019 00:00:00"/>
    <s v="Distribution Line - FL"/>
    <s v="2019"/>
    <s v="MX8553754"/>
    <x v="365"/>
    <s v="0101000 - Property, Plant, &amp; Equipm"/>
    <s v="D DIS 373-ZZ-STREET LIGHT&amp;SIG-50226"/>
    <x v="15"/>
    <x v="6"/>
    <s v="Distribution Lines"/>
    <s v="FL"/>
    <x v="1"/>
    <n v="60"/>
    <n v="4870.26"/>
    <n v="669.83"/>
    <n v="4200.43"/>
    <x v="0"/>
    <s v="DL:FL"/>
    <m/>
    <m/>
    <n v="1373"/>
    <m/>
    <m/>
    <s v="1/1/2019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10/1/2022 00:00:00"/>
    <s v="Distribution Line - FL"/>
    <s v="2022"/>
    <s v="LSPPPLHD"/>
    <x v="365"/>
    <s v="0101000 - Property, Plant, &amp; Equipm"/>
    <s v="D DIS 373-ZZ-STREET LIGHT&amp;SIG-50226"/>
    <x v="15"/>
    <x v="6"/>
    <s v="Distribution Lines"/>
    <s v="FL"/>
    <x v="1"/>
    <n v="489"/>
    <n v="25759.22"/>
    <n v="557.26"/>
    <n v="25201.96"/>
    <x v="0"/>
    <s v="DL:FL"/>
    <m/>
    <m/>
    <n v="1373"/>
    <m/>
    <m/>
    <s v="1/1/2022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1990 00:00:00"/>
    <s v="Distribution Line - FL"/>
    <s v="1990"/>
    <s v="0"/>
    <x v="365"/>
    <s v="0101000 - Property, Plant, &amp; Equipm"/>
    <s v="D DIS 373-ZZ-STREET LIGHT&amp;SIG-50226"/>
    <x v="15"/>
    <x v="6"/>
    <s v="Distribution Lines"/>
    <s v="FL"/>
    <x v="1"/>
    <n v="13083"/>
    <n v="1564.41"/>
    <n v="1486.48"/>
    <n v="77.930000000000007"/>
    <x v="0"/>
    <s v="DL:FL"/>
    <m/>
    <m/>
    <n v="1373"/>
    <m/>
    <m/>
    <s v="7/1/1990 00:00:00"/>
    <n v="1"/>
    <s v="CABLE 1/0-1/C 600V UG"/>
    <s v="BU - Distribution - FPC"/>
    <m/>
    <s v="Distribution Line - FL"/>
    <s v="PEF Property Group"/>
    <m/>
    <s v="Florida           "/>
    <s v="Florida           "/>
    <s v="3730 - None"/>
    <s v="None"/>
    <s v="FL-Unspecified-None-None-None"/>
    <s v="None"/>
    <m/>
    <s v="CABLE 1/0-1/C 600V UG"/>
  </r>
  <r>
    <x v="0"/>
    <s v="50226-PE Florida Power Delivery"/>
    <x v="0"/>
    <s v="2/1/2022 00:00:00"/>
    <s v="Distribution Line - FL"/>
    <s v="2022"/>
    <s v="SG956FLFR"/>
    <x v="365"/>
    <s v="0101000 - Property, Plant, &amp; Equipm"/>
    <s v="D DIS 373-ZZ-STREET LIGHT&amp;SIG-50226"/>
    <x v="15"/>
    <x v="6"/>
    <s v="Distribution Lines"/>
    <s v="FL"/>
    <x v="1"/>
    <n v="11"/>
    <n v="256"/>
    <n v="5.54"/>
    <n v="250.46"/>
    <x v="0"/>
    <s v="DL:FL"/>
    <m/>
    <m/>
    <n v="1373"/>
    <m/>
    <m/>
    <s v="1/1/2022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1993 00:00:00"/>
    <s v="Distribution Line - FL"/>
    <s v="1993"/>
    <s v="0"/>
    <x v="365"/>
    <s v="0101000 - Property, Plant, &amp; Equipm"/>
    <s v="D DIS 373-ZZ-STREET LIGHT&amp;SIG-50226"/>
    <x v="20"/>
    <x v="6"/>
    <s v="Distribution Lines"/>
    <s v="FL"/>
    <x v="1"/>
    <n v="117454"/>
    <n v="332911"/>
    <n v="293790.81"/>
    <n v="39120.19"/>
    <x v="0"/>
    <s v="DL:FL"/>
    <m/>
    <m/>
    <n v="1373"/>
    <m/>
    <m/>
    <s v="7/1/1993 00:00:00"/>
    <n v="1"/>
    <s v="CABLE 1/0-2C SL"/>
    <s v="BU - Distribution - FPC"/>
    <m/>
    <s v="Distribution Line - FL"/>
    <s v="PEF Property Group"/>
    <m/>
    <s v="Florida           "/>
    <s v="Florida           "/>
    <s v="3730 - None"/>
    <s v="None"/>
    <s v="FL-Unspecified-None-None-None"/>
    <s v="None"/>
    <m/>
    <s v="CABLE 1/0-2C SL"/>
  </r>
  <r>
    <x v="0"/>
    <s v="50226-PE Florida Power Delivery"/>
    <x v="0"/>
    <s v="8/1/2021 00:00:00"/>
    <s v="Distribution Line - FL"/>
    <s v="2021"/>
    <s v="LRMUG"/>
    <x v="365"/>
    <s v="0101000 - Property, Plant, &amp; Equipm"/>
    <s v="D DIS 373-ZZ-STREET LIGHT&amp;SIG-50226"/>
    <x v="18"/>
    <x v="6"/>
    <s v="Distribution Lines"/>
    <s v="FL"/>
    <x v="1"/>
    <n v="9098"/>
    <n v="26990.600000000002"/>
    <n v="1694.48"/>
    <n v="25296.12"/>
    <x v="0"/>
    <s v="DL:FL"/>
    <m/>
    <m/>
    <n v="1373"/>
    <m/>
    <m/>
    <s v="1/1/2021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1/16/2020 00:00:00"/>
    <s v="Distribution Line - FL"/>
    <s v="2020"/>
    <s v="MX0000808"/>
    <x v="365"/>
    <s v="0101000 - Property, Plant, &amp; Equipm"/>
    <s v="D DIS 373-ZZ-STREET LIGHT&amp;SIG-50226"/>
    <x v="18"/>
    <x v="6"/>
    <s v="Distribution Lines"/>
    <s v="FL"/>
    <x v="1"/>
    <n v="157"/>
    <n v="2967.1"/>
    <n v="300.62"/>
    <n v="2666.48"/>
    <x v="0"/>
    <s v="DL:FL"/>
    <m/>
    <m/>
    <n v="1373"/>
    <m/>
    <m/>
    <s v="1/1/2020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7/31/2021 00:00:00"/>
    <s v="Distribution Line - FL"/>
    <s v="2021"/>
    <s v="LON549808"/>
    <x v="365"/>
    <s v="0101000 - Property, Plant, &amp; Equipm"/>
    <s v="D DIS 373-ZZ-STREET LIGHT&amp;SIG-50226"/>
    <x v="18"/>
    <x v="6"/>
    <s v="Distribution Lines"/>
    <s v="FL"/>
    <x v="1"/>
    <n v="190"/>
    <n v="724.96"/>
    <n v="45.51"/>
    <n v="679.45"/>
    <x v="0"/>
    <s v="DL:FL"/>
    <m/>
    <m/>
    <n v="1373"/>
    <m/>
    <m/>
    <s v="1/1/2021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HWYN"/>
    <x v="365"/>
    <s v="0101000 - Property, Plant, &amp; Equipm"/>
    <s v="D DIS 373-ZZ-STREET LIGHT&amp;SIG-50226"/>
    <x v="18"/>
    <x v="6"/>
    <s v="Distribution Lines"/>
    <s v="FL"/>
    <x v="1"/>
    <n v="441"/>
    <n v="230712.68"/>
    <n v="4991.1000000000004"/>
    <n v="225721.58000000002"/>
    <x v="0"/>
    <s v="DL:FL"/>
    <m/>
    <m/>
    <n v="1373"/>
    <m/>
    <m/>
    <s v="1/1/2022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7/1/1993 00:00:00"/>
    <s v="Distribution Line - FL"/>
    <s v="1993"/>
    <s v="0"/>
    <x v="365"/>
    <s v="0101000 - Property, Plant, &amp; Equipm"/>
    <s v="D DIS 373-ZZ-STREET LIGHT&amp;SIG-50226"/>
    <x v="18"/>
    <x v="6"/>
    <s v="Distribution Lines"/>
    <s v="FL"/>
    <x v="1"/>
    <n v="17342"/>
    <n v="22933.279999999999"/>
    <n v="20238.400000000001"/>
    <n v="2694.88"/>
    <x v="0"/>
    <s v="DL:FL"/>
    <m/>
    <m/>
    <n v="1373"/>
    <m/>
    <m/>
    <s v="7/1/1993 00:00:00"/>
    <n v="1"/>
    <s v="CABLE 4/0-4/0 DUPLEX 600V"/>
    <s v="BU - Distribution - FPC"/>
    <m/>
    <s v="Distribution Line - FL"/>
    <s v="PEF Property Group"/>
    <m/>
    <s v="Florida           "/>
    <s v="Florida           "/>
    <s v="3730 - None"/>
    <s v="None"/>
    <s v="FL-Unspecified-None-None-None"/>
    <s v="None"/>
    <m/>
    <s v="CABLE 4/0-4/0 DUPLEX 600V"/>
  </r>
  <r>
    <x v="0"/>
    <s v="50226-PE Florida Power Delivery"/>
    <x v="0"/>
    <s v="2/6/2020 00:00:00"/>
    <s v="Distribution Line - FL"/>
    <s v="2020"/>
    <s v="MX0000339"/>
    <x v="365"/>
    <s v="0101000 - Property, Plant, &amp; Equipm"/>
    <s v="D DIS 373-ZZ-STREET LIGHT&amp;SIG-50226"/>
    <x v="18"/>
    <x v="6"/>
    <s v="Distribution Lines"/>
    <s v="FL"/>
    <x v="1"/>
    <n v="586"/>
    <n v="9733.76"/>
    <n v="986.2"/>
    <n v="8747.56"/>
    <x v="0"/>
    <s v="DL:FL"/>
    <m/>
    <m/>
    <n v="1373"/>
    <m/>
    <m/>
    <s v="1/1/2020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1/1/2022 00:00:00"/>
    <s v="Distribution Line - FL"/>
    <s v="2022"/>
    <s v="LRIOTCO"/>
    <x v="365"/>
    <s v="0101000 - Property, Plant, &amp; Equipm"/>
    <s v="D DIS 373-ZZ-STREET LIGHT&amp;SIG-50226"/>
    <x v="18"/>
    <x v="6"/>
    <s v="Distribution Lines"/>
    <s v="FL"/>
    <x v="1"/>
    <n v="15570"/>
    <n v="93269.07"/>
    <n v="2017.73"/>
    <n v="91251.34"/>
    <x v="0"/>
    <s v="DL:FL"/>
    <m/>
    <m/>
    <n v="1373"/>
    <m/>
    <m/>
    <s v="1/1/2022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7/1/1975 00:00:00"/>
    <s v="Distribution Line - FL"/>
    <s v="1975"/>
    <s v="0"/>
    <x v="365"/>
    <s v="0101000 - Property, Plant, &amp; Equipm"/>
    <s v="D DIS 373-ZZ-STREET LIGHT&amp;SIG-50226"/>
    <x v="33"/>
    <x v="6"/>
    <s v="Distribution Lines"/>
    <s v="FL"/>
    <x v="1"/>
    <n v="1421"/>
    <n v="108040"/>
    <n v="118750.75"/>
    <n v="-10710.75"/>
    <x v="0"/>
    <s v="DL:FL"/>
    <m/>
    <m/>
    <n v="1373"/>
    <m/>
    <m/>
    <s v="7/1/1975 00:00:00"/>
    <n v="1"/>
    <s v="POLES-LAMINATED"/>
    <s v="BU - Distribution - FPC"/>
    <m/>
    <s v="Distribution Line - FL"/>
    <s v="PEF Property Group"/>
    <m/>
    <s v="Florida           "/>
    <s v="Florida           "/>
    <s v="3730 - None"/>
    <s v="None"/>
    <s v="FL-Unspecified-None-None-None"/>
    <s v="None"/>
    <m/>
    <s v="POLES-LAMINATED"/>
  </r>
  <r>
    <x v="0"/>
    <s v="50226-PE Florida Power Delivery"/>
    <x v="0"/>
    <s v="12/1/2001 00:00:00"/>
    <s v="Distribution Line - FL"/>
    <s v="2001"/>
    <s v="70650021000"/>
    <x v="365"/>
    <s v="0101000 - Property, Plant, &amp; Equipm"/>
    <s v="D DIS 373-ZZ-STREET LIGHT&amp;SIG-50226"/>
    <x v="16"/>
    <x v="6"/>
    <s v="Distribution Lines"/>
    <s v="FL"/>
    <x v="1"/>
    <n v="12590"/>
    <n v="29287.53"/>
    <n v="19441.189999999999"/>
    <n v="9846.34"/>
    <x v="0"/>
    <s v="DL:FL"/>
    <m/>
    <m/>
    <n v="1373"/>
    <m/>
    <m/>
    <s v="12/1/2001 00:00:00"/>
    <n v="1"/>
    <s v="CABLE-CABLE-CABLE, 1/0-37319202005"/>
    <s v="BU - Distribution - FPC"/>
    <m/>
    <s v="Distribution Line - FL"/>
    <s v="PEF Property Group"/>
    <m/>
    <s v="Florida           "/>
    <s v="Florida           "/>
    <s v="3730 - None"/>
    <s v="None"/>
    <s v="FL-Unspecified-None-None-None"/>
    <s v="None"/>
    <m/>
    <s v="CABLE-CABLE-CABLE, 1/0-37319202005"/>
  </r>
  <r>
    <x v="0"/>
    <s v="50226-PE Florida Power Delivery"/>
    <x v="0"/>
    <s v="8/31/2016 00:00:00"/>
    <s v="Distribution Line - FL"/>
    <s v="2016"/>
    <s v="LRE879209"/>
    <x v="365"/>
    <s v="0101000 - Property, Plant, &amp; Equipm"/>
    <s v="D DIS 373-ZZ-STREET LIGHT&amp;SIG-50226"/>
    <x v="16"/>
    <x v="6"/>
    <s v="Distribution Lines"/>
    <s v="FL"/>
    <x v="1"/>
    <n v="1417"/>
    <n v="3334.71"/>
    <n v="784.82"/>
    <n v="2549.89"/>
    <x v="0"/>
    <s v="DL:FL"/>
    <m/>
    <m/>
    <n v="1373"/>
    <m/>
    <m/>
    <s v="1/1/2018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3/28/2019 00:00:00"/>
    <s v="Distribution Line - FL"/>
    <s v="2019"/>
    <s v="MX7686350"/>
    <x v="365"/>
    <s v="0101000 - Property, Plant, &amp; Equipm"/>
    <s v="D DIS 373-ZZ-STREET LIGHT&amp;SIG-50226"/>
    <x v="16"/>
    <x v="6"/>
    <s v="Distribution Lines"/>
    <s v="FL"/>
    <x v="1"/>
    <n v="145"/>
    <n v="1474"/>
    <n v="202.73000000000002"/>
    <n v="1271.27"/>
    <x v="0"/>
    <s v="DL:FL"/>
    <m/>
    <m/>
    <n v="1373"/>
    <m/>
    <m/>
    <s v="1/1/2019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14/2019 00:00:00"/>
    <s v="Distribution Line - FL"/>
    <s v="2019"/>
    <s v="MX6854184"/>
    <x v="365"/>
    <s v="0101000 - Property, Plant, &amp; Equipm"/>
    <s v="D DIS 373-ZZ-STREET LIGHT&amp;SIG-50226"/>
    <x v="16"/>
    <x v="6"/>
    <s v="Distribution Lines"/>
    <s v="FL"/>
    <x v="1"/>
    <n v="8652"/>
    <n v="8418.1"/>
    <n v="1157.78"/>
    <n v="7260.32"/>
    <x v="0"/>
    <s v="DL:FL"/>
    <m/>
    <m/>
    <n v="1373"/>
    <m/>
    <m/>
    <s v="1/1/2019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20/2021 00:00:00"/>
    <s v="Distribution Line - FL"/>
    <s v="2021"/>
    <s v="MX7810195"/>
    <x v="365"/>
    <s v="0101000 - Property, Plant, &amp; Equipm"/>
    <s v="D DIS 373-ZZ-STREET LIGHT&amp;SIG-50226"/>
    <x v="16"/>
    <x v="6"/>
    <s v="Distribution Lines"/>
    <s v="FL"/>
    <x v="1"/>
    <n v="30"/>
    <n v="653.53"/>
    <n v="41.03"/>
    <n v="612.5"/>
    <x v="0"/>
    <s v="DL:FL"/>
    <m/>
    <m/>
    <n v="1373"/>
    <m/>
    <m/>
    <s v="1/1/2021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6/1/2020 00:00:00"/>
    <s v="Distribution Line - FL"/>
    <s v="2020"/>
    <s v="MX3775814"/>
    <x v="365"/>
    <s v="0101000 - Property, Plant, &amp; Equipm"/>
    <s v="D DIS 373-ZZ-STREET LIGHT&amp;SIG-50226"/>
    <x v="16"/>
    <x v="6"/>
    <s v="Distribution Lines"/>
    <s v="FL"/>
    <x v="1"/>
    <n v="62601"/>
    <n v="323339.31"/>
    <n v="32759.77"/>
    <n v="290579.53999999998"/>
    <x v="0"/>
    <s v="DL:FL"/>
    <m/>
    <m/>
    <n v="1373"/>
    <m/>
    <m/>
    <s v="1/1/2020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0/1/2022 00:00:00"/>
    <s v="Distribution Line - FL"/>
    <s v="2022"/>
    <s v="LSPPPLHD"/>
    <x v="365"/>
    <s v="0101000 - Property, Plant, &amp; Equipm"/>
    <s v="D DIS 373-ZZ-STREET LIGHT&amp;SIG-50226"/>
    <x v="16"/>
    <x v="6"/>
    <s v="Distribution Lines"/>
    <s v="FL"/>
    <x v="1"/>
    <n v="210"/>
    <n v="4819.42"/>
    <n v="104.26"/>
    <n v="4715.16"/>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5/25/2021 00:00:00"/>
    <s v="Distribution Line - FL"/>
    <s v="2021"/>
    <s v="MX0000488"/>
    <x v="365"/>
    <s v="0101000 - Property, Plant, &amp; Equipm"/>
    <s v="D DIS 373-ZZ-STREET LIGHT&amp;SIG-50226"/>
    <x v="16"/>
    <x v="6"/>
    <s v="Distribution Lines"/>
    <s v="FL"/>
    <x v="1"/>
    <n v="980"/>
    <n v="26927.09"/>
    <n v="1690.5"/>
    <n v="25236.59"/>
    <x v="0"/>
    <s v="DL:FL"/>
    <m/>
    <m/>
    <n v="1373"/>
    <m/>
    <m/>
    <s v="1/1/2021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1/1998 00:00:00"/>
    <s v="Distribution Line - FL"/>
    <s v="1998"/>
    <s v="0"/>
    <x v="365"/>
    <s v="0101000 - Property, Plant, &amp; Equipm"/>
    <s v="D DIS 373-ZZ-STREET LIGHT&amp;SIG-50226"/>
    <x v="16"/>
    <x v="6"/>
    <s v="Distribution Lines"/>
    <s v="FL"/>
    <x v="1"/>
    <n v="6750"/>
    <n v="120032.67"/>
    <n v="90011.27"/>
    <n v="30021.4"/>
    <x v="0"/>
    <s v="DL:FL"/>
    <m/>
    <m/>
    <n v="1373"/>
    <m/>
    <m/>
    <s v="7/1/1998 00:00:00"/>
    <n v="1"/>
    <s v="CABLE 1/0-1/0-2 600V UG"/>
    <s v="BU - Distribution - FPC"/>
    <m/>
    <s v="Distribution Line - FL"/>
    <s v="PEF Property Group"/>
    <m/>
    <s v="Florida           "/>
    <s v="Florida           "/>
    <s v="3730 - None"/>
    <s v="None"/>
    <s v="FL-Unspecified-None-None-None"/>
    <s v="None"/>
    <m/>
    <s v="CABLE 1/0-1/0-2 600V UG"/>
  </r>
  <r>
    <x v="0"/>
    <s v="50226-PE Florida Power Delivery"/>
    <x v="0"/>
    <s v="7/1/1992 00:00:00"/>
    <s v="Distribution Line - FL"/>
    <s v="1992"/>
    <s v="0"/>
    <x v="365"/>
    <s v="0101000 - Property, Plant, &amp; Equipm"/>
    <s v="D DIS 373-ZZ-STREET LIGHT&amp;SIG-50226"/>
    <x v="16"/>
    <x v="6"/>
    <s v="Distribution Lines"/>
    <s v="FL"/>
    <x v="1"/>
    <n v="56"/>
    <n v="389.2"/>
    <n v="352.72"/>
    <n v="36.480000000000004"/>
    <x v="0"/>
    <s v="DL:FL"/>
    <m/>
    <m/>
    <n v="1373"/>
    <m/>
    <m/>
    <s v="7/1/1992 00:00:00"/>
    <n v="1"/>
    <s v="CABLE 1/0-1/0-2 600V UG"/>
    <s v="BU - Distribution - FPC"/>
    <m/>
    <s v="Distribution Line - FL"/>
    <s v="PEF Property Group"/>
    <m/>
    <s v="Florida           "/>
    <s v="Florida           "/>
    <s v="3730 - None"/>
    <s v="None"/>
    <s v="FL-Unspecified-None-None-None"/>
    <s v="None"/>
    <m/>
    <s v="CABLE 1/0-1/0-2 600V UG"/>
  </r>
  <r>
    <x v="0"/>
    <s v="50226-PE Florida Power Delivery"/>
    <x v="0"/>
    <s v="12/7/2018 00:00:00"/>
    <s v="Distribution Line - FL"/>
    <s v="2018"/>
    <s v="LSP469272"/>
    <x v="365"/>
    <s v="0101000 - Property, Plant, &amp; Equipm"/>
    <s v="D DIS 373-ZZ-STREET LIGHT&amp;SIG-50226"/>
    <x v="16"/>
    <x v="6"/>
    <s v="Distribution Lines"/>
    <s v="FL"/>
    <x v="1"/>
    <n v="1"/>
    <n v="6.04"/>
    <n v="1.04"/>
    <n v="5"/>
    <x v="0"/>
    <s v="DL:FL"/>
    <m/>
    <m/>
    <n v="1373"/>
    <m/>
    <m/>
    <s v="1/1/2019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1/1982 00:00:00"/>
    <s v="Distribution Line - FL"/>
    <s v="1982"/>
    <s v="0"/>
    <x v="365"/>
    <s v="0101000 - Property, Plant, &amp; Equipm"/>
    <s v="D DIS 373-ZZ-STREET LIGHT&amp;SIG-50226"/>
    <x v="16"/>
    <x v="6"/>
    <s v="Distribution Lines"/>
    <s v="FL"/>
    <x v="1"/>
    <n v="0"/>
    <n v="0"/>
    <n v="0"/>
    <n v="0"/>
    <x v="0"/>
    <s v="DL:FL"/>
    <m/>
    <m/>
    <n v="1373"/>
    <m/>
    <m/>
    <s v="7/1/1982 00:00:00"/>
    <n v="1"/>
    <s v="CABLE 1/0-1/0-2 600V UG"/>
    <s v="BU - Distribution - FPC"/>
    <m/>
    <s v="Distribution Line - FL"/>
    <s v="PEF Property Group"/>
    <m/>
    <s v="Florida           "/>
    <s v="Florida           "/>
    <s v="3730 - None"/>
    <s v="None"/>
    <s v="FL-Unspecified-None-None-None"/>
    <s v="None"/>
    <m/>
    <s v="CABLE 1/0-1/0-2 600V UG"/>
  </r>
  <r>
    <x v="0"/>
    <s v="50226-PE Florida Power Delivery"/>
    <x v="0"/>
    <s v="4/1/2022 00:00:00"/>
    <s v="Distribution Line - FL"/>
    <s v="2022"/>
    <s v="LCIUG"/>
    <x v="365"/>
    <s v="0101000 - Property, Plant, &amp; Equipm"/>
    <s v="D DIS 373-ZZ-STREET LIGHT&amp;SIG-50226"/>
    <x v="16"/>
    <x v="6"/>
    <s v="Distribution Lines"/>
    <s v="FL"/>
    <x v="1"/>
    <n v="557"/>
    <n v="4705.79"/>
    <n v="101.8"/>
    <n v="4603.99"/>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8"/>
    <x v="6"/>
    <s v="Distribution Lines"/>
    <s v="FL"/>
    <x v="1"/>
    <n v="368306"/>
    <n v="684882.58"/>
    <n v="69390.259999999995"/>
    <n v="615492.32000000007"/>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8/19/2019 00:00:00"/>
    <s v="Distribution Line - FL"/>
    <s v="2019"/>
    <s v="MX0187634"/>
    <x v="365"/>
    <s v="0101000 - Property, Plant, &amp; Equipm"/>
    <s v="D DIS 373-ZZ-STREET LIGHT&amp;SIG-50226"/>
    <x v="8"/>
    <x v="6"/>
    <s v="Distribution Lines"/>
    <s v="FL"/>
    <x v="1"/>
    <n v="333030"/>
    <n v="904192.07000000007"/>
    <n v="124358.06"/>
    <n v="779834.01"/>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84"/>
    <x v="365"/>
    <s v="0101000 - Property, Plant, &amp; Equipm"/>
    <s v="D DIS 373-ZZ-STREET LIGHT&amp;SIG-50226"/>
    <x v="8"/>
    <x v="6"/>
    <s v="Distribution Lines"/>
    <s v="FL"/>
    <x v="1"/>
    <n v="0"/>
    <n v="0"/>
    <n v="0"/>
    <n v="0"/>
    <x v="0"/>
    <s v="DL:FL"/>
    <m/>
    <m/>
    <n v="1373"/>
    <m/>
    <m/>
    <s v="1/1/2013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0/1/2020 00:00:00"/>
    <s v="Distribution Line - FL"/>
    <s v="2020"/>
    <s v="20059241"/>
    <x v="365"/>
    <s v="0101000 - Property, Plant, &amp; Equipm"/>
    <s v="D DIS 373-ZZ-STREET LIGHT&amp;SIG-50226"/>
    <x v="8"/>
    <x v="6"/>
    <s v="Distribution Lines"/>
    <s v="FL"/>
    <x v="1"/>
    <n v="30"/>
    <n v="205.8"/>
    <n v="20.85"/>
    <n v="184.95000000000002"/>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5/18/2017 00:00:00"/>
    <s v="Distribution Line - FL"/>
    <s v="2017"/>
    <s v="LSP043369"/>
    <x v="365"/>
    <s v="0101000 - Property, Plant, &amp; Equipm"/>
    <s v="D DIS 373-ZZ-STREET LIGHT&amp;SIG-50226"/>
    <x v="8"/>
    <x v="6"/>
    <s v="Distribution Lines"/>
    <s v="FL"/>
    <x v="1"/>
    <n v="11595"/>
    <n v="9748.81"/>
    <n v="1991.16"/>
    <n v="7757.6500000000005"/>
    <x v="0"/>
    <s v="DL:FL"/>
    <m/>
    <m/>
    <n v="1373"/>
    <m/>
    <m/>
    <s v="1/1/201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RICOTO"/>
    <x v="365"/>
    <s v="0101000 - Property, Plant, &amp; Equipm"/>
    <s v="D DIS 373-ZZ-STREET LIGHT&amp;SIG-50226"/>
    <x v="8"/>
    <x v="6"/>
    <s v="Distribution Lines"/>
    <s v="FL"/>
    <x v="1"/>
    <n v="60005"/>
    <n v="218578.87"/>
    <n v="4728.6099999999997"/>
    <n v="213850.26"/>
    <x v="0"/>
    <s v="DL:FL"/>
    <m/>
    <m/>
    <n v="1373"/>
    <m/>
    <m/>
    <s v="1/1/202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0/31/2019 00:00:00"/>
    <s v="Distribution Line - FL"/>
    <s v="2019"/>
    <s v="MX8795841"/>
    <x v="365"/>
    <s v="0101000 - Property, Plant, &amp; Equipm"/>
    <s v="D DIS 373-ZZ-STREET LIGHT&amp;SIG-50226"/>
    <x v="8"/>
    <x v="6"/>
    <s v="Distribution Lines"/>
    <s v="FL"/>
    <x v="1"/>
    <n v="205"/>
    <n v="1554.42"/>
    <n v="213.79"/>
    <n v="1340.63"/>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9/24/2020 00:00:00"/>
    <s v="Distribution Line - FL"/>
    <s v="2020"/>
    <s v="MX0001532"/>
    <x v="365"/>
    <s v="0101000 - Property, Plant, &amp; Equipm"/>
    <s v="D DIS 373-ZZ-STREET LIGHT&amp;SIG-50226"/>
    <x v="8"/>
    <x v="6"/>
    <s v="Distribution Lines"/>
    <s v="FL"/>
    <x v="1"/>
    <n v="5785"/>
    <n v="16919.920000000002"/>
    <n v="1714.28"/>
    <n v="15205.64"/>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2000 00:00:00"/>
    <s v="Distribution Line - FL"/>
    <s v="2000"/>
    <s v="0"/>
    <x v="365"/>
    <s v="0101000 - Property, Plant, &amp; Equipm"/>
    <s v="D DIS 373-ZZ-STREET LIGHT&amp;SIG-50226"/>
    <x v="8"/>
    <x v="6"/>
    <s v="Distribution Lines"/>
    <s v="FL"/>
    <x v="1"/>
    <n v="133869"/>
    <n v="588382.56000000006"/>
    <n v="407603.59"/>
    <n v="180778.97"/>
    <x v="0"/>
    <s v="DL:FL"/>
    <m/>
    <m/>
    <n v="1373"/>
    <m/>
    <m/>
    <s v="7/1/2000 00:00:00"/>
    <n v="1"/>
    <s v="CABLE 6-2/C 600V UG"/>
    <s v="BU - Distribution - FPC"/>
    <m/>
    <s v="Distribution Line - FL"/>
    <s v="PEF Property Group"/>
    <m/>
    <s v="Florida           "/>
    <s v="Florida           "/>
    <s v="3730 - None"/>
    <s v="None"/>
    <s v="FL-Unspecified-None-None-None"/>
    <s v="None"/>
    <m/>
    <s v="CABLE 6-2/C 600V UG"/>
  </r>
  <r>
    <x v="0"/>
    <s v="50226-PE Florida Power Delivery"/>
    <x v="0"/>
    <s v="7/1/1986 00:00:00"/>
    <s v="Distribution Line - FL"/>
    <s v="1986"/>
    <s v="0"/>
    <x v="365"/>
    <s v="0101000 - Property, Plant, &amp; Equipm"/>
    <s v="D DIS 373-ZZ-STREET LIGHT&amp;SIG-50226"/>
    <x v="8"/>
    <x v="6"/>
    <s v="Distribution Lines"/>
    <s v="FL"/>
    <x v="1"/>
    <n v="1007587"/>
    <n v="760049.42"/>
    <n v="776289.01"/>
    <n v="-16239.59"/>
    <x v="0"/>
    <s v="DL:FL"/>
    <m/>
    <m/>
    <n v="1373"/>
    <m/>
    <m/>
    <s v="7/1/1986 00:00:00"/>
    <n v="1"/>
    <s v="CABLE 6-2/C 600V UG"/>
    <s v="BU - Distribution - FPC"/>
    <m/>
    <s v="Distribution Line - FL"/>
    <s v="PEF Property Group"/>
    <m/>
    <s v="Florida           "/>
    <s v="Florida           "/>
    <s v="3730 - None"/>
    <s v="None"/>
    <s v="FL-Unspecified-None-None-None"/>
    <s v="None"/>
    <m/>
    <s v="CABLE 6-2/C 600V UG"/>
  </r>
  <r>
    <x v="0"/>
    <s v="50226-PE Florida Power Delivery"/>
    <x v="0"/>
    <s v="9/10/2008 00:00:00"/>
    <s v="Distribution Line - FL"/>
    <s v="2008"/>
    <s v="20048423"/>
    <x v="365"/>
    <s v="0101000 - Property, Plant, &amp; Equipm"/>
    <s v="D DIS 373-ZZ-STREET LIGHT&amp;SIG-50226"/>
    <x v="8"/>
    <x v="6"/>
    <s v="Distribution Lines"/>
    <s v="FL"/>
    <x v="1"/>
    <n v="222"/>
    <n v="567.80000000000007"/>
    <n v="262.70999999999998"/>
    <n v="305.09000000000003"/>
    <x v="0"/>
    <s v="DL:FL"/>
    <m/>
    <m/>
    <n v="1373"/>
    <m/>
    <m/>
    <s v="1/1/200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DOTBLK15"/>
    <x v="365"/>
    <s v="0101000 - Property, Plant, &amp; Equipm"/>
    <s v="D DIS 373-ZZ-STREET LIGHT&amp;SIG-50226"/>
    <x v="8"/>
    <x v="6"/>
    <s v="Distribution Lines"/>
    <s v="FL"/>
    <x v="1"/>
    <n v="538"/>
    <n v="6621.1500000000005"/>
    <n v="1352.3500000000001"/>
    <n v="5268.8"/>
    <x v="0"/>
    <s v="DL:FL"/>
    <m/>
    <m/>
    <n v="1373"/>
    <m/>
    <m/>
    <s v="1/1/201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1/2007 00:00:00"/>
    <s v="Distribution Line - FL"/>
    <s v="2007"/>
    <s v="20059246"/>
    <x v="365"/>
    <s v="0101000 - Property, Plant, &amp; Equipm"/>
    <s v="D DIS 373-ZZ-STREET LIGHT&amp;SIG-50226"/>
    <x v="8"/>
    <x v="6"/>
    <s v="Distribution Lines"/>
    <s v="FL"/>
    <x v="1"/>
    <n v="21771"/>
    <n v="26494.350000000002"/>
    <n v="13005.07"/>
    <n v="13489.28"/>
    <x v="0"/>
    <s v="DL:FL"/>
    <m/>
    <m/>
    <n v="1373"/>
    <m/>
    <m/>
    <s v="1/1/200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1/2010 00:00:00"/>
    <s v="Distribution Line - FL"/>
    <s v="2010"/>
    <s v="20059245"/>
    <x v="365"/>
    <s v="0101000 - Property, Plant, &amp; Equipm"/>
    <s v="D DIS 373-ZZ-STREET LIGHT&amp;SIG-50226"/>
    <x v="8"/>
    <x v="6"/>
    <s v="Distribution Lines"/>
    <s v="FL"/>
    <x v="1"/>
    <n v="207849"/>
    <n v="1699167.08"/>
    <n v="691234.47"/>
    <n v="1007932.61"/>
    <x v="0"/>
    <s v="DL:FL"/>
    <m/>
    <m/>
    <n v="1373"/>
    <m/>
    <m/>
    <s v="1/1/201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6/21/2019 00:00:00"/>
    <s v="Distribution Line - FL"/>
    <s v="2019"/>
    <s v="MX0225610"/>
    <x v="365"/>
    <s v="0101000 - Property, Plant, &amp; Equipm"/>
    <s v="D DIS 373-ZZ-STREET LIGHT&amp;SIG-50226"/>
    <x v="8"/>
    <x v="6"/>
    <s v="Distribution Lines"/>
    <s v="FL"/>
    <x v="1"/>
    <n v="2886"/>
    <n v="1677.04"/>
    <n v="230.65"/>
    <n v="1446.39"/>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99 00:00:00"/>
    <s v="Distribution Line - FL"/>
    <s v="1999"/>
    <s v="0"/>
    <x v="365"/>
    <s v="0101000 - Property, Plant, &amp; Equipm"/>
    <s v="D DIS 373-ZZ-STREET LIGHT&amp;SIG-50226"/>
    <x v="8"/>
    <x v="6"/>
    <s v="Distribution Lines"/>
    <s v="FL"/>
    <x v="1"/>
    <n v="93806"/>
    <n v="400832.94"/>
    <n v="289195.96000000002"/>
    <n v="111636.98"/>
    <x v="0"/>
    <s v="DL:FL"/>
    <m/>
    <m/>
    <n v="1373"/>
    <m/>
    <m/>
    <s v="7/1/1999 00:00:00"/>
    <n v="1"/>
    <s v="CABLE 6-2/C 600V UG"/>
    <s v="BU - Distribution - FPC"/>
    <m/>
    <s v="Distribution Line - FL"/>
    <s v="PEF Property Group"/>
    <m/>
    <s v="Florida           "/>
    <s v="Florida           "/>
    <s v="3730 - None"/>
    <s v="None"/>
    <s v="FL-Unspecified-None-None-None"/>
    <s v="None"/>
    <m/>
    <s v="CABLE 6-2/C 600V UG"/>
  </r>
  <r>
    <x v="0"/>
    <s v="50226-PE Florida Power Delivery"/>
    <x v="0"/>
    <s v="3/28/2019 00:00:00"/>
    <s v="Distribution Line - FL"/>
    <s v="2019"/>
    <s v="MX0365488"/>
    <x v="365"/>
    <s v="0101000 - Property, Plant, &amp; Equipm"/>
    <s v="D DIS 373-ZZ-STREET LIGHT&amp;SIG-50226"/>
    <x v="8"/>
    <x v="6"/>
    <s v="Distribution Lines"/>
    <s v="FL"/>
    <x v="1"/>
    <n v="19384"/>
    <n v="105597.28"/>
    <n v="14523.32"/>
    <n v="91073.96"/>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4/27/2015 00:00:00"/>
    <s v="Distribution Line - FL"/>
    <s v="2015"/>
    <s v="20103470"/>
    <x v="365"/>
    <s v="0101000 - Property, Plant, &amp; Equipm"/>
    <s v="D DIS 373-ZZ-STREET LIGHT&amp;SIG-50226"/>
    <x v="8"/>
    <x v="6"/>
    <s v="Distribution Lines"/>
    <s v="FL"/>
    <x v="1"/>
    <n v="190"/>
    <n v="816.85"/>
    <n v="216.74"/>
    <n v="600.11"/>
    <x v="0"/>
    <s v="DL:FL"/>
    <m/>
    <m/>
    <n v="1373"/>
    <m/>
    <m/>
    <s v="1/1/2015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16/2016 00:00:00"/>
    <s v="Distribution Line - FL"/>
    <s v="2016"/>
    <s v="LED308000"/>
    <x v="365"/>
    <s v="0101000 - Property, Plant, &amp; Equipm"/>
    <s v="D DIS 373-ZZ-STREET LIGHT&amp;SIG-50226"/>
    <x v="14"/>
    <x v="6"/>
    <s v="Distribution Lines"/>
    <s v="FL"/>
    <x v="1"/>
    <n v="0"/>
    <n v="0"/>
    <n v="0"/>
    <n v="0"/>
    <x v="0"/>
    <s v="DL:FL"/>
    <m/>
    <m/>
    <n v="1373"/>
    <m/>
    <m/>
    <s v="1/1/2016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6/30/2014 00:00:00"/>
    <s v="Distribution Line - FL"/>
    <s v="2014"/>
    <s v="20099284"/>
    <x v="365"/>
    <s v="0101000 - Property, Plant, &amp; Equipm"/>
    <s v="D DIS 373-ZZ-STREET LIGHT&amp;SIG-50226"/>
    <x v="14"/>
    <x v="6"/>
    <s v="Distribution Lines"/>
    <s v="FL"/>
    <x v="1"/>
    <n v="0"/>
    <n v="0"/>
    <n v="0"/>
    <n v="0"/>
    <x v="0"/>
    <s v="DL:FL"/>
    <m/>
    <m/>
    <n v="1373"/>
    <m/>
    <m/>
    <s v="1/1/2015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7/1/1995 00:00:00"/>
    <s v="Distribution Line - FL"/>
    <s v="1995"/>
    <s v="0"/>
    <x v="365"/>
    <s v="0101000 - Property, Plant, &amp; Equipm"/>
    <s v="D DIS 373-ZZ-STREET LIGHT&amp;SIG-50226"/>
    <x v="14"/>
    <x v="6"/>
    <s v="Distribution Lines"/>
    <s v="FL"/>
    <x v="1"/>
    <n v="0"/>
    <n v="0"/>
    <n v="0"/>
    <n v="0"/>
    <x v="0"/>
    <s v="DL:FL"/>
    <m/>
    <m/>
    <n v="1373"/>
    <m/>
    <m/>
    <s v="7/1/1995 00:00:00"/>
    <n v="1"/>
    <s v="HALIDE 400W MTL FLOODLIGHT"/>
    <s v="BU - Distribution - FPC"/>
    <m/>
    <s v="Distribution Line - FL"/>
    <s v="PEF Property Group"/>
    <m/>
    <s v="Florida           "/>
    <s v="Florida           "/>
    <s v="3730 - None"/>
    <s v="None"/>
    <s v="FL-Unspecified-None-None-None"/>
    <s v="None"/>
    <m/>
    <s v="HALIDE 400W MTL FLOODLIGHT"/>
  </r>
  <r>
    <x v="0"/>
    <s v="50226-PE Florida Power Delivery"/>
    <x v="0"/>
    <s v="7/14/2008 00:00:00"/>
    <s v="Distribution Line - FL"/>
    <s v="2008"/>
    <s v="20052789"/>
    <x v="365"/>
    <s v="0101000 - Property, Plant, &amp; Equipm"/>
    <s v="D DIS 373-ZZ-STREET LIGHT&amp;SIG-50226"/>
    <x v="14"/>
    <x v="6"/>
    <s v="Distribution Lines"/>
    <s v="FL"/>
    <x v="1"/>
    <n v="0"/>
    <n v="0"/>
    <n v="0"/>
    <n v="0"/>
    <x v="0"/>
    <s v="DL:FL"/>
    <m/>
    <m/>
    <n v="1373"/>
    <m/>
    <m/>
    <s v="1/1/2008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1/1/2014 00:00:00"/>
    <s v="Distribution Line - FL"/>
    <s v="2014"/>
    <s v="20036598"/>
    <x v="365"/>
    <s v="0101000 - Property, Plant, &amp; Equipm"/>
    <s v="D DIS 373-ZZ-STREET LIGHT&amp;SIG-50226"/>
    <x v="14"/>
    <x v="6"/>
    <s v="Distribution Lines"/>
    <s v="FL"/>
    <x v="1"/>
    <n v="0"/>
    <n v="0"/>
    <n v="0"/>
    <n v="0"/>
    <x v="0"/>
    <s v="DL:FL"/>
    <m/>
    <m/>
    <n v="1373"/>
    <m/>
    <m/>
    <s v="1/1/2014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7/1/1987 00:00:00"/>
    <s v="Distribution Line - FL"/>
    <s v="1987"/>
    <s v="0"/>
    <x v="365"/>
    <s v="0101000 - Property, Plant, &amp; Equipm"/>
    <s v="D DIS 373-ZZ-STREET LIGHT&amp;SIG-50226"/>
    <x v="9"/>
    <x v="6"/>
    <s v="Distribution Lines"/>
    <s v="FL"/>
    <x v="1"/>
    <n v="22350"/>
    <n v="26067.87"/>
    <n v="26218.89"/>
    <n v="-151.02000000000001"/>
    <x v="0"/>
    <s v="DL:FL"/>
    <m/>
    <m/>
    <n v="1373"/>
    <m/>
    <m/>
    <s v="7/1/1987 00:00:00"/>
    <n v="1"/>
    <s v="CABLE 4-2/C 600V UG"/>
    <s v="BU - Distribution - FPC"/>
    <m/>
    <s v="Distribution Line - FL"/>
    <s v="PEF Property Group"/>
    <m/>
    <s v="Florida           "/>
    <s v="Florida           "/>
    <s v="3730 - None"/>
    <s v="None"/>
    <s v="FL-Unspecified-None-None-None"/>
    <s v="None"/>
    <m/>
    <s v="CABLE 4-2/C 600V UG"/>
  </r>
  <r>
    <x v="0"/>
    <s v="50226-PE Florida Power Delivery"/>
    <x v="0"/>
    <s v="7/1/1992 00:00:00"/>
    <s v="Distribution Line - FL"/>
    <s v="1992"/>
    <s v="0"/>
    <x v="365"/>
    <s v="0101000 - Property, Plant, &amp; Equipm"/>
    <s v="D DIS 373-ZZ-STREET LIGHT&amp;SIG-50226"/>
    <x v="9"/>
    <x v="6"/>
    <s v="Distribution Lines"/>
    <s v="FL"/>
    <x v="1"/>
    <n v="4054"/>
    <n v="13709.34"/>
    <n v="12424.28"/>
    <n v="1285.06"/>
    <x v="0"/>
    <s v="DL:FL"/>
    <m/>
    <m/>
    <n v="1373"/>
    <m/>
    <m/>
    <s v="7/1/1992 00:00:00"/>
    <n v="1"/>
    <s v="CABLE 4-2/C 600V UG"/>
    <s v="BU - Distribution - FPC"/>
    <m/>
    <s v="Distribution Line - FL"/>
    <s v="PEF Property Group"/>
    <m/>
    <s v="Florida           "/>
    <s v="Florida           "/>
    <s v="3730 - None"/>
    <s v="None"/>
    <s v="FL-Unspecified-None-None-None"/>
    <s v="None"/>
    <m/>
    <s v="CABLE 4-2/C 600V UG"/>
  </r>
  <r>
    <x v="0"/>
    <s v="50226-PE Florida Power Delivery"/>
    <x v="0"/>
    <s v="1/1/2017 00:00:00"/>
    <s v="Distribution Line - FL"/>
    <s v="2017"/>
    <s v="LDOTBLK15"/>
    <x v="365"/>
    <s v="0101000 - Property, Plant, &amp; Equipm"/>
    <s v="D DIS 373-ZZ-STREET LIGHT&amp;SIG-50226"/>
    <x v="9"/>
    <x v="6"/>
    <s v="Distribution Lines"/>
    <s v="FL"/>
    <x v="1"/>
    <n v="1437"/>
    <n v="17786.82"/>
    <n v="3632.9"/>
    <n v="14153.92"/>
    <x v="0"/>
    <s v="DL:FL"/>
    <m/>
    <m/>
    <n v="1373"/>
    <m/>
    <m/>
    <s v="1/1/2017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5/7/2015 00:00:00"/>
    <s v="Distribution Line - FL"/>
    <s v="2015"/>
    <s v="20059375"/>
    <x v="365"/>
    <s v="0101000 - Property, Plant, &amp; Equipm"/>
    <s v="D DIS 373-ZZ-STREET LIGHT&amp;SIG-50226"/>
    <x v="9"/>
    <x v="6"/>
    <s v="Distribution Lines"/>
    <s v="FL"/>
    <x v="1"/>
    <n v="285"/>
    <n v="2890.44"/>
    <n v="766.93000000000006"/>
    <n v="2123.5100000000002"/>
    <x v="0"/>
    <s v="DL:FL"/>
    <m/>
    <m/>
    <n v="1373"/>
    <m/>
    <m/>
    <s v="1/1/2015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1972 00:00:00"/>
    <s v="Distribution Line - FL"/>
    <s v="1972"/>
    <s v="0"/>
    <x v="365"/>
    <s v="0101000 - Property, Plant, &amp; Equipm"/>
    <s v="D DIS 373-ZZ-STREET LIGHT&amp;SIG-50226"/>
    <x v="9"/>
    <x v="6"/>
    <s v="Distribution Lines"/>
    <s v="FL"/>
    <x v="1"/>
    <n v="19183"/>
    <n v="12628.970000000001"/>
    <n v="13891.87"/>
    <n v="-1262.9000000000001"/>
    <x v="0"/>
    <s v="DL:FL"/>
    <m/>
    <m/>
    <n v="1373"/>
    <m/>
    <m/>
    <s v="7/1/1972 00:00:00"/>
    <n v="1"/>
    <s v="CABLE 4-2/C 600V UG"/>
    <s v="BU - Distribution - FPC"/>
    <m/>
    <s v="Distribution Line - FL"/>
    <s v="PEF Property Group"/>
    <m/>
    <s v="Florida           "/>
    <s v="Florida           "/>
    <s v="3730 - None"/>
    <s v="None"/>
    <s v="FL-Unspecified-None-None-None"/>
    <s v="None"/>
    <m/>
    <s v="CABLE 4-2/C 600V UG"/>
  </r>
  <r>
    <x v="0"/>
    <s v="50226-PE Florida Power Delivery"/>
    <x v="0"/>
    <s v="7/1/1993 00:00:00"/>
    <s v="Distribution Line - FL"/>
    <s v="1993"/>
    <s v="0"/>
    <x v="365"/>
    <s v="0101000 - Property, Plant, &amp; Equipm"/>
    <s v="D DIS 373-ZZ-STREET LIGHT&amp;SIG-50226"/>
    <x v="9"/>
    <x v="6"/>
    <s v="Distribution Lines"/>
    <s v="FL"/>
    <x v="1"/>
    <n v="3470"/>
    <n v="9854.17"/>
    <n v="8696.2100000000009"/>
    <n v="1157.96"/>
    <x v="0"/>
    <s v="DL:FL"/>
    <m/>
    <m/>
    <n v="1373"/>
    <m/>
    <m/>
    <s v="7/1/1993 00:00:00"/>
    <n v="1"/>
    <s v="CABLE 4-2/C 600V UG"/>
    <s v="BU - Distribution - FPC"/>
    <m/>
    <s v="Distribution Line - FL"/>
    <s v="PEF Property Group"/>
    <m/>
    <s v="Florida           "/>
    <s v="Florida           "/>
    <s v="3730 - None"/>
    <s v="None"/>
    <s v="FL-Unspecified-None-None-None"/>
    <s v="None"/>
    <m/>
    <s v="CABLE 4-2/C 600V UG"/>
  </r>
  <r>
    <x v="0"/>
    <s v="50226-PE Florida Power Delivery"/>
    <x v="0"/>
    <s v="9/1/2006 00:00:00"/>
    <s v="Distribution Line - FL"/>
    <s v="2006"/>
    <s v="20036589"/>
    <x v="365"/>
    <s v="0101000 - Property, Plant, &amp; Equipm"/>
    <s v="D DIS 373-ZZ-STREET LIGHT&amp;SIG-50226"/>
    <x v="9"/>
    <x v="6"/>
    <s v="Distribution Lines"/>
    <s v="FL"/>
    <x v="1"/>
    <n v="1142"/>
    <n v="2674.19"/>
    <n v="1388.63"/>
    <n v="1285.56"/>
    <x v="0"/>
    <s v="DL:FL"/>
    <m/>
    <m/>
    <n v="1373"/>
    <m/>
    <m/>
    <s v="1/1/2006 00:00:00"/>
    <n v="1"/>
    <s v="CABLE-CABLE-CABLE, 4 - 2/C 600V UG-37319202128                                                                                                                                                                                                                "/>
    <s v="BU - Distribution - FPC"/>
    <m/>
    <s v="Distribution Line - FL"/>
    <s v="PEF Property Group"/>
    <m/>
    <s v="Florida           "/>
    <s v="Florida           "/>
    <s v="3730 - None"/>
    <s v="None"/>
    <s v="FL-Unspecified-None-None-None"/>
    <s v="None"/>
    <m/>
    <s v="Work Order Addition                "/>
  </r>
  <r>
    <x v="0"/>
    <s v="50226-PE Florida Power Delivery"/>
    <x v="0"/>
    <s v="12/1/2001 00:00:00"/>
    <s v="Distribution Line - FL"/>
    <s v="2001"/>
    <s v="70610021000"/>
    <x v="365"/>
    <s v="0101000 - Property, Plant, &amp; Equipm"/>
    <s v="D DIS 373-ZZ-STREET LIGHT&amp;SIG-50226"/>
    <x v="9"/>
    <x v="6"/>
    <s v="Distribution Lines"/>
    <s v="FL"/>
    <x v="1"/>
    <n v="7101"/>
    <n v="1999.26"/>
    <n v="1327.1200000000001"/>
    <n v="672.14"/>
    <x v="0"/>
    <s v="DL:FL"/>
    <m/>
    <m/>
    <n v="1373"/>
    <m/>
    <m/>
    <s v="12/1/2001 00:00:00"/>
    <n v="1"/>
    <s v="CABLE-CABLE-CABLE, 4 --37319202128"/>
    <s v="BU - Distribution - FPC"/>
    <m/>
    <s v="Distribution Line - FL"/>
    <s v="PEF Property Group"/>
    <m/>
    <s v="Florida           "/>
    <s v="Florida           "/>
    <s v="3730 - None"/>
    <s v="None"/>
    <s v="FL-Unspecified-None-None-None"/>
    <s v="None"/>
    <m/>
    <s v="CABLE-CABLE-CABLE, 4 --37319202128"/>
  </r>
  <r>
    <x v="0"/>
    <s v="50226-PE Florida Power Delivery"/>
    <x v="0"/>
    <s v="7/1/1999 00:00:00"/>
    <s v="Distribution Line - FL"/>
    <s v="1999"/>
    <s v="0"/>
    <x v="365"/>
    <s v="0101000 - Property, Plant, &amp; Equipm"/>
    <s v="D DIS 373-ZZ-STREET LIGHT&amp;SIG-50226"/>
    <x v="11"/>
    <x v="6"/>
    <s v="Distribution Lines"/>
    <s v="FL"/>
    <x v="1"/>
    <n v="1707"/>
    <n v="1324199.1200000001"/>
    <n v="955393.14"/>
    <n v="368805.98"/>
    <x v="0"/>
    <s v="DL:FL"/>
    <m/>
    <m/>
    <n v="1373"/>
    <m/>
    <m/>
    <s v="7/1/1999 00:00:00"/>
    <n v="1"/>
    <s v="POLES-FIBGL (ALL OTHER)"/>
    <s v="BU - Distribution - FPC"/>
    <m/>
    <s v="Distribution Line - FL"/>
    <s v="PEF Property Group"/>
    <m/>
    <s v="Florida           "/>
    <s v="Florida           "/>
    <s v="3730 - None"/>
    <s v="None"/>
    <s v="FL-Unspecified-None-None-None"/>
    <s v="None"/>
    <m/>
    <s v="POLES-FIBGL (ALL OTHER)"/>
  </r>
  <r>
    <x v="0"/>
    <s v="50226-PE Florida Power Delivery"/>
    <x v="0"/>
    <s v="12/31/2002 00:00:00"/>
    <s v="Distribution Line - FL"/>
    <s v="2002"/>
    <s v="20032283"/>
    <x v="365"/>
    <s v="0101000 - Property, Plant, &amp; Equipm"/>
    <s v="D DIS 373-ZZ-STREET LIGHT&amp;SIG-50226"/>
    <x v="11"/>
    <x v="6"/>
    <s v="Distribution Lines"/>
    <s v="FL"/>
    <x v="1"/>
    <n v="0"/>
    <n v="0"/>
    <n v="0"/>
    <n v="0"/>
    <x v="0"/>
    <s v="DL:FL"/>
    <m/>
    <m/>
    <n v="1373"/>
    <m/>
    <m/>
    <s v="1/1/201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0/1/2011 00:00:00"/>
    <s v="Distribution Line - FL"/>
    <s v="2011"/>
    <s v="20045808"/>
    <x v="365"/>
    <s v="0101000 - Property, Plant, &amp; Equipm"/>
    <s v="D DIS 373-ZZ-STREET LIGHT&amp;SIG-50226"/>
    <x v="11"/>
    <x v="6"/>
    <s v="Distribution Lines"/>
    <s v="FL"/>
    <x v="1"/>
    <n v="4"/>
    <n v="5144.08"/>
    <n v="1949.55"/>
    <n v="3194.53"/>
    <x v="0"/>
    <s v="DL:FL"/>
    <m/>
    <m/>
    <n v="1373"/>
    <m/>
    <m/>
    <s v="1/1/2011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3/23/2020 00:00:00"/>
    <s v="Distribution Line - FL"/>
    <s v="2020"/>
    <s v="MX8951458"/>
    <x v="365"/>
    <s v="0101000 - Property, Plant, &amp; Equipm"/>
    <s v="D DIS 373-ZZ-STREET LIGHT&amp;SIG-50226"/>
    <x v="11"/>
    <x v="6"/>
    <s v="Distribution Lines"/>
    <s v="FL"/>
    <x v="1"/>
    <n v="2"/>
    <n v="3070.9700000000003"/>
    <n v="311.14"/>
    <n v="2759.83"/>
    <x v="0"/>
    <s v="DL:FL"/>
    <m/>
    <m/>
    <n v="1373"/>
    <m/>
    <m/>
    <s v="1/1/202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1/11/2019 00:00:00"/>
    <s v="Distribution Line - FL"/>
    <s v="2019"/>
    <s v="MX8224912"/>
    <x v="365"/>
    <s v="0101000 - Property, Plant, &amp; Equipm"/>
    <s v="D DIS 373-ZZ-STREET LIGHT&amp;SIG-50226"/>
    <x v="11"/>
    <x v="6"/>
    <s v="Distribution Lines"/>
    <s v="FL"/>
    <x v="1"/>
    <n v="11"/>
    <n v="15278.66"/>
    <n v="2101.35"/>
    <n v="13177.31"/>
    <x v="0"/>
    <s v="DL:FL"/>
    <m/>
    <m/>
    <n v="1373"/>
    <m/>
    <m/>
    <s v="1/1/2019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25938"/>
    <x v="365"/>
    <s v="0101000 - Property, Plant, &amp; Equipm"/>
    <s v="D DIS 373-ZZ-STREET LIGHT&amp;SIG-50226"/>
    <x v="11"/>
    <x v="6"/>
    <s v="Distribution Lines"/>
    <s v="FL"/>
    <x v="1"/>
    <n v="0"/>
    <n v="835.39"/>
    <n v="530.27"/>
    <n v="305.12"/>
    <x v="0"/>
    <s v="DL:FL"/>
    <m/>
    <m/>
    <n v="1373"/>
    <m/>
    <m/>
    <s v="1/1/2004 00:00:00"/>
    <n v="1"/>
    <s v="POLES-POLES-FIBGL-POLES-FIBGL (ALL OTHER-37303039000                                                                                                                                                                                                          "/>
    <s v="BU - Distribution - FPC"/>
    <m/>
    <s v="Distribution Line - FL"/>
    <s v="PEF Property Group"/>
    <m/>
    <s v="Florida           "/>
    <s v="Florida           "/>
    <s v="3730 - None"/>
    <s v="None"/>
    <s v="FL-Unspecified-None-None-None"/>
    <s v="None"/>
    <m/>
    <s v="Work Order Addition                "/>
  </r>
  <r>
    <x v="0"/>
    <s v="50226-PE Florida Power Delivery"/>
    <x v="0"/>
    <s v="12/31/2002 00:00:00"/>
    <s v="Distribution Line - FL"/>
    <s v="2002"/>
    <s v="20032285"/>
    <x v="365"/>
    <s v="0101000 - Property, Plant, &amp; Equipm"/>
    <s v="D DIS 373-ZZ-STREET LIGHT&amp;SIG-50226"/>
    <x v="11"/>
    <x v="6"/>
    <s v="Distribution Lines"/>
    <s v="FL"/>
    <x v="1"/>
    <n v="0"/>
    <n v="0"/>
    <n v="0"/>
    <n v="0"/>
    <x v="0"/>
    <s v="DL:FL"/>
    <m/>
    <m/>
    <n v="1373"/>
    <m/>
    <m/>
    <s v="1/1/201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20069736"/>
    <x v="365"/>
    <s v="0101000 - Property, Plant, &amp; Equipm"/>
    <s v="D DIS 373-ZZ-STREET LIGHT&amp;SIG-50226"/>
    <x v="11"/>
    <x v="6"/>
    <s v="Distribution Lines"/>
    <s v="FL"/>
    <x v="1"/>
    <n v="2"/>
    <n v="3829.73"/>
    <n v="782.21"/>
    <n v="3047.52"/>
    <x v="0"/>
    <s v="DL:FL"/>
    <m/>
    <m/>
    <n v="1373"/>
    <m/>
    <m/>
    <s v="1/1/2017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DOTBLK15"/>
    <x v="365"/>
    <s v="0101000 - Property, Plant, &amp; Equipm"/>
    <s v="D DIS 373-ZZ-STREET LIGHT&amp;SIG-50226"/>
    <x v="11"/>
    <x v="6"/>
    <s v="Distribution Lines"/>
    <s v="FL"/>
    <x v="1"/>
    <n v="1"/>
    <n v="3560.35"/>
    <n v="727.19"/>
    <n v="2833.16"/>
    <x v="0"/>
    <s v="DL:FL"/>
    <m/>
    <m/>
    <n v="1373"/>
    <m/>
    <m/>
    <s v="1/1/2017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1/2009 00:00:00"/>
    <s v="Distribution Line - FL"/>
    <s v="2009"/>
    <s v="20036586"/>
    <x v="365"/>
    <s v="0101000 - Property, Plant, &amp; Equipm"/>
    <s v="D DIS 373-ZZ-STREET LIGHT&amp;SIG-50226"/>
    <x v="11"/>
    <x v="6"/>
    <s v="Distribution Lines"/>
    <s v="FL"/>
    <x v="1"/>
    <n v="486"/>
    <n v="551813.53"/>
    <n v="239858.39"/>
    <n v="311955.14"/>
    <x v="0"/>
    <s v="DL:FL"/>
    <m/>
    <m/>
    <n v="1373"/>
    <m/>
    <m/>
    <s v="1/1/2009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ALRPL"/>
    <x v="365"/>
    <s v="0101000 - Property, Plant, &amp; Equipm"/>
    <s v="D DIS 373-ZZ-STREET LIGHT&amp;SIG-50226"/>
    <x v="11"/>
    <x v="6"/>
    <s v="Distribution Lines"/>
    <s v="FL"/>
    <x v="1"/>
    <n v="678"/>
    <n v="1205217.1599999999"/>
    <n v="75664.09"/>
    <n v="1129553.07"/>
    <x v="0"/>
    <s v="DL:FL"/>
    <m/>
    <m/>
    <n v="1373"/>
    <m/>
    <m/>
    <s v="1/1/2021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2/1/2013 00:00:00"/>
    <s v="Distribution Line - FL"/>
    <s v="2013"/>
    <s v="20036591"/>
    <x v="365"/>
    <s v="0101000 - Property, Plant, &amp; Equipm"/>
    <s v="D DIS 373-ZZ-STREET LIGHT&amp;SIG-50226"/>
    <x v="11"/>
    <x v="6"/>
    <s v="Distribution Lines"/>
    <s v="FL"/>
    <x v="1"/>
    <n v="109"/>
    <n v="62510.57"/>
    <n v="20189.93"/>
    <n v="42320.639999999999"/>
    <x v="0"/>
    <s v="DL:FL"/>
    <m/>
    <m/>
    <n v="1373"/>
    <m/>
    <m/>
    <s v="1/1/201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1995 00:00:00"/>
    <s v="Distribution Line - FL"/>
    <s v="1995"/>
    <s v="0"/>
    <x v="365"/>
    <s v="0101000 - Property, Plant, &amp; Equipm"/>
    <s v="D DIS 373-ZZ-STREET LIGHT&amp;SIG-50226"/>
    <x v="13"/>
    <x v="6"/>
    <s v="Distribution Lines"/>
    <s v="FL"/>
    <x v="1"/>
    <n v="42"/>
    <n v="29462.04"/>
    <n v="24507.64"/>
    <n v="4954.4000000000005"/>
    <x v="0"/>
    <s v="DL:FL"/>
    <m/>
    <m/>
    <n v="1373"/>
    <m/>
    <m/>
    <s v="7/1/1995 00:00:00"/>
    <n v="1"/>
    <s v="POLES-CNCR 15'"/>
    <s v="BU - Distribution - FPC"/>
    <m/>
    <s v="Distribution Line - FL"/>
    <s v="PEF Property Group"/>
    <m/>
    <s v="Florida           "/>
    <s v="Florida           "/>
    <s v="3730 - None"/>
    <s v="None"/>
    <s v="FL-Unspecified-None-None-None"/>
    <s v="None"/>
    <m/>
    <s v="POLES-CNCR 15'"/>
  </r>
  <r>
    <x v="0"/>
    <s v="50226-PE Florida Power Delivery"/>
    <x v="0"/>
    <s v="9/1/2010 00:00:00"/>
    <s v="Distribution Line - FL"/>
    <s v="2010"/>
    <s v="20045797"/>
    <x v="365"/>
    <s v="0101000 - Property, Plant, &amp; Equipm"/>
    <s v="D DIS 373-ZZ-STREET LIGHT&amp;SIG-50226"/>
    <x v="13"/>
    <x v="6"/>
    <s v="Distribution Lines"/>
    <s v="FL"/>
    <x v="1"/>
    <n v="6"/>
    <n v="55894.91"/>
    <n v="22738.49"/>
    <n v="33156.42"/>
    <x v="0"/>
    <s v="DL:FL"/>
    <m/>
    <m/>
    <n v="1373"/>
    <m/>
    <m/>
    <s v="1/1/2010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7/1/1987 00:00:00"/>
    <s v="Distribution Line - FL"/>
    <s v="1987"/>
    <s v="0"/>
    <x v="365"/>
    <s v="0101000 - Property, Plant, &amp; Equipm"/>
    <s v="D DIS 373-ZZ-STREET LIGHT&amp;SIG-50226"/>
    <x v="13"/>
    <x v="6"/>
    <s v="Distribution Lines"/>
    <s v="FL"/>
    <x v="1"/>
    <n v="104"/>
    <n v="24793.4"/>
    <n v="24937.03"/>
    <n v="-143.63"/>
    <x v="0"/>
    <s v="DL:FL"/>
    <m/>
    <m/>
    <n v="1373"/>
    <m/>
    <m/>
    <s v="7/1/1987 00:00:00"/>
    <n v="1"/>
    <s v="POLES-CNCR 15'"/>
    <s v="BU - Distribution - FPC"/>
    <m/>
    <s v="Distribution Line - FL"/>
    <s v="PEF Property Group"/>
    <m/>
    <s v="Florida           "/>
    <s v="Florida           "/>
    <s v="3730 - None"/>
    <s v="None"/>
    <s v="FL-Unspecified-None-None-None"/>
    <s v="None"/>
    <m/>
    <s v="POLES-CNCR 15'"/>
  </r>
  <r>
    <x v="0"/>
    <s v="50226-PE Florida Power Delivery"/>
    <x v="0"/>
    <s v="7/1/1979 00:00:00"/>
    <s v="Distribution Line - FL"/>
    <s v="1979"/>
    <s v="0"/>
    <x v="365"/>
    <s v="0101000 - Property, Plant, &amp; Equipm"/>
    <s v="D DIS 373-ZZ-STREET LIGHT&amp;SIG-50226"/>
    <x v="13"/>
    <x v="6"/>
    <s v="Distribution Lines"/>
    <s v="FL"/>
    <x v="1"/>
    <n v="0"/>
    <n v="0"/>
    <n v="0"/>
    <n v="0"/>
    <x v="0"/>
    <s v="DL:FL"/>
    <m/>
    <m/>
    <n v="1373"/>
    <m/>
    <m/>
    <s v="7/1/1979 00:00:00"/>
    <n v="1"/>
    <s v="POLES-CNCR 15'"/>
    <s v="BU - Distribution - FPC"/>
    <m/>
    <s v="Distribution Line - FL"/>
    <s v="PEF Property Group"/>
    <m/>
    <s v="Florida           "/>
    <s v="Florida           "/>
    <s v="3730 - None"/>
    <s v="None"/>
    <s v="FL-Unspecified-None-None-None"/>
    <s v="None"/>
    <m/>
    <s v="POLES-CNCR 15'"/>
  </r>
  <r>
    <x v="0"/>
    <s v="50226-PE Florida Power Delivery"/>
    <x v="0"/>
    <s v="8/18/2003 00:00:00"/>
    <s v="Distribution Line - FL"/>
    <s v="2003"/>
    <s v="20026146"/>
    <x v="365"/>
    <s v="0101000 - Property, Plant, &amp; Equipm"/>
    <s v="D DIS 373-ZZ-STREET LIGHT&amp;SIG-50226"/>
    <x v="13"/>
    <x v="6"/>
    <s v="Distribution Lines"/>
    <s v="FL"/>
    <x v="1"/>
    <n v="0"/>
    <n v="24.42"/>
    <n v="14.790000000000001"/>
    <n v="9.6300000000000008"/>
    <x v="0"/>
    <s v="DL:FL"/>
    <m/>
    <m/>
    <n v="1373"/>
    <m/>
    <m/>
    <s v="1/1/2003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26156"/>
    <x v="365"/>
    <s v="0101000 - Property, Plant, &amp; Equipm"/>
    <s v="D DIS 373-ZZ-STREET LIGHT&amp;SIG-50226"/>
    <x v="13"/>
    <x v="6"/>
    <s v="Distribution Lines"/>
    <s v="FL"/>
    <x v="1"/>
    <n v="0"/>
    <n v="-0.01"/>
    <n v="0"/>
    <n v="-0.01"/>
    <x v="0"/>
    <s v="DL:FL"/>
    <m/>
    <m/>
    <n v="1373"/>
    <m/>
    <m/>
    <s v="1/1/2010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2/1/2017 00:00:00"/>
    <s v="Distribution Line - FL"/>
    <s v="2017"/>
    <s v="LSP276904"/>
    <x v="365"/>
    <s v="0101000 - Property, Plant, &amp; Equipm"/>
    <s v="D DIS 373-ZZ-STREET LIGHT&amp;SIG-50226"/>
    <x v="5"/>
    <x v="6"/>
    <s v="Distribution Lines"/>
    <s v="FL"/>
    <x v="1"/>
    <n v="480"/>
    <n v="715509.20000000007"/>
    <n v="146140.51999999999"/>
    <n v="569368.68000000005"/>
    <x v="0"/>
    <s v="DL:FL"/>
    <m/>
    <m/>
    <n v="1373"/>
    <m/>
    <m/>
    <s v="1/1/2017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3/16/2017 00:00:00"/>
    <s v="Distribution Line - FL"/>
    <s v="2017"/>
    <s v="LSP175112"/>
    <x v="365"/>
    <s v="0101000 - Property, Plant, &amp; Equipm"/>
    <s v="D DIS 373-ZZ-STREET LIGHT&amp;SIG-50226"/>
    <x v="5"/>
    <x v="6"/>
    <s v="Distribution Lines"/>
    <s v="FL"/>
    <x v="1"/>
    <n v="19"/>
    <n v="28007.27"/>
    <n v="5720.4000000000005"/>
    <n v="22286.87"/>
    <x v="0"/>
    <s v="DL:FL"/>
    <m/>
    <m/>
    <n v="1373"/>
    <m/>
    <m/>
    <s v="1/1/2017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2/1/2011 00:00:00"/>
    <s v="Distribution Line - FL"/>
    <s v="2011"/>
    <s v="20036600"/>
    <x v="365"/>
    <s v="0101000 - Property, Plant, &amp; Equipm"/>
    <s v="D DIS 373-ZZ-STREET LIGHT&amp;SIG-50226"/>
    <x v="5"/>
    <x v="6"/>
    <s v="Distribution Lines"/>
    <s v="FL"/>
    <x v="1"/>
    <n v="1"/>
    <n v="1705.8500000000001"/>
    <n v="646.5"/>
    <n v="1059.3499999999999"/>
    <x v="0"/>
    <s v="DL:FL"/>
    <m/>
    <m/>
    <n v="1373"/>
    <m/>
    <m/>
    <s v="1/1/2011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79 00:00:00"/>
    <s v="Distribution Line - FL"/>
    <s v="1979"/>
    <s v="0"/>
    <x v="365"/>
    <s v="0101000 - Property, Plant, &amp; Equipm"/>
    <s v="D DIS 373-ZZ-STREET LIGHT&amp;SIG-50226"/>
    <x v="5"/>
    <x v="6"/>
    <s v="Distribution Lines"/>
    <s v="FL"/>
    <x v="1"/>
    <n v="16"/>
    <n v="5159.8100000000004"/>
    <n v="5616.47"/>
    <n v="-456.66"/>
    <x v="0"/>
    <s v="DL:FL"/>
    <m/>
    <m/>
    <n v="1373"/>
    <m/>
    <m/>
    <s v="7/1/1979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7/1/1991 00:00:00"/>
    <s v="Distribution Line - FL"/>
    <s v="1991"/>
    <s v="0"/>
    <x v="365"/>
    <s v="0101000 - Property, Plant, &amp; Equipm"/>
    <s v="D DIS 373-ZZ-STREET LIGHT&amp;SIG-50226"/>
    <x v="5"/>
    <x v="6"/>
    <s v="Distribution Lines"/>
    <s v="FL"/>
    <x v="1"/>
    <n v="7"/>
    <n v="2119"/>
    <n v="1968.25"/>
    <n v="150.75"/>
    <x v="0"/>
    <s v="DL:FL"/>
    <m/>
    <m/>
    <n v="1373"/>
    <m/>
    <m/>
    <s v="7/1/1991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9/1/2006 00:00:00"/>
    <s v="Distribution Line - FL"/>
    <s v="2006"/>
    <s v="20033027"/>
    <x v="365"/>
    <s v="0101000 - Property, Plant, &amp; Equipm"/>
    <s v="D DIS 373-ZZ-STREET LIGHT&amp;SIG-50226"/>
    <x v="5"/>
    <x v="6"/>
    <s v="Distribution Lines"/>
    <s v="FL"/>
    <x v="1"/>
    <n v="0"/>
    <n v="1442.33"/>
    <n v="748.96"/>
    <n v="693.37"/>
    <x v="0"/>
    <s v="DL:FL"/>
    <m/>
    <m/>
    <n v="1373"/>
    <m/>
    <m/>
    <s v="1/1/2006 00:00:00"/>
    <n v="1"/>
    <s v="LUMINAIRE-LUMINAIRE-LUMINAIRES, MERCURY VA-37324241999                                                                                                                                                                                                        "/>
    <s v="BU - Distribution - FPC"/>
    <m/>
    <s v="Distribution Line - FL"/>
    <s v="PEF Property Group"/>
    <m/>
    <s v="Florida           "/>
    <s v="Florida           "/>
    <s v="3730 - None"/>
    <s v="None"/>
    <s v="FL-Unspecified-None-None-None"/>
    <s v="None"/>
    <m/>
    <s v="Work Order Addition                "/>
  </r>
  <r>
    <x v="0"/>
    <s v="50226-PE Florida Power Delivery"/>
    <x v="0"/>
    <s v="3/5/2018 00:00:00"/>
    <s v="Distribution Line - FL"/>
    <s v="2018"/>
    <s v="LSP453111"/>
    <x v="365"/>
    <s v="0101000 - Property, Plant, &amp; Equipm"/>
    <s v="D DIS 373-ZZ-STREET LIGHT&amp;SIG-50226"/>
    <x v="5"/>
    <x v="6"/>
    <s v="Distribution Lines"/>
    <s v="FL"/>
    <x v="1"/>
    <n v="109"/>
    <n v="188873.2"/>
    <n v="32437.48"/>
    <n v="156435.72"/>
    <x v="0"/>
    <s v="DL:FL"/>
    <m/>
    <m/>
    <n v="1373"/>
    <m/>
    <m/>
    <s v="1/1/2019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84 00:00:00"/>
    <s v="Distribution Line - FL"/>
    <s v="1984"/>
    <s v="0"/>
    <x v="365"/>
    <s v="0101000 - Property, Plant, &amp; Equipm"/>
    <s v="D DIS 373-ZZ-STREET LIGHT&amp;SIG-50226"/>
    <x v="5"/>
    <x v="6"/>
    <s v="Distribution Lines"/>
    <s v="FL"/>
    <x v="1"/>
    <n v="0"/>
    <n v="0"/>
    <n v="0"/>
    <n v="0"/>
    <x v="0"/>
    <s v="DL:FL"/>
    <m/>
    <m/>
    <n v="1373"/>
    <m/>
    <m/>
    <s v="7/1/1984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12/1/2022 00:00:00"/>
    <s v="Distribution Line - FL"/>
    <s v="2022"/>
    <s v="LPDOH"/>
    <x v="365"/>
    <s v="0101000 - Property, Plant, &amp; Equipm"/>
    <s v="D DIS 373-ZZ-STREET LIGHT&amp;SIG-50226"/>
    <x v="12"/>
    <x v="6"/>
    <s v="Distribution Lines"/>
    <s v="FL"/>
    <x v="1"/>
    <n v="15"/>
    <n v="20820.16"/>
    <n v="450.41"/>
    <n v="20369.75"/>
    <x v="0"/>
    <s v="DL:FL"/>
    <m/>
    <m/>
    <n v="1373"/>
    <m/>
    <m/>
    <s v="1/1/2022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12"/>
    <x v="6"/>
    <s v="Distribution Lines"/>
    <s v="FL"/>
    <x v="1"/>
    <n v="29"/>
    <n v="118106.45"/>
    <n v="31337.77"/>
    <n v="86768.680000000008"/>
    <x v="0"/>
    <s v="DL:FL"/>
    <m/>
    <m/>
    <n v="1373"/>
    <m/>
    <m/>
    <s v="1/1/2015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2/1/2012 00:00:00"/>
    <s v="Distribution Line - FL"/>
    <s v="2012"/>
    <s v="20045884"/>
    <x v="365"/>
    <s v="0101000 - Property, Plant, &amp; Equipm"/>
    <s v="D DIS 373-ZZ-STREET LIGHT&amp;SIG-50226"/>
    <x v="12"/>
    <x v="6"/>
    <s v="Distribution Lines"/>
    <s v="FL"/>
    <x v="1"/>
    <n v="0"/>
    <n v="2103.29"/>
    <n v="738.46"/>
    <n v="1364.83"/>
    <x v="0"/>
    <s v="DL:FL"/>
    <m/>
    <m/>
    <n v="1373"/>
    <m/>
    <m/>
    <s v="1/1/2012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7/9/2020 00:00:00"/>
    <s v="Distribution Line - FL"/>
    <s v="2020"/>
    <s v="MX4671565"/>
    <x v="365"/>
    <s v="0101000 - Property, Plant, &amp; Equipm"/>
    <s v="D DIS 373-ZZ-STREET LIGHT&amp;SIG-50226"/>
    <x v="12"/>
    <x v="6"/>
    <s v="Distribution Lines"/>
    <s v="FL"/>
    <x v="1"/>
    <n v="818"/>
    <n v="650872.70000000007"/>
    <n v="65944.479999999996"/>
    <n v="584928.22"/>
    <x v="0"/>
    <s v="DL:FL"/>
    <m/>
    <m/>
    <n v="1373"/>
    <m/>
    <m/>
    <s v="1/1/2020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2/1/2022 00:00:00"/>
    <s v="Distribution Line - FL"/>
    <s v="2022"/>
    <s v="LCRMN"/>
    <x v="365"/>
    <s v="0101000 - Property, Plant, &amp; Equipm"/>
    <s v="D DIS 373-ZZ-STREET LIGHT&amp;SIG-50226"/>
    <x v="7"/>
    <x v="6"/>
    <s v="Distribution Lines"/>
    <s v="FL"/>
    <x v="1"/>
    <n v="644"/>
    <n v="205299.97"/>
    <n v="4441.34"/>
    <n v="200858.63"/>
    <x v="0"/>
    <s v="DL:FL"/>
    <m/>
    <m/>
    <n v="1373"/>
    <m/>
    <m/>
    <s v="1/1/202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2017 00:00:00"/>
    <s v="Distribution Line - FL"/>
    <s v="2017"/>
    <s v="LPOLRPL"/>
    <x v="365"/>
    <s v="0101000 - Property, Plant, &amp; Equipm"/>
    <s v="D DIS 373-ZZ-STREET LIGHT&amp;SIG-50226"/>
    <x v="7"/>
    <x v="6"/>
    <s v="Distribution Lines"/>
    <s v="FL"/>
    <x v="1"/>
    <n v="8"/>
    <n v="8310.7000000000007"/>
    <n v="1697.43"/>
    <n v="6613.27"/>
    <x v="0"/>
    <s v="DL:FL"/>
    <m/>
    <m/>
    <n v="1373"/>
    <m/>
    <m/>
    <s v="1/1/201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7"/>
    <x v="6"/>
    <s v="Distribution Lines"/>
    <s v="FL"/>
    <x v="1"/>
    <n v="9099"/>
    <n v="3057782.02"/>
    <n v="309805.33"/>
    <n v="2747976.69"/>
    <x v="0"/>
    <s v="DL:FL"/>
    <m/>
    <m/>
    <n v="1373"/>
    <m/>
    <m/>
    <s v="1/1/2020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89"/>
    <x v="365"/>
    <s v="0101000 - Property, Plant, &amp; Equipm"/>
    <s v="D DIS 373-ZZ-STREET LIGHT&amp;SIG-50226"/>
    <x v="7"/>
    <x v="6"/>
    <s v="Distribution Lines"/>
    <s v="FL"/>
    <x v="1"/>
    <n v="0"/>
    <n v="0"/>
    <n v="0"/>
    <n v="0"/>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2021 00:00:00"/>
    <s v="Distribution Line - FL"/>
    <s v="2021"/>
    <s v="SGROCFL"/>
    <x v="365"/>
    <s v="0101000 - Property, Plant, &amp; Equipm"/>
    <s v="D DIS 373-ZZ-STREET LIGHT&amp;SIG-50226"/>
    <x v="7"/>
    <x v="6"/>
    <s v="Distribution Lines"/>
    <s v="FL"/>
    <x v="1"/>
    <n v="3"/>
    <n v="606.83000000000004"/>
    <n v="38.1"/>
    <n v="568.73"/>
    <x v="0"/>
    <s v="DL:FL"/>
    <m/>
    <m/>
    <n v="1373"/>
    <m/>
    <m/>
    <s v="1/1/2021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4/1/2014 00:00:00"/>
    <s v="Distribution Line - FL"/>
    <s v="2014"/>
    <s v="20089571"/>
    <x v="365"/>
    <s v="0101000 - Property, Plant, &amp; Equipm"/>
    <s v="D DIS 373-ZZ-STREET LIGHT&amp;SIG-50226"/>
    <x v="7"/>
    <x v="6"/>
    <s v="Distribution Lines"/>
    <s v="FL"/>
    <x v="1"/>
    <n v="6"/>
    <n v="5893.71"/>
    <n v="1735.5"/>
    <n v="4158.21"/>
    <x v="0"/>
    <s v="DL:FL"/>
    <m/>
    <m/>
    <n v="1373"/>
    <m/>
    <m/>
    <s v="1/1/2014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0/31/2007 00:00:00"/>
    <s v="Distribution Line - FL"/>
    <s v="2007"/>
    <s v="20032342"/>
    <x v="365"/>
    <s v="0101000 - Property, Plant, &amp; Equipm"/>
    <s v="D DIS 373-ZZ-STREET LIGHT&amp;SIG-50226"/>
    <x v="7"/>
    <x v="6"/>
    <s v="Distribution Lines"/>
    <s v="FL"/>
    <x v="1"/>
    <n v="400"/>
    <n v="245327.34"/>
    <n v="120421.89"/>
    <n v="124905.45"/>
    <x v="0"/>
    <s v="DL:FL"/>
    <m/>
    <m/>
    <n v="1373"/>
    <m/>
    <m/>
    <s v="1/1/200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0/30/2019 00:00:00"/>
    <s v="Distribution Line - FL"/>
    <s v="2019"/>
    <s v="MX8124824"/>
    <x v="365"/>
    <s v="0101000 - Property, Plant, &amp; Equipm"/>
    <s v="D DIS 373-ZZ-STREET LIGHT&amp;SIG-50226"/>
    <x v="7"/>
    <x v="6"/>
    <s v="Distribution Lines"/>
    <s v="FL"/>
    <x v="1"/>
    <n v="0"/>
    <n v="0"/>
    <n v="0"/>
    <n v="0"/>
    <x v="0"/>
    <s v="DL:FL"/>
    <m/>
    <m/>
    <n v="1373"/>
    <m/>
    <m/>
    <s v="1/1/201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30/2010 00:00:00"/>
    <s v="Distribution Line - FL"/>
    <s v="2010"/>
    <s v="20072919"/>
    <x v="365"/>
    <s v="0101000 - Property, Plant, &amp; Equipm"/>
    <s v="D DIS 373-ZZ-STREET LIGHT&amp;SIG-50226"/>
    <x v="7"/>
    <x v="6"/>
    <s v="Distribution Lines"/>
    <s v="FL"/>
    <x v="1"/>
    <n v="5"/>
    <n v="64.210000000000008"/>
    <n v="26.12"/>
    <n v="38.090000000000003"/>
    <x v="0"/>
    <s v="DL:FL"/>
    <m/>
    <m/>
    <n v="1373"/>
    <m/>
    <m/>
    <s v="1/1/2011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4/15/2003 00:00:00"/>
    <s v="Distribution Line - FL"/>
    <s v="2003"/>
    <s v="20033060"/>
    <x v="365"/>
    <s v="0101000 - Property, Plant, &amp; Equipm"/>
    <s v="D DIS 373-ZZ-STREET LIGHT&amp;SIG-50226"/>
    <x v="7"/>
    <x v="6"/>
    <s v="Distribution Lines"/>
    <s v="FL"/>
    <x v="1"/>
    <n v="1"/>
    <n v="362.88"/>
    <n v="219.8"/>
    <n v="143.08000000000001"/>
    <x v="0"/>
    <s v="DL:FL"/>
    <m/>
    <m/>
    <n v="1373"/>
    <m/>
    <m/>
    <s v="1/1/2004 00:00:00"/>
    <n v="1"/>
    <s v="LUMINAIRE-LUMINAIRE-LUMINAIRE, HPS-37324241000                                                                                                                                                                                                                "/>
    <s v="BU - Distribution - FPC"/>
    <m/>
    <s v="Distribution Line - FL"/>
    <s v="PEF Property Group"/>
    <m/>
    <s v="Florida           "/>
    <s v="Florida           "/>
    <s v="3730 - None"/>
    <s v="None"/>
    <s v="FL-Unspecified-None-None-None"/>
    <s v="None"/>
    <m/>
    <s v="Work Order Addition                "/>
  </r>
  <r>
    <x v="0"/>
    <s v="50226-PE Florida Power Delivery"/>
    <x v="0"/>
    <s v="12/1/2012 00:00:00"/>
    <s v="Distribution Line - FL"/>
    <s v="2012"/>
    <s v="20036600"/>
    <x v="365"/>
    <s v="0101000 - Property, Plant, &amp; Equipm"/>
    <s v="D DIS 373-ZZ-STREET LIGHT&amp;SIG-50226"/>
    <x v="7"/>
    <x v="6"/>
    <s v="Distribution Lines"/>
    <s v="FL"/>
    <x v="1"/>
    <n v="28713"/>
    <n v="3101291.13"/>
    <n v="1088856.3400000001"/>
    <n v="2012434.79"/>
    <x v="0"/>
    <s v="DL:FL"/>
    <m/>
    <m/>
    <n v="1373"/>
    <m/>
    <m/>
    <s v="1/1/201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2/17/2005 00:00:00"/>
    <s v="Distribution Line - FL"/>
    <s v="2005"/>
    <s v="20026155"/>
    <x v="365"/>
    <s v="0101000 - Property, Plant, &amp; Equipm"/>
    <s v="D DIS 373-ZZ-STREET LIGHT&amp;SIG-50226"/>
    <x v="7"/>
    <x v="6"/>
    <s v="Distribution Lines"/>
    <s v="FL"/>
    <x v="1"/>
    <n v="49"/>
    <n v="20842.88"/>
    <n v="11419.82"/>
    <n v="9423.06"/>
    <x v="0"/>
    <s v="DL:FL"/>
    <m/>
    <m/>
    <n v="1373"/>
    <m/>
    <m/>
    <s v="1/1/200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16996"/>
    <x v="365"/>
    <s v="0101000 - Property, Plant, &amp; Equipm"/>
    <s v="D DIS 373-ZZ-STREET LIGHT&amp;SIG-50226"/>
    <x v="7"/>
    <x v="6"/>
    <s v="Distribution Lines"/>
    <s v="FL"/>
    <x v="1"/>
    <n v="3290"/>
    <n v="2030960.2"/>
    <n v="1289158.71"/>
    <n v="741801.49"/>
    <x v="0"/>
    <s v="DL:FL"/>
    <m/>
    <m/>
    <n v="1373"/>
    <m/>
    <m/>
    <s v="1/1/2002 00:00:00"/>
    <n v="1"/>
    <s v="LUMINAIRE-LUMINAIRE-LUMINAIRE, HPS-37324241000                                                                                                                                                                                                                "/>
    <s v="BU - Distribution - FPC"/>
    <m/>
    <s v="Distribution Line - FL"/>
    <s v="PEF Property Group"/>
    <m/>
    <s v="Florida           "/>
    <s v="Florida           "/>
    <s v="3730 - None"/>
    <s v="None"/>
    <s v="FL-Unspecified-None-None-None"/>
    <s v="None"/>
    <m/>
    <s v="Work Order Addition                "/>
  </r>
  <r>
    <x v="0"/>
    <s v="50226-PE Florida Power Delivery"/>
    <x v="0"/>
    <s v="2/1/2011 00:00:00"/>
    <s v="Distribution Line - FL"/>
    <s v="2011"/>
    <s v="20036589"/>
    <x v="365"/>
    <s v="0101000 - Property, Plant, &amp; Equipm"/>
    <s v="D DIS 373-ZZ-STREET LIGHT&amp;SIG-50226"/>
    <x v="7"/>
    <x v="6"/>
    <s v="Distribution Lines"/>
    <s v="FL"/>
    <x v="1"/>
    <n v="3020"/>
    <n v="412006.98"/>
    <n v="156146.1"/>
    <n v="255860.88"/>
    <x v="0"/>
    <s v="DL:FL"/>
    <m/>
    <m/>
    <n v="1373"/>
    <m/>
    <m/>
    <s v="1/1/2011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31/2007 00:00:00"/>
    <s v="Distribution Line - FL"/>
    <s v="2007"/>
    <s v="20044845"/>
    <x v="365"/>
    <s v="0101000 - Property, Plant, &amp; Equipm"/>
    <s v="D DIS 373-ZZ-STREET LIGHT&amp;SIG-50226"/>
    <x v="7"/>
    <x v="6"/>
    <s v="Distribution Lines"/>
    <s v="FL"/>
    <x v="1"/>
    <n v="5"/>
    <n v="2312.33"/>
    <n v="1135.04"/>
    <n v="1177.29"/>
    <x v="0"/>
    <s v="DL:FL"/>
    <m/>
    <m/>
    <n v="1373"/>
    <m/>
    <m/>
    <s v="1/1/200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1988 00:00:00"/>
    <s v="Distribution Line - FL"/>
    <s v="1988"/>
    <s v="0"/>
    <x v="365"/>
    <s v="0101000 - Property, Plant, &amp; Equipm"/>
    <s v="D DIS 373-ZZ-STREET LIGHT&amp;SIG-50226"/>
    <x v="7"/>
    <x v="6"/>
    <s v="Distribution Lines"/>
    <s v="FL"/>
    <x v="1"/>
    <n v="0"/>
    <n v="0"/>
    <n v="0"/>
    <n v="0"/>
    <x v="0"/>
    <s v="DL:FL"/>
    <m/>
    <m/>
    <n v="1373"/>
    <m/>
    <m/>
    <s v="7/1/1988 00:00:00"/>
    <n v="1"/>
    <s v="LUMINAIRES - HPS"/>
    <s v="BU - Distribution - FPC"/>
    <m/>
    <s v="Distribution Line - FL"/>
    <s v="PEF Property Group"/>
    <m/>
    <s v="Florida           "/>
    <s v="Florida           "/>
    <s v="3730 - None"/>
    <s v="None"/>
    <s v="FL-Unspecified-None-None-None"/>
    <s v="None"/>
    <m/>
    <s v="LUMINAIRES - HPS"/>
  </r>
  <r>
    <x v="0"/>
    <s v="50226-PE Florida Power Delivery"/>
    <x v="0"/>
    <s v="7/1/1984 00:00:00"/>
    <s v="Distribution Line - FL"/>
    <s v="1984"/>
    <s v="0"/>
    <x v="365"/>
    <s v="0101000 - Property, Plant, &amp; Equipm"/>
    <s v="D DIS 373-ZZ-STREET LIGHT&amp;SIG-50226"/>
    <x v="7"/>
    <x v="6"/>
    <s v="Distribution Lines"/>
    <s v="FL"/>
    <x v="1"/>
    <n v="0"/>
    <n v="0"/>
    <n v="0"/>
    <n v="0"/>
    <x v="0"/>
    <s v="DL:FL"/>
    <m/>
    <m/>
    <n v="1373"/>
    <m/>
    <m/>
    <s v="7/1/1984 00:00:00"/>
    <n v="1"/>
    <s v="LUMINAIRES - HPS"/>
    <s v="BU - Distribution - FPC"/>
    <m/>
    <s v="Distribution Line - FL"/>
    <s v="PEF Property Group"/>
    <m/>
    <s v="Florida           "/>
    <s v="Florida           "/>
    <s v="3730 - None"/>
    <s v="None"/>
    <s v="FL-Unspecified-None-None-None"/>
    <s v="None"/>
    <m/>
    <s v="LUMINAIRES - HPS"/>
  </r>
  <r>
    <x v="0"/>
    <s v="50226-PE Florida Power Delivery"/>
    <x v="0"/>
    <s v="3/28/2019 00:00:00"/>
    <s v="Distribution Line - FL"/>
    <s v="2019"/>
    <s v="MX0365488"/>
    <x v="365"/>
    <s v="0101000 - Property, Plant, &amp; Equipm"/>
    <s v="D DIS 373-ZZ-STREET LIGHT&amp;SIG-50226"/>
    <x v="7"/>
    <x v="6"/>
    <s v="Distribution Lines"/>
    <s v="FL"/>
    <x v="1"/>
    <n v="4"/>
    <n v="1356.21"/>
    <n v="186.53"/>
    <n v="1169.68"/>
    <x v="0"/>
    <s v="DL:FL"/>
    <m/>
    <m/>
    <n v="1373"/>
    <m/>
    <m/>
    <s v="1/1/201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2012 00:00:00"/>
    <s v="Distribution Line - FL"/>
    <s v="2012"/>
    <s v="20036600"/>
    <x v="365"/>
    <s v="0101000 - Property, Plant, &amp; Equipm"/>
    <s v="D DIS 373-ZZ-STREET LIGHT&amp;SIG-50226"/>
    <x v="4"/>
    <x v="6"/>
    <s v="Distribution Lines"/>
    <s v="FL"/>
    <x v="1"/>
    <n v="1398"/>
    <n v="251135.29"/>
    <n v="88173.040000000008"/>
    <n v="162962.25"/>
    <x v="0"/>
    <s v="DL:FL"/>
    <m/>
    <m/>
    <n v="1373"/>
    <m/>
    <m/>
    <s v="1/1/2012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3/1/2012 00:00:00"/>
    <s v="Distribution Line - FL"/>
    <s v="2012"/>
    <s v="20036591"/>
    <x v="365"/>
    <s v="0101000 - Property, Plant, &amp; Equipm"/>
    <s v="D DIS 373-ZZ-STREET LIGHT&amp;SIG-50226"/>
    <x v="4"/>
    <x v="6"/>
    <s v="Distribution Lines"/>
    <s v="FL"/>
    <x v="1"/>
    <n v="231"/>
    <n v="31263.33"/>
    <n v="10976.48"/>
    <n v="20286.850000000002"/>
    <x v="0"/>
    <s v="DL:FL"/>
    <m/>
    <m/>
    <n v="1373"/>
    <m/>
    <m/>
    <s v="1/1/2012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36589"/>
    <x v="365"/>
    <s v="0101000 - Property, Plant, &amp; Equipm"/>
    <s v="D DIS 373-ZZ-STREET LIGHT&amp;SIG-50226"/>
    <x v="4"/>
    <x v="6"/>
    <s v="Distribution Lines"/>
    <s v="FL"/>
    <x v="1"/>
    <n v="146"/>
    <n v="15729.51"/>
    <n v="5080.38"/>
    <n v="10649.130000000001"/>
    <x v="0"/>
    <s v="DL:FL"/>
    <m/>
    <m/>
    <n v="1373"/>
    <m/>
    <m/>
    <s v="1/1/2013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20/2019 00:00:00"/>
    <s v="Distribution Line - FL"/>
    <s v="2019"/>
    <s v="MX9906288"/>
    <x v="365"/>
    <s v="0101000 - Property, Plant, &amp; Equipm"/>
    <s v="D DIS 373-ZZ-STREET LIGHT&amp;SIG-50226"/>
    <x v="4"/>
    <x v="6"/>
    <s v="Distribution Lines"/>
    <s v="FL"/>
    <x v="1"/>
    <n v="21"/>
    <n v="20169.900000000001"/>
    <n v="2774.07"/>
    <n v="17395.830000000002"/>
    <x v="0"/>
    <s v="DL:FL"/>
    <m/>
    <m/>
    <n v="1373"/>
    <m/>
    <m/>
    <s v="1/1/2020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7/24/2020 00:00:00"/>
    <s v="Distribution Line - FL"/>
    <s v="2020"/>
    <s v="MX3303804"/>
    <x v="365"/>
    <s v="0101000 - Property, Plant, &amp; Equipm"/>
    <s v="D DIS 373-ZZ-STREET LIGHT&amp;SIG-50226"/>
    <x v="4"/>
    <x v="6"/>
    <s v="Distribution Lines"/>
    <s v="FL"/>
    <x v="1"/>
    <n v="7"/>
    <n v="8832.77"/>
    <n v="894.91"/>
    <n v="7937.8600000000006"/>
    <x v="0"/>
    <s v="DL:FL"/>
    <m/>
    <m/>
    <n v="1373"/>
    <m/>
    <m/>
    <s v="1/1/2020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4"/>
    <x v="6"/>
    <s v="Distribution Lines"/>
    <s v="FL"/>
    <x v="1"/>
    <n v="114"/>
    <n v="252227.23"/>
    <n v="25554.91"/>
    <n v="226672.32"/>
    <x v="0"/>
    <s v="DL:FL"/>
    <m/>
    <m/>
    <n v="1373"/>
    <m/>
    <m/>
    <s v="1/1/2020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3/1/2011 00:00:00"/>
    <s v="Distribution Line - FL"/>
    <s v="2011"/>
    <s v="20036586"/>
    <x v="365"/>
    <s v="0101000 - Property, Plant, &amp; Equipm"/>
    <s v="D DIS 373-ZZ-STREET LIGHT&amp;SIG-50226"/>
    <x v="4"/>
    <x v="6"/>
    <s v="Distribution Lines"/>
    <s v="FL"/>
    <x v="1"/>
    <n v="120"/>
    <n v="203.55"/>
    <n v="77.14"/>
    <n v="126.41"/>
    <x v="0"/>
    <s v="DL:FL"/>
    <m/>
    <m/>
    <n v="1373"/>
    <m/>
    <m/>
    <s v="1/1/2011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2/1/2012 00:00:00"/>
    <s v="Distribution Line - FL"/>
    <s v="2012"/>
    <s v="20036600"/>
    <x v="365"/>
    <s v="0101000 - Property, Plant, &amp; Equipm"/>
    <s v="D DIS 373-ZZ-STREET LIGHT&amp;SIG-50226"/>
    <x v="4"/>
    <x v="6"/>
    <s v="Distribution Lines"/>
    <s v="FL"/>
    <x v="1"/>
    <n v="1"/>
    <n v="2627.64"/>
    <n v="922.56000000000006"/>
    <n v="1705.08"/>
    <x v="0"/>
    <s v="DL:FL"/>
    <m/>
    <m/>
    <n v="1373"/>
    <m/>
    <m/>
    <s v="1/1/2012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4"/>
    <x v="6"/>
    <s v="Distribution Lines"/>
    <s v="FL"/>
    <x v="1"/>
    <n v="121"/>
    <n v="78810.33"/>
    <n v="20911.14"/>
    <n v="57899.19"/>
    <x v="0"/>
    <s v="DL:FL"/>
    <m/>
    <m/>
    <n v="1373"/>
    <m/>
    <m/>
    <s v="1/1/2015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6/1/2018 00:00:00"/>
    <s v="Distribution Line - FL"/>
    <s v="2018"/>
    <s v="MX5021739"/>
    <x v="365"/>
    <s v="0101000 - Property, Plant, &amp; Equipm"/>
    <s v="D DIS 373-ZZ-STREET LIGHT&amp;SIG-50226"/>
    <x v="42"/>
    <x v="6"/>
    <s v="Distribution Lines"/>
    <s v="FL"/>
    <x v="1"/>
    <n v="24"/>
    <n v="44765.8"/>
    <n v="7688.17"/>
    <n v="37077.629999999997"/>
    <x v="0"/>
    <s v="DL:FL"/>
    <m/>
    <m/>
    <n v="1373"/>
    <m/>
    <m/>
    <s v="1/1/2018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CRFR"/>
    <x v="365"/>
    <s v="0101000 - Property, Plant, &amp; Equipm"/>
    <s v="D DIS 373-ZZ-STREET LIGHT&amp;SIG-50226"/>
    <x v="42"/>
    <x v="6"/>
    <s v="Distribution Lines"/>
    <s v="FL"/>
    <x v="1"/>
    <n v="9708"/>
    <n v="9591678.6699999999"/>
    <n v="207500.81"/>
    <n v="9384177.8599999994"/>
    <x v="0"/>
    <s v="DL:FL"/>
    <m/>
    <m/>
    <n v="1373"/>
    <m/>
    <m/>
    <s v="1/1/2022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POLIR"/>
    <x v="365"/>
    <s v="0101000 - Property, Plant, &amp; Equipm"/>
    <s v="D DIS 373-ZZ-STREET LIGHT&amp;SIG-50226"/>
    <x v="42"/>
    <x v="6"/>
    <s v="Distribution Lines"/>
    <s v="FL"/>
    <x v="1"/>
    <n v="3"/>
    <n v="7470.6500000000005"/>
    <n v="161.62"/>
    <n v="7309.03"/>
    <x v="0"/>
    <s v="DL:FL"/>
    <m/>
    <m/>
    <n v="1373"/>
    <m/>
    <m/>
    <s v="1/1/2022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HWYN"/>
    <x v="365"/>
    <s v="0101000 - Property, Plant, &amp; Equipm"/>
    <s v="D DIS 373-ZZ-STREET LIGHT&amp;SIG-50226"/>
    <x v="42"/>
    <x v="6"/>
    <s v="Distribution Lines"/>
    <s v="FL"/>
    <x v="1"/>
    <n v="20"/>
    <n v="141033.76"/>
    <n v="3051.04"/>
    <n v="137982.72"/>
    <x v="0"/>
    <s v="DL:FL"/>
    <m/>
    <m/>
    <n v="1373"/>
    <m/>
    <m/>
    <s v="1/1/2022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7/31/2019 00:00:00"/>
    <s v="Distribution Line - FL"/>
    <s v="2019"/>
    <s v="MX0863206"/>
    <x v="365"/>
    <s v="0101000 - Property, Plant, &amp; Equipm"/>
    <s v="D DIS 373-ZZ-STREET LIGHT&amp;SIG-50226"/>
    <x v="42"/>
    <x v="6"/>
    <s v="Distribution Lines"/>
    <s v="FL"/>
    <x v="1"/>
    <n v="0"/>
    <n v="0"/>
    <n v="0"/>
    <n v="0"/>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14/2020 00:00:00"/>
    <s v="Distribution Line - FL"/>
    <s v="2020"/>
    <s v="MX3183235"/>
    <x v="365"/>
    <s v="0101000 - Property, Plant, &amp; Equipm"/>
    <s v="D DIS 373-ZZ-STREET LIGHT&amp;SIG-50226"/>
    <x v="42"/>
    <x v="6"/>
    <s v="Distribution Lines"/>
    <s v="FL"/>
    <x v="1"/>
    <n v="5141"/>
    <n v="5082622.5599999996"/>
    <n v="514956.12"/>
    <n v="4567666.4400000004"/>
    <x v="0"/>
    <s v="DL:FL"/>
    <m/>
    <m/>
    <n v="1373"/>
    <m/>
    <m/>
    <s v="1/1/2020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9/24/2019 00:00:00"/>
    <s v="Distribution Line - FL"/>
    <s v="2019"/>
    <s v="MX7323030"/>
    <x v="365"/>
    <s v="0101000 - Property, Plant, &amp; Equipm"/>
    <s v="D DIS 373-ZZ-STREET LIGHT&amp;SIG-50226"/>
    <x v="42"/>
    <x v="6"/>
    <s v="Distribution Lines"/>
    <s v="FL"/>
    <x v="1"/>
    <n v="20"/>
    <n v="19982.7"/>
    <n v="2748.32"/>
    <n v="17234.38"/>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2/17/2002 00:00:00"/>
    <s v="Oracle Projects Default Electric"/>
    <s v="2002"/>
    <s v="20023630"/>
    <x v="365"/>
    <s v="0106000 - Comp Const Unclassified-E"/>
    <s v="D DIS 373-ZZ-STREET LIGHT&amp;SIG-50226"/>
    <x v="0"/>
    <x v="13"/>
    <s v="Conversion 2014 PGN Unspecified"/>
    <s v="FL"/>
    <x v="1"/>
    <n v="0"/>
    <n v="0"/>
    <n v="0"/>
    <n v="0"/>
    <x v="0"/>
    <s v="CPRP1-597201975"/>
    <m/>
    <m/>
    <n v="1373"/>
    <m/>
    <m/>
    <s v="12/1/2002 00:00:00"/>
    <n v="1"/>
    <s v="VOLTAGE REGULATOR PROGRAM FOR THE SO. CENTRAL FL REGION                                                                                                                                                                                                       "/>
    <m/>
    <m/>
    <s v="Oracle Projects Default Electric"/>
    <s v="Non-Unitized"/>
    <m/>
    <s v="Florida           "/>
    <s v="Florida           "/>
    <s v="3730 - None"/>
    <s v="None"/>
    <s v="FL-Unspecified-None-None-None"/>
    <s v="None"/>
    <m/>
    <s v="60896 VOLT REGS - SO CENTRAL       "/>
  </r>
  <r>
    <x v="0"/>
    <s v="50226-PE Florida Power Delivery"/>
    <x v="0"/>
    <s v="2/8/2018 00:00:00"/>
    <s v="DEF Trans. Lines - 069KV FL"/>
    <s v="2018"/>
    <s v="30001305"/>
    <x v="365"/>
    <s v="0106000 - Comp Const Unclassified-E"/>
    <s v="D DIS 373-ZZ-STREET LIGHT&amp;SIG-50226"/>
    <x v="0"/>
    <x v="58"/>
    <s v="69KV Transmission Lines"/>
    <s v="FL"/>
    <x v="1"/>
    <n v="3"/>
    <n v="669.88"/>
    <n v="115.05"/>
    <n v="554.83000000000004"/>
    <x v="0"/>
    <s v="FL069KV"/>
    <m/>
    <m/>
    <n v="1373"/>
    <m/>
    <m/>
    <s v="5/1/2018 00:00:00"/>
    <n v="1"/>
    <s v="TRMP 339T8 TS - WR-193 - Daetwyler- Customer Request - Orange County"/>
    <m/>
    <m/>
    <s v="FL 069KV TRANS LINES"/>
    <s v="Non-Unitized"/>
    <m/>
    <s v="Florida           "/>
    <s v="Florida           "/>
    <s v="3730 - None"/>
    <s v="None"/>
    <m/>
    <s v="None"/>
    <m/>
    <s v="TS - WR-193 - Daetwyler- Customer R"/>
  </r>
  <r>
    <x v="0"/>
    <s v="50226-PE Florida Power Delivery"/>
    <x v="0"/>
    <s v="2/17/2009 00:00:00"/>
    <s v="Distribution Substation - FL"/>
    <s v="2009"/>
    <s v="20059550"/>
    <x v="365"/>
    <s v="0106000 - Comp Const Unclassified-E"/>
    <s v="D DIS 373-ZZ-STREET LIGHT&amp;SIG-50226"/>
    <x v="0"/>
    <x v="64"/>
    <s v="Distribution Substation"/>
    <s v="FL"/>
    <x v="1"/>
    <n v="0"/>
    <n v="0"/>
    <n v="0"/>
    <n v="0"/>
    <x v="0"/>
    <s v="15540873"/>
    <m/>
    <m/>
    <n v="1373"/>
    <m/>
    <m/>
    <s v="3/1/2011 00:00:00"/>
    <n v="1"/>
    <s v="60365D LG HERNANDO AIRPT IV-L-10"/>
    <s v="BU - Distribution - FPC"/>
    <m/>
    <s v="HERNANDO AIRPORT - NO BUILDING - D376ZZZ"/>
    <s v="Non-Unitized"/>
    <m/>
    <s v="Florida           "/>
    <s v="Florida           "/>
    <s v="3730 - None"/>
    <s v="None"/>
    <s v="FL-Hernando-MSTU-Tangible Spring Hill F.D.-CW"/>
    <s v="None"/>
    <m/>
    <s v="60365D LG HERNANDO AIR IV-L-10"/>
  </r>
  <r>
    <x v="0"/>
    <s v="50226-PE Florida Power Delivery"/>
    <x v="1"/>
    <s v="5/31/2011 00:00:00"/>
    <s v="General Plant Struc/Equip/Furn - FL"/>
    <s v="2011"/>
    <s v="20081932"/>
    <x v="365"/>
    <s v="0106000 - Comp Const Unclassified-E"/>
    <s v="D DIS 371-ZZ-INSTAL CUSTMR PR-50226"/>
    <x v="0"/>
    <x v="5"/>
    <s v="General Plant"/>
    <s v="FL"/>
    <x v="1"/>
    <n v="1"/>
    <n v="-4722.7300000000005"/>
    <n v="-4101.17"/>
    <n v="-621.56000000000006"/>
    <x v="0"/>
    <s v="ME:FL"/>
    <m/>
    <m/>
    <n v="1371"/>
    <m/>
    <m/>
    <s v="3/1/2013 00:00:00"/>
    <n v="1"/>
    <s v="60NH2D PEF SG ELECTRIC CHARGING STATION"/>
    <s v="BU - Corporate - FPC"/>
    <m/>
    <s v="Miscellaneous Equipment - FL"/>
    <s v="Non-Unitized"/>
    <m/>
    <s v="Florida           "/>
    <s v="Florida           "/>
    <s v="3710 - None"/>
    <s v="None"/>
    <s v="FL-Unspecified-None-None-None"/>
    <s v="None"/>
    <m/>
    <s v="60NH2D PEF SG ELEC CHG STATION"/>
  </r>
  <r>
    <x v="0"/>
    <s v="50226-PE Florida Power Delivery"/>
    <x v="1"/>
    <s v="7/1/1999 00:00:00"/>
    <s v="Transmission Substation - FL"/>
    <s v="1999"/>
    <s v="70450-13921"/>
    <x v="365"/>
    <s v="0101000 - Property, Plant, &amp; Equipm"/>
    <s v="D DIS 371-ZZ-INSTAL CUSTMR PR-50226"/>
    <x v="26"/>
    <x v="66"/>
    <s v="Transmission Substation"/>
    <s v="FL"/>
    <x v="1"/>
    <n v="0"/>
    <n v="0"/>
    <n v="0"/>
    <n v="0"/>
    <x v="0"/>
    <s v="15541053"/>
    <m/>
    <m/>
    <n v="1371"/>
    <m/>
    <m/>
    <s v="2/1/2000 00:00:00"/>
    <n v="1"/>
    <s v="PT 15KV-Serial Number: 5681251                                                                                                                                                                                                                                "/>
    <s v="BU - Transmission - FPC"/>
    <m/>
    <s v="BLUE SPRINGS INDUSTRIAL; TRI-CO CO-OP - T6032ZZ"/>
    <s v="PEF Property Group"/>
    <m/>
    <s v="Florida           "/>
    <s v="Florida           "/>
    <s v="3710 - None"/>
    <s v="None"/>
    <s v="FL-Volusia-Unincorp-St. Johns WMD-150"/>
    <s v="None"/>
    <m/>
    <s v="PT 15KV                            "/>
  </r>
  <r>
    <x v="0"/>
    <s v="50226-PE Florida Power Delivery"/>
    <x v="1"/>
    <s v="2/1/1999 00:00:00"/>
    <s v="Transmission Substation - FL"/>
    <s v="1999"/>
    <s v="70600-12901"/>
    <x v="365"/>
    <s v="0101000 - Property, Plant, &amp; Equipm"/>
    <s v="D DIS 371-ZZ-INSTAL CUSTMR PR-50226"/>
    <x v="25"/>
    <x v="66"/>
    <s v="Transmission Substation"/>
    <s v="FL"/>
    <x v="1"/>
    <n v="0"/>
    <n v="0"/>
    <n v="0"/>
    <n v="0"/>
    <x v="0"/>
    <s v="15541053"/>
    <m/>
    <m/>
    <n v="1371"/>
    <m/>
    <m/>
    <s v="2/1/2000 00:00:00"/>
    <n v="1"/>
    <s v="CT   25KV-Serial Number: 6909416                                                                                                                                                                                                                              "/>
    <s v="BU - Transmission - FPC"/>
    <m/>
    <s v="BLUE SPRINGS INDUSTRIAL; TRI-CO CO-OP - T6032ZZ"/>
    <s v="PEF Property Group"/>
    <m/>
    <s v="Florida           "/>
    <s v="Florida           "/>
    <s v="3710 - None"/>
    <s v="None"/>
    <s v="FL-Volusia-Unincorp-St. Johns WMD-150"/>
    <s v="None"/>
    <m/>
    <s v="CT   25KV                          "/>
  </r>
  <r>
    <x v="0"/>
    <s v="50226-PE Florida Power Delivery"/>
    <x v="1"/>
    <s v="6/1/1955 00:00:00"/>
    <s v="Distribution Substation - FL"/>
    <s v="1955"/>
    <s v="20019449"/>
    <x v="365"/>
    <s v="0101000 - Property, Plant, &amp; Equipm"/>
    <s v="D DIS 371-ZZ-INSTAL CUSTMR PR-50226"/>
    <x v="26"/>
    <x v="86"/>
    <s v="Distribution Substation"/>
    <s v="FL"/>
    <x v="1"/>
    <n v="3"/>
    <n v="1037"/>
    <n v="1037"/>
    <n v="0"/>
    <x v="0"/>
    <s v="15539921"/>
    <m/>
    <m/>
    <n v="1371"/>
    <m/>
    <m/>
    <s v="6/1/1955 00:00:00"/>
    <n v="1"/>
    <s v="POT TRANS-Serial Number: N/A                                                                                                                                                                                                                                  "/>
    <s v="BU - Distribution - FPC"/>
    <m/>
    <s v="LOCKWOOD - NO BUILDING - D357ZZZ"/>
    <s v="PEF Property Group"/>
    <m/>
    <s v="Florida           "/>
    <s v="Florida           "/>
    <s v="3710 - None"/>
    <s v="None"/>
    <s v="FL-Seminole-City of Oviedo-St. Johns WMD-V1"/>
    <s v="None"/>
    <m/>
    <s v="POT TRANS                          "/>
  </r>
  <r>
    <x v="0"/>
    <s v="50226-PE Florida Power Delivery"/>
    <x v="1"/>
    <s v="10/1/1999 00:00:00"/>
    <s v="Transmission Substation - FL"/>
    <s v="1999"/>
    <s v="20029608"/>
    <x v="365"/>
    <s v="0101000 - Property, Plant, &amp; Equipm"/>
    <s v="D DIS 371-ZZ-INSTAL CUSTMR PR-50226"/>
    <x v="26"/>
    <x v="75"/>
    <s v="Transmission Substation"/>
    <s v="FL"/>
    <x v="1"/>
    <n v="0"/>
    <n v="0"/>
    <n v="0"/>
    <n v="0"/>
    <x v="0"/>
    <s v="15540655"/>
    <m/>
    <m/>
    <n v="1371"/>
    <m/>
    <m/>
    <s v="10/1/1999 00:00:00"/>
    <n v="1"/>
    <s v="POT TRANSF 7.2KV        2050-Serial Number: 5682457                                                                                                                                                                                                           "/>
    <s v="BU - Transmission - FPC"/>
    <m/>
    <s v="TIMBERWOOD SUB, SUMTER REA - NO BUILDING - 6023ZZZ"/>
    <s v="PEF Property Group"/>
    <m/>
    <s v="Florida           "/>
    <s v="Florida           "/>
    <s v="3710 - None"/>
    <s v="None"/>
    <s v="FL-Marion-Unincorp-SWFWMD-9002"/>
    <s v="None"/>
    <m/>
    <s v="POT TRANSF 7.2KV        2050       "/>
  </r>
  <r>
    <x v="0"/>
    <s v="50226-PE Florida Power Delivery"/>
    <x v="1"/>
    <s v="4/1/2000 00:00:00"/>
    <s v="Transmission Substation - FL"/>
    <s v="2000"/>
    <s v="20019481"/>
    <x v="365"/>
    <s v="0101000 - Property, Plant, &amp; Equipm"/>
    <s v="D DIS 371-ZZ-INSTAL CUSTMR PR-50226"/>
    <x v="26"/>
    <x v="70"/>
    <s v="Transmission Substation"/>
    <s v="FL"/>
    <x v="1"/>
    <n v="0"/>
    <n v="0"/>
    <n v="0"/>
    <n v="0"/>
    <x v="0"/>
    <s v="15540835"/>
    <m/>
    <m/>
    <n v="1371"/>
    <m/>
    <m/>
    <s v="10/1/2000 00:00:00"/>
    <n v="1"/>
    <s v="POTENTIAL TRANSF 15KV-Serial Number: 5270053                                                                                                                                                                                                                  "/>
    <s v="BU - Transmission - FPC"/>
    <m/>
    <s v="INDUSTRIAL PARK, SUMTER COOP - 6014ZZZ"/>
    <s v="PEF Property Group"/>
    <m/>
    <s v="Florida           "/>
    <s v="Florida           "/>
    <s v="3710 - None"/>
    <s v="None"/>
    <s v="FL-Lake-MSTU Fire-N Lake-0001"/>
    <s v="None"/>
    <m/>
    <s v="POTENTIAL TRANSF 15KV              "/>
  </r>
  <r>
    <x v="0"/>
    <s v="50226-PE Florida Power Delivery"/>
    <x v="1"/>
    <s v="10/1/1999 00:00:00"/>
    <s v="Transmission Substation - FL"/>
    <s v="1999"/>
    <s v="20019481"/>
    <x v="365"/>
    <s v="0101000 - Property, Plant, &amp; Equipm"/>
    <s v="D DIS 371-ZZ-INSTAL CUSTMR PR-50226"/>
    <x v="25"/>
    <x v="70"/>
    <s v="Transmission Substation"/>
    <s v="FL"/>
    <x v="1"/>
    <n v="0"/>
    <n v="0"/>
    <n v="0"/>
    <n v="0"/>
    <x v="0"/>
    <s v="15540835"/>
    <m/>
    <m/>
    <n v="1371"/>
    <m/>
    <m/>
    <s v="10/1/1999 00:00:00"/>
    <n v="1"/>
    <s v="CURRENT TRANSF 25KV     2050-Serial Number: 6732319                                                                                                                                                                                                           "/>
    <s v="BU - Transmission - FPC"/>
    <m/>
    <s v="INDUSTRIAL PARK, SUMTER COOP - 6014ZZZ"/>
    <s v="PEF Property Group"/>
    <m/>
    <s v="Florida           "/>
    <s v="Florida           "/>
    <s v="3710 - None"/>
    <s v="None"/>
    <s v="FL-Lake-MSTU Fire-N Lake-0001"/>
    <s v="None"/>
    <m/>
    <s v="CURRENT TRANSF 25KV     2050       "/>
  </r>
  <r>
    <x v="0"/>
    <s v="50226-PE Florida Power Delivery"/>
    <x v="1"/>
    <s v="2/1/2016 00:00:00"/>
    <s v="Distribution Line - FL"/>
    <s v="2016"/>
    <s v="20065281"/>
    <x v="365"/>
    <s v="0106000 - Comp Const Unclassified-E"/>
    <s v="D DIS 371-ZZ-INSTAL CUSTMR PR-50226"/>
    <x v="0"/>
    <x v="6"/>
    <s v="Distribution Lines"/>
    <s v="FL"/>
    <x v="1"/>
    <n v="0"/>
    <n v="0"/>
    <n v="0"/>
    <n v="0"/>
    <x v="0"/>
    <s v="DL:FL"/>
    <m/>
    <m/>
    <n v="1371"/>
    <m/>
    <m/>
    <s v="2/1/2016 00:00:00"/>
    <n v="1"/>
    <s v="CIR-ELEC RECLSR REPL-CAP -- 60034 NCO CIR ELEC RCLSR REPL"/>
    <s v="BU - Distribution - FPC"/>
    <m/>
    <s v="Distribution Line - FL"/>
    <s v="Non-Unitized"/>
    <m/>
    <s v="Florida           "/>
    <s v="Florida           "/>
    <s v="3710 - None"/>
    <s v="None"/>
    <s v="FL-Unspecified-None-None-None"/>
    <s v="None"/>
    <m/>
    <s v="60034 NCO CIR ELEC RCLSR REPL"/>
  </r>
  <r>
    <x v="0"/>
    <s v="50226-PE Florida Power Delivery"/>
    <x v="1"/>
    <s v="2/1/2016 00:00:00"/>
    <s v="Distribution Line - FL"/>
    <s v="2016"/>
    <s v="20065284"/>
    <x v="365"/>
    <s v="0106000 - Comp Const Unclassified-E"/>
    <s v="D DIS 371-ZZ-INSTAL CUSTMR PR-50226"/>
    <x v="0"/>
    <x v="6"/>
    <s v="Distribution Lines"/>
    <s v="FL"/>
    <x v="1"/>
    <n v="0"/>
    <n v="0"/>
    <n v="0"/>
    <n v="0"/>
    <x v="0"/>
    <s v="DL:FL"/>
    <m/>
    <m/>
    <n v="1371"/>
    <m/>
    <m/>
    <s v="2/1/2016 00:00:00"/>
    <n v="1"/>
    <s v="CIR-ELEC RECLSR REPL-CAP -- 60034 SCR CIR ELEC RCLSR REPL"/>
    <s v="BU - Distribution - FPC"/>
    <m/>
    <s v="Distribution Line - FL"/>
    <s v="Non-Unitized"/>
    <m/>
    <s v="Florida           "/>
    <s v="Florida           "/>
    <s v="3710 - None"/>
    <s v="None"/>
    <s v="FL-Unspecified-None-None-None"/>
    <s v="None"/>
    <m/>
    <s v="60034 SCR CIR ELEC RCLSR REPL"/>
  </r>
  <r>
    <x v="0"/>
    <s v="50226-PE Florida Power Delivery"/>
    <x v="1"/>
    <s v="2/1/2016 00:00:00"/>
    <s v="Distribution Line - FL"/>
    <s v="2016"/>
    <s v="20050588"/>
    <x v="365"/>
    <s v="0106000 - Comp Const Unclassified-E"/>
    <s v="D DIS 371-ZZ-INSTAL CUSTMR PR-50226"/>
    <x v="0"/>
    <x v="6"/>
    <s v="Distribution Lines"/>
    <s v="FL"/>
    <x v="1"/>
    <n v="1"/>
    <n v="0"/>
    <n v="0"/>
    <n v="0"/>
    <x v="0"/>
    <s v="DL:FL"/>
    <m/>
    <m/>
    <n v="1371"/>
    <m/>
    <m/>
    <s v="2/1/2016 00:00:00"/>
    <n v="1"/>
    <s v="SYSTEM MODIF - REIMB -- SYSTEM MODIFICATION REIMBURSED - CSTRC"/>
    <s v="BU - Distribution - FPC"/>
    <m/>
    <s v="Distribution Line - FL"/>
    <s v="Non-Unitized"/>
    <m/>
    <s v="Florida           "/>
    <s v="Florida           "/>
    <s v="3710 - None"/>
    <s v="None"/>
    <s v="FL-Unspecified-None-None-None"/>
    <s v="None"/>
    <m/>
    <s v="60481 MONTICELLO SYS MODIF-R"/>
  </r>
  <r>
    <x v="0"/>
    <s v="50226-PE Florida Power Delivery"/>
    <x v="1"/>
    <s v="1/1/2016 00:00:00"/>
    <s v="Distribution Line - FL"/>
    <s v="2016"/>
    <s v="20065302"/>
    <x v="365"/>
    <s v="0106000 - Comp Const Unclassified-E"/>
    <s v="D DIS 371-ZZ-INSTAL CUSTMR PR-50226"/>
    <x v="0"/>
    <x v="6"/>
    <s v="Distribution Lines"/>
    <s v="FL"/>
    <x v="1"/>
    <n v="1"/>
    <n v="158.11000000000001"/>
    <n v="76.850000000000009"/>
    <n v="81.260000000000005"/>
    <x v="0"/>
    <s v="DL:FL"/>
    <m/>
    <m/>
    <n v="1371"/>
    <m/>
    <m/>
    <s v="1/1/2016 00:00:00"/>
    <n v="1"/>
    <s v="CIR-VOLT REGULAT REPL-CAP -- CIR VOLT RGLTR REPL"/>
    <s v="BU - Distribution - FPC"/>
    <m/>
    <s v="Distribution Line - FL"/>
    <s v="Non-Unitized"/>
    <m/>
    <s v="Florida           "/>
    <s v="Florida           "/>
    <s v="3710 - None"/>
    <s v="None"/>
    <s v="FL-Unspecified-None-None-None"/>
    <s v="None"/>
    <m/>
    <s v="CIR VOLT RGLTR REPL"/>
  </r>
  <r>
    <x v="0"/>
    <s v="50226-PE Florida Power Delivery"/>
    <x v="1"/>
    <s v="12/13/2012 00:00:00"/>
    <s v="Distribution Line - FL"/>
    <s v="2012"/>
    <s v="20089284"/>
    <x v="365"/>
    <s v="0106000 - Comp Const Unclassified-E"/>
    <s v="D DIS 371-ZZ-INSTAL CUSTMR PR-50226"/>
    <x v="0"/>
    <x v="6"/>
    <s v="Distribution Lines"/>
    <s v="FL"/>
    <x v="1"/>
    <n v="0"/>
    <n v="0"/>
    <n v="0"/>
    <n v="0"/>
    <x v="0"/>
    <s v="DL:FL"/>
    <m/>
    <m/>
    <n v="1371"/>
    <m/>
    <m/>
    <s v="12/1/2012 00:00:00"/>
    <n v="1"/>
    <s v="60034D REDDIC A34 BUILD FEEDER"/>
    <s v="BU - Distribution - FPC"/>
    <m/>
    <s v="Distribution Line - FL"/>
    <s v="Non-Unitized"/>
    <m/>
    <s v="Florida           "/>
    <s v="Florida           "/>
    <s v="3710 - None"/>
    <s v="None"/>
    <s v="FL-Unspecified-None-None-None"/>
    <s v="None"/>
    <m/>
    <s v="60034D REDDICK A34 BUILD FDR"/>
  </r>
  <r>
    <x v="0"/>
    <s v="50226-PE Florida Power Delivery"/>
    <x v="1"/>
    <s v="1/1/2016 00:00:00"/>
    <s v="Distribution Line - FL"/>
    <s v="2016"/>
    <s v="20062481"/>
    <x v="365"/>
    <s v="0106000 - Comp Const Unclassified-E"/>
    <s v="D DIS 371-ZZ-INSTAL CUSTMR PR-50226"/>
    <x v="0"/>
    <x v="6"/>
    <s v="Distribution Lines"/>
    <s v="FL"/>
    <x v="1"/>
    <n v="0"/>
    <n v="0"/>
    <n v="0"/>
    <n v="0"/>
    <x v="0"/>
    <s v="DL:FL"/>
    <m/>
    <m/>
    <n v="1371"/>
    <m/>
    <m/>
    <s v="1/1/2016 00:00:00"/>
    <n v="1"/>
    <s v="SI-ELECTRONIC RECL-CAP -- BASE ELECTRONIC RECLOSERS"/>
    <s v="BU - Distribution - FPC"/>
    <m/>
    <s v="Distribution Line - FL"/>
    <s v="Non-Unitized"/>
    <m/>
    <s v="Florida           "/>
    <s v="Florida           "/>
    <s v="3710 - None"/>
    <s v="None"/>
    <s v="FL-Unspecified-None-None-None"/>
    <s v="None"/>
    <m/>
    <s v="ASE ELEC RECL"/>
  </r>
  <r>
    <x v="0"/>
    <s v="50226-PE Florida Power Delivery"/>
    <x v="1"/>
    <s v="1/1/2014 00:00:00"/>
    <s v="Distribution Line - FL"/>
    <s v="2014"/>
    <s v="20065282"/>
    <x v="365"/>
    <s v="0106000 - Comp Const Unclassified-E"/>
    <s v="D DIS 371-ZZ-INSTAL CUSTMR PR-50226"/>
    <x v="0"/>
    <x v="6"/>
    <s v="Distribution Lines"/>
    <s v="FL"/>
    <x v="1"/>
    <n v="0"/>
    <n v="0"/>
    <n v="0"/>
    <n v="0"/>
    <x v="0"/>
    <s v="DL:FL"/>
    <m/>
    <m/>
    <n v="1371"/>
    <m/>
    <m/>
    <s v="1/1/2014 00:00:00"/>
    <n v="1"/>
    <s v="CIR-ELEC RECLSR REPL-CAP -- 60034 NCR CIR ELEC RCLSR REPL"/>
    <s v="BU - Distribution - FPC"/>
    <m/>
    <s v="Distribution Line - FL"/>
    <s v="Non-Unitized"/>
    <m/>
    <s v="Florida           "/>
    <s v="Florida           "/>
    <s v="3710 - None"/>
    <s v="None"/>
    <s v="FL-Unspecified-None-None-None"/>
    <s v="None"/>
    <m/>
    <s v="60034 NCR CIR ELEC RCLSR REPL"/>
  </r>
  <r>
    <x v="0"/>
    <s v="50226-PE Florida Power Delivery"/>
    <x v="1"/>
    <s v="1/1/2019 00:00:00"/>
    <s v="Distribution Line - FL"/>
    <s v="2019"/>
    <s v="20104799"/>
    <x v="365"/>
    <s v="0106000 - Comp Const Unclassified-E"/>
    <s v="D DIS 371-ZZ-INSTAL CUSTMR PR-50226"/>
    <x v="0"/>
    <x v="6"/>
    <s v="Distribution Lines"/>
    <s v="FL"/>
    <x v="1"/>
    <n v="1"/>
    <n v="-1.74"/>
    <n v="-0.37"/>
    <n v="-1.37"/>
    <x v="0"/>
    <s v="DL:FL"/>
    <m/>
    <m/>
    <n v="1371"/>
    <m/>
    <m/>
    <s v="1/1/2019 00:00:00"/>
    <n v="1"/>
    <s v="RESTORE-OH-CAP -- DEF RELIABILITY ENGINE BLANKET"/>
    <s v="BU - Distribution - FPC"/>
    <m/>
    <s v="Distribution Line - FL"/>
    <s v="Non-Unitized"/>
    <m/>
    <s v="Florida           "/>
    <s v="Florida           "/>
    <s v="3710 - None"/>
    <s v="None"/>
    <s v="FL-Unspecified-None-None-None"/>
    <s v="None"/>
    <m/>
    <s v="DEF RELIABILITY ENGINE BLANKET"/>
  </r>
  <r>
    <x v="0"/>
    <s v="50226-PE Florida Power Delivery"/>
    <x v="1"/>
    <s v="1/1/2019 00:00:00"/>
    <s v="Distribution Line - FL"/>
    <s v="2019"/>
    <s v="SGCAPATFL"/>
    <x v="365"/>
    <s v="0106000 - Comp Const Unclassified-E"/>
    <s v="D DIS 371-ZZ-INSTAL CUSTMR PR-50226"/>
    <x v="0"/>
    <x v="6"/>
    <s v="Distribution Lines"/>
    <s v="FL"/>
    <x v="1"/>
    <n v="0"/>
    <n v="0"/>
    <n v="0"/>
    <n v="0"/>
    <x v="0"/>
    <s v="DL:FL"/>
    <m/>
    <m/>
    <n v="1371"/>
    <m/>
    <m/>
    <s v="1/1/2019 00:00:00"/>
    <n v="1"/>
    <s v="DEF CBC Security Uplift_x000d__x000a_"/>
    <s v="BU - Distribution - FPC"/>
    <m/>
    <s v="Distribution Line - FL"/>
    <s v="Non-Unitized"/>
    <m/>
    <s v="Florida           "/>
    <s v="Florida           "/>
    <s v="3710 - None"/>
    <s v="None"/>
    <s v="FL-Unspecified-None-None-None"/>
    <s v="None"/>
    <m/>
    <s v="DEF CBC Security Uplift"/>
  </r>
  <r>
    <x v="0"/>
    <s v="50226-PE Florida Power Delivery"/>
    <x v="1"/>
    <s v="1/1/2019 00:00:00"/>
    <s v="Distribution Line - FL"/>
    <s v="2019"/>
    <s v="LSMCELL"/>
    <x v="365"/>
    <s v="0106000 - Comp Const Unclassified-E"/>
    <s v="D DIS 371-ZZ-INSTAL CUSTMR PR-50226"/>
    <x v="0"/>
    <x v="6"/>
    <s v="Distribution Lines"/>
    <s v="FL"/>
    <x v="1"/>
    <n v="12"/>
    <n v="-378802.75"/>
    <n v="-79736.05"/>
    <n v="-299066.7"/>
    <x v="0"/>
    <s v="DL:FL"/>
    <m/>
    <m/>
    <n v="1371"/>
    <m/>
    <m/>
    <s v="1/1/2019 00:00:00"/>
    <n v="1"/>
    <s v="Outdoor Lighting Small Cell Regulated"/>
    <s v="BU - Distribution - FPC"/>
    <m/>
    <s v="Distribution Line - FL"/>
    <s v="Non-Unitized"/>
    <m/>
    <s v="Florida           "/>
    <s v="Florida           "/>
    <s v="3710 - None"/>
    <s v="None"/>
    <s v="FL-Unspecified-None-None-None"/>
    <s v="None"/>
    <m/>
    <s v="Outdoor Lighting Small Cell Regultd"/>
  </r>
  <r>
    <x v="0"/>
    <s v="50226-PE Florida Power Delivery"/>
    <x v="1"/>
    <s v="3/1/2020 00:00:00"/>
    <s v="Distribution Line - FL"/>
    <s v="2020"/>
    <s v="20059443"/>
    <x v="365"/>
    <s v="0106000 - Comp Const Unclassified-E"/>
    <s v="D DIS 371-ZZ-INSTAL CUSTMR PR-50226"/>
    <x v="0"/>
    <x v="6"/>
    <s v="Distribution Lines"/>
    <s v="FL"/>
    <x v="1"/>
    <n v="2"/>
    <n v="102.19"/>
    <n v="13.84"/>
    <n v="88.350000000000009"/>
    <x v="0"/>
    <s v="DL:FL"/>
    <m/>
    <m/>
    <n v="1371"/>
    <m/>
    <m/>
    <s v="3/1/2020 00:00:00"/>
    <n v="1"/>
    <s v="SI-STORM HARD-CAP -- BASE-STORM HARDENING"/>
    <s v="BU - Distribution - FPC"/>
    <m/>
    <s v="Distribution Line - FL"/>
    <s v="Non-Unitized"/>
    <m/>
    <s v="Florida           "/>
    <s v="Florida           "/>
    <s v="3710 - None"/>
    <s v="None"/>
    <s v="FL-Unspecified-None-None-None"/>
    <s v="None"/>
    <m/>
    <s v="FL BASE-STORM HARDENING"/>
  </r>
  <r>
    <x v="0"/>
    <s v="50226-PE Florida Power Delivery"/>
    <x v="1"/>
    <s v="2/1/2018 00:00:00"/>
    <s v="Distribution Line - FL"/>
    <s v="2018"/>
    <s v="20104800"/>
    <x v="365"/>
    <s v="0106000 - Comp Const Unclassified-E"/>
    <s v="D DIS 371-ZZ-INSTAL CUSTMR PR-50226"/>
    <x v="0"/>
    <x v="6"/>
    <s v="Distribution Lines"/>
    <s v="FL"/>
    <x v="1"/>
    <n v="10"/>
    <n v="284"/>
    <n v="84.09"/>
    <n v="199.91"/>
    <x v="0"/>
    <s v="DL:FL"/>
    <m/>
    <m/>
    <n v="1371"/>
    <m/>
    <m/>
    <s v="2/1/2018 00:00:00"/>
    <n v="1"/>
    <s v="RESTORE-OH-CAP -- DEF UGCABLE ENG BLANKET"/>
    <s v="BU - Distribution - FPC"/>
    <m/>
    <s v="Distribution Line - FL"/>
    <s v="Non-Unitized"/>
    <m/>
    <s v="Florida           "/>
    <s v="Florida           "/>
    <s v="3710 - None"/>
    <s v="None"/>
    <s v="FL-Unspecified-None-None-None"/>
    <s v="None"/>
    <m/>
    <s v="DEF UGCABLE ENG BLANKET"/>
  </r>
  <r>
    <x v="0"/>
    <s v="50226-PE Florida Power Delivery"/>
    <x v="1"/>
    <s v="1/1/2015 00:00:00"/>
    <s v="Distribution Line - FL"/>
    <s v="2015"/>
    <s v="20059245"/>
    <x v="365"/>
    <s v="0106000 - Comp Const Unclassified-E"/>
    <s v="D DIS 371-ZZ-INSTAL CUSTMR PR-50226"/>
    <x v="0"/>
    <x v="6"/>
    <s v="Distribution Lines"/>
    <s v="FL"/>
    <x v="1"/>
    <n v="0"/>
    <n v="0"/>
    <n v="0"/>
    <n v="0"/>
    <x v="0"/>
    <s v="DL:FL"/>
    <m/>
    <m/>
    <n v="1371"/>
    <m/>
    <m/>
    <s v="1/1/2015 00:00:00"/>
    <n v="1"/>
    <s v="SI-POLE REPL OPEN -- BASE-POLE REPLACEMENT-OPEN LOT"/>
    <s v="BU - Distribution - FPC"/>
    <m/>
    <s v="Distribution Line - FL"/>
    <s v="Non-Unitized"/>
    <m/>
    <s v="Florida           "/>
    <s v="Florida           "/>
    <s v="3710 - None"/>
    <s v="None"/>
    <s v="FL-Unspecified-None-None-None"/>
    <s v="None"/>
    <m/>
    <s v="BASE-POLE REPLACE-OPEN"/>
  </r>
  <r>
    <x v="0"/>
    <s v="50226-PE Florida Power Delivery"/>
    <x v="1"/>
    <s v="3/1/2017 00:00:00"/>
    <s v="Distribution Line - FL"/>
    <s v="2017"/>
    <s v="20059237"/>
    <x v="365"/>
    <s v="0106000 - Comp Const Unclassified-E"/>
    <s v="D DIS 371-ZZ-INSTAL CUSTMR PR-50226"/>
    <x v="0"/>
    <x v="6"/>
    <s v="Distribution Lines"/>
    <s v="FL"/>
    <x v="1"/>
    <n v="2"/>
    <n v="1022.53"/>
    <n v="398.14"/>
    <n v="624.39"/>
    <x v="0"/>
    <s v="DL:FL"/>
    <m/>
    <m/>
    <n v="1371"/>
    <m/>
    <m/>
    <s v="3/1/2017 00:00:00"/>
    <n v="1"/>
    <s v="SI-POLE JU OPEN -- BASE-JOINT USE REPLACE-OPEN LOT"/>
    <s v="BU - Distribution - FPC"/>
    <m/>
    <s v="Distribution Line - FL"/>
    <s v="Non-Unitized"/>
    <m/>
    <s v="Florida           "/>
    <s v="Florida           "/>
    <s v="3710 - None"/>
    <s v="None"/>
    <s v="FL-Unspecified-None-None-None"/>
    <s v="None"/>
    <m/>
    <s v="BASE-JU REPLACE-OPEN"/>
  </r>
  <r>
    <x v="0"/>
    <s v="50226-PE Florida Power Delivery"/>
    <x v="1"/>
    <s v="12/13/2012 00:00:00"/>
    <s v="Distribution Line - FL"/>
    <s v="2012"/>
    <s v="20089284"/>
    <x v="365"/>
    <s v="0106000 - Comp Const Unclassified-E"/>
    <s v="D DIS 371-ZZ-INSTAL CUSTMR PR-50226"/>
    <x v="0"/>
    <x v="6"/>
    <s v="Distribution Lines"/>
    <s v="FL"/>
    <x v="1"/>
    <n v="0"/>
    <n v="0"/>
    <n v="0"/>
    <n v="0"/>
    <x v="0"/>
    <s v="DL:FL"/>
    <m/>
    <m/>
    <n v="1371"/>
    <m/>
    <m/>
    <s v="3/1/2013 00:00:00"/>
    <n v="1"/>
    <s v="REDDIC A34 BUILD FEEDER"/>
    <s v="BU - Distribution - FPC"/>
    <m/>
    <s v="Distribution Line - FL"/>
    <s v="Non-Unitized"/>
    <m/>
    <s v="Florida           "/>
    <s v="Florida           "/>
    <s v="3710 - None"/>
    <s v="None"/>
    <s v="FL-Unspecified-None-None-None"/>
    <s v="None"/>
    <m/>
    <s v="REDDICK A34 BUILD FDR"/>
  </r>
  <r>
    <x v="0"/>
    <s v="50226-PE Florida Power Delivery"/>
    <x v="1"/>
    <s v="4/30/2009 00:00:00"/>
    <s v="Distribution Line - FL"/>
    <s v="2009"/>
    <s v="20072387"/>
    <x v="365"/>
    <s v="0106000 - Comp Const Unclassified-E"/>
    <s v="D DIS 371-ZZ-INSTAL CUSTMR PR-50226"/>
    <x v="0"/>
    <x v="6"/>
    <s v="Distribution Lines"/>
    <s v="FL"/>
    <x v="1"/>
    <n v="0"/>
    <n v="0"/>
    <n v="0"/>
    <n v="0"/>
    <x v="0"/>
    <s v="DL:FL"/>
    <m/>
    <m/>
    <n v="1371"/>
    <m/>
    <m/>
    <s v="11/1/2012 00:00:00"/>
    <n v="1"/>
    <s v="60079 QUALITY ASSURED SERVICES"/>
    <s v="BU - Distribution - FPC"/>
    <m/>
    <s v="Distribution Line - FL"/>
    <s v="Non-Unitized"/>
    <m/>
    <s v="Florida           "/>
    <s v="Florida           "/>
    <s v="3710 - None"/>
    <s v="None"/>
    <s v="FL-Unspecified-None-None-None"/>
    <s v="None"/>
    <m/>
    <s v="60079 QUALITY ASSURED SERVICES"/>
  </r>
  <r>
    <x v="0"/>
    <s v="50226-PE Florida Power Delivery"/>
    <x v="1"/>
    <s v="2/1/2015 00:00:00"/>
    <s v="Distribution Line - FL"/>
    <s v="2015"/>
    <s v="20059225"/>
    <x v="365"/>
    <s v="0106000 - Comp Const Unclassified-E"/>
    <s v="D DIS 371-ZZ-INSTAL CUSTMR PR-50226"/>
    <x v="0"/>
    <x v="6"/>
    <s v="Distribution Lines"/>
    <s v="FL"/>
    <x v="1"/>
    <n v="0"/>
    <n v="0"/>
    <n v="0"/>
    <n v="0"/>
    <x v="0"/>
    <s v="DL:FL"/>
    <m/>
    <m/>
    <n v="1371"/>
    <m/>
    <m/>
    <s v="2/1/2015 00:00:00"/>
    <n v="1"/>
    <s v="SI-CAPACITOR NEW-CAP -- SCR-BASE-NEW CAPACITORS"/>
    <s v="BU - Distribution - FPC"/>
    <m/>
    <s v="Distribution Line - FL"/>
    <s v="Non-Unitized"/>
    <m/>
    <s v="Florida           "/>
    <s v="Florida           "/>
    <s v="3710 - None"/>
    <s v="None"/>
    <s v="FL-Unspecified-None-None-None"/>
    <s v="None"/>
    <m/>
    <s v="SCR-BASE-NEW CAPACITORS"/>
  </r>
  <r>
    <x v="0"/>
    <s v="50226-PE Florida Power Delivery"/>
    <x v="1"/>
    <s v="1/1/2016 00:00:00"/>
    <s v="Distribution Line - FL"/>
    <s v="2016"/>
    <s v="20104798"/>
    <x v="365"/>
    <s v="0106000 - Comp Const Unclassified-E"/>
    <s v="D DIS 371-ZZ-INSTAL CUSTMR PR-50226"/>
    <x v="0"/>
    <x v="6"/>
    <s v="Distribution Lines"/>
    <s v="FL"/>
    <x v="1"/>
    <n v="12"/>
    <n v="52420.340000000004"/>
    <n v="25478.89"/>
    <n v="26941.45"/>
    <x v="0"/>
    <s v="DL:FL"/>
    <m/>
    <m/>
    <n v="1371"/>
    <m/>
    <m/>
    <s v="1/1/2016 00:00:00"/>
    <n v="1"/>
    <s v="RESTORE-OH-CAP -- DEF INTEGRITY ENGINEER BLANKET"/>
    <s v="BU - Distribution - FPC"/>
    <m/>
    <s v="Distribution Line - FL"/>
    <s v="Non-Unitized"/>
    <m/>
    <s v="Florida           "/>
    <s v="Florida           "/>
    <s v="3710 - None"/>
    <s v="None"/>
    <s v="FL-Unspecified-None-None-None"/>
    <s v="None"/>
    <m/>
    <s v="DEF INTEGRITY ENGINEER BLANKET"/>
  </r>
  <r>
    <x v="0"/>
    <s v="50226-PE Florida Power Delivery"/>
    <x v="1"/>
    <s v="6/1/2021 00:00:00"/>
    <s v="Distribution Line - FL"/>
    <s v="2021"/>
    <s v="LTRTXO"/>
    <x v="365"/>
    <s v="0106000 - Comp Const Unclassified-E"/>
    <s v="D DIS 371-ZZ-INSTAL CUSTMR PR-50226"/>
    <x v="0"/>
    <x v="6"/>
    <s v="Distribution Lines"/>
    <s v="FL"/>
    <x v="1"/>
    <n v="5"/>
    <n v="4400.3900000000003"/>
    <n v="318.62"/>
    <n v="4081.77"/>
    <x v="0"/>
    <s v="DL:FL"/>
    <m/>
    <m/>
    <n v="1371"/>
    <m/>
    <m/>
    <s v="6/1/2021 00:00:00"/>
    <n v="1"/>
    <s v="Proactive replace overloaded or PCB suspect OH transformer sreduce customer voltage sags or outages"/>
    <s v="BU - Distribution - FPC"/>
    <m/>
    <s v="Distribution Line - FL"/>
    <s v="Non-Unitized"/>
    <m/>
    <s v="Florida           "/>
    <s v="Florida           "/>
    <s v="3710 - None"/>
    <s v="None"/>
    <s v="FL-Unspecified-None-None-None"/>
    <s v="None"/>
    <m/>
    <s v="Target Repl Overloaded or PCB OH Tr"/>
  </r>
  <r>
    <x v="0"/>
    <s v="50226-PE Florida Power Delivery"/>
    <x v="1"/>
    <s v="1/1/2020 00:00:00"/>
    <s v="Distribution Line - FL"/>
    <s v="2020"/>
    <s v="SRICVUGFL"/>
    <x v="365"/>
    <s v="0106000 - Comp Const Unclassified-E"/>
    <s v="D DIS 371-ZZ-INSTAL CUSTMR PR-50226"/>
    <x v="0"/>
    <x v="6"/>
    <s v="Distribution Lines"/>
    <s v="FL"/>
    <x v="1"/>
    <n v="6"/>
    <n v="-340.6"/>
    <n v="-46.14"/>
    <n v="-294.45999999999998"/>
    <x v="0"/>
    <s v="DL:FL"/>
    <m/>
    <m/>
    <n v="1371"/>
    <m/>
    <m/>
    <s v="1/1/2020 00:00:00"/>
    <n v="1"/>
    <s v="SG DEF Trageted Underground Manual Blanket"/>
    <s v="BU - Distribution - FPC"/>
    <m/>
    <s v="Distribution Line - FL"/>
    <s v="Non-Unitized"/>
    <m/>
    <s v="Florida           "/>
    <s v="Florida           "/>
    <s v="3710 - None"/>
    <s v="None"/>
    <s v="FL-Unspecified-None-None-None"/>
    <s v="None"/>
    <m/>
    <s v="SG DEF Trageted Underground Blkt"/>
  </r>
  <r>
    <x v="0"/>
    <s v="50226-PE Florida Power Delivery"/>
    <x v="1"/>
    <s v="11/16/2012 00:00:00"/>
    <s v="Distribution Line - FL"/>
    <s v="2012"/>
    <s v="20091956"/>
    <x v="365"/>
    <s v="0106000 - Comp Const Unclassified-E"/>
    <s v="D DIS 371-ZZ-INSTAL CUSTMR PR-50226"/>
    <x v="0"/>
    <x v="6"/>
    <s v="Distribution Lines"/>
    <s v="FL"/>
    <x v="1"/>
    <n v="0"/>
    <n v="0"/>
    <n v="0"/>
    <n v="0"/>
    <x v="0"/>
    <s v="DL:FL"/>
    <m/>
    <m/>
    <n v="1371"/>
    <m/>
    <m/>
    <s v="5/1/2013 00:00:00"/>
    <n v="1"/>
    <s v="60547D WA-WINTER PARK TO ALTAMONTE SPRINGS 76 &amp; 101"/>
    <s v="BU - Distribution - FPC"/>
    <m/>
    <s v="Distribution Line - FL"/>
    <s v="Non-Unitized"/>
    <m/>
    <s v="Florida           "/>
    <s v="Florida           "/>
    <s v="3710 - None"/>
    <s v="None"/>
    <s v="FL-Unspecified-None-None-None"/>
    <s v="None"/>
    <m/>
    <s v="60547D WA-WNTR PK-ALTAMONTE"/>
  </r>
  <r>
    <x v="0"/>
    <s v="50226-PE Florida Power Delivery"/>
    <x v="1"/>
    <s v="1/1/2019 00:00:00"/>
    <s v="Distribution Line - FL"/>
    <s v="2019"/>
    <s v="20032148"/>
    <x v="365"/>
    <s v="0106000 - Comp Const Unclassified-E"/>
    <s v="D DIS 371-ZZ-INSTAL CUSTMR PR-50226"/>
    <x v="0"/>
    <x v="6"/>
    <s v="Distribution Lines"/>
    <s v="FL"/>
    <x v="1"/>
    <n v="9"/>
    <n v="-0.03"/>
    <n v="-0.01"/>
    <n v="-0.02"/>
    <x v="0"/>
    <s v="DL:FL"/>
    <m/>
    <m/>
    <n v="1371"/>
    <m/>
    <m/>
    <s v="1/1/2019 00:00:00"/>
    <n v="1"/>
    <s v="MAJOR CONVERSION-CAP -- OPERATING CTR REGULATORY PROJECT"/>
    <s v="BU - Distribution - FPC"/>
    <m/>
    <s v="Distribution Line - FL"/>
    <s v="Non-Unitized"/>
    <m/>
    <s v="Florida           "/>
    <s v="Florida           "/>
    <s v="3710 - None"/>
    <s v="None"/>
    <s v="FL-Unspecified-None-None-None"/>
    <s v="None"/>
    <m/>
    <s v="MAJOR CONVERSION - CAP"/>
  </r>
  <r>
    <x v="0"/>
    <s v="50226-PE Florida Power Delivery"/>
    <x v="1"/>
    <s v="3/1/2017 00:00:00"/>
    <s v="Distribution Line - FL"/>
    <s v="2017"/>
    <s v="20059571"/>
    <x v="365"/>
    <s v="0106000 - Comp Const Unclassified-E"/>
    <s v="D DIS 371-ZZ-INSTAL CUSTMR PR-50226"/>
    <x v="0"/>
    <x v="6"/>
    <s v="Distribution Lines"/>
    <s v="FL"/>
    <x v="1"/>
    <n v="10"/>
    <n v="112324.47"/>
    <n v="43735.26"/>
    <n v="68589.210000000006"/>
    <x v="0"/>
    <s v="DL:FL"/>
    <m/>
    <m/>
    <n v="1371"/>
    <m/>
    <m/>
    <s v="3/1/2017 00:00:00"/>
    <n v="1"/>
    <s v="LOAD GROWTH-CAP -- 60KJ3 SCR LG LOAD TRANS PROJ, this blanket should be used to replace 20059568, 20059569, 20059570."/>
    <s v="BU - Distribution - FPC"/>
    <m/>
    <s v="Distribution Line - FL"/>
    <s v="Non-Unitized"/>
    <m/>
    <s v="Florida           "/>
    <s v="Florida           "/>
    <s v="3710 - None"/>
    <s v="None"/>
    <s v="FL-Unspecified-None-None-None"/>
    <s v="None"/>
    <m/>
    <s v="a"/>
  </r>
  <r>
    <x v="0"/>
    <s v="50226-PE Florida Power Delivery"/>
    <x v="1"/>
    <s v="3/1/2021 00:00:00"/>
    <s v="Distribution Line - FL"/>
    <s v="2021"/>
    <s v="SRICVUGFL"/>
    <x v="365"/>
    <s v="0106000 - Comp Const Unclassified-E"/>
    <s v="D DIS 371-ZZ-INSTAL CUSTMR PR-50226"/>
    <x v="0"/>
    <x v="6"/>
    <s v="Distribution Lines"/>
    <s v="FL"/>
    <x v="1"/>
    <n v="1"/>
    <n v="13.93"/>
    <n v="1.01"/>
    <n v="12.92"/>
    <x v="0"/>
    <s v="DL:FL"/>
    <m/>
    <m/>
    <n v="1371"/>
    <m/>
    <m/>
    <s v="3/1/2021 00:00:00"/>
    <n v="1"/>
    <s v="SG DEF Trageted Underground Manual Blanket"/>
    <s v="BU - Distribution - FPC"/>
    <m/>
    <s v="Distribution Line - FL"/>
    <s v="Non-Unitized"/>
    <m/>
    <s v="Florida           "/>
    <s v="Florida           "/>
    <s v="3710 - None"/>
    <s v="None"/>
    <s v="FL-Unspecified-None-None-None"/>
    <s v="None"/>
    <m/>
    <s v="SG DEF Trageted Underground Blkt"/>
  </r>
  <r>
    <x v="0"/>
    <s v="50226-PE Florida Power Delivery"/>
    <x v="1"/>
    <s v="1/1/2014 00:00:00"/>
    <s v="Distribution Line - FL"/>
    <s v="2014"/>
    <s v="20065279"/>
    <x v="365"/>
    <s v="0106000 - Comp Const Unclassified-E"/>
    <s v="D DIS 371-ZZ-INSTAL CUSTMR PR-50226"/>
    <x v="0"/>
    <x v="6"/>
    <s v="Distribution Lines"/>
    <s v="FL"/>
    <x v="1"/>
    <n v="0"/>
    <n v="0"/>
    <n v="0"/>
    <n v="0"/>
    <x v="0"/>
    <s v="DL:FL"/>
    <m/>
    <m/>
    <n v="1371"/>
    <m/>
    <m/>
    <s v="1/1/2014 00:00:00"/>
    <n v="1"/>
    <s v="CIR-ELEC RECLSR REPL-CAP -- CIR ELEC RCLSR REPL"/>
    <s v="BU - Distribution - FPC"/>
    <m/>
    <s v="Distribution Line - FL"/>
    <s v="Non-Unitized"/>
    <m/>
    <s v="Florida           "/>
    <s v="Florida           "/>
    <s v="3710 - None"/>
    <s v="None"/>
    <s v="FL-Unspecified-None-None-None"/>
    <s v="None"/>
    <m/>
    <s v="CIR ELEC RCLSR REPL"/>
  </r>
  <r>
    <x v="0"/>
    <s v="50226-PE Florida Power Delivery"/>
    <x v="1"/>
    <s v="10/1/2010 00:00:00"/>
    <s v="Distribution Line - FL"/>
    <s v="2010"/>
    <s v="20069631"/>
    <x v="365"/>
    <s v="0106000 - Comp Const Unclassified-E"/>
    <s v="D DIS 371-ZZ-INSTAL CUSTMR PR-50226"/>
    <x v="0"/>
    <x v="6"/>
    <s v="Distribution Lines"/>
    <s v="FL"/>
    <x v="1"/>
    <n v="0"/>
    <n v="0"/>
    <n v="0"/>
    <n v="0"/>
    <x v="0"/>
    <s v="DL:FL"/>
    <m/>
    <m/>
    <n v="1371"/>
    <m/>
    <m/>
    <s v="8/1/2016 00:00:00"/>
    <n v="1"/>
    <s v="SI-STBPLRMVL -- NCR-STUB POLE REMOVAL"/>
    <s v="BU - Distribution - FPC"/>
    <m/>
    <s v="Distribution Line - FL"/>
    <s v="Non-Unitized"/>
    <m/>
    <s v="Florida           "/>
    <s v="Florida           "/>
    <s v="3710 - None"/>
    <s v="None"/>
    <s v="FL-Unspecified-None-None-None"/>
    <s v="None"/>
    <m/>
    <s v="NCR-STUB POLE REMOVAL"/>
  </r>
  <r>
    <x v="0"/>
    <s v="50226-PE Florida Power Delivery"/>
    <x v="1"/>
    <s v="1/1/2014 00:00:00"/>
    <s v="Distribution Line - FL"/>
    <s v="2014"/>
    <s v="20065247"/>
    <x v="365"/>
    <s v="0106000 - Comp Const Unclassified-E"/>
    <s v="D DIS 371-ZZ-INSTAL CUSTMR PR-50226"/>
    <x v="0"/>
    <x v="6"/>
    <s v="Distribution Lines"/>
    <s v="FL"/>
    <x v="1"/>
    <n v="0"/>
    <n v="0"/>
    <n v="0"/>
    <n v="0"/>
    <x v="0"/>
    <s v="DL:FL"/>
    <m/>
    <m/>
    <n v="1371"/>
    <m/>
    <m/>
    <s v="1/1/2014 00:00:00"/>
    <n v="1"/>
    <s v="CIR-UG CBL REPL SM-CAP -- 60034 NCR CIR UG CABLE REPLACEMENT SM"/>
    <s v="BU - Distribution - FPC"/>
    <m/>
    <s v="Distribution Line - FL"/>
    <s v="Non-Unitized"/>
    <m/>
    <s v="Florida           "/>
    <s v="Florida           "/>
    <s v="3710 - None"/>
    <s v="None"/>
    <s v="FL-Unspecified-None-None-None"/>
    <s v="None"/>
    <m/>
    <s v="60034 NCR CIR UG CBL REPL SM"/>
  </r>
  <r>
    <x v="0"/>
    <s v="50226-PE Florida Power Delivery"/>
    <x v="1"/>
    <s v="4/1/2017 00:00:00"/>
    <s v="Distribution Line - FL"/>
    <s v="2017"/>
    <s v="SG594BLKT"/>
    <x v="365"/>
    <s v="0106000 - Comp Const Unclassified-E"/>
    <s v="D DIS 371-ZZ-INSTAL CUSTMR PR-50226"/>
    <x v="0"/>
    <x v="6"/>
    <s v="Distribution Lines"/>
    <s v="FL"/>
    <x v="1"/>
    <n v="3"/>
    <n v="0"/>
    <n v="0"/>
    <n v="0"/>
    <x v="0"/>
    <s v="DL:FL"/>
    <m/>
    <m/>
    <n v="1371"/>
    <m/>
    <m/>
    <s v="4/1/2017 00:00:00"/>
    <n v="1"/>
    <s v="SG DEF Segmentation and Automation"/>
    <s v="BU - Distribution - FPC"/>
    <m/>
    <s v="Distribution Line - FL"/>
    <s v="Non-Unitized"/>
    <m/>
    <s v="Florida           "/>
    <s v="Florida           "/>
    <s v="3710 - None"/>
    <s v="None"/>
    <s v="FL-Unspecified-None-None-None"/>
    <s v="None"/>
    <m/>
    <s v="SG DEF Segmentation and Automation"/>
  </r>
  <r>
    <x v="0"/>
    <s v="50226-PE Florida Power Delivery"/>
    <x v="1"/>
    <s v="1/1/2014 00:00:00"/>
    <s v="Distribution Line - FL"/>
    <s v="2014"/>
    <s v="20069622"/>
    <x v="365"/>
    <s v="0106000 - Comp Const Unclassified-E"/>
    <s v="D DIS 371-ZZ-INSTAL CUSTMR PR-50226"/>
    <x v="0"/>
    <x v="6"/>
    <s v="Distribution Lines"/>
    <s v="FL"/>
    <x v="1"/>
    <n v="0"/>
    <n v="0"/>
    <n v="0"/>
    <n v="0"/>
    <x v="0"/>
    <s v="DL:FL"/>
    <m/>
    <m/>
    <n v="1371"/>
    <m/>
    <m/>
    <s v="1/1/2014 00:00:00"/>
    <n v="1"/>
    <s v="SI-AUTOMATION -- SCR-SI AUTOMATION"/>
    <s v="BU - Distribution - FPC"/>
    <m/>
    <s v="Distribution Line - FL"/>
    <s v="Non-Unitized"/>
    <m/>
    <s v="Florida           "/>
    <s v="Florida           "/>
    <s v="3710 - None"/>
    <s v="None"/>
    <s v="FL-Unspecified-None-None-None"/>
    <s v="None"/>
    <m/>
    <s v="SCR-SI AUTOMATION"/>
  </r>
  <r>
    <x v="0"/>
    <s v="50226-PE Florida Power Delivery"/>
    <x v="1"/>
    <s v="1/1/2015 00:00:00"/>
    <s v="Distribution Line - FL"/>
    <s v="2015"/>
    <s v="20032182"/>
    <x v="365"/>
    <s v="0106000 - Comp Const Unclassified-E"/>
    <s v="D DIS 371-ZZ-INSTAL CUSTMR PR-50226"/>
    <x v="0"/>
    <x v="6"/>
    <s v="Distribution Lines"/>
    <s v="FL"/>
    <x v="1"/>
    <n v="11"/>
    <n v="0"/>
    <n v="0"/>
    <n v="0"/>
    <x v="0"/>
    <s v="DL:FL"/>
    <m/>
    <m/>
    <n v="1371"/>
    <m/>
    <m/>
    <s v="1/1/2015 00:00:00"/>
    <n v="1"/>
    <s v="MAJOR CONVERSION-CAP -- MONTICELLO OPERATING CTR REGULATORY PROJECT"/>
    <s v="BU - Distribution - FPC"/>
    <m/>
    <s v="Distribution Line - FL"/>
    <s v="Non-Unitized"/>
    <m/>
    <s v="Florida           "/>
    <s v="Florida           "/>
    <s v="3710 - None"/>
    <s v="None"/>
    <s v="FL-Unspecified-None-None-None"/>
    <s v="None"/>
    <m/>
    <s v="REGULATORY-60481 MONTICELL OPC"/>
  </r>
  <r>
    <x v="0"/>
    <s v="50226-PE Florida Power Delivery"/>
    <x v="1"/>
    <s v="12/7/2012 00:00:00"/>
    <s v="Distribution Line - FL"/>
    <s v="2012"/>
    <s v="20094730"/>
    <x v="365"/>
    <s v="0106000 - Comp Const Unclassified-E"/>
    <s v="D DIS 371-ZZ-INSTAL CUSTMR PR-50226"/>
    <x v="0"/>
    <x v="6"/>
    <s v="Distribution Lines"/>
    <s v="FL"/>
    <x v="1"/>
    <n v="0"/>
    <n v="0"/>
    <n v="0"/>
    <n v="0"/>
    <x v="0"/>
    <s v="DL:FL"/>
    <m/>
    <m/>
    <n v="1371"/>
    <m/>
    <m/>
    <s v="12/1/2012 00:00:00"/>
    <n v="1"/>
    <s v="60KH7D WINDERMERE/THEME PARK WINDJAMMER LN WT-68"/>
    <s v="BU - Distribution - FPC"/>
    <m/>
    <s v="Distribution Line - FL"/>
    <s v="Non-Unitized"/>
    <m/>
    <s v="Florida           "/>
    <s v="Florida           "/>
    <s v="3710 - None"/>
    <s v="None"/>
    <s v="FL-Unspecified-None-None-None"/>
    <s v="None"/>
    <m/>
    <s v="60KH7D WINDERMERE THEME PARK"/>
  </r>
  <r>
    <x v="0"/>
    <s v="50226-PE Florida Power Delivery"/>
    <x v="1"/>
    <s v="1/1/2015 00:00:00"/>
    <s v="Distribution Line - FL"/>
    <s v="2015"/>
    <s v="20059243"/>
    <x v="365"/>
    <s v="0106000 - Comp Const Unclassified-E"/>
    <s v="D DIS 371-ZZ-INSTAL CUSTMR PR-50226"/>
    <x v="0"/>
    <x v="6"/>
    <s v="Distribution Lines"/>
    <s v="FL"/>
    <x v="1"/>
    <n v="0"/>
    <n v="0"/>
    <n v="0"/>
    <n v="0"/>
    <x v="0"/>
    <s v="DL:FL"/>
    <m/>
    <m/>
    <n v="1371"/>
    <m/>
    <m/>
    <s v="1/1/2015 00:00:00"/>
    <n v="1"/>
    <s v="SI-POLE REPL CLOSED -- SCR-BASE-POLE REPLACEMENT-CLOSED LOT"/>
    <s v="BU - Distribution - FPC"/>
    <m/>
    <s v="Distribution Line - FL"/>
    <s v="Non-Unitized"/>
    <m/>
    <s v="Florida           "/>
    <s v="Florida           "/>
    <s v="3710 - None"/>
    <s v="None"/>
    <s v="FL-Unspecified-None-None-None"/>
    <s v="None"/>
    <m/>
    <s v="SCR-BASE-POLE REPLACE-CLOSED"/>
  </r>
  <r>
    <x v="0"/>
    <s v="50226-PE Florida Power Delivery"/>
    <x v="1"/>
    <s v="1/1/2014 00:00:00"/>
    <s v="Distribution Line - FL"/>
    <s v="2014"/>
    <s v="20059249"/>
    <x v="365"/>
    <s v="0106000 - Comp Const Unclassified-E"/>
    <s v="D DIS 371-ZZ-INSTAL CUSTMR PR-50226"/>
    <x v="0"/>
    <x v="6"/>
    <s v="Distribution Lines"/>
    <s v="FL"/>
    <x v="1"/>
    <n v="0"/>
    <n v="0"/>
    <n v="0"/>
    <n v="0"/>
    <x v="0"/>
    <s v="DL:FL"/>
    <m/>
    <m/>
    <n v="1371"/>
    <m/>
    <m/>
    <s v="1/1/2014 00:00:00"/>
    <n v="1"/>
    <s v="SI-TRIP REPL 1PH-CAP -- BASE-TRIP REPLACEMENT 1 PHASE"/>
    <s v="BU - Distribution - FPC"/>
    <m/>
    <s v="Distribution Line - FL"/>
    <s v="Non-Unitized"/>
    <m/>
    <s v="Florida           "/>
    <s v="Florida           "/>
    <s v="3710 - None"/>
    <s v="None"/>
    <s v="FL-Unspecified-None-None-None"/>
    <s v="None"/>
    <m/>
    <s v="BASE-TRIP REPLACE 1 PHASE"/>
  </r>
  <r>
    <x v="0"/>
    <s v="50226-PE Florida Power Delivery"/>
    <x v="1"/>
    <s v="1/1/2014 00:00:00"/>
    <s v="Distribution Line - FL"/>
    <s v="2014"/>
    <s v="20069646"/>
    <x v="365"/>
    <s v="0106000 - Comp Const Unclassified-E"/>
    <s v="D DIS 371-ZZ-INSTAL CUSTMR PR-50226"/>
    <x v="0"/>
    <x v="6"/>
    <s v="Distribution Lines"/>
    <s v="FL"/>
    <x v="1"/>
    <n v="9"/>
    <n v="0"/>
    <n v="0"/>
    <n v="0"/>
    <x v="0"/>
    <s v="DL:FL"/>
    <m/>
    <m/>
    <n v="1371"/>
    <m/>
    <m/>
    <s v="1/1/2014 00:00:00"/>
    <n v="1"/>
    <s v="SI-TARGETRELIABILITY -- TARGET RELIABILITY"/>
    <s v="BU - Distribution - FPC"/>
    <m/>
    <s v="Distribution Line - FL"/>
    <s v="Non-Unitized"/>
    <m/>
    <s v="Florida           "/>
    <s v="Florida           "/>
    <s v="3710 - None"/>
    <s v="None"/>
    <s v="FL-Unspecified-None-None-None"/>
    <s v="None"/>
    <m/>
    <s v="TARGET RELIABILITY"/>
  </r>
  <r>
    <x v="0"/>
    <s v="50226-PE Florida Power Delivery"/>
    <x v="1"/>
    <s v="1/1/2014 00:00:00"/>
    <s v="Distribution Line - FL"/>
    <s v="2014"/>
    <s v="20069736"/>
    <x v="365"/>
    <s v="0106000 - Comp Const Unclassified-E"/>
    <s v="D DIS 371-ZZ-INSTAL CUSTMR PR-50226"/>
    <x v="0"/>
    <x v="6"/>
    <s v="Distribution Lines"/>
    <s v="FL"/>
    <x v="1"/>
    <n v="12"/>
    <n v="0"/>
    <n v="0"/>
    <n v="0"/>
    <x v="0"/>
    <s v="DL:FL"/>
    <m/>
    <m/>
    <n v="1371"/>
    <m/>
    <m/>
    <s v="1/1/2014 00:00:00"/>
    <n v="1"/>
    <s v="CIR-PRIMARY-OH -- CIR PRIMARY OH"/>
    <s v="BU - Distribution - FPC"/>
    <m/>
    <s v="Distribution Line - FL"/>
    <s v="Non-Unitized"/>
    <m/>
    <s v="Florida           "/>
    <s v="Florida           "/>
    <s v="3710 - None"/>
    <s v="None"/>
    <s v="FL-Unspecified-None-None-None"/>
    <s v="None"/>
    <m/>
    <s v="CIR PRIMARY OH"/>
  </r>
  <r>
    <x v="0"/>
    <s v="50226-PE Florida Power Delivery"/>
    <x v="1"/>
    <s v="1/1/2015 00:00:00"/>
    <s v="Distribution Line - FL"/>
    <s v="2015"/>
    <s v="20064475"/>
    <x v="365"/>
    <s v="0106000 - Comp Const Unclassified-E"/>
    <s v="D DIS 371-ZZ-INSTAL CUSTMR PR-50226"/>
    <x v="0"/>
    <x v="6"/>
    <s v="Distribution Lines"/>
    <s v="FL"/>
    <x v="1"/>
    <n v="1"/>
    <n v="0"/>
    <n v="0"/>
    <n v="0"/>
    <x v="0"/>
    <s v="DL:FL"/>
    <m/>
    <m/>
    <n v="1371"/>
    <m/>
    <m/>
    <s v="1/1/2015 00:00:00"/>
    <n v="1"/>
    <s v="SI-UG SWITCHGEAR REPL -- NCR UG SWITCHGEAR REPLACEMENT"/>
    <s v="BU - Distribution - FPC"/>
    <m/>
    <s v="Distribution Line - FL"/>
    <s v="Non-Unitized"/>
    <m/>
    <s v="Florida           "/>
    <s v="Florida           "/>
    <s v="3710 - None"/>
    <s v="None"/>
    <s v="FL-Unspecified-None-None-None"/>
    <s v="None"/>
    <m/>
    <s v="60864D NCR UG SWITCHGEAR REPL"/>
  </r>
  <r>
    <x v="0"/>
    <s v="50226-PE Florida Power Delivery"/>
    <x v="1"/>
    <s v="11/1/2015 00:00:00"/>
    <s v="Distribution Line - FL"/>
    <s v="2015"/>
    <s v="20104800"/>
    <x v="365"/>
    <s v="0106000 - Comp Const Unclassified-E"/>
    <s v="D DIS 371-ZZ-INSTAL CUSTMR PR-50226"/>
    <x v="0"/>
    <x v="6"/>
    <s v="Distribution Lines"/>
    <s v="FL"/>
    <x v="1"/>
    <n v="2"/>
    <n v="228.83"/>
    <n v="132.99"/>
    <n v="95.84"/>
    <x v="0"/>
    <s v="DL:FL"/>
    <m/>
    <m/>
    <n v="1371"/>
    <m/>
    <m/>
    <s v="11/1/2015 00:00:00"/>
    <n v="1"/>
    <s v="RESTORE-OH-CAP -- DEF UGCABLE ENG BLANKET"/>
    <s v="BU - Distribution - FPC"/>
    <m/>
    <s v="Distribution Line - FL"/>
    <s v="Non-Unitized"/>
    <m/>
    <s v="Florida           "/>
    <s v="Florida           "/>
    <s v="3710 - None"/>
    <s v="None"/>
    <s v="FL-Unspecified-None-None-None"/>
    <s v="None"/>
    <m/>
    <s v="DEF UGCABLE ENG BLANKET"/>
  </r>
  <r>
    <x v="0"/>
    <s v="50226-PE Florida Power Delivery"/>
    <x v="1"/>
    <s v="1/1/2014 00:00:00"/>
    <s v="Distribution Line - FL"/>
    <s v="2014"/>
    <s v="20064459"/>
    <x v="365"/>
    <s v="0106000 - Comp Const Unclassified-E"/>
    <s v="D DIS 371-ZZ-INSTAL CUSTMR PR-50226"/>
    <x v="0"/>
    <x v="6"/>
    <s v="Distribution Lines"/>
    <s v="FL"/>
    <x v="1"/>
    <n v="0"/>
    <n v="0"/>
    <n v="0"/>
    <n v="0"/>
    <x v="0"/>
    <s v="DL:FL"/>
    <m/>
    <m/>
    <n v="1371"/>
    <m/>
    <m/>
    <s v="1/1/2014 00:00:00"/>
    <n v="1"/>
    <s v="SI-UG CBL SM REP RACT -- NCR UG CABLE SMALL REPLACEMENT REACTIVE"/>
    <s v="BU - Distribution - FPC"/>
    <m/>
    <s v="Distribution Line - FL"/>
    <s v="Non-Unitized"/>
    <m/>
    <s v="Florida           "/>
    <s v="Florida           "/>
    <s v="3710 - None"/>
    <s v="None"/>
    <s v="FL-Unspecified-None-None-None"/>
    <s v="None"/>
    <m/>
    <s v="60864D NCR UG CBL SM REP REACT"/>
  </r>
  <r>
    <x v="0"/>
    <s v="50226-PE Florida Power Delivery"/>
    <x v="1"/>
    <s v="1/1/2014 00:00:00"/>
    <s v="Distribution Line - FL"/>
    <s v="2014"/>
    <s v="20071608"/>
    <x v="365"/>
    <s v="0106000 - Comp Const Unclassified-E"/>
    <s v="D DIS 371-ZZ-INSTAL CUSTMR PR-50226"/>
    <x v="0"/>
    <x v="6"/>
    <s v="Distribution Lines"/>
    <s v="FL"/>
    <x v="1"/>
    <n v="0"/>
    <n v="0"/>
    <n v="0"/>
    <n v="0"/>
    <x v="0"/>
    <s v="DL:FL"/>
    <m/>
    <m/>
    <n v="1371"/>
    <m/>
    <m/>
    <s v="1/1/2014 00:00:00"/>
    <n v="1"/>
    <s v="MAJOR CONVERSION-CAP -- 60371D TARPON SPRINGS PH2 CONVERSION"/>
    <s v="BU - Distribution - FPC"/>
    <m/>
    <s v="Distribution Line - FL"/>
    <s v="Non-Unitized"/>
    <m/>
    <s v="Florida           "/>
    <s v="Florida           "/>
    <s v="3710 - None"/>
    <s v="None"/>
    <s v="FL-Unspecified-None-None-None"/>
    <s v="None"/>
    <m/>
    <s v="60371D TARPON SPRINGS PH2 CONV"/>
  </r>
  <r>
    <x v="0"/>
    <s v="50226-PE Florida Power Delivery"/>
    <x v="1"/>
    <s v="1/1/2014 00:00:00"/>
    <s v="Distribution Line - FL"/>
    <s v="2014"/>
    <s v="20059248"/>
    <x v="365"/>
    <s v="0106000 - Comp Const Unclassified-E"/>
    <s v="D DIS 371-ZZ-INSTAL CUSTMR PR-50226"/>
    <x v="0"/>
    <x v="6"/>
    <s v="Distribution Lines"/>
    <s v="FL"/>
    <x v="1"/>
    <n v="0"/>
    <n v="0"/>
    <n v="0"/>
    <n v="0"/>
    <x v="0"/>
    <s v="DL:FL"/>
    <m/>
    <m/>
    <n v="1371"/>
    <m/>
    <m/>
    <s v="1/1/2014 00:00:00"/>
    <n v="1"/>
    <s v="SI-TRIP REPL 1PH-CAP -- NCO-BASE-TRIP REPLACEMENT 1 PHASE"/>
    <s v="BU - Distribution - FPC"/>
    <m/>
    <s v="Distribution Line - FL"/>
    <s v="Non-Unitized"/>
    <m/>
    <s v="Florida           "/>
    <s v="Florida           "/>
    <s v="3710 - None"/>
    <s v="None"/>
    <s v="FL-Unspecified-None-None-None"/>
    <s v="None"/>
    <m/>
    <s v="NCO-BASE-TRIP REPLACE 1 PHASE"/>
  </r>
  <r>
    <x v="0"/>
    <s v="50226-PE Florida Power Delivery"/>
    <x v="1"/>
    <s v="11/30/2013 00:00:00"/>
    <s v="Distribution Line - FL"/>
    <s v="2013"/>
    <s v="20098139"/>
    <x v="365"/>
    <s v="0106000 - Comp Const Unclassified-E"/>
    <s v="D DIS 371-ZZ-INSTAL CUSTMR PR-50226"/>
    <x v="0"/>
    <x v="6"/>
    <s v="Distribution Lines"/>
    <s v="FL"/>
    <x v="1"/>
    <n v="4"/>
    <n v="0"/>
    <n v="0"/>
    <n v="0"/>
    <x v="0"/>
    <s v="DL:FL"/>
    <m/>
    <m/>
    <n v="1371"/>
    <m/>
    <m/>
    <s v="12/1/2014 00:00:00"/>
    <n v="1"/>
    <s v="DOT RELOCATION-CAP -- 60565D DOT VALENCIA COLLEGE LANE PROJECT"/>
    <s v="BU - Distribution - FPC"/>
    <m/>
    <s v="Distribution Line - FL"/>
    <s v="Non-Unitized"/>
    <m/>
    <s v="Florida           "/>
    <s v="Florida           "/>
    <s v="3710 - None"/>
    <s v="None"/>
    <s v="FL-Unspecified-None-None-None"/>
    <s v="None"/>
    <m/>
    <s v="60565D DOT VALENCIA COLL LANE"/>
  </r>
  <r>
    <x v="0"/>
    <s v="50226-PE Florida Power Delivery"/>
    <x v="1"/>
    <s v="1/1/2014 00:00:00"/>
    <s v="Distribution Line - FL"/>
    <s v="2014"/>
    <s v="20032179"/>
    <x v="365"/>
    <s v="0106000 - Comp Const Unclassified-E"/>
    <s v="D DIS 371-ZZ-INSTAL CUSTMR PR-50226"/>
    <x v="0"/>
    <x v="6"/>
    <s v="Distribution Lines"/>
    <s v="FL"/>
    <x v="1"/>
    <n v="1"/>
    <n v="0"/>
    <n v="0"/>
    <n v="0"/>
    <x v="0"/>
    <s v="DL:FL"/>
    <m/>
    <m/>
    <n v="1371"/>
    <m/>
    <m/>
    <s v="1/1/2014 00:00:00"/>
    <n v="1"/>
    <s v="RESTORE-OH-CAP -- INVERNESS OPERATING CTR R&amp;R PROJECT"/>
    <s v="BU - Distribution - FPC"/>
    <m/>
    <s v="Distribution Line - FL"/>
    <s v="Non-Unitized"/>
    <m/>
    <s v="Florida           "/>
    <s v="Florida           "/>
    <s v="3710 - None"/>
    <s v="None"/>
    <s v="FL-Unspecified-None-None-None"/>
    <s v="None"/>
    <m/>
    <s v="R&amp;R-60452 INVERNESS OPC"/>
  </r>
  <r>
    <x v="0"/>
    <s v="50226-PE Florida Power Delivery"/>
    <x v="1"/>
    <s v="1/1/2014 00:00:00"/>
    <s v="Distribution Line - FL"/>
    <s v="2014"/>
    <s v="20050579"/>
    <x v="365"/>
    <s v="0106000 - Comp Const Unclassified-E"/>
    <s v="D DIS 371-ZZ-INSTAL CUSTMR PR-50226"/>
    <x v="0"/>
    <x v="6"/>
    <s v="Distribution Lines"/>
    <s v="FL"/>
    <x v="1"/>
    <n v="0"/>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564 BUENA VISTA SYS MODIF-R"/>
  </r>
  <r>
    <x v="0"/>
    <s v="50226-PE Florida Power Delivery"/>
    <x v="1"/>
    <s v="1/1/2014 00:00:00"/>
    <s v="Distribution Line - FL"/>
    <s v="2014"/>
    <s v="20065293"/>
    <x v="365"/>
    <s v="0106000 - Comp Const Unclassified-E"/>
    <s v="D DIS 371-ZZ-INSTAL CUSTMR PR-50226"/>
    <x v="0"/>
    <x v="6"/>
    <s v="Distribution Lines"/>
    <s v="FL"/>
    <x v="1"/>
    <n v="1"/>
    <n v="0"/>
    <n v="0"/>
    <n v="0"/>
    <x v="0"/>
    <s v="DL:FL"/>
    <m/>
    <m/>
    <n v="1371"/>
    <m/>
    <m/>
    <s v="1/1/2014 00:00:00"/>
    <n v="1"/>
    <s v="CIR-CAPACITOR REPL-CAP -- 60034 NCR CIR CAPACITOR REPL"/>
    <s v="BU - Distribution - FPC"/>
    <m/>
    <s v="Distribution Line - FL"/>
    <s v="Non-Unitized"/>
    <m/>
    <s v="Florida           "/>
    <s v="Florida           "/>
    <s v="3710 - None"/>
    <s v="None"/>
    <s v="FL-Unspecified-None-None-None"/>
    <s v="None"/>
    <m/>
    <s v="60034 NCR CIR CAPACITOR REPL"/>
  </r>
  <r>
    <x v="0"/>
    <s v="50226-PE Florida Power Delivery"/>
    <x v="1"/>
    <s v="1/1/2014 00:00:00"/>
    <s v="Distribution Line - FL"/>
    <s v="2014"/>
    <s v="20059226"/>
    <x v="365"/>
    <s v="0106000 - Comp Const Unclassified-E"/>
    <s v="D DIS 371-ZZ-INSTAL CUSTMR PR-50226"/>
    <x v="0"/>
    <x v="6"/>
    <s v="Distribution Lines"/>
    <s v="FL"/>
    <x v="1"/>
    <n v="1"/>
    <n v="0"/>
    <n v="0"/>
    <n v="0"/>
    <x v="0"/>
    <s v="DL:FL"/>
    <m/>
    <m/>
    <n v="1371"/>
    <m/>
    <m/>
    <s v="1/1/2014 00:00:00"/>
    <n v="1"/>
    <s v="SI-CAPACITOR NEW-CAP -- NCO-BASE-NEW CAPACITORS"/>
    <s v="BU - Distribution - FPC"/>
    <m/>
    <s v="Distribution Line - FL"/>
    <s v="Non-Unitized"/>
    <m/>
    <s v="Florida           "/>
    <s v="Florida           "/>
    <s v="3710 - None"/>
    <s v="None"/>
    <s v="FL-Unspecified-None-None-None"/>
    <s v="None"/>
    <m/>
    <s v="NCO-BASE-NEW CAPACITORS"/>
  </r>
  <r>
    <x v="0"/>
    <s v="50226-PE Florida Power Delivery"/>
    <x v="1"/>
    <s v="1/1/2014 00:00:00"/>
    <s v="Distribution Line - FL"/>
    <s v="2014"/>
    <s v="20059245"/>
    <x v="365"/>
    <s v="0106000 - Comp Const Unclassified-E"/>
    <s v="D DIS 371-ZZ-INSTAL CUSTMR PR-50226"/>
    <x v="0"/>
    <x v="6"/>
    <s v="Distribution Lines"/>
    <s v="FL"/>
    <x v="1"/>
    <n v="0"/>
    <n v="0"/>
    <n v="0"/>
    <n v="0"/>
    <x v="0"/>
    <s v="DL:FL"/>
    <m/>
    <m/>
    <n v="1371"/>
    <m/>
    <m/>
    <s v="1/1/2014 00:00:00"/>
    <n v="1"/>
    <s v="SI-POLE REPL OPEN -- BASE-POLE REPLACEMENT-OPEN LOT"/>
    <s v="BU - Distribution - FPC"/>
    <m/>
    <s v="Distribution Line - FL"/>
    <s v="Non-Unitized"/>
    <m/>
    <s v="Florida           "/>
    <s v="Florida           "/>
    <s v="3710 - None"/>
    <s v="None"/>
    <s v="FL-Unspecified-None-None-None"/>
    <s v="None"/>
    <m/>
    <s v="BASE-POLE REPLACE-OPEN"/>
  </r>
  <r>
    <x v="0"/>
    <s v="50226-PE Florida Power Delivery"/>
    <x v="1"/>
    <s v="1/1/2014 00:00:00"/>
    <s v="Distribution Line - FL"/>
    <s v="2014"/>
    <s v="20059375"/>
    <x v="365"/>
    <s v="0106000 - Comp Const Unclassified-E"/>
    <s v="D DIS 371-ZZ-INSTAL CUSTMR PR-50226"/>
    <x v="0"/>
    <x v="6"/>
    <s v="Distribution Lines"/>
    <s v="FL"/>
    <x v="1"/>
    <n v="12"/>
    <n v="0"/>
    <n v="0"/>
    <n v="0"/>
    <x v="0"/>
    <s v="DL:FL"/>
    <m/>
    <m/>
    <n v="1371"/>
    <m/>
    <m/>
    <s v="1/1/2014 00:00:00"/>
    <n v="1"/>
    <s v="DOT RELOCATION-CAP -- DOT RELOCATIONS-BLANKET"/>
    <s v="BU - Distribution - FPC"/>
    <m/>
    <s v="Distribution Line - FL"/>
    <s v="Non-Unitized"/>
    <m/>
    <s v="Florida           "/>
    <s v="Florida           "/>
    <s v="3710 - None"/>
    <s v="None"/>
    <s v="FL-Unspecified-None-None-None"/>
    <s v="None"/>
    <m/>
    <s v="DOT RELO-BLANKET"/>
  </r>
  <r>
    <x v="0"/>
    <s v="50226-PE Florida Power Delivery"/>
    <x v="1"/>
    <s v="1/1/2014 00:00:00"/>
    <s v="Distribution Line - FL"/>
    <s v="2014"/>
    <s v="20069655"/>
    <x v="365"/>
    <s v="0106000 - Comp Const Unclassified-E"/>
    <s v="D DIS 371-ZZ-INSTAL CUSTMR PR-50226"/>
    <x v="0"/>
    <x v="6"/>
    <s v="Distribution Lines"/>
    <s v="FL"/>
    <x v="1"/>
    <n v="12"/>
    <n v="0"/>
    <n v="0"/>
    <n v="0"/>
    <x v="0"/>
    <s v="DL:FL"/>
    <m/>
    <m/>
    <n v="1371"/>
    <m/>
    <m/>
    <s v="1/1/2014 00:00:00"/>
    <n v="1"/>
    <s v="SI-TRIP3PHMODEF -- SCO TRIP 3PH MODEF-CAP"/>
    <s v="BU - Distribution - FPC"/>
    <m/>
    <s v="Distribution Line - FL"/>
    <s v="Non-Unitized"/>
    <m/>
    <s v="Florida           "/>
    <s v="Florida           "/>
    <s v="3710 - None"/>
    <s v="None"/>
    <s v="FL-Unspecified-None-None-None"/>
    <s v="None"/>
    <m/>
    <s v="SCO TRIP 3PH MODEF-CAP"/>
  </r>
  <r>
    <x v="0"/>
    <s v="50226-PE Florida Power Delivery"/>
    <x v="1"/>
    <s v="1/1/2014 00:00:00"/>
    <s v="Distribution Line - FL"/>
    <s v="2014"/>
    <s v="20099084"/>
    <x v="365"/>
    <s v="0106000 - Comp Const Unclassified-E"/>
    <s v="D DIS 371-ZZ-INSTAL CUSTMR PR-50226"/>
    <x v="0"/>
    <x v="6"/>
    <s v="Distribution Lines"/>
    <s v="FL"/>
    <x v="1"/>
    <n v="0"/>
    <n v="0"/>
    <n v="0"/>
    <n v="0"/>
    <x v="0"/>
    <s v="DL:FL"/>
    <m/>
    <m/>
    <n v="1371"/>
    <m/>
    <m/>
    <s v="1/1/2014 00:00:00"/>
    <n v="1"/>
    <s v="DOT RELOCATION-CAP -- WEKIVA PKWY DOT RELOCATION"/>
    <s v="BU - Distribution - FPC"/>
    <m/>
    <s v="Distribution Line - FL"/>
    <s v="Non-Unitized"/>
    <m/>
    <s v="Florida           "/>
    <s v="Florida           "/>
    <s v="3710 - None"/>
    <s v="None"/>
    <s v="FL-Unspecified-None-None-None"/>
    <s v="None"/>
    <m/>
    <s v="WEKIVA PKWY"/>
  </r>
  <r>
    <x v="0"/>
    <s v="50226-PE Florida Power Delivery"/>
    <x v="1"/>
    <s v="1/1/2014 00:00:00"/>
    <s v="Distribution Line - FL"/>
    <s v="2014"/>
    <s v="20059220"/>
    <x v="365"/>
    <s v="0106000 - Comp Const Unclassified-E"/>
    <s v="D DIS 371-ZZ-INSTAL CUSTMR PR-50226"/>
    <x v="0"/>
    <x v="6"/>
    <s v="Distribution Lines"/>
    <s v="FL"/>
    <x v="1"/>
    <n v="7"/>
    <n v="0"/>
    <n v="0"/>
    <n v="0"/>
    <x v="0"/>
    <s v="DL:FL"/>
    <m/>
    <m/>
    <n v="1371"/>
    <m/>
    <m/>
    <s v="1/1/2014 00:00:00"/>
    <n v="1"/>
    <s v="SI-CAP REPL-CAP -- NCR-BASE-CAPACITOR REPLACE"/>
    <s v="BU - Distribution - FPC"/>
    <m/>
    <s v="Distribution Line - FL"/>
    <s v="Non-Unitized"/>
    <m/>
    <s v="Florida           "/>
    <s v="Florida           "/>
    <s v="3710 - None"/>
    <s v="None"/>
    <s v="FL-Unspecified-None-None-None"/>
    <s v="None"/>
    <m/>
    <s v="NCR-BASE-CAPACITOR REPLACE"/>
  </r>
  <r>
    <x v="0"/>
    <s v="50226-PE Florida Power Delivery"/>
    <x v="1"/>
    <s v="1/1/2014 00:00:00"/>
    <s v="Distribution Line - FL"/>
    <s v="2014"/>
    <s v="20059224"/>
    <x v="365"/>
    <s v="0106000 - Comp Const Unclassified-E"/>
    <s v="D DIS 371-ZZ-INSTAL CUSTMR PR-50226"/>
    <x v="0"/>
    <x v="6"/>
    <s v="Distribution Lines"/>
    <s v="FL"/>
    <x v="1"/>
    <n v="0"/>
    <n v="0"/>
    <n v="0"/>
    <n v="0"/>
    <x v="0"/>
    <s v="DL:FL"/>
    <m/>
    <m/>
    <n v="1371"/>
    <m/>
    <m/>
    <s v="1/1/2014 00:00:00"/>
    <n v="1"/>
    <s v="SI-CAPACITOR NEW-CAP -- NCR-BASE-NEW CAPACITORS"/>
    <s v="BU - Distribution - FPC"/>
    <m/>
    <s v="Distribution Line - FL"/>
    <s v="Non-Unitized"/>
    <m/>
    <s v="Florida           "/>
    <s v="Florida           "/>
    <s v="3710 - None"/>
    <s v="None"/>
    <s v="FL-Unspecified-None-None-None"/>
    <s v="None"/>
    <m/>
    <s v="NCR-BASE-NEW CAPACITORS"/>
  </r>
  <r>
    <x v="0"/>
    <s v="50226-PE Florida Power Delivery"/>
    <x v="1"/>
    <s v="1/1/2014 00:00:00"/>
    <s v="Distribution Line - FL"/>
    <s v="2014"/>
    <s v="20057422"/>
    <x v="365"/>
    <s v="0106000 - Comp Const Unclassified-E"/>
    <s v="D DIS 371-ZZ-INSTAL CUSTMR PR-50226"/>
    <x v="0"/>
    <x v="6"/>
    <s v="Distribution Lines"/>
    <s v="FL"/>
    <x v="1"/>
    <n v="3"/>
    <n v="0"/>
    <n v="0"/>
    <n v="0"/>
    <x v="0"/>
    <s v="DL:FL"/>
    <m/>
    <m/>
    <n v="1371"/>
    <m/>
    <m/>
    <s v="1/1/2014 00:00:00"/>
    <n v="1"/>
    <s v="SL MAINT RPLC CBL-C -- 60513D-SL MAINT REPL CABLE-CAP"/>
    <s v="BU - Distribution - FPC"/>
    <m/>
    <s v="Distribution Line - FL"/>
    <s v="Non-Unitized"/>
    <m/>
    <s v="Florida           "/>
    <s v="Florida           "/>
    <s v="3710 - None"/>
    <s v="None"/>
    <s v="FL-Unspecified-None-None-None"/>
    <s v="None"/>
    <m/>
    <s v="60513D-SL MAINT REPL CABLE-CAP"/>
  </r>
  <r>
    <x v="0"/>
    <s v="50226-PE Florida Power Delivery"/>
    <x v="1"/>
    <s v="1/1/2014 00:00:00"/>
    <s v="Distribution Line - FL"/>
    <s v="2014"/>
    <s v="20064427"/>
    <x v="365"/>
    <s v="0106000 - Comp Const Unclassified-E"/>
    <s v="D DIS 371-ZZ-INSTAL CUSTMR PR-50226"/>
    <x v="0"/>
    <x v="6"/>
    <s v="Distribution Lines"/>
    <s v="FL"/>
    <x v="1"/>
    <n v="11"/>
    <n v="32629.07"/>
    <n v="21861.49"/>
    <n v="10767.58"/>
    <x v="0"/>
    <s v="DL:FL"/>
    <m/>
    <m/>
    <n v="1371"/>
    <m/>
    <m/>
    <s v="1/1/2014 00:00:00"/>
    <n v="1"/>
    <s v="SI-AUTO TRANS SWITCH-CAP -- AUTO TRANSFER SWITCH"/>
    <s v="BU - Distribution - FPC"/>
    <m/>
    <s v="Distribution Line - FL"/>
    <s v="Non-Unitized"/>
    <m/>
    <s v="Florida           "/>
    <s v="Florida           "/>
    <s v="3710 - None"/>
    <s v="None"/>
    <s v="FL-Unspecified-None-None-None"/>
    <s v="None"/>
    <m/>
    <s v="BASE ATS-2"/>
  </r>
  <r>
    <x v="0"/>
    <s v="50226-PE Florida Power Delivery"/>
    <x v="1"/>
    <s v="11/12/2012 00:00:00"/>
    <s v="Distribution Line - FL"/>
    <s v="2012"/>
    <s v="20089957"/>
    <x v="365"/>
    <s v="0106000 - Comp Const Unclassified-E"/>
    <s v="D DIS 371-ZZ-INSTAL CUSTMR PR-50226"/>
    <x v="0"/>
    <x v="6"/>
    <s v="Distribution Lines"/>
    <s v="FL"/>
    <x v="1"/>
    <n v="0"/>
    <n v="0"/>
    <n v="0"/>
    <n v="0"/>
    <x v="0"/>
    <s v="DL:FL"/>
    <m/>
    <m/>
    <n v="1371"/>
    <m/>
    <m/>
    <s v="2/1/2016 00:00:00"/>
    <n v="1"/>
    <s v="INI-TDPLAN-TH1005 -- 60KK8D BOGGY MARSH GIFFORD REBUILD"/>
    <s v="BU - Distribution - FPC"/>
    <m/>
    <s v="Distribution Line - FL"/>
    <s v="Non-Unitized"/>
    <m/>
    <s v="Florida           "/>
    <s v="Florida           "/>
    <s v="3710 - None"/>
    <s v="None"/>
    <s v="FL-Unspecified-None-None-None"/>
    <s v="None"/>
    <m/>
    <s v="60KK8D BOGGY MARSH GIFFORD RE"/>
  </r>
  <r>
    <x v="0"/>
    <s v="50226-PE Florida Power Delivery"/>
    <x v="1"/>
    <s v="2/1/2016 00:00:00"/>
    <s v="Distribution Line - FL"/>
    <s v="2016"/>
    <s v="20064474"/>
    <x v="365"/>
    <s v="0106000 - Comp Const Unclassified-E"/>
    <s v="D DIS 371-ZZ-INSTAL CUSTMR PR-50226"/>
    <x v="0"/>
    <x v="6"/>
    <s v="Distribution Lines"/>
    <s v="FL"/>
    <x v="1"/>
    <n v="0"/>
    <n v="0"/>
    <n v="0"/>
    <n v="0"/>
    <x v="0"/>
    <s v="DL:FL"/>
    <m/>
    <m/>
    <n v="1371"/>
    <m/>
    <m/>
    <s v="2/1/2016 00:00:00"/>
    <n v="1"/>
    <s v="SI-UG SWITCHGEAR REPL -- NCO UG SWITCHGEAR REPLACEMENT"/>
    <s v="BU - Distribution - FPC"/>
    <m/>
    <s v="Distribution Line - FL"/>
    <s v="Non-Unitized"/>
    <m/>
    <s v="Florida           "/>
    <s v="Florida           "/>
    <s v="3710 - None"/>
    <s v="None"/>
    <s v="FL-Unspecified-None-None-None"/>
    <s v="None"/>
    <m/>
    <s v="60448D NCO UG SWITCHGEAR REP"/>
  </r>
  <r>
    <x v="0"/>
    <s v="50226-PE Florida Power Delivery"/>
    <x v="1"/>
    <s v="1/1/2016 00:00:00"/>
    <s v="Distribution Line - FL"/>
    <s v="2016"/>
    <s v="20069651"/>
    <x v="365"/>
    <s v="0106000 - Comp Const Unclassified-E"/>
    <s v="D DIS 371-ZZ-INSTAL CUSTMR PR-50226"/>
    <x v="0"/>
    <x v="6"/>
    <s v="Distribution Lines"/>
    <s v="FL"/>
    <x v="1"/>
    <n v="0"/>
    <n v="0"/>
    <n v="0"/>
    <n v="0"/>
    <x v="0"/>
    <s v="DL:FL"/>
    <m/>
    <m/>
    <n v="1371"/>
    <m/>
    <m/>
    <s v="1/1/2016 00:00:00"/>
    <n v="1"/>
    <s v="SI-TRIP1PHMODEF -- TRIP 1PH MODEF-CAP"/>
    <s v="BU - Distribution - FPC"/>
    <m/>
    <s v="Distribution Line - FL"/>
    <s v="Non-Unitized"/>
    <m/>
    <s v="Florida           "/>
    <s v="Florida           "/>
    <s v="3710 - None"/>
    <s v="None"/>
    <s v="FL-Unspecified-None-None-None"/>
    <s v="None"/>
    <m/>
    <s v="TRIP 1PH MODEF-CAP"/>
  </r>
  <r>
    <x v="0"/>
    <s v="50226-PE Florida Power Delivery"/>
    <x v="1"/>
    <s v="1/1/2015 00:00:00"/>
    <s v="Distribution Line - FL"/>
    <s v="2015"/>
    <s v="20062481"/>
    <x v="365"/>
    <s v="0106000 - Comp Const Unclassified-E"/>
    <s v="D DIS 371-ZZ-INSTAL CUSTMR PR-50226"/>
    <x v="0"/>
    <x v="6"/>
    <s v="Distribution Lines"/>
    <s v="FL"/>
    <x v="1"/>
    <n v="0"/>
    <n v="0"/>
    <n v="0"/>
    <n v="0"/>
    <x v="0"/>
    <s v="DL:FL"/>
    <m/>
    <m/>
    <n v="1371"/>
    <m/>
    <m/>
    <s v="1/1/2015 00:00:00"/>
    <n v="1"/>
    <s v="SI-ELECTRONIC RECL-CAP -- BASE ELECTRONIC RECLOSERS"/>
    <s v="BU - Distribution - FPC"/>
    <m/>
    <s v="Distribution Line - FL"/>
    <s v="Non-Unitized"/>
    <m/>
    <s v="Florida           "/>
    <s v="Florida           "/>
    <s v="3710 - None"/>
    <s v="None"/>
    <s v="FL-Unspecified-None-None-None"/>
    <s v="None"/>
    <m/>
    <s v="ASE ELEC RECL"/>
  </r>
  <r>
    <x v="0"/>
    <s v="50226-PE Florida Power Delivery"/>
    <x v="1"/>
    <s v="2/1/2016 00:00:00"/>
    <s v="Distribution Line - FL"/>
    <s v="2016"/>
    <s v="20050549"/>
    <x v="365"/>
    <s v="0106000 - Comp Const Unclassified-E"/>
    <s v="D DIS 371-ZZ-INSTAL CUSTMR PR-50226"/>
    <x v="0"/>
    <x v="6"/>
    <s v="Distribution Lines"/>
    <s v="FL"/>
    <x v="1"/>
    <n v="0"/>
    <n v="0"/>
    <n v="0"/>
    <n v="0"/>
    <x v="0"/>
    <s v="DL:FL"/>
    <m/>
    <m/>
    <n v="1371"/>
    <m/>
    <m/>
    <s v="2/1/2016 00:00:00"/>
    <n v="1"/>
    <s v="SYSTEM MODIF - REIMB -- SYSTEM MODIFICATION REIMBURSED - CSTRC"/>
    <s v="BU - Distribution - FPC"/>
    <m/>
    <s v="Distribution Line - FL"/>
    <s v="Non-Unitized"/>
    <m/>
    <s v="Florida           "/>
    <s v="Florida           "/>
    <s v="3710 - None"/>
    <s v="None"/>
    <s v="FL-Unspecified-None-None-None"/>
    <s v="None"/>
    <m/>
    <s v="60572 DELAND SYS MODIF - REIMB"/>
  </r>
  <r>
    <x v="0"/>
    <s v="50226-PE Florida Power Delivery"/>
    <x v="1"/>
    <s v="2/1/2016 00:00:00"/>
    <s v="Distribution Line - FL"/>
    <s v="2016"/>
    <s v="20064444"/>
    <x v="365"/>
    <s v="0106000 - Comp Const Unclassified-E"/>
    <s v="D DIS 371-ZZ-INSTAL CUSTMR PR-50226"/>
    <x v="0"/>
    <x v="6"/>
    <s v="Distribution Lines"/>
    <s v="FL"/>
    <x v="1"/>
    <n v="0"/>
    <n v="0"/>
    <n v="0"/>
    <n v="0"/>
    <x v="0"/>
    <s v="DL:FL"/>
    <m/>
    <m/>
    <n v="1371"/>
    <m/>
    <m/>
    <s v="2/1/2016 00:00:00"/>
    <n v="1"/>
    <s v="SI-VOLTAGE REGULATORS -- NCO VOLTAGE REGULATORS"/>
    <s v="BU - Distribution - FPC"/>
    <m/>
    <s v="Distribution Line - FL"/>
    <s v="Non-Unitized"/>
    <m/>
    <s v="Florida           "/>
    <s v="Florida           "/>
    <s v="3710 - None"/>
    <s v="None"/>
    <s v="FL-Unspecified-None-None-None"/>
    <s v="None"/>
    <m/>
    <s v="60448D NCO VOLTAGE REGULATORS"/>
  </r>
  <r>
    <x v="0"/>
    <s v="50226-PE Florida Power Delivery"/>
    <x v="1"/>
    <s v="2/1/2016 00:00:00"/>
    <s v="Distribution Line - FL"/>
    <s v="2016"/>
    <s v="20032152"/>
    <x v="365"/>
    <s v="0106000 - Comp Const Unclassified-E"/>
    <s v="D DIS 371-ZZ-INSTAL CUSTMR PR-50226"/>
    <x v="0"/>
    <x v="6"/>
    <s v="Distribution Lines"/>
    <s v="FL"/>
    <x v="1"/>
    <n v="0"/>
    <n v="0"/>
    <n v="0"/>
    <n v="0"/>
    <x v="0"/>
    <s v="DL:FL"/>
    <m/>
    <m/>
    <n v="1371"/>
    <m/>
    <m/>
    <s v="2/1/2016 00:00:00"/>
    <n v="1"/>
    <s v="SYSTEM MODIF - NON R -- TARPON SPRINGS OPERATING CTR RELIABILITY PROJECT"/>
    <s v="BU - Distribution - FPC"/>
    <m/>
    <s v="Distribution Line - FL"/>
    <s v="Non-Unitized"/>
    <m/>
    <s v="Florida           "/>
    <s v="Florida           "/>
    <s v="3710 - None"/>
    <s v="None"/>
    <s v="FL-Unspecified-None-None-None"/>
    <s v="None"/>
    <m/>
    <s v="RELIABILITY-60371 TARPN SP OPC"/>
  </r>
  <r>
    <x v="0"/>
    <s v="50226-PE Florida Power Delivery"/>
    <x v="1"/>
    <s v="6/1/2015 00:00:00"/>
    <s v="Distribution Line - FL"/>
    <s v="2015"/>
    <s v="20103574"/>
    <x v="365"/>
    <s v="0106000 - Comp Const Unclassified-E"/>
    <s v="D DIS 371-ZZ-INSTAL CUSTMR PR-50226"/>
    <x v="0"/>
    <x v="6"/>
    <s v="Distribution Lines"/>
    <s v="FL"/>
    <x v="1"/>
    <n v="0"/>
    <n v="0"/>
    <n v="0"/>
    <n v="0"/>
    <x v="0"/>
    <s v="DL:FL"/>
    <m/>
    <m/>
    <n v="1371"/>
    <m/>
    <m/>
    <s v="8/1/2016 00:00:00"/>
    <n v="1"/>
    <s v="SI-STORM HARD-CAP -- STORM HARDENING - REPLACE 1,580' OF 1/0 CONDUCTOR WITH 795 CONDUCTOR"/>
    <s v="BU - Distribution - FPC"/>
    <m/>
    <s v="Distribution Line - FL"/>
    <s v="Non-Unitized"/>
    <m/>
    <s v="Florida           "/>
    <s v="Florida           "/>
    <s v="3710 - None"/>
    <s v="None"/>
    <s v="FL-Unspecified-None-None-None"/>
    <s v="None"/>
    <m/>
    <s v="SH - DELTONA EAST W0124 FEEDER"/>
  </r>
  <r>
    <x v="0"/>
    <s v="50226-PE Florida Power Delivery"/>
    <x v="1"/>
    <s v="1/1/2014 00:00:00"/>
    <s v="Distribution Line - FL"/>
    <s v="2014"/>
    <s v="20059247"/>
    <x v="365"/>
    <s v="0106000 - Comp Const Unclassified-E"/>
    <s v="D DIS 371-ZZ-INSTAL CUSTMR PR-50226"/>
    <x v="0"/>
    <x v="6"/>
    <s v="Distribution Lines"/>
    <s v="FL"/>
    <x v="1"/>
    <n v="0"/>
    <n v="0"/>
    <n v="0"/>
    <n v="0"/>
    <x v="0"/>
    <s v="DL:FL"/>
    <m/>
    <m/>
    <n v="1371"/>
    <m/>
    <m/>
    <s v="1/1/2014 00:00:00"/>
    <n v="1"/>
    <s v="SI-POLE REPL OPEN -- SCR-BASE-POLE REPLACEMENT-OPEN LOT"/>
    <s v="BU - Distribution - FPC"/>
    <m/>
    <s v="Distribution Line - FL"/>
    <s v="Non-Unitized"/>
    <m/>
    <s v="Florida           "/>
    <s v="Florida           "/>
    <s v="3710 - None"/>
    <s v="None"/>
    <s v="FL-Unspecified-None-None-None"/>
    <s v="None"/>
    <m/>
    <s v="SCR-BASE-POLE REPLACE-OPEN"/>
  </r>
  <r>
    <x v="0"/>
    <s v="50226-PE Florida Power Delivery"/>
    <x v="1"/>
    <s v="1/1/2015 00:00:00"/>
    <s v="Distribution Line - FL"/>
    <s v="2015"/>
    <s v="20059247"/>
    <x v="365"/>
    <s v="0106000 - Comp Const Unclassified-E"/>
    <s v="D DIS 371-ZZ-INSTAL CUSTMR PR-50226"/>
    <x v="0"/>
    <x v="6"/>
    <s v="Distribution Lines"/>
    <s v="FL"/>
    <x v="1"/>
    <n v="0"/>
    <n v="0"/>
    <n v="0"/>
    <n v="0"/>
    <x v="0"/>
    <s v="DL:FL"/>
    <m/>
    <m/>
    <n v="1371"/>
    <m/>
    <m/>
    <s v="1/1/2015 00:00:00"/>
    <n v="1"/>
    <s v="SI-POLE REPL OPEN -- SCR-BASE-POLE REPLACEMENT-OPEN LOT"/>
    <s v="BU - Distribution - FPC"/>
    <m/>
    <s v="Distribution Line - FL"/>
    <s v="Non-Unitized"/>
    <m/>
    <s v="Florida           "/>
    <s v="Florida           "/>
    <s v="3710 - None"/>
    <s v="None"/>
    <s v="FL-Unspecified-None-None-None"/>
    <s v="None"/>
    <m/>
    <s v="SCR-BASE-POLE REPLACE-OPEN"/>
  </r>
  <r>
    <x v="0"/>
    <s v="50226-PE Florida Power Delivery"/>
    <x v="1"/>
    <s v="1/1/2016 00:00:00"/>
    <s v="Distribution Line - FL"/>
    <s v="2016"/>
    <s v="20059260"/>
    <x v="365"/>
    <s v="0106000 - Comp Const Unclassified-E"/>
    <s v="D DIS 371-ZZ-INSTAL CUSTMR PR-50226"/>
    <x v="0"/>
    <x v="6"/>
    <s v="Distribution Lines"/>
    <s v="FL"/>
    <x v="1"/>
    <n v="0"/>
    <n v="0"/>
    <n v="0"/>
    <n v="0"/>
    <x v="0"/>
    <s v="DL:FL"/>
    <m/>
    <m/>
    <n v="1371"/>
    <m/>
    <m/>
    <s v="1/1/2016 00:00:00"/>
    <n v="1"/>
    <s v="SI-UG CABLE SM-CAP -- NCO-BASE SMALL REACTIVE CABLE REPLACEMENTS"/>
    <s v="BU - Distribution - FPC"/>
    <m/>
    <s v="Distribution Line - FL"/>
    <s v="Non-Unitized"/>
    <m/>
    <s v="Florida           "/>
    <s v="Florida           "/>
    <s v="3710 - None"/>
    <s v="None"/>
    <s v="FL-Unspecified-None-None-None"/>
    <s v="None"/>
    <m/>
    <s v="NCO-BASE-SMALL CABLE REPLACE"/>
  </r>
  <r>
    <x v="0"/>
    <s v="50226-PE Florida Power Delivery"/>
    <x v="1"/>
    <s v="6/1/2015 00:00:00"/>
    <s v="Distribution Line - FL"/>
    <s v="2015"/>
    <s v="20103574"/>
    <x v="365"/>
    <s v="0106000 - Comp Const Unclassified-E"/>
    <s v="D DIS 371-ZZ-INSTAL CUSTMR PR-50226"/>
    <x v="0"/>
    <x v="6"/>
    <s v="Distribution Lines"/>
    <s v="FL"/>
    <x v="1"/>
    <n v="0"/>
    <n v="0"/>
    <n v="0"/>
    <n v="0"/>
    <x v="0"/>
    <s v="DL:FL"/>
    <m/>
    <m/>
    <n v="1371"/>
    <m/>
    <m/>
    <s v="9/1/2015 00:00:00"/>
    <n v="1"/>
    <s v="SI-STORM HARD-CAP -- STORM HARDENING - REPLACE 1,580' OF 1/0 CONDUCTOR WITH 795 CONDUCTOR"/>
    <s v="BU - Distribution - FPC"/>
    <m/>
    <s v="Distribution Line - FL"/>
    <s v="Non-Unitized"/>
    <m/>
    <s v="Florida           "/>
    <s v="Florida           "/>
    <s v="3710 - None"/>
    <s v="None"/>
    <s v="FL-Unspecified-None-None-None"/>
    <s v="None"/>
    <m/>
    <s v="SH - DELTONA EAST W0124 FEEDER"/>
  </r>
  <r>
    <x v="0"/>
    <s v="50226-PE Florida Power Delivery"/>
    <x v="1"/>
    <s v="2/1/2016 00:00:00"/>
    <s v="Distribution Line - FL"/>
    <s v="2016"/>
    <s v="20032179"/>
    <x v="365"/>
    <s v="0106000 - Comp Const Unclassified-E"/>
    <s v="D DIS 371-ZZ-INSTAL CUSTMR PR-50226"/>
    <x v="0"/>
    <x v="6"/>
    <s v="Distribution Lines"/>
    <s v="FL"/>
    <x v="1"/>
    <n v="1"/>
    <n v="0"/>
    <n v="0"/>
    <n v="0"/>
    <x v="0"/>
    <s v="DL:FL"/>
    <m/>
    <m/>
    <n v="1371"/>
    <m/>
    <m/>
    <s v="2/1/2016 00:00:00"/>
    <n v="1"/>
    <s v="RESTORE-OH-CAP -- INVERNESS OPERATING CTR R&amp;R PROJECT"/>
    <s v="BU - Distribution - FPC"/>
    <m/>
    <s v="Distribution Line - FL"/>
    <s v="Non-Unitized"/>
    <m/>
    <s v="Florida           "/>
    <s v="Florida           "/>
    <s v="3710 - None"/>
    <s v="None"/>
    <s v="FL-Unspecified-None-None-None"/>
    <s v="None"/>
    <m/>
    <s v="R&amp;R-60452 INVERNESS OPC"/>
  </r>
  <r>
    <x v="0"/>
    <s v="50226-PE Florida Power Delivery"/>
    <x v="1"/>
    <s v="6/1/2014 00:00:00"/>
    <s v="Distribution Line - FL"/>
    <s v="2014"/>
    <s v="20065928"/>
    <x v="365"/>
    <s v="0106000 - Comp Const Unclassified-E"/>
    <s v="D DIS 371-ZZ-INSTAL CUSTMR PR-50226"/>
    <x v="0"/>
    <x v="6"/>
    <s v="Distribution Lines"/>
    <s v="FL"/>
    <x v="1"/>
    <n v="0"/>
    <n v="0"/>
    <n v="0"/>
    <n v="0"/>
    <x v="0"/>
    <s v="DL:FL"/>
    <m/>
    <m/>
    <n v="1371"/>
    <m/>
    <m/>
    <s v="6/1/2014 00:00:00"/>
    <n v="1"/>
    <s v="DOT RELOCATION-CAP -- 60448D-NCO DISTRIB LINE CR 486"/>
    <s v="BU - Distribution - FPC"/>
    <m/>
    <s v="Distribution Line - FL"/>
    <s v="Non-Unitized"/>
    <m/>
    <s v="Florida           "/>
    <s v="Florida           "/>
    <s v="3710 - None"/>
    <s v="None"/>
    <s v="FL-Unspecified-None-None-None"/>
    <s v="None"/>
    <m/>
    <s v="60448D-NCO DISTRIB LINE CR 486"/>
  </r>
  <r>
    <x v="0"/>
    <s v="50226-PE Florida Power Delivery"/>
    <x v="1"/>
    <s v="2/1/2014 00:00:00"/>
    <s v="Distribution Line - FL"/>
    <s v="2014"/>
    <s v="20104552"/>
    <x v="365"/>
    <s v="0106000 - Comp Const Unclassified-E"/>
    <s v="D DIS 371-ZZ-INSTAL CUSTMR PR-50226"/>
    <x v="0"/>
    <x v="6"/>
    <s v="Distribution Lines"/>
    <s v="FL"/>
    <x v="1"/>
    <n v="0"/>
    <n v="0"/>
    <n v="0"/>
    <n v="0"/>
    <x v="0"/>
    <s v="DL:FL"/>
    <m/>
    <m/>
    <n v="1371"/>
    <m/>
    <m/>
    <s v="2/1/2014 00:00:00"/>
    <n v="1"/>
    <s v="SL NEW INSTALL-CAP -- FL BLANKET"/>
    <s v="BU - Distribution - FPC"/>
    <m/>
    <s v="Distribution Line - FL"/>
    <s v="Non-Unitized"/>
    <m/>
    <s v="Florida           "/>
    <s v="Florida           "/>
    <s v="3710 - None"/>
    <s v="None"/>
    <s v="FL-Unspecified-None-None-None"/>
    <s v="None"/>
    <m/>
    <s v="FDO STREET LIGHT LED RETROFIT"/>
  </r>
  <r>
    <x v="0"/>
    <s v="50226-PE Florida Power Delivery"/>
    <x v="1"/>
    <s v="1/1/2019 00:00:00"/>
    <s v="Distribution Line - FL"/>
    <s v="2019"/>
    <s v="20104554"/>
    <x v="365"/>
    <s v="0106000 - Comp Const Unclassified-E"/>
    <s v="D DIS 371-ZZ-INSTAL CUSTMR PR-50226"/>
    <x v="0"/>
    <x v="6"/>
    <s v="Distribution Lines"/>
    <s v="FL"/>
    <x v="1"/>
    <n v="2"/>
    <n v="11.03"/>
    <n v="2.3199999999999998"/>
    <n v="8.7100000000000009"/>
    <x v="0"/>
    <s v="DL:FL"/>
    <m/>
    <m/>
    <n v="1371"/>
    <m/>
    <m/>
    <s v="1/1/2019 00:00:00"/>
    <n v="1"/>
    <s v="SL NEW INSTALL-CAP -- FL BLANKET"/>
    <s v="BU - Distribution - FPC"/>
    <m/>
    <s v="Distribution Line - FL"/>
    <s v="Non-Unitized"/>
    <m/>
    <s v="Florida           "/>
    <s v="Florida           "/>
    <s v="3710 - None"/>
    <s v="None"/>
    <s v="FL-Unspecified-None-None-None"/>
    <s v="None"/>
    <m/>
    <s v="FDO AREA LIGHT LED RETROFIT"/>
  </r>
  <r>
    <x v="0"/>
    <s v="50226-PE Florida Power Delivery"/>
    <x v="1"/>
    <s v="8/1/1978 00:00:00"/>
    <s v="Distribution Line - FL"/>
    <s v="1978"/>
    <s v="70550-13809"/>
    <x v="365"/>
    <s v="0101000 - Property, Plant, &amp; Equipm"/>
    <s v="D DIS 371-ZZ-INSTAL CUSTMR PR-50226"/>
    <x v="29"/>
    <x v="6"/>
    <s v="Distribution Lines"/>
    <s v="FL"/>
    <x v="1"/>
    <n v="1"/>
    <n v="291"/>
    <n v="291"/>
    <n v="0"/>
    <x v="0"/>
    <s v="DL:FL"/>
    <m/>
    <m/>
    <n v="1371"/>
    <m/>
    <m/>
    <s v="8/1/1978 00:00:00"/>
    <n v="1"/>
    <s v="SWBRD WIRING-Serial Number: N/A"/>
    <s v="BU - Distribution - FPC"/>
    <m/>
    <s v="Distribution Line - FL"/>
    <s v="PEF Property Group"/>
    <m/>
    <s v="Florida           "/>
    <s v="Florida           "/>
    <s v="3710 - None"/>
    <s v="None"/>
    <s v="FL-Unspecified-None-None-None"/>
    <s v="None"/>
    <m/>
    <s v="SWBRD WIRING"/>
  </r>
  <r>
    <x v="0"/>
    <s v="50226-PE Florida Power Delivery"/>
    <x v="1"/>
    <s v="5/1/1980 00:00:00"/>
    <s v="Distribution Line - FL"/>
    <s v="1980"/>
    <s v="71070-16491"/>
    <x v="365"/>
    <s v="0101000 - Property, Plant, &amp; Equipm"/>
    <s v="D DIS 371-ZZ-INSTAL CUSTMR PR-50226"/>
    <x v="29"/>
    <x v="6"/>
    <s v="Distribution Lines"/>
    <s v="FL"/>
    <x v="1"/>
    <n v="1"/>
    <n v="480"/>
    <n v="480"/>
    <n v="0"/>
    <x v="0"/>
    <s v="DL:FL"/>
    <m/>
    <m/>
    <n v="1371"/>
    <m/>
    <m/>
    <s v="5/1/1980 00:00:00"/>
    <n v="1"/>
    <s v="WIRE SWITCHBOARD-Serial Number: N/A"/>
    <s v="BU - Distribution - FPC"/>
    <m/>
    <s v="Distribution Line - FL"/>
    <s v="PEF Property Group"/>
    <m/>
    <s v="Florida           "/>
    <s v="Florida           "/>
    <s v="3710 - None"/>
    <s v="None"/>
    <s v="FL-Unspecified-None-None-None"/>
    <s v="None"/>
    <m/>
    <s v="WIRE SWITCHBOARD"/>
  </r>
  <r>
    <x v="0"/>
    <s v="50226-PE Florida Power Delivery"/>
    <x v="1"/>
    <s v="7/1/1978 00:00:00"/>
    <s v="Distribution Line - FL"/>
    <s v="1978"/>
    <s v="70550-13808"/>
    <x v="365"/>
    <s v="0101000 - Property, Plant, &amp; Equipm"/>
    <s v="D DIS 371-ZZ-INSTAL CUSTMR PR-50226"/>
    <x v="29"/>
    <x v="6"/>
    <s v="Distribution Lines"/>
    <s v="FL"/>
    <x v="1"/>
    <n v="1"/>
    <n v="300"/>
    <n v="300"/>
    <n v="0"/>
    <x v="0"/>
    <s v="DL:FL"/>
    <m/>
    <m/>
    <n v="1371"/>
    <m/>
    <m/>
    <s v="7/1/1978 00:00:00"/>
    <n v="1"/>
    <s v="SWBRD WIRING-Serial Number: N/A"/>
    <s v="BU - Distribution - FPC"/>
    <m/>
    <s v="Distribution Line - FL"/>
    <s v="PEF Property Group"/>
    <m/>
    <s v="Florida           "/>
    <s v="Florida           "/>
    <s v="3710 - None"/>
    <s v="None"/>
    <s v="FL-Unspecified-None-None-None"/>
    <s v="None"/>
    <m/>
    <s v="SWBRD WIRING"/>
  </r>
  <r>
    <x v="0"/>
    <s v="50226-PE Florida Power Delivery"/>
    <x v="1"/>
    <s v="5/1/1999 00:00:00"/>
    <s v="Distribution Line - FL"/>
    <s v="1999"/>
    <s v="70450-14621"/>
    <x v="365"/>
    <s v="0101000 - Property, Plant, &amp; Equipm"/>
    <s v="D DIS 371-ZZ-INSTAL CUSTMR PR-50226"/>
    <x v="29"/>
    <x v="6"/>
    <s v="Distribution Lines"/>
    <s v="FL"/>
    <x v="1"/>
    <n v="1"/>
    <n v="610"/>
    <n v="609.95000000000005"/>
    <n v="0.05"/>
    <x v="0"/>
    <s v="DL:FL"/>
    <m/>
    <m/>
    <n v="1371"/>
    <m/>
    <m/>
    <s v="2/1/2000 00:00:00"/>
    <n v="1"/>
    <s v="FRAME                      1-Serial Number: N/A"/>
    <s v="BU - Distribution - FPC"/>
    <m/>
    <s v="Distribution Line - FL"/>
    <s v="PEF Property Group"/>
    <m/>
    <s v="Florida           "/>
    <s v="Florida           "/>
    <s v="3710 - None"/>
    <s v="None"/>
    <s v="FL-Unspecified-None-None-None"/>
    <s v="None"/>
    <m/>
    <s v="FRAME                      1"/>
  </r>
  <r>
    <x v="0"/>
    <s v="50226-PE Florida Power Delivery"/>
    <x v="1"/>
    <s v="6/1/1956 00:00:00"/>
    <s v="Distribution Line - FL"/>
    <s v="1956"/>
    <s v="JE 05-23-58"/>
    <x v="365"/>
    <s v="0101000 - Property, Plant, &amp; Equipm"/>
    <s v="D DIS 371-ZZ-INSTAL CUSTMR PR-50226"/>
    <x v="44"/>
    <x v="6"/>
    <s v="Distribution Lines"/>
    <s v="FL"/>
    <x v="1"/>
    <n v="3"/>
    <n v="184"/>
    <n v="184"/>
    <n v="0"/>
    <x v="0"/>
    <s v="DL:FL"/>
    <m/>
    <m/>
    <n v="1371"/>
    <m/>
    <m/>
    <s v="6/1/1956 00:00:00"/>
    <n v="1"/>
    <s v="CUT-OUTS 15KV FUSED-Serial Number: N/A"/>
    <s v="BU - Distribution - FPC"/>
    <m/>
    <s v="Distribution Line - FL"/>
    <s v="PEF Property Group"/>
    <m/>
    <s v="Florida           "/>
    <s v="Florida           "/>
    <s v="3710 - None"/>
    <s v="None"/>
    <s v="FL-Unspecified-None-None-None"/>
    <s v="None"/>
    <m/>
    <s v="CUT-OUTS 15KV FUSED"/>
  </r>
  <r>
    <x v="0"/>
    <s v="50226-PE Florida Power Delivery"/>
    <x v="1"/>
    <s v="6/1/1958 00:00:00"/>
    <s v="Distribution Line - FL"/>
    <s v="1958"/>
    <s v="JE 11-23-86"/>
    <x v="365"/>
    <s v="0101000 - Property, Plant, &amp; Equipm"/>
    <s v="D DIS 371-ZZ-INSTAL CUSTMR PR-50226"/>
    <x v="55"/>
    <x v="6"/>
    <s v="Distribution Lines"/>
    <s v="FL"/>
    <x v="1"/>
    <n v="2"/>
    <n v="822"/>
    <n v="822"/>
    <n v="0"/>
    <x v="0"/>
    <s v="DL:FL"/>
    <m/>
    <m/>
    <n v="1371"/>
    <m/>
    <m/>
    <s v="6/1/1958 00:00:00"/>
    <n v="1"/>
    <s v="TRANSFORMER LOSS COMPENSATOR-Serial Number: N/A"/>
    <s v="BU - Distribution - FPC"/>
    <m/>
    <s v="Distribution Line - FL"/>
    <s v="PEF Property Group"/>
    <m/>
    <s v="Florida           "/>
    <s v="Florida           "/>
    <s v="3710 - None"/>
    <s v="None"/>
    <s v="FL-Unspecified-None-None-None"/>
    <s v="None"/>
    <m/>
    <s v="TRANSFORMER LOSS COMPENSATOR"/>
  </r>
  <r>
    <x v="0"/>
    <s v="50226-PE Florida Power Delivery"/>
    <x v="1"/>
    <s v="6/1/1958 00:00:00"/>
    <s v="Distribution Line - FL"/>
    <s v="1958"/>
    <s v="JE 11-23-86"/>
    <x v="365"/>
    <s v="0101000 - Property, Plant, &amp; Equipm"/>
    <s v="D DIS 371-ZZ-INSTAL CUSTMR PR-50226"/>
    <x v="31"/>
    <x v="6"/>
    <s v="Distribution Lines"/>
    <s v="FL"/>
    <x v="1"/>
    <n v="1"/>
    <n v="128"/>
    <n v="128"/>
    <n v="0"/>
    <x v="0"/>
    <s v="DL:FL"/>
    <m/>
    <m/>
    <n v="1371"/>
    <m/>
    <m/>
    <s v="6/1/1958 00:00:00"/>
    <n v="1"/>
    <s v="METER VMW-64A-Serial Number: N/A"/>
    <s v="BU - Distribution - FPC"/>
    <m/>
    <s v="Distribution Line - FL"/>
    <s v="PEF Property Group"/>
    <m/>
    <s v="Florida           "/>
    <s v="Florida           "/>
    <s v="3710 - None"/>
    <s v="None"/>
    <s v="FL-Unspecified-None-None-None"/>
    <s v="None"/>
    <m/>
    <s v="METER VMW-64A"/>
  </r>
  <r>
    <x v="0"/>
    <s v="50226-PE Florida Power Delivery"/>
    <x v="1"/>
    <s v="7/1/2000 00:00:00"/>
    <s v="Distribution Line - FL"/>
    <s v="2000"/>
    <s v="70450-13851"/>
    <x v="365"/>
    <s v="0101000 - Property, Plant, &amp; Equipm"/>
    <s v="D DIS 371-ZZ-INSTAL CUSTMR PR-50226"/>
    <x v="31"/>
    <x v="6"/>
    <s v="Distribution Lines"/>
    <s v="FL"/>
    <x v="1"/>
    <n v="0"/>
    <n v="0"/>
    <n v="0"/>
    <n v="0"/>
    <x v="0"/>
    <s v="DL:FL"/>
    <m/>
    <m/>
    <n v="1371"/>
    <m/>
    <m/>
    <s v="10/1/2000 00:00:00"/>
    <n v="1"/>
    <s v="METER CABINET W/ METERS-Serial Number: N/A"/>
    <s v="BU - Distribution - FPC"/>
    <m/>
    <s v="Distribution Line - FL"/>
    <s v="PEF Property Group"/>
    <m/>
    <s v="Florida           "/>
    <s v="Florida           "/>
    <s v="3710 - None"/>
    <s v="None"/>
    <s v="FL-Unspecified-None-None-None"/>
    <s v="None"/>
    <m/>
    <s v="METER CABINET W/ METERS"/>
  </r>
  <r>
    <x v="0"/>
    <s v="50226-PE Florida Power Delivery"/>
    <x v="1"/>
    <s v="2/1/1982 00:00:00"/>
    <s v="Distribution Line - FL"/>
    <s v="1982"/>
    <s v="71070-17784"/>
    <x v="365"/>
    <s v="0101000 - Property, Plant, &amp; Equipm"/>
    <s v="D DIS 371-ZZ-INSTAL CUSTMR PR-50226"/>
    <x v="27"/>
    <x v="6"/>
    <s v="Distribution Lines"/>
    <s v="FL"/>
    <x v="1"/>
    <n v="8"/>
    <n v="2601"/>
    <n v="2601"/>
    <n v="0"/>
    <x v="0"/>
    <s v="DL:FL"/>
    <m/>
    <m/>
    <n v="1371"/>
    <m/>
    <m/>
    <s v="2/1/1982 00:00:00"/>
    <n v="1"/>
    <s v="RELAY MR-3-Serial Number: N/A"/>
    <s v="BU - Distribution - FPC"/>
    <m/>
    <s v="Distribution Line - FL"/>
    <s v="PEF Property Group"/>
    <m/>
    <s v="Florida           "/>
    <s v="Florida           "/>
    <s v="3710 - None"/>
    <s v="None"/>
    <s v="FL-Unspecified-None-None-None"/>
    <s v="None"/>
    <m/>
    <s v="RELAY MR-3"/>
  </r>
  <r>
    <x v="0"/>
    <s v="50226-PE Florida Power Delivery"/>
    <x v="1"/>
    <s v="10/1/1999 00:00:00"/>
    <s v="Distribution Line - FL"/>
    <s v="1999"/>
    <s v="70600-10292"/>
    <x v="365"/>
    <s v="0101000 - Property, Plant, &amp; Equipm"/>
    <s v="D DIS 371-ZZ-INSTAL CUSTMR PR-50226"/>
    <x v="27"/>
    <x v="6"/>
    <s v="Distribution Lines"/>
    <s v="FL"/>
    <x v="1"/>
    <n v="1"/>
    <n v="1033"/>
    <n v="1032.92"/>
    <n v="0.08"/>
    <x v="0"/>
    <s v="DL:FL"/>
    <m/>
    <m/>
    <n v="1371"/>
    <m/>
    <m/>
    <s v="10/1/1999 00:00:00"/>
    <n v="1"/>
    <s v="RLY DISPLAY SEL-RD         1-Serial Number: N/A"/>
    <s v="BU - Distribution - FPC"/>
    <m/>
    <s v="Distribution Line - FL"/>
    <s v="PEF Property Group"/>
    <m/>
    <s v="Florida           "/>
    <s v="Florida           "/>
    <s v="3710 - None"/>
    <s v="None"/>
    <s v="FL-Unspecified-None-None-None"/>
    <s v="None"/>
    <m/>
    <s v="RLY DISPLAY SEL-RD         1"/>
  </r>
  <r>
    <x v="0"/>
    <s v="50226-PE Florida Power Delivery"/>
    <x v="1"/>
    <s v="10/1/1999 00:00:00"/>
    <s v="Distribution Line - FL"/>
    <s v="1999"/>
    <s v="70600-10292"/>
    <x v="365"/>
    <s v="0101000 - Property, Plant, &amp; Equipm"/>
    <s v="D DIS 371-ZZ-INSTAL CUSTMR PR-50226"/>
    <x v="27"/>
    <x v="6"/>
    <s v="Distribution Lines"/>
    <s v="FL"/>
    <x v="1"/>
    <n v="1"/>
    <n v="1087"/>
    <n v="1086.92"/>
    <n v="0.08"/>
    <x v="0"/>
    <s v="DL:FL"/>
    <m/>
    <m/>
    <n v="1371"/>
    <m/>
    <m/>
    <s v="10/1/1999 00:00:00"/>
    <n v="1"/>
    <s v="ADD'L DOLLARS              1-Serial Number: N/A"/>
    <s v="BU - Distribution - FPC"/>
    <m/>
    <s v="Distribution Line - FL"/>
    <s v="PEF Property Group"/>
    <m/>
    <s v="Florida           "/>
    <s v="Florida           "/>
    <s v="3710 - None"/>
    <s v="None"/>
    <s v="FL-Unspecified-None-None-None"/>
    <s v="None"/>
    <m/>
    <s v="ADD'L DOLLARS              1"/>
  </r>
  <r>
    <x v="0"/>
    <s v="50226-PE Florida Power Delivery"/>
    <x v="1"/>
    <s v="6/1/1945 00:00:00"/>
    <s v="Distribution Line - FL"/>
    <s v="1945"/>
    <s v="JE 09-23-82"/>
    <x v="365"/>
    <s v="0101000 - Property, Plant, &amp; Equipm"/>
    <s v="D DIS 371-ZZ-INSTAL CUSTMR PR-50226"/>
    <x v="26"/>
    <x v="6"/>
    <s v="Distribution Lines"/>
    <s v="FL"/>
    <x v="1"/>
    <n v="0"/>
    <n v="0"/>
    <n v="0"/>
    <n v="0"/>
    <x v="0"/>
    <s v="DL:FL"/>
    <m/>
    <m/>
    <n v="1371"/>
    <m/>
    <m/>
    <s v="6/1/1945 00:00:00"/>
    <n v="1"/>
    <s v="POTENTIAL TRANSFORMERS 69KV-Serial Number: N/A"/>
    <s v="BU - Distribution - FPC"/>
    <m/>
    <s v="Distribution Line - FL"/>
    <s v="PEF Property Group"/>
    <m/>
    <s v="Florida           "/>
    <s v="Florida           "/>
    <s v="3710 - None"/>
    <s v="None"/>
    <s v="FL-Unspecified-None-None-None"/>
    <s v="None"/>
    <m/>
    <s v="POTENTIAL TRANSFORMERS 69KV"/>
  </r>
  <r>
    <x v="0"/>
    <s v="50226-PE Florida Power Delivery"/>
    <x v="1"/>
    <s v="5/1/1971 00:00:00"/>
    <s v="Distribution Line - FL"/>
    <s v="1971"/>
    <s v="110F7-03358"/>
    <x v="365"/>
    <s v="0101000 - Property, Plant, &amp; Equipm"/>
    <s v="D DIS 371-ZZ-INSTAL CUSTMR PR-50226"/>
    <x v="26"/>
    <x v="6"/>
    <s v="Distribution Lines"/>
    <s v="FL"/>
    <x v="1"/>
    <n v="6"/>
    <n v="13638"/>
    <n v="13638"/>
    <n v="0"/>
    <x v="0"/>
    <s v="DL:FL"/>
    <m/>
    <m/>
    <n v="1371"/>
    <m/>
    <m/>
    <s v="5/1/1971 00:00:00"/>
    <n v="1"/>
    <s v="POTENTIAL TRANSFORMERS 69KV-Serial Number: N/A"/>
    <s v="BU - Distribution - FPC"/>
    <m/>
    <s v="Distribution Line - FL"/>
    <s v="PEF Property Group"/>
    <m/>
    <s v="Florida           "/>
    <s v="Florida           "/>
    <s v="3710 - None"/>
    <s v="None"/>
    <s v="FL-Unspecified-None-None-None"/>
    <s v="None"/>
    <m/>
    <s v="POTENTIAL TRANSFORMERS 69KV"/>
  </r>
  <r>
    <x v="0"/>
    <s v="50226-PE Florida Power Delivery"/>
    <x v="1"/>
    <s v="6/1/1955 00:00:00"/>
    <s v="Distribution Line - FL"/>
    <s v="1955"/>
    <s v="JE 02-23-90"/>
    <x v="365"/>
    <s v="0101000 - Property, Plant, &amp; Equipm"/>
    <s v="D DIS 371-ZZ-INSTAL CUSTMR PR-50226"/>
    <x v="26"/>
    <x v="6"/>
    <s v="Distribution Lines"/>
    <s v="FL"/>
    <x v="1"/>
    <n v="0"/>
    <n v="0"/>
    <n v="0"/>
    <n v="0"/>
    <x v="0"/>
    <s v="DL:FL"/>
    <m/>
    <m/>
    <n v="1371"/>
    <m/>
    <m/>
    <s v="6/1/1955 00:00:00"/>
    <n v="1"/>
    <s v="POT TRANS-Serial Number: N/A"/>
    <s v="BU - Distribution - FPC"/>
    <m/>
    <s v="Distribution Line - FL"/>
    <s v="PEF Property Group"/>
    <m/>
    <s v="Florida           "/>
    <s v="Florida           "/>
    <s v="3710 - None"/>
    <s v="None"/>
    <s v="FL-Unspecified-None-None-None"/>
    <s v="None"/>
    <m/>
    <s v="POT TRANS"/>
  </r>
  <r>
    <x v="0"/>
    <s v="50226-PE Florida Power Delivery"/>
    <x v="1"/>
    <s v="4/1/2000 00:00:00"/>
    <s v="Distribution Line - FL"/>
    <s v="2000"/>
    <s v="70600-07341"/>
    <x v="365"/>
    <s v="0101000 - Property, Plant, &amp; Equipm"/>
    <s v="D DIS 371-ZZ-INSTAL CUSTMR PR-50226"/>
    <x v="26"/>
    <x v="6"/>
    <s v="Distribution Lines"/>
    <s v="FL"/>
    <x v="1"/>
    <n v="0"/>
    <n v="0"/>
    <n v="0"/>
    <n v="0"/>
    <x v="0"/>
    <s v="DL:FL"/>
    <m/>
    <m/>
    <n v="1371"/>
    <m/>
    <m/>
    <s v="10/1/2000 00:00:00"/>
    <n v="1"/>
    <s v="POTENTIAL TRANSF 15KV-Serial Number: 5654531"/>
    <s v="BU - Distribution - FPC"/>
    <m/>
    <s v="Distribution Line - FL"/>
    <s v="PEF Property Group"/>
    <m/>
    <s v="Florida           "/>
    <s v="Florida           "/>
    <s v="3710 - None"/>
    <s v="None"/>
    <s v="FL-Unspecified-None-None-None"/>
    <s v="None"/>
    <m/>
    <s v="POTENTIAL TRANSF 15KV"/>
  </r>
  <r>
    <x v="0"/>
    <s v="50226-PE Florida Power Delivery"/>
    <x v="1"/>
    <s v="2/1/1999 00:00:00"/>
    <s v="Distribution Line - FL"/>
    <s v="1999"/>
    <s v="70600-12901"/>
    <x v="365"/>
    <s v="0101000 - Property, Plant, &amp; Equipm"/>
    <s v="D DIS 371-ZZ-INSTAL CUSTMR PR-50226"/>
    <x v="26"/>
    <x v="6"/>
    <s v="Distribution Lines"/>
    <s v="FL"/>
    <x v="1"/>
    <n v="0"/>
    <n v="0"/>
    <n v="0"/>
    <n v="0"/>
    <x v="0"/>
    <s v="DL:FL"/>
    <m/>
    <m/>
    <n v="1371"/>
    <m/>
    <m/>
    <s v="2/1/2000 00:00:00"/>
    <n v="1"/>
    <s v="PT   15KV-Serial Number: 5641510"/>
    <s v="BU - Distribution - FPC"/>
    <m/>
    <s v="Distribution Line - FL"/>
    <s v="PEF Property Group"/>
    <m/>
    <s v="Florida           "/>
    <s v="Florida           "/>
    <s v="3710 - None"/>
    <s v="None"/>
    <s v="FL-Unspecified-None-None-None"/>
    <s v="None"/>
    <m/>
    <s v="PT   15KV"/>
  </r>
  <r>
    <x v="0"/>
    <s v="50226-PE Florida Power Delivery"/>
    <x v="1"/>
    <s v="10/1/1999 00:00:00"/>
    <s v="Distribution Line - FL"/>
    <s v="1999"/>
    <s v="70600-10292"/>
    <x v="365"/>
    <s v="0101000 - Property, Plant, &amp; Equipm"/>
    <s v="D DIS 371-ZZ-INSTAL CUSTMR PR-50226"/>
    <x v="26"/>
    <x v="6"/>
    <s v="Distribution Lines"/>
    <s v="FL"/>
    <x v="1"/>
    <n v="0"/>
    <n v="0"/>
    <n v="0"/>
    <n v="0"/>
    <x v="0"/>
    <s v="DL:FL"/>
    <m/>
    <m/>
    <n v="1371"/>
    <m/>
    <m/>
    <s v="10/1/1999 00:00:00"/>
    <n v="1"/>
    <s v="PT 7.2KV-Serial Number: 682450"/>
    <s v="BU - Distribution - FPC"/>
    <m/>
    <s v="Distribution Line - FL"/>
    <s v="PEF Property Group"/>
    <m/>
    <s v="Florida           "/>
    <s v="Florida           "/>
    <s v="3710 - None"/>
    <s v="None"/>
    <s v="FL-Unspecified-None-None-None"/>
    <s v="None"/>
    <m/>
    <s v="PT 7.2KV"/>
  </r>
  <r>
    <x v="0"/>
    <s v="50226-PE Florida Power Delivery"/>
    <x v="1"/>
    <s v="10/1/1999 00:00:00"/>
    <s v="Distribution Line - FL"/>
    <s v="1999"/>
    <s v="70600-10292"/>
    <x v="365"/>
    <s v="0101000 - Property, Plant, &amp; Equipm"/>
    <s v="D DIS 371-ZZ-INSTAL CUSTMR PR-50226"/>
    <x v="26"/>
    <x v="6"/>
    <s v="Distribution Lines"/>
    <s v="FL"/>
    <x v="1"/>
    <n v="0"/>
    <n v="0"/>
    <n v="0"/>
    <n v="0"/>
    <x v="0"/>
    <s v="DL:FL"/>
    <m/>
    <m/>
    <n v="1371"/>
    <m/>
    <m/>
    <s v="10/1/1999 00:00:00"/>
    <n v="1"/>
    <s v="PT 7.2KV-Serial Number: 682451"/>
    <s v="BU - Distribution - FPC"/>
    <m/>
    <s v="Distribution Line - FL"/>
    <s v="PEF Property Group"/>
    <m/>
    <s v="Florida           "/>
    <s v="Florida           "/>
    <s v="3710 - None"/>
    <s v="None"/>
    <s v="FL-Unspecified-None-None-None"/>
    <s v="None"/>
    <m/>
    <s v="PT 7.2KV"/>
  </r>
  <r>
    <x v="0"/>
    <s v="50226-PE Florida Power Delivery"/>
    <x v="1"/>
    <s v="9/1/1999 00:00:00"/>
    <s v="Distribution Line - FL"/>
    <s v="1999"/>
    <s v="70600-07277"/>
    <x v="365"/>
    <s v="0101000 - Property, Plant, &amp; Equipm"/>
    <s v="D DIS 371-ZZ-INSTAL CUSTMR PR-50226"/>
    <x v="26"/>
    <x v="6"/>
    <s v="Distribution Lines"/>
    <s v="FL"/>
    <x v="1"/>
    <n v="1"/>
    <n v="5334"/>
    <n v="5333.59"/>
    <n v="0.41000000000000003"/>
    <x v="0"/>
    <s v="DL:FL"/>
    <m/>
    <m/>
    <n v="1371"/>
    <m/>
    <m/>
    <s v="2/1/2000 00:00:00"/>
    <n v="1"/>
    <s v="PT 69KV WH LPT-350 2394 B PH-Serial Number: C0225483"/>
    <s v="BU - Distribution - FPC"/>
    <m/>
    <s v="Distribution Line - FL"/>
    <s v="PEF Property Group"/>
    <m/>
    <s v="Florida           "/>
    <s v="Florida           "/>
    <s v="3710 - None"/>
    <s v="None"/>
    <s v="FL-Unspecified-None-None-None"/>
    <s v="None"/>
    <m/>
    <s v="PT 69KV WH LPT-350 2394 B PH"/>
  </r>
  <r>
    <x v="0"/>
    <s v="50226-PE Florida Power Delivery"/>
    <x v="1"/>
    <s v="9/1/1989 00:00:00"/>
    <s v="Distribution Line - FL"/>
    <s v="1989"/>
    <s v="71070-09166"/>
    <x v="365"/>
    <s v="0101000 - Property, Plant, &amp; Equipm"/>
    <s v="D DIS 371-ZZ-INSTAL CUSTMR PR-50226"/>
    <x v="25"/>
    <x v="6"/>
    <s v="Distribution Lines"/>
    <s v="FL"/>
    <x v="1"/>
    <n v="3"/>
    <n v="33258"/>
    <n v="33258"/>
    <n v="0"/>
    <x v="0"/>
    <s v="DL:FL"/>
    <m/>
    <m/>
    <n v="1371"/>
    <m/>
    <m/>
    <s v="9/1/1989 00:00:00"/>
    <n v="1"/>
    <s v="69KV CURRENT TRANSFORMER-Serial Number: N/A"/>
    <s v="BU - Distribution - FPC"/>
    <m/>
    <s v="Distribution Line - FL"/>
    <s v="PEF Property Group"/>
    <m/>
    <s v="Florida           "/>
    <s v="Florida           "/>
    <s v="3710 - None"/>
    <s v="None"/>
    <s v="FL-Unspecified-None-None-None"/>
    <s v="None"/>
    <m/>
    <s v="69KV CURRENT TRANSFORMER"/>
  </r>
  <r>
    <x v="0"/>
    <s v="50226-PE Florida Power Delivery"/>
    <x v="1"/>
    <s v="6/1/1957 00:00:00"/>
    <s v="Distribution Line - FL"/>
    <s v="1957"/>
    <s v="JE 04-23-88"/>
    <x v="365"/>
    <s v="0101000 - Property, Plant, &amp; Equipm"/>
    <s v="D DIS 371-ZZ-INSTAL CUSTMR PR-50226"/>
    <x v="25"/>
    <x v="6"/>
    <s v="Distribution Lines"/>
    <s v="FL"/>
    <x v="1"/>
    <n v="0"/>
    <n v="0"/>
    <n v="0"/>
    <n v="0"/>
    <x v="0"/>
    <s v="DL:FL"/>
    <m/>
    <m/>
    <n v="1371"/>
    <m/>
    <m/>
    <s v="6/1/1957 00:00:00"/>
    <n v="1"/>
    <s v="CURRENT TRANSFORMERS 15KV-Serial Number: N/A"/>
    <s v="BU - Distribution - FPC"/>
    <m/>
    <s v="Distribution Line - FL"/>
    <s v="PEF Property Group"/>
    <m/>
    <s v="Florida           "/>
    <s v="Florida           "/>
    <s v="3710 - None"/>
    <s v="None"/>
    <s v="FL-Unspecified-None-None-None"/>
    <s v="None"/>
    <m/>
    <s v="CURRENT TRANSFORMERS 15KV"/>
  </r>
  <r>
    <x v="0"/>
    <s v="50226-PE Florida Power Delivery"/>
    <x v="1"/>
    <s v="10/1/1999 00:00:00"/>
    <s v="Distribution Line - FL"/>
    <s v="1999"/>
    <s v="70600-10291"/>
    <x v="365"/>
    <s v="0101000 - Property, Plant, &amp; Equipm"/>
    <s v="D DIS 371-ZZ-INSTAL CUSTMR PR-50226"/>
    <x v="25"/>
    <x v="6"/>
    <s v="Distribution Lines"/>
    <s v="FL"/>
    <x v="1"/>
    <n v="0"/>
    <n v="0"/>
    <n v="0"/>
    <n v="0"/>
    <x v="0"/>
    <s v="DL:FL"/>
    <m/>
    <m/>
    <n v="1371"/>
    <m/>
    <m/>
    <s v="10/1/1999 00:00:00"/>
    <n v="1"/>
    <s v="CURRENT TRANSF 25KV     2050-Serial Number: 6732319"/>
    <s v="BU - Distribution - FPC"/>
    <m/>
    <s v="Distribution Line - FL"/>
    <s v="PEF Property Group"/>
    <m/>
    <s v="Florida           "/>
    <s v="Florida           "/>
    <s v="3710 - None"/>
    <s v="None"/>
    <s v="FL-Unspecified-None-None-None"/>
    <s v="None"/>
    <m/>
    <s v="CURRENT TRANSF 25KV     2050"/>
  </r>
  <r>
    <x v="0"/>
    <s v="50226-PE Florida Power Delivery"/>
    <x v="1"/>
    <s v="2/1/1999 00:00:00"/>
    <s v="Distribution Line - FL"/>
    <s v="1999"/>
    <s v="70600-12901"/>
    <x v="365"/>
    <s v="0101000 - Property, Plant, &amp; Equipm"/>
    <s v="D DIS 371-ZZ-INSTAL CUSTMR PR-50226"/>
    <x v="25"/>
    <x v="6"/>
    <s v="Distribution Lines"/>
    <s v="FL"/>
    <x v="1"/>
    <n v="0"/>
    <n v="0"/>
    <n v="0"/>
    <n v="0"/>
    <x v="0"/>
    <s v="DL:FL"/>
    <m/>
    <m/>
    <n v="1371"/>
    <m/>
    <m/>
    <s v="2/1/2000 00:00:00"/>
    <n v="1"/>
    <s v="CT   25KV-Serial Number: 6909421"/>
    <s v="BU - Distribution - FPC"/>
    <m/>
    <s v="Distribution Line - FL"/>
    <s v="PEF Property Group"/>
    <m/>
    <s v="Florida           "/>
    <s v="Florida           "/>
    <s v="3710 - None"/>
    <s v="None"/>
    <s v="FL-Unspecified-None-None-None"/>
    <s v="None"/>
    <m/>
    <s v="CT   25KV"/>
  </r>
  <r>
    <x v="0"/>
    <s v="50226-PE Florida Power Delivery"/>
    <x v="1"/>
    <s v="2/1/1999 00:00:00"/>
    <s v="Distribution Line - FL"/>
    <s v="1999"/>
    <s v="70600-12901"/>
    <x v="365"/>
    <s v="0101000 - Property, Plant, &amp; Equipm"/>
    <s v="D DIS 371-ZZ-INSTAL CUSTMR PR-50226"/>
    <x v="25"/>
    <x v="6"/>
    <s v="Distribution Lines"/>
    <s v="FL"/>
    <x v="1"/>
    <n v="0"/>
    <n v="0"/>
    <n v="0"/>
    <n v="0"/>
    <x v="0"/>
    <s v="DL:FL"/>
    <m/>
    <m/>
    <n v="1371"/>
    <m/>
    <m/>
    <s v="2/1/2000 00:00:00"/>
    <n v="1"/>
    <s v="CT   25KV-Serial Number: 6909414"/>
    <s v="BU - Distribution - FPC"/>
    <m/>
    <s v="Distribution Line - FL"/>
    <s v="PEF Property Group"/>
    <m/>
    <s v="Florida           "/>
    <s v="Florida           "/>
    <s v="3710 - None"/>
    <s v="None"/>
    <s v="FL-Unspecified-None-None-None"/>
    <s v="None"/>
    <m/>
    <s v="CT   25KV"/>
  </r>
  <r>
    <x v="0"/>
    <s v="50226-PE Florida Power Delivery"/>
    <x v="1"/>
    <s v="6/30/2008 00:00:00"/>
    <s v="Distribution Line - FL"/>
    <s v="2008"/>
    <s v="20065372"/>
    <x v="365"/>
    <s v="0101000 - Property, Plant, &amp; Equipm"/>
    <s v="D DIS 371-ZZ-INSTAL CUSTMR PR-50226"/>
    <x v="54"/>
    <x v="6"/>
    <s v="Distribution Lines"/>
    <s v="FL"/>
    <x v="1"/>
    <n v="0"/>
    <n v="0"/>
    <n v="0"/>
    <n v="0"/>
    <x v="0"/>
    <s v="DL:FL"/>
    <m/>
    <m/>
    <n v="1371"/>
    <m/>
    <m/>
    <s v="9/1/2012 00:00:00"/>
    <n v="1"/>
    <s v="FOUNDATIONS-FND MISCELLANEOUS-FND MISCELLANEOUS-37161019000"/>
    <s v="BU - Distribution - FPC"/>
    <m/>
    <s v="Distribution Line - FL"/>
    <s v="PEF Property Group"/>
    <m/>
    <s v="Florida           "/>
    <s v="Florida           "/>
    <s v="3710 - None"/>
    <s v="None"/>
    <s v="FL-Unspecified-None-None-None"/>
    <s v="None"/>
    <m/>
    <s v="Work Order Addition"/>
  </r>
  <r>
    <x v="0"/>
    <s v="50226-PE Florida Power Delivery"/>
    <x v="1"/>
    <s v="10/1/1999 00:00:00"/>
    <s v="Distribution Line - FL"/>
    <s v="1999"/>
    <s v="70600-10291"/>
    <x v="365"/>
    <s v="0101000 - Property, Plant, &amp; Equipm"/>
    <s v="D DIS 371-ZZ-INSTAL CUSTMR PR-50226"/>
    <x v="48"/>
    <x v="6"/>
    <s v="Distribution Lines"/>
    <s v="FL"/>
    <x v="1"/>
    <n v="1"/>
    <n v="5136"/>
    <n v="5135.6099999999997"/>
    <n v="0.39"/>
    <x v="0"/>
    <s v="DL:FL"/>
    <m/>
    <m/>
    <n v="1371"/>
    <m/>
    <m/>
    <s v="10/1/1999 00:00:00"/>
    <n v="1"/>
    <s v="STR FDR 15KV 2LN/B-Serial Number: N/A"/>
    <s v="BU - Distribution - FPC"/>
    <m/>
    <s v="Distribution Line - FL"/>
    <s v="PEF Property Group"/>
    <m/>
    <s v="Florida           "/>
    <s v="Florida           "/>
    <s v="3710 - None"/>
    <s v="None"/>
    <s v="FL-Unspecified-None-None-None"/>
    <s v="None"/>
    <m/>
    <s v="STR FDR 15KV 2LN/B"/>
  </r>
  <r>
    <x v="0"/>
    <s v="50226-PE Florida Power Delivery"/>
    <x v="1"/>
    <s v="6/1/1995 00:00:00"/>
    <s v="Distribution Line - FL"/>
    <s v="1995"/>
    <s v="71000-06471"/>
    <x v="365"/>
    <s v="0101000 - Property, Plant, &amp; Equipm"/>
    <s v="D DIS 371-ZZ-INSTAL CUSTMR PR-50226"/>
    <x v="49"/>
    <x v="6"/>
    <s v="Distribution Lines"/>
    <s v="FL"/>
    <x v="1"/>
    <n v="2"/>
    <n v="8674"/>
    <n v="8673.99"/>
    <n v="0.01"/>
    <x v="0"/>
    <s v="DL:FL"/>
    <m/>
    <m/>
    <n v="1371"/>
    <m/>
    <m/>
    <s v="7/1/1995 00:00:00"/>
    <n v="1"/>
    <s v="RADIO RECEIVER 2695D-Serial Number: N/A"/>
    <s v="BU - Distribution - FPC"/>
    <m/>
    <s v="Distribution Line - FL"/>
    <s v="PEF Property Group"/>
    <m/>
    <s v="Florida           "/>
    <s v="Florida           "/>
    <s v="3710 - None"/>
    <s v="None"/>
    <s v="FL-Unspecified-None-None-None"/>
    <s v="None"/>
    <m/>
    <s v="RADIO RECEIVER 2695D"/>
  </r>
  <r>
    <x v="0"/>
    <s v="50226-PE Florida Power Delivery"/>
    <x v="1"/>
    <s v="7/1/1992 00:00:00"/>
    <s v="Distribution Line - FL"/>
    <s v="1992"/>
    <s v="70500-02036"/>
    <x v="365"/>
    <s v="0101000 - Property, Plant, &amp; Equipm"/>
    <s v="D DIS 371-ZZ-INSTAL CUSTMR PR-50226"/>
    <x v="46"/>
    <x v="6"/>
    <s v="Distribution Lines"/>
    <s v="FL"/>
    <x v="1"/>
    <n v="2"/>
    <n v="0"/>
    <n v="0"/>
    <n v="0"/>
    <x v="0"/>
    <s v="DL:FL"/>
    <m/>
    <m/>
    <n v="1371"/>
    <m/>
    <m/>
    <s v="2/1/1993 00:00:00"/>
    <n v="1"/>
    <s v="RECORDER TYPE S2000ST-Serial Number: N/A"/>
    <s v="BU - Distribution - FPC"/>
    <m/>
    <s v="Distribution Line - FL"/>
    <s v="PEF Property Group"/>
    <m/>
    <s v="Florida           "/>
    <s v="Florida           "/>
    <s v="3710 - None"/>
    <s v="None"/>
    <s v="FL-Unspecified-None-None-None"/>
    <s v="None"/>
    <m/>
    <s v="RECORDER TYPE S2000ST"/>
  </r>
  <r>
    <x v="0"/>
    <s v="50226-PE Florida Power Delivery"/>
    <x v="1"/>
    <s v="6/1/1966 00:00:00"/>
    <s v="Distribution Line - FL"/>
    <s v="1966"/>
    <s v="JE 11-23-89"/>
    <x v="365"/>
    <s v="0101000 - Property, Plant, &amp; Equipm"/>
    <s v="D DIS 371-ZZ-INSTAL CUSTMR PR-50226"/>
    <x v="46"/>
    <x v="6"/>
    <s v="Distribution Lines"/>
    <s v="FL"/>
    <x v="1"/>
    <n v="2"/>
    <n v="2566"/>
    <n v="2566"/>
    <n v="0"/>
    <x v="0"/>
    <s v="DL:FL"/>
    <m/>
    <m/>
    <n v="1371"/>
    <m/>
    <m/>
    <s v="6/1/1966 00:00:00"/>
    <n v="1"/>
    <s v="DATA RECORDER-EWR81M-Serial Number: N/A"/>
    <s v="BU - Distribution - FPC"/>
    <m/>
    <s v="Distribution Line - FL"/>
    <s v="PEF Property Group"/>
    <m/>
    <s v="Florida           "/>
    <s v="Florida           "/>
    <s v="3710 - None"/>
    <s v="None"/>
    <s v="FL-Unspecified-None-None-None"/>
    <s v="None"/>
    <m/>
    <s v="DATA RECORDER-EWR81M"/>
  </r>
  <r>
    <x v="0"/>
    <s v="50226-PE Florida Power Delivery"/>
    <x v="1"/>
    <s v="6/1/1958 00:00:00"/>
    <s v="Distribution Line - FL"/>
    <s v="1958"/>
    <s v="JE 11-23-86"/>
    <x v="365"/>
    <s v="0101000 - Property, Plant, &amp; Equipm"/>
    <s v="D DIS 371-ZZ-INSTAL CUSTMR PR-50226"/>
    <x v="46"/>
    <x v="6"/>
    <s v="Distribution Lines"/>
    <s v="FL"/>
    <x v="1"/>
    <n v="1"/>
    <n v="3198"/>
    <n v="3198"/>
    <n v="0"/>
    <x v="0"/>
    <s v="DL:FL"/>
    <m/>
    <m/>
    <n v="1371"/>
    <m/>
    <m/>
    <s v="6/1/1958 00:00:00"/>
    <n v="1"/>
    <s v="RECORDER-Serial Number: N/A"/>
    <s v="BU - Distribution - FPC"/>
    <m/>
    <s v="Distribution Line - FL"/>
    <s v="PEF Property Group"/>
    <m/>
    <s v="Florida           "/>
    <s v="Florida           "/>
    <s v="3710 - None"/>
    <s v="None"/>
    <s v="FL-Unspecified-None-None-None"/>
    <s v="None"/>
    <m/>
    <s v="RECORDER"/>
  </r>
  <r>
    <x v="0"/>
    <s v="50226-PE Florida Power Delivery"/>
    <x v="1"/>
    <s v="7/16/2008 00:00:00"/>
    <s v="Distribution Line - FL"/>
    <s v="2008"/>
    <s v="20048370"/>
    <x v="365"/>
    <s v="0101000 - Property, Plant, &amp; Equipm"/>
    <s v="D DIS 371-ZZ-INSTAL CUSTMR PR-50226"/>
    <x v="24"/>
    <x v="6"/>
    <s v="Distribution Lines"/>
    <s v="FL"/>
    <x v="1"/>
    <n v="0"/>
    <n v="0"/>
    <n v="0"/>
    <n v="0"/>
    <x v="0"/>
    <s v="DL:FL"/>
    <m/>
    <m/>
    <n v="1371"/>
    <m/>
    <m/>
    <s v="7/1/2008 00:00:00"/>
    <n v="1"/>
    <s v="POLES-POLE WOOD-POLE WOOD-37103030000"/>
    <s v="BU - Distribution - FPC"/>
    <m/>
    <s v="Distribution Line - FL"/>
    <s v="PEF Property Group"/>
    <m/>
    <s v="Florida           "/>
    <s v="Florida           "/>
    <s v="3710 - None"/>
    <s v="None"/>
    <s v="FL-Unspecified-None-None-None"/>
    <s v="None"/>
    <m/>
    <s v="Work Order Addition"/>
  </r>
  <r>
    <x v="0"/>
    <s v="50226-PE Florida Power Delivery"/>
    <x v="1"/>
    <s v="6/1/1985 00:00:00"/>
    <s v="Distribution Line - FL"/>
    <s v="1985"/>
    <s v="70560-13677"/>
    <x v="365"/>
    <s v="0101000 - Property, Plant, &amp; Equipm"/>
    <s v="D DIS 371-ZZ-INSTAL CUSTMR PR-50226"/>
    <x v="53"/>
    <x v="6"/>
    <s v="Distribution Lines"/>
    <s v="FL"/>
    <x v="1"/>
    <n v="1"/>
    <n v="284399"/>
    <n v="284399"/>
    <n v="0"/>
    <x v="0"/>
    <s v="DL:FL"/>
    <m/>
    <m/>
    <n v="1371"/>
    <m/>
    <m/>
    <s v="6/1/1985 00:00:00"/>
    <n v="1"/>
    <s v="230KV OIL CIRCUIT BREAKER-Serial Number: N/A"/>
    <s v="BU - Distribution - FPC"/>
    <m/>
    <s v="Distribution Line - FL"/>
    <s v="PEF Property Group"/>
    <m/>
    <s v="Florida           "/>
    <s v="Florida           "/>
    <s v="3710 - None"/>
    <s v="None"/>
    <s v="FL-Unspecified-None-None-None"/>
    <s v="None"/>
    <m/>
    <s v="230KV OIL CIRCUIT BREAKER"/>
  </r>
  <r>
    <x v="0"/>
    <s v="50226-PE Florida Power Delivery"/>
    <x v="1"/>
    <s v="1/1/2014 00:00:00"/>
    <s v="Operating Centers (Dist.) - FL"/>
    <s v="2014"/>
    <s v="20093832"/>
    <x v="365"/>
    <s v="0106000 - Comp Const Unclassified-E"/>
    <s v="D DIS 371-ZZ-INSTAL CUSTMR PR-50226"/>
    <x v="0"/>
    <x v="39"/>
    <s v="General Plant"/>
    <s v="FL"/>
    <x v="1"/>
    <n v="0"/>
    <n v="0"/>
    <n v="0"/>
    <n v="0"/>
    <x v="0"/>
    <s v="SPOCA52"/>
    <m/>
    <m/>
    <n v="1371"/>
    <m/>
    <m/>
    <s v="1/1/2014 00:00:00"/>
    <n v="1"/>
    <s v="EMIS UPGRADE -- 60161D EMIS UPGRADE MOBILE HANDHELDS"/>
    <s v="BU - Energy Solutions - FPC"/>
    <m/>
    <s v="ST. PETERSBURG OPERATING CENTER - ST PETE METER DEPT BLDG - SPOCA52"/>
    <s v="Non-Unitized"/>
    <m/>
    <s v="Florida           "/>
    <s v="Florida           "/>
    <s v="3710 - None"/>
    <s v="None"/>
    <s v="FL-Unspecified-None-None-None"/>
    <s v="None"/>
    <m/>
    <s v="EMIS UPGRADE MOBILE HANDHELD"/>
  </r>
  <r>
    <x v="0"/>
    <s v="50226-PE Florida Power Delivery"/>
    <x v="1"/>
    <s v="12/12/2006 00:00:00"/>
    <s v="Transmission Substation - FL"/>
    <s v="2006"/>
    <s v="20059610"/>
    <x v="365"/>
    <s v="0101000 - Property, Plant, &amp; Equipm"/>
    <s v="D DIS 371-ZZ-INSTAL CUSTMR PR-50226"/>
    <x v="26"/>
    <x v="71"/>
    <s v="Transmission Substation"/>
    <s v="FL"/>
    <x v="1"/>
    <n v="0"/>
    <n v="373.78000000000003"/>
    <n v="368.56"/>
    <n v="5.22"/>
    <x v="0"/>
    <s v="15540427"/>
    <m/>
    <m/>
    <n v="1371"/>
    <m/>
    <m/>
    <s v="11/1/2008 00:00:00"/>
    <n v="1"/>
    <s v="TRANSFORMER-POTENTIAL-PT-PT-37184284000"/>
    <s v="BU - Transmission - FPC"/>
    <m/>
    <s v="BLACKMON; SUWAN VAL CO-OP     6840     County: SUWANNEE"/>
    <s v="PEF Property Group"/>
    <m/>
    <s v="Florida           "/>
    <s v="Florida           "/>
    <s v="3710 - None"/>
    <s v="None"/>
    <s v="FL-Unspecified-None-None-None"/>
    <s v="None"/>
    <m/>
    <s v="Work Order Addition"/>
  </r>
  <r>
    <x v="0"/>
    <s v="50226-PE Florida Power Delivery"/>
    <x v="1"/>
    <s v="10/1/1999 00:00:00"/>
    <s v="Transmission Substation - FL"/>
    <s v="1999"/>
    <s v="70600-10292"/>
    <x v="365"/>
    <s v="0101000 - Property, Plant, &amp; Equipm"/>
    <s v="D DIS 371-ZZ-INSTAL CUSTMR PR-50226"/>
    <x v="26"/>
    <x v="87"/>
    <s v="Transmission Substation"/>
    <s v="FL"/>
    <x v="1"/>
    <n v="0"/>
    <n v="0"/>
    <n v="0"/>
    <n v="0"/>
    <x v="0"/>
    <s v="15540270"/>
    <m/>
    <m/>
    <n v="1371"/>
    <m/>
    <m/>
    <s v="10/1/1999 00:00:00"/>
    <n v="1"/>
    <s v="PT 69KV-Serial Number: N/A"/>
    <s v="BU - Transmission - FPC"/>
    <m/>
    <s v="BRICKYARD, TALQUIN COOP - GADSDEN COUNTY - D6007ZZ"/>
    <s v="PEF Property Group"/>
    <m/>
    <s v="Florida           "/>
    <s v="Florida           "/>
    <s v="3710 - None"/>
    <s v="None"/>
    <s v="FL-Unspecified-None-None-None"/>
    <s v="None"/>
    <m/>
    <s v="PT 69KV"/>
  </r>
  <r>
    <x v="0"/>
    <s v="50226-PE Florida Power Delivery"/>
    <x v="1"/>
    <s v="10/1/1999 00:00:00"/>
    <s v="Distribution Substation - FL"/>
    <s v="1999"/>
    <s v="20019429"/>
    <x v="365"/>
    <s v="0101000 - Property, Plant, &amp; Equipm"/>
    <s v="D DIS 371-ZZ-INSTAL CUSTMR PR-50226"/>
    <x v="26"/>
    <x v="73"/>
    <s v="Distribution Substation"/>
    <s v="FL"/>
    <x v="1"/>
    <n v="1"/>
    <n v="894"/>
    <n v="893.93000000000006"/>
    <n v="7.0000000000000007E-2"/>
    <x v="0"/>
    <s v="15540874"/>
    <m/>
    <m/>
    <n v="1371"/>
    <m/>
    <m/>
    <s v="10/1/1999 00:00:00"/>
    <n v="1"/>
    <s v="PT 7.2KV-Serial Number: 682452                                                                                                                                                                                                                                "/>
    <s v="BU - Distribution - FPC"/>
    <m/>
    <s v="LAKE LUNTZ - NO BUILDING - D419ZZZ"/>
    <s v="PEF Property Group"/>
    <m/>
    <s v="Florida           "/>
    <s v="Florida           "/>
    <s v="3710 - None"/>
    <s v="None"/>
    <s v="FL-Orange-City of Winter Garden-St Johns WMD-65WG"/>
    <s v="None"/>
    <m/>
    <s v="PT 7.2KV                           "/>
  </r>
  <r>
    <x v="0"/>
    <s v="50226-PE Florida Power Delivery"/>
    <x v="1"/>
    <s v="7/1/2000 00:00:00"/>
    <s v="Dist / Transmission Substation - FL"/>
    <s v="2000"/>
    <s v="70450-13851"/>
    <x v="365"/>
    <s v="0101000 - Property, Plant, &amp; Equipm"/>
    <s v="D DIS 371-ZZ-INSTAL CUSTMR PR-50226"/>
    <x v="26"/>
    <x v="88"/>
    <s v="T&amp;D Substations"/>
    <s v="FL"/>
    <x v="1"/>
    <n v="0"/>
    <n v="0"/>
    <n v="0"/>
    <n v="0"/>
    <x v="0"/>
    <s v="15540809"/>
    <m/>
    <m/>
    <n v="1371"/>
    <m/>
    <m/>
    <s v="10/1/2000 00:00:00"/>
    <n v="1"/>
    <s v="POTENTIAL TRANSFORMER 15KV-Serial Number: 5696794"/>
    <s v="BU - Dist / Transm - FPC"/>
    <m/>
    <s v="MEADOWWOODS SOUTH - NO BUILDING - T378ZZZ"/>
    <s v="PEF Property Group"/>
    <m/>
    <s v="Florida           "/>
    <s v="Florida           "/>
    <s v="3710 - None"/>
    <s v="None"/>
    <s v="FL-Orange-Unincorp-SFWMD-10ORG"/>
    <s v="None"/>
    <m/>
    <s v="POTENTIAL TRANSFORMER 15KV"/>
  </r>
  <r>
    <x v="0"/>
    <s v="50226-PE Florida Power Delivery"/>
    <x v="1"/>
    <s v="1/1/2014 00:00:00"/>
    <s v="Operating Centers (Dist.) - FL"/>
    <s v="2014"/>
    <s v="20092398"/>
    <x v="365"/>
    <s v="0106000 - Comp Const Unclassified-E"/>
    <s v="D DIS 371-ZZ-INSTAL CUSTMR PR-50226"/>
    <x v="0"/>
    <x v="3"/>
    <s v="General Plant"/>
    <s v="FL"/>
    <x v="1"/>
    <n v="0"/>
    <n v="0"/>
    <n v="0"/>
    <n v="0"/>
    <x v="0"/>
    <s v="SPOCZZZ"/>
    <m/>
    <m/>
    <n v="1371"/>
    <m/>
    <m/>
    <s v="1/1/2014 00:00:00"/>
    <n v="1"/>
    <s v="GENERAL PLANT -- 60425D GROUND ROD DRIVER - SCO"/>
    <s v="BU - Energy Solutions - FPC"/>
    <m/>
    <s v="ST. PETERSBURG OPERATING CENTER - NO BUILDING - SPOCZZZ"/>
    <s v="Non-Unitized"/>
    <m/>
    <s v="Florida           "/>
    <s v="Florida           "/>
    <s v="3710 - None"/>
    <s v="None"/>
    <s v="FL-Pinellas-St. Petersburg-None-SP"/>
    <s v="None"/>
    <m/>
    <s v="60425D GROUND ROD DRIVER - SCO"/>
  </r>
  <r>
    <x v="0"/>
    <s v="50226-PE Florida Power Delivery"/>
    <x v="1"/>
    <s v="7/1/2000 00:00:00"/>
    <s v="Distribution Substation - FL"/>
    <s v="2000"/>
    <s v="70450-13851"/>
    <x v="365"/>
    <s v="0101000 - Property, Plant, &amp; Equipm"/>
    <s v="D DIS 371-ZZ-INSTAL CUSTMR PR-50226"/>
    <x v="26"/>
    <x v="89"/>
    <s v="Distribution Substation"/>
    <s v="FL"/>
    <x v="1"/>
    <n v="1"/>
    <n v="537"/>
    <n v="536.9"/>
    <n v="0.1"/>
    <x v="0"/>
    <s v="15540613"/>
    <m/>
    <m/>
    <n v="1371"/>
    <m/>
    <m/>
    <s v="10/1/2000 00:00:00"/>
    <n v="1"/>
    <s v="POTENTIAL TRANSFORMER 15KV-Serial Number: 5696789                                                                                                                                                                                                             "/>
    <s v="BU - Distribution - FPC"/>
    <m/>
    <s v="SUNFLOWER - NO BUILDING - D005ZZZ"/>
    <s v="PEF Property Group"/>
    <m/>
    <s v="Florida           "/>
    <s v="Florida           "/>
    <s v="3710 - None"/>
    <s v="None"/>
    <s v="FL-Orange-Unincorp-St. Johns WMD-11ORG"/>
    <s v="None"/>
    <m/>
    <s v="POTENTIAL TRANSFORMER 15KV         "/>
  </r>
  <r>
    <x v="0"/>
    <s v="50226-PE Florida Power Delivery"/>
    <x v="1"/>
    <s v="1/1/2014 00:00:00"/>
    <s v="Operating Centers (Dist.) - FL"/>
    <s v="2014"/>
    <s v="20090760"/>
    <x v="365"/>
    <s v="0106000 - Comp Const Unclassified-E"/>
    <s v="D DIS 371-ZZ-INSTAL CUSTMR PR-50226"/>
    <x v="0"/>
    <x v="1"/>
    <s v="General Plant"/>
    <s v="FL"/>
    <x v="1"/>
    <n v="1"/>
    <n v="0"/>
    <n v="0"/>
    <n v="0"/>
    <x v="0"/>
    <s v="JTOCZZZ"/>
    <m/>
    <m/>
    <n v="1371"/>
    <m/>
    <m/>
    <s v="1/1/2014 00:00:00"/>
    <n v="1"/>
    <s v="GENERAL PLANT -- 60320D NCR MANHOLE COVER AND GRATE REMOVER"/>
    <s v="BU - Energy Solutions - FPC"/>
    <m/>
    <s v="JAMESTOWN OPERATING CENTER - NO BUILDING - JTOCZZZ"/>
    <s v="Non-Unitized"/>
    <m/>
    <s v="Florida           "/>
    <s v="Florida           "/>
    <s v="3710 - None"/>
    <s v="None"/>
    <s v="FL-Unspecified-None-None-None"/>
    <s v="None"/>
    <m/>
    <s v="60320D NCR MH COVER REMOVER"/>
  </r>
  <r>
    <x v="0"/>
    <s v="50227-PE Florida Cus Service"/>
    <x v="1"/>
    <s v="5/27/2020 00:00:00"/>
    <s v="DEF Customer Premise Installs"/>
    <s v="2020"/>
    <s v="CPI4PHCAP"/>
    <x v="365"/>
    <s v="0101000 - Property, Plant, &amp; Equipm"/>
    <s v="D DIS 371-ZZ-INSTAL CUSTMR PR-50227"/>
    <x v="2"/>
    <x v="14"/>
    <s v="Distribution Lines"/>
    <s v="FL"/>
    <x v="1"/>
    <n v="1"/>
    <n v="1084887.54"/>
    <n v="11969.93"/>
    <n v="1072917.6100000001"/>
    <x v="2"/>
    <s v="CRYSTAL PHOTONICS"/>
    <m/>
    <m/>
    <n v="1371"/>
    <m/>
    <m/>
    <s v="6/1/2020 00:00:00"/>
    <n v="1"/>
    <s v="GENERATORS - CUSTOMER PREMISES-37194210508"/>
    <s v="000 - All Assets Default"/>
    <m/>
    <s v="CRYSTAL PHOTONICS"/>
    <s v="PEF Property Group"/>
    <m/>
    <s v="Florida           "/>
    <s v="Florida           "/>
    <s v="3710 - None"/>
    <s v="None"/>
    <m/>
    <s v="None"/>
    <m/>
    <s v="Work Order Addition"/>
  </r>
  <r>
    <x v="0"/>
    <s v="50227-PE Florida Cus Service"/>
    <x v="1"/>
    <s v="7/1/2021 00:00:00"/>
    <s v="DEF Customer Premise Installs"/>
    <s v="2021"/>
    <s v="TUPPERCAP"/>
    <x v="365"/>
    <s v="0106000 - Comp Const Unclassified-E"/>
    <s v="D DIS 371-ZZ-INSTAL CUSTMR PR-50227"/>
    <x v="0"/>
    <x v="90"/>
    <s v="Distribution Lines"/>
    <s v="FL"/>
    <x v="1"/>
    <n v="0"/>
    <n v="0"/>
    <n v="0"/>
    <n v="0"/>
    <x v="0"/>
    <s v="Tupperware Brands Corporation"/>
    <m/>
    <m/>
    <n v="1371"/>
    <m/>
    <m/>
    <s v="7/1/2021 00:00:00"/>
    <n v="1"/>
    <s v="TUPPERCAP KG TUPPEREWARE 2MW CAT TIER4 GEN SET_x000d__x000a_"/>
    <m/>
    <m/>
    <s v="Tupperware Brands Corporation"/>
    <s v="Non-Unitized"/>
    <m/>
    <s v="Florida           "/>
    <s v="Florida           "/>
    <s v="3710 - None"/>
    <s v="None"/>
    <m/>
    <s v="None"/>
    <m/>
    <s v="TUPPERCAP TUPPERWARE CORP"/>
  </r>
  <r>
    <x v="0"/>
    <s v="50227-PE Florida Cus Service"/>
    <x v="1"/>
    <s v="9/30/2021 00:00:00"/>
    <s v="DEF Customer Premise Installs"/>
    <s v="2021"/>
    <s v="ABBATSCAP"/>
    <x v="365"/>
    <s v="0101000 - Property, Plant, &amp; Equipm"/>
    <s v="D DIS 371-ZZ-INSTAL CUSTMR PR-50227"/>
    <x v="1"/>
    <x v="91"/>
    <s v="Distribution Lines"/>
    <s v="FL"/>
    <x v="1"/>
    <n v="0"/>
    <n v="125935.23"/>
    <n v="1293.7"/>
    <n v="124641.53"/>
    <x v="2"/>
    <s v="Abbott Rapid Dx North America, LLC"/>
    <m/>
    <m/>
    <n v="1371"/>
    <m/>
    <m/>
    <s v="3/1/2022 00:00:00"/>
    <n v="1"/>
    <s v="GENERATORS ON CUSTOMER PREMIS"/>
    <s v="000 - All Assets Default"/>
    <m/>
    <s v="Abbott Rapid Dx North America, LLC"/>
    <s v="PEF Property Group"/>
    <s v="1200 amp ATS"/>
    <s v="Florida           "/>
    <s v="Florida           "/>
    <s v="3710 - None"/>
    <s v="None"/>
    <m/>
    <s v="None"/>
    <m/>
    <s v="Work Order Addition"/>
  </r>
  <r>
    <x v="0"/>
    <s v="50226-PE Florida Power Delivery"/>
    <x v="0"/>
    <s v="12/31/2010 00:00:00"/>
    <s v="Operating Centers (Dist.) - FL"/>
    <s v="2010"/>
    <s v="20081061"/>
    <x v="365"/>
    <s v="0106000 - Comp Const Unclassified-E"/>
    <s v="D DIS 373-ZZ-STREET LIGHT&amp;SIG-50226"/>
    <x v="0"/>
    <x v="30"/>
    <s v="General Plant"/>
    <s v="FL"/>
    <x v="1"/>
    <n v="0"/>
    <n v="0"/>
    <n v="0"/>
    <n v="0"/>
    <x v="0"/>
    <s v="BROCI12"/>
    <m/>
    <m/>
    <n v="1373"/>
    <m/>
    <m/>
    <s v="2/1/2011 00:00:00"/>
    <n v="1"/>
    <s v="60501D SECURITY PROJECTS 2010 3RD QUARTER"/>
    <s v="BU - Energy Solutions - FPC"/>
    <m/>
    <s v="BROOKSVILLE OPERATING CENTER - BROOKSVILLE S/R &amp; LINE H - BROCI12"/>
    <s v="Non-Unitized"/>
    <m/>
    <s v="Florida           "/>
    <s v="Florida           "/>
    <s v="3730 - None"/>
    <s v="None"/>
    <s v="FL-Unspecified-None-None-None"/>
    <s v="None"/>
    <m/>
    <s v="60510D QTR3 '10 SECURITY PROJ"/>
  </r>
  <r>
    <x v="0"/>
    <s v="50226-PE Florida Power Delivery"/>
    <x v="0"/>
    <s v="4/1/2015 00:00:00"/>
    <s v="Distribution Substation - FL"/>
    <s v="2015"/>
    <s v="20059560"/>
    <x v="365"/>
    <s v="0106000 - Comp Const Unclassified-E"/>
    <s v="D DIS 373-ZZ-STREET LIGHT&amp;SIG-50226"/>
    <x v="0"/>
    <x v="63"/>
    <s v="Distribution Substation"/>
    <s v="FL"/>
    <x v="1"/>
    <n v="0"/>
    <n v="0"/>
    <n v="0"/>
    <n v="0"/>
    <x v="0"/>
    <s v="15540689"/>
    <m/>
    <m/>
    <n v="1373"/>
    <m/>
    <m/>
    <s v="4/1/2015 00:00:00"/>
    <n v="1"/>
    <s v="LOAD GROWTH-CAP -- 60KJ3D LG W DAVENPORT LW-L-22"/>
    <s v="BU - Distribution - FPC"/>
    <m/>
    <s v="WEST DAVENPORT - WEST DAVENPORT CONTROL H - D380Q98"/>
    <s v="Non-Unitized"/>
    <m/>
    <s v="Florida           "/>
    <s v="Florida           "/>
    <s v="3730 - None"/>
    <s v="None"/>
    <s v="zzzFL-Polk-County-110000"/>
    <s v="None"/>
    <m/>
    <s v="60KJ3D LG W DAVENPORT LW-L-22"/>
  </r>
  <r>
    <x v="0"/>
    <s v="50226-PE Florida Power Delivery"/>
    <x v="0"/>
    <s v="1/1/2008 00:00:00"/>
    <s v="Distribution Substation - FL"/>
    <s v="2008"/>
    <s v="20059560"/>
    <x v="365"/>
    <s v="0106000 - Comp Const Unclassified-E"/>
    <s v="D DIS 373-ZZ-STREET LIGHT&amp;SIG-50226"/>
    <x v="0"/>
    <x v="63"/>
    <s v="Distribution Substation"/>
    <s v="FL"/>
    <x v="1"/>
    <n v="0"/>
    <n v="0"/>
    <n v="0"/>
    <n v="0"/>
    <x v="0"/>
    <s v="15540689"/>
    <m/>
    <m/>
    <n v="1373"/>
    <m/>
    <m/>
    <s v="1/1/2008 00:00:00"/>
    <n v="1"/>
    <s v="60KJ3D LG W DAVENPORT LW-L-22"/>
    <s v="BU - Distribution - FPC"/>
    <m/>
    <s v="WEST DAVENPORT - WEST DAVENPORT CONTROL H - D380Q98"/>
    <s v="Non-Unitized"/>
    <m/>
    <s v="Florida           "/>
    <s v="Florida           "/>
    <s v="3730 - None"/>
    <s v="None"/>
    <s v="zzzFL-Polk-County-110000"/>
    <s v="None"/>
    <m/>
    <s v="60KJ3D LG W DAVENPORT LW-L-22"/>
  </r>
  <r>
    <x v="0"/>
    <s v="50226-PE Florida Power Delivery"/>
    <x v="0"/>
    <s v="4/1/2010 00:00:00"/>
    <s v="Distribution Substation - FL"/>
    <s v="2010"/>
    <s v="20059561"/>
    <x v="365"/>
    <s v="0106000 - Comp Const Unclassified-E"/>
    <s v="D DIS 373-ZZ-STREET LIGHT&amp;SIG-50226"/>
    <x v="0"/>
    <x v="92"/>
    <s v="Distribution Substation"/>
    <s v="FL"/>
    <x v="1"/>
    <n v="0"/>
    <n v="0"/>
    <n v="0"/>
    <n v="0"/>
    <x v="0"/>
    <s v="15540306"/>
    <m/>
    <m/>
    <n v="1373"/>
    <m/>
    <m/>
    <s v="4/1/2010 00:00:00"/>
    <n v="1"/>
    <s v="60KJ3D LG HEMPLE WG-L-20"/>
    <s v="BU - Distribution - FPC"/>
    <m/>
    <s v="HEMPLE (WESTRIDGE, GOTHA - HEMPLE CONTROL HOUSE - D340V65"/>
    <s v="Non-Unitized"/>
    <m/>
    <s v="Florida           "/>
    <s v="Florida           "/>
    <s v="3730 - None"/>
    <s v="None"/>
    <s v="FL-Orange-Unincorp-St. Johns WMD-65ORG"/>
    <s v="None"/>
    <m/>
    <s v="60KJ3D LG HEMPLE WG-L-20"/>
  </r>
  <r>
    <x v="0"/>
    <s v="50226-PE Florida Power Delivery"/>
    <x v="0"/>
    <s v="1/1/1901 00:00:00"/>
    <s v="Distribution Line - FL"/>
    <s v="1901"/>
    <s v="MX3120836"/>
    <x v="365"/>
    <s v="0101000 - Property, Plant, &amp; Equipm"/>
    <s v="D DIS 373-ZZ-STREET LIGHT&amp;SIG-50226"/>
    <x v="3"/>
    <x v="6"/>
    <s v="Distribution Lines"/>
    <s v="FL"/>
    <x v="1"/>
    <n v="1"/>
    <n v="-311.82"/>
    <n v="-343"/>
    <n v="31.18"/>
    <x v="0"/>
    <s v="DL:FL"/>
    <m/>
    <m/>
    <n v="1373"/>
    <m/>
    <m/>
    <s v="12/1/2022 00:00:00"/>
    <n v="1"/>
    <s v="UOP"/>
    <s v="BU - Distribution - FPC"/>
    <m/>
    <s v="Distribution Line - FL"/>
    <s v="Non-Unitized"/>
    <m/>
    <s v="Florida           "/>
    <s v="Florida           "/>
    <s v="3730 - None"/>
    <s v="None"/>
    <s v="FL-Unspecified-None-None-None"/>
    <s v="None"/>
    <m/>
    <s v="REMOVAL &amp; MODIFICATION OF OH FACILI"/>
  </r>
  <r>
    <x v="0"/>
    <s v="50226-PE Florida Power Delivery"/>
    <x v="0"/>
    <s v="1/1/1901 00:00:00"/>
    <s v="Distribution Line - FL"/>
    <s v="1901"/>
    <s v="MX3465152"/>
    <x v="365"/>
    <s v="0101000 - Property, Plant, &amp; Equipm"/>
    <s v="D DIS 373-ZZ-STREET LIGHT&amp;SIG-50226"/>
    <x v="3"/>
    <x v="6"/>
    <s v="Distribution Lines"/>
    <s v="FL"/>
    <x v="1"/>
    <n v="92"/>
    <n v="-28721.48"/>
    <n v="-31593.63"/>
    <n v="2872.15"/>
    <x v="0"/>
    <s v="DL:FL"/>
    <m/>
    <m/>
    <n v="1373"/>
    <m/>
    <m/>
    <s v="12/1/2022 00:00:00"/>
    <n v="1"/>
    <s v="UOP"/>
    <s v="BU - Distribution - FPC"/>
    <m/>
    <s v="Distribution Line - FL"/>
    <s v="Non-Unitized"/>
    <m/>
    <s v="Florida           "/>
    <s v="Florida           "/>
    <s v="3730 - None"/>
    <s v="None"/>
    <s v="FL-Unspecified-None-None-None"/>
    <s v="None"/>
    <m/>
    <s v="LED UPGRADE_ORANGE COUNTY MSBU_ N D"/>
  </r>
  <r>
    <x v="0"/>
    <s v="50226-PE Florida Power Delivery"/>
    <x v="0"/>
    <s v="12/1/1901 00:00:00"/>
    <s v="Distribution Line - FL"/>
    <s v="1901"/>
    <s v="MX3423224"/>
    <x v="365"/>
    <s v="0101000 - Property, Plant, &amp; Equipm"/>
    <s v="D DIS 373-ZZ-STREET LIGHT&amp;SIG-50226"/>
    <x v="3"/>
    <x v="6"/>
    <s v="Distribution Lines"/>
    <s v="FL"/>
    <x v="1"/>
    <n v="14"/>
    <n v="-4361"/>
    <n v="-4797.1000000000004"/>
    <n v="436.1"/>
    <x v="0"/>
    <s v="DL:FL"/>
    <m/>
    <m/>
    <n v="1373"/>
    <m/>
    <m/>
    <s v="11/1/2022 00:00:00"/>
    <n v="1"/>
    <s v="UOP"/>
    <s v="BU - Distribution - FPC"/>
    <m/>
    <s v="Distribution Line - FL"/>
    <s v="Non-Unitized"/>
    <m/>
    <s v="Florida           "/>
    <s v="Florida           "/>
    <s v="3730 - None"/>
    <s v="None"/>
    <s v="FL-Unspecified-None-None-None"/>
    <s v="None"/>
    <m/>
    <s v="LED UPGRADE_ORANGE COUNTY MSBU_S PI"/>
  </r>
  <r>
    <x v="0"/>
    <s v="50226-PE Florida Power Delivery"/>
    <x v="0"/>
    <s v="10/1/1901 00:00:00"/>
    <s v="Distribution Line - FL"/>
    <s v="1901"/>
    <s v="MX7993096"/>
    <x v="365"/>
    <s v="0101000 - Property, Plant, &amp; Equipm"/>
    <s v="D DIS 373-ZZ-STREET LIGHT&amp;SIG-50226"/>
    <x v="3"/>
    <x v="6"/>
    <s v="Distribution Lines"/>
    <s v="FL"/>
    <x v="1"/>
    <n v="1"/>
    <n v="153.75"/>
    <n v="169.13"/>
    <n v="-15.38"/>
    <x v="0"/>
    <s v="DL:FL"/>
    <m/>
    <m/>
    <n v="1373"/>
    <m/>
    <m/>
    <s v="9/1/2022 00:00:00"/>
    <n v="1"/>
    <s v="RPA Preliminary Reversal Entry"/>
    <s v="BU - Distribution - FPC"/>
    <m/>
    <s v="Distribution Line - FL"/>
    <s v="Non-Unitized"/>
    <m/>
    <s v="Florida           "/>
    <s v="Florida           "/>
    <s v="3730 - None"/>
    <s v="None"/>
    <s v="FL-Unspecified-None-None-None"/>
    <s v="None"/>
    <m/>
    <s v="CROSS-SEMINOLE TRAIL CONNECTION Ph."/>
  </r>
  <r>
    <x v="0"/>
    <s v="50226-PE Florida Power Delivery"/>
    <x v="0"/>
    <s v="12/1/1901 00:00:00"/>
    <s v="Distribution Line - FL"/>
    <s v="1901"/>
    <s v="MX0001161"/>
    <x v="365"/>
    <s v="0101000 - Property, Plant, &amp; Equipm"/>
    <s v="D DIS 373-ZZ-STREET LIGHT&amp;SIG-50226"/>
    <x v="3"/>
    <x v="6"/>
    <s v="Distribution Lines"/>
    <s v="FL"/>
    <x v="1"/>
    <n v="1"/>
    <n v="311.29000000000002"/>
    <n v="342.42"/>
    <n v="-31.13"/>
    <x v="0"/>
    <s v="DL:FL"/>
    <m/>
    <m/>
    <n v="1373"/>
    <m/>
    <m/>
    <s v="11/1/2022 00:00:00"/>
    <n v="1"/>
    <s v="442727337_OAK HILL DR_LONGWOOD"/>
    <s v="BU - Distribution - FPC"/>
    <m/>
    <s v="Distribution Line - FL"/>
    <s v="Non-Unitized"/>
    <m/>
    <s v="Florida           "/>
    <s v="Florida           "/>
    <s v="3730 - None"/>
    <s v="None"/>
    <s v="FL-Unspecified-None-None-None"/>
    <s v="None"/>
    <m/>
    <s v="442727337_OAK HILL DR_LONGWOOD"/>
  </r>
  <r>
    <x v="0"/>
    <s v="50226-PE Florida Power Delivery"/>
    <x v="0"/>
    <s v="10/1/1901 00:00:00"/>
    <s v="Distribution Line - FL"/>
    <s v="1901"/>
    <s v="MX0441100"/>
    <x v="365"/>
    <s v="0101000 - Property, Plant, &amp; Equipm"/>
    <s v="D DIS 373-ZZ-STREET LIGHT&amp;SIG-50226"/>
    <x v="3"/>
    <x v="6"/>
    <s v="Distribution Lines"/>
    <s v="FL"/>
    <x v="1"/>
    <n v="12"/>
    <n v="-3456.28"/>
    <n v="-3801.91"/>
    <n v="345.63"/>
    <x v="0"/>
    <s v="DL:FL"/>
    <m/>
    <m/>
    <n v="1373"/>
    <m/>
    <m/>
    <s v="9/1/2022 00:00:00"/>
    <n v="1"/>
    <s v="FDOT_West Colonial Dr (SR-50) PH 1"/>
    <s v="BU - Distribution - FPC"/>
    <m/>
    <s v="Distribution Line - FL"/>
    <s v="Non-Unitized"/>
    <m/>
    <s v="Florida           "/>
    <s v="Florida           "/>
    <s v="3730 - None"/>
    <s v="None"/>
    <s v="FL-Unspecified-None-None-None"/>
    <s v="None"/>
    <m/>
    <s v="FDOT_West Colonial Dr (SR-50) PH 1"/>
  </r>
  <r>
    <x v="0"/>
    <s v="50226-PE Florida Power Delivery"/>
    <x v="0"/>
    <s v="8/1/1901 00:00:00"/>
    <s v="Distribution Line - FL"/>
    <s v="1901"/>
    <s v="MX4437608"/>
    <x v="365"/>
    <s v="0101000 - Property, Plant, &amp; Equipm"/>
    <s v="D DIS 373-ZZ-STREET LIGHT&amp;SIG-50226"/>
    <x v="3"/>
    <x v="6"/>
    <s v="Distribution Lines"/>
    <s v="FL"/>
    <x v="1"/>
    <n v="58"/>
    <n v="-31051"/>
    <n v="-34156.1"/>
    <n v="3105.1"/>
    <x v="0"/>
    <s v="DL:FL"/>
    <m/>
    <m/>
    <n v="1373"/>
    <m/>
    <m/>
    <s v="7/1/2022 00:00:00"/>
    <n v="1"/>
    <s v="UOP"/>
    <s v="BU - Distribution - FPC"/>
    <m/>
    <s v="Distribution Line - FL"/>
    <s v="Non-Unitized"/>
    <m/>
    <s v="Florida           "/>
    <s v="Florida           "/>
    <s v="3730 - None"/>
    <s v="None"/>
    <s v="FL-Unspecified-None-None-None"/>
    <s v="None"/>
    <m/>
    <s v="LED UPGRADE_PILGRIM'S PRIDE (2 OF 2"/>
  </r>
  <r>
    <x v="0"/>
    <s v="50226-PE Florida Power Delivery"/>
    <x v="0"/>
    <s v="8/1/1901 00:00:00"/>
    <s v="Distribution Line - FL"/>
    <s v="1901"/>
    <s v="MX0001195"/>
    <x v="365"/>
    <s v="0101000 - Property, Plant, &amp; Equipm"/>
    <s v="D DIS 373-ZZ-STREET LIGHT&amp;SIG-50226"/>
    <x v="3"/>
    <x v="6"/>
    <s v="Distribution Lines"/>
    <s v="FL"/>
    <x v="1"/>
    <n v="1"/>
    <n v="-311.06"/>
    <n v="-342.17"/>
    <n v="31.11"/>
    <x v="0"/>
    <s v="DL:FL"/>
    <m/>
    <m/>
    <n v="1373"/>
    <m/>
    <m/>
    <s v="7/1/2022 00:00:00"/>
    <n v="1"/>
    <s v="TUG_443457050_18TH ST_LW"/>
    <s v="BU - Distribution - FPC"/>
    <m/>
    <s v="Distribution Line - FL"/>
    <s v="Non-Unitized"/>
    <m/>
    <s v="Florida           "/>
    <s v="Florida           "/>
    <s v="3730 - None"/>
    <s v="None"/>
    <s v="FL-Unspecified-None-None-None"/>
    <s v="None"/>
    <m/>
    <s v="TUG_443457050_18TH ST_LW"/>
  </r>
  <r>
    <x v="0"/>
    <s v="50226-PE Florida Power Delivery"/>
    <x v="0"/>
    <s v="9/1/1901 00:00:00"/>
    <s v="Distribution Line - FL"/>
    <s v="1901"/>
    <s v="MX9273282"/>
    <x v="365"/>
    <s v="0101000 - Property, Plant, &amp; Equipm"/>
    <s v="D DIS 373-ZZ-STREET LIGHT&amp;SIG-50226"/>
    <x v="3"/>
    <x v="6"/>
    <s v="Distribution Lines"/>
    <s v="FL"/>
    <x v="1"/>
    <n v="2"/>
    <n v="0"/>
    <n v="0"/>
    <n v="0"/>
    <x v="0"/>
    <s v="DL:FL"/>
    <m/>
    <m/>
    <n v="1373"/>
    <m/>
    <m/>
    <s v="8/1/2022 00:00:00"/>
    <n v="1"/>
    <s v="UOP"/>
    <s v="BU - Distribution - FPC"/>
    <m/>
    <s v="Distribution Line - FL"/>
    <s v="Non-Unitized"/>
    <m/>
    <s v="Florida           "/>
    <s v="Florida           "/>
    <s v="3730 - None"/>
    <s v="None"/>
    <s v="FL-Unspecified-None-None-None"/>
    <s v="None"/>
    <m/>
    <s v="CYPRESS PARK ESTATES PH1 - SL (2 OF"/>
  </r>
  <r>
    <x v="0"/>
    <s v="50226-PE Florida Power Delivery"/>
    <x v="0"/>
    <s v="4/1/1901 00:00:00"/>
    <s v="Distribution Line - FL"/>
    <s v="1901"/>
    <s v="MX4867497"/>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 AREA 65"/>
  </r>
  <r>
    <x v="0"/>
    <s v="50226-PE Florida Power Delivery"/>
    <x v="0"/>
    <s v="4/1/1901 00:00:00"/>
    <s v="Distribution Line - FL"/>
    <s v="1901"/>
    <s v="MX4906920"/>
    <x v="365"/>
    <s v="0101000 - Property, Plant, &amp; Equipm"/>
    <s v="D DIS 373-ZZ-STREET LIGHT&amp;SIG-50226"/>
    <x v="3"/>
    <x v="6"/>
    <s v="Distribution Lines"/>
    <s v="FL"/>
    <x v="1"/>
    <n v="15"/>
    <n v="-4668.9000000000005"/>
    <n v="-5135.79"/>
    <n v="466.89"/>
    <x v="0"/>
    <s v="DL:FL"/>
    <m/>
    <m/>
    <n v="1373"/>
    <m/>
    <m/>
    <s v="3/1/2020 00:00:00"/>
    <n v="1"/>
    <s v="UOP"/>
    <s v="BU - Distribution - FPC"/>
    <m/>
    <s v="Distribution Line - FL"/>
    <s v="Non-Unitized"/>
    <m/>
    <s v="Florida           "/>
    <s v="Florida           "/>
    <s v="3730 - None"/>
    <s v="None"/>
    <s v="FL-Unspecified-None-None-None"/>
    <s v="None"/>
    <m/>
    <s v="LED UPGRADE CITY OF ST PETE AREA 90"/>
  </r>
  <r>
    <x v="0"/>
    <s v="50226-PE Florida Power Delivery"/>
    <x v="0"/>
    <s v="4/1/1901 00:00:00"/>
    <s v="Distribution Line - FL"/>
    <s v="1901"/>
    <s v="MX4906949"/>
    <x v="365"/>
    <s v="0101000 - Property, Plant, &amp; Equipm"/>
    <s v="D DIS 373-ZZ-STREET LIGHT&amp;SIG-50226"/>
    <x v="3"/>
    <x v="6"/>
    <s v="Distribution Lines"/>
    <s v="FL"/>
    <x v="1"/>
    <n v="9"/>
    <n v="-2801.34"/>
    <n v="-3081.4700000000003"/>
    <n v="280.13"/>
    <x v="0"/>
    <s v="DL:FL"/>
    <m/>
    <m/>
    <n v="1373"/>
    <m/>
    <m/>
    <s v="3/1/2020 00:00:00"/>
    <n v="1"/>
    <s v="UOP"/>
    <s v="BU - Distribution - FPC"/>
    <m/>
    <s v="Distribution Line - FL"/>
    <s v="Non-Unitized"/>
    <m/>
    <s v="Florida           "/>
    <s v="Florida           "/>
    <s v="3730 - None"/>
    <s v="None"/>
    <s v="FL-Unspecified-None-None-None"/>
    <s v="None"/>
    <m/>
    <s v="LED UPGRADE CITY OF ST PETE AREA 78"/>
  </r>
  <r>
    <x v="0"/>
    <s v="50226-PE Florida Power Delivery"/>
    <x v="0"/>
    <s v="4/1/1901 00:00:00"/>
    <s v="Distribution Line - FL"/>
    <s v="1901"/>
    <s v="MX4906967"/>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 AREA 76"/>
  </r>
  <r>
    <x v="0"/>
    <s v="50226-PE Florida Power Delivery"/>
    <x v="0"/>
    <s v="4/1/1901 00:00:00"/>
    <s v="Distribution Line - FL"/>
    <s v="1901"/>
    <s v="MX9887010"/>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_GENERATIONS CHRISTIAN C"/>
  </r>
  <r>
    <x v="0"/>
    <s v="50226-PE Florida Power Delivery"/>
    <x v="0"/>
    <s v="2/1/1901 00:00:00"/>
    <s v="Distribution Line - FL"/>
    <s v="1901"/>
    <s v="MX3634639"/>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A"/>
  </r>
  <r>
    <x v="0"/>
    <s v="50226-PE Florida Power Delivery"/>
    <x v="0"/>
    <s v="11/1/1901 00:00:00"/>
    <s v="Distribution Line - FL"/>
    <s v="1901"/>
    <s v="MX7576073"/>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LED UPGRADE_CITY OF LONGWOOD_AREAS"/>
  </r>
  <r>
    <x v="0"/>
    <s v="50226-PE Florida Power Delivery"/>
    <x v="0"/>
    <s v="11/1/1901 00:00:00"/>
    <s v="Distribution Line - FL"/>
    <s v="1901"/>
    <s v="MX6635258"/>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LED UPGRADE_TOWN OF LADY LAKE MAIN"/>
  </r>
  <r>
    <x v="0"/>
    <s v="50226-PE Florida Power Delivery"/>
    <x v="0"/>
    <s v="6/1/1901 00:00:00"/>
    <s v="Distribution Line - FL"/>
    <s v="1901"/>
    <s v="MX7960797"/>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LED UPGRADE_DUPREE LAKES CDD_AREAS"/>
  </r>
  <r>
    <x v="0"/>
    <s v="50226-PE Florida Power Delivery"/>
    <x v="0"/>
    <s v="12/1/1901 00:00:00"/>
    <s v="Distribution Line - FL"/>
    <s v="1901"/>
    <s v="MX7960797"/>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LED UPGRADE_DUPREE LAKES CDD_AREAS"/>
  </r>
  <r>
    <x v="0"/>
    <s v="50226-PE Florida Power Delivery"/>
    <x v="0"/>
    <s v="6/1/1901 00:00:00"/>
    <s v="Distribution Line - FL"/>
    <s v="1901"/>
    <s v="MX7960879"/>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LED UPGRADE_DUPREE LAKES CDD_AREAS"/>
  </r>
  <r>
    <x v="0"/>
    <s v="50226-PE Florida Power Delivery"/>
    <x v="0"/>
    <s v="1/1/1901 00:00:00"/>
    <s v="Distribution Line - FL"/>
    <s v="1901"/>
    <s v="MX5034621"/>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AKE DIAMOND NORTH - UG"/>
  </r>
  <r>
    <x v="0"/>
    <s v="50226-PE Florida Power Delivery"/>
    <x v="0"/>
    <s v="6/1/1962 00:00:00"/>
    <s v="Distribution Line - FL"/>
    <s v="1962"/>
    <s v="MX4983634"/>
    <x v="365"/>
    <s v="0101000 - Property, Plant, &amp; Equipm"/>
    <s v="D DIS 373-ZZ-STREET LIGHT&amp;SIG-50226"/>
    <x v="3"/>
    <x v="6"/>
    <s v="Distribution Lines"/>
    <s v="FL"/>
    <x v="1"/>
    <n v="1"/>
    <n v="-130.13"/>
    <n v="-143.14000000000001"/>
    <n v="13.01"/>
    <x v="0"/>
    <s v="DL:FL"/>
    <m/>
    <m/>
    <n v="1373"/>
    <m/>
    <m/>
    <s v="5/1/2020 00:00:00"/>
    <n v="1"/>
    <s v="S HOLLY AVE RELOCATION PH.2"/>
    <s v="BU - Distribution - FPC"/>
    <m/>
    <s v="Distribution Line - FL"/>
    <s v="Non-Unitized"/>
    <m/>
    <s v="Florida           "/>
    <s v="Florida           "/>
    <s v="3730 - None"/>
    <s v="None"/>
    <s v="FL-Unspecified-None-None-None"/>
    <s v="None"/>
    <m/>
    <s v="S HOLLY AVE RELOCATION PH.2"/>
  </r>
  <r>
    <x v="0"/>
    <s v="50226-PE Florida Power Delivery"/>
    <x v="0"/>
    <s v="6/1/1901 00:00:00"/>
    <s v="Distribution Line - FL"/>
    <s v="1901"/>
    <s v="MX8184653"/>
    <x v="365"/>
    <s v="0101000 - Property, Plant, &amp; Equipm"/>
    <s v="D DIS 373-ZZ-STREET LIGHT&amp;SIG-50226"/>
    <x v="3"/>
    <x v="6"/>
    <s v="Distribution Lines"/>
    <s v="FL"/>
    <x v="1"/>
    <n v="148"/>
    <n v="0"/>
    <n v="0"/>
    <n v="0"/>
    <x v="0"/>
    <s v="DL:FL"/>
    <m/>
    <m/>
    <n v="1373"/>
    <m/>
    <m/>
    <s v="5/1/2020 00:00:00"/>
    <n v="1"/>
    <s v="UOP"/>
    <s v="BU - Distribution - FPC"/>
    <m/>
    <s v="Distribution Line - FL"/>
    <s v="Non-Unitized"/>
    <m/>
    <s v="Florida           "/>
    <s v="Florida           "/>
    <s v="3730 - None"/>
    <s v="None"/>
    <s v="FL-Unspecified-None-None-None"/>
    <s v="None"/>
    <m/>
    <s v="LED UPGRADE TOP OF THE WORLD ONE PO"/>
  </r>
  <r>
    <x v="0"/>
    <s v="50226-PE Florida Power Delivery"/>
    <x v="0"/>
    <s v="4/1/1901 00:00:00"/>
    <s v="Distribution Line - FL"/>
    <s v="1901"/>
    <s v="MX2597910"/>
    <x v="365"/>
    <s v="0101000 - Property, Plant, &amp; Equipm"/>
    <s v="D DIS 373-ZZ-STREET LIGHT&amp;SIG-50226"/>
    <x v="3"/>
    <x v="6"/>
    <s v="Distribution Lines"/>
    <s v="FL"/>
    <x v="1"/>
    <n v="202"/>
    <n v="-70148.540000000008"/>
    <n v="-77163.39"/>
    <n v="7014.85"/>
    <x v="0"/>
    <s v="DL:FL"/>
    <m/>
    <m/>
    <n v="1373"/>
    <m/>
    <m/>
    <s v="3/1/2022 00:00:00"/>
    <n v="1"/>
    <s v="UOP"/>
    <s v="BU - Distribution - FPC"/>
    <m/>
    <s v="Distribution Line - FL"/>
    <s v="Non-Unitized"/>
    <m/>
    <s v="Florida           "/>
    <s v="Florida           "/>
    <s v="3730 - None"/>
    <s v="None"/>
    <s v="FL-Unspecified-None-None-None"/>
    <s v="None"/>
    <m/>
    <s v="LED UPGRADE_CITY OF OVEIDO Area 16,"/>
  </r>
  <r>
    <x v="0"/>
    <s v="50226-PE Florida Power Delivery"/>
    <x v="0"/>
    <s v="4/1/1901 00:00:00"/>
    <s v="Distribution Line - FL"/>
    <s v="1901"/>
    <s v="MX3390601"/>
    <x v="365"/>
    <s v="0101000 - Property, Plant, &amp; Equipm"/>
    <s v="D DIS 373-ZZ-STREET LIGHT&amp;SIG-50226"/>
    <x v="3"/>
    <x v="6"/>
    <s v="Distribution Lines"/>
    <s v="FL"/>
    <x v="1"/>
    <n v="1"/>
    <n v="-49.6"/>
    <n v="-54.56"/>
    <n v="4.96"/>
    <x v="0"/>
    <s v="DL:FL"/>
    <m/>
    <m/>
    <n v="1373"/>
    <m/>
    <m/>
    <s v="3/1/2022 00:00:00"/>
    <n v="1"/>
    <s v="UOP"/>
    <s v="BU - Distribution - FPC"/>
    <m/>
    <s v="Distribution Line - FL"/>
    <s v="Non-Unitized"/>
    <m/>
    <s v="Florida           "/>
    <s v="Florida           "/>
    <s v="3730 - None"/>
    <s v="None"/>
    <s v="FL-Unspecified-None-None-None"/>
    <s v="None"/>
    <m/>
    <s v="NEW - CASSIDY_HAMMOCK RESERVE PH2_P"/>
  </r>
  <r>
    <x v="0"/>
    <s v="50226-PE Florida Power Delivery"/>
    <x v="0"/>
    <s v="4/1/1901 00:00:00"/>
    <s v="Distribution Line - FL"/>
    <s v="1901"/>
    <s v="MX0323855"/>
    <x v="365"/>
    <s v="0101000 - Property, Plant, &amp; Equipm"/>
    <s v="D DIS 373-ZZ-STREET LIGHT&amp;SIG-50226"/>
    <x v="3"/>
    <x v="6"/>
    <s v="Distribution Lines"/>
    <s v="FL"/>
    <x v="1"/>
    <n v="0"/>
    <n v="0"/>
    <n v="0"/>
    <n v="0"/>
    <x v="0"/>
    <s v="DL:FL"/>
    <m/>
    <m/>
    <n v="1373"/>
    <m/>
    <m/>
    <s v="3/1/2022 00:00:00"/>
    <n v="1"/>
    <s v="RPA Preliminary Reversal Entry"/>
    <s v="BU - Distribution - FPC"/>
    <m/>
    <s v="Distribution Line - FL"/>
    <s v="Non-Unitized"/>
    <m/>
    <s v="Florida           "/>
    <s v="Florida           "/>
    <s v="3730 - None"/>
    <s v="None"/>
    <s v="FL-Unspecified-None-None-None"/>
    <s v="None"/>
    <m/>
    <s v="LUKAS ESTATES - REMOVE EXISTING CON"/>
  </r>
  <r>
    <x v="0"/>
    <s v="50226-PE Florida Power Delivery"/>
    <x v="0"/>
    <s v="10/1/1901 00:00:00"/>
    <s v="Distribution Line - FL"/>
    <s v="1901"/>
    <s v="MX9113827"/>
    <x v="365"/>
    <s v="0101000 - Property, Plant, &amp; Equipm"/>
    <s v="D DIS 373-ZZ-STREET LIGHT&amp;SIG-50226"/>
    <x v="3"/>
    <x v="6"/>
    <s v="Distribution Lines"/>
    <s v="FL"/>
    <x v="1"/>
    <n v="2"/>
    <n v="0"/>
    <n v="0"/>
    <n v="0"/>
    <x v="0"/>
    <s v="DL:FL"/>
    <m/>
    <m/>
    <n v="1373"/>
    <m/>
    <m/>
    <s v="9/1/2019 00:00:00"/>
    <n v="1"/>
    <s v="UOP"/>
    <s v="BU - Distribution - FPC"/>
    <m/>
    <s v="Distribution Line - FL"/>
    <s v="Non-Unitized"/>
    <m/>
    <s v="Florida           "/>
    <s v="Florida           "/>
    <s v="3730 - None"/>
    <s v="None"/>
    <s v="FL-Unspecified-None-None-None"/>
    <s v="None"/>
    <m/>
    <s v="Coordination 1 Trenton Load Growth"/>
  </r>
  <r>
    <x v="0"/>
    <s v="50226-PE Florida Power Delivery"/>
    <x v="0"/>
    <s v="9/1/1901 00:00:00"/>
    <s v="Distribution Line - FL"/>
    <s v="1901"/>
    <s v="MX5029859"/>
    <x v="365"/>
    <s v="0101000 - Property, Plant, &amp; Equipm"/>
    <s v="D DIS 373-ZZ-STREET LIGHT&amp;SIG-50226"/>
    <x v="3"/>
    <x v="6"/>
    <s v="Distribution Lines"/>
    <s v="FL"/>
    <x v="1"/>
    <n v="2"/>
    <n v="0"/>
    <n v="0"/>
    <n v="0"/>
    <x v="0"/>
    <s v="DL:FL"/>
    <m/>
    <m/>
    <n v="1373"/>
    <m/>
    <m/>
    <s v="8/1/2020 00:00:00"/>
    <n v="1"/>
    <s v="UOP"/>
    <s v="BU - Distribution - FPC"/>
    <m/>
    <s v="Distribution Line - FL"/>
    <s v="Non-Unitized"/>
    <m/>
    <s v="Florida           "/>
    <s v="Florida           "/>
    <s v="3730 - None"/>
    <s v="None"/>
    <s v="FL-Unspecified-None-None-None"/>
    <s v="None"/>
    <m/>
    <s v="PROVIDENCE COLLECTOR ROAD - SL"/>
  </r>
  <r>
    <x v="0"/>
    <s v="50226-PE Florida Power Delivery"/>
    <x v="0"/>
    <s v="6/1/1901 00:00:00"/>
    <s v="Distribution Line - FL"/>
    <s v="1901"/>
    <s v="MX2807647"/>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RGB_DOT_ORANGE_COUNTY_591_PALM PKWY"/>
  </r>
  <r>
    <x v="0"/>
    <s v="50226-PE Florida Power Delivery"/>
    <x v="0"/>
    <s v="7/1/1901 00:00:00"/>
    <s v="Distribution Line - FL"/>
    <s v="1901"/>
    <s v="MX4177380"/>
    <x v="365"/>
    <s v="0101000 - Property, Plant, &amp; Equipm"/>
    <s v="D DIS 373-ZZ-STREET LIGHT&amp;SIG-50226"/>
    <x v="3"/>
    <x v="6"/>
    <s v="Distribution Lines"/>
    <s v="FL"/>
    <x v="1"/>
    <n v="0"/>
    <n v="0"/>
    <n v="0"/>
    <n v="0"/>
    <x v="0"/>
    <s v="DL:FL"/>
    <m/>
    <m/>
    <n v="1373"/>
    <m/>
    <m/>
    <s v="6/1/2021 00:00:00"/>
    <n v="1"/>
    <s v="RPA Preliminary Reversal Entry"/>
    <s v="BU - Distribution - FPC"/>
    <m/>
    <s v="Distribution Line - FL"/>
    <s v="Non-Unitized"/>
    <m/>
    <s v="Florida           "/>
    <s v="Florida           "/>
    <s v="3730 - None"/>
    <s v="None"/>
    <s v="FL-Unspecified-None-None-None"/>
    <s v="None"/>
    <m/>
    <s v="LED UPGRADE WESTMINSTER LANDING HOA"/>
  </r>
  <r>
    <x v="0"/>
    <s v="50226-PE Florida Power Delivery"/>
    <x v="0"/>
    <s v="7/1/1901 00:00:00"/>
    <s v="Distribution Line - FL"/>
    <s v="1901"/>
    <s v="MX6995590"/>
    <x v="365"/>
    <s v="0101000 - Property, Plant, &amp; Equipm"/>
    <s v="D DIS 373-ZZ-STREET LIGHT&amp;SIG-50226"/>
    <x v="3"/>
    <x v="6"/>
    <s v="Distribution Lines"/>
    <s v="FL"/>
    <x v="1"/>
    <n v="2"/>
    <n v="0"/>
    <n v="0"/>
    <n v="0"/>
    <x v="0"/>
    <s v="DL:FL"/>
    <m/>
    <m/>
    <n v="1373"/>
    <m/>
    <m/>
    <s v="6/1/2021 00:00:00"/>
    <n v="1"/>
    <s v="UOP"/>
    <s v="BU - Distribution - FPC"/>
    <m/>
    <s v="Distribution Line - FL"/>
    <s v="Non-Unitized"/>
    <m/>
    <s v="Florida           "/>
    <s v="Florida           "/>
    <s v="3730 - None"/>
    <s v="None"/>
    <s v="FL-Unspecified-None-None-None"/>
    <s v="None"/>
    <m/>
    <s v="SR60 FLYOVER RELOCATIONS AT US-27 A"/>
  </r>
  <r>
    <x v="0"/>
    <s v="50226-PE Florida Power Delivery"/>
    <x v="0"/>
    <s v="7/1/1901 00:00:00"/>
    <s v="Distribution Line - FL"/>
    <s v="1901"/>
    <s v="MX0000516"/>
    <x v="365"/>
    <s v="0101000 - Property, Plant, &amp; Equipm"/>
    <s v="D DIS 373-ZZ-STREET LIGHT&amp;SIG-50226"/>
    <x v="3"/>
    <x v="6"/>
    <s v="Distribution Lines"/>
    <s v="FL"/>
    <x v="1"/>
    <n v="0"/>
    <n v="0"/>
    <n v="0"/>
    <n v="0"/>
    <x v="0"/>
    <s v="DL:FL"/>
    <m/>
    <m/>
    <n v="1373"/>
    <m/>
    <m/>
    <s v="6/1/2021 00:00:00"/>
    <n v="1"/>
    <s v="RPA Preliminary Reversal Entry"/>
    <s v="BU - Distribution - FPC"/>
    <m/>
    <s v="Distribution Line - FL"/>
    <s v="Non-Unitized"/>
    <m/>
    <s v="Florida           "/>
    <s v="Florida           "/>
    <s v="3730 - None"/>
    <s v="None"/>
    <s v="FL-Unspecified-None-None-None"/>
    <s v="None"/>
    <m/>
    <s v="TUG_442171403_CO 513_OC"/>
  </r>
  <r>
    <x v="0"/>
    <s v="50226-PE Florida Power Delivery"/>
    <x v="0"/>
    <s v="7/1/1901 00:00:00"/>
    <s v="Distribution Line - FL"/>
    <s v="1901"/>
    <s v="MX0000608"/>
    <x v="365"/>
    <s v="0101000 - Property, Plant, &amp; Equipm"/>
    <s v="D DIS 373-ZZ-STREET LIGHT&amp;SIG-50226"/>
    <x v="3"/>
    <x v="6"/>
    <s v="Distribution Lines"/>
    <s v="FL"/>
    <x v="1"/>
    <n v="0"/>
    <n v="0"/>
    <n v="0"/>
    <n v="0"/>
    <x v="0"/>
    <s v="DL:FL"/>
    <m/>
    <m/>
    <n v="1373"/>
    <m/>
    <m/>
    <s v="6/1/2021 00:00:00"/>
    <n v="1"/>
    <s v="RPA Preliminary Reversal Entry"/>
    <s v="BU - Distribution - FPC"/>
    <m/>
    <s v="Distribution Line - FL"/>
    <s v="Non-Unitized"/>
    <m/>
    <s v="Florida           "/>
    <s v="Florida           "/>
    <s v="3730 - None"/>
    <s v="None"/>
    <s v="FL-Unspecified-None-None-None"/>
    <s v="None"/>
    <m/>
    <s v="444230309_ORANGE AVE_JAMESTOWN"/>
  </r>
  <r>
    <x v="0"/>
    <s v="50226-PE Florida Power Delivery"/>
    <x v="0"/>
    <s v="7/1/1901 00:00:00"/>
    <s v="Distribution Line - FL"/>
    <s v="1901"/>
    <s v="MX9469406"/>
    <x v="365"/>
    <s v="0101000 - Property, Plant, &amp; Equipm"/>
    <s v="D DIS 373-ZZ-STREET LIGHT&amp;SIG-50226"/>
    <x v="3"/>
    <x v="6"/>
    <s v="Distribution Lines"/>
    <s v="FL"/>
    <x v="1"/>
    <n v="94"/>
    <n v="0"/>
    <n v="0"/>
    <n v="0"/>
    <x v="0"/>
    <s v="DL:FL"/>
    <m/>
    <m/>
    <n v="1373"/>
    <m/>
    <m/>
    <s v="6/1/2021 00:00:00"/>
    <n v="1"/>
    <s v="UOP"/>
    <s v="BU - Distribution - FPC"/>
    <m/>
    <s v="Distribution Line - FL"/>
    <s v="Non-Unitized"/>
    <m/>
    <s v="Florida           "/>
    <s v="Florida           "/>
    <s v="3730 - None"/>
    <s v="None"/>
    <s v="FL-Unspecified-None-None-None"/>
    <s v="None"/>
    <m/>
    <s v="LED UPGRADE_SUMMERCREST HOA_AREA 1"/>
  </r>
  <r>
    <x v="0"/>
    <s v="50226-PE Florida Power Delivery"/>
    <x v="0"/>
    <s v="7/1/1901 00:00:00"/>
    <s v="Distribution Line - FL"/>
    <s v="1901"/>
    <s v="MX9720343"/>
    <x v="365"/>
    <s v="0101000 - Property, Plant, &amp; Equipm"/>
    <s v="D DIS 373-ZZ-STREET LIGHT&amp;SIG-50226"/>
    <x v="3"/>
    <x v="6"/>
    <s v="Distribution Lines"/>
    <s v="FL"/>
    <x v="1"/>
    <n v="4"/>
    <n v="0"/>
    <n v="0"/>
    <n v="0"/>
    <x v="0"/>
    <s v="DL:FL"/>
    <m/>
    <m/>
    <n v="1373"/>
    <m/>
    <m/>
    <s v="6/1/2021 00:00:00"/>
    <n v="1"/>
    <s v="UOP"/>
    <s v="BU - Distribution - FPC"/>
    <m/>
    <s v="Distribution Line - FL"/>
    <s v="Non-Unitized"/>
    <m/>
    <s v="Florida           "/>
    <s v="Florida           "/>
    <s v="3730 - None"/>
    <s v="None"/>
    <s v="FL-Unspecified-None-None-None"/>
    <s v="None"/>
    <m/>
    <s v="South End - Tierra Verde Bridge - O"/>
  </r>
  <r>
    <x v="0"/>
    <s v="50226-PE Florida Power Delivery"/>
    <x v="0"/>
    <s v="7/1/1901 00:00:00"/>
    <s v="Distribution Line - FL"/>
    <s v="1901"/>
    <s v="MX9772602"/>
    <x v="365"/>
    <s v="0101000 - Property, Plant, &amp; Equipm"/>
    <s v="D DIS 373-ZZ-STREET LIGHT&amp;SIG-50226"/>
    <x v="3"/>
    <x v="6"/>
    <s v="Distribution Lines"/>
    <s v="FL"/>
    <x v="1"/>
    <n v="7"/>
    <n v="0"/>
    <n v="0"/>
    <n v="0"/>
    <x v="0"/>
    <s v="DL:FL"/>
    <m/>
    <m/>
    <n v="1373"/>
    <m/>
    <m/>
    <s v="6/1/2021 00:00:00"/>
    <n v="1"/>
    <s v="UOP"/>
    <s v="BU - Distribution - FPC"/>
    <m/>
    <s v="Distribution Line - FL"/>
    <s v="Non-Unitized"/>
    <m/>
    <s v="Florida           "/>
    <s v="Florida           "/>
    <s v="3730 - None"/>
    <s v="None"/>
    <s v="FL-Unspecified-None-None-None"/>
    <s v="None"/>
    <m/>
    <s v="REMOVAL OF OH FACILITIES &amp; NEW UG C"/>
  </r>
  <r>
    <x v="0"/>
    <s v="50226-PE Florida Power Delivery"/>
    <x v="0"/>
    <s v="7/1/1901 00:00:00"/>
    <s v="Distribution Line - FL"/>
    <s v="1901"/>
    <s v="MX3299233"/>
    <x v="365"/>
    <s v="0101000 - Property, Plant, &amp; Equipm"/>
    <s v="D DIS 373-ZZ-STREET LIGHT&amp;SIG-50226"/>
    <x v="3"/>
    <x v="6"/>
    <s v="Distribution Lines"/>
    <s v="FL"/>
    <x v="1"/>
    <n v="0"/>
    <n v="0"/>
    <n v="0"/>
    <n v="0"/>
    <x v="0"/>
    <s v="DL:FL"/>
    <m/>
    <m/>
    <n v="1373"/>
    <m/>
    <m/>
    <s v="6/1/2021 00:00:00"/>
    <n v="1"/>
    <s v="RPA Preliminary Reversal Entry"/>
    <s v="BU - Distribution - FPC"/>
    <m/>
    <s v="Distribution Line - FL"/>
    <s v="Non-Unitized"/>
    <m/>
    <s v="Florida           "/>
    <s v="Florida           "/>
    <s v="3730 - None"/>
    <s v="None"/>
    <s v="FL-Unspecified-None-None-None"/>
    <s v="None"/>
    <m/>
    <s v="LED UPGRADE DEER ISLAND HOA OF KILA"/>
  </r>
  <r>
    <x v="0"/>
    <s v="50226-PE Florida Power Delivery"/>
    <x v="0"/>
    <s v="7/1/1901 00:00:00"/>
    <s v="Distribution Line - FL"/>
    <s v="1901"/>
    <s v="MX6461606"/>
    <x v="365"/>
    <s v="0101000 - Property, Plant, &amp; Equipm"/>
    <s v="D DIS 373-ZZ-STREET LIGHT&amp;SIG-50226"/>
    <x v="3"/>
    <x v="6"/>
    <s v="Distribution Lines"/>
    <s v="FL"/>
    <x v="1"/>
    <n v="57"/>
    <n v="0"/>
    <n v="0"/>
    <n v="0"/>
    <x v="0"/>
    <s v="DL:FL"/>
    <m/>
    <m/>
    <n v="1373"/>
    <m/>
    <m/>
    <s v="6/1/2021 00:00:00"/>
    <n v="1"/>
    <s v="UOP"/>
    <s v="BU - Distribution - FPC"/>
    <m/>
    <s v="Distribution Line - FL"/>
    <s v="Non-Unitized"/>
    <m/>
    <s v="Florida           "/>
    <s v="Florida           "/>
    <s v="3730 - None"/>
    <s v="None"/>
    <s v="FL-Unspecified-None-None-None"/>
    <s v="None"/>
    <m/>
    <s v="LED UPGRADE_KYLEMONT HOA INC"/>
  </r>
  <r>
    <x v="0"/>
    <s v="50226-PE Florida Power Delivery"/>
    <x v="0"/>
    <s v="5/1/1901 00:00:00"/>
    <s v="Distribution Line - FL"/>
    <s v="1901"/>
    <s v="MX0780444"/>
    <x v="365"/>
    <s v="0101000 - Property, Plant, &amp; Equipm"/>
    <s v="D DIS 373-ZZ-STREET LIGHT&amp;SIG-50226"/>
    <x v="3"/>
    <x v="6"/>
    <s v="Distribution Lines"/>
    <s v="FL"/>
    <x v="1"/>
    <n v="0"/>
    <n v="0"/>
    <n v="0"/>
    <n v="0"/>
    <x v="0"/>
    <s v="DL:FL"/>
    <m/>
    <m/>
    <n v="1373"/>
    <m/>
    <m/>
    <s v="4/1/2020 00:00:00"/>
    <n v="1"/>
    <s v="UOP"/>
    <s v="BU - Distribution - FPC"/>
    <m/>
    <s v="Distribution Line - FL"/>
    <s v="Non-Unitized"/>
    <m/>
    <s v="Florida           "/>
    <s v="Florida           "/>
    <s v="3730 - None"/>
    <s v="None"/>
    <s v="FL-Unspecified-None-None-None"/>
    <s v="None"/>
    <m/>
    <s v="FDOT_SR 17-92 (OBT)"/>
  </r>
  <r>
    <x v="0"/>
    <s v="50226-PE Florida Power Delivery"/>
    <x v="0"/>
    <s v="4/1/1901 00:00:00"/>
    <s v="Distribution Line - FL"/>
    <s v="1901"/>
    <s v="MX4906992"/>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 AREA 53"/>
  </r>
  <r>
    <x v="0"/>
    <s v="50226-PE Florida Power Delivery"/>
    <x v="0"/>
    <s v="1/1/1901 00:00:00"/>
    <s v="Distribution Line - FL"/>
    <s v="1901"/>
    <s v="MX3592366"/>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3778168"/>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8756282"/>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KRIS THOMPSON JOB- MAP ATTACHED"/>
  </r>
  <r>
    <x v="0"/>
    <s v="50226-PE Florida Power Delivery"/>
    <x v="0"/>
    <s v="8/1/1901 00:00:00"/>
    <s v="Distribution Line - FL"/>
    <s v="1901"/>
    <s v="MX7223557"/>
    <x v="365"/>
    <s v="0101000 - Property, Plant, &amp; Equipm"/>
    <s v="D DIS 373-ZZ-STREET LIGHT&amp;SIG-50226"/>
    <x v="3"/>
    <x v="6"/>
    <s v="Distribution Lines"/>
    <s v="FL"/>
    <x v="1"/>
    <n v="1"/>
    <n v="-311.38"/>
    <n v="-342.52"/>
    <n v="31.14"/>
    <x v="0"/>
    <s v="DL:FL"/>
    <m/>
    <m/>
    <n v="1373"/>
    <m/>
    <m/>
    <s v="7/1/2020 00:00:00"/>
    <n v="1"/>
    <s v="UOP"/>
    <s v="BU - Distribution - FPC"/>
    <m/>
    <s v="Distribution Line - FL"/>
    <s v="Non-Unitized"/>
    <m/>
    <s v="Florida           "/>
    <s v="Florida           "/>
    <s v="3730 - None"/>
    <s v="None"/>
    <s v="FL-Unspecified-None-None-None"/>
    <s v="None"/>
    <m/>
    <s v="2018_TUG_31939507_OCALA_SIMPLETAP_R"/>
  </r>
  <r>
    <x v="0"/>
    <s v="50226-PE Florida Power Delivery"/>
    <x v="0"/>
    <s v="2/1/1901 00:00:00"/>
    <s v="Distribution Line - FL"/>
    <s v="1901"/>
    <s v="MX7809969"/>
    <x v="365"/>
    <s v="0101000 - Property, Plant, &amp; Equipm"/>
    <s v="D DIS 373-ZZ-STREET LIGHT&amp;SIG-50226"/>
    <x v="3"/>
    <x v="6"/>
    <s v="Distribution Lines"/>
    <s v="FL"/>
    <x v="1"/>
    <n v="2"/>
    <n v="-671.55000000000007"/>
    <n v="-738.71"/>
    <n v="67.16"/>
    <x v="0"/>
    <s v="DL:FL"/>
    <m/>
    <m/>
    <n v="1373"/>
    <m/>
    <m/>
    <s v="1/1/2022 00:00:00"/>
    <n v="1"/>
    <s v="UOP"/>
    <s v="BU - Distribution - FPC"/>
    <m/>
    <s v="Distribution Line - FL"/>
    <s v="Non-Unitized"/>
    <m/>
    <s v="Florida           "/>
    <s v="Florida           "/>
    <s v="3730 - None"/>
    <s v="None"/>
    <s v="FL-Unspecified-None-None-None"/>
    <s v="None"/>
    <m/>
    <s v="SPP_FH_WINTER GARDEN_K206_PART 2_xx"/>
  </r>
  <r>
    <x v="0"/>
    <s v="50226-PE Florida Power Delivery"/>
    <x v="0"/>
    <s v="2/1/1901 00:00:00"/>
    <s v="Distribution Line - FL"/>
    <s v="1901"/>
    <s v="MX7993096"/>
    <x v="365"/>
    <s v="0101000 - Property, Plant, &amp; Equipm"/>
    <s v="D DIS 373-ZZ-STREET LIGHT&amp;SIG-50226"/>
    <x v="3"/>
    <x v="6"/>
    <s v="Distribution Lines"/>
    <s v="FL"/>
    <x v="1"/>
    <n v="1"/>
    <n v="-153.75"/>
    <n v="-169.13"/>
    <n v="15.38"/>
    <x v="0"/>
    <s v="DL:FL"/>
    <m/>
    <m/>
    <n v="1373"/>
    <m/>
    <m/>
    <s v="1/1/2022 00:00:00"/>
    <n v="1"/>
    <s v="UOP"/>
    <s v="BU - Distribution - FPC"/>
    <m/>
    <s v="Distribution Line - FL"/>
    <s v="Non-Unitized"/>
    <m/>
    <s v="Florida           "/>
    <s v="Florida           "/>
    <s v="3730 - None"/>
    <s v="None"/>
    <s v="FL-Unspecified-None-None-None"/>
    <s v="None"/>
    <m/>
    <s v="CROSS-SEMINOLE TRAIL CONNECTION Ph."/>
  </r>
  <r>
    <x v="0"/>
    <s v="50226-PE Florida Power Delivery"/>
    <x v="0"/>
    <s v="3/1/1901 00:00:00"/>
    <s v="Distribution Line - FL"/>
    <s v="1901"/>
    <s v="MX9346619"/>
    <x v="365"/>
    <s v="0101000 - Property, Plant, &amp; Equipm"/>
    <s v="D DIS 373-ZZ-STREET LIGHT&amp;SIG-50226"/>
    <x v="3"/>
    <x v="6"/>
    <s v="Distribution Lines"/>
    <s v="FL"/>
    <x v="1"/>
    <n v="1"/>
    <n v="50752.41"/>
    <n v="55827.65"/>
    <n v="-5075.24"/>
    <x v="0"/>
    <s v="DL:FL"/>
    <m/>
    <m/>
    <n v="1373"/>
    <m/>
    <m/>
    <s v="2/1/2022 00:00:00"/>
    <n v="1"/>
    <s v="RPA Preliminary Reversal Entry"/>
    <s v="BU - Distribution - FPC"/>
    <m/>
    <s v="Distribution Line - FL"/>
    <s v="Non-Unitized"/>
    <m/>
    <s v="Florida           "/>
    <s v="Florida           "/>
    <s v="3730 - None"/>
    <s v="None"/>
    <s v="FL-Unspecified-None-None-None"/>
    <s v="None"/>
    <m/>
    <s v="LED_UPGRADE_ORANGE COUNTY_BENT OAK"/>
  </r>
  <r>
    <x v="0"/>
    <s v="50226-PE Florida Power Delivery"/>
    <x v="0"/>
    <s v="11/1/1901 00:00:00"/>
    <s v="Distribution Line - FL"/>
    <s v="1901"/>
    <s v="MX5022350"/>
    <x v="365"/>
    <s v="0101000 - Property, Plant, &amp; Equipm"/>
    <s v="D DIS 373-ZZ-STREET LIGHT&amp;SIG-50226"/>
    <x v="3"/>
    <x v="6"/>
    <s v="Distribution Lines"/>
    <s v="FL"/>
    <x v="1"/>
    <n v="0"/>
    <n v="0"/>
    <n v="0"/>
    <n v="0"/>
    <x v="0"/>
    <s v="DL:FL"/>
    <m/>
    <m/>
    <n v="1373"/>
    <m/>
    <m/>
    <s v="10/1/2019 00:00:00"/>
    <n v="1"/>
    <s v="UOP"/>
    <s v="BU - Distribution - FPC"/>
    <m/>
    <s v="Distribution Line - FL"/>
    <s v="Non-Unitized"/>
    <m/>
    <s v="Florida           "/>
    <s v="Florida           "/>
    <s v="3730 - None"/>
    <s v="None"/>
    <s v="FL-Unspecified-None-None-None"/>
    <s v="None"/>
    <m/>
    <s v="LED UPGRADES ST ANTHONY'S HOSPITAL"/>
  </r>
  <r>
    <x v="0"/>
    <s v="50226-PE Florida Power Delivery"/>
    <x v="0"/>
    <s v="6/1/1901 00:00:00"/>
    <s v="Distribution Line - FL"/>
    <s v="1901"/>
    <s v="MX6734677"/>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DISNEY_FLAMINGO CROSSINGS LIGHTING"/>
  </r>
  <r>
    <x v="0"/>
    <s v="50226-PE Florida Power Delivery"/>
    <x v="0"/>
    <s v="5/1/1901 00:00:00"/>
    <s v="Distribution Line - FL"/>
    <s v="1901"/>
    <s v="MX8641575"/>
    <x v="365"/>
    <s v="0101000 - Property, Plant, &amp; Equipm"/>
    <s v="D DIS 373-ZZ-STREET LIGHT&amp;SIG-50226"/>
    <x v="3"/>
    <x v="6"/>
    <s v="Distribution Lines"/>
    <s v="FL"/>
    <x v="1"/>
    <n v="3"/>
    <n v="0"/>
    <n v="0"/>
    <n v="0"/>
    <x v="0"/>
    <s v="DL:FL"/>
    <m/>
    <m/>
    <n v="1373"/>
    <m/>
    <m/>
    <s v="4/1/2022 00:00:00"/>
    <n v="1"/>
    <s v="UOP"/>
    <s v="BU - Distribution - FPC"/>
    <m/>
    <s v="Distribution Line - FL"/>
    <s v="Non-Unitized"/>
    <m/>
    <s v="Florida           "/>
    <s v="Florida           "/>
    <s v="3730 - None"/>
    <s v="None"/>
    <s v="FL-Unspecified-None-None-None"/>
    <s v="None"/>
    <m/>
    <s v="DISNEY_FLAMINGO CROSSINGS LIGHTING"/>
  </r>
  <r>
    <x v="0"/>
    <s v="50226-PE Florida Power Delivery"/>
    <x v="0"/>
    <s v="7/1/1901 00:00:00"/>
    <s v="Distribution Line - FL"/>
    <s v="1901"/>
    <s v="MX3223615"/>
    <x v="365"/>
    <s v="0101000 - Property, Plant, &amp; Equipm"/>
    <s v="D DIS 373-ZZ-STREET LIGHT&amp;SIG-50226"/>
    <x v="3"/>
    <x v="6"/>
    <s v="Distribution Lines"/>
    <s v="FL"/>
    <x v="1"/>
    <n v="3"/>
    <n v="-931.83"/>
    <n v="-1025.01"/>
    <n v="93.18"/>
    <x v="0"/>
    <s v="DL:FL"/>
    <m/>
    <m/>
    <n v="1373"/>
    <m/>
    <m/>
    <s v="6/1/2022 00:00:00"/>
    <n v="1"/>
    <s v="UOP"/>
    <s v="BU - Distribution - FPC"/>
    <m/>
    <s v="Distribution Line - FL"/>
    <s v="Non-Unitized"/>
    <m/>
    <s v="Florida           "/>
    <s v="Florida           "/>
    <s v="3730 - None"/>
    <s v="None"/>
    <s v="FL-Unspecified-None-None-None"/>
    <s v="None"/>
    <m/>
    <s v="8899 CAPE SAN BLAS RD  PHASE 2//COM"/>
  </r>
  <r>
    <x v="0"/>
    <s v="50226-PE Florida Power Delivery"/>
    <x v="0"/>
    <s v="11/1/1901 00:00:00"/>
    <s v="Distribution Line - FL"/>
    <s v="1901"/>
    <s v="MX0000853"/>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TUG_445194890_NW 92ND_MN"/>
  </r>
  <r>
    <x v="0"/>
    <s v="50226-PE Florida Power Delivery"/>
    <x v="0"/>
    <s v="5/1/1901 00:00:00"/>
    <s v="Distribution Line - FL"/>
    <s v="1901"/>
    <s v="MX0001058"/>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TUG_446639476_9TH AVE_OC"/>
  </r>
  <r>
    <x v="0"/>
    <s v="50226-PE Florida Power Delivery"/>
    <x v="0"/>
    <s v="5/1/1901 00:00:00"/>
    <s v="Distribution Line - FL"/>
    <s v="1901"/>
    <s v="MX3608633"/>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AREA LIGHT PRIVATE REMOVE/INSTALL"/>
  </r>
  <r>
    <x v="0"/>
    <s v="50226-PE Florida Power Delivery"/>
    <x v="0"/>
    <s v="11/1/1901 00:00:00"/>
    <s v="Distribution Line - FL"/>
    <s v="1901"/>
    <s v="MX4406103"/>
    <x v="365"/>
    <s v="0101000 - Property, Plant, &amp; Equipm"/>
    <s v="D DIS 373-ZZ-STREET LIGHT&amp;SIG-50226"/>
    <x v="3"/>
    <x v="6"/>
    <s v="Distribution Lines"/>
    <s v="FL"/>
    <x v="1"/>
    <n v="291"/>
    <n v="-87881.1"/>
    <n v="-96669.21"/>
    <n v="8788.11"/>
    <x v="0"/>
    <s v="DL:FL"/>
    <m/>
    <m/>
    <n v="1373"/>
    <m/>
    <m/>
    <s v="10/1/2022 00:00:00"/>
    <n v="1"/>
    <s v="UOP"/>
    <s v="BU - Distribution - FPC"/>
    <m/>
    <s v="Distribution Line - FL"/>
    <s v="Non-Unitized"/>
    <m/>
    <s v="Florida           "/>
    <s v="Florida           "/>
    <s v="3730 - None"/>
    <s v="None"/>
    <s v="FL-Unspecified-None-None-None"/>
    <s v="None"/>
    <m/>
    <s v="LED UPGRADE_CITY OF APOPKA_CITY-WID"/>
  </r>
  <r>
    <x v="0"/>
    <s v="50226-PE Florida Power Delivery"/>
    <x v="0"/>
    <s v="5/1/1901 00:00:00"/>
    <s v="Distribution Line - FL"/>
    <s v="1901"/>
    <s v="MX3994037"/>
    <x v="365"/>
    <s v="0101000 - Property, Plant, &amp; Equipm"/>
    <s v="D DIS 373-ZZ-STREET LIGHT&amp;SIG-50226"/>
    <x v="3"/>
    <x v="6"/>
    <s v="Distribution Lines"/>
    <s v="FL"/>
    <x v="1"/>
    <n v="2"/>
    <n v="0"/>
    <n v="0"/>
    <n v="0"/>
    <x v="0"/>
    <s v="DL:FL"/>
    <m/>
    <m/>
    <n v="1373"/>
    <m/>
    <m/>
    <s v="4/1/2020 00:00:00"/>
    <n v="1"/>
    <s v="UOP"/>
    <s v="BU - Distribution - FPC"/>
    <m/>
    <s v="Distribution Line - FL"/>
    <s v="Non-Unitized"/>
    <m/>
    <s v="Florida           "/>
    <s v="Florida           "/>
    <s v="3730 - None"/>
    <s v="None"/>
    <s v="FL-Unspecified-None-None-None"/>
    <s v="None"/>
    <m/>
    <s v="WREC Transfer - Ehren Cutoff Road"/>
  </r>
  <r>
    <x v="0"/>
    <s v="50226-PE Florida Power Delivery"/>
    <x v="0"/>
    <s v="7/1/1901 00:00:00"/>
    <s v="Distribution Line - FL"/>
    <s v="1901"/>
    <s v="MX6071666"/>
    <x v="365"/>
    <s v="0101000 - Property, Plant, &amp; Equipm"/>
    <s v="D DIS 373-ZZ-STREET LIGHT&amp;SIG-50226"/>
    <x v="3"/>
    <x v="6"/>
    <s v="Distribution Lines"/>
    <s v="FL"/>
    <x v="1"/>
    <n v="7"/>
    <n v="0"/>
    <n v="0"/>
    <n v="0"/>
    <x v="0"/>
    <s v="DL:FL"/>
    <m/>
    <m/>
    <n v="1373"/>
    <m/>
    <m/>
    <s v="6/1/2020 00:00:00"/>
    <n v="1"/>
    <s v="UOP"/>
    <s v="BU - Distribution - FPC"/>
    <m/>
    <s v="Distribution Line - FL"/>
    <s v="Non-Unitized"/>
    <m/>
    <s v="Florida           "/>
    <s v="Florida           "/>
    <s v="3730 - None"/>
    <s v="None"/>
    <s v="FL-Unspecified-None-None-None"/>
    <s v="None"/>
    <m/>
    <s v="LED UPGRADE CITY OF ST PETERSBUR AR"/>
  </r>
  <r>
    <x v="0"/>
    <s v="50226-PE Florida Power Delivery"/>
    <x v="0"/>
    <s v="7/1/1901 00:00:00"/>
    <s v="Distribution Line - FL"/>
    <s v="1901"/>
    <s v="MX7949005"/>
    <x v="365"/>
    <s v="0101000 - Property, Plant, &amp; Equipm"/>
    <s v="D DIS 373-ZZ-STREET LIGHT&amp;SIG-50226"/>
    <x v="3"/>
    <x v="6"/>
    <s v="Distribution Lines"/>
    <s v="FL"/>
    <x v="1"/>
    <n v="3"/>
    <n v="0"/>
    <n v="0"/>
    <n v="0"/>
    <x v="0"/>
    <s v="DL:FL"/>
    <m/>
    <m/>
    <n v="1373"/>
    <m/>
    <m/>
    <s v="6/1/2020 00:00:00"/>
    <n v="1"/>
    <s v="UOP"/>
    <s v="BU - Distribution - FPC"/>
    <m/>
    <s v="Distribution Line - FL"/>
    <s v="Non-Unitized"/>
    <m/>
    <s v="Florida           "/>
    <s v="Florida           "/>
    <s v="3730 - None"/>
    <s v="None"/>
    <s v="FL-Unspecified-None-None-None"/>
    <s v="None"/>
    <m/>
    <s v="OC_Rouse Rd"/>
  </r>
  <r>
    <x v="0"/>
    <s v="50226-PE Florida Power Delivery"/>
    <x v="0"/>
    <s v="5/1/1901 00:00:00"/>
    <s v="Distribution Line - FL"/>
    <s v="1901"/>
    <s v="MX8175718"/>
    <x v="365"/>
    <s v="0101000 - Property, Plant, &amp; Equipm"/>
    <s v="D DIS 373-ZZ-STREET LIGHT&amp;SIG-50226"/>
    <x v="3"/>
    <x v="6"/>
    <s v="Distribution Lines"/>
    <s v="FL"/>
    <x v="1"/>
    <n v="5"/>
    <n v="0"/>
    <n v="0"/>
    <n v="0"/>
    <x v="0"/>
    <s v="DL:FL"/>
    <m/>
    <m/>
    <n v="1373"/>
    <m/>
    <m/>
    <s v="4/1/2020 00:00:00"/>
    <n v="1"/>
    <s v="UOP"/>
    <s v="BU - Distribution - FPC"/>
    <m/>
    <s v="Distribution Line - FL"/>
    <s v="Non-Unitized"/>
    <m/>
    <s v="Florida           "/>
    <s v="Florida           "/>
    <s v="3730 - None"/>
    <s v="None"/>
    <s v="FL-Unspecified-None-None-None"/>
    <s v="None"/>
    <m/>
    <s v="Remove OH Pole Line_Primary Meterin"/>
  </r>
  <r>
    <x v="0"/>
    <s v="50226-PE Florida Power Delivery"/>
    <x v="0"/>
    <s v="6/1/1901 00:00:00"/>
    <s v="Distribution Line - FL"/>
    <s v="1901"/>
    <s v="MX4966056"/>
    <x v="365"/>
    <s v="0101000 - Property, Plant, &amp; Equipm"/>
    <s v="D DIS 373-ZZ-STREET LIGHT&amp;SIG-50226"/>
    <x v="3"/>
    <x v="6"/>
    <s v="Distribution Lines"/>
    <s v="FL"/>
    <x v="1"/>
    <n v="12"/>
    <n v="0"/>
    <n v="0"/>
    <n v="0"/>
    <x v="0"/>
    <s v="DL:FL"/>
    <m/>
    <m/>
    <n v="1373"/>
    <m/>
    <m/>
    <s v="5/1/2020 00:00:00"/>
    <n v="1"/>
    <s v="UOP"/>
    <s v="BU - Distribution - FPC"/>
    <m/>
    <s v="Distribution Line - FL"/>
    <s v="Non-Unitized"/>
    <m/>
    <s v="Florida           "/>
    <s v="Florida           "/>
    <s v="3730 - None"/>
    <s v="None"/>
    <s v="FL-Unspecified-None-None-None"/>
    <s v="None"/>
    <m/>
    <s v="LED UPGRADE CITY OF ST PETE AREA 12"/>
  </r>
  <r>
    <x v="0"/>
    <s v="50226-PE Florida Power Delivery"/>
    <x v="0"/>
    <s v="1/1/1901 00:00:00"/>
    <s v="Distribution Line - FL"/>
    <s v="1901"/>
    <s v="MX2807647"/>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RGB_DOT_ORANGE_COUNTY_591_PALM PKWY"/>
  </r>
  <r>
    <x v="0"/>
    <s v="50226-PE Florida Power Delivery"/>
    <x v="0"/>
    <s v="1/1/1901 00:00:00"/>
    <s v="Distribution Line - FL"/>
    <s v="1901"/>
    <s v="MX296313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_Fullers Crossing HOA LE"/>
  </r>
  <r>
    <x v="0"/>
    <s v="50226-PE Florida Power Delivery"/>
    <x v="0"/>
    <s v="1/1/1901 00:00:00"/>
    <s v="Distribution Line - FL"/>
    <s v="1901"/>
    <s v="MX5062045"/>
    <x v="365"/>
    <s v="0101000 - Property, Plant, &amp; Equipm"/>
    <s v="D DIS 373-ZZ-STREET LIGHT&amp;SIG-50226"/>
    <x v="3"/>
    <x v="6"/>
    <s v="Distribution Lines"/>
    <s v="FL"/>
    <x v="1"/>
    <n v="1"/>
    <n v="619.02"/>
    <n v="680.92"/>
    <n v="-61.9"/>
    <x v="0"/>
    <s v="DL:FL"/>
    <m/>
    <m/>
    <n v="1373"/>
    <m/>
    <m/>
    <s v="12/1/2020 00:00:00"/>
    <n v="1"/>
    <s v="RPA Preliminary Reversal Entry"/>
    <s v="BU - Distribution - FPC"/>
    <m/>
    <s v="Distribution Line - FL"/>
    <s v="Non-Unitized"/>
    <m/>
    <s v="Florida           "/>
    <s v="Florida           "/>
    <s v="3730 - None"/>
    <s v="None"/>
    <s v="FL-Unspecified-None-None-None"/>
    <s v="None"/>
    <m/>
    <s v="OC_Rock Springs Rd"/>
  </r>
  <r>
    <x v="0"/>
    <s v="50226-PE Florida Power Delivery"/>
    <x v="0"/>
    <s v="10/1/1901 00:00:00"/>
    <s v="Distribution Line - FL"/>
    <s v="1901"/>
    <s v="MX9459233"/>
    <x v="365"/>
    <s v="0101000 - Property, Plant, &amp; Equipm"/>
    <s v="D DIS 373-ZZ-STREET LIGHT&amp;SIG-50226"/>
    <x v="3"/>
    <x v="6"/>
    <s v="Distribution Lines"/>
    <s v="FL"/>
    <x v="1"/>
    <n v="2"/>
    <n v="0"/>
    <n v="0"/>
    <n v="0"/>
    <x v="0"/>
    <s v="DL:FL"/>
    <m/>
    <m/>
    <n v="1373"/>
    <m/>
    <m/>
    <s v="9/1/2020 00:00:00"/>
    <n v="1"/>
    <s v="UOP"/>
    <s v="BU - Distribution - FPC"/>
    <m/>
    <s v="Distribution Line - FL"/>
    <s v="Non-Unitized"/>
    <m/>
    <s v="Florida           "/>
    <s v="Florida           "/>
    <s v="3730 - None"/>
    <s v="None"/>
    <s v="FL-Unspecified-None-None-None"/>
    <s v="None"/>
    <m/>
    <s v="SG-REPLACE EXISTING OH DISTRIBUTION"/>
  </r>
  <r>
    <x v="0"/>
    <s v="50226-PE Florida Power Delivery"/>
    <x v="0"/>
    <s v="1/1/1901 00:00:00"/>
    <s v="Distribution Line - FL"/>
    <s v="1901"/>
    <s v="MX3330662"/>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3608633"/>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AREA LIGHT PRIVATE REMOVE/INSTALL"/>
  </r>
  <r>
    <x v="0"/>
    <s v="50226-PE Florida Power Delivery"/>
    <x v="0"/>
    <s v="1/1/1901 00:00:00"/>
    <s v="Distribution Line - FL"/>
    <s v="1901"/>
    <s v="MX3802380"/>
    <x v="365"/>
    <s v="0101000 - Property, Plant, &amp; Equipm"/>
    <s v="D DIS 373-ZZ-STREET LIGHT&amp;SIG-50226"/>
    <x v="3"/>
    <x v="6"/>
    <s v="Distribution Lines"/>
    <s v="FL"/>
    <x v="1"/>
    <n v="1"/>
    <n v="2490.08"/>
    <n v="2739.09"/>
    <n v="-249.01000000000002"/>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2/1/1901 00:00:00"/>
    <s v="Distribution Line - FL"/>
    <s v="1901"/>
    <s v="MX4177380"/>
    <x v="365"/>
    <s v="0101000 - Property, Plant, &amp; Equipm"/>
    <s v="D DIS 373-ZZ-STREET LIGHT&amp;SIG-50226"/>
    <x v="3"/>
    <x v="6"/>
    <s v="Distribution Lines"/>
    <s v="FL"/>
    <x v="1"/>
    <n v="0"/>
    <n v="0"/>
    <n v="0"/>
    <n v="0"/>
    <x v="0"/>
    <s v="DL:FL"/>
    <m/>
    <m/>
    <n v="1373"/>
    <m/>
    <m/>
    <s v="1/1/2021 00:00:00"/>
    <n v="1"/>
    <s v="UOP"/>
    <s v="BU - Distribution - FPC"/>
    <m/>
    <s v="Distribution Line - FL"/>
    <s v="Non-Unitized"/>
    <m/>
    <s v="Florida           "/>
    <s v="Florida           "/>
    <s v="3730 - None"/>
    <s v="None"/>
    <s v="FL-Unspecified-None-None-None"/>
    <s v="None"/>
    <m/>
    <s v="LED UPGRADE WESTMINSTER LANDING HOA"/>
  </r>
  <r>
    <x v="0"/>
    <s v="50226-PE Florida Power Delivery"/>
    <x v="0"/>
    <s v="8/1/1901 00:00:00"/>
    <s v="Distribution Line - FL"/>
    <s v="1901"/>
    <s v="MX6000845"/>
    <x v="365"/>
    <s v="0101000 - Property, Plant, &amp; Equipm"/>
    <s v="D DIS 373-ZZ-STREET LIGHT&amp;SIG-50226"/>
    <x v="3"/>
    <x v="6"/>
    <s v="Distribution Lines"/>
    <s v="FL"/>
    <x v="1"/>
    <n v="124"/>
    <n v="0"/>
    <n v="0"/>
    <n v="0"/>
    <x v="0"/>
    <s v="DL:FL"/>
    <m/>
    <m/>
    <n v="1373"/>
    <m/>
    <m/>
    <s v="7/1/2020 00:00:00"/>
    <n v="1"/>
    <s v="UOP"/>
    <s v="BU - Distribution - FPC"/>
    <m/>
    <s v="Distribution Line - FL"/>
    <s v="Non-Unitized"/>
    <m/>
    <s v="Florida           "/>
    <s v="Florida           "/>
    <s v="3730 - None"/>
    <s v="None"/>
    <s v="FL-Unspecified-None-None-None"/>
    <s v="None"/>
    <m/>
    <s v="LED UPGRADE_POLO PARK EAST AREA 1,2"/>
  </r>
  <r>
    <x v="0"/>
    <s v="50226-PE Florida Power Delivery"/>
    <x v="0"/>
    <s v="12/12/2019 00:00:00"/>
    <s v="Distribution Line - FL"/>
    <s v="2019"/>
    <s v="MX2308715"/>
    <x v="365"/>
    <s v="0101000 - Property, Plant, &amp; Equipm"/>
    <s v="D DIS 373-ZZ-STREET LIGHT&amp;SIG-50226"/>
    <x v="3"/>
    <x v="6"/>
    <s v="Distribution Lines"/>
    <s v="FL"/>
    <x v="1"/>
    <n v="202"/>
    <n v="-136331.94"/>
    <n v="-18750.41"/>
    <n v="-117581.53"/>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4/1/1901 00:00:00"/>
    <s v="Distribution Line - FL"/>
    <s v="1901"/>
    <s v="MX8809404"/>
    <x v="365"/>
    <s v="0101000 - Property, Plant, &amp; Equipm"/>
    <s v="D DIS 373-ZZ-STREET LIGHT&amp;SIG-50226"/>
    <x v="3"/>
    <x v="6"/>
    <s v="Distribution Lines"/>
    <s v="FL"/>
    <x v="1"/>
    <n v="1"/>
    <n v="-103.7"/>
    <n v="-114.07000000000001"/>
    <n v="10.370000000000001"/>
    <x v="0"/>
    <s v="DL:FL"/>
    <m/>
    <m/>
    <n v="1373"/>
    <m/>
    <m/>
    <s v="3/1/2021 00:00:00"/>
    <n v="1"/>
    <s v="UOP"/>
    <s v="BU - Distribution - FPC"/>
    <m/>
    <s v="Distribution Line - FL"/>
    <s v="Non-Unitized"/>
    <m/>
    <s v="Florida           "/>
    <s v="Florida           "/>
    <s v="3730 - None"/>
    <s v="None"/>
    <s v="FL-Unspecified-None-None-None"/>
    <s v="None"/>
    <m/>
    <s v="4350661 SR17 CR17A XSCT TURNLANE RE"/>
  </r>
  <r>
    <x v="0"/>
    <s v="50226-PE Florida Power Delivery"/>
    <x v="0"/>
    <s v="1/1/1901 00:00:00"/>
    <s v="Distribution Line - FL"/>
    <s v="1901"/>
    <s v="MX5363580"/>
    <x v="365"/>
    <s v="0101000 - Property, Plant, &amp; Equipm"/>
    <s v="D DIS 373-ZZ-STREET LIGHT&amp;SIG-50226"/>
    <x v="3"/>
    <x v="6"/>
    <s v="Distribution Lines"/>
    <s v="FL"/>
    <x v="1"/>
    <n v="56"/>
    <n v="-19404.28"/>
    <n v="-21344.71"/>
    <n v="1940.43"/>
    <x v="0"/>
    <s v="DL:FL"/>
    <m/>
    <m/>
    <n v="1373"/>
    <m/>
    <m/>
    <s v="12/1/2021 00:00:00"/>
    <n v="1"/>
    <s v="UOP"/>
    <s v="BU - Distribution - FPC"/>
    <m/>
    <s v="Distribution Line - FL"/>
    <s v="Non-Unitized"/>
    <m/>
    <s v="Florida           "/>
    <s v="Florida           "/>
    <s v="3730 - None"/>
    <s v="None"/>
    <s v="FL-Unspecified-None-None-None"/>
    <s v="None"/>
    <m/>
    <s v="LED UPGRADE_L/P - STONE_GABLE_HOA"/>
  </r>
  <r>
    <x v="0"/>
    <s v="50226-PE Florida Power Delivery"/>
    <x v="0"/>
    <s v="12/1/1901 00:00:00"/>
    <s v="Distribution Line - FL"/>
    <s v="1901"/>
    <s v="MX7771399"/>
    <x v="365"/>
    <s v="0101000 - Property, Plant, &amp; Equipm"/>
    <s v="D DIS 373-ZZ-STREET LIGHT&amp;SIG-50226"/>
    <x v="3"/>
    <x v="6"/>
    <s v="Distribution Lines"/>
    <s v="FL"/>
    <x v="1"/>
    <n v="1"/>
    <n v="-18.45"/>
    <n v="-20.3"/>
    <n v="1.85"/>
    <x v="0"/>
    <s v="DL:FL"/>
    <m/>
    <m/>
    <n v="1373"/>
    <m/>
    <m/>
    <s v="11/1/2021 00:00:00"/>
    <n v="1"/>
    <s v="UOP"/>
    <s v="BU - Distribution - FPC"/>
    <m/>
    <s v="Distribution Line - FL"/>
    <s v="Non-Unitized"/>
    <m/>
    <s v="Florida           "/>
    <s v="Florida           "/>
    <s v="3730 - None"/>
    <s v="None"/>
    <s v="FL-Unspecified-None-None-None"/>
    <s v="None"/>
    <m/>
    <s v="GIP_FUSE_REPLACEMENT_RECLOSER_M909_"/>
  </r>
  <r>
    <x v="0"/>
    <s v="50226-PE Florida Power Delivery"/>
    <x v="0"/>
    <s v="9/1/1901 00:00:00"/>
    <s v="Distribution Line - FL"/>
    <s v="1901"/>
    <s v="MX8587335"/>
    <x v="365"/>
    <s v="0101000 - Property, Plant, &amp; Equipm"/>
    <s v="D DIS 373-ZZ-STREET LIGHT&amp;SIG-50226"/>
    <x v="3"/>
    <x v="6"/>
    <s v="Distribution Lines"/>
    <s v="FL"/>
    <x v="1"/>
    <n v="2"/>
    <n v="0"/>
    <n v="0"/>
    <n v="0"/>
    <x v="0"/>
    <s v="DL:FL"/>
    <m/>
    <m/>
    <n v="1373"/>
    <m/>
    <m/>
    <s v="8/1/2021 00:00:00"/>
    <n v="1"/>
    <s v="UOP"/>
    <s v="BU - Distribution - FPC"/>
    <m/>
    <s v="Distribution Line - FL"/>
    <s v="Non-Unitized"/>
    <m/>
    <s v="Florida           "/>
    <s v="Florida           "/>
    <s v="3730 - None"/>
    <s v="None"/>
    <s v="FL-Unspecified-None-None-None"/>
    <s v="None"/>
    <m/>
    <s v="*MX*SECO SUGARLOAF MOUNTAIN TRANSFE"/>
  </r>
  <r>
    <x v="0"/>
    <s v="50226-PE Florida Power Delivery"/>
    <x v="0"/>
    <s v="3/1/1901 00:00:00"/>
    <s v="Distribution Line - FL"/>
    <s v="1901"/>
    <s v="MX0048523"/>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PRIMARY METERED WORK FOR DUKE ASSET"/>
  </r>
  <r>
    <x v="0"/>
    <s v="50226-PE Florida Power Delivery"/>
    <x v="0"/>
    <s v="3/1/1901 00:00:00"/>
    <s v="Distribution Line - FL"/>
    <s v="1901"/>
    <s v="MXA001239"/>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TUG_443023046_QUEEN ST_SP"/>
  </r>
  <r>
    <x v="0"/>
    <s v="50226-PE Florida Power Delivery"/>
    <x v="0"/>
    <s v="2/1/1901 00:00:00"/>
    <s v="Distribution Line - FL"/>
    <s v="1901"/>
    <s v="MX0057133"/>
    <x v="365"/>
    <s v="0101000 - Property, Plant, &amp; Equipm"/>
    <s v="D DIS 373-ZZ-STREET LIGHT&amp;SIG-50226"/>
    <x v="3"/>
    <x v="6"/>
    <s v="Distribution Lines"/>
    <s v="FL"/>
    <x v="1"/>
    <n v="1"/>
    <n v="-231.88"/>
    <n v="-255.07"/>
    <n v="23.19"/>
    <x v="0"/>
    <s v="DL:FL"/>
    <m/>
    <m/>
    <n v="1373"/>
    <m/>
    <m/>
    <s v="1/1/2022 00:00:00"/>
    <n v="1"/>
    <s v="UOP"/>
    <s v="BU - Distribution - FPC"/>
    <m/>
    <s v="Distribution Line - FL"/>
    <s v="Non-Unitized"/>
    <m/>
    <s v="Florida           "/>
    <s v="Florida           "/>
    <s v="3730 - None"/>
    <s v="None"/>
    <s v="FL-Unspecified-None-None-None"/>
    <s v="None"/>
    <m/>
    <s v="PRIMARY METERED WORK FOR DUKE ASSET"/>
  </r>
  <r>
    <x v="0"/>
    <s v="50226-PE Florida Power Delivery"/>
    <x v="0"/>
    <s v="2/1/1901 00:00:00"/>
    <s v="Distribution Line - FL"/>
    <s v="1901"/>
    <s v="MX9125677"/>
    <x v="365"/>
    <s v="0101000 - Property, Plant, &amp; Equipm"/>
    <s v="D DIS 373-ZZ-STREET LIGHT&amp;SIG-50226"/>
    <x v="3"/>
    <x v="6"/>
    <s v="Distribution Lines"/>
    <s v="FL"/>
    <x v="1"/>
    <n v="1"/>
    <n v="-86.100000000000009"/>
    <n v="-94.710000000000008"/>
    <n v="8.61"/>
    <x v="0"/>
    <s v="DL:FL"/>
    <m/>
    <m/>
    <n v="1373"/>
    <m/>
    <m/>
    <s v="1/1/2022 00:00:00"/>
    <n v="1"/>
    <s v="UOP"/>
    <s v="BU - Distribution - FPC"/>
    <m/>
    <s v="Distribution Line - FL"/>
    <s v="Non-Unitized"/>
    <m/>
    <s v="Florida           "/>
    <s v="Florida           "/>
    <s v="3730 - None"/>
    <s v="None"/>
    <s v="FL-Unspecified-None-None-None"/>
    <s v="None"/>
    <m/>
    <s v="SPP_FH_PASADENA_X211_PART 8_27 POLE"/>
  </r>
  <r>
    <x v="0"/>
    <s v="50226-PE Florida Power Delivery"/>
    <x v="0"/>
    <s v="1/1/1901 00:00:00"/>
    <s v="Distribution Line - FL"/>
    <s v="1901"/>
    <s v="MX9808798"/>
    <x v="365"/>
    <s v="0101000 - Property, Plant, &amp; Equipm"/>
    <s v="D DIS 373-ZZ-STREET LIGHT&amp;SIG-50226"/>
    <x v="3"/>
    <x v="6"/>
    <s v="Distribution Lines"/>
    <s v="FL"/>
    <x v="1"/>
    <n v="1"/>
    <n v="-311.29000000000002"/>
    <n v="-342.42"/>
    <n v="31.13"/>
    <x v="0"/>
    <s v="DL:FL"/>
    <m/>
    <m/>
    <n v="1373"/>
    <m/>
    <m/>
    <s v="12/1/2021 00:00:00"/>
    <n v="1"/>
    <s v="UOP"/>
    <s v="BU - Distribution - FPC"/>
    <m/>
    <s v="Distribution Line - FL"/>
    <s v="Non-Unitized"/>
    <m/>
    <s v="Florida           "/>
    <s v="Florida           "/>
    <s v="3730 - None"/>
    <s v="None"/>
    <s v="FL-Unspecified-None-None-None"/>
    <s v="None"/>
    <m/>
    <s v="6450 NW 90TH ST - CROOK - OH TO UG"/>
  </r>
  <r>
    <x v="0"/>
    <s v="50226-PE Florida Power Delivery"/>
    <x v="0"/>
    <s v="1/1/1901 00:00:00"/>
    <s v="Distribution Line - FL"/>
    <s v="1901"/>
    <s v="MX0001541"/>
    <x v="365"/>
    <s v="0101000 - Property, Plant, &amp; Equipm"/>
    <s v="D DIS 373-ZZ-STREET LIGHT&amp;SIG-50226"/>
    <x v="3"/>
    <x v="6"/>
    <s v="Distribution Lines"/>
    <s v="FL"/>
    <x v="1"/>
    <n v="2"/>
    <n v="-622.58000000000004"/>
    <n v="-684.84"/>
    <n v="62.26"/>
    <x v="0"/>
    <s v="DL:FL"/>
    <m/>
    <m/>
    <n v="1373"/>
    <m/>
    <m/>
    <s v="12/1/2021 00:00:00"/>
    <n v="1"/>
    <s v="UOP"/>
    <s v="BU - Distribution - FPC"/>
    <m/>
    <s v="Distribution Line - FL"/>
    <s v="Non-Unitized"/>
    <m/>
    <s v="Florida           "/>
    <s v="Florida           "/>
    <s v="3730 - None"/>
    <s v="None"/>
    <s v="FL-Unspecified-None-None-None"/>
    <s v="None"/>
    <m/>
    <s v="TUG_443825619_SE 93RD PL_OC"/>
  </r>
  <r>
    <x v="0"/>
    <s v="50226-PE Florida Power Delivery"/>
    <x v="0"/>
    <s v="12/1/1901 00:00:00"/>
    <s v="Distribution Line - FL"/>
    <s v="1901"/>
    <s v="MX9602049"/>
    <x v="365"/>
    <s v="0101000 - Property, Plant, &amp; Equipm"/>
    <s v="D DIS 373-ZZ-STREET LIGHT&amp;SIG-50226"/>
    <x v="3"/>
    <x v="6"/>
    <s v="Distribution Lines"/>
    <s v="FL"/>
    <x v="1"/>
    <n v="1"/>
    <n v="-311.16000000000003"/>
    <n v="-342.28000000000003"/>
    <n v="31.12"/>
    <x v="0"/>
    <s v="DL:FL"/>
    <m/>
    <m/>
    <n v="1373"/>
    <m/>
    <m/>
    <s v="11/1/2021 00:00:00"/>
    <n v="1"/>
    <s v="UOP"/>
    <s v="BU - Distribution - FPC"/>
    <m/>
    <s v="Distribution Line - FL"/>
    <s v="Non-Unitized"/>
    <m/>
    <s v="Florida           "/>
    <s v="Florida           "/>
    <s v="3730 - None"/>
    <s v="None"/>
    <s v="FL-Unspecified-None-None-None"/>
    <s v="None"/>
    <m/>
    <s v="RELOCATION HIGHWAY DOT SPECIFIC PRO"/>
  </r>
  <r>
    <x v="0"/>
    <s v="50226-PE Florida Power Delivery"/>
    <x v="0"/>
    <s v="6/1/1901 00:00:00"/>
    <s v="Distribution Line - FL"/>
    <s v="1901"/>
    <s v="MX7771399"/>
    <x v="365"/>
    <s v="0101000 - Property, Plant, &amp; Equipm"/>
    <s v="D DIS 373-ZZ-STREET LIGHT&amp;SIG-50226"/>
    <x v="3"/>
    <x v="6"/>
    <s v="Distribution Lines"/>
    <s v="FL"/>
    <x v="1"/>
    <n v="1"/>
    <n v="18.45"/>
    <n v="20.3"/>
    <n v="-1.85"/>
    <x v="0"/>
    <s v="DL:FL"/>
    <m/>
    <m/>
    <n v="1373"/>
    <m/>
    <m/>
    <s v="5/1/2022 00:00:00"/>
    <n v="1"/>
    <s v="RPA Preliminary Reversal Entry"/>
    <s v="BU - Distribution - FPC"/>
    <m/>
    <s v="Distribution Line - FL"/>
    <s v="Non-Unitized"/>
    <m/>
    <s v="Florida           "/>
    <s v="Florida           "/>
    <s v="3730 - None"/>
    <s v="None"/>
    <s v="FL-Unspecified-None-None-None"/>
    <s v="None"/>
    <m/>
    <s v="GIP_FUSE_REPLACEMENT_RECLOSER_M909_"/>
  </r>
  <r>
    <x v="0"/>
    <s v="50226-PE Florida Power Delivery"/>
    <x v="0"/>
    <s v="5/1/1901 00:00:00"/>
    <s v="Distribution Line - FL"/>
    <s v="1901"/>
    <s v="MX9581595"/>
    <x v="365"/>
    <s v="0101000 - Property, Plant, &amp; Equipm"/>
    <s v="D DIS 373-ZZ-STREET LIGHT&amp;SIG-50226"/>
    <x v="3"/>
    <x v="6"/>
    <s v="Distribution Lines"/>
    <s v="FL"/>
    <x v="1"/>
    <n v="1"/>
    <n v="14313.36"/>
    <n v="15744.7"/>
    <n v="-1431.34"/>
    <x v="0"/>
    <s v="DL:FL"/>
    <m/>
    <m/>
    <n v="1373"/>
    <m/>
    <m/>
    <s v="4/1/2022 00:00:00"/>
    <n v="1"/>
    <s v="RPA Preliminary Reversal Entry"/>
    <s v="BU - Distribution - FPC"/>
    <m/>
    <s v="Distribution Line - FL"/>
    <s v="Non-Unitized"/>
    <m/>
    <s v="Florida           "/>
    <s v="Florida           "/>
    <s v="3730 - None"/>
    <s v="None"/>
    <s v="FL-Unspecified-None-None-None"/>
    <s v="None"/>
    <m/>
    <s v="LED UPGRADE_MAITLAND_CLUB_HOA"/>
  </r>
  <r>
    <x v="0"/>
    <s v="50226-PE Florida Power Delivery"/>
    <x v="0"/>
    <s v="6/1/1901 00:00:00"/>
    <s v="Distribution Line - FL"/>
    <s v="1901"/>
    <s v="MX0057920"/>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LED UPGRADE_REUNION_EAST, HERITAGE_"/>
  </r>
  <r>
    <x v="0"/>
    <s v="50226-PE Florida Power Delivery"/>
    <x v="0"/>
    <s v="8/1/1901 00:00:00"/>
    <s v="Distribution Line - FL"/>
    <s v="1901"/>
    <s v="MX7647422"/>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K1691 Feeder Segmentation"/>
  </r>
  <r>
    <x v="0"/>
    <s v="50226-PE Florida Power Delivery"/>
    <x v="0"/>
    <s v="8/1/1901 00:00:00"/>
    <s v="Distribution Line - FL"/>
    <s v="1901"/>
    <s v="MX7731478"/>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CITY OF LONGWOOD_AREAS"/>
  </r>
  <r>
    <x v="0"/>
    <s v="50226-PE Florida Power Delivery"/>
    <x v="0"/>
    <s v="8/1/1901 00:00:00"/>
    <s v="Distribution Line - FL"/>
    <s v="1901"/>
    <s v="MX8154390"/>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CITY OF LONGWOOD_DECO L"/>
  </r>
  <r>
    <x v="0"/>
    <s v="50226-PE Florida Power Delivery"/>
    <x v="0"/>
    <s v="8/1/1901 00:00:00"/>
    <s v="Distribution Line - FL"/>
    <s v="1901"/>
    <s v="MX0749133"/>
    <x v="365"/>
    <s v="0101000 - Property, Plant, &amp; Equipm"/>
    <s v="D DIS 373-ZZ-STREET LIGHT&amp;SIG-50226"/>
    <x v="3"/>
    <x v="6"/>
    <s v="Distribution Lines"/>
    <s v="FL"/>
    <x v="1"/>
    <n v="89"/>
    <n v="0"/>
    <n v="0"/>
    <n v="0"/>
    <x v="0"/>
    <s v="DL:FL"/>
    <m/>
    <m/>
    <n v="1373"/>
    <m/>
    <m/>
    <s v="7/1/2021 00:00:00"/>
    <n v="1"/>
    <s v="UOP"/>
    <s v="BU - Distribution - FPC"/>
    <m/>
    <s v="Distribution Line - FL"/>
    <s v="Non-Unitized"/>
    <m/>
    <s v="Florida           "/>
    <s v="Florida           "/>
    <s v="3730 - None"/>
    <s v="None"/>
    <s v="FL-Unspecified-None-None-None"/>
    <s v="None"/>
    <m/>
    <s v="LED UPGRADE_CITY OF APOPKA_ROCK SPR"/>
  </r>
  <r>
    <x v="0"/>
    <s v="50226-PE Florida Power Delivery"/>
    <x v="0"/>
    <s v="8/1/1901 00:00:00"/>
    <s v="Distribution Line - FL"/>
    <s v="1901"/>
    <s v="MX6939041"/>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CITY OF DEBARY_ 52132   HWY 17-92_A"/>
  </r>
  <r>
    <x v="0"/>
    <s v="50226-PE Florida Power Delivery"/>
    <x v="0"/>
    <s v="2/1/1901 00:00:00"/>
    <s v="Distribution Line - FL"/>
    <s v="1901"/>
    <s v="MX3420931"/>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_CITY OF CLEARWATER_MAIN"/>
  </r>
  <r>
    <x v="0"/>
    <s v="50226-PE Florida Power Delivery"/>
    <x v="0"/>
    <s v="2/1/1901 00:00:00"/>
    <s v="Distribution Line - FL"/>
    <s v="1901"/>
    <s v="LSL296144"/>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SR-50 STREET LIGHTING JOB 4 OF 6"/>
  </r>
  <r>
    <x v="0"/>
    <s v="50226-PE Florida Power Delivery"/>
    <x v="0"/>
    <s v="1/1/1901 00:00:00"/>
    <s v="Distribution Line - FL"/>
    <s v="1901"/>
    <s v="MX5021252"/>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2816758"/>
    <x v="365"/>
    <s v="0101000 - Property, Plant, &amp; Equipm"/>
    <s v="D DIS 373-ZZ-STREET LIGHT&amp;SIG-50226"/>
    <x v="3"/>
    <x v="6"/>
    <s v="Distribution Lines"/>
    <s v="FL"/>
    <x v="1"/>
    <n v="1"/>
    <n v="-0.36"/>
    <n v="-0.4"/>
    <n v="0.04"/>
    <x v="0"/>
    <s v="DL:FL"/>
    <m/>
    <m/>
    <n v="1373"/>
    <m/>
    <m/>
    <s v="12/1/2021 00:00:00"/>
    <n v="1"/>
    <s v="DC Zephyrhills C855 -2"/>
    <s v="BU - Distribution - FPC"/>
    <m/>
    <s v="Distribution Line - FL"/>
    <s v="Non-Unitized"/>
    <m/>
    <s v="Florida           "/>
    <s v="Florida           "/>
    <s v="3730 - None"/>
    <s v="None"/>
    <s v="FL-Unspecified-None-None-None"/>
    <s v="None"/>
    <m/>
    <s v="DC Zephyrhills C855 -2"/>
  </r>
  <r>
    <x v="0"/>
    <s v="50226-PE Florida Power Delivery"/>
    <x v="0"/>
    <s v="1/1/1901 00:00:00"/>
    <s v="Distribution Line - FL"/>
    <s v="1901"/>
    <s v="MX4071808"/>
    <x v="365"/>
    <s v="0101000 - Property, Plant, &amp; Equipm"/>
    <s v="D DIS 373-ZZ-STREET LIGHT&amp;SIG-50226"/>
    <x v="3"/>
    <x v="6"/>
    <s v="Distribution Lines"/>
    <s v="FL"/>
    <x v="1"/>
    <n v="0"/>
    <n v="0"/>
    <n v="0"/>
    <n v="0"/>
    <x v="0"/>
    <s v="DL:FL"/>
    <m/>
    <m/>
    <n v="1373"/>
    <m/>
    <m/>
    <s v="12/1/2021 00:00:00"/>
    <n v="1"/>
    <s v="UOP"/>
    <s v="BU - Distribution - FPC"/>
    <m/>
    <s v="Distribution Line - FL"/>
    <s v="Non-Unitized"/>
    <m/>
    <s v="Florida           "/>
    <s v="Florida           "/>
    <s v="3730 - None"/>
    <s v="None"/>
    <s v="FL-Unspecified-None-None-None"/>
    <s v="None"/>
    <m/>
    <s v="LED UPGRADE_PLANTATION_PARK_COA"/>
  </r>
  <r>
    <x v="0"/>
    <s v="50226-PE Florida Power Delivery"/>
    <x v="0"/>
    <s v="10/1/1901 00:00:00"/>
    <s v="Distribution Line - FL"/>
    <s v="1901"/>
    <s v="MX3478134"/>
    <x v="365"/>
    <s v="0101000 - Property, Plant, &amp; Equipm"/>
    <s v="D DIS 373-ZZ-STREET LIGHT&amp;SIG-50226"/>
    <x v="3"/>
    <x v="6"/>
    <s v="Distribution Lines"/>
    <s v="FL"/>
    <x v="1"/>
    <n v="1"/>
    <n v="25998.84"/>
    <n v="28598.720000000001"/>
    <n v="-2599.88"/>
    <x v="0"/>
    <s v="DL:FL"/>
    <m/>
    <m/>
    <n v="1373"/>
    <m/>
    <m/>
    <s v="9/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3/1/1901 00:00:00"/>
    <s v="Distribution Line - FL"/>
    <s v="1901"/>
    <s v="MX4867340"/>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 CITY OF ST PETE AREA 60"/>
  </r>
  <r>
    <x v="0"/>
    <s v="50226-PE Florida Power Delivery"/>
    <x v="0"/>
    <s v="1/1/1901 00:00:00"/>
    <s v="Distribution Line - FL"/>
    <s v="1901"/>
    <s v="MX4867340"/>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60"/>
  </r>
  <r>
    <x v="0"/>
    <s v="50226-PE Florida Power Delivery"/>
    <x v="0"/>
    <s v="4/1/1901 00:00:00"/>
    <s v="Distribution Line - FL"/>
    <s v="1901"/>
    <s v="MX4906042"/>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 AREA 88"/>
  </r>
  <r>
    <x v="0"/>
    <s v="50226-PE Florida Power Delivery"/>
    <x v="0"/>
    <s v="9/1/1901 00:00:00"/>
    <s v="Distribution Line - FL"/>
    <s v="1901"/>
    <s v="MX6257816"/>
    <x v="365"/>
    <s v="0101000 - Property, Plant, &amp; Equipm"/>
    <s v="D DIS 373-ZZ-STREET LIGHT&amp;SIG-50226"/>
    <x v="3"/>
    <x v="6"/>
    <s v="Distribution Lines"/>
    <s v="FL"/>
    <x v="1"/>
    <n v="0"/>
    <n v="0"/>
    <n v="0"/>
    <n v="0"/>
    <x v="0"/>
    <s v="DL:FL"/>
    <m/>
    <m/>
    <n v="1373"/>
    <m/>
    <m/>
    <s v="8/1/2020 00:00:00"/>
    <n v="1"/>
    <s v="UOP"/>
    <s v="BU - Distribution - FPC"/>
    <m/>
    <s v="Distribution Line - FL"/>
    <s v="Non-Unitized"/>
    <m/>
    <s v="Florida           "/>
    <s v="Florida           "/>
    <s v="3730 - None"/>
    <s v="None"/>
    <s v="FL-Unspecified-None-None-None"/>
    <s v="None"/>
    <m/>
    <s v="LED UPGRADE CITY OF ST PETE AREA 73"/>
  </r>
  <r>
    <x v="0"/>
    <s v="50226-PE Florida Power Delivery"/>
    <x v="0"/>
    <s v="3/1/1962 00:00:00"/>
    <s v="Distribution Line - FL"/>
    <s v="1962"/>
    <s v="MX9533044"/>
    <x v="365"/>
    <s v="0101000 - Property, Plant, &amp; Equipm"/>
    <s v="D DIS 373-ZZ-STREET LIGHT&amp;SIG-50226"/>
    <x v="3"/>
    <x v="6"/>
    <s v="Distribution Lines"/>
    <s v="FL"/>
    <x v="1"/>
    <n v="0"/>
    <n v="0"/>
    <n v="0"/>
    <n v="0"/>
    <x v="0"/>
    <s v="DL:FL"/>
    <m/>
    <m/>
    <n v="1373"/>
    <m/>
    <m/>
    <s v="2/1/2021 00:00:00"/>
    <n v="1"/>
    <s v="RGB_DOT_SEMINOLE_COUNTY_434931-1-52-01_SR 436_ANCHOR RD_BOSTON AVE"/>
    <s v="BU - Distribution - FPC"/>
    <m/>
    <s v="Distribution Line - FL"/>
    <s v="Non-Unitized"/>
    <m/>
    <s v="Florida           "/>
    <s v="Florida           "/>
    <s v="3730 - None"/>
    <s v="None"/>
    <s v="FL-Unspecified-None-None-None"/>
    <s v="None"/>
    <m/>
    <s v="RGB_DOT_SEMINOLE_COUNTY_434931-1-52"/>
  </r>
  <r>
    <x v="0"/>
    <s v="50226-PE Florida Power Delivery"/>
    <x v="0"/>
    <s v="3/1/1901 00:00:00"/>
    <s v="Distribution Line - FL"/>
    <s v="1901"/>
    <s v="MX0780444"/>
    <x v="365"/>
    <s v="0101000 - Property, Plant, &amp; Equipm"/>
    <s v="D DIS 373-ZZ-STREET LIGHT&amp;SIG-50226"/>
    <x v="3"/>
    <x v="6"/>
    <s v="Distribution Lines"/>
    <s v="FL"/>
    <x v="1"/>
    <n v="1"/>
    <n v="3833.62"/>
    <n v="4216.9800000000005"/>
    <n v="-383.36"/>
    <x v="0"/>
    <s v="DL:FL"/>
    <m/>
    <m/>
    <n v="1373"/>
    <m/>
    <m/>
    <s v="2/1/2021 00:00:00"/>
    <n v="1"/>
    <s v="RPA Preliminary Reversal Entry"/>
    <s v="BU - Distribution - FPC"/>
    <m/>
    <s v="Distribution Line - FL"/>
    <s v="Non-Unitized"/>
    <m/>
    <s v="Florida           "/>
    <s v="Florida           "/>
    <s v="3730 - None"/>
    <s v="None"/>
    <s v="FL-Unspecified-None-None-None"/>
    <s v="None"/>
    <m/>
    <s v="FDOT_SR 17-92 (OBT)"/>
  </r>
  <r>
    <x v="0"/>
    <s v="50226-PE Florida Power Delivery"/>
    <x v="0"/>
    <s v="3/1/1901 00:00:00"/>
    <s v="Distribution Line - FL"/>
    <s v="1901"/>
    <s v="MX7236125"/>
    <x v="365"/>
    <s v="0101000 - Property, Plant, &amp; Equipm"/>
    <s v="D DIS 373-ZZ-STREET LIGHT&amp;SIG-50226"/>
    <x v="3"/>
    <x v="6"/>
    <s v="Distribution Lines"/>
    <s v="FL"/>
    <x v="1"/>
    <n v="0"/>
    <n v="0"/>
    <n v="0"/>
    <n v="0"/>
    <x v="0"/>
    <s v="DL:FL"/>
    <m/>
    <m/>
    <n v="1373"/>
    <m/>
    <m/>
    <s v="2/1/2021 00:00:00"/>
    <n v="1"/>
    <s v="UOP"/>
    <s v="BU - Distribution - FPC"/>
    <m/>
    <s v="Distribution Line - FL"/>
    <s v="Non-Unitized"/>
    <m/>
    <s v="Florida           "/>
    <s v="Florida           "/>
    <s v="3730 - None"/>
    <s v="None"/>
    <s v="FL-Unspecified-None-None-None"/>
    <s v="None"/>
    <m/>
    <s v="LED UPGRADE_OAK MANOR HEALTHCARE"/>
  </r>
  <r>
    <x v="0"/>
    <s v="50226-PE Florida Power Delivery"/>
    <x v="0"/>
    <s v="1/1/1901 00:00:00"/>
    <s v="Distribution Line - FL"/>
    <s v="1901"/>
    <s v="MX4362895"/>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SAFETY HARBOR RESORT"/>
  </r>
  <r>
    <x v="0"/>
    <s v="50226-PE Florida Power Delivery"/>
    <x v="0"/>
    <s v="3/1/1901 00:00:00"/>
    <s v="Distribution Line - FL"/>
    <s v="1901"/>
    <s v="MX3593353"/>
    <x v="365"/>
    <s v="0101000 - Property, Plant, &amp; Equipm"/>
    <s v="D DIS 373-ZZ-STREET LIGHT&amp;SIG-50226"/>
    <x v="3"/>
    <x v="6"/>
    <s v="Distribution Lines"/>
    <s v="FL"/>
    <x v="1"/>
    <n v="1"/>
    <n v="-619.02"/>
    <n v="-680.92"/>
    <n v="61.9"/>
    <x v="0"/>
    <s v="DL:FL"/>
    <m/>
    <m/>
    <n v="1373"/>
    <m/>
    <m/>
    <s v="2/1/2020 00:00:00"/>
    <n v="1"/>
    <s v="UOP"/>
    <s v="BU - Distribution - FPC"/>
    <m/>
    <s v="Distribution Line - FL"/>
    <s v="Non-Unitized"/>
    <m/>
    <s v="Florida           "/>
    <s v="Florida           "/>
    <s v="3730 - None"/>
    <s v="None"/>
    <s v="FL-Unspecified-None-None-None"/>
    <s v="None"/>
    <m/>
    <s v="LED UPGRADE CITY OF ST PETERSBURG A"/>
  </r>
  <r>
    <x v="0"/>
    <s v="50226-PE Florida Power Delivery"/>
    <x v="0"/>
    <s v="3/1/1901 00:00:00"/>
    <s v="Distribution Line - FL"/>
    <s v="1901"/>
    <s v="MX4918965"/>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 CITY OF ST PETE AREA 48"/>
  </r>
  <r>
    <x v="0"/>
    <s v="50226-PE Florida Power Delivery"/>
    <x v="0"/>
    <s v="2/1/1901 00:00:00"/>
    <s v="Distribution Line - FL"/>
    <s v="1901"/>
    <s v="MX5014751"/>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A001306"/>
    <x v="365"/>
    <s v="0101000 - Property, Plant, &amp; Equipm"/>
    <s v="D DIS 373-ZZ-STREET LIGHT&amp;SIG-50226"/>
    <x v="3"/>
    <x v="6"/>
    <s v="Distribution Lines"/>
    <s v="FL"/>
    <x v="1"/>
    <n v="1"/>
    <n v="109.8"/>
    <n v="120.78"/>
    <n v="-10.98"/>
    <x v="0"/>
    <s v="DL:FL"/>
    <m/>
    <m/>
    <n v="1373"/>
    <m/>
    <m/>
    <s v="12/1/2021 00:00:00"/>
    <n v="1"/>
    <s v="RPA Preliminary Reversal Entry"/>
    <s v="BU - Distribution - FPC"/>
    <m/>
    <s v="Distribution Line - FL"/>
    <s v="Non-Unitized"/>
    <m/>
    <s v="Florida           "/>
    <s v="Florida           "/>
    <s v="3730 - None"/>
    <s v="None"/>
    <s v="FL-Unspecified-None-None-None"/>
    <s v="None"/>
    <m/>
    <s v="TUG_44231467_PAHOA ST_WG"/>
  </r>
  <r>
    <x v="0"/>
    <s v="50226-PE Florida Power Delivery"/>
    <x v="0"/>
    <s v="1/1/1901 00:00:00"/>
    <s v="Distribution Line - FL"/>
    <s v="1901"/>
    <s v="MX486679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59"/>
  </r>
  <r>
    <x v="0"/>
    <s v="50226-PE Florida Power Delivery"/>
    <x v="0"/>
    <s v="6/1/1901 00:00:00"/>
    <s v="Distribution Line - FL"/>
    <s v="1901"/>
    <s v="MX6843818"/>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LED UPGRADE_ALEXANDRIA PLACE HOA IN"/>
  </r>
  <r>
    <x v="0"/>
    <s v="50226-PE Florida Power Delivery"/>
    <x v="0"/>
    <s v="6/1/1901 00:00:00"/>
    <s v="Distribution Line - FL"/>
    <s v="1901"/>
    <s v="MX6878564"/>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LED UPGRADE_CITY OF DEBARY HWY 17-9"/>
  </r>
  <r>
    <x v="0"/>
    <s v="50226-PE Florida Power Delivery"/>
    <x v="0"/>
    <s v="9/1/1901 00:00:00"/>
    <s v="Distribution Line - FL"/>
    <s v="1901"/>
    <s v="MX3234847"/>
    <x v="365"/>
    <s v="0101000 - Property, Plant, &amp; Equipm"/>
    <s v="D DIS 373-ZZ-STREET LIGHT&amp;SIG-50226"/>
    <x v="3"/>
    <x v="6"/>
    <s v="Distribution Lines"/>
    <s v="FL"/>
    <x v="1"/>
    <n v="72"/>
    <n v="-21691.68"/>
    <n v="-23860.850000000002"/>
    <n v="2169.17"/>
    <x v="0"/>
    <s v="DL:FL"/>
    <m/>
    <m/>
    <n v="1373"/>
    <m/>
    <m/>
    <s v="8/1/2022 00:00:00"/>
    <n v="1"/>
    <s v="UOP"/>
    <s v="BU - Distribution - FPC"/>
    <m/>
    <s v="Distribution Line - FL"/>
    <s v="Non-Unitized"/>
    <m/>
    <s v="Florida           "/>
    <s v="Florida           "/>
    <s v="3730 - None"/>
    <s v="None"/>
    <s v="FL-Unspecified-None-None-None"/>
    <s v="None"/>
    <m/>
    <s v="LED  UPGRADE_BREEZEWOOD VILLAGE INC"/>
  </r>
  <r>
    <x v="0"/>
    <s v="50226-PE Florida Power Delivery"/>
    <x v="0"/>
    <s v="8/1/1901 00:00:00"/>
    <s v="Distribution Line - FL"/>
    <s v="1901"/>
    <s v="MX2266406"/>
    <x v="365"/>
    <s v="0101000 - Property, Plant, &amp; Equipm"/>
    <s v="D DIS 373-ZZ-STREET LIGHT&amp;SIG-50226"/>
    <x v="3"/>
    <x v="6"/>
    <s v="Distribution Lines"/>
    <s v="FL"/>
    <x v="1"/>
    <n v="2"/>
    <n v="-285.2"/>
    <n v="-313.72000000000003"/>
    <n v="28.52"/>
    <x v="0"/>
    <s v="DL:FL"/>
    <m/>
    <m/>
    <n v="1373"/>
    <m/>
    <m/>
    <s v="7/1/2022 00:00:00"/>
    <n v="1"/>
    <s v="UOP"/>
    <s v="BU - Distribution - FPC"/>
    <m/>
    <s v="Distribution Line - FL"/>
    <s v="Non-Unitized"/>
    <m/>
    <s v="Florida           "/>
    <s v="Florida           "/>
    <s v="3730 - None"/>
    <s v="None"/>
    <s v="FL-Unspecified-None-None-None"/>
    <s v="None"/>
    <m/>
    <s v="PASCO COUNTY W.O.X-10593 C.R.54 IMP"/>
  </r>
  <r>
    <x v="0"/>
    <s v="50226-PE Florida Power Delivery"/>
    <x v="0"/>
    <s v="8/7/2022 00:00:00"/>
    <s v="Distribution Line - FL"/>
    <s v="2022"/>
    <s v="MX0001545"/>
    <x v="365"/>
    <s v="0106000 - Comp Const Unclassified-E"/>
    <s v="D DIS 373-ZZ-STREET LIGHT&amp;SIG-50226"/>
    <x v="0"/>
    <x v="6"/>
    <s v="Distribution Lines"/>
    <s v="FL"/>
    <x v="1"/>
    <n v="1"/>
    <n v="803.30000000000007"/>
    <n v="17.38"/>
    <n v="785.92000000000007"/>
    <x v="0"/>
    <s v="DL:FL"/>
    <m/>
    <m/>
    <n v="1373"/>
    <m/>
    <m/>
    <s v="12/1/2022 00:00:00"/>
    <n v="1"/>
    <s v="TUG_445779281_BRYSON DR_WG"/>
    <s v="BU - Distribution - FPC"/>
    <m/>
    <s v="Distribution Line - FL"/>
    <s v="Non-Unitized"/>
    <m/>
    <s v="Florida           "/>
    <s v="Florida           "/>
    <s v="3730 - None"/>
    <s v="None"/>
    <s v="FL-Unspecified-None-None-None"/>
    <s v="None"/>
    <m/>
    <s v="TUG_445779281_BRYSON DR_WG"/>
  </r>
  <r>
    <x v="0"/>
    <s v="50226-PE Florida Power Delivery"/>
    <x v="0"/>
    <s v="6/13/2022 00:00:00"/>
    <s v="Distribution Line - FL"/>
    <s v="2022"/>
    <s v="MX9511757"/>
    <x v="365"/>
    <s v="0106000 - Comp Const Unclassified-E"/>
    <s v="D DIS 373-ZZ-STREET LIGHT&amp;SIG-50226"/>
    <x v="0"/>
    <x v="6"/>
    <s v="Distribution Lines"/>
    <s v="FL"/>
    <x v="1"/>
    <n v="1"/>
    <n v="1208.3399999999999"/>
    <n v="26.14"/>
    <n v="1182.2"/>
    <x v="0"/>
    <s v="DL:FL"/>
    <m/>
    <m/>
    <n v="1373"/>
    <m/>
    <m/>
    <s v="12/1/2022 00:00:00"/>
    <n v="1"/>
    <s v="OTOW CANDLER HILLS WEST ASHFORD &amp;amp;amp;amp;amp;amp;amp;amp; BALFOUR 2 OF 3 - SL"/>
    <s v="BU - Distribution - FPC"/>
    <m/>
    <s v="Distribution Line - FL"/>
    <s v="Non-Unitized"/>
    <m/>
    <s v="Florida           "/>
    <s v="Florida           "/>
    <s v="3730 - None"/>
    <s v="None"/>
    <s v="FL-Unspecified-None-None-None"/>
    <s v="None"/>
    <m/>
    <s v="OTOW CANDLER HILLS WEST ASHFORD &amp; B"/>
  </r>
  <r>
    <x v="0"/>
    <s v="50226-PE Florida Power Delivery"/>
    <x v="0"/>
    <s v="10/27/2022 00:00:00"/>
    <s v="Distribution Line - FL"/>
    <s v="2022"/>
    <s v="MX0001551"/>
    <x v="365"/>
    <s v="0106000 - Comp Const Unclassified-E"/>
    <s v="D DIS 373-ZZ-STREET LIGHT&amp;SIG-50226"/>
    <x v="0"/>
    <x v="6"/>
    <s v="Distribution Lines"/>
    <s v="FL"/>
    <x v="1"/>
    <n v="1"/>
    <n v="738.76"/>
    <n v="15.98"/>
    <n v="722.78"/>
    <x v="0"/>
    <s v="DL:FL"/>
    <m/>
    <m/>
    <n v="1373"/>
    <m/>
    <m/>
    <s v="10/1/2022 00:00:00"/>
    <n v="1"/>
    <s v="TUG_442315214_HUBER DR_WG"/>
    <s v="BU - Distribution - FPC"/>
    <m/>
    <s v="Distribution Line - FL"/>
    <s v="Non-Unitized"/>
    <m/>
    <s v="Florida           "/>
    <s v="Florida           "/>
    <s v="3730 - None"/>
    <s v="None"/>
    <s v="FL-Unspecified-None-None-None"/>
    <s v="None"/>
    <m/>
    <s v="TUG_442315214_HUBER DR_WG"/>
  </r>
  <r>
    <x v="0"/>
    <s v="50226-PE Florida Power Delivery"/>
    <x v="0"/>
    <s v="12/5/2022 00:00:00"/>
    <s v="Distribution Line - FL"/>
    <s v="2022"/>
    <s v="MX0001726"/>
    <x v="365"/>
    <s v="0106000 - Comp Const Unclassified-E"/>
    <s v="D DIS 373-ZZ-STREET LIGHT&amp;SIG-50226"/>
    <x v="0"/>
    <x v="6"/>
    <s v="Distribution Lines"/>
    <s v="FL"/>
    <x v="1"/>
    <n v="1"/>
    <n v="1416.6100000000001"/>
    <n v="30.650000000000002"/>
    <n v="1385.96"/>
    <x v="0"/>
    <s v="DL:FL"/>
    <m/>
    <m/>
    <n v="1373"/>
    <m/>
    <m/>
    <s v="12/1/2022 00:00:00"/>
    <n v="1"/>
    <s v="TUG_442315560_PALISADES DR_WG"/>
    <s v="BU - Distribution - FPC"/>
    <m/>
    <s v="Distribution Line - FL"/>
    <s v="Non-Unitized"/>
    <m/>
    <s v="Florida           "/>
    <s v="Florida           "/>
    <s v="3730 - None"/>
    <s v="None"/>
    <s v="FL-Unspecified-None-None-None"/>
    <s v="None"/>
    <m/>
    <s v="TUG_442315560_PALISADES DR_WG"/>
  </r>
  <r>
    <x v="0"/>
    <s v="50226-PE Florida Power Delivery"/>
    <x v="0"/>
    <s v="6/6/2022 00:00:00"/>
    <s v="Distribution Line - FL"/>
    <s v="2022"/>
    <s v="MX3856332"/>
    <x v="365"/>
    <s v="0106000 - Comp Const Unclassified-E"/>
    <s v="D DIS 373-ZZ-STREET LIGHT&amp;SIG-50226"/>
    <x v="0"/>
    <x v="6"/>
    <s v="Distribution Lines"/>
    <s v="FL"/>
    <x v="1"/>
    <n v="1"/>
    <n v="18.84"/>
    <n v="0.41000000000000003"/>
    <n v="18.43"/>
    <x v="0"/>
    <s v="DL:FL"/>
    <m/>
    <m/>
    <n v="1373"/>
    <m/>
    <m/>
    <s v="12/1/2022 00:00:00"/>
    <n v="1"/>
    <s v="Light Upgrade - Crooked River Rd. St James"/>
    <s v="BU - Distribution - FPC"/>
    <m/>
    <s v="Distribution Line - FL"/>
    <s v="Non-Unitized"/>
    <m/>
    <s v="Florida           "/>
    <s v="Florida           "/>
    <s v="3730 - None"/>
    <s v="None"/>
    <s v="FL-Unspecified-None-None-None"/>
    <s v="None"/>
    <m/>
    <s v="Light Upgrade - Crooked River Rd. S"/>
  </r>
  <r>
    <x v="0"/>
    <s v="50226-PE Florida Power Delivery"/>
    <x v="0"/>
    <s v="7/31/2021 00:00:00"/>
    <s v="Distribution Line - FL"/>
    <s v="2021"/>
    <s v="LON549808"/>
    <x v="365"/>
    <s v="0106000 - Comp Const Unclassified-E"/>
    <s v="D DIS 373-ZZ-STREET LIGHT&amp;SIG-50226"/>
    <x v="0"/>
    <x v="6"/>
    <s v="Distribution Lines"/>
    <s v="FL"/>
    <x v="1"/>
    <n v="0"/>
    <n v="0"/>
    <n v="0"/>
    <n v="0"/>
    <x v="0"/>
    <s v="DL:FL"/>
    <m/>
    <m/>
    <n v="1373"/>
    <m/>
    <m/>
    <s v="11/1/2022 00:00:00"/>
    <n v="1"/>
    <s v="MAJOR CONVERSION PROJECT - CITY OF BELLEAIR BEACH - GULF BLVD S CROSSINGS - DE TO INSTALL ALL FACILITIES - LONG LEAD TIME PROJECT"/>
    <s v="BU - Distribution - FPC"/>
    <m/>
    <s v="Distribution Line - FL"/>
    <s v="Non-Unitized"/>
    <m/>
    <s v="Florida           "/>
    <s v="Florida           "/>
    <s v="3730 - None"/>
    <s v="None"/>
    <s v="FL-Unspecified-None-None-None"/>
    <s v="None"/>
    <m/>
    <s v="2018 MAJOR CONV - Belleair Bch - X"/>
  </r>
  <r>
    <x v="0"/>
    <s v="50226-PE Florida Power Delivery"/>
    <x v="0"/>
    <s v="11/8/2022 00:00:00"/>
    <s v="Distribution Line - FL"/>
    <s v="2022"/>
    <s v="MX3356470"/>
    <x v="365"/>
    <s v="0106000 - Comp Const Unclassified-E"/>
    <s v="D DIS 373-ZZ-STREET LIGHT&amp;SIG-50226"/>
    <x v="0"/>
    <x v="6"/>
    <s v="Distribution Lines"/>
    <s v="FL"/>
    <x v="1"/>
    <n v="2"/>
    <n v="98276.71"/>
    <n v="2126.06"/>
    <n v="96150.650000000009"/>
    <x v="0"/>
    <s v="DL:FL"/>
    <m/>
    <m/>
    <n v="1373"/>
    <m/>
    <m/>
    <s v="11/1/2022 00:00:00"/>
    <n v="1"/>
    <s v="LED UPGRADE_CITY OF OVEIDO Area 70, 75"/>
    <s v="BU - Distribution - FPC"/>
    <m/>
    <s v="Distribution Line - FL"/>
    <s v="Non-Unitized"/>
    <m/>
    <s v="Florida           "/>
    <s v="Florida           "/>
    <s v="3730 - None"/>
    <s v="None"/>
    <s v="FL-Unspecified-None-None-None"/>
    <s v="None"/>
    <m/>
    <s v="LED UPGRADE_CITY OF OVEIDO Area 70,"/>
  </r>
  <r>
    <x v="0"/>
    <s v="50226-PE Florida Power Delivery"/>
    <x v="0"/>
    <s v="11/21/2022 00:00:00"/>
    <s v="Distribution Line - FL"/>
    <s v="2022"/>
    <s v="MX3919397"/>
    <x v="365"/>
    <s v="0106000 - Comp Const Unclassified-E"/>
    <s v="D DIS 373-ZZ-STREET LIGHT&amp;SIG-50226"/>
    <x v="0"/>
    <x v="6"/>
    <s v="Distribution Lines"/>
    <s v="FL"/>
    <x v="1"/>
    <n v="2"/>
    <n v="107795.54000000001"/>
    <n v="2331.9900000000002"/>
    <n v="105463.55"/>
    <x v="0"/>
    <s v="DL:FL"/>
    <m/>
    <m/>
    <n v="1373"/>
    <m/>
    <m/>
    <s v="11/1/2022 00:00:00"/>
    <n v="1"/>
    <s v="LED UPGRADE_DEL WEBB ORLANDO HOA_VISTA GRANDE (1 OF 2) (910089545467)"/>
    <s v="BU - Distribution - FPC"/>
    <m/>
    <s v="Distribution Line - FL"/>
    <s v="Non-Unitized"/>
    <m/>
    <s v="Florida           "/>
    <s v="Florida           "/>
    <s v="3730 - None"/>
    <s v="None"/>
    <s v="FL-Unspecified-None-None-None"/>
    <s v="None"/>
    <m/>
    <s v="LED UPGRADE_DEL WEBB ORLANDO HOA_VI"/>
  </r>
  <r>
    <x v="0"/>
    <s v="50226-PE Florida Power Delivery"/>
    <x v="0"/>
    <s v="11/21/2022 00:00:00"/>
    <s v="Distribution Line - FL"/>
    <s v="2022"/>
    <s v="MX3921606"/>
    <x v="365"/>
    <s v="0106000 - Comp Const Unclassified-E"/>
    <s v="D DIS 373-ZZ-STREET LIGHT&amp;SIG-50226"/>
    <x v="0"/>
    <x v="6"/>
    <s v="Distribution Lines"/>
    <s v="FL"/>
    <x v="1"/>
    <n v="2"/>
    <n v="68155.460000000006"/>
    <n v="1474.44"/>
    <n v="66681.02"/>
    <x v="0"/>
    <s v="DL:FL"/>
    <m/>
    <m/>
    <n v="1373"/>
    <m/>
    <m/>
    <s v="11/1/2022 00:00:00"/>
    <n v="1"/>
    <s v="LED UPGRADE_DEL WEBB ORLANDO HOA_VISTA GRANDE (2 OF 2) (910089675177)"/>
    <s v="BU - Distribution - FPC"/>
    <m/>
    <s v="Distribution Line - FL"/>
    <s v="Non-Unitized"/>
    <m/>
    <s v="Florida           "/>
    <s v="Florida           "/>
    <s v="3730 - None"/>
    <s v="None"/>
    <s v="FL-Unspecified-None-None-None"/>
    <s v="None"/>
    <m/>
    <s v="LED UPGRADE_DEL WEBB ORLANDO HOA_VI"/>
  </r>
  <r>
    <x v="0"/>
    <s v="50226-PE Florida Power Delivery"/>
    <x v="0"/>
    <s v="10/31/2022 00:00:00"/>
    <s v="Distribution Line - FL"/>
    <s v="2022"/>
    <s v="MX4734511"/>
    <x v="365"/>
    <s v="0106000 - Comp Const Unclassified-E"/>
    <s v="D DIS 373-ZZ-STREET LIGHT&amp;SIG-50226"/>
    <x v="0"/>
    <x v="6"/>
    <s v="Distribution Lines"/>
    <s v="FL"/>
    <x v="1"/>
    <n v="2"/>
    <n v="-432.66"/>
    <n v="-9.36"/>
    <n v="-423.3"/>
    <x v="0"/>
    <s v="DL:FL"/>
    <m/>
    <m/>
    <n v="1373"/>
    <m/>
    <m/>
    <s v="11/1/2022 00:00:00"/>
    <n v="1"/>
    <s v="Light Order ; Upgrade Light ; Non Residential ; Street lighting ;  ; CLR KY ASC S BCH1460 GULF"/>
    <s v="BU - Distribution - FPC"/>
    <m/>
    <s v="Distribution Line - FL"/>
    <s v="Non-Unitized"/>
    <m/>
    <s v="Florida           "/>
    <s v="Florida           "/>
    <s v="3730 - None"/>
    <s v="None"/>
    <s v="FL-Unspecified-None-None-None"/>
    <s v="None"/>
    <m/>
    <s v="Light Order ; Upgrade Light ; Non R"/>
  </r>
  <r>
    <x v="0"/>
    <s v="50226-PE Florida Power Delivery"/>
    <x v="0"/>
    <s v="8/9/2019 00:00:00"/>
    <s v="Distribution Line - FL"/>
    <s v="2019"/>
    <s v="MX5062045"/>
    <x v="365"/>
    <s v="0106000 - Comp Const Unclassified-E"/>
    <s v="D DIS 373-ZZ-STREET LIGHT&amp;SIG-50226"/>
    <x v="0"/>
    <x v="6"/>
    <s v="Distribution Lines"/>
    <s v="FL"/>
    <x v="1"/>
    <n v="1"/>
    <n v="26499.09"/>
    <n v="3644.55"/>
    <n v="22854.54"/>
    <x v="0"/>
    <s v="DL:FL"/>
    <m/>
    <m/>
    <n v="1373"/>
    <m/>
    <m/>
    <s v="11/1/2022 00:00:00"/>
    <n v="1"/>
    <s v="OC_Rock Springs Rd"/>
    <s v="BU - Distribution - FPC"/>
    <m/>
    <s v="Distribution Line - FL"/>
    <s v="Non-Unitized"/>
    <m/>
    <s v="Florida           "/>
    <s v="Florida           "/>
    <s v="3730 - None"/>
    <s v="None"/>
    <s v="FL-Unspecified-None-None-None"/>
    <s v="None"/>
    <m/>
    <s v="OC_Rock Springs Rd"/>
  </r>
  <r>
    <x v="0"/>
    <s v="50226-PE Florida Power Delivery"/>
    <x v="0"/>
    <s v="10/31/2022 00:00:00"/>
    <s v="Distribution Line - FL"/>
    <s v="2022"/>
    <s v="MX5080976"/>
    <x v="365"/>
    <s v="0106000 - Comp Const Unclassified-E"/>
    <s v="D DIS 373-ZZ-STREET LIGHT&amp;SIG-50226"/>
    <x v="0"/>
    <x v="6"/>
    <s v="Distribution Lines"/>
    <s v="FL"/>
    <x v="1"/>
    <n v="1"/>
    <n v="6053.14"/>
    <n v="130.94999999999999"/>
    <n v="5922.1900000000005"/>
    <x v="0"/>
    <s v="DL:FL"/>
    <m/>
    <m/>
    <n v="1373"/>
    <m/>
    <m/>
    <s v="11/1/2022 00:00:00"/>
    <n v="1"/>
    <s v="LED UPGRADE_SAND LAKE HILLS LIGHTING STUDY,  MSBU 2340_910087182701 (AREA 6 - 12)"/>
    <s v="BU - Distribution - FPC"/>
    <m/>
    <s v="Distribution Line - FL"/>
    <s v="Non-Unitized"/>
    <m/>
    <s v="Florida           "/>
    <s v="Florida           "/>
    <s v="3730 - None"/>
    <s v="None"/>
    <s v="FL-Unspecified-None-None-None"/>
    <s v="None"/>
    <m/>
    <s v="LED UPGRADE_SAND LAKE HILLS LIGHTIN"/>
  </r>
  <r>
    <x v="0"/>
    <s v="50226-PE Florida Power Delivery"/>
    <x v="0"/>
    <s v="9/7/2022 00:00:00"/>
    <s v="Distribution Line - FL"/>
    <s v="2022"/>
    <s v="MX2238237"/>
    <x v="365"/>
    <s v="0106000 - Comp Const Unclassified-E"/>
    <s v="D DIS 373-ZZ-STREET LIGHT&amp;SIG-50226"/>
    <x v="0"/>
    <x v="6"/>
    <s v="Distribution Lines"/>
    <s v="FL"/>
    <x v="1"/>
    <n v="1"/>
    <n v="36438.840000000004"/>
    <n v="788.30000000000007"/>
    <n v="35650.54"/>
    <x v="0"/>
    <s v="DL:FL"/>
    <m/>
    <m/>
    <n v="1373"/>
    <m/>
    <m/>
    <s v="9/1/2022 00:00:00"/>
    <n v="1"/>
    <s v="OTOW - LONGLEAF RIDGE PH 5A - SL"/>
    <s v="BU - Distribution - FPC"/>
    <m/>
    <s v="Distribution Line - FL"/>
    <s v="Non-Unitized"/>
    <m/>
    <s v="Florida           "/>
    <s v="Florida           "/>
    <s v="3730 - None"/>
    <s v="None"/>
    <s v="FL-Unspecified-None-None-None"/>
    <s v="None"/>
    <m/>
    <s v="OTOW - LONGLEAF RIDGE PH 5A - SL"/>
  </r>
  <r>
    <x v="0"/>
    <s v="50226-PE Florida Power Delivery"/>
    <x v="0"/>
    <s v="11/11/2022 00:00:00"/>
    <s v="Distribution Line - FL"/>
    <s v="2022"/>
    <s v="MX0441217"/>
    <x v="365"/>
    <s v="0106000 - Comp Const Unclassified-E"/>
    <s v="D DIS 373-ZZ-STREET LIGHT&amp;SIG-50226"/>
    <x v="0"/>
    <x v="6"/>
    <s v="Distribution Lines"/>
    <s v="FL"/>
    <x v="1"/>
    <n v="2"/>
    <n v="343712.02"/>
    <n v="7435.67"/>
    <n v="336276.35000000003"/>
    <x v="0"/>
    <s v="DL:FL"/>
    <m/>
    <m/>
    <n v="1373"/>
    <m/>
    <m/>
    <s v="11/1/2022 00:00:00"/>
    <n v="1"/>
    <s v="FDOT_West Colonial Dr (SR-50) PH 2"/>
    <s v="BU - Distribution - FPC"/>
    <m/>
    <s v="Distribution Line - FL"/>
    <s v="Non-Unitized"/>
    <m/>
    <s v="Florida           "/>
    <s v="Florida           "/>
    <s v="3730 - None"/>
    <s v="None"/>
    <s v="FL-Unspecified-None-None-None"/>
    <s v="None"/>
    <m/>
    <s v="FDOT_West Colonial Dr (SR-50) PH 2"/>
  </r>
  <r>
    <x v="0"/>
    <s v="50226-PE Florida Power Delivery"/>
    <x v="0"/>
    <s v="9/23/2022 00:00:00"/>
    <s v="Distribution Line - FL"/>
    <s v="2022"/>
    <s v="MX2742223"/>
    <x v="365"/>
    <s v="0106000 - Comp Const Unclassified-E"/>
    <s v="D DIS 373-ZZ-STREET LIGHT&amp;SIG-50226"/>
    <x v="0"/>
    <x v="6"/>
    <s v="Distribution Lines"/>
    <s v="FL"/>
    <x v="1"/>
    <n v="2"/>
    <n v="117290.86"/>
    <n v="2537.4"/>
    <n v="114753.46"/>
    <x v="0"/>
    <s v="DL:FL"/>
    <m/>
    <m/>
    <n v="1373"/>
    <m/>
    <m/>
    <s v="9/1/2022 00:00:00"/>
    <n v="1"/>
    <s v="SANDMINE AKA WINDSOR ISLAND RESORT PH 2B - SL - REDESIGN"/>
    <s v="BU - Distribution - FPC"/>
    <m/>
    <s v="Distribution Line - FL"/>
    <s v="Non-Unitized"/>
    <m/>
    <s v="Florida           "/>
    <s v="Florida           "/>
    <s v="3730 - None"/>
    <s v="None"/>
    <s v="FL-Unspecified-None-None-None"/>
    <s v="None"/>
    <m/>
    <s v="SANDMINE AKA WINDSOR ISLAND RESORT"/>
  </r>
  <r>
    <x v="0"/>
    <s v="50226-PE Florida Power Delivery"/>
    <x v="0"/>
    <s v="9/14/2022 00:00:00"/>
    <s v="Distribution Line - FL"/>
    <s v="2022"/>
    <s v="MX2933992"/>
    <x v="365"/>
    <s v="0106000 - Comp Const Unclassified-E"/>
    <s v="D DIS 373-ZZ-STREET LIGHT&amp;SIG-50226"/>
    <x v="0"/>
    <x v="6"/>
    <s v="Distribution Lines"/>
    <s v="FL"/>
    <x v="1"/>
    <n v="2"/>
    <n v="17972.510000000002"/>
    <n v="388.81"/>
    <n v="17583.7"/>
    <x v="0"/>
    <s v="DL:FL"/>
    <m/>
    <m/>
    <n v="1373"/>
    <m/>
    <m/>
    <s v="9/1/2022 00:00:00"/>
    <n v="1"/>
    <s v="Welbilt Extension - Lennar Homes"/>
    <s v="BU - Distribution - FPC"/>
    <m/>
    <s v="Distribution Line - FL"/>
    <s v="Non-Unitized"/>
    <m/>
    <s v="Florida           "/>
    <s v="Florida           "/>
    <s v="3730 - None"/>
    <s v="None"/>
    <s v="FL-Unspecified-None-None-None"/>
    <s v="None"/>
    <m/>
    <s v="Welbilt Extension - Lennar Homes"/>
  </r>
  <r>
    <x v="0"/>
    <s v="50226-PE Florida Power Delivery"/>
    <x v="0"/>
    <s v="9/27/2022 00:00:00"/>
    <s v="Distribution Line - FL"/>
    <s v="2022"/>
    <s v="MX3027910"/>
    <x v="365"/>
    <s v="0106000 - Comp Const Unclassified-E"/>
    <s v="D DIS 373-ZZ-STREET LIGHT&amp;SIG-50226"/>
    <x v="0"/>
    <x v="6"/>
    <s v="Distribution Lines"/>
    <s v="FL"/>
    <x v="1"/>
    <n v="1"/>
    <n v="92244.6"/>
    <n v="1995.57"/>
    <n v="90249.03"/>
    <x v="0"/>
    <s v="DL:FL"/>
    <m/>
    <m/>
    <n v="1373"/>
    <m/>
    <m/>
    <s v="9/1/2022 00:00:00"/>
    <n v="1"/>
    <s v="LIBERTY PRESERVE PH 2 - SL - LENNAR"/>
    <s v="BU - Distribution - FPC"/>
    <m/>
    <s v="Distribution Line - FL"/>
    <s v="Non-Unitized"/>
    <m/>
    <s v="Florida           "/>
    <s v="Florida           "/>
    <s v="3730 - None"/>
    <s v="None"/>
    <s v="FL-Unspecified-None-None-None"/>
    <s v="None"/>
    <m/>
    <s v="LIBERTY PRESERVE PH 2 - SL - LENNAR"/>
  </r>
  <r>
    <x v="0"/>
    <s v="50226-PE Florida Power Delivery"/>
    <x v="0"/>
    <s v="5/5/2022 00:00:00"/>
    <s v="Distribution Line - FL"/>
    <s v="2022"/>
    <s v="MX1230713"/>
    <x v="365"/>
    <s v="0106000 - Comp Const Unclassified-E"/>
    <s v="D DIS 373-ZZ-STREET LIGHT&amp;SIG-50226"/>
    <x v="0"/>
    <x v="6"/>
    <s v="Distribution Lines"/>
    <s v="FL"/>
    <x v="1"/>
    <n v="1"/>
    <n v="17481.650000000001"/>
    <n v="378.19"/>
    <n v="17103.46"/>
    <x v="0"/>
    <s v="DL:FL"/>
    <m/>
    <m/>
    <n v="1373"/>
    <m/>
    <m/>
    <s v="11/1/2022 00:00:00"/>
    <n v="1"/>
    <s v="LANE RD PROJECT PH1 2 OF 2 - SL"/>
    <s v="BU - Distribution - FPC"/>
    <m/>
    <s v="Distribution Line - FL"/>
    <s v="Non-Unitized"/>
    <m/>
    <s v="Florida           "/>
    <s v="Florida           "/>
    <s v="3730 - None"/>
    <s v="None"/>
    <s v="FL-Unspecified-None-None-None"/>
    <s v="None"/>
    <m/>
    <s v="LANE RD PROJECT PH1 2 OF 2 - SL"/>
  </r>
  <r>
    <x v="0"/>
    <s v="50226-PE Florida Power Delivery"/>
    <x v="0"/>
    <s v="12/31/2018 00:00:00"/>
    <s v="Distribution Line - FL"/>
    <s v="2018"/>
    <s v="LSTM806"/>
    <x v="365"/>
    <s v="0106000 - Comp Const Unclassified-E"/>
    <s v="D DIS 373-ZZ-STREET LIGHT&amp;SIG-50226"/>
    <x v="0"/>
    <x v="6"/>
    <s v="Distribution Lines"/>
    <s v="FL"/>
    <x v="1"/>
    <n v="0"/>
    <n v="0"/>
    <n v="0"/>
    <n v="0"/>
    <x v="0"/>
    <s v="DL:FL"/>
    <m/>
    <m/>
    <n v="1373"/>
    <m/>
    <m/>
    <s v="9/1/2022 00:00:00"/>
    <n v="1"/>
    <s v="DEF Storm Project for both O&amp;M and Capital charges with estimate, set up requested by Shelly Ross. Hurricane Michael - Oct. 8, 2018. Predicted to strenghten to a Category 3 hurricane and make landfall in Panhandle on Wednesday Oct 10, 2018."/>
    <s v="BU - Distribution - FPC"/>
    <m/>
    <s v="Distribution Line - FL"/>
    <s v="Non-Unitized"/>
    <m/>
    <s v="Florida           "/>
    <s v="Florida           "/>
    <s v="3730 - None"/>
    <s v="None"/>
    <s v="FL-Unspecified-None-None-None"/>
    <s v="None"/>
    <m/>
    <s v="DEF Hurr Michael Oct 2018"/>
  </r>
  <r>
    <x v="0"/>
    <s v="50226-PE Florida Power Delivery"/>
    <x v="0"/>
    <s v="5/12/2022 00:00:00"/>
    <s v="Distribution Line - FL"/>
    <s v="2022"/>
    <s v="MX8143821"/>
    <x v="365"/>
    <s v="0106000 - Comp Const Unclassified-E"/>
    <s v="D DIS 373-ZZ-STREET LIGHT&amp;SIG-50226"/>
    <x v="0"/>
    <x v="6"/>
    <s v="Distribution Lines"/>
    <s v="FL"/>
    <x v="1"/>
    <n v="1"/>
    <n v="35.04"/>
    <n v="0.76"/>
    <n v="34.28"/>
    <x v="0"/>
    <s v="DL:FL"/>
    <m/>
    <m/>
    <n v="1373"/>
    <m/>
    <m/>
    <s v="11/1/2022 00:00:00"/>
    <n v="1"/>
    <s v="340 MARINA DR  OFFICE/COMMERCIAL PRIMARY/SECONDARY/SVC UNDERGROUD"/>
    <s v="BU - Distribution - FPC"/>
    <m/>
    <s v="Distribution Line - FL"/>
    <s v="Non-Unitized"/>
    <m/>
    <s v="Florida           "/>
    <s v="Florida           "/>
    <s v="3730 - None"/>
    <s v="None"/>
    <s v="FL-Unspecified-None-None-None"/>
    <s v="None"/>
    <m/>
    <s v="340 MARINA DR  OFFICE/COMMERCIAL PR"/>
  </r>
  <r>
    <x v="0"/>
    <s v="50226-PE Florida Power Delivery"/>
    <x v="0"/>
    <s v="9/15/2022 00:00:00"/>
    <s v="Distribution Line - FL"/>
    <s v="2022"/>
    <s v="MX0071663"/>
    <x v="365"/>
    <s v="0106000 - Comp Const Unclassified-E"/>
    <s v="D DIS 373-ZZ-STREET LIGHT&amp;SIG-50226"/>
    <x v="0"/>
    <x v="6"/>
    <s v="Distribution Lines"/>
    <s v="FL"/>
    <x v="1"/>
    <n v="2"/>
    <n v="163122.69"/>
    <n v="3528.9"/>
    <n v="159593.79"/>
    <x v="0"/>
    <s v="DL:FL"/>
    <m/>
    <m/>
    <n v="1373"/>
    <m/>
    <m/>
    <s v="9/1/2022 00:00:00"/>
    <n v="1"/>
    <s v="CHAPEL CREEK VILLAGES 7&amp;amp;amp;amp;amp;amp;amp;8 PH1-3 SL 3 OF 3"/>
    <s v="BU - Distribution - FPC"/>
    <m/>
    <s v="Distribution Line - FL"/>
    <s v="Non-Unitized"/>
    <m/>
    <s v="Florida           "/>
    <s v="Florida           "/>
    <s v="3730 - None"/>
    <s v="None"/>
    <s v="FL-Unspecified-None-None-None"/>
    <s v="None"/>
    <m/>
    <s v="CHAPEL CREEK VILLAGES 7&amp;8 PH1-3 SL"/>
  </r>
  <r>
    <x v="0"/>
    <s v="50226-PE Florida Power Delivery"/>
    <x v="0"/>
    <s v="7/15/2022 00:00:00"/>
    <s v="Distribution Line - FL"/>
    <s v="2022"/>
    <s v="MX0001195"/>
    <x v="365"/>
    <s v="0106000 - Comp Const Unclassified-E"/>
    <s v="D DIS 373-ZZ-STREET LIGHT&amp;SIG-50226"/>
    <x v="0"/>
    <x v="6"/>
    <s v="Distribution Lines"/>
    <s v="FL"/>
    <x v="1"/>
    <n v="2"/>
    <n v="18.88"/>
    <n v="0.41000000000000003"/>
    <n v="18.47"/>
    <x v="0"/>
    <s v="DL:FL"/>
    <m/>
    <m/>
    <n v="1373"/>
    <m/>
    <m/>
    <s v="11/1/2022 00:00:00"/>
    <n v="1"/>
    <s v="TUG_443457050_18TH ST_LW"/>
    <s v="BU - Distribution - FPC"/>
    <m/>
    <s v="Distribution Line - FL"/>
    <s v="Non-Unitized"/>
    <m/>
    <s v="Florida           "/>
    <s v="Florida           "/>
    <s v="3730 - None"/>
    <s v="None"/>
    <s v="FL-Unspecified-None-None-None"/>
    <s v="None"/>
    <m/>
    <s v="TUG_443457050_18TH ST_LW"/>
  </r>
  <r>
    <x v="0"/>
    <s v="50226-PE Florida Power Delivery"/>
    <x v="0"/>
    <s v="3/23/2022 00:00:00"/>
    <s v="Distribution Line - FL"/>
    <s v="2022"/>
    <s v="MX0412674"/>
    <x v="365"/>
    <s v="0106000 - Comp Const Unclassified-E"/>
    <s v="D DIS 373-ZZ-STREET LIGHT&amp;SIG-50226"/>
    <x v="0"/>
    <x v="6"/>
    <s v="Distribution Lines"/>
    <s v="FL"/>
    <x v="1"/>
    <n v="1"/>
    <n v="713.29"/>
    <n v="15.43"/>
    <n v="697.86"/>
    <x v="0"/>
    <s v="DL:FL"/>
    <m/>
    <m/>
    <n v="1373"/>
    <m/>
    <m/>
    <s v="9/1/2022 00:00:00"/>
    <n v="1"/>
    <s v="OTOW LONGLEAF RIDGE PH 3 - SL 2 of 2"/>
    <s v="BU - Distribution - FPC"/>
    <m/>
    <s v="Distribution Line - FL"/>
    <s v="Non-Unitized"/>
    <m/>
    <s v="Florida           "/>
    <s v="Florida           "/>
    <s v="3730 - None"/>
    <s v="None"/>
    <s v="FL-Unspecified-None-None-None"/>
    <s v="None"/>
    <m/>
    <s v="OTOW LONGLEAF RIDGE PH 3 - SL 2 of"/>
  </r>
  <r>
    <x v="0"/>
    <s v="50226-PE Florida Power Delivery"/>
    <x v="0"/>
    <s v="11/28/2022 00:00:00"/>
    <s v="Distribution Line - FL"/>
    <s v="2022"/>
    <s v="MX0001611"/>
    <x v="365"/>
    <s v="0106000 - Comp Const Unclassified-E"/>
    <s v="D DIS 373-ZZ-STREET LIGHT&amp;SIG-50226"/>
    <x v="0"/>
    <x v="6"/>
    <s v="Distribution Lines"/>
    <s v="FL"/>
    <x v="1"/>
    <n v="2"/>
    <n v="120.74000000000001"/>
    <n v="2.61"/>
    <n v="118.13"/>
    <x v="0"/>
    <s v="DL:FL"/>
    <m/>
    <m/>
    <n v="1373"/>
    <m/>
    <m/>
    <s v="11/1/2022 00:00:00"/>
    <n v="1"/>
    <s v="TUG_442726630_BLOSSOM LN_LG"/>
    <s v="BU - Distribution - FPC"/>
    <m/>
    <s v="Distribution Line - FL"/>
    <s v="Non-Unitized"/>
    <m/>
    <s v="Florida           "/>
    <s v="Florida           "/>
    <s v="3730 - None"/>
    <s v="None"/>
    <s v="FL-Unspecified-None-None-None"/>
    <s v="None"/>
    <m/>
    <s v="TUG_442726630_BLOSSOM LN_LG"/>
  </r>
  <r>
    <x v="0"/>
    <s v="50226-PE Florida Power Delivery"/>
    <x v="0"/>
    <s v="11/23/2022 00:00:00"/>
    <s v="Distribution Line - FL"/>
    <s v="2022"/>
    <s v="MX0001758"/>
    <x v="365"/>
    <s v="0106000 - Comp Const Unclassified-E"/>
    <s v="D DIS 373-ZZ-STREET LIGHT&amp;SIG-50226"/>
    <x v="0"/>
    <x v="6"/>
    <s v="Distribution Lines"/>
    <s v="FL"/>
    <x v="1"/>
    <n v="2"/>
    <n v="1064.24"/>
    <n v="23.02"/>
    <n v="1041.22"/>
    <x v="0"/>
    <s v="DL:FL"/>
    <m/>
    <m/>
    <n v="1373"/>
    <m/>
    <m/>
    <s v="11/1/2022 00:00:00"/>
    <n v="1"/>
    <s v="TUG_439153455_BLOXAM AVE_CM"/>
    <s v="BU - Distribution - FPC"/>
    <m/>
    <s v="Distribution Line - FL"/>
    <s v="Non-Unitized"/>
    <m/>
    <s v="Florida           "/>
    <s v="Florida           "/>
    <s v="3730 - None"/>
    <s v="None"/>
    <s v="FL-Unspecified-None-None-None"/>
    <s v="None"/>
    <m/>
    <s v="TUG_439153455_BLOXAM AVE_CM"/>
  </r>
  <r>
    <x v="0"/>
    <s v="50226-PE Florida Power Delivery"/>
    <x v="0"/>
    <s v="11/9/2022 00:00:00"/>
    <s v="Distribution Line - FL"/>
    <s v="2022"/>
    <s v="MX2538907"/>
    <x v="365"/>
    <s v="0106000 - Comp Const Unclassified-E"/>
    <s v="D DIS 373-ZZ-STREET LIGHT&amp;SIG-50226"/>
    <x v="0"/>
    <x v="6"/>
    <s v="Distribution Lines"/>
    <s v="FL"/>
    <x v="1"/>
    <n v="2"/>
    <n v="41694.15"/>
    <n v="901.99"/>
    <n v="40792.160000000003"/>
    <x v="0"/>
    <s v="DL:FL"/>
    <m/>
    <m/>
    <n v="1373"/>
    <m/>
    <m/>
    <s v="11/1/2022 00:00:00"/>
    <n v="1"/>
    <s v="DEER RUN ESTATES PH1 - SL"/>
    <s v="BU - Distribution - FPC"/>
    <m/>
    <s v="Distribution Line - FL"/>
    <s v="Non-Unitized"/>
    <m/>
    <s v="Florida           "/>
    <s v="Florida           "/>
    <s v="3730 - None"/>
    <s v="None"/>
    <s v="FL-Unspecified-None-None-None"/>
    <s v="None"/>
    <m/>
    <s v="DEER RUN ESTATES PH1 - SL"/>
  </r>
  <r>
    <x v="0"/>
    <s v="50226-PE Florida Power Delivery"/>
    <x v="0"/>
    <s v="5/24/2022 00:00:00"/>
    <s v="Distribution Line - FL"/>
    <s v="2022"/>
    <s v="MX8901241"/>
    <x v="365"/>
    <s v="0106000 - Comp Const Unclassified-E"/>
    <s v="D DIS 373-ZZ-STREET LIGHT&amp;SIG-50226"/>
    <x v="0"/>
    <x v="6"/>
    <s v="Distribution Lines"/>
    <s v="FL"/>
    <x v="1"/>
    <n v="1"/>
    <n v="-2432.4299999999998"/>
    <n v="-52.620000000000005"/>
    <n v="-2379.81"/>
    <x v="0"/>
    <s v="DL:FL"/>
    <m/>
    <m/>
    <n v="1373"/>
    <m/>
    <m/>
    <s v="11/1/2022 00:00:00"/>
    <n v="1"/>
    <s v="HUDSON AT METROWEST SL"/>
    <s v="BU - Distribution - FPC"/>
    <m/>
    <s v="Distribution Line - FL"/>
    <s v="Non-Unitized"/>
    <m/>
    <s v="Florida           "/>
    <s v="Florida           "/>
    <s v="3730 - None"/>
    <s v="None"/>
    <s v="FL-Unspecified-None-None-None"/>
    <s v="None"/>
    <m/>
    <s v="HUDSON AT METROWEST SL"/>
  </r>
  <r>
    <x v="0"/>
    <s v="50226-PE Florida Power Delivery"/>
    <x v="0"/>
    <s v="3/31/2022 00:00:00"/>
    <s v="Distribution Line - FL"/>
    <s v="2022"/>
    <s v="MX8902683"/>
    <x v="365"/>
    <s v="0106000 - Comp Const Unclassified-E"/>
    <s v="D DIS 373-ZZ-STREET LIGHT&amp;SIG-50226"/>
    <x v="0"/>
    <x v="6"/>
    <s v="Distribution Lines"/>
    <s v="FL"/>
    <x v="1"/>
    <n v="1"/>
    <n v="662.34"/>
    <n v="14.33"/>
    <n v="648.01"/>
    <x v="0"/>
    <s v="DL:FL"/>
    <m/>
    <m/>
    <n v="1373"/>
    <m/>
    <m/>
    <s v="9/1/2022 00:00:00"/>
    <n v="1"/>
    <s v="FDOT PROJECT REMOVE/INSTALL RW LIGHTS"/>
    <s v="BU - Distribution - FPC"/>
    <m/>
    <s v="Distribution Line - FL"/>
    <s v="Non-Unitized"/>
    <m/>
    <s v="Florida           "/>
    <s v="Florida           "/>
    <s v="3730 - None"/>
    <s v="None"/>
    <s v="FL-Unspecified-None-None-None"/>
    <s v="None"/>
    <m/>
    <s v="FDOT PROJECT REMOVE/INSTALL RW LIGH"/>
  </r>
  <r>
    <x v="0"/>
    <s v="50226-PE Florida Power Delivery"/>
    <x v="0"/>
    <s v="8/18/2022 00:00:00"/>
    <s v="Distribution Line - FL"/>
    <s v="2022"/>
    <s v="MX4340988"/>
    <x v="365"/>
    <s v="0106000 - Comp Const Unclassified-E"/>
    <s v="D DIS 373-ZZ-STREET LIGHT&amp;SIG-50226"/>
    <x v="0"/>
    <x v="6"/>
    <s v="Distribution Lines"/>
    <s v="FL"/>
    <x v="1"/>
    <n v="2"/>
    <n v="28091.010000000002"/>
    <n v="607.70000000000005"/>
    <n v="27483.31"/>
    <x v="0"/>
    <s v="DL:FL"/>
    <m/>
    <m/>
    <n v="1373"/>
    <m/>
    <m/>
    <s v="8/1/2022 00:00:00"/>
    <n v="1"/>
    <s v="LED UPGRADE_KEENE'S_POINT_COMM_ASSOC_INC (6 of 7) (910089162862)"/>
    <s v="BU - Distribution - FPC"/>
    <m/>
    <s v="Distribution Line - FL"/>
    <s v="Non-Unitized"/>
    <m/>
    <s v="Florida           "/>
    <s v="Florida           "/>
    <s v="3730 - None"/>
    <s v="None"/>
    <s v="FL-Unspecified-None-None-None"/>
    <s v="None"/>
    <m/>
    <s v="LED UPGRADE_KEENE'S_POINT_COMM_ASSO"/>
  </r>
  <r>
    <x v="0"/>
    <s v="50226-PE Florida Power Delivery"/>
    <x v="0"/>
    <s v="7/15/2022 00:00:00"/>
    <s v="Distribution Line - FL"/>
    <s v="2022"/>
    <s v="MX2655310"/>
    <x v="365"/>
    <s v="0106000 - Comp Const Unclassified-E"/>
    <s v="D DIS 373-ZZ-STREET LIGHT&amp;SIG-50226"/>
    <x v="0"/>
    <x v="6"/>
    <s v="Distribution Lines"/>
    <s v="FL"/>
    <x v="1"/>
    <n v="1"/>
    <n v="84646.58"/>
    <n v="1831.2"/>
    <n v="82815.38"/>
    <x v="0"/>
    <s v="DL:FL"/>
    <m/>
    <m/>
    <n v="1373"/>
    <m/>
    <m/>
    <s v="7/1/2022 00:00:00"/>
    <n v="1"/>
    <s v="SUMMERBROOKE PHASE 4A-2 - SL - PARK SQUARE"/>
    <s v="BU - Distribution - FPC"/>
    <m/>
    <s v="Distribution Line - FL"/>
    <s v="Non-Unitized"/>
    <m/>
    <s v="Florida           "/>
    <s v="Florida           "/>
    <s v="3730 - None"/>
    <s v="None"/>
    <s v="FL-Unspecified-None-None-None"/>
    <s v="None"/>
    <m/>
    <s v="SUMMERBROOKE PHASE 4A-2 - SL - PARK"/>
  </r>
  <r>
    <x v="0"/>
    <s v="50226-PE Florida Power Delivery"/>
    <x v="0"/>
    <s v="5/23/2018 00:00:00"/>
    <s v="Distribution Line - FL"/>
    <s v="2018"/>
    <s v="LSL145174"/>
    <x v="365"/>
    <s v="0106000 - Comp Const Unclassified-E"/>
    <s v="D DIS 373-ZZ-STREET LIGHT&amp;SIG-50226"/>
    <x v="0"/>
    <x v="6"/>
    <s v="Distribution Lines"/>
    <s v="FL"/>
    <x v="1"/>
    <n v="1"/>
    <n v="887.52"/>
    <n v="152.42000000000002"/>
    <n v="735.1"/>
    <x v="0"/>
    <s v="DL:FL"/>
    <m/>
    <m/>
    <n v="1373"/>
    <m/>
    <m/>
    <s v="7/1/2022 00:00:00"/>
    <n v="1"/>
    <s v="Install 110 LED Roadway fixtures, 52 concrete light poles (35'), 35 new wood distribution poles and associated hardware and cabling to serve lights."/>
    <s v="BU - Distribution - FPC"/>
    <m/>
    <s v="Distribution Line - FL"/>
    <s v="Non-Unitized"/>
    <m/>
    <s v="Florida           "/>
    <s v="Florida           "/>
    <s v="3730 - None"/>
    <s v="None"/>
    <s v="FL-Unspecified-None-None-None"/>
    <s v="None"/>
    <m/>
    <s v="ORANGE CNTY RDWAY LTG-FOREST CITY"/>
  </r>
  <r>
    <x v="0"/>
    <s v="50226-PE Florida Power Delivery"/>
    <x v="0"/>
    <s v="11/8/2018 00:00:00"/>
    <s v="Distribution Line - FL"/>
    <s v="2018"/>
    <s v="MX8769196"/>
    <x v="365"/>
    <s v="0106000 - Comp Const Unclassified-E"/>
    <s v="D DIS 373-ZZ-STREET LIGHT&amp;SIG-50226"/>
    <x v="0"/>
    <x v="6"/>
    <s v="Distribution Lines"/>
    <s v="FL"/>
    <x v="1"/>
    <n v="0"/>
    <n v="0"/>
    <n v="0"/>
    <n v="0"/>
    <x v="0"/>
    <s v="DL:FL"/>
    <m/>
    <m/>
    <n v="1373"/>
    <m/>
    <m/>
    <s v="7/1/2022 00:00:00"/>
    <n v="1"/>
    <s v="CITRUS CHASE PH1-2 LED UPGRADE (24) HPS SEBRING TO (24) 50 LED MITCHELL AND (24) 14FT FBL POLE TO (24) 15FT ALUM POLE"/>
    <s v="BU - Distribution - FPC"/>
    <m/>
    <s v="Distribution Line - FL"/>
    <s v="Non-Unitized"/>
    <m/>
    <s v="Florida           "/>
    <s v="Florida           "/>
    <s v="3730 - None"/>
    <s v="None"/>
    <s v="FL-Unspecified-None-None-None"/>
    <s v="None"/>
    <m/>
    <s v="CITRUS CHASE PH1-2 LED UPGRADE (24)"/>
  </r>
  <r>
    <x v="0"/>
    <s v="50226-PE Florida Power Delivery"/>
    <x v="0"/>
    <s v="11/19/2018 00:00:00"/>
    <s v="Distribution Line - FL"/>
    <s v="2018"/>
    <s v="MX8809885"/>
    <x v="365"/>
    <s v="0106000 - Comp Const Unclassified-E"/>
    <s v="D DIS 373-ZZ-STREET LIGHT&amp;SIG-50226"/>
    <x v="0"/>
    <x v="6"/>
    <s v="Distribution Lines"/>
    <s v="FL"/>
    <x v="1"/>
    <n v="1"/>
    <n v="26.900000000000002"/>
    <n v="4.62"/>
    <n v="22.28"/>
    <x v="0"/>
    <s v="DL:FL"/>
    <m/>
    <m/>
    <n v="1373"/>
    <m/>
    <m/>
    <s v="7/1/2022 00:00:00"/>
    <n v="1"/>
    <s v="LED UPGRADE TOP OF THE WORLD AREA 2 W/ POLES"/>
    <s v="BU - Distribution - FPC"/>
    <m/>
    <s v="Distribution Line - FL"/>
    <s v="Non-Unitized"/>
    <m/>
    <s v="Florida           "/>
    <s v="Florida           "/>
    <s v="3730 - None"/>
    <s v="None"/>
    <s v="FL-Unspecified-None-None-None"/>
    <s v="None"/>
    <m/>
    <s v="LED UPGRADE TOP OF THE WORLD AREA 2"/>
  </r>
  <r>
    <x v="0"/>
    <s v="50226-PE Florida Power Delivery"/>
    <x v="0"/>
    <s v="2/7/2022 00:00:00"/>
    <s v="Distribution Line - FL"/>
    <s v="2022"/>
    <s v="MX4006835"/>
    <x v="365"/>
    <s v="0106000 - Comp Const Unclassified-E"/>
    <s v="D DIS 373-ZZ-STREET LIGHT&amp;SIG-50226"/>
    <x v="0"/>
    <x v="6"/>
    <s v="Distribution Lines"/>
    <s v="FL"/>
    <x v="1"/>
    <n v="3"/>
    <n v="45933.08"/>
    <n v="993.69"/>
    <n v="44939.39"/>
    <x v="0"/>
    <s v="DL:FL"/>
    <m/>
    <m/>
    <n v="1373"/>
    <m/>
    <m/>
    <s v="7/1/2022 00:00:00"/>
    <n v="1"/>
    <s v="LED RETRO-FIT LIGHT AREA REPLACE EXISTING FIXTURE"/>
    <s v="BU - Distribution - FPC"/>
    <m/>
    <s v="Distribution Line - FL"/>
    <s v="Non-Unitized"/>
    <m/>
    <s v="Florida           "/>
    <s v="Florida           "/>
    <s v="3730 - None"/>
    <s v="None"/>
    <s v="FL-Unspecified-None-None-None"/>
    <s v="None"/>
    <m/>
    <s v="LED RETRO-FIT LIGHT AREA REPLACE EX"/>
  </r>
  <r>
    <x v="0"/>
    <s v="50226-PE Florida Power Delivery"/>
    <x v="0"/>
    <s v="8/29/2018 00:00:00"/>
    <s v="Distribution Line - FL"/>
    <s v="2018"/>
    <s v="MX5022175"/>
    <x v="365"/>
    <s v="0106000 - Comp Const Unclassified-E"/>
    <s v="D DIS 373-ZZ-STREET LIGHT&amp;SIG-50226"/>
    <x v="0"/>
    <x v="6"/>
    <s v="Distribution Lines"/>
    <s v="FL"/>
    <x v="1"/>
    <n v="1"/>
    <n v="-603.87"/>
    <n v="-103.71000000000001"/>
    <n v="-500.16"/>
    <x v="0"/>
    <s v="DL:FL"/>
    <m/>
    <m/>
    <n v="1373"/>
    <m/>
    <m/>
    <s v="7/1/2022 00:00:00"/>
    <n v="1"/>
    <s v="Orchard Hills ph 4"/>
    <s v="BU - Distribution - FPC"/>
    <m/>
    <s v="Distribution Line - FL"/>
    <s v="Non-Unitized"/>
    <m/>
    <s v="Florida           "/>
    <s v="Florida           "/>
    <s v="3730 - None"/>
    <s v="None"/>
    <s v="FL-Unspecified-None-None-None"/>
    <s v="None"/>
    <m/>
    <s v="Orchard Hills ph 4"/>
  </r>
  <r>
    <x v="0"/>
    <s v="50226-PE Florida Power Delivery"/>
    <x v="0"/>
    <s v="10/12/2021 00:00:00"/>
    <s v="Distribution Line - FL"/>
    <s v="2021"/>
    <s v="MX4678673"/>
    <x v="365"/>
    <s v="0106000 - Comp Const Unclassified-E"/>
    <s v="D DIS 373-ZZ-STREET LIGHT&amp;SIG-50226"/>
    <x v="0"/>
    <x v="6"/>
    <s v="Distribution Lines"/>
    <s v="FL"/>
    <x v="1"/>
    <n v="0"/>
    <n v="0"/>
    <n v="0"/>
    <n v="0"/>
    <x v="0"/>
    <s v="DL:FL"/>
    <m/>
    <m/>
    <n v="1373"/>
    <m/>
    <m/>
    <s v="6/1/2022 00:00:00"/>
    <n v="1"/>
    <s v="GIP_DC_CLERMONT_K602_part 1"/>
    <s v="BU - Distribution - FPC"/>
    <m/>
    <s v="Distribution Line - FL"/>
    <s v="Non-Unitized"/>
    <m/>
    <s v="Florida           "/>
    <s v="Florida           "/>
    <s v="3730 - None"/>
    <s v="None"/>
    <s v="FL-Unspecified-None-None-None"/>
    <s v="None"/>
    <m/>
    <s v="GIP_DC_CLERMONT_K602_part 1"/>
  </r>
  <r>
    <x v="0"/>
    <s v="50226-PE Florida Power Delivery"/>
    <x v="0"/>
    <s v="12/15/2021 00:00:00"/>
    <s v="Distribution Line - FL"/>
    <s v="2021"/>
    <s v="MX1260563"/>
    <x v="365"/>
    <s v="0106000 - Comp Const Unclassified-E"/>
    <s v="D DIS 373-ZZ-STREET LIGHT&amp;SIG-50226"/>
    <x v="0"/>
    <x v="6"/>
    <s v="Distribution Lines"/>
    <s v="FL"/>
    <x v="1"/>
    <n v="1"/>
    <n v="443.39"/>
    <n v="27.84"/>
    <n v="415.55"/>
    <x v="0"/>
    <s v="DL:FL"/>
    <m/>
    <m/>
    <n v="1373"/>
    <m/>
    <m/>
    <s v="6/1/2022 00:00:00"/>
    <n v="1"/>
    <s v="DEL WEBB BEXLEY PH 3B (1 of 2 NEW) - SL - PULTE"/>
    <s v="BU - Distribution - FPC"/>
    <m/>
    <s v="Distribution Line - FL"/>
    <s v="Non-Unitized"/>
    <m/>
    <s v="Florida           "/>
    <s v="Florida           "/>
    <s v="3730 - None"/>
    <s v="None"/>
    <s v="FL-Unspecified-None-None-None"/>
    <s v="None"/>
    <m/>
    <s v="DEL WEBB BEXLEY PH 3B (1 of 2 NEW)"/>
  </r>
  <r>
    <x v="0"/>
    <s v="50226-PE Florida Power Delivery"/>
    <x v="0"/>
    <s v="12/15/2021 00:00:00"/>
    <s v="Distribution Line - FL"/>
    <s v="2021"/>
    <s v="MX1260698"/>
    <x v="365"/>
    <s v="0106000 - Comp Const Unclassified-E"/>
    <s v="D DIS 373-ZZ-STREET LIGHT&amp;SIG-50226"/>
    <x v="0"/>
    <x v="6"/>
    <s v="Distribution Lines"/>
    <s v="FL"/>
    <x v="1"/>
    <n v="1"/>
    <n v="635.86"/>
    <n v="39.92"/>
    <n v="595.94000000000005"/>
    <x v="0"/>
    <s v="DL:FL"/>
    <m/>
    <m/>
    <n v="1373"/>
    <m/>
    <m/>
    <s v="6/1/2022 00:00:00"/>
    <n v="1"/>
    <s v="DEL WEBB BEXLEY PH 3B (2 of 2 NEW) - SL - PULTE"/>
    <s v="BU - Distribution - FPC"/>
    <m/>
    <s v="Distribution Line - FL"/>
    <s v="Non-Unitized"/>
    <m/>
    <s v="Florida           "/>
    <s v="Florida           "/>
    <s v="3730 - None"/>
    <s v="None"/>
    <s v="FL-Unspecified-None-None-None"/>
    <s v="None"/>
    <m/>
    <s v="DEL WEBB BEXLEY PH 3B (2 of 2 NEW)"/>
  </r>
  <r>
    <x v="0"/>
    <s v="50226-PE Florida Power Delivery"/>
    <x v="0"/>
    <s v="4/20/2022 00:00:00"/>
    <s v="Distribution Line - FL"/>
    <s v="2022"/>
    <s v="MX2428940"/>
    <x v="365"/>
    <s v="0106000 - Comp Const Unclassified-E"/>
    <s v="D DIS 373-ZZ-STREET LIGHT&amp;SIG-50226"/>
    <x v="0"/>
    <x v="6"/>
    <s v="Distribution Lines"/>
    <s v="FL"/>
    <x v="1"/>
    <n v="2"/>
    <n v="10849.06"/>
    <n v="234.70000000000002"/>
    <n v="10614.36"/>
    <x v="0"/>
    <s v="DL:FL"/>
    <m/>
    <m/>
    <n v="1373"/>
    <m/>
    <m/>
    <s v="6/1/2022 00:00:00"/>
    <n v="1"/>
    <s v="AUTUMN GLEN BELLEVIEW SL 1 OF 3-NEW"/>
    <s v="BU - Distribution - FPC"/>
    <m/>
    <s v="Distribution Line - FL"/>
    <s v="Non-Unitized"/>
    <m/>
    <s v="Florida           "/>
    <s v="Florida           "/>
    <s v="3730 - None"/>
    <s v="None"/>
    <s v="FL-Unspecified-None-None-None"/>
    <s v="None"/>
    <m/>
    <s v="AUTUMN GLEN BELLEVIEW SL 1 OF 3-NEW"/>
  </r>
  <r>
    <x v="0"/>
    <s v="50226-PE Florida Power Delivery"/>
    <x v="0"/>
    <s v="2/1/2016 00:00:00"/>
    <s v="Distribution Line - FL"/>
    <s v="2016"/>
    <s v="20045869"/>
    <x v="365"/>
    <s v="0106000 - Comp Const Unclassified-E"/>
    <s v="D DIS 373-ZZ-STREET LIGHT&amp;SIG-50226"/>
    <x v="0"/>
    <x v="6"/>
    <s v="Distribution Lines"/>
    <s v="FL"/>
    <x v="1"/>
    <n v="0"/>
    <n v="0"/>
    <n v="0"/>
    <n v="0"/>
    <x v="0"/>
    <s v="DL:FL"/>
    <m/>
    <m/>
    <n v="1373"/>
    <m/>
    <m/>
    <s v="2/1/2016 00:00:00"/>
    <n v="1"/>
    <s v="SL MAINT LFL RPLC-C -- 60513 LAKE WALES SL LFL"/>
    <s v="BU - Distribution - FPC"/>
    <m/>
    <s v="Distribution Line - FL"/>
    <s v="Non-Unitized"/>
    <m/>
    <s v="Florida           "/>
    <s v="Florida           "/>
    <s v="3730 - None"/>
    <s v="None"/>
    <s v="FL-Unspecified-None-None-None"/>
    <s v="None"/>
    <m/>
    <s v="60513 LAKE WALES SL LFL"/>
  </r>
  <r>
    <x v="0"/>
    <s v="50226-PE Florida Power Delivery"/>
    <x v="0"/>
    <s v="2/1/2016 00:00:00"/>
    <s v="Distribution Line - FL"/>
    <s v="2016"/>
    <s v="20045870"/>
    <x v="365"/>
    <s v="0106000 - Comp Const Unclassified-E"/>
    <s v="D DIS 373-ZZ-STREET LIGHT&amp;SIG-50226"/>
    <x v="0"/>
    <x v="6"/>
    <s v="Distribution Lines"/>
    <s v="FL"/>
    <x v="1"/>
    <n v="0"/>
    <n v="0"/>
    <n v="0"/>
    <n v="0"/>
    <x v="0"/>
    <s v="DL:FL"/>
    <m/>
    <m/>
    <n v="1373"/>
    <m/>
    <m/>
    <s v="2/1/2016 00:00:00"/>
    <n v="1"/>
    <s v="SL MAINT LFL RPLC-C -- 60523 WINTER GARDEN SL LFL"/>
    <s v="BU - Distribution - FPC"/>
    <m/>
    <s v="Distribution Line - FL"/>
    <s v="Non-Unitized"/>
    <m/>
    <s v="Florida           "/>
    <s v="Florida           "/>
    <s v="3730 - None"/>
    <s v="None"/>
    <s v="FL-Unspecified-None-None-None"/>
    <s v="None"/>
    <m/>
    <s v="60523 WINTER GARDEN SL LFL"/>
  </r>
  <r>
    <x v="0"/>
    <s v="50226-PE Florida Power Delivery"/>
    <x v="0"/>
    <s v="2/1/2016 00:00:00"/>
    <s v="Distribution Line - FL"/>
    <s v="2016"/>
    <s v="20045945"/>
    <x v="365"/>
    <s v="0106000 - Comp Const Unclassified-E"/>
    <s v="D DIS 373-ZZ-STREET LIGHT&amp;SIG-50226"/>
    <x v="0"/>
    <x v="6"/>
    <s v="Distribution Lines"/>
    <s v="FL"/>
    <x v="1"/>
    <n v="0"/>
    <n v="0"/>
    <n v="0"/>
    <n v="0"/>
    <x v="0"/>
    <s v="DL:FL"/>
    <m/>
    <m/>
    <n v="1373"/>
    <m/>
    <m/>
    <s v="2/1/2016 00:00:00"/>
    <n v="1"/>
    <s v="SL MAINT LFL RPLC-C -- 60481 MONTICELLO SL LFL"/>
    <s v="BU - Distribution - FPC"/>
    <m/>
    <s v="Distribution Line - FL"/>
    <s v="Non-Unitized"/>
    <m/>
    <s v="Florida           "/>
    <s v="Florida           "/>
    <s v="3730 - None"/>
    <s v="None"/>
    <s v="FL-Unspecified-None-None-None"/>
    <s v="None"/>
    <m/>
    <s v="60481 MONTICELLO SL LFL"/>
  </r>
  <r>
    <x v="0"/>
    <s v="50226-PE Florida Power Delivery"/>
    <x v="0"/>
    <s v="2/1/2016 00:00:00"/>
    <s v="Distribution Line - FL"/>
    <s v="2016"/>
    <s v="20065292"/>
    <x v="365"/>
    <s v="0106000 - Comp Const Unclassified-E"/>
    <s v="D DIS 373-ZZ-STREET LIGHT&amp;SIG-50226"/>
    <x v="0"/>
    <x v="6"/>
    <s v="Distribution Lines"/>
    <s v="FL"/>
    <x v="1"/>
    <n v="0"/>
    <n v="0"/>
    <n v="0"/>
    <n v="0"/>
    <x v="0"/>
    <s v="DL:FL"/>
    <m/>
    <m/>
    <n v="1373"/>
    <m/>
    <m/>
    <s v="2/1/2016 00:00:00"/>
    <n v="1"/>
    <s v="CIR-CAPACITOR REPL-CAP -- 60034 NCO CIR CAPACITOR REPL"/>
    <s v="BU - Distribution - FPC"/>
    <m/>
    <s v="Distribution Line - FL"/>
    <s v="Non-Unitized"/>
    <m/>
    <s v="Florida           "/>
    <s v="Florida           "/>
    <s v="3730 - None"/>
    <s v="None"/>
    <s v="FL-Unspecified-None-None-None"/>
    <s v="None"/>
    <m/>
    <s v="60034 NCO CIR CAPACITOR REPL"/>
  </r>
  <r>
    <x v="0"/>
    <s v="50226-PE Florida Power Delivery"/>
    <x v="0"/>
    <s v="1/1/2016 00:00:00"/>
    <s v="Distribution Line - FL"/>
    <s v="2016"/>
    <s v="20045817"/>
    <x v="365"/>
    <s v="0106000 - Comp Const Unclassified-E"/>
    <s v="D DIS 373-ZZ-STREET LIGHT&amp;SIG-50226"/>
    <x v="0"/>
    <x v="6"/>
    <s v="Distribution Lines"/>
    <s v="FL"/>
    <x v="1"/>
    <n v="12"/>
    <n v="-43329.48"/>
    <n v="-10197.57"/>
    <n v="-33131.910000000003"/>
    <x v="0"/>
    <s v="DL:FL"/>
    <m/>
    <m/>
    <n v="1373"/>
    <m/>
    <m/>
    <s v="1/1/2016 00:00:00"/>
    <n v="1"/>
    <s v="SYSTEM MODIF - REIMB -- CUST REQ"/>
    <s v="BU - Distribution - FPC"/>
    <m/>
    <s v="Distribution Line - FL"/>
    <s v="Non-Unitized"/>
    <m/>
    <s v="Florida           "/>
    <s v="Florida           "/>
    <s v="3730 - None"/>
    <s v="None"/>
    <s v="FL-Unspecified-None-None-None"/>
    <s v="None"/>
    <m/>
    <s v="CUST REQ"/>
  </r>
  <r>
    <x v="0"/>
    <s v="50226-PE Florida Power Delivery"/>
    <x v="0"/>
    <s v="1/1/2016 00:00:00"/>
    <s v="Distribution Line - FL"/>
    <s v="2016"/>
    <s v="20059571"/>
    <x v="365"/>
    <s v="0106000 - Comp Const Unclassified-E"/>
    <s v="D DIS 373-ZZ-STREET LIGHT&amp;SIG-50226"/>
    <x v="0"/>
    <x v="6"/>
    <s v="Distribution Lines"/>
    <s v="FL"/>
    <x v="1"/>
    <n v="0"/>
    <n v="0"/>
    <n v="0"/>
    <n v="0"/>
    <x v="0"/>
    <s v="DL:FL"/>
    <m/>
    <m/>
    <n v="1373"/>
    <m/>
    <m/>
    <s v="1/1/2016 00:00:00"/>
    <n v="1"/>
    <s v="LOAD GROWTH-CAP -- 60KJ3 SCR LG LOAD TRANS PROJ"/>
    <s v="BU - Distribution - FPC"/>
    <m/>
    <s v="Distribution Line - FL"/>
    <s v="Non-Unitized"/>
    <m/>
    <s v="Florida           "/>
    <s v="Florida           "/>
    <s v="3730 - None"/>
    <s v="None"/>
    <s v="FL-Unspecified-None-None-None"/>
    <s v="None"/>
    <m/>
    <s v="60KJ3 SCR LG LOAD TRANS PROJ"/>
  </r>
  <r>
    <x v="0"/>
    <s v="50226-PE Florida Power Delivery"/>
    <x v="0"/>
    <s v="1/22/2016 00:00:00"/>
    <s v="Distribution Line - FL"/>
    <s v="2016"/>
    <s v="LIU973734"/>
    <x v="365"/>
    <s v="0106000 - Comp Const Unclassified-E"/>
    <s v="D DIS 373-ZZ-STREET LIGHT&amp;SIG-50226"/>
    <x v="0"/>
    <x v="6"/>
    <s v="Distribution Lines"/>
    <s v="FL"/>
    <x v="1"/>
    <n v="1"/>
    <n v="95.86"/>
    <n v="22.56"/>
    <n v="73.3"/>
    <x v="0"/>
    <s v="DL:FL"/>
    <m/>
    <m/>
    <n v="1373"/>
    <m/>
    <m/>
    <s v="1/1/2016 00:00:00"/>
    <n v="1"/>
    <s v="Burial of Double Circuit feeder. Duke to install 3 switch gears."/>
    <s v="BU - Distribution - FPC"/>
    <m/>
    <s v="Distribution Line - FL"/>
    <s v="Non-Unitized"/>
    <m/>
    <s v="Florida           "/>
    <s v="Florida           "/>
    <s v="3730 - None"/>
    <s v="None"/>
    <s v="FL-Unspecified-None-None-None"/>
    <s v="None"/>
    <m/>
    <s v="Garden Trail Burial - Double Circui"/>
  </r>
  <r>
    <x v="0"/>
    <s v="50226-PE Florida Power Delivery"/>
    <x v="0"/>
    <s v="7/12/2012 00:00:00"/>
    <s v="Distribution Line - FL"/>
    <s v="2012"/>
    <s v="20089648"/>
    <x v="365"/>
    <s v="0106000 - Comp Const Unclassified-E"/>
    <s v="D DIS 373-ZZ-STREET LIGHT&amp;SIG-50226"/>
    <x v="0"/>
    <x v="6"/>
    <s v="Distribution Lines"/>
    <s v="FL"/>
    <x v="1"/>
    <n v="0"/>
    <n v="0"/>
    <n v="0"/>
    <n v="0"/>
    <x v="0"/>
    <s v="DL:FL"/>
    <m/>
    <m/>
    <n v="1373"/>
    <m/>
    <m/>
    <s v="2/1/2013 00:00:00"/>
    <n v="1"/>
    <s v="SMALL WIRE STANWIN DR M04543"/>
    <s v="BU - Distribution - FPC"/>
    <m/>
    <s v="Distribution Line - FL"/>
    <s v="Non-Unitized"/>
    <m/>
    <s v="Florida           "/>
    <s v="Florida           "/>
    <s v="3730 - None"/>
    <s v="None"/>
    <s v="FL-Unspecified-None-None-None"/>
    <s v="None"/>
    <m/>
    <s v="SMALL WIRE STANWIN DR"/>
  </r>
  <r>
    <x v="0"/>
    <s v="50226-PE Florida Power Delivery"/>
    <x v="0"/>
    <s v="1/1/2008 00:00:00"/>
    <s v="Distribution Line - FL"/>
    <s v="2008"/>
    <s v="20023640"/>
    <x v="365"/>
    <s v="0106000 - Comp Const Unclassified-E"/>
    <s v="D DIS 373-ZZ-STREET LIGHT&amp;SIG-50226"/>
    <x v="0"/>
    <x v="6"/>
    <s v="Distribution Lines"/>
    <s v="FL"/>
    <x v="1"/>
    <n v="0"/>
    <n v="0"/>
    <n v="0"/>
    <n v="0"/>
    <x v="0"/>
    <s v="DL:FL"/>
    <m/>
    <m/>
    <n v="1373"/>
    <m/>
    <m/>
    <s v="1/1/2008 00:00:00"/>
    <n v="1"/>
    <s v="LINE CAPACITORS - SOUTH COASTAL"/>
    <s v="BU - Distribution - FPC"/>
    <m/>
    <s v="Distribution Line - FL"/>
    <s v="Non-Unitized"/>
    <m/>
    <s v="Florida           "/>
    <s v="Florida           "/>
    <s v="3730 - None"/>
    <s v="None"/>
    <s v="FL-Unspecified-None-None-None"/>
    <s v="None"/>
    <m/>
    <s v="SC -BASE- LINE CAPACITORS"/>
  </r>
  <r>
    <x v="0"/>
    <s v="50226-PE Florida Power Delivery"/>
    <x v="0"/>
    <s v="1/1/2016 00:00:00"/>
    <s v="Distribution Line - FL"/>
    <s v="2016"/>
    <s v="20064677"/>
    <x v="365"/>
    <s v="0106000 - Comp Const Unclassified-E"/>
    <s v="D DIS 373-ZZ-STREET LIGHT&amp;SIG-50226"/>
    <x v="0"/>
    <x v="6"/>
    <s v="Distribution Lines"/>
    <s v="FL"/>
    <x v="1"/>
    <n v="0"/>
    <n v="0"/>
    <n v="0"/>
    <n v="0"/>
    <x v="0"/>
    <s v="DL:FL"/>
    <m/>
    <m/>
    <n v="1373"/>
    <m/>
    <m/>
    <s v="1/1/2016 00:00:00"/>
    <n v="1"/>
    <s v="CIR-PRIMARY-UG -- 60034D SCO CORRECTIVE MAINTENANCE"/>
    <s v="BU - Distribution - FPC"/>
    <m/>
    <s v="Distribution Line - FL"/>
    <s v="Non-Unitized"/>
    <m/>
    <s v="Florida           "/>
    <s v="Florida           "/>
    <s v="3730 - None"/>
    <s v="None"/>
    <s v="FL-Unspecified-None-None-None"/>
    <s v="None"/>
    <m/>
    <s v="CIR PRIMARY UG"/>
  </r>
  <r>
    <x v="0"/>
    <s v="50226-PE Florida Power Delivery"/>
    <x v="0"/>
    <s v="1/1/2016 00:00:00"/>
    <s v="Distribution Line - FL"/>
    <s v="2016"/>
    <s v="20036593"/>
    <x v="365"/>
    <s v="0106000 - Comp Const Unclassified-E"/>
    <s v="D DIS 373-ZZ-STREET LIGHT&amp;SIG-50226"/>
    <x v="0"/>
    <x v="6"/>
    <s v="Distribution Lines"/>
    <s v="FL"/>
    <x v="1"/>
    <n v="0"/>
    <n v="0"/>
    <n v="0"/>
    <n v="0"/>
    <x v="0"/>
    <s v="DL:FL"/>
    <m/>
    <m/>
    <n v="1373"/>
    <m/>
    <m/>
    <s v="1/1/2016 00:00:00"/>
    <n v="1"/>
    <s v="SL NEW INSTALL-CAP -- JAMESTOWN OPC STREET LIGHT PROJECT"/>
    <s v="BU - Distribution - FPC"/>
    <m/>
    <s v="Distribution Line - FL"/>
    <s v="Non-Unitized"/>
    <m/>
    <s v="Florida           "/>
    <s v="Florida           "/>
    <s v="3730 - None"/>
    <s v="None"/>
    <s v="FL-Unspecified-None-None-None"/>
    <s v="None"/>
    <m/>
    <s v="ST LIGHT-60562 JAMESTOWN OPC"/>
  </r>
  <r>
    <x v="0"/>
    <s v="50226-PE Florida Power Delivery"/>
    <x v="0"/>
    <s v="1/1/2014 00:00:00"/>
    <s v="Distribution Line - FL"/>
    <s v="2014"/>
    <s v="20062473"/>
    <x v="365"/>
    <s v="0106000 - Comp Const Unclassified-E"/>
    <s v="D DIS 373-ZZ-STREET LIGHT&amp;SIG-50226"/>
    <x v="0"/>
    <x v="6"/>
    <s v="Distribution Lines"/>
    <s v="FL"/>
    <x v="1"/>
    <n v="0"/>
    <n v="0"/>
    <n v="0"/>
    <n v="0"/>
    <x v="0"/>
    <s v="DL:FL"/>
    <m/>
    <m/>
    <n v="1373"/>
    <m/>
    <m/>
    <s v="1/1/2014 00:00:00"/>
    <n v="1"/>
    <s v="SI-AUTO TRANS SWITCH-CAP -- 60034 NCO BASE AUTOMATIC TRANSFER SWITCH"/>
    <s v="BU - Distribution - FPC"/>
    <m/>
    <s v="Distribution Line - FL"/>
    <s v="Non-Unitized"/>
    <m/>
    <s v="Florida           "/>
    <s v="Florida           "/>
    <s v="3730 - None"/>
    <s v="None"/>
    <s v="FL-Unspecified-None-None-None"/>
    <s v="None"/>
    <m/>
    <s v="60034 NCO BASE ATS"/>
  </r>
  <r>
    <x v="0"/>
    <s v="50226-PE Florida Power Delivery"/>
    <x v="0"/>
    <s v="2/1/2016 00:00:00"/>
    <s v="Distribution Line - FL"/>
    <s v="2016"/>
    <s v="20032139"/>
    <x v="365"/>
    <s v="0106000 - Comp Const Unclassified-E"/>
    <s v="D DIS 373-ZZ-STREET LIGHT&amp;SIG-50226"/>
    <x v="0"/>
    <x v="6"/>
    <s v="Distribution Lines"/>
    <s v="FL"/>
    <x v="1"/>
    <n v="0"/>
    <n v="0"/>
    <n v="0"/>
    <n v="0"/>
    <x v="0"/>
    <s v="DL:FL"/>
    <m/>
    <m/>
    <n v="1373"/>
    <m/>
    <m/>
    <s v="2/1/2016 00:00:00"/>
    <n v="1"/>
    <s v="NCW - RES-CAP -- SEVEN SPRINGS OPERATING CTR NEW SERVICES PROJECT"/>
    <s v="BU - Distribution - FPC"/>
    <m/>
    <s v="Distribution Line - FL"/>
    <s v="Non-Unitized"/>
    <m/>
    <s v="Florida           "/>
    <s v="Florida           "/>
    <s v="3730 - None"/>
    <s v="None"/>
    <s v="FL-Unspecified-None-None-None"/>
    <s v="None"/>
    <m/>
    <s v="REVENUE-60396 SEVEN SPGS OPC"/>
  </r>
  <r>
    <x v="0"/>
    <s v="50226-PE Florida Power Delivery"/>
    <x v="0"/>
    <s v="2/1/2016 00:00:00"/>
    <s v="Distribution Line - FL"/>
    <s v="2016"/>
    <s v="20065281"/>
    <x v="365"/>
    <s v="0106000 - Comp Const Unclassified-E"/>
    <s v="D DIS 373-ZZ-STREET LIGHT&amp;SIG-50226"/>
    <x v="0"/>
    <x v="6"/>
    <s v="Distribution Lines"/>
    <s v="FL"/>
    <x v="1"/>
    <n v="0"/>
    <n v="0"/>
    <n v="0"/>
    <n v="0"/>
    <x v="0"/>
    <s v="DL:FL"/>
    <m/>
    <m/>
    <n v="1373"/>
    <m/>
    <m/>
    <s v="2/1/2016 00:00:00"/>
    <n v="1"/>
    <s v="CIR-ELEC RECLSR REPL-CAP -- 60034 NCO CIR ELEC RCLSR REPL"/>
    <s v="BU - Distribution - FPC"/>
    <m/>
    <s v="Distribution Line - FL"/>
    <s v="Non-Unitized"/>
    <m/>
    <s v="Florida           "/>
    <s v="Florida           "/>
    <s v="3730 - None"/>
    <s v="None"/>
    <s v="FL-Unspecified-None-None-None"/>
    <s v="None"/>
    <m/>
    <s v="60034 NCO CIR ELEC RCLSR REPL"/>
  </r>
  <r>
    <x v="0"/>
    <s v="50226-PE Florida Power Delivery"/>
    <x v="0"/>
    <s v="1/1/2019 00:00:00"/>
    <s v="Distribution Line - FL"/>
    <s v="2019"/>
    <s v="LRSUG"/>
    <x v="365"/>
    <s v="0106000 - Comp Const Unclassified-E"/>
    <s v="D DIS 373-ZZ-STREET LIGHT&amp;SIG-50226"/>
    <x v="0"/>
    <x v="6"/>
    <s v="Distribution Lines"/>
    <s v="FL"/>
    <x v="1"/>
    <n v="0"/>
    <n v="0"/>
    <n v="0"/>
    <n v="0"/>
    <x v="0"/>
    <s v="DL:FL"/>
    <m/>
    <m/>
    <n v="1373"/>
    <m/>
    <m/>
    <s v="1/1/2019 00:00:00"/>
    <n v="1"/>
    <s v="New Customer Residential Single Underground - requested by Shelly Ross."/>
    <s v="BU - Distribution - FPC"/>
    <m/>
    <s v="Distribution Line - FL"/>
    <s v="Non-Unitized"/>
    <m/>
    <s v="Florida           "/>
    <s v="Florida           "/>
    <s v="3730 - None"/>
    <s v="None"/>
    <s v="FL-Unspecified-None-None-None"/>
    <s v="None"/>
    <m/>
    <s v="FL New Cust Res Single UG"/>
  </r>
  <r>
    <x v="0"/>
    <s v="50226-PE Florida Power Delivery"/>
    <x v="0"/>
    <s v="11/21/2018 00:00:00"/>
    <s v="Distribution Line - FL"/>
    <s v="2018"/>
    <s v="MX5031515"/>
    <x v="365"/>
    <s v="0106000 - Comp Const Unclassified-E"/>
    <s v="D DIS 373-ZZ-STREET LIGHT&amp;SIG-50226"/>
    <x v="0"/>
    <x v="6"/>
    <s v="Distribution Lines"/>
    <s v="FL"/>
    <x v="1"/>
    <n v="0"/>
    <n v="0"/>
    <n v="0"/>
    <n v="0"/>
    <x v="0"/>
    <s v="DL:FL"/>
    <m/>
    <m/>
    <n v="1373"/>
    <m/>
    <m/>
    <s v="11/1/2018 00:00:00"/>
    <n v="1"/>
    <s v="LED UPGRADE COUNTRYSIDE CENTRE (WRI) LLC"/>
    <s v="BU - Distribution - FPC"/>
    <m/>
    <s v="Distribution Line - FL"/>
    <s v="Non-Unitized"/>
    <m/>
    <s v="Florida           "/>
    <s v="Florida           "/>
    <s v="3730 - None"/>
    <s v="None"/>
    <s v="FL-Unspecified-None-None-None"/>
    <s v="None"/>
    <m/>
    <s v="LED UPGRADE COUNTRYSIDE CENTRE (WRI"/>
  </r>
  <r>
    <x v="0"/>
    <s v="50226-PE Florida Power Delivery"/>
    <x v="0"/>
    <s v="8/31/2017 00:00:00"/>
    <s v="Distribution Line - FL"/>
    <s v="2017"/>
    <s v="LON111451"/>
    <x v="365"/>
    <s v="0106000 - Comp Const Unclassified-E"/>
    <s v="D DIS 373-ZZ-STREET LIGHT&amp;SIG-50226"/>
    <x v="0"/>
    <x v="6"/>
    <s v="Distribution Lines"/>
    <s v="FL"/>
    <x v="1"/>
    <n v="1"/>
    <n v="159.72999999999999"/>
    <n v="32.619999999999997"/>
    <n v="127.11"/>
    <x v="0"/>
    <s v="DL:FL"/>
    <m/>
    <m/>
    <n v="1373"/>
    <m/>
    <m/>
    <s v="1/1/2019 00:00:00"/>
    <n v="1"/>
    <s v="MADEIRA BEACH N - CONVERSION PROJECT"/>
    <s v="BU - Distribution - FPC"/>
    <m/>
    <s v="Distribution Line - FL"/>
    <s v="Non-Unitized"/>
    <m/>
    <s v="Florida           "/>
    <s v="Florida           "/>
    <s v="3730 - None"/>
    <s v="None"/>
    <s v="FL-Unspecified-None-None-None"/>
    <s v="None"/>
    <m/>
    <s v="MADEIRA BEACH N - CONVERS"/>
  </r>
  <r>
    <x v="0"/>
    <s v="50226-PE Florida Power Delivery"/>
    <x v="0"/>
    <s v="1/1/2005 00:00:00"/>
    <s v="Distribution Line - FL"/>
    <s v="2005"/>
    <s v="20032197"/>
    <x v="365"/>
    <s v="0106000 - Comp Const Unclassified-E"/>
    <s v="D DIS 373-ZZ-STREET LIGHT&amp;SIG-50226"/>
    <x v="0"/>
    <x v="6"/>
    <s v="Distribution Lines"/>
    <s v="FL"/>
    <x v="1"/>
    <n v="0"/>
    <n v="0"/>
    <n v="0"/>
    <n v="0"/>
    <x v="0"/>
    <s v="DL:FL"/>
    <m/>
    <m/>
    <n v="1373"/>
    <m/>
    <m/>
    <s v="1/1/2005 00:00:00"/>
    <n v="1"/>
    <s v="LAKE WALES OPERTING CTR NEW SERVICES PROJECT                                                                                                                                                                                                                  "/>
    <s v="BU - Distribution - FPC"/>
    <m/>
    <s v="Distribution Line - FL"/>
    <s v="Non-Unitized"/>
    <m/>
    <s v="Florida           "/>
    <s v="Florida           "/>
    <s v="3730 - None"/>
    <s v="None"/>
    <s v="FL-Unspecified-None-None-None"/>
    <s v="None"/>
    <m/>
    <s v="REVENUE-60513 LAKE WALES OPC       "/>
  </r>
  <r>
    <x v="0"/>
    <s v="50226-PE Florida Power Delivery"/>
    <x v="0"/>
    <s v="1/1/2005 00:00:00"/>
    <s v="Distribution Line - FL"/>
    <s v="2005"/>
    <s v="20045959"/>
    <x v="365"/>
    <s v="0106000 - Comp Const Unclassified-E"/>
    <s v="D DIS 373-ZZ-STREET LIGHT&amp;SIG-50226"/>
    <x v="0"/>
    <x v="6"/>
    <s v="Distribution Lines"/>
    <s v="FL"/>
    <x v="1"/>
    <n v="2"/>
    <n v="0"/>
    <n v="0"/>
    <n v="0"/>
    <x v="0"/>
    <s v="DL:FL"/>
    <m/>
    <m/>
    <n v="1373"/>
    <m/>
    <m/>
    <s v="1/1/2005 00:00:00"/>
    <n v="1"/>
    <s v="60481 MONTICELLO CUST REQUEST                                                                                                                                                                                                                                 "/>
    <s v="BU - Distribution - FPC"/>
    <m/>
    <s v="Distribution Line - FL"/>
    <s v="Non-Unitized"/>
    <m/>
    <s v="Florida           "/>
    <s v="Florida           "/>
    <s v="3730 - None"/>
    <s v="None"/>
    <s v="FL-Unspecified-None-None-None"/>
    <s v="None"/>
    <m/>
    <s v="60481 MONTICELLO CUST REQUEST      "/>
  </r>
  <r>
    <x v="0"/>
    <s v="50226-PE Florida Power Delivery"/>
    <x v="0"/>
    <s v="1/1/2005 00:00:00"/>
    <s v="Distribution Line - FL"/>
    <s v="2005"/>
    <s v="20017009"/>
    <x v="365"/>
    <s v="0106000 - Comp Const Unclassified-E"/>
    <s v="D DIS 373-ZZ-STREET LIGHT&amp;SIG-50226"/>
    <x v="0"/>
    <x v="6"/>
    <s v="Distribution Lines"/>
    <s v="FL"/>
    <x v="1"/>
    <n v="0"/>
    <n v="0"/>
    <n v="0"/>
    <n v="0"/>
    <x v="0"/>
    <s v="DL:FL"/>
    <m/>
    <m/>
    <n v="1373"/>
    <m/>
    <m/>
    <s v="1/1/2005 00:00:00"/>
    <n v="1"/>
    <s v="ST PETE OPERATING CTR ROUTINE PROJECT                                                                                                                                                                                                                         "/>
    <s v="BU - Distribution - FPC"/>
    <m/>
    <s v="Distribution Line - FL"/>
    <s v="Non-Unitized"/>
    <m/>
    <s v="Florida           "/>
    <s v="Florida           "/>
    <s v="3730 - None"/>
    <s v="None"/>
    <s v="FL-Unspecified-None-None-None"/>
    <s v="None"/>
    <m/>
    <s v="60372 ST. PETE OPER CTR            "/>
  </r>
  <r>
    <x v="0"/>
    <s v="50226-PE Florida Power Delivery"/>
    <x v="0"/>
    <s v="11/20/2017 00:00:00"/>
    <s v="Distribution Line - FL"/>
    <s v="2017"/>
    <s v="LHR151607"/>
    <x v="365"/>
    <s v="0106000 - Comp Const Unclassified-E"/>
    <s v="D DIS 373-ZZ-STREET LIGHT&amp;SIG-50226"/>
    <x v="0"/>
    <x v="6"/>
    <s v="Distribution Lines"/>
    <s v="FL"/>
    <x v="1"/>
    <n v="1"/>
    <n v="714.28"/>
    <n v="145.89000000000001"/>
    <n v="568.39"/>
    <x v="0"/>
    <s v="DL:FL"/>
    <m/>
    <m/>
    <n v="1373"/>
    <m/>
    <m/>
    <s v="3/1/2020 00:00:00"/>
    <n v="1"/>
    <s v="I-Drive at Central Fl Pkwy - Relocate existing DE facilities for a County road project."/>
    <s v="BU - Distribution - FPC"/>
    <m/>
    <s v="Distribution Line - FL"/>
    <s v="Non-Unitized"/>
    <m/>
    <s v="Florida           "/>
    <s v="Florida           "/>
    <s v="3730 - None"/>
    <s v="None"/>
    <s v="FL-Unspecified-None-None-None"/>
    <s v="None"/>
    <m/>
    <s v="I-Drive at Central Fl Pkw"/>
  </r>
  <r>
    <x v="0"/>
    <s v="50226-PE Florida Power Delivery"/>
    <x v="0"/>
    <s v="3/2/2020 00:00:00"/>
    <s v="Distribution Line - FL"/>
    <s v="2020"/>
    <s v="MX4906882"/>
    <x v="365"/>
    <s v="0106000 - Comp Const Unclassified-E"/>
    <s v="D DIS 373-ZZ-STREET LIGHT&amp;SIG-50226"/>
    <x v="0"/>
    <x v="6"/>
    <s v="Distribution Lines"/>
    <s v="FL"/>
    <x v="1"/>
    <n v="1"/>
    <n v="1189.4000000000001"/>
    <n v="120.51"/>
    <n v="1068.8900000000001"/>
    <x v="0"/>
    <s v="DL:FL"/>
    <m/>
    <m/>
    <n v="1373"/>
    <m/>
    <m/>
    <s v="3/1/2020 00:00:00"/>
    <n v="1"/>
    <s v="LED UPGRADE CITY OF ST PETE AREA 94B DECO"/>
    <s v="BU - Distribution - FPC"/>
    <m/>
    <s v="Distribution Line - FL"/>
    <s v="Non-Unitized"/>
    <m/>
    <s v="Florida           "/>
    <s v="Florida           "/>
    <s v="3730 - None"/>
    <s v="None"/>
    <s v="FL-Unspecified-None-None-None"/>
    <s v="None"/>
    <m/>
    <s v="LED UPGRADE CITY OF ST PETE AREA 94"/>
  </r>
  <r>
    <x v="0"/>
    <s v="50226-PE Florida Power Delivery"/>
    <x v="0"/>
    <s v="2/20/2020 00:00:00"/>
    <s v="Distribution Line - FL"/>
    <s v="2020"/>
    <s v="MX4918965"/>
    <x v="365"/>
    <s v="0106000 - Comp Const Unclassified-E"/>
    <s v="D DIS 373-ZZ-STREET LIGHT&amp;SIG-50226"/>
    <x v="0"/>
    <x v="6"/>
    <s v="Distribution Lines"/>
    <s v="FL"/>
    <x v="1"/>
    <n v="0"/>
    <n v="0"/>
    <n v="0"/>
    <n v="0"/>
    <x v="0"/>
    <s v="DL:FL"/>
    <m/>
    <m/>
    <n v="1373"/>
    <m/>
    <m/>
    <s v="3/1/2020 00:00:00"/>
    <n v="1"/>
    <s v="LED UPGRADE CITY OF ST PETE AREA 48B DECO"/>
    <s v="BU - Distribution - FPC"/>
    <m/>
    <s v="Distribution Line - FL"/>
    <s v="Non-Unitized"/>
    <m/>
    <s v="Florida           "/>
    <s v="Florida           "/>
    <s v="3730 - None"/>
    <s v="None"/>
    <s v="FL-Unspecified-None-None-None"/>
    <s v="None"/>
    <m/>
    <s v="LED UPGRADE CITY OF ST PETE AREA 48"/>
  </r>
  <r>
    <x v="0"/>
    <s v="50226-PE Florida Power Delivery"/>
    <x v="0"/>
    <s v="3/22/2019 00:00:00"/>
    <s v="Distribution Line - FL"/>
    <s v="2019"/>
    <s v="MX5025901"/>
    <x v="365"/>
    <s v="0106000 - Comp Const Unclassified-E"/>
    <s v="D DIS 373-ZZ-STREET LIGHT&amp;SIG-50226"/>
    <x v="0"/>
    <x v="6"/>
    <s v="Distribution Lines"/>
    <s v="FL"/>
    <x v="1"/>
    <n v="1"/>
    <n v="0"/>
    <n v="0"/>
    <n v="0"/>
    <x v="0"/>
    <s v="DL:FL"/>
    <m/>
    <m/>
    <n v="1373"/>
    <m/>
    <m/>
    <s v="3/1/2020 00:00:00"/>
    <n v="1"/>
    <s v="SOLIVITA PH5B"/>
    <s v="BU - Distribution - FPC"/>
    <m/>
    <s v="Distribution Line - FL"/>
    <s v="Non-Unitized"/>
    <m/>
    <s v="Florida           "/>
    <s v="Florida           "/>
    <s v="3730 - None"/>
    <s v="None"/>
    <s v="FL-Unspecified-None-None-None"/>
    <s v="None"/>
    <m/>
    <s v="SOLIVITA PH5B"/>
  </r>
  <r>
    <x v="0"/>
    <s v="50226-PE Florida Power Delivery"/>
    <x v="0"/>
    <s v="10/16/2016 00:00:00"/>
    <s v="Distribution Line - FL"/>
    <s v="2016"/>
    <s v="LHR912662"/>
    <x v="365"/>
    <s v="0106000 - Comp Const Unclassified-E"/>
    <s v="D DIS 373-ZZ-STREET LIGHT&amp;SIG-50226"/>
    <x v="0"/>
    <x v="6"/>
    <s v="Distribution Lines"/>
    <s v="FL"/>
    <x v="1"/>
    <n v="1"/>
    <n v="25.44"/>
    <n v="5.99"/>
    <n v="19.45"/>
    <x v="0"/>
    <s v="DL:FL"/>
    <m/>
    <m/>
    <n v="1373"/>
    <m/>
    <m/>
    <s v="3/1/2020 00:00:00"/>
    <n v="1"/>
    <s v="To relocate Duke facilities to accomodate for the construction on I-4. Requested by Robb Brown 2.13.15, Sherry Fogarty is the PM. WMIS 912662."/>
    <s v="BU - Distribution - FPC"/>
    <m/>
    <s v="Distribution Line - FL"/>
    <s v="Non-Unitized"/>
    <m/>
    <s v="Florida           "/>
    <s v="Florida           "/>
    <s v="3730 - None"/>
    <s v="None"/>
    <s v="FL-Unspecified-None-None-None"/>
    <s v="None"/>
    <m/>
    <s v="I-4 Ultimate Phase 4B"/>
  </r>
  <r>
    <x v="0"/>
    <s v="50226-PE Florida Power Delivery"/>
    <x v="0"/>
    <s v="1/1/2020 00:00:00"/>
    <s v="Distribution Line - FL"/>
    <s v="2020"/>
    <s v="LHWYR"/>
    <x v="365"/>
    <s v="0106000 - Comp Const Unclassified-E"/>
    <s v="D DIS 373-ZZ-STREET LIGHT&amp;SIG-50226"/>
    <x v="0"/>
    <x v="6"/>
    <s v="Distribution Lines"/>
    <s v="FL"/>
    <x v="1"/>
    <n v="0"/>
    <n v="0"/>
    <n v="0"/>
    <n v="0"/>
    <x v="0"/>
    <s v="DL:FL"/>
    <m/>
    <m/>
    <n v="1373"/>
    <m/>
    <m/>
    <s v="1/1/2020 00:00:00"/>
    <n v="1"/>
    <s v="DOT RELOCATION-CAP -- for 2015 DOT projects that are under $50K and therefore don't require a specific project #. Project requested by Shelly Ross for Enable."/>
    <s v="BU - Distribution - FPC"/>
    <m/>
    <s v="Distribution Line - FL"/>
    <s v="Non-Unitized"/>
    <m/>
    <s v="Florida           "/>
    <s v="Florida           "/>
    <s v="3730 - None"/>
    <s v="None"/>
    <s v="FL-Unspecified-None-None-None"/>
    <s v="None"/>
    <m/>
    <s v="FL Highway Blanket Reimb."/>
  </r>
  <r>
    <x v="0"/>
    <s v="50226-PE Florida Power Delivery"/>
    <x v="0"/>
    <s v="10/29/2018 00:00:00"/>
    <s v="Distribution Line - FL"/>
    <s v="2018"/>
    <s v="MX5034621"/>
    <x v="365"/>
    <s v="0106000 - Comp Const Unclassified-E"/>
    <s v="D DIS 373-ZZ-STREET LIGHT&amp;SIG-50226"/>
    <x v="0"/>
    <x v="6"/>
    <s v="Distribution Lines"/>
    <s v="FL"/>
    <x v="1"/>
    <n v="0"/>
    <n v="0"/>
    <n v="0"/>
    <n v="0"/>
    <x v="0"/>
    <s v="DL:FL"/>
    <m/>
    <m/>
    <n v="1373"/>
    <m/>
    <m/>
    <s v="3/1/2020 00:00:00"/>
    <n v="1"/>
    <s v="LAKE DIAMOND NORTH - UG"/>
    <s v="BU - Distribution - FPC"/>
    <m/>
    <s v="Distribution Line - FL"/>
    <s v="Non-Unitized"/>
    <m/>
    <s v="Florida           "/>
    <s v="Florida           "/>
    <s v="3730 - None"/>
    <s v="None"/>
    <s v="FL-Unspecified-None-None-None"/>
    <s v="None"/>
    <m/>
    <s v="LAKE DIAMOND NORTH - UG"/>
  </r>
  <r>
    <x v="0"/>
    <s v="50226-PE Florida Power Delivery"/>
    <x v="0"/>
    <s v="3/18/2020 00:00:00"/>
    <s v="Distribution Line - FL"/>
    <s v="2020"/>
    <s v="MX5052429"/>
    <x v="365"/>
    <s v="0106000 - Comp Const Unclassified-E"/>
    <s v="D DIS 373-ZZ-STREET LIGHT&amp;SIG-50226"/>
    <x v="0"/>
    <x v="6"/>
    <s v="Distribution Lines"/>
    <s v="FL"/>
    <x v="1"/>
    <n v="1"/>
    <n v="27307.47"/>
    <n v="2766.71"/>
    <n v="24540.760000000002"/>
    <x v="0"/>
    <s v="DL:FL"/>
    <m/>
    <m/>
    <n v="1373"/>
    <m/>
    <m/>
    <s v="3/1/2020 00:00:00"/>
    <n v="1"/>
    <s v="OAKS GROVE SOUTH - UG"/>
    <s v="BU - Distribution - FPC"/>
    <m/>
    <s v="Distribution Line - FL"/>
    <s v="Non-Unitized"/>
    <m/>
    <s v="Florida           "/>
    <s v="Florida           "/>
    <s v="3730 - None"/>
    <s v="None"/>
    <s v="FL-Unspecified-None-None-None"/>
    <s v="None"/>
    <m/>
    <s v="OAKS GROVE SOUTH - UG"/>
  </r>
  <r>
    <x v="0"/>
    <s v="50226-PE Florida Power Delivery"/>
    <x v="0"/>
    <s v="1/15/2019 00:00:00"/>
    <s v="Distribution Line - FL"/>
    <s v="2019"/>
    <s v="MX6461914"/>
    <x v="365"/>
    <s v="0106000 - Comp Const Unclassified-E"/>
    <s v="D DIS 373-ZZ-STREET LIGHT&amp;SIG-50226"/>
    <x v="0"/>
    <x v="6"/>
    <s v="Distribution Lines"/>
    <s v="FL"/>
    <x v="1"/>
    <n v="1"/>
    <n v="0"/>
    <n v="0"/>
    <n v="0"/>
    <x v="0"/>
    <s v="DL:FL"/>
    <m/>
    <m/>
    <n v="1373"/>
    <m/>
    <m/>
    <s v="3/1/2020 00:00:00"/>
    <n v="1"/>
    <s v="CHAMPIONS RESERVE PH2B"/>
    <s v="BU - Distribution - FPC"/>
    <m/>
    <s v="Distribution Line - FL"/>
    <s v="Non-Unitized"/>
    <m/>
    <s v="Florida           "/>
    <s v="Florida           "/>
    <s v="3730 - None"/>
    <s v="None"/>
    <s v="FL-Unspecified-None-None-None"/>
    <s v="None"/>
    <m/>
    <s v="CHAMPIONS RESERVE PH2B"/>
  </r>
  <r>
    <x v="0"/>
    <s v="50226-PE Florida Power Delivery"/>
    <x v="0"/>
    <s v="12/4/2015 00:00:00"/>
    <s v="Distribution Line - FL"/>
    <s v="2015"/>
    <s v="20099084"/>
    <x v="365"/>
    <s v="0106000 - Comp Const Unclassified-E"/>
    <s v="D DIS 373-ZZ-STREET LIGHT&amp;SIG-50226"/>
    <x v="0"/>
    <x v="6"/>
    <s v="Distribution Lines"/>
    <s v="FL"/>
    <x v="1"/>
    <n v="0"/>
    <n v="0"/>
    <n v="0"/>
    <n v="0"/>
    <x v="0"/>
    <s v="DL:FL"/>
    <m/>
    <m/>
    <n v="1373"/>
    <m/>
    <m/>
    <s v="1/1/2016 00:00:00"/>
    <n v="1"/>
    <s v="DOT RELOCATION-CAP -- WEKIVA PKWY DOT RELOCATION"/>
    <s v="BU - Distribution - FPC"/>
    <m/>
    <s v="Distribution Line - FL"/>
    <s v="Non-Unitized"/>
    <m/>
    <s v="Florida           "/>
    <s v="Florida           "/>
    <s v="3730 - None"/>
    <s v="None"/>
    <s v="FL-Unspecified-None-None-None"/>
    <s v="None"/>
    <m/>
    <s v="WEKIVA PKWY"/>
  </r>
  <r>
    <x v="0"/>
    <s v="50226-PE Florida Power Delivery"/>
    <x v="0"/>
    <s v="4/23/2021 00:00:00"/>
    <s v="Distribution Line - FL"/>
    <s v="2021"/>
    <s v="MX3402840"/>
    <x v="365"/>
    <s v="0106000 - Comp Const Unclassified-E"/>
    <s v="D DIS 373-ZZ-STREET LIGHT&amp;SIG-50226"/>
    <x v="0"/>
    <x v="6"/>
    <s v="Distribution Lines"/>
    <s v="FL"/>
    <x v="1"/>
    <n v="0"/>
    <n v="0"/>
    <n v="0"/>
    <n v="0"/>
    <x v="0"/>
    <s v="DL:FL"/>
    <m/>
    <m/>
    <n v="1373"/>
    <m/>
    <m/>
    <s v="4/1/2021 00:00:00"/>
    <n v="1"/>
    <s v="SANDMINE AKA WINDSOR ISLAND RESORT PH 1 - SL"/>
    <s v="BU - Distribution - FPC"/>
    <m/>
    <s v="Distribution Line - FL"/>
    <s v="Non-Unitized"/>
    <m/>
    <s v="Florida           "/>
    <s v="Florida           "/>
    <s v="3730 - None"/>
    <s v="None"/>
    <s v="FL-Unspecified-None-None-None"/>
    <s v="None"/>
    <m/>
    <s v="SANDMINE AKA WINDSOR ISLAND RESORT"/>
  </r>
  <r>
    <x v="0"/>
    <s v="50226-PE Florida Power Delivery"/>
    <x v="0"/>
    <s v="2/17/2021 00:00:00"/>
    <s v="Distribution Line - FL"/>
    <s v="2021"/>
    <s v="MX3844493"/>
    <x v="365"/>
    <s v="0106000 - Comp Const Unclassified-E"/>
    <s v="D DIS 373-ZZ-STREET LIGHT&amp;SIG-50226"/>
    <x v="0"/>
    <x v="6"/>
    <s v="Distribution Lines"/>
    <s v="FL"/>
    <x v="1"/>
    <n v="0"/>
    <n v="0"/>
    <n v="0"/>
    <n v="0"/>
    <x v="0"/>
    <s v="DL:FL"/>
    <m/>
    <m/>
    <n v="1373"/>
    <m/>
    <m/>
    <s v="2/1/2021 00:00:00"/>
    <n v="1"/>
    <s v="ARDEN PARK PH 5 - SL 2 of 2"/>
    <s v="BU - Distribution - FPC"/>
    <m/>
    <s v="Distribution Line - FL"/>
    <s v="Non-Unitized"/>
    <m/>
    <s v="Florida           "/>
    <s v="Florida           "/>
    <s v="3730 - None"/>
    <s v="None"/>
    <s v="FL-Unspecified-None-None-None"/>
    <s v="None"/>
    <m/>
    <s v="ARDEN PARK PH 5 - SL 2 of 2"/>
  </r>
  <r>
    <x v="0"/>
    <s v="50226-PE Florida Power Delivery"/>
    <x v="0"/>
    <s v="11/25/2017 00:00:00"/>
    <s v="Distribution Line - FL"/>
    <s v="2017"/>
    <s v="L08179294"/>
    <x v="365"/>
    <s v="0106000 - Comp Const Unclassified-E"/>
    <s v="D DIS 373-ZZ-STREET LIGHT&amp;SIG-50226"/>
    <x v="0"/>
    <x v="6"/>
    <s v="Distribution Lines"/>
    <s v="FL"/>
    <x v="1"/>
    <n v="2"/>
    <n v="797.68000000000006"/>
    <n v="162.92000000000002"/>
    <n v="634.76"/>
    <x v="0"/>
    <s v="DL:FL"/>
    <m/>
    <m/>
    <n v="1373"/>
    <m/>
    <m/>
    <s v="2/1/2018 00:00:00"/>
    <n v="1"/>
    <s v="CONVERT OVERHEAD FEEDER TO UNDERGROUND PER CUSTOMER REQUEST"/>
    <s v="BU - Distribution - FPC"/>
    <m/>
    <s v="Distribution Line - FL"/>
    <s v="Non-Unitized"/>
    <m/>
    <s v="Florida           "/>
    <s v="Florida           "/>
    <s v="3730 - None"/>
    <s v="None"/>
    <s v="FL-Unspecified-None-None-None"/>
    <s v="None"/>
    <m/>
    <s v="CONVERT OVERHEAD FEEDER T"/>
  </r>
  <r>
    <x v="0"/>
    <s v="50226-PE Florida Power Delivery"/>
    <x v="0"/>
    <s v="5/6/2020 00:00:00"/>
    <s v="Distribution Line - FL"/>
    <s v="2020"/>
    <s v="MX7593767"/>
    <x v="365"/>
    <s v="0106000 - Comp Const Unclassified-E"/>
    <s v="D DIS 373-ZZ-STREET LIGHT&amp;SIG-50226"/>
    <x v="0"/>
    <x v="6"/>
    <s v="Distribution Lines"/>
    <s v="FL"/>
    <x v="1"/>
    <n v="7"/>
    <n v="3567.05"/>
    <n v="361.40000000000003"/>
    <n v="3205.65"/>
    <x v="0"/>
    <s v="DL:FL"/>
    <m/>
    <m/>
    <n v="1373"/>
    <m/>
    <m/>
    <s v="7/1/2020 00:00:00"/>
    <n v="1"/>
    <s v="Belleair Beach Residential"/>
    <s v="BU - Distribution - FPC"/>
    <m/>
    <s v="Distribution Line - FL"/>
    <s v="Non-Unitized"/>
    <m/>
    <s v="Florida           "/>
    <s v="Florida           "/>
    <s v="3730 - None"/>
    <s v="None"/>
    <s v="FL-Unspecified-None-None-None"/>
    <s v="None"/>
    <m/>
    <s v="Belleair Beach Residential"/>
  </r>
  <r>
    <x v="0"/>
    <s v="50226-PE Florida Power Delivery"/>
    <x v="0"/>
    <s v="12/1/2017 00:00:00"/>
    <s v="Distribution Line - FL"/>
    <s v="2017"/>
    <s v="LHR100864"/>
    <x v="365"/>
    <s v="0106000 - Comp Const Unclassified-E"/>
    <s v="D DIS 373-ZZ-STREET LIGHT&amp;SIG-50226"/>
    <x v="0"/>
    <x v="6"/>
    <s v="Distribution Lines"/>
    <s v="FL"/>
    <x v="1"/>
    <n v="1"/>
    <n v="771.41"/>
    <n v="157.56"/>
    <n v="613.85"/>
    <x v="0"/>
    <s v="DL:FL"/>
    <m/>
    <m/>
    <n v="1373"/>
    <m/>
    <m/>
    <s v="2/1/2018 00:00:00"/>
    <n v="1"/>
    <s v="Sand Lake Road - this is to relocate existing DE facilities in conflict with a road project"/>
    <s v="BU - Distribution - FPC"/>
    <m/>
    <s v="Distribution Line - FL"/>
    <s v="Non-Unitized"/>
    <m/>
    <s v="Florida           "/>
    <s v="Florida           "/>
    <s v="3730 - None"/>
    <s v="None"/>
    <s v="FL-Unspecified-None-None-None"/>
    <s v="None"/>
    <m/>
    <s v="Sand Lake Road"/>
  </r>
  <r>
    <x v="0"/>
    <s v="50226-PE Florida Power Delivery"/>
    <x v="0"/>
    <s v="11/20/2017 00:00:00"/>
    <s v="Distribution Line - FL"/>
    <s v="2017"/>
    <s v="LHR151607"/>
    <x v="365"/>
    <s v="0106000 - Comp Const Unclassified-E"/>
    <s v="D DIS 373-ZZ-STREET LIGHT&amp;SIG-50226"/>
    <x v="0"/>
    <x v="6"/>
    <s v="Distribution Lines"/>
    <s v="FL"/>
    <x v="1"/>
    <n v="1"/>
    <n v="69352.97"/>
    <n v="14165.130000000001"/>
    <n v="55187.840000000004"/>
    <x v="0"/>
    <s v="DL:FL"/>
    <m/>
    <m/>
    <n v="1373"/>
    <m/>
    <m/>
    <s v="2/1/2018 00:00:00"/>
    <n v="1"/>
    <s v="I-Drive at Central Fl Pkwy - Relocate existing DE facilities for a County road project."/>
    <s v="BU - Distribution - FPC"/>
    <m/>
    <s v="Distribution Line - FL"/>
    <s v="Non-Unitized"/>
    <m/>
    <s v="Florida           "/>
    <s v="Florida           "/>
    <s v="3730 - None"/>
    <s v="None"/>
    <s v="FL-Unspecified-None-None-None"/>
    <s v="None"/>
    <m/>
    <s v="I-Drive at Central Fl Pkw"/>
  </r>
  <r>
    <x v="0"/>
    <s v="50226-PE Florida Power Delivery"/>
    <x v="0"/>
    <s v="2/1/2018 00:00:00"/>
    <s v="Distribution Line - FL"/>
    <s v="2018"/>
    <s v="LPDMCAP"/>
    <x v="365"/>
    <s v="0106000 - Comp Const Unclassified-E"/>
    <s v="D DIS 373-ZZ-STREET LIGHT&amp;SIG-50226"/>
    <x v="0"/>
    <x v="6"/>
    <s v="Distribution Lines"/>
    <s v="FL"/>
    <x v="1"/>
    <n v="0"/>
    <n v="0"/>
    <n v="0"/>
    <n v="0"/>
    <x v="0"/>
    <s v="DL:FL"/>
    <m/>
    <m/>
    <n v="1373"/>
    <m/>
    <m/>
    <s v="2/1/2018 00:00:00"/>
    <n v="1"/>
    <s v="Work performed on OH facilities due to public damage where a unit of property WAS replaced_x000d__x000a_"/>
    <s v="BU - Distribution - FPC"/>
    <m/>
    <s v="Distribution Line - FL"/>
    <s v="Non-Unitized"/>
    <m/>
    <s v="Florida           "/>
    <s v="Florida           "/>
    <s v="3730 - None"/>
    <s v="None"/>
    <s v="FL-Unspecified-None-None-None"/>
    <s v="None"/>
    <m/>
    <s v="FL Public Damage OH Cap Replace"/>
  </r>
  <r>
    <x v="0"/>
    <s v="50226-PE Florida Power Delivery"/>
    <x v="0"/>
    <s v="6/30/2015 00:00:00"/>
    <s v="Distribution Line - FL"/>
    <s v="2015"/>
    <s v="20101255"/>
    <x v="365"/>
    <s v="0106000 - Comp Const Unclassified-E"/>
    <s v="D DIS 373-ZZ-STREET LIGHT&amp;SIG-50226"/>
    <x v="0"/>
    <x v="6"/>
    <s v="Distribution Lines"/>
    <s v="FL"/>
    <x v="1"/>
    <n v="1"/>
    <n v="7.0000000000000007E-2"/>
    <n v="0.02"/>
    <n v="0.05"/>
    <x v="0"/>
    <s v="DL:FL"/>
    <m/>
    <m/>
    <n v="1373"/>
    <m/>
    <m/>
    <s v="2/1/2018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1/4/2018 00:00:00"/>
    <s v="Distribution Line - FL"/>
    <s v="2018"/>
    <s v="LSP399836"/>
    <x v="365"/>
    <s v="0106000 - Comp Const Unclassified-E"/>
    <s v="D DIS 373-ZZ-STREET LIGHT&amp;SIG-50226"/>
    <x v="0"/>
    <x v="6"/>
    <s v="Distribution Lines"/>
    <s v="FL"/>
    <x v="1"/>
    <n v="2"/>
    <n v="140645.72"/>
    <n v="24154.79"/>
    <n v="116490.93000000001"/>
    <x v="0"/>
    <s v="DL:FL"/>
    <m/>
    <m/>
    <n v="1373"/>
    <m/>
    <m/>
    <s v="2/1/2018 00:00:00"/>
    <n v="1"/>
    <s v="This is a 94 lots subdivision"/>
    <s v="BU - Distribution - FPC"/>
    <m/>
    <s v="Distribution Line - FL"/>
    <s v="Non-Unitized"/>
    <m/>
    <s v="Florida           "/>
    <s v="Florida           "/>
    <s v="3730 - None"/>
    <s v="None"/>
    <s v="FL-Unspecified-None-None-None"/>
    <s v="None"/>
    <m/>
    <s v="RETREAT AT LAKE BRANTLEY"/>
  </r>
  <r>
    <x v="0"/>
    <s v="50226-PE Florida Power Delivery"/>
    <x v="0"/>
    <s v="7/31/2017 00:00:00"/>
    <s v="Distribution Line - FL"/>
    <s v="2017"/>
    <s v="LSP454711"/>
    <x v="365"/>
    <s v="0106000 - Comp Const Unclassified-E"/>
    <s v="D DIS 373-ZZ-STREET LIGHT&amp;SIG-50226"/>
    <x v="0"/>
    <x v="6"/>
    <s v="Distribution Lines"/>
    <s v="FL"/>
    <x v="1"/>
    <n v="1"/>
    <n v="-1957.63"/>
    <n v="-399.84000000000003"/>
    <n v="-1557.79"/>
    <x v="0"/>
    <s v="DL:FL"/>
    <m/>
    <m/>
    <n v="1373"/>
    <m/>
    <m/>
    <s v="2/1/2018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The scope of work is to p"/>
  </r>
  <r>
    <x v="0"/>
    <s v="50226-PE Florida Power Delivery"/>
    <x v="0"/>
    <s v="10/1/2021 00:00:00"/>
    <s v="Distribution Line - FL"/>
    <s v="2021"/>
    <s v="MX8346291"/>
    <x v="365"/>
    <s v="0106000 - Comp Const Unclassified-E"/>
    <s v="D DIS 373-ZZ-STREET LIGHT&amp;SIG-50226"/>
    <x v="0"/>
    <x v="6"/>
    <s v="Distribution Lines"/>
    <s v="FL"/>
    <x v="1"/>
    <n v="1"/>
    <n v="61886.53"/>
    <n v="3885.26"/>
    <n v="58001.270000000004"/>
    <x v="0"/>
    <s v="DL:FL"/>
    <m/>
    <m/>
    <n v="1373"/>
    <m/>
    <m/>
    <s v="10/1/2021 00:00:00"/>
    <n v="1"/>
    <s v="THE FAIRWAYS AT TWISTED OAKS PH 2 - SL"/>
    <s v="BU - Distribution - FPC"/>
    <m/>
    <s v="Distribution Line - FL"/>
    <s v="Non-Unitized"/>
    <m/>
    <s v="Florida           "/>
    <s v="Florida           "/>
    <s v="3730 - None"/>
    <s v="None"/>
    <s v="FL-Unspecified-None-None-None"/>
    <s v="None"/>
    <m/>
    <s v="THE FAIRWAYS AT TWISTED OAKS PH 2 -"/>
  </r>
  <r>
    <x v="0"/>
    <s v="50226-PE Florida Power Delivery"/>
    <x v="0"/>
    <s v="5/3/2021 00:00:00"/>
    <s v="Distribution Line - FL"/>
    <s v="2021"/>
    <s v="MX7449482"/>
    <x v="365"/>
    <s v="0106000 - Comp Const Unclassified-E"/>
    <s v="D DIS 373-ZZ-STREET LIGHT&amp;SIG-50226"/>
    <x v="0"/>
    <x v="6"/>
    <s v="Distribution Lines"/>
    <s v="FL"/>
    <x v="1"/>
    <n v="2"/>
    <n v="8.56"/>
    <n v="0.54"/>
    <n v="8.02"/>
    <x v="0"/>
    <s v="DL:FL"/>
    <m/>
    <m/>
    <n v="1373"/>
    <m/>
    <m/>
    <s v="11/1/2021 00:00:00"/>
    <n v="1"/>
    <s v="GIP_CAP_219_M542_BACKBONE_REPLACE FUSES( see log for details"/>
    <s v="BU - Distribution - FPC"/>
    <m/>
    <s v="Distribution Line - FL"/>
    <s v="Non-Unitized"/>
    <m/>
    <s v="Florida           "/>
    <s v="Florida           "/>
    <s v="3730 - None"/>
    <s v="None"/>
    <s v="FL-Unspecified-None-None-None"/>
    <s v="None"/>
    <m/>
    <s v="GIP_CAP_219_M542_BACKBONE_REPLACE F"/>
  </r>
  <r>
    <x v="0"/>
    <s v="50226-PE Florida Power Delivery"/>
    <x v="0"/>
    <s v="2/11/2021 00:00:00"/>
    <s v="Distribution Line - FL"/>
    <s v="2021"/>
    <s v="MX8091072"/>
    <x v="365"/>
    <s v="0106000 - Comp Const Unclassified-E"/>
    <s v="D DIS 373-ZZ-STREET LIGHT&amp;SIG-50226"/>
    <x v="0"/>
    <x v="6"/>
    <s v="Distribution Lines"/>
    <s v="FL"/>
    <x v="1"/>
    <n v="0"/>
    <n v="0"/>
    <n v="0"/>
    <n v="0"/>
    <x v="0"/>
    <s v="DL:FL"/>
    <m/>
    <m/>
    <n v="1373"/>
    <m/>
    <m/>
    <s v="2/1/2021 00:00:00"/>
    <n v="1"/>
    <s v="AVIANA PHASE 2 - POD 1 - SL"/>
    <s v="BU - Distribution - FPC"/>
    <m/>
    <s v="Distribution Line - FL"/>
    <s v="Non-Unitized"/>
    <m/>
    <s v="Florida           "/>
    <s v="Florida           "/>
    <s v="3730 - None"/>
    <s v="None"/>
    <s v="FL-Unspecified-None-None-None"/>
    <s v="None"/>
    <m/>
    <s v="AVIANA PHASE 2 - POD 1 - SL"/>
  </r>
  <r>
    <x v="0"/>
    <s v="50226-PE Florida Power Delivery"/>
    <x v="0"/>
    <s v="12/22/2017 00:00:00"/>
    <s v="Distribution Line - FL"/>
    <s v="2017"/>
    <s v="LSP439621"/>
    <x v="365"/>
    <s v="0106000 - Comp Const Unclassified-E"/>
    <s v="D DIS 373-ZZ-STREET LIGHT&amp;SIG-50226"/>
    <x v="0"/>
    <x v="6"/>
    <s v="Distribution Lines"/>
    <s v="FL"/>
    <x v="1"/>
    <n v="1"/>
    <n v="25445.84"/>
    <n v="5197.2300000000005"/>
    <n v="20248.61"/>
    <x v="0"/>
    <s v="DL:FL"/>
    <m/>
    <m/>
    <n v="1373"/>
    <m/>
    <m/>
    <s v="12/1/2017 00:00:00"/>
    <n v="1"/>
    <s v="The scope of work is to provide single phase underground service to a new 84 lot subdivision with XX street lights"/>
    <s v="BU - Distribution - FPC"/>
    <m/>
    <s v="Distribution Line - FL"/>
    <s v="Non-Unitized"/>
    <m/>
    <s v="Florida           "/>
    <s v="Florida           "/>
    <s v="3730 - None"/>
    <s v="None"/>
    <s v="FL-Unspecified-None-None-None"/>
    <s v="None"/>
    <m/>
    <s v="Lake Bluff Phase 4 &amp; 5"/>
  </r>
  <r>
    <x v="0"/>
    <s v="50226-PE Florida Power Delivery"/>
    <x v="0"/>
    <s v="1/11/2019 00:00:00"/>
    <s v="Distribution Line - FL"/>
    <s v="2019"/>
    <s v="MX5048381"/>
    <x v="365"/>
    <s v="0106000 - Comp Const Unclassified-E"/>
    <s v="D DIS 373-ZZ-STREET LIGHT&amp;SIG-50226"/>
    <x v="0"/>
    <x v="6"/>
    <s v="Distribution Lines"/>
    <s v="FL"/>
    <x v="1"/>
    <n v="0"/>
    <n v="0"/>
    <n v="0"/>
    <n v="0"/>
    <x v="0"/>
    <s v="DL:FL"/>
    <m/>
    <m/>
    <n v="1373"/>
    <m/>
    <m/>
    <s v="4/1/2020 00:00:00"/>
    <n v="1"/>
    <s v="THE PRESERVE AT SOUTH BRANCH PH1A&amp;amp;amp;amp;amp;amp;amp;amp;amp;amp;amp;amp;amp;amp;amp;amp;amp;amp;amp;amp;B - UG"/>
    <s v="BU - Distribution - FPC"/>
    <m/>
    <s v="Distribution Line - FL"/>
    <s v="Non-Unitized"/>
    <m/>
    <s v="Florida           "/>
    <s v="Florida           "/>
    <s v="3730 - None"/>
    <s v="None"/>
    <s v="FL-Unspecified-None-None-None"/>
    <s v="None"/>
    <m/>
    <s v="THE PRESERVE AT SOUTH BRANCH PH1A&amp;B"/>
  </r>
  <r>
    <x v="0"/>
    <s v="50226-PE Florida Power Delivery"/>
    <x v="0"/>
    <s v="1/29/2020 00:00:00"/>
    <s v="Distribution Line - FL"/>
    <s v="2020"/>
    <s v="MX2915152"/>
    <x v="365"/>
    <s v="0106000 - Comp Const Unclassified-E"/>
    <s v="D DIS 373-ZZ-STREET LIGHT&amp;SIG-50226"/>
    <x v="0"/>
    <x v="6"/>
    <s v="Distribution Lines"/>
    <s v="FL"/>
    <x v="1"/>
    <n v="0"/>
    <n v="0"/>
    <n v="0"/>
    <n v="0"/>
    <x v="0"/>
    <s v="DL:FL"/>
    <m/>
    <m/>
    <n v="1373"/>
    <m/>
    <m/>
    <s v="4/1/2020 00:00:00"/>
    <n v="1"/>
    <s v="FLORA - SL"/>
    <s v="BU - Distribution - FPC"/>
    <m/>
    <s v="Distribution Line - FL"/>
    <s v="Non-Unitized"/>
    <m/>
    <s v="Florida           "/>
    <s v="Florida           "/>
    <s v="3730 - None"/>
    <s v="None"/>
    <s v="FL-Unspecified-None-None-None"/>
    <s v="None"/>
    <m/>
    <s v="FLORA - SL"/>
  </r>
  <r>
    <x v="0"/>
    <s v="50226-PE Florida Power Delivery"/>
    <x v="0"/>
    <s v="12/8/2020 00:00:00"/>
    <s v="Distribution Line - FL"/>
    <s v="2020"/>
    <s v="LON307318"/>
    <x v="365"/>
    <s v="0106000 - Comp Const Unclassified-E"/>
    <s v="D DIS 373-ZZ-STREET LIGHT&amp;SIG-50226"/>
    <x v="0"/>
    <x v="6"/>
    <s v="Distribution Lines"/>
    <s v="FL"/>
    <x v="1"/>
    <n v="0"/>
    <n v="0"/>
    <n v="0"/>
    <n v="0"/>
    <x v="0"/>
    <s v="DL:FL"/>
    <m/>
    <m/>
    <n v="1373"/>
    <m/>
    <m/>
    <s v="3/1/2021 00:00:00"/>
    <n v="1"/>
    <s v="MAJOR CONVERSION PROJECT - CITY OF INDIAN ROCKS BEACH - GULF BLVD - FROM WHITEHURST TO 6TH AVE - CITY IS INSTALLING THE CONDUIT SYSTEM - LONG LEAD TIME PROJECT"/>
    <s v="BU - Distribution - FPC"/>
    <m/>
    <s v="Distribution Line - FL"/>
    <s v="Non-Unitized"/>
    <m/>
    <s v="Florida           "/>
    <s v="Florida           "/>
    <s v="3730 - None"/>
    <s v="None"/>
    <s v="FL-Unspecified-None-None-None"/>
    <s v="None"/>
    <m/>
    <s v="2018 MAJ CONV - INDIAN ROCKS BEACH"/>
  </r>
  <r>
    <x v="0"/>
    <s v="50226-PE Florida Power Delivery"/>
    <x v="0"/>
    <s v="2/28/2018 00:00:00"/>
    <s v="Distribution Line - FL"/>
    <s v="2018"/>
    <s v="LUB792998"/>
    <x v="365"/>
    <s v="0106000 - Comp Const Unclassified-E"/>
    <s v="D DIS 373-ZZ-STREET LIGHT&amp;SIG-50226"/>
    <x v="0"/>
    <x v="6"/>
    <s v="Distribution Lines"/>
    <s v="FL"/>
    <x v="1"/>
    <n v="5"/>
    <n v="3083.79"/>
    <n v="529.62"/>
    <n v="2554.17"/>
    <x v="0"/>
    <s v="DL:FL"/>
    <m/>
    <m/>
    <n v="1373"/>
    <m/>
    <m/>
    <s v="5/1/2018 00:00:00"/>
    <n v="1"/>
    <s v="2015 Subq Project J226 &amp; J229 _x000a_Subaqueous bore for the installation 1,960' of 1-24&quot; outer-duct housing 9-4&quot; inter-duct for placement of two 1000 MCM Cu. feeders, J226 and J229 (3 of 9 conduits for future use). Upland work to include 6,900' of 6&quot; directio"/>
    <s v="BU - Distribution - FPC"/>
    <m/>
    <s v="Distribution Line - FL"/>
    <s v="Non-Unitized"/>
    <m/>
    <s v="Florida           "/>
    <s v="Florida           "/>
    <s v="3730 - None"/>
    <s v="None"/>
    <s v="FL-Unspecified-None-None-None"/>
    <s v="None"/>
    <m/>
    <s v="2015 Subq Project J226 &amp; J229"/>
  </r>
  <r>
    <x v="0"/>
    <s v="50226-PE Florida Power Delivery"/>
    <x v="0"/>
    <s v="6/6/2018 00:00:00"/>
    <s v="Distribution Line - FL"/>
    <s v="2018"/>
    <s v="MX7412601"/>
    <x v="365"/>
    <s v="0106000 - Comp Const Unclassified-E"/>
    <s v="D DIS 373-ZZ-STREET LIGHT&amp;SIG-50226"/>
    <x v="0"/>
    <x v="6"/>
    <s v="Distribution Lines"/>
    <s v="FL"/>
    <x v="1"/>
    <n v="3"/>
    <n v="203843.34"/>
    <n v="35008.480000000003"/>
    <n v="168834.86000000002"/>
    <x v="0"/>
    <s v="DL:FL"/>
    <m/>
    <m/>
    <n v="1373"/>
    <m/>
    <m/>
    <s v="7/1/2018 00:00:00"/>
    <n v="1"/>
    <s v="WILDWOOD LIGHTING"/>
    <s v="BU - Distribution - FPC"/>
    <m/>
    <s v="Distribution Line - FL"/>
    <s v="Non-Unitized"/>
    <m/>
    <s v="Florida           "/>
    <s v="Florida           "/>
    <s v="3730 - None"/>
    <s v="None"/>
    <s v="FL-Unspecified-None-None-None"/>
    <s v="None"/>
    <m/>
    <s v="WILDWOOD LIGHTING"/>
  </r>
  <r>
    <x v="0"/>
    <s v="50226-PE Florida Power Delivery"/>
    <x v="0"/>
    <s v="6/7/2018 00:00:00"/>
    <s v="Distribution Line - FL"/>
    <s v="2018"/>
    <s v="MX7969055"/>
    <x v="365"/>
    <s v="0106000 - Comp Const Unclassified-E"/>
    <s v="D DIS 373-ZZ-STREET LIGHT&amp;SIG-50226"/>
    <x v="0"/>
    <x v="6"/>
    <s v="Distribution Lines"/>
    <s v="FL"/>
    <x v="1"/>
    <n v="0"/>
    <n v="0"/>
    <n v="0"/>
    <n v="0"/>
    <x v="0"/>
    <s v="DL:FL"/>
    <m/>
    <m/>
    <n v="1373"/>
    <m/>
    <m/>
    <s v="6/1/2018 00:00:00"/>
    <n v="1"/>
    <s v="COUNTRY WALK OF WINTER HAVEN PHASE 1"/>
    <s v="BU - Distribution - FPC"/>
    <m/>
    <s v="Distribution Line - FL"/>
    <s v="Non-Unitized"/>
    <m/>
    <s v="Florida           "/>
    <s v="Florida           "/>
    <s v="3730 - None"/>
    <s v="None"/>
    <s v="FL-Unspecified-None-None-None"/>
    <s v="None"/>
    <m/>
    <s v="COUNTRY WALK OF WINTER HAVEN PHASE"/>
  </r>
  <r>
    <x v="0"/>
    <s v="50226-PE Florida Power Delivery"/>
    <x v="0"/>
    <s v="8/16/2016 00:00:00"/>
    <s v="Distribution Line - FL"/>
    <s v="2016"/>
    <s v="LSP933744"/>
    <x v="365"/>
    <s v="0106000 - Comp Const Unclassified-E"/>
    <s v="D DIS 373-ZZ-STREET LIGHT&amp;SIG-50226"/>
    <x v="0"/>
    <x v="6"/>
    <s v="Distribution Lines"/>
    <s v="FL"/>
    <x v="1"/>
    <n v="3"/>
    <n v="115155.21"/>
    <n v="27101.73"/>
    <n v="88053.48"/>
    <x v="0"/>
    <s v="DL:FL"/>
    <m/>
    <m/>
    <n v="1373"/>
    <m/>
    <m/>
    <s v="9/1/2016 00:00:00"/>
    <n v="1"/>
    <s v="HICKORY HAMMOCK PHASE 2B:  INSTALLING 28 SANIBEL POLES AND FIXTURES ON STREETLIGHT WR 933727, AND MARKER BALLS AND CAPS ON ROAD CROSSING WR 933749. ALSO, INSTALL 5,630' OF SINGLE PHASE 1/0 AL UNDERGROUND PRIMARY CABLE, 6 - 75 kVA TRANSFORMERS AND 1 - 100"/>
    <s v="BU - Distribution - FPC"/>
    <m/>
    <s v="Distribution Line - FL"/>
    <s v="Non-Unitized"/>
    <m/>
    <s v="Florida           "/>
    <s v="Florida           "/>
    <s v="3730 - None"/>
    <s v="None"/>
    <s v="FL-Unspecified-None-None-None"/>
    <s v="None"/>
    <m/>
    <s v="HICKORY HAMMOCK PHASE 2B"/>
  </r>
  <r>
    <x v="0"/>
    <s v="50226-PE Florida Power Delivery"/>
    <x v="0"/>
    <s v="11/1/2016 00:00:00"/>
    <s v="Distribution Line - FL"/>
    <s v="2016"/>
    <s v="LED224684"/>
    <x v="365"/>
    <s v="0106000 - Comp Const Unclassified-E"/>
    <s v="D DIS 373-ZZ-STREET LIGHT&amp;SIG-50226"/>
    <x v="0"/>
    <x v="6"/>
    <s v="Distribution Lines"/>
    <s v="FL"/>
    <x v="1"/>
    <n v="0"/>
    <n v="0"/>
    <n v="0"/>
    <n v="0"/>
    <x v="0"/>
    <s v="DL:FL"/>
    <m/>
    <m/>
    <n v="1373"/>
    <m/>
    <m/>
    <s v="11/1/2016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r>
  <r>
    <x v="0"/>
    <s v="50226-PE Florida Power Delivery"/>
    <x v="0"/>
    <s v="2/1/2017 00:00:00"/>
    <s v="Distribution Line - FL"/>
    <s v="2017"/>
    <s v="20069634"/>
    <x v="365"/>
    <s v="0106000 - Comp Const Unclassified-E"/>
    <s v="D DIS 373-ZZ-STREET LIGHT&amp;SIG-50226"/>
    <x v="0"/>
    <x v="6"/>
    <s v="Distribution Lines"/>
    <s v="FL"/>
    <x v="1"/>
    <n v="3"/>
    <n v="370.63"/>
    <n v="75.7"/>
    <n v="294.93"/>
    <x v="0"/>
    <s v="DL:FL"/>
    <m/>
    <m/>
    <n v="1373"/>
    <m/>
    <m/>
    <s v="2/1/2017 00:00:00"/>
    <n v="1"/>
    <s v="SI-STBPLRMVL -- SCO STUB POLE REMOVAL"/>
    <s v="BU - Distribution - FPC"/>
    <m/>
    <s v="Distribution Line - FL"/>
    <s v="Non-Unitized"/>
    <m/>
    <s v="Florida           "/>
    <s v="Florida           "/>
    <s v="3730 - None"/>
    <s v="None"/>
    <s v="FL-Unspecified-None-None-None"/>
    <s v="None"/>
    <m/>
    <s v="SCO STUB POLE REMOVAL"/>
  </r>
  <r>
    <x v="0"/>
    <s v="50226-PE Florida Power Delivery"/>
    <x v="0"/>
    <s v="2/26/2020 00:00:00"/>
    <s v="Distribution Line - FL"/>
    <s v="2020"/>
    <s v="MX8774155"/>
    <x v="365"/>
    <s v="0106000 - Comp Const Unclassified-E"/>
    <s v="D DIS 373-ZZ-STREET LIGHT&amp;SIG-50226"/>
    <x v="0"/>
    <x v="6"/>
    <s v="Distribution Lines"/>
    <s v="FL"/>
    <x v="1"/>
    <n v="0"/>
    <n v="0"/>
    <n v="0"/>
    <n v="0"/>
    <x v="0"/>
    <s v="DL:FL"/>
    <m/>
    <m/>
    <n v="1373"/>
    <m/>
    <m/>
    <s v="2/1/2020 00:00:00"/>
    <n v="1"/>
    <s v="CITY OF ST PETE BEACH BLIND PASS ROAD NEW LIGHTS"/>
    <s v="BU - Distribution - FPC"/>
    <m/>
    <s v="Distribution Line - FL"/>
    <s v="Non-Unitized"/>
    <m/>
    <s v="Florida           "/>
    <s v="Florida           "/>
    <s v="3730 - None"/>
    <s v="None"/>
    <s v="FL-Unspecified-None-None-None"/>
    <s v="None"/>
    <m/>
    <s v="CITY OF ST PETE BEACH BLIND PASS RO"/>
  </r>
  <r>
    <x v="0"/>
    <s v="50226-PE Florida Power Delivery"/>
    <x v="0"/>
    <s v="8/22/2021 00:00:00"/>
    <s v="Distribution Line - FL"/>
    <s v="2021"/>
    <s v="MX6357604"/>
    <x v="365"/>
    <s v="0106000 - Comp Const Unclassified-E"/>
    <s v="D DIS 373-ZZ-STREET LIGHT&amp;SIG-50226"/>
    <x v="0"/>
    <x v="6"/>
    <s v="Distribution Lines"/>
    <s v="FL"/>
    <x v="1"/>
    <n v="4"/>
    <n v="76307.53"/>
    <n v="4790.62"/>
    <n v="71516.91"/>
    <x v="0"/>
    <s v="DL:FL"/>
    <m/>
    <m/>
    <n v="1373"/>
    <m/>
    <m/>
    <s v="8/1/2021 00:00:00"/>
    <n v="1"/>
    <s v="LED UPGRADE_STONEGATE OF PASCO HOA, INC"/>
    <s v="BU - Distribution - FPC"/>
    <m/>
    <s v="Distribution Line - FL"/>
    <s v="Non-Unitized"/>
    <m/>
    <s v="Florida           "/>
    <s v="Florida           "/>
    <s v="3730 - None"/>
    <s v="None"/>
    <s v="FL-Unspecified-None-None-None"/>
    <s v="None"/>
    <m/>
    <s v="LED UPGRADE_STONEGATE OF PASCO HOA,"/>
  </r>
  <r>
    <x v="0"/>
    <s v="50226-PE Florida Power Delivery"/>
    <x v="0"/>
    <s v="11/1/2015 00:00:00"/>
    <s v="Distribution Line - FL"/>
    <s v="2015"/>
    <s v="LOC941847"/>
    <x v="365"/>
    <s v="0106000 - Comp Const Unclassified-E"/>
    <s v="D DIS 373-ZZ-STREET LIGHT&amp;SIG-50226"/>
    <x v="0"/>
    <x v="6"/>
    <s v="Distribution Lines"/>
    <s v="FL"/>
    <x v="1"/>
    <n v="0"/>
    <n v="0"/>
    <n v="0"/>
    <n v="0"/>
    <x v="0"/>
    <s v="DL:FL"/>
    <m/>
    <m/>
    <n v="1373"/>
    <m/>
    <m/>
    <s v="11/1/2015 00:00:00"/>
    <n v="1"/>
    <s v="OH back lot to UG front lot conversion.  Approx 5-6 spans of 3ph back-lot 1/0 need removed and placed UG-front lot; sensitive customers (Pinellas County Juv Det Ctr) fed off this branchline on a radial.  Removing 600' OH primary, installing 1 run of 800'"/>
    <s v="BU - Distribution - FPC"/>
    <m/>
    <s v="Distribution Line - FL"/>
    <s v="Non-Unitized"/>
    <m/>
    <s v="Florida           "/>
    <s v="Florida           "/>
    <s v="3730 - None"/>
    <s v="None"/>
    <s v="FL-Unspecified-None-None-None"/>
    <s v="None"/>
    <m/>
    <s v="OH back lot to UG front l"/>
  </r>
  <r>
    <x v="0"/>
    <s v="50226-PE Florida Power Delivery"/>
    <x v="0"/>
    <s v="4/1/2005 00:00:00"/>
    <s v="Distribution Line - FL"/>
    <s v="2005"/>
    <s v="20023645"/>
    <x v="365"/>
    <s v="0106000 - Comp Const Unclassified-E"/>
    <s v="D DIS 373-ZZ-STREET LIGHT&amp;SIG-50226"/>
    <x v="0"/>
    <x v="6"/>
    <s v="Distribution Lines"/>
    <s v="FL"/>
    <x v="1"/>
    <n v="0"/>
    <n v="0"/>
    <n v="0"/>
    <n v="0"/>
    <x v="0"/>
    <s v="DL:FL"/>
    <m/>
    <m/>
    <n v="1373"/>
    <m/>
    <m/>
    <s v="4/1/2005 00:00:00"/>
    <n v="1"/>
    <s v="SYSTEM IMPROVEMENT - NORTH COASTAL REGION                                                                                                                                                                                                                     "/>
    <s v="BU - Distribution - FPC"/>
    <m/>
    <s v="Distribution Line - FL"/>
    <s v="Non-Unitized"/>
    <m/>
    <s v="Florida           "/>
    <s v="Florida           "/>
    <s v="3730 - None"/>
    <s v="None"/>
    <s v="FL-Unspecified-None-None-None"/>
    <s v="None"/>
    <m/>
    <s v="NC - SYSTEM IMPROVEMENT            "/>
  </r>
  <r>
    <x v="0"/>
    <s v="50226-PE Florida Power Delivery"/>
    <x v="0"/>
    <s v="2/17/2005 00:00:00"/>
    <s v="Distribution Line - FL"/>
    <s v="2005"/>
    <s v="20026139"/>
    <x v="365"/>
    <s v="0106000 - Comp Const Unclassified-E"/>
    <s v="D DIS 373-ZZ-STREET LIGHT&amp;SIG-50226"/>
    <x v="0"/>
    <x v="6"/>
    <s v="Distribution Lines"/>
    <s v="FL"/>
    <x v="1"/>
    <n v="0"/>
    <n v="0"/>
    <n v="0"/>
    <n v="0"/>
    <x v="0"/>
    <s v="DL:FL"/>
    <m/>
    <m/>
    <n v="1373"/>
    <m/>
    <m/>
    <s v="2/1/2005 00:00:00"/>
    <n v="1"/>
    <s v="OVERHEAD FAULT INDICATORS                                                                                                                                                                                                                                     "/>
    <s v="BU - Distribution - FPC"/>
    <m/>
    <s v="Distribution Line - FL"/>
    <s v="Non-Unitized"/>
    <m/>
    <s v="Florida           "/>
    <s v="Florida           "/>
    <s v="3730 - None"/>
    <s v="None"/>
    <s v="FL-Unspecified-None-None-None"/>
    <s v="None"/>
    <m/>
    <s v="CTE - OH FAULT INDICATORS          "/>
  </r>
  <r>
    <x v="0"/>
    <s v="50226-PE Florida Power Delivery"/>
    <x v="0"/>
    <s v="1/1/2005 00:00:00"/>
    <s v="Distribution Line - FL"/>
    <s v="2005"/>
    <s v="20045867"/>
    <x v="365"/>
    <s v="0106000 - Comp Const Unclassified-E"/>
    <s v="D DIS 373-ZZ-STREET LIGHT&amp;SIG-50226"/>
    <x v="0"/>
    <x v="6"/>
    <s v="Distribution Lines"/>
    <s v="FL"/>
    <x v="1"/>
    <n v="0"/>
    <n v="0"/>
    <n v="0"/>
    <n v="0"/>
    <x v="0"/>
    <s v="DL:FL"/>
    <m/>
    <m/>
    <n v="1373"/>
    <m/>
    <m/>
    <s v="1/1/2005 00:00:00"/>
    <n v="1"/>
    <s v="60565 CONWAY SL LFL                                                                                                                                                                                                                                           "/>
    <s v="BU - Distribution - FPC"/>
    <m/>
    <s v="Distribution Line - FL"/>
    <s v="Non-Unitized"/>
    <m/>
    <s v="Florida           "/>
    <s v="Florida           "/>
    <s v="3730 - None"/>
    <s v="None"/>
    <s v="FL-Unspecified-None-None-None"/>
    <s v="None"/>
    <m/>
    <s v="60565 CONWAY SL LFL                "/>
  </r>
  <r>
    <x v="0"/>
    <s v="50226-PE Florida Power Delivery"/>
    <x v="0"/>
    <s v="1/1/2005 00:00:00"/>
    <s v="Distribution Line - FL"/>
    <s v="2005"/>
    <s v="20045870"/>
    <x v="365"/>
    <s v="0106000 - Comp Const Unclassified-E"/>
    <s v="D DIS 373-ZZ-STREET LIGHT&amp;SIG-50226"/>
    <x v="0"/>
    <x v="6"/>
    <s v="Distribution Lines"/>
    <s v="FL"/>
    <x v="1"/>
    <n v="0"/>
    <n v="0"/>
    <n v="0"/>
    <n v="0"/>
    <x v="0"/>
    <s v="DL:FL"/>
    <m/>
    <m/>
    <n v="1373"/>
    <m/>
    <m/>
    <s v="1/1/2005 00:00:00"/>
    <n v="1"/>
    <s v="60523 WINTER GARDEN SL LFL                                                                                                                                                                                                                                    "/>
    <s v="BU - Distribution - FPC"/>
    <m/>
    <s v="Distribution Line - FL"/>
    <s v="Non-Unitized"/>
    <m/>
    <s v="Florida           "/>
    <s v="Florida           "/>
    <s v="3730 - None"/>
    <s v="None"/>
    <s v="FL-Unspecified-None-None-None"/>
    <s v="None"/>
    <m/>
    <s v="60523 WINTER GARDEN SL LFL         "/>
  </r>
  <r>
    <x v="0"/>
    <s v="50226-PE Florida Power Delivery"/>
    <x v="0"/>
    <s v="4/1/2005 00:00:00"/>
    <s v="Distribution Line - FL"/>
    <s v="2005"/>
    <s v="20023652"/>
    <x v="365"/>
    <s v="0106000 - Comp Const Unclassified-E"/>
    <s v="D DIS 373-ZZ-STREET LIGHT&amp;SIG-50226"/>
    <x v="0"/>
    <x v="6"/>
    <s v="Distribution Lines"/>
    <s v="FL"/>
    <x v="1"/>
    <n v="0"/>
    <n v="0"/>
    <n v="0"/>
    <n v="0"/>
    <x v="0"/>
    <s v="DL:FL"/>
    <m/>
    <m/>
    <n v="1373"/>
    <m/>
    <m/>
    <s v="4/1/2005 00:00:00"/>
    <n v="1"/>
    <s v="TRIP - SOUTH COASTAL                                                                                                                                                                                                                                          "/>
    <s v="BU - Distribution - FPC"/>
    <m/>
    <s v="Distribution Line - FL"/>
    <s v="Non-Unitized"/>
    <m/>
    <s v="Florida           "/>
    <s v="Florida           "/>
    <s v="3730 - None"/>
    <s v="None"/>
    <s v="FL-Unspecified-None-None-None"/>
    <s v="None"/>
    <m/>
    <s v="SC -BASE- TRIP                     "/>
  </r>
  <r>
    <x v="0"/>
    <s v="50226-PE Florida Power Delivery"/>
    <x v="0"/>
    <s v="1/1/2005 00:00:00"/>
    <s v="Distribution Line - FL"/>
    <s v="2005"/>
    <s v="20045929"/>
    <x v="365"/>
    <s v="0106000 - Comp Const Unclassified-E"/>
    <s v="D DIS 373-ZZ-STREET LIGHT&amp;SIG-50226"/>
    <x v="0"/>
    <x v="6"/>
    <s v="Distribution Lines"/>
    <s v="FL"/>
    <x v="1"/>
    <n v="0"/>
    <n v="0"/>
    <n v="0"/>
    <n v="0"/>
    <x v="0"/>
    <s v="DL:FL"/>
    <m/>
    <m/>
    <n v="1373"/>
    <m/>
    <m/>
    <s v="1/1/2005 00:00:00"/>
    <n v="1"/>
    <s v="60481 MONTICELLO NCW C&amp;I OH                                                                                                                                                                                                                                   "/>
    <s v="BU - Distribution - FPC"/>
    <m/>
    <s v="Distribution Line - FL"/>
    <s v="Non-Unitized"/>
    <m/>
    <s v="Florida           "/>
    <s v="Florida           "/>
    <s v="3730 - None"/>
    <s v="None"/>
    <s v="FL-Unspecified-None-None-None"/>
    <s v="None"/>
    <m/>
    <s v="60481 MONTICELLO NCW C&amp;I OH        "/>
  </r>
  <r>
    <x v="0"/>
    <s v="50226-PE Florida Power Delivery"/>
    <x v="0"/>
    <s v="4/1/2005 00:00:00"/>
    <s v="Distribution Line - FL"/>
    <s v="2005"/>
    <s v="20023644"/>
    <x v="365"/>
    <s v="0106000 - Comp Const Unclassified-E"/>
    <s v="D DIS 373-ZZ-STREET LIGHT&amp;SIG-50226"/>
    <x v="0"/>
    <x v="6"/>
    <s v="Distribution Lines"/>
    <s v="FL"/>
    <x v="1"/>
    <n v="0"/>
    <n v="0"/>
    <n v="0"/>
    <n v="0"/>
    <x v="0"/>
    <s v="DL:FL"/>
    <m/>
    <m/>
    <n v="1373"/>
    <m/>
    <m/>
    <s v="4/1/2005 00:00:00"/>
    <n v="1"/>
    <s v="SYSTEM IMPROVEMENT - SOUTH COASTAL REGION                                                                                                                                                                                                                     "/>
    <s v="BU - Distribution - FPC"/>
    <m/>
    <s v="Distribution Line - FL"/>
    <s v="Non-Unitized"/>
    <m/>
    <s v="Florida           "/>
    <s v="Florida           "/>
    <s v="3730 - None"/>
    <s v="None"/>
    <s v="FL-Unspecified-None-None-None"/>
    <s v="None"/>
    <m/>
    <s v="SC - SYSTEM IMPROVEMENT            "/>
  </r>
  <r>
    <x v="0"/>
    <s v="50226-PE Florida Power Delivery"/>
    <x v="0"/>
    <s v="1/1/2005 00:00:00"/>
    <s v="Distribution Line - FL"/>
    <s v="2005"/>
    <s v="20045736"/>
    <x v="365"/>
    <s v="0106000 - Comp Const Unclassified-E"/>
    <s v="D DIS 373-ZZ-STREET LIGHT&amp;SIG-50226"/>
    <x v="0"/>
    <x v="6"/>
    <s v="Distribution Lines"/>
    <s v="FL"/>
    <x v="1"/>
    <n v="0"/>
    <n v="0"/>
    <n v="0"/>
    <n v="0"/>
    <x v="0"/>
    <s v="DL:FL"/>
    <m/>
    <m/>
    <n v="1373"/>
    <m/>
    <m/>
    <s v="1/1/2005 00:00:00"/>
    <n v="1"/>
    <s v="60414 LONGWOOD SL LFL                                                                                                                                                                                                                                         "/>
    <s v="BU - Distribution - FPC"/>
    <m/>
    <s v="Distribution Line - FL"/>
    <s v="Non-Unitized"/>
    <m/>
    <s v="Florida           "/>
    <s v="Florida           "/>
    <s v="3730 - None"/>
    <s v="None"/>
    <s v="FL-Unspecified-None-None-None"/>
    <s v="None"/>
    <m/>
    <s v="60414 LONGWOOD SL LFL              "/>
  </r>
  <r>
    <x v="0"/>
    <s v="50226-PE Florida Power Delivery"/>
    <x v="0"/>
    <s v="1/1/2006 00:00:00"/>
    <s v="Distribution Line - FL"/>
    <s v="2006"/>
    <s v="20032102"/>
    <x v="365"/>
    <s v="0106000 - Comp Const Unclassified-E"/>
    <s v="D DIS 373-ZZ-STREET LIGHT&amp;SIG-50226"/>
    <x v="0"/>
    <x v="6"/>
    <s v="Distribution Lines"/>
    <s v="FL"/>
    <x v="1"/>
    <n v="0"/>
    <n v="0"/>
    <n v="0"/>
    <n v="0"/>
    <x v="0"/>
    <s v="DL:FL"/>
    <m/>
    <m/>
    <n v="1373"/>
    <m/>
    <m/>
    <s v="1/1/2006 00:00:00"/>
    <n v="1"/>
    <s v="LONGWOOD OPERATING CTR RELIABILITY PROJECT                                                                                                                                                                                                                    "/>
    <s v="BU - Distribution - FPC"/>
    <m/>
    <s v="Distribution Line - FL"/>
    <s v="Non-Unitized"/>
    <m/>
    <s v="Florida           "/>
    <s v="Florida           "/>
    <s v="3730 - None"/>
    <s v="None"/>
    <s v="FL-Unspecified-None-None-None"/>
    <s v="None"/>
    <m/>
    <s v="RELIABILITY-60414 LONGWOOD OPC     "/>
  </r>
  <r>
    <x v="0"/>
    <s v="50226-PE Florida Power Delivery"/>
    <x v="0"/>
    <s v="1/1/2005 00:00:00"/>
    <s v="Distribution Line - FL"/>
    <s v="2005"/>
    <s v="20045782"/>
    <x v="365"/>
    <s v="0106000 - Comp Const Unclassified-E"/>
    <s v="D DIS 373-ZZ-STREET LIGHT&amp;SIG-50226"/>
    <x v="0"/>
    <x v="6"/>
    <s v="Distribution Lines"/>
    <s v="FL"/>
    <x v="1"/>
    <n v="0"/>
    <n v="0"/>
    <n v="0"/>
    <n v="0"/>
    <x v="0"/>
    <s v="DL:FL"/>
    <m/>
    <m/>
    <n v="1373"/>
    <m/>
    <m/>
    <s v="1/1/2005 00:00:00"/>
    <n v="1"/>
    <s v="60372 ST PETE NCW RES UG                                                                                                                                                                                                                                      "/>
    <s v="BU - Distribution - FPC"/>
    <m/>
    <s v="Distribution Line - FL"/>
    <s v="Non-Unitized"/>
    <m/>
    <s v="Florida           "/>
    <s v="Florida           "/>
    <s v="3730 - None"/>
    <s v="None"/>
    <s v="FL-Unspecified-None-None-None"/>
    <s v="None"/>
    <m/>
    <s v="60372 ST PETE NCW RES UG           "/>
  </r>
  <r>
    <x v="0"/>
    <s v="50226-PE Florida Power Delivery"/>
    <x v="0"/>
    <s v="4/1/2005 00:00:00"/>
    <s v="Distribution Line - FL"/>
    <s v="2005"/>
    <s v="20023648"/>
    <x v="365"/>
    <s v="0106000 - Comp Const Unclassified-E"/>
    <s v="D DIS 373-ZZ-STREET LIGHT&amp;SIG-50226"/>
    <x v="0"/>
    <x v="6"/>
    <s v="Distribution Lines"/>
    <s v="FL"/>
    <x v="1"/>
    <n v="0"/>
    <n v="0"/>
    <n v="0"/>
    <n v="0"/>
    <x v="0"/>
    <s v="DL:FL"/>
    <m/>
    <m/>
    <n v="1373"/>
    <m/>
    <m/>
    <s v="4/1/2005 00:00:00"/>
    <n v="1"/>
    <s v="POLE MAINT / REPLACE / REINFORCE - SOUTH COASTAL                                                                                                                                                                                                              "/>
    <s v="BU - Distribution - FPC"/>
    <m/>
    <s v="Distribution Line - FL"/>
    <s v="Non-Unitized"/>
    <m/>
    <s v="Florida           "/>
    <s v="Florida           "/>
    <s v="3730 - None"/>
    <s v="None"/>
    <s v="FL-Unspecified-None-None-None"/>
    <s v="None"/>
    <m/>
    <s v="SC -BASE- POLE MAINTENANCE         "/>
  </r>
  <r>
    <x v="0"/>
    <s v="50226-PE Florida Power Delivery"/>
    <x v="0"/>
    <s v="1/1/2005 00:00:00"/>
    <s v="Distribution Line - FL"/>
    <s v="2005"/>
    <s v="20045893"/>
    <x v="365"/>
    <s v="0106000 - Comp Const Unclassified-E"/>
    <s v="D DIS 373-ZZ-STREET LIGHT&amp;SIG-50226"/>
    <x v="0"/>
    <x v="6"/>
    <s v="Distribution Lines"/>
    <s v="FL"/>
    <x v="1"/>
    <n v="0"/>
    <n v="0"/>
    <n v="0"/>
    <n v="0"/>
    <x v="0"/>
    <s v="DL:FL"/>
    <m/>
    <m/>
    <n v="1373"/>
    <m/>
    <m/>
    <s v="1/1/2005 00:00:00"/>
    <n v="1"/>
    <s v="60523 WTR GDN CUSTOMER REQUEST                                                                                                                                                                                                                                "/>
    <s v="BU - Distribution - FPC"/>
    <m/>
    <s v="Distribution Line - FL"/>
    <s v="Non-Unitized"/>
    <m/>
    <s v="Florida           "/>
    <s v="Florida           "/>
    <s v="3730 - None"/>
    <s v="None"/>
    <s v="FL-Unspecified-None-None-None"/>
    <s v="None"/>
    <m/>
    <s v="60523 WTR GDN CUSTOMER REQUEST     "/>
  </r>
  <r>
    <x v="0"/>
    <s v="50226-PE Florida Power Delivery"/>
    <x v="0"/>
    <s v="1/20/2021 00:00:00"/>
    <s v="Distribution Line - FL"/>
    <s v="2021"/>
    <s v="MX0859527"/>
    <x v="365"/>
    <s v="0106000 - Comp Const Unclassified-E"/>
    <s v="D DIS 373-ZZ-STREET LIGHT&amp;SIG-50226"/>
    <x v="0"/>
    <x v="6"/>
    <s v="Distribution Lines"/>
    <s v="FL"/>
    <x v="1"/>
    <n v="0"/>
    <n v="0"/>
    <n v="0"/>
    <n v="0"/>
    <x v="0"/>
    <s v="DL:FL"/>
    <m/>
    <m/>
    <n v="1373"/>
    <m/>
    <m/>
    <s v="3/1/2021 00:00:00"/>
    <n v="1"/>
    <s v="MORSE BLVD ST LIGHTS PHASE 10"/>
    <s v="BU - Distribution - FPC"/>
    <m/>
    <s v="Distribution Line - FL"/>
    <s v="Non-Unitized"/>
    <m/>
    <s v="Florida           "/>
    <s v="Florida           "/>
    <s v="3730 - None"/>
    <s v="None"/>
    <s v="FL-Unspecified-None-None-None"/>
    <s v="None"/>
    <m/>
    <s v="MORSE BLVD ST LIGHTS PHASE 10"/>
  </r>
  <r>
    <x v="0"/>
    <s v="50226-PE Florida Power Delivery"/>
    <x v="0"/>
    <s v="11/24/2020 00:00:00"/>
    <s v="Distribution Line - FL"/>
    <s v="2020"/>
    <s v="MX0918752"/>
    <x v="365"/>
    <s v="0106000 - Comp Const Unclassified-E"/>
    <s v="D DIS 373-ZZ-STREET LIGHT&amp;SIG-50226"/>
    <x v="0"/>
    <x v="6"/>
    <s v="Distribution Lines"/>
    <s v="FL"/>
    <x v="1"/>
    <n v="0"/>
    <n v="0"/>
    <n v="0"/>
    <n v="0"/>
    <x v="0"/>
    <s v="DL:FL"/>
    <m/>
    <m/>
    <n v="1373"/>
    <m/>
    <m/>
    <s v="2/1/2021 00:00:00"/>
    <n v="1"/>
    <s v="TOWN OF REDINGTON BEACH - LIGHTS - GULF BLVD"/>
    <s v="BU - Distribution - FPC"/>
    <m/>
    <s v="Distribution Line - FL"/>
    <s v="Non-Unitized"/>
    <m/>
    <s v="Florida           "/>
    <s v="Florida           "/>
    <s v="3730 - None"/>
    <s v="None"/>
    <s v="FL-Unspecified-None-None-None"/>
    <s v="None"/>
    <m/>
    <s v="TOWN OF REDINGTON BEACH - LIGHTS -"/>
  </r>
  <r>
    <x v="0"/>
    <s v="50226-PE Florida Power Delivery"/>
    <x v="0"/>
    <s v="1/26/2021 00:00:00"/>
    <s v="Distribution Line - FL"/>
    <s v="2021"/>
    <s v="MX6843818"/>
    <x v="365"/>
    <s v="0106000 - Comp Const Unclassified-E"/>
    <s v="D DIS 373-ZZ-STREET LIGHT&amp;SIG-50226"/>
    <x v="0"/>
    <x v="6"/>
    <s v="Distribution Lines"/>
    <s v="FL"/>
    <x v="1"/>
    <n v="0"/>
    <n v="0"/>
    <n v="0"/>
    <n v="0"/>
    <x v="0"/>
    <s v="DL:FL"/>
    <m/>
    <m/>
    <n v="1373"/>
    <m/>
    <m/>
    <s v="3/1/2021 00:00:00"/>
    <n v="1"/>
    <s v="LED UPGRADE_ALEXANDRIA PLACE HOA INC"/>
    <s v="BU - Distribution - FPC"/>
    <m/>
    <s v="Distribution Line - FL"/>
    <s v="Non-Unitized"/>
    <m/>
    <s v="Florida           "/>
    <s v="Florida           "/>
    <s v="3730 - None"/>
    <s v="None"/>
    <s v="FL-Unspecified-None-None-None"/>
    <s v="None"/>
    <m/>
    <s v="LED UPGRADE_ALEXANDRIA PLACE HOA IN"/>
  </r>
  <r>
    <x v="0"/>
    <s v="50226-PE Florida Power Delivery"/>
    <x v="0"/>
    <s v="1/14/2021 00:00:00"/>
    <s v="Distribution Line - FL"/>
    <s v="2021"/>
    <s v="MX7113694"/>
    <x v="365"/>
    <s v="0106000 - Comp Const Unclassified-E"/>
    <s v="D DIS 373-ZZ-STREET LIGHT&amp;SIG-50226"/>
    <x v="0"/>
    <x v="6"/>
    <s v="Distribution Lines"/>
    <s v="FL"/>
    <x v="1"/>
    <n v="0"/>
    <n v="0"/>
    <n v="0"/>
    <n v="0"/>
    <x v="0"/>
    <s v="DL:FL"/>
    <m/>
    <m/>
    <n v="1373"/>
    <m/>
    <m/>
    <s v="6/1/2021 00:00:00"/>
    <n v="1"/>
    <s v="REUNION VILLAGE PH3 - SL"/>
    <s v="BU - Distribution - FPC"/>
    <m/>
    <s v="Distribution Line - FL"/>
    <s v="Non-Unitized"/>
    <m/>
    <s v="Florida           "/>
    <s v="Florida           "/>
    <s v="3730 - None"/>
    <s v="None"/>
    <s v="FL-Unspecified-None-None-None"/>
    <s v="None"/>
    <m/>
    <s v="REUNION VILLAGE PH3 - SL"/>
  </r>
  <r>
    <x v="0"/>
    <s v="50226-PE Florida Power Delivery"/>
    <x v="0"/>
    <s v="9/9/2020 00:00:00"/>
    <s v="Distribution Line - FL"/>
    <s v="2020"/>
    <s v="MX2871978"/>
    <x v="365"/>
    <s v="0106000 - Comp Const Unclassified-E"/>
    <s v="D DIS 373-ZZ-STREET LIGHT&amp;SIG-50226"/>
    <x v="0"/>
    <x v="6"/>
    <s v="Distribution Lines"/>
    <s v="FL"/>
    <x v="1"/>
    <n v="0"/>
    <n v="0"/>
    <n v="0"/>
    <n v="0"/>
    <x v="0"/>
    <s v="DL:FL"/>
    <m/>
    <m/>
    <n v="1373"/>
    <m/>
    <m/>
    <s v="2/1/2021 00:00:00"/>
    <n v="1"/>
    <s v="REQUEST INTERNATIONAL BASS LAKE RESORT (54) Net New Poles &amp;amp;amp;amp;amp;amp;amp;amp;amp;amp;amp;amp;amp;amp;amp;amp;amp;amp;amp;amp;amp;amp;amp;amp;amp; PAL&amp;amp;amp;amp;amp;amp;amp;amp;amp;amp;amp;amp;amp;amp;amp;amp;amp;amp;amp;amp;amp;amp;amp;amp;ap"/>
    <s v="BU - Distribution - FPC"/>
    <m/>
    <s v="Distribution Line - FL"/>
    <s v="Non-Unitized"/>
    <m/>
    <s v="Florida           "/>
    <s v="Florida           "/>
    <s v="3730 - None"/>
    <s v="None"/>
    <s v="FL-Unspecified-None-None-None"/>
    <s v="None"/>
    <m/>
    <s v="REQUEST INTERNATIONAL BASS LAKE RES"/>
  </r>
  <r>
    <x v="0"/>
    <s v="50226-PE Florida Power Delivery"/>
    <x v="0"/>
    <s v="11/23/2020 00:00:00"/>
    <s v="Distribution Line - FL"/>
    <s v="2020"/>
    <s v="MX7321132"/>
    <x v="365"/>
    <s v="0106000 - Comp Const Unclassified-E"/>
    <s v="D DIS 373-ZZ-STREET LIGHT&amp;SIG-50226"/>
    <x v="0"/>
    <x v="6"/>
    <s v="Distribution Lines"/>
    <s v="FL"/>
    <x v="1"/>
    <n v="0"/>
    <n v="0"/>
    <n v="0"/>
    <n v="0"/>
    <x v="0"/>
    <s v="DL:FL"/>
    <m/>
    <m/>
    <n v="1373"/>
    <m/>
    <m/>
    <s v="3/1/2021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2/19/2019 00:00:00"/>
    <s v="Distribution Line - FL"/>
    <s v="2019"/>
    <s v="MX9128956"/>
    <x v="365"/>
    <s v="0106000 - Comp Const Unclassified-E"/>
    <s v="D DIS 373-ZZ-STREET LIGHT&amp;SIG-50226"/>
    <x v="0"/>
    <x v="6"/>
    <s v="Distribution Lines"/>
    <s v="FL"/>
    <x v="1"/>
    <n v="0"/>
    <n v="0"/>
    <n v="0"/>
    <n v="0"/>
    <x v="0"/>
    <s v="DL:FL"/>
    <m/>
    <m/>
    <n v="1373"/>
    <m/>
    <m/>
    <s v="12/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0/28/2019 00:00:00"/>
    <s v="Distribution Line - FL"/>
    <s v="2019"/>
    <s v="MX2657572"/>
    <x v="365"/>
    <s v="0106000 - Comp Const Unclassified-E"/>
    <s v="D DIS 373-ZZ-STREET LIGHT&amp;SIG-50226"/>
    <x v="0"/>
    <x v="6"/>
    <s v="Distribution Lines"/>
    <s v="FL"/>
    <x v="1"/>
    <n v="0"/>
    <n v="0"/>
    <n v="0"/>
    <n v="0"/>
    <x v="0"/>
    <s v="DL:FL"/>
    <m/>
    <m/>
    <n v="1373"/>
    <m/>
    <m/>
    <s v="5/1/2020 00:00:00"/>
    <n v="1"/>
    <s v="PARK MAINTENANCE - OCALA &amp;amp;quot;POLE CHANGE OUT&amp;amp;quot;"/>
    <s v="BU - Distribution - FPC"/>
    <m/>
    <s v="Distribution Line - FL"/>
    <s v="Non-Unitized"/>
    <m/>
    <s v="Florida           "/>
    <s v="Florida           "/>
    <s v="3730 - None"/>
    <s v="None"/>
    <s v="FL-Unspecified-None-None-None"/>
    <s v="None"/>
    <m/>
    <s v="PARK MAINTENANCE - OCALA &quot;POLE CHAN"/>
  </r>
  <r>
    <x v="0"/>
    <s v="50226-PE Florida Power Delivery"/>
    <x v="0"/>
    <s v="5/15/2020 00:00:00"/>
    <s v="Distribution Line - FL"/>
    <s v="2020"/>
    <s v="MX3750019"/>
    <x v="365"/>
    <s v="0106000 - Comp Const Unclassified-E"/>
    <s v="D DIS 373-ZZ-STREET LIGHT&amp;SIG-50226"/>
    <x v="0"/>
    <x v="6"/>
    <s v="Distribution Lines"/>
    <s v="FL"/>
    <x v="1"/>
    <n v="0"/>
    <n v="0"/>
    <n v="0"/>
    <n v="0"/>
    <x v="0"/>
    <s v="DL:FL"/>
    <m/>
    <m/>
    <n v="1373"/>
    <m/>
    <m/>
    <s v="5/1/2020 00:00:00"/>
    <n v="1"/>
    <s v="LED UPGRADE CITY OF ST PETERSBURG AREA_61B(2)"/>
    <s v="BU - Distribution - FPC"/>
    <m/>
    <s v="Distribution Line - FL"/>
    <s v="Non-Unitized"/>
    <m/>
    <s v="Florida           "/>
    <s v="Florida           "/>
    <s v="3730 - None"/>
    <s v="None"/>
    <s v="FL-Unspecified-None-None-None"/>
    <s v="None"/>
    <m/>
    <s v="LED UPGRADE CITY OF ST PETERSBURG A"/>
  </r>
  <r>
    <x v="0"/>
    <s v="50226-PE Florida Power Delivery"/>
    <x v="0"/>
    <s v="5/1/2020 00:00:00"/>
    <s v="Distribution Line - FL"/>
    <s v="2020"/>
    <s v="20032153"/>
    <x v="365"/>
    <s v="0106000 - Comp Const Unclassified-E"/>
    <s v="D DIS 373-ZZ-STREET LIGHT&amp;SIG-50226"/>
    <x v="0"/>
    <x v="6"/>
    <s v="Distribution Lines"/>
    <s v="FL"/>
    <x v="1"/>
    <n v="0"/>
    <n v="0"/>
    <n v="0"/>
    <n v="0"/>
    <x v="0"/>
    <s v="DL:FL"/>
    <m/>
    <m/>
    <n v="1373"/>
    <m/>
    <m/>
    <s v="5/1/2020 00:00:00"/>
    <n v="1"/>
    <s v="SYSTEM MODIF - NON R -- OPERATING CTR RELIBILITY PROJECT"/>
    <s v="BU - Distribution - FPC"/>
    <m/>
    <s v="Distribution Line - FL"/>
    <s v="Non-Unitized"/>
    <m/>
    <s v="Florida           "/>
    <s v="Florida           "/>
    <s v="3730 - None"/>
    <s v="None"/>
    <s v="FL-Unspecified-None-None-None"/>
    <s v="None"/>
    <m/>
    <s v="FL SYSTEM MOD - NON REIMB Cap"/>
  </r>
  <r>
    <x v="0"/>
    <s v="50226-PE Florida Power Delivery"/>
    <x v="0"/>
    <s v="2/28/2019 00:00:00"/>
    <s v="Distribution Line - FL"/>
    <s v="2019"/>
    <s v="MX8653512"/>
    <x v="365"/>
    <s v="0106000 - Comp Const Unclassified-E"/>
    <s v="D DIS 373-ZZ-STREET LIGHT&amp;SIG-50226"/>
    <x v="0"/>
    <x v="6"/>
    <s v="Distribution Lines"/>
    <s v="FL"/>
    <x v="1"/>
    <n v="0"/>
    <n v="0"/>
    <n v="0"/>
    <n v="0"/>
    <x v="0"/>
    <s v="DL:FL"/>
    <m/>
    <m/>
    <n v="1373"/>
    <m/>
    <m/>
    <s v="3/1/2019 00:00:00"/>
    <n v="1"/>
    <s v="BELLA NOVA PH 4"/>
    <s v="BU - Distribution - FPC"/>
    <m/>
    <s v="Distribution Line - FL"/>
    <s v="Non-Unitized"/>
    <m/>
    <s v="Florida           "/>
    <s v="Florida           "/>
    <s v="3730 - None"/>
    <s v="None"/>
    <s v="FL-Unspecified-None-None-None"/>
    <s v="None"/>
    <m/>
    <s v="BELLA NOVA PH 4"/>
  </r>
  <r>
    <x v="0"/>
    <s v="50226-PE Florida Power Delivery"/>
    <x v="0"/>
    <s v="3/6/2019 00:00:00"/>
    <s v="Distribution Line - FL"/>
    <s v="2019"/>
    <s v="MX8700913"/>
    <x v="365"/>
    <s v="0106000 - Comp Const Unclassified-E"/>
    <s v="D DIS 373-ZZ-STREET LIGHT&amp;SIG-50226"/>
    <x v="0"/>
    <x v="6"/>
    <s v="Distribution Lines"/>
    <s v="FL"/>
    <x v="1"/>
    <n v="0"/>
    <n v="0"/>
    <n v="0"/>
    <n v="0"/>
    <x v="0"/>
    <s v="DL:FL"/>
    <m/>
    <m/>
    <n v="1373"/>
    <m/>
    <m/>
    <s v="5/1/2019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1/2019 00:00:00"/>
    <s v="Distribution Line - FL"/>
    <s v="2019"/>
    <s v="MX5026274"/>
    <x v="365"/>
    <s v="0106000 - Comp Const Unclassified-E"/>
    <s v="D DIS 373-ZZ-STREET LIGHT&amp;SIG-50226"/>
    <x v="0"/>
    <x v="6"/>
    <s v="Distribution Lines"/>
    <s v="FL"/>
    <x v="1"/>
    <n v="0"/>
    <n v="0"/>
    <n v="0"/>
    <n v="0"/>
    <x v="0"/>
    <s v="DL:FL"/>
    <m/>
    <m/>
    <n v="1373"/>
    <m/>
    <m/>
    <s v="6/1/2019 00:00:00"/>
    <n v="1"/>
    <s v="OC_S Avalon Park Blvd_1"/>
    <s v="BU - Distribution - FPC"/>
    <m/>
    <s v="Distribution Line - FL"/>
    <s v="Non-Unitized"/>
    <m/>
    <s v="Florida           "/>
    <s v="Florida           "/>
    <s v="3730 - None"/>
    <s v="None"/>
    <s v="FL-Unspecified-None-None-None"/>
    <s v="None"/>
    <m/>
    <s v="OC_S Avalon Park Blvd_1"/>
  </r>
  <r>
    <x v="0"/>
    <s v="50226-PE Florida Power Delivery"/>
    <x v="0"/>
    <s v="6/26/2019 00:00:00"/>
    <s v="Distribution Line - FL"/>
    <s v="2019"/>
    <s v="MX5031973"/>
    <x v="365"/>
    <s v="0106000 - Comp Const Unclassified-E"/>
    <s v="D DIS 373-ZZ-STREET LIGHT&amp;SIG-50226"/>
    <x v="0"/>
    <x v="6"/>
    <s v="Distribution Lines"/>
    <s v="FL"/>
    <x v="1"/>
    <n v="0"/>
    <n v="0"/>
    <n v="0"/>
    <n v="0"/>
    <x v="0"/>
    <s v="DL:FL"/>
    <m/>
    <m/>
    <n v="1373"/>
    <m/>
    <m/>
    <s v="5/1/2020 00:00:00"/>
    <n v="1"/>
    <s v="NEW BLVD LIGHTING LAKE NONA BLVD"/>
    <s v="BU - Distribution - FPC"/>
    <m/>
    <s v="Distribution Line - FL"/>
    <s v="Non-Unitized"/>
    <m/>
    <s v="Florida           "/>
    <s v="Florida           "/>
    <s v="3730 - None"/>
    <s v="None"/>
    <s v="FL-Unspecified-None-None-None"/>
    <s v="None"/>
    <m/>
    <s v="NEW BLVD LIGHTING LAKE NONA BLVD"/>
  </r>
  <r>
    <x v="0"/>
    <s v="50226-PE Florida Power Delivery"/>
    <x v="0"/>
    <s v="5/7/2020 00:00:00"/>
    <s v="Distribution Line - FL"/>
    <s v="2020"/>
    <s v="MX6147443"/>
    <x v="365"/>
    <s v="0106000 - Comp Const Unclassified-E"/>
    <s v="D DIS 373-ZZ-STREET LIGHT&amp;SIG-50226"/>
    <x v="0"/>
    <x v="6"/>
    <s v="Distribution Lines"/>
    <s v="FL"/>
    <x v="1"/>
    <n v="0"/>
    <n v="0"/>
    <n v="0"/>
    <n v="0"/>
    <x v="0"/>
    <s v="DL:FL"/>
    <m/>
    <m/>
    <n v="1373"/>
    <m/>
    <m/>
    <s v="5/1/2020 00:00:00"/>
    <n v="1"/>
    <s v="LED UPGRADE CITY OF ST PETE AREA 82B DECO"/>
    <s v="BU - Distribution - FPC"/>
    <m/>
    <s v="Distribution Line - FL"/>
    <s v="Non-Unitized"/>
    <m/>
    <s v="Florida           "/>
    <s v="Florida           "/>
    <s v="3730 - None"/>
    <s v="None"/>
    <s v="FL-Unspecified-None-None-None"/>
    <s v="None"/>
    <m/>
    <s v="LED UPGRADE CITY OF ST PETE AREA 82"/>
  </r>
  <r>
    <x v="0"/>
    <s v="50226-PE Florida Power Delivery"/>
    <x v="0"/>
    <s v="1/28/2020 00:00:00"/>
    <s v="Distribution Line - FL"/>
    <s v="2020"/>
    <s v="MX6435980"/>
    <x v="365"/>
    <s v="0106000 - Comp Const Unclassified-E"/>
    <s v="D DIS 373-ZZ-STREET LIGHT&amp;SIG-50226"/>
    <x v="0"/>
    <x v="6"/>
    <s v="Distribution Lines"/>
    <s v="FL"/>
    <x v="1"/>
    <n v="3"/>
    <n v="-3162.26"/>
    <n v="-320.39"/>
    <n v="-2841.87"/>
    <x v="0"/>
    <s v="DL:FL"/>
    <m/>
    <m/>
    <n v="1373"/>
    <m/>
    <m/>
    <s v="5/1/2020 00:00:00"/>
    <n v="1"/>
    <s v="NORTHERN OAKS"/>
    <s v="BU - Distribution - FPC"/>
    <m/>
    <s v="Distribution Line - FL"/>
    <s v="Non-Unitized"/>
    <m/>
    <s v="Florida           "/>
    <s v="Florida           "/>
    <s v="3730 - None"/>
    <s v="None"/>
    <s v="FL-Unspecified-None-None-None"/>
    <s v="None"/>
    <m/>
    <s v="NORTHERN OAKS"/>
  </r>
  <r>
    <x v="0"/>
    <s v="50226-PE Florida Power Delivery"/>
    <x v="0"/>
    <s v="12/10/2019 00:00:00"/>
    <s v="Distribution Line - FL"/>
    <s v="2019"/>
    <s v="MX9751749"/>
    <x v="365"/>
    <s v="0106000 - Comp Const Unclassified-E"/>
    <s v="D DIS 373-ZZ-STREET LIGHT&amp;SIG-50226"/>
    <x v="0"/>
    <x v="6"/>
    <s v="Distribution Lines"/>
    <s v="FL"/>
    <x v="1"/>
    <n v="0"/>
    <n v="0"/>
    <n v="0"/>
    <n v="0"/>
    <x v="0"/>
    <s v="DL:FL"/>
    <m/>
    <m/>
    <n v="1373"/>
    <m/>
    <m/>
    <s v="5/1/2020 00:00:00"/>
    <n v="1"/>
    <s v="SAVANNA - SL"/>
    <s v="BU - Distribution - FPC"/>
    <m/>
    <s v="Distribution Line - FL"/>
    <s v="Non-Unitized"/>
    <m/>
    <s v="Florida           "/>
    <s v="Florida           "/>
    <s v="3730 - None"/>
    <s v="None"/>
    <s v="FL-Unspecified-None-None-None"/>
    <s v="None"/>
    <m/>
    <s v="SAVANNA - SL"/>
  </r>
  <r>
    <x v="0"/>
    <s v="50226-PE Florida Power Delivery"/>
    <x v="0"/>
    <s v="3/31/2019 00:00:00"/>
    <s v="Distribution Line - FL"/>
    <s v="2019"/>
    <s v="MX7918450"/>
    <x v="365"/>
    <s v="0106000 - Comp Const Unclassified-E"/>
    <s v="D DIS 373-ZZ-STREET LIGHT&amp;SIG-50226"/>
    <x v="0"/>
    <x v="6"/>
    <s v="Distribution Lines"/>
    <s v="FL"/>
    <x v="1"/>
    <n v="0"/>
    <n v="0"/>
    <n v="0"/>
    <n v="0"/>
    <x v="0"/>
    <s v="DL:FL"/>
    <m/>
    <m/>
    <n v="1373"/>
    <m/>
    <m/>
    <s v="5/1/2020 00:00:00"/>
    <n v="1"/>
    <s v="OCOEE LANDINGS"/>
    <s v="BU - Distribution - FPC"/>
    <m/>
    <s v="Distribution Line - FL"/>
    <s v="Non-Unitized"/>
    <m/>
    <s v="Florida           "/>
    <s v="Florida           "/>
    <s v="3730 - None"/>
    <s v="None"/>
    <s v="FL-Unspecified-None-None-None"/>
    <s v="None"/>
    <m/>
    <s v="OCOEE LANDINGS"/>
  </r>
  <r>
    <x v="0"/>
    <s v="50226-PE Florida Power Delivery"/>
    <x v="0"/>
    <s v="3/12/2019 00:00:00"/>
    <s v="Distribution Line - FL"/>
    <s v="2019"/>
    <s v="MX9113827"/>
    <x v="365"/>
    <s v="0106000 - Comp Const Unclassified-E"/>
    <s v="D DIS 373-ZZ-STREET LIGHT&amp;SIG-50226"/>
    <x v="0"/>
    <x v="6"/>
    <s v="Distribution Lines"/>
    <s v="FL"/>
    <x v="1"/>
    <n v="0"/>
    <n v="0"/>
    <n v="0"/>
    <n v="0"/>
    <x v="0"/>
    <s v="DL:FL"/>
    <m/>
    <m/>
    <n v="1373"/>
    <m/>
    <m/>
    <s v="4/1/2019 00:00:00"/>
    <n v="1"/>
    <s v="Coordination 1 Trenton Load Growth MO-L-9"/>
    <s v="BU - Distribution - FPC"/>
    <m/>
    <s v="Distribution Line - FL"/>
    <s v="Non-Unitized"/>
    <m/>
    <s v="Florida           "/>
    <s v="Florida           "/>
    <s v="3730 - None"/>
    <s v="None"/>
    <s v="FL-Unspecified-None-None-None"/>
    <s v="None"/>
    <m/>
    <s v="Coordination 1 Trenton Load Growth"/>
  </r>
  <r>
    <x v="0"/>
    <s v="50226-PE Florida Power Delivery"/>
    <x v="0"/>
    <s v="5/11/2020 00:00:00"/>
    <s v="Distribution Line - FL"/>
    <s v="2020"/>
    <s v="MX2517272"/>
    <x v="365"/>
    <s v="0106000 - Comp Const Unclassified-E"/>
    <s v="D DIS 373-ZZ-STREET LIGHT&amp;SIG-50226"/>
    <x v="0"/>
    <x v="6"/>
    <s v="Distribution Lines"/>
    <s v="FL"/>
    <x v="1"/>
    <n v="0"/>
    <n v="0"/>
    <n v="0"/>
    <n v="0"/>
    <x v="0"/>
    <s v="DL:FL"/>
    <m/>
    <m/>
    <n v="1373"/>
    <m/>
    <m/>
    <s v="5/1/2020 00:00:00"/>
    <n v="1"/>
    <s v="TOWNHOMES AT 54 &amp;amp;amp;amp;amp;amp;amp;amp;amp;amp;amp;amp;amp;amp;amp;amp;amp;amp; OAKSTEAD - SL"/>
    <s v="BU - Distribution - FPC"/>
    <m/>
    <s v="Distribution Line - FL"/>
    <s v="Non-Unitized"/>
    <m/>
    <s v="Florida           "/>
    <s v="Florida           "/>
    <s v="3730 - None"/>
    <s v="None"/>
    <s v="FL-Unspecified-None-None-None"/>
    <s v="None"/>
    <m/>
    <s v="TOWNHOMES AT 54 &amp; OAKSTEAD - SL"/>
  </r>
  <r>
    <x v="0"/>
    <s v="50226-PE Florida Power Delivery"/>
    <x v="0"/>
    <s v="1/1/2014 00:00:00"/>
    <s v="Distribution Line - FL"/>
    <s v="2014"/>
    <s v="20032092"/>
    <x v="365"/>
    <s v="0106000 - Comp Const Unclassified-E"/>
    <s v="D DIS 373-ZZ-STREET LIGHT&amp;SIG-50226"/>
    <x v="0"/>
    <x v="6"/>
    <s v="Distribution Lines"/>
    <s v="FL"/>
    <x v="1"/>
    <n v="0"/>
    <n v="0"/>
    <n v="0"/>
    <n v="0"/>
    <x v="0"/>
    <s v="DL:FL"/>
    <m/>
    <m/>
    <n v="1373"/>
    <m/>
    <m/>
    <s v="1/1/2014 00:00:00"/>
    <n v="1"/>
    <s v="RESTORE-OH-CAP -- JAMESTOWN OPERATING CTR R&amp;R PROJECT"/>
    <s v="BU - Distribution - FPC"/>
    <m/>
    <s v="Distribution Line - FL"/>
    <s v="Non-Unitized"/>
    <m/>
    <s v="Florida           "/>
    <s v="Florida           "/>
    <s v="3730 - None"/>
    <s v="None"/>
    <s v="FL-Unspecified-None-None-None"/>
    <s v="None"/>
    <m/>
    <s v="R&amp;R 60562 JAMESTOWN OPC"/>
  </r>
  <r>
    <x v="0"/>
    <s v="50226-PE Florida Power Delivery"/>
    <x v="0"/>
    <s v="11/30/2014 00:00:00"/>
    <s v="Distribution Line - FL"/>
    <s v="2014"/>
    <s v="20095713"/>
    <x v="365"/>
    <s v="0106000 - Comp Const Unclassified-E"/>
    <s v="D DIS 373-ZZ-STREET LIGHT&amp;SIG-50226"/>
    <x v="0"/>
    <x v="6"/>
    <s v="Distribution Lines"/>
    <s v="FL"/>
    <x v="1"/>
    <n v="0"/>
    <n v="0"/>
    <n v="0"/>
    <n v="0"/>
    <x v="0"/>
    <s v="DL:FL"/>
    <m/>
    <m/>
    <n v="1373"/>
    <m/>
    <m/>
    <s v="3/1/2015 00:00:00"/>
    <n v="1"/>
    <s v="EDF FACILITIES -- 60501D ECC/DCC RENOVATION"/>
    <s v="BU - Distribution - FPC"/>
    <m/>
    <s v="Distribution Line - FL"/>
    <s v="Non-Unitized"/>
    <m/>
    <s v="Florida           "/>
    <s v="Florida           "/>
    <s v="3730 - None"/>
    <s v="None"/>
    <s v="FL-Unspecified-None-None-None"/>
    <s v="None"/>
    <m/>
    <s v="60501D ECC/DCC RENOVATION"/>
  </r>
  <r>
    <x v="0"/>
    <s v="50226-PE Florida Power Delivery"/>
    <x v="0"/>
    <s v="9/1/2015 00:00:00"/>
    <s v="Distribution Line - FL"/>
    <s v="2015"/>
    <s v="20064474"/>
    <x v="365"/>
    <s v="0106000 - Comp Const Unclassified-E"/>
    <s v="D DIS 373-ZZ-STREET LIGHT&amp;SIG-50226"/>
    <x v="0"/>
    <x v="6"/>
    <s v="Distribution Lines"/>
    <s v="FL"/>
    <x v="1"/>
    <n v="0"/>
    <n v="0"/>
    <n v="0"/>
    <n v="0"/>
    <x v="0"/>
    <s v="DL:FL"/>
    <m/>
    <m/>
    <n v="1373"/>
    <m/>
    <m/>
    <s v="9/1/2015 00:00:00"/>
    <n v="1"/>
    <s v="SI-UG SWITCHGEAR REPL -- NCO UG SWITCHGEAR REPLACEMENT"/>
    <s v="BU - Distribution - FPC"/>
    <m/>
    <s v="Distribution Line - FL"/>
    <s v="Non-Unitized"/>
    <m/>
    <s v="Florida           "/>
    <s v="Florida           "/>
    <s v="3730 - None"/>
    <s v="None"/>
    <s v="FL-Unspecified-None-None-None"/>
    <s v="None"/>
    <m/>
    <s v="60448D NCO UG SWITCHGEAR REP"/>
  </r>
  <r>
    <x v="0"/>
    <s v="50226-PE Florida Power Delivery"/>
    <x v="0"/>
    <s v="1/1/2014 00:00:00"/>
    <s v="Distribution Line - FL"/>
    <s v="2014"/>
    <s v="20071394"/>
    <x v="365"/>
    <s v="0106000 - Comp Const Unclassified-E"/>
    <s v="D DIS 373-ZZ-STREET LIGHT&amp;SIG-50226"/>
    <x v="0"/>
    <x v="6"/>
    <s v="Distribution Lines"/>
    <s v="FL"/>
    <x v="1"/>
    <n v="0"/>
    <n v="0"/>
    <n v="0"/>
    <n v="0"/>
    <x v="0"/>
    <s v="DL:FL"/>
    <m/>
    <m/>
    <n v="1373"/>
    <m/>
    <m/>
    <s v="1/1/2014 00:00:00"/>
    <n v="1"/>
    <s v="SI-SMALL WIRE UP-CAP -- 60034D OAKWOOD RECONDUCTOR"/>
    <s v="BU - Distribution - FPC"/>
    <m/>
    <s v="Distribution Line - FL"/>
    <s v="Non-Unitized"/>
    <m/>
    <s v="Florida           "/>
    <s v="Florida           "/>
    <s v="3730 - None"/>
    <s v="None"/>
    <s v="FL-Unspecified-None-None-None"/>
    <s v="None"/>
    <m/>
    <s v="60034D OAKWOOD RECONDUCTOR"/>
  </r>
  <r>
    <x v="0"/>
    <s v="50226-PE Florida Power Delivery"/>
    <x v="0"/>
    <s v="2/1/2013 00:00:00"/>
    <s v="Distribution Line - FL"/>
    <s v="2013"/>
    <s v="20032138"/>
    <x v="365"/>
    <s v="0106000 - Comp Const Unclassified-E"/>
    <s v="D DIS 373-ZZ-STREET LIGHT&amp;SIG-50226"/>
    <x v="0"/>
    <x v="6"/>
    <s v="Distribution Lines"/>
    <s v="FL"/>
    <x v="1"/>
    <n v="0"/>
    <n v="0"/>
    <n v="0"/>
    <n v="0"/>
    <x v="0"/>
    <s v="DL:FL"/>
    <m/>
    <m/>
    <n v="1373"/>
    <m/>
    <m/>
    <s v="2/1/2013 00:00:00"/>
    <n v="1"/>
    <s v="CLEARWATER OPERATING CTR NEW SERVICES PROJECT"/>
    <s v="BU - Distribution - FPC"/>
    <m/>
    <s v="Distribution Line - FL"/>
    <s v="Non-Unitized"/>
    <m/>
    <s v="Florida           "/>
    <s v="Florida           "/>
    <s v="3730 - None"/>
    <s v="None"/>
    <s v="FL-Unspecified-None-None-None"/>
    <s v="None"/>
    <m/>
    <s v="REVENUE-60390-CLEARWATER OPC"/>
  </r>
  <r>
    <x v="0"/>
    <s v="50226-PE Florida Power Delivery"/>
    <x v="0"/>
    <s v="10/5/2012 00:00:00"/>
    <s v="Distribution Line - FL"/>
    <s v="2012"/>
    <s v="20089559"/>
    <x v="365"/>
    <s v="0106000 - Comp Const Unclassified-E"/>
    <s v="D DIS 373-ZZ-STREET LIGHT&amp;SIG-50226"/>
    <x v="0"/>
    <x v="6"/>
    <s v="Distribution Lines"/>
    <s v="FL"/>
    <x v="1"/>
    <n v="1"/>
    <n v="2964.06"/>
    <n v="1040.67"/>
    <n v="1923.39"/>
    <x v="0"/>
    <s v="DL:FL"/>
    <m/>
    <m/>
    <n v="1373"/>
    <m/>
    <m/>
    <s v="2/1/2013 00:00:00"/>
    <n v="1"/>
    <s v="STORM HARD DIRKSEN RD PHASE 1"/>
    <s v="BU - Distribution - FPC"/>
    <m/>
    <s v="Distribution Line - FL"/>
    <s v="Non-Unitized"/>
    <m/>
    <s v="Florida           "/>
    <s v="Florida           "/>
    <s v="3730 - None"/>
    <s v="None"/>
    <s v="FL-Unspecified-None-None-None"/>
    <s v="None"/>
    <m/>
    <s v="STORM HARD DIRKSEN RD"/>
  </r>
  <r>
    <x v="0"/>
    <s v="50226-PE Florida Power Delivery"/>
    <x v="0"/>
    <s v="1/1/2013 00:00:00"/>
    <s v="Distribution Line - FL"/>
    <s v="2013"/>
    <s v="20045726"/>
    <x v="365"/>
    <s v="0106000 - Comp Const Unclassified-E"/>
    <s v="D DIS 373-ZZ-STREET LIGHT&amp;SIG-50226"/>
    <x v="0"/>
    <x v="6"/>
    <s v="Distribution Lines"/>
    <s v="FL"/>
    <x v="1"/>
    <n v="0"/>
    <n v="0"/>
    <n v="0"/>
    <n v="0"/>
    <x v="0"/>
    <s v="DL:FL"/>
    <m/>
    <m/>
    <n v="1373"/>
    <m/>
    <m/>
    <s v="1/1/2013 00:00:00"/>
    <n v="1"/>
    <s v="60563 APOPKA NCW C&amp;I OH"/>
    <s v="BU - Distribution - FPC"/>
    <m/>
    <s v="Distribution Line - FL"/>
    <s v="Non-Unitized"/>
    <m/>
    <s v="Florida           "/>
    <s v="Florida           "/>
    <s v="3730 - None"/>
    <s v="None"/>
    <s v="FL-Unspecified-None-None-None"/>
    <s v="None"/>
    <m/>
    <s v="60563 APOPKA NCW C&amp;I OH"/>
  </r>
  <r>
    <x v="0"/>
    <s v="50226-PE Florida Power Delivery"/>
    <x v="0"/>
    <s v="1/1/2013 00:00:00"/>
    <s v="Distribution Line - FL"/>
    <s v="2013"/>
    <s v="20036586"/>
    <x v="365"/>
    <s v="0106000 - Comp Const Unclassified-E"/>
    <s v="D DIS 373-ZZ-STREET LIGHT&amp;SIG-50226"/>
    <x v="0"/>
    <x v="6"/>
    <s v="Distribution Lines"/>
    <s v="FL"/>
    <x v="1"/>
    <n v="0"/>
    <n v="0"/>
    <n v="0"/>
    <n v="0"/>
    <x v="0"/>
    <s v="DL:FL"/>
    <m/>
    <m/>
    <n v="1373"/>
    <m/>
    <m/>
    <s v="1/1/2013 00:00:00"/>
    <n v="1"/>
    <s v="CONWAY OPS CENTER STREET LIGHT PROJECT"/>
    <s v="BU - Distribution - FPC"/>
    <m/>
    <s v="Distribution Line - FL"/>
    <s v="Non-Unitized"/>
    <m/>
    <s v="Florida           "/>
    <s v="Florida           "/>
    <s v="3730 - None"/>
    <s v="None"/>
    <s v="FL-Unspecified-None-None-None"/>
    <s v="None"/>
    <m/>
    <s v="STREET LIGHTS-60565 CONWAY OPC"/>
  </r>
  <r>
    <x v="0"/>
    <s v="50226-PE Florida Power Delivery"/>
    <x v="0"/>
    <s v="1/1/2013 00:00:00"/>
    <s v="Distribution Line - FL"/>
    <s v="2013"/>
    <s v="20045736"/>
    <x v="365"/>
    <s v="0106000 - Comp Const Unclassified-E"/>
    <s v="D DIS 373-ZZ-STREET LIGHT&amp;SIG-50226"/>
    <x v="0"/>
    <x v="6"/>
    <s v="Distribution Lines"/>
    <s v="FL"/>
    <x v="1"/>
    <n v="0"/>
    <n v="0"/>
    <n v="0"/>
    <n v="0"/>
    <x v="0"/>
    <s v="DL:FL"/>
    <m/>
    <m/>
    <n v="1373"/>
    <m/>
    <m/>
    <s v="1/1/2013 00:00:00"/>
    <n v="1"/>
    <s v="60414 LONGWOOD SL LFL"/>
    <s v="BU - Distribution - FPC"/>
    <m/>
    <s v="Distribution Line - FL"/>
    <s v="Non-Unitized"/>
    <m/>
    <s v="Florida           "/>
    <s v="Florida           "/>
    <s v="3730 - None"/>
    <s v="None"/>
    <s v="FL-Unspecified-None-None-None"/>
    <s v="None"/>
    <m/>
    <s v="60414 LONGWOOD SL LFL"/>
  </r>
  <r>
    <x v="0"/>
    <s v="50226-PE Florida Power Delivery"/>
    <x v="0"/>
    <s v="3/2/2022 00:00:00"/>
    <s v="Distribution Line - FL"/>
    <s v="2022"/>
    <s v="MX8672558"/>
    <x v="365"/>
    <s v="0106000 - Comp Const Unclassified-E"/>
    <s v="D DIS 373-ZZ-STREET LIGHT&amp;SIG-50226"/>
    <x v="0"/>
    <x v="6"/>
    <s v="Distribution Lines"/>
    <s v="FL"/>
    <x v="1"/>
    <n v="1"/>
    <n v="72905.930000000008"/>
    <n v="1577.2"/>
    <n v="71328.73"/>
    <x v="0"/>
    <s v="DL:FL"/>
    <m/>
    <m/>
    <n v="1373"/>
    <m/>
    <m/>
    <s v="3/1/2022 00:00:00"/>
    <n v="1"/>
    <s v="Net News - 70W LED Acorn &amp;amp;amp;amp;amp;amp;amp;amp;amp;amp;amp;amp;amp;amp;amp;amp; LED Shoebox"/>
    <s v="BU - Distribution - FPC"/>
    <m/>
    <s v="Distribution Line - FL"/>
    <s v="Non-Unitized"/>
    <m/>
    <s v="Florida           "/>
    <s v="Florida           "/>
    <s v="3730 - None"/>
    <s v="None"/>
    <s v="FL-Unspecified-None-None-None"/>
    <s v="None"/>
    <m/>
    <s v="Net News - 70W LED Acorn &amp; LED Shoe"/>
  </r>
  <r>
    <x v="0"/>
    <s v="50226-PE Florida Power Delivery"/>
    <x v="0"/>
    <s v="2/18/2022 00:00:00"/>
    <s v="Distribution Line - FL"/>
    <s v="2022"/>
    <s v="MX0001625"/>
    <x v="365"/>
    <s v="0106000 - Comp Const Unclassified-E"/>
    <s v="D DIS 373-ZZ-STREET LIGHT&amp;SIG-50226"/>
    <x v="0"/>
    <x v="6"/>
    <s v="Distribution Lines"/>
    <s v="FL"/>
    <x v="1"/>
    <n v="2"/>
    <n v="172.84"/>
    <n v="3.74"/>
    <n v="169.1"/>
    <x v="0"/>
    <s v="DL:FL"/>
    <m/>
    <m/>
    <n v="1373"/>
    <m/>
    <m/>
    <s v="2/1/2022 00:00:00"/>
    <n v="1"/>
    <s v="TUG_440372973_SNUG HARBOR RD_IV"/>
    <s v="BU - Distribution - FPC"/>
    <m/>
    <s v="Distribution Line - FL"/>
    <s v="Non-Unitized"/>
    <m/>
    <s v="Florida           "/>
    <s v="Florida           "/>
    <s v="3730 - None"/>
    <s v="None"/>
    <s v="FL-Unspecified-None-None-None"/>
    <s v="None"/>
    <m/>
    <s v="TUG_440372973_SNUG HARBOR RD_IV"/>
  </r>
  <r>
    <x v="0"/>
    <s v="50226-PE Florida Power Delivery"/>
    <x v="0"/>
    <s v="12/15/2021 00:00:00"/>
    <s v="Distribution Line - FL"/>
    <s v="2021"/>
    <s v="MX1260563"/>
    <x v="365"/>
    <s v="0106000 - Comp Const Unclassified-E"/>
    <s v="D DIS 373-ZZ-STREET LIGHT&amp;SIG-50226"/>
    <x v="0"/>
    <x v="6"/>
    <s v="Distribution Lines"/>
    <s v="FL"/>
    <x v="1"/>
    <n v="1"/>
    <n v="53.63"/>
    <n v="3.37"/>
    <n v="50.26"/>
    <x v="0"/>
    <s v="DL:FL"/>
    <m/>
    <m/>
    <n v="1373"/>
    <m/>
    <m/>
    <s v="3/1/2022 00:00:00"/>
    <n v="1"/>
    <s v="DEL WEBB BEXLEY PH 3B (1 of 2 NEW) - SL - PULTE"/>
    <s v="BU - Distribution - FPC"/>
    <m/>
    <s v="Distribution Line - FL"/>
    <s v="Non-Unitized"/>
    <m/>
    <s v="Florida           "/>
    <s v="Florida           "/>
    <s v="3730 - None"/>
    <s v="None"/>
    <s v="FL-Unspecified-None-None-None"/>
    <s v="None"/>
    <m/>
    <s v="DEL WEBB BEXLEY PH 3B (1 of 2 NEW)"/>
  </r>
  <r>
    <x v="0"/>
    <s v="50226-PE Florida Power Delivery"/>
    <x v="0"/>
    <s v="2/13/2022 00:00:00"/>
    <s v="Distribution Line - FL"/>
    <s v="2022"/>
    <s v="MX2597919"/>
    <x v="365"/>
    <s v="0106000 - Comp Const Unclassified-E"/>
    <s v="D DIS 373-ZZ-STREET LIGHT&amp;SIG-50226"/>
    <x v="0"/>
    <x v="6"/>
    <s v="Distribution Lines"/>
    <s v="FL"/>
    <x v="1"/>
    <n v="2"/>
    <n v="151917.9"/>
    <n v="3286.5"/>
    <n v="148631.4"/>
    <x v="0"/>
    <s v="DL:FL"/>
    <m/>
    <m/>
    <n v="1373"/>
    <m/>
    <m/>
    <s v="2/1/2022 00:00:00"/>
    <n v="1"/>
    <s v="LED UPGRADE_CITY OF OVIEDO Area 39 (1)"/>
    <s v="BU - Distribution - FPC"/>
    <m/>
    <s v="Distribution Line - FL"/>
    <s v="Non-Unitized"/>
    <m/>
    <s v="Florida           "/>
    <s v="Florida           "/>
    <s v="3730 - None"/>
    <s v="None"/>
    <s v="FL-Unspecified-None-None-None"/>
    <s v="None"/>
    <m/>
    <s v="LED UPGRADE_CITY OF OVIEDO Area 39"/>
  </r>
  <r>
    <x v="0"/>
    <s v="50226-PE Florida Power Delivery"/>
    <x v="0"/>
    <s v="1/1/2022 00:00:00"/>
    <s v="Distribution Line - FL"/>
    <s v="2022"/>
    <s v="LRUL"/>
    <x v="365"/>
    <s v="0106000 - Comp Const Unclassified-E"/>
    <s v="D DIS 373-ZZ-STREET LIGHT&amp;SIG-50226"/>
    <x v="0"/>
    <x v="6"/>
    <s v="Distribution Lines"/>
    <s v="FL"/>
    <x v="1"/>
    <n v="5"/>
    <n v="1885422.9300000002"/>
    <n v="40788.15"/>
    <n v="1844634.78"/>
    <x v="0"/>
    <s v="DL:FL"/>
    <m/>
    <m/>
    <n v="1373"/>
    <m/>
    <m/>
    <s v="1/1/2022 00:00:00"/>
    <n v="1"/>
    <s v="Repl of the UG Cable associated with the replacement of Lighting systems _x000d__x000a_"/>
    <s v="BU - Distribution - FPC"/>
    <m/>
    <s v="Distribution Line - FL"/>
    <s v="Non-Unitized"/>
    <m/>
    <s v="Florida           "/>
    <s v="Florida           "/>
    <s v="3730 - None"/>
    <s v="None"/>
    <s v="FL-Unspecified-None-None-None"/>
    <s v="None"/>
    <m/>
    <s v="FL Cable Lighting Replacements"/>
  </r>
  <r>
    <x v="0"/>
    <s v="50226-PE Florida Power Delivery"/>
    <x v="0"/>
    <s v="3/17/2022 00:00:00"/>
    <s v="Distribution Line - FL"/>
    <s v="2022"/>
    <s v="MX7360275"/>
    <x v="365"/>
    <s v="0106000 - Comp Const Unclassified-E"/>
    <s v="D DIS 373-ZZ-STREET LIGHT&amp;SIG-50226"/>
    <x v="0"/>
    <x v="6"/>
    <s v="Distribution Lines"/>
    <s v="FL"/>
    <x v="1"/>
    <n v="1"/>
    <n v="106310.84"/>
    <n v="2299.87"/>
    <n v="104010.97"/>
    <x v="0"/>
    <s v="DL:FL"/>
    <m/>
    <m/>
    <n v="1373"/>
    <m/>
    <m/>
    <s v="3/1/2022 00:00:00"/>
    <n v="1"/>
    <s v="BELLA TERRA - SL"/>
    <s v="BU - Distribution - FPC"/>
    <m/>
    <s v="Distribution Line - FL"/>
    <s v="Non-Unitized"/>
    <m/>
    <s v="Florida           "/>
    <s v="Florida           "/>
    <s v="3730 - None"/>
    <s v="None"/>
    <s v="FL-Unspecified-None-None-None"/>
    <s v="None"/>
    <m/>
    <s v="BELLA TERRA - SL"/>
  </r>
  <r>
    <x v="0"/>
    <s v="50226-PE Florida Power Delivery"/>
    <x v="0"/>
    <s v="3/15/2022 00:00:00"/>
    <s v="Distribution Line - FL"/>
    <s v="2022"/>
    <s v="MX3356268"/>
    <x v="365"/>
    <s v="0106000 - Comp Const Unclassified-E"/>
    <s v="D DIS 373-ZZ-STREET LIGHT&amp;SIG-50226"/>
    <x v="0"/>
    <x v="6"/>
    <s v="Distribution Lines"/>
    <s v="FL"/>
    <x v="1"/>
    <n v="1"/>
    <n v="193114.73"/>
    <n v="4177.7300000000005"/>
    <n v="188937"/>
    <x v="0"/>
    <s v="DL:FL"/>
    <m/>
    <m/>
    <n v="1373"/>
    <m/>
    <m/>
    <s v="3/1/2022 00:00:00"/>
    <n v="1"/>
    <s v="LED UPGRADE_CITY OF OVEIDO Area 50 (1)"/>
    <s v="BU - Distribution - FPC"/>
    <m/>
    <s v="Distribution Line - FL"/>
    <s v="Non-Unitized"/>
    <m/>
    <s v="Florida           "/>
    <s v="Florida           "/>
    <s v="3730 - None"/>
    <s v="None"/>
    <s v="FL-Unspecified-None-None-None"/>
    <s v="None"/>
    <m/>
    <s v="LED UPGRADE_CITY OF OVEIDO Area 50"/>
  </r>
  <r>
    <x v="0"/>
    <s v="50226-PE Florida Power Delivery"/>
    <x v="0"/>
    <s v="3/31/2022 00:00:00"/>
    <s v="Distribution Line - FL"/>
    <s v="2022"/>
    <s v="MX3525205"/>
    <x v="365"/>
    <s v="0106000 - Comp Const Unclassified-E"/>
    <s v="D DIS 373-ZZ-STREET LIGHT&amp;SIG-50226"/>
    <x v="0"/>
    <x v="6"/>
    <s v="Distribution Lines"/>
    <s v="FL"/>
    <x v="1"/>
    <n v="1"/>
    <n v="52336.959999999999"/>
    <n v="1132.23"/>
    <n v="51204.73"/>
    <x v="0"/>
    <s v="DL:FL"/>
    <m/>
    <m/>
    <n v="1373"/>
    <m/>
    <m/>
    <s v="3/1/2022 00:00:00"/>
    <n v="1"/>
    <s v="EDEN GARDENS PH1 - SL 1 of 2"/>
    <s v="BU - Distribution - FPC"/>
    <m/>
    <s v="Distribution Line - FL"/>
    <s v="Non-Unitized"/>
    <m/>
    <s v="Florida           "/>
    <s v="Florida           "/>
    <s v="3730 - None"/>
    <s v="None"/>
    <s v="FL-Unspecified-None-None-None"/>
    <s v="None"/>
    <m/>
    <s v="EDEN GARDENS PH1 - SL 1 of 2"/>
  </r>
  <r>
    <x v="0"/>
    <s v="50226-PE Florida Power Delivery"/>
    <x v="0"/>
    <s v="10/28/2021 00:00:00"/>
    <s v="Distribution Line - FL"/>
    <s v="2021"/>
    <s v="MX9193515"/>
    <x v="365"/>
    <s v="0106000 - Comp Const Unclassified-E"/>
    <s v="D DIS 373-ZZ-STREET LIGHT&amp;SIG-50226"/>
    <x v="0"/>
    <x v="6"/>
    <s v="Distribution Lines"/>
    <s v="FL"/>
    <x v="1"/>
    <n v="1"/>
    <n v="502.33"/>
    <n v="31.54"/>
    <n v="470.79"/>
    <x v="0"/>
    <s v="DL:FL"/>
    <m/>
    <m/>
    <n v="1373"/>
    <m/>
    <m/>
    <s v="3/1/2022 00:00:00"/>
    <n v="1"/>
    <s v="TARPON BAY PH2 - SL 2 OF 2"/>
    <s v="BU - Distribution - FPC"/>
    <m/>
    <s v="Distribution Line - FL"/>
    <s v="Non-Unitized"/>
    <m/>
    <s v="Florida           "/>
    <s v="Florida           "/>
    <s v="3730 - None"/>
    <s v="None"/>
    <s v="FL-Unspecified-None-None-None"/>
    <s v="None"/>
    <m/>
    <s v="TARPON BAY PH2 - SL 2 OF 2"/>
  </r>
  <r>
    <x v="0"/>
    <s v="50226-PE Florida Power Delivery"/>
    <x v="0"/>
    <s v="10/2/2021 00:00:00"/>
    <s v="Distribution Line - FL"/>
    <s v="2021"/>
    <s v="MX0270168"/>
    <x v="365"/>
    <s v="0106000 - Comp Const Unclassified-E"/>
    <s v="D DIS 373-ZZ-STREET LIGHT&amp;SIG-50226"/>
    <x v="0"/>
    <x v="6"/>
    <s v="Distribution Lines"/>
    <s v="FL"/>
    <x v="1"/>
    <n v="0"/>
    <n v="0"/>
    <n v="0"/>
    <n v="0"/>
    <x v="0"/>
    <s v="DL:FL"/>
    <m/>
    <m/>
    <n v="1373"/>
    <m/>
    <m/>
    <s v="3/1/2022 00:00:00"/>
    <n v="1"/>
    <s v="CHAINE DU LAC POLE CHANGE OUT AND LED FIXTURE UPGRADE"/>
    <s v="BU - Distribution - FPC"/>
    <m/>
    <s v="Distribution Line - FL"/>
    <s v="Non-Unitized"/>
    <m/>
    <s v="Florida           "/>
    <s v="Florida           "/>
    <s v="3730 - None"/>
    <s v="None"/>
    <s v="FL-Unspecified-None-None-None"/>
    <s v="None"/>
    <m/>
    <s v="CHAINE DU LAC POLE CHANGE OUT AND L"/>
  </r>
  <r>
    <x v="0"/>
    <s v="50226-PE Florida Power Delivery"/>
    <x v="0"/>
    <s v="3/31/2022 00:00:00"/>
    <s v="Distribution Line - FL"/>
    <s v="2022"/>
    <s v="MX0311941"/>
    <x v="365"/>
    <s v="0106000 - Comp Const Unclassified-E"/>
    <s v="D DIS 373-ZZ-STREET LIGHT&amp;SIG-50226"/>
    <x v="0"/>
    <x v="6"/>
    <s v="Distribution Lines"/>
    <s v="FL"/>
    <x v="1"/>
    <n v="1"/>
    <n v="880.58"/>
    <n v="19.05"/>
    <n v="861.53"/>
    <x v="0"/>
    <s v="DL:FL"/>
    <m/>
    <m/>
    <n v="1373"/>
    <m/>
    <m/>
    <s v="3/1/2022 00:00:00"/>
    <n v="1"/>
    <s v="2018_TUG_440681261_HIGHLANDS_SIMPLE TAP"/>
    <s v="BU - Distribution - FPC"/>
    <m/>
    <s v="Distribution Line - FL"/>
    <s v="Non-Unitized"/>
    <m/>
    <s v="Florida           "/>
    <s v="Florida           "/>
    <s v="3730 - None"/>
    <s v="None"/>
    <s v="FL-Unspecified-None-None-None"/>
    <s v="None"/>
    <m/>
    <s v="2018_TUG_440681261_HIGHLANDS_SIMPLE"/>
  </r>
  <r>
    <x v="0"/>
    <s v="50226-PE Florida Power Delivery"/>
    <x v="0"/>
    <s v="10/8/2021 00:00:00"/>
    <s v="Distribution Line - FL"/>
    <s v="2021"/>
    <s v="MX0323855"/>
    <x v="365"/>
    <s v="0106000 - Comp Const Unclassified-E"/>
    <s v="D DIS 373-ZZ-STREET LIGHT&amp;SIG-50226"/>
    <x v="0"/>
    <x v="6"/>
    <s v="Distribution Lines"/>
    <s v="FL"/>
    <x v="1"/>
    <n v="0"/>
    <n v="0"/>
    <n v="0"/>
    <n v="0"/>
    <x v="0"/>
    <s v="DL:FL"/>
    <m/>
    <m/>
    <n v="1373"/>
    <m/>
    <m/>
    <s v="3/1/2022 00:00:00"/>
    <n v="1"/>
    <s v="LUKAS ESTATES - REMOVE EXISTING CONC POLE &amp;amp;amp;amp;amp;amp;amp;amp;amp;amp;amp;amp;amp;amp;amp; RDWYS; INSTALL (19) NEW DECO POLES &amp;amp;amp;amp;amp;amp;amp;amp;amp;amp;amp;amp;amp;amp;amp; LIGHTS"/>
    <s v="BU - Distribution - FPC"/>
    <m/>
    <s v="Distribution Line - FL"/>
    <s v="Non-Unitized"/>
    <m/>
    <s v="Florida           "/>
    <s v="Florida           "/>
    <s v="3730 - None"/>
    <s v="None"/>
    <s v="FL-Unspecified-None-None-None"/>
    <s v="None"/>
    <m/>
    <s v="LUKAS ESTATES - REMOVE EXISTING CON"/>
  </r>
  <r>
    <x v="0"/>
    <s v="50226-PE Florida Power Delivery"/>
    <x v="0"/>
    <s v="12/14/2021 00:00:00"/>
    <s v="Distribution Line - FL"/>
    <s v="2021"/>
    <s v="MX4628185"/>
    <x v="365"/>
    <s v="0106000 - Comp Const Unclassified-E"/>
    <s v="D DIS 373-ZZ-STREET LIGHT&amp;SIG-50226"/>
    <x v="0"/>
    <x v="6"/>
    <s v="Distribution Lines"/>
    <s v="FL"/>
    <x v="1"/>
    <n v="1"/>
    <n v="219.77"/>
    <n v="13.8"/>
    <n v="205.97"/>
    <x v="0"/>
    <s v="DL:FL"/>
    <m/>
    <m/>
    <n v="1373"/>
    <m/>
    <m/>
    <s v="3/1/2022 00:00:00"/>
    <n v="1"/>
    <s v="WHITNEY PLACE TOWNHOMES SL"/>
    <s v="BU - Distribution - FPC"/>
    <m/>
    <s v="Distribution Line - FL"/>
    <s v="Non-Unitized"/>
    <m/>
    <s v="Florida           "/>
    <s v="Florida           "/>
    <s v="3730 - None"/>
    <s v="None"/>
    <s v="FL-Unspecified-None-None-None"/>
    <s v="None"/>
    <m/>
    <s v="WHITNEY PLACE TOWNHOMES SL"/>
  </r>
  <r>
    <x v="0"/>
    <s v="50226-PE Florida Power Delivery"/>
    <x v="0"/>
    <s v="1/22/2020 00:00:00"/>
    <s v="Distribution Line - FL"/>
    <s v="2020"/>
    <s v="MX1195547"/>
    <x v="365"/>
    <s v="0106000 - Comp Const Unclassified-E"/>
    <s v="D DIS 373-ZZ-STREET LIGHT&amp;SIG-50226"/>
    <x v="0"/>
    <x v="6"/>
    <s v="Distribution Lines"/>
    <s v="FL"/>
    <x v="1"/>
    <n v="0"/>
    <n v="0"/>
    <n v="0"/>
    <n v="0"/>
    <x v="0"/>
    <s v="DL:FL"/>
    <m/>
    <m/>
    <n v="1373"/>
    <m/>
    <m/>
    <s v="7/1/2020 00:00:00"/>
    <n v="1"/>
    <s v="CRESTVIEW PH 1A - UG"/>
    <s v="BU - Distribution - FPC"/>
    <m/>
    <s v="Distribution Line - FL"/>
    <s v="Non-Unitized"/>
    <m/>
    <s v="Florida           "/>
    <s v="Florida           "/>
    <s v="3730 - None"/>
    <s v="None"/>
    <s v="FL-Unspecified-None-None-None"/>
    <s v="None"/>
    <m/>
    <s v="CRESTVIEW PH 1A - UG"/>
  </r>
  <r>
    <x v="0"/>
    <s v="50226-PE Florida Power Delivery"/>
    <x v="0"/>
    <s v="1/24/2019 00:00:00"/>
    <s v="Distribution Line - FL"/>
    <s v="2019"/>
    <s v="MX5022167"/>
    <x v="365"/>
    <s v="0106000 - Comp Const Unclassified-E"/>
    <s v="D DIS 373-ZZ-STREET LIGHT&amp;SIG-50226"/>
    <x v="0"/>
    <x v="6"/>
    <s v="Distribution Lines"/>
    <s v="FL"/>
    <x v="1"/>
    <n v="0"/>
    <n v="0"/>
    <n v="0"/>
    <n v="0"/>
    <x v="0"/>
    <s v="DL:FL"/>
    <m/>
    <m/>
    <n v="1373"/>
    <m/>
    <m/>
    <s v="4/1/2020 00:00:00"/>
    <n v="1"/>
    <s v="OH INSTALL/REMOVAL- BLUFORD AVE PART 3"/>
    <s v="BU - Distribution - FPC"/>
    <m/>
    <s v="Distribution Line - FL"/>
    <s v="Non-Unitized"/>
    <m/>
    <s v="Florida           "/>
    <s v="Florida           "/>
    <s v="3730 - None"/>
    <s v="None"/>
    <s v="FL-Unspecified-None-None-None"/>
    <s v="None"/>
    <m/>
    <s v="OH INSTALL/REMOVAL- BLUFORD AVE PAR"/>
  </r>
  <r>
    <x v="0"/>
    <s v="50226-PE Florida Power Delivery"/>
    <x v="0"/>
    <s v="11/30/2018 00:00:00"/>
    <s v="Distribution Line - FL"/>
    <s v="2018"/>
    <s v="MX7226187"/>
    <x v="365"/>
    <s v="0106000 - Comp Const Unclassified-E"/>
    <s v="D DIS 373-ZZ-STREET LIGHT&amp;SIG-50226"/>
    <x v="0"/>
    <x v="6"/>
    <s v="Distribution Lines"/>
    <s v="FL"/>
    <x v="1"/>
    <n v="0"/>
    <n v="0"/>
    <n v="0"/>
    <n v="0"/>
    <x v="0"/>
    <s v="DL:FL"/>
    <m/>
    <m/>
    <n v="1373"/>
    <m/>
    <m/>
    <s v="4/1/2020 00:00:00"/>
    <n v="1"/>
    <s v="2018_TUG_31624273_WALSINGHAM_SIMPLE TAP_REMOVAL"/>
    <s v="BU - Distribution - FPC"/>
    <m/>
    <s v="Distribution Line - FL"/>
    <s v="Non-Unitized"/>
    <m/>
    <s v="Florida           "/>
    <s v="Florida           "/>
    <s v="3730 - None"/>
    <s v="None"/>
    <s v="FL-Unspecified-None-None-None"/>
    <s v="None"/>
    <m/>
    <s v="2018_TUG_31624273_WALSINGHAM_SIMPLE"/>
  </r>
  <r>
    <x v="0"/>
    <s v="50226-PE Florida Power Delivery"/>
    <x v="0"/>
    <s v="1/23/2020 00:00:00"/>
    <s v="Distribution Line - FL"/>
    <s v="2020"/>
    <s v="MX0420841"/>
    <x v="365"/>
    <s v="0106000 - Comp Const Unclassified-E"/>
    <s v="D DIS 373-ZZ-STREET LIGHT&amp;SIG-50226"/>
    <x v="0"/>
    <x v="6"/>
    <s v="Distribution Lines"/>
    <s v="FL"/>
    <x v="1"/>
    <n v="0"/>
    <n v="0"/>
    <n v="0"/>
    <n v="0"/>
    <x v="0"/>
    <s v="DL:FL"/>
    <m/>
    <m/>
    <n v="1373"/>
    <m/>
    <m/>
    <s v="7/1/2020 00:00:00"/>
    <n v="1"/>
    <s v="2018_TUG_ 446639714_OCALA_EXTENDED TAP"/>
    <s v="BU - Distribution - FPC"/>
    <m/>
    <s v="Distribution Line - FL"/>
    <s v="Non-Unitized"/>
    <m/>
    <s v="Florida           "/>
    <s v="Florida           "/>
    <s v="3730 - None"/>
    <s v="None"/>
    <s v="FL-Unspecified-None-None-None"/>
    <s v="None"/>
    <m/>
    <s v="2018_TUG_ 446639714_OCALA_EXTENDED"/>
  </r>
  <r>
    <x v="0"/>
    <s v="50226-PE Florida Power Delivery"/>
    <x v="0"/>
    <s v="1/9/2020 00:00:00"/>
    <s v="Distribution Line - FL"/>
    <s v="2020"/>
    <s v="MX3772353"/>
    <x v="365"/>
    <s v="0106000 - Comp Const Unclassified-E"/>
    <s v="D DIS 373-ZZ-STREET LIGHT&amp;SIG-50226"/>
    <x v="0"/>
    <x v="6"/>
    <s v="Distribution Lines"/>
    <s v="FL"/>
    <x v="1"/>
    <n v="0"/>
    <n v="0"/>
    <n v="0"/>
    <n v="0"/>
    <x v="0"/>
    <s v="DL:FL"/>
    <m/>
    <m/>
    <n v="1373"/>
    <m/>
    <m/>
    <s v="7/1/2020 00:00:00"/>
    <n v="1"/>
    <s v="LED UPGRADE CITY OF ST PETERSBURG AREA_31B(2)"/>
    <s v="BU - Distribution - FPC"/>
    <m/>
    <s v="Distribution Line - FL"/>
    <s v="Non-Unitized"/>
    <m/>
    <s v="Florida           "/>
    <s v="Florida           "/>
    <s v="3730 - None"/>
    <s v="None"/>
    <s v="FL-Unspecified-None-None-None"/>
    <s v="None"/>
    <m/>
    <s v="LED UPGRADE CITY OF ST PETERSBURG A"/>
  </r>
  <r>
    <x v="0"/>
    <s v="50226-PE Florida Power Delivery"/>
    <x v="0"/>
    <s v="11/30/2014 00:00:00"/>
    <s v="Distribution Line - FL"/>
    <s v="2014"/>
    <s v="20095713"/>
    <x v="365"/>
    <s v="0106000 - Comp Const Unclassified-E"/>
    <s v="D DIS 373-ZZ-STREET LIGHT&amp;SIG-50226"/>
    <x v="0"/>
    <x v="6"/>
    <s v="Distribution Lines"/>
    <s v="FL"/>
    <x v="1"/>
    <n v="0"/>
    <n v="0"/>
    <n v="0"/>
    <n v="0"/>
    <x v="0"/>
    <s v="DL:FL"/>
    <m/>
    <m/>
    <n v="1373"/>
    <m/>
    <m/>
    <s v="1/1/2016 00:00:00"/>
    <n v="1"/>
    <s v="EDF FACILITIES -- 60501D ECC/DCC RENOVATION"/>
    <s v="BU - Distribution - FPC"/>
    <m/>
    <s v="Distribution Line - FL"/>
    <s v="Non-Unitized"/>
    <m/>
    <s v="Florida           "/>
    <s v="Florida           "/>
    <s v="3730 - None"/>
    <s v="None"/>
    <s v="FL-Unspecified-None-None-None"/>
    <s v="None"/>
    <m/>
    <s v="60501D ECC/DCC RENOVATION"/>
  </r>
  <r>
    <x v="0"/>
    <s v="50226-PE Florida Power Delivery"/>
    <x v="0"/>
    <s v="11/30/2014 00:00:00"/>
    <s v="Distribution Line - FL"/>
    <s v="2014"/>
    <s v="20095713"/>
    <x v="365"/>
    <s v="0106000 - Comp Const Unclassified-E"/>
    <s v="D DIS 373-ZZ-STREET LIGHT&amp;SIG-50226"/>
    <x v="0"/>
    <x v="6"/>
    <s v="Distribution Lines"/>
    <s v="FL"/>
    <x v="1"/>
    <n v="0"/>
    <n v="0"/>
    <n v="0"/>
    <n v="0"/>
    <x v="0"/>
    <s v="DL:FL"/>
    <m/>
    <m/>
    <n v="1373"/>
    <m/>
    <m/>
    <s v="5/1/2016 00:00:00"/>
    <n v="1"/>
    <s v="EDF FACILITIES -- 60501D ECC/DCC RENOVATION"/>
    <s v="BU - Distribution - FPC"/>
    <m/>
    <s v="Distribution Line - FL"/>
    <s v="Non-Unitized"/>
    <m/>
    <s v="Florida           "/>
    <s v="Florida           "/>
    <s v="3730 - None"/>
    <s v="None"/>
    <s v="FL-Unspecified-None-None-None"/>
    <s v="None"/>
    <m/>
    <s v="60501D ECC/DCC RENOVATION"/>
  </r>
  <r>
    <x v="0"/>
    <s v="50226-PE Florida Power Delivery"/>
    <x v="0"/>
    <s v="1/1/2015 00:00:00"/>
    <s v="Distribution Line - FL"/>
    <s v="2015"/>
    <s v="20032181"/>
    <x v="365"/>
    <s v="0106000 - Comp Const Unclassified-E"/>
    <s v="D DIS 373-ZZ-STREET LIGHT&amp;SIG-50226"/>
    <x v="0"/>
    <x v="6"/>
    <s v="Distribution Lines"/>
    <s v="FL"/>
    <x v="1"/>
    <n v="0"/>
    <n v="0"/>
    <n v="0"/>
    <n v="0"/>
    <x v="0"/>
    <s v="DL:FL"/>
    <m/>
    <m/>
    <n v="1373"/>
    <m/>
    <m/>
    <s v="1/1/2015 00:00:00"/>
    <n v="1"/>
    <s v="MAJOR CONVERSION-CAP -- INVERNESS OPERATING CTR REGULATORY PROJECT"/>
    <s v="BU - Distribution - FPC"/>
    <m/>
    <s v="Distribution Line - FL"/>
    <s v="Non-Unitized"/>
    <m/>
    <s v="Florida           "/>
    <s v="Florida           "/>
    <s v="3730 - None"/>
    <s v="None"/>
    <s v="FL-Unspecified-None-None-None"/>
    <s v="None"/>
    <m/>
    <s v="REGULATORY-60452 INVERNESS OPC"/>
  </r>
  <r>
    <x v="0"/>
    <s v="50226-PE Florida Power Delivery"/>
    <x v="0"/>
    <s v="2/1/2016 00:00:00"/>
    <s v="Distribution Line - FL"/>
    <s v="2016"/>
    <s v="20032181"/>
    <x v="365"/>
    <s v="0106000 - Comp Const Unclassified-E"/>
    <s v="D DIS 373-ZZ-STREET LIGHT&amp;SIG-50226"/>
    <x v="0"/>
    <x v="6"/>
    <s v="Distribution Lines"/>
    <s v="FL"/>
    <x v="1"/>
    <n v="0"/>
    <n v="0"/>
    <n v="0"/>
    <n v="0"/>
    <x v="0"/>
    <s v="DL:FL"/>
    <m/>
    <m/>
    <n v="1373"/>
    <m/>
    <m/>
    <s v="2/1/2016 00:00:00"/>
    <n v="1"/>
    <s v="MAJOR CONVERSION-CAP -- INVERNESS OPERATING CTR REGULATORY PROJECT"/>
    <s v="BU - Distribution - FPC"/>
    <m/>
    <s v="Distribution Line - FL"/>
    <s v="Non-Unitized"/>
    <m/>
    <s v="Florida           "/>
    <s v="Florida           "/>
    <s v="3730 - None"/>
    <s v="None"/>
    <s v="FL-Unspecified-None-None-None"/>
    <s v="None"/>
    <m/>
    <s v="REGULATORY-60452 INVERNESS OPC"/>
  </r>
  <r>
    <x v="0"/>
    <s v="50226-PE Florida Power Delivery"/>
    <x v="0"/>
    <s v="1/1/2014 00:00:00"/>
    <s v="Distribution Line - FL"/>
    <s v="2014"/>
    <s v="20045790"/>
    <x v="365"/>
    <s v="0106000 - Comp Const Unclassified-E"/>
    <s v="D DIS 373-ZZ-STREET LIGHT&amp;SIG-50226"/>
    <x v="0"/>
    <x v="6"/>
    <s v="Distribution Lines"/>
    <s v="FL"/>
    <x v="1"/>
    <n v="0"/>
    <n v="0"/>
    <n v="0"/>
    <n v="0"/>
    <x v="0"/>
    <s v="DL:FL"/>
    <m/>
    <m/>
    <n v="1373"/>
    <m/>
    <m/>
    <s v="1/1/2014 00:00:00"/>
    <n v="1"/>
    <s v="NCW - C I-CAP -- 60398 WALSINGHAM NCW C&amp;I OH"/>
    <s v="BU - Distribution - FPC"/>
    <m/>
    <s v="Distribution Line - FL"/>
    <s v="Non-Unitized"/>
    <m/>
    <s v="Florida           "/>
    <s v="Florida           "/>
    <s v="3730 - None"/>
    <s v="None"/>
    <s v="FL-Unspecified-None-None-None"/>
    <s v="None"/>
    <m/>
    <s v="60398 WALSINGHAM NCW C&amp;I OH"/>
  </r>
  <r>
    <x v="0"/>
    <s v="50226-PE Florida Power Delivery"/>
    <x v="0"/>
    <s v="12/1/2015 00:00:00"/>
    <s v="Distribution Line - FL"/>
    <s v="2015"/>
    <s v="20017013"/>
    <x v="365"/>
    <s v="0106000 - Comp Const Unclassified-E"/>
    <s v="D DIS 373-ZZ-STREET LIGHT&amp;SIG-50226"/>
    <x v="0"/>
    <x v="6"/>
    <s v="Distribution Lines"/>
    <s v="FL"/>
    <x v="1"/>
    <n v="0"/>
    <n v="0"/>
    <n v="0"/>
    <n v="0"/>
    <x v="0"/>
    <s v="DL:FL"/>
    <m/>
    <m/>
    <n v="1373"/>
    <m/>
    <m/>
    <s v="12/1/2015 00:00:00"/>
    <n v="1"/>
    <s v="CLEARWATER OPERATING CTR ROUTINE PROJECT"/>
    <s v="BU - Distribution - FPC"/>
    <m/>
    <s v="Distribution Line - FL"/>
    <s v="Non-Unitized"/>
    <m/>
    <s v="Florida           "/>
    <s v="Florida           "/>
    <s v="3730 - None"/>
    <s v="None"/>
    <s v="FL-Unspecified-None-None-None"/>
    <s v="None"/>
    <m/>
    <s v="60390 CLEARWATER OPER CTR"/>
  </r>
  <r>
    <x v="0"/>
    <s v="50226-PE Florida Power Delivery"/>
    <x v="0"/>
    <s v="3/1/2018 00:00:00"/>
    <s v="Distribution Line - FL"/>
    <s v="2018"/>
    <s v="LMODC"/>
    <x v="365"/>
    <s v="0106000 - Comp Const Unclassified-E"/>
    <s v="D DIS 373-ZZ-STREET LIGHT&amp;SIG-50226"/>
    <x v="0"/>
    <x v="6"/>
    <s v="Distribution Lines"/>
    <s v="FL"/>
    <x v="1"/>
    <n v="0"/>
    <n v="0"/>
    <n v="0"/>
    <n v="0"/>
    <x v="0"/>
    <s v="DL:FL"/>
    <m/>
    <m/>
    <n v="1373"/>
    <m/>
    <m/>
    <s v="3/1/2018 00:00:00"/>
    <n v="1"/>
    <s v="Other Modifications Capital - requested by Shelly Ross."/>
    <s v="BU - Distribution - FPC"/>
    <m/>
    <s v="Distribution Line - FL"/>
    <s v="Non-Unitized"/>
    <m/>
    <s v="Florida           "/>
    <s v="Florida           "/>
    <s v="3730 - None"/>
    <s v="None"/>
    <s v="FL-Unspecified-None-None-None"/>
    <s v="None"/>
    <m/>
    <s v="FL Other Modifications Capital"/>
  </r>
  <r>
    <x v="0"/>
    <s v="50226-PE Florida Power Delivery"/>
    <x v="0"/>
    <s v="4/3/2019 00:00:00"/>
    <s v="Distribution Line - FL"/>
    <s v="2019"/>
    <s v="MX0214273"/>
    <x v="365"/>
    <s v="0106000 - Comp Const Unclassified-E"/>
    <s v="D DIS 373-ZZ-STREET LIGHT&amp;SIG-50226"/>
    <x v="0"/>
    <x v="6"/>
    <s v="Distribution Lines"/>
    <s v="FL"/>
    <x v="1"/>
    <n v="0"/>
    <n v="0"/>
    <n v="0"/>
    <n v="0"/>
    <x v="0"/>
    <s v="DL:FL"/>
    <m/>
    <m/>
    <n v="1373"/>
    <m/>
    <m/>
    <s v="6/1/2019 00:00:00"/>
    <n v="1"/>
    <s v="HIDEAWAY COVE - SL"/>
    <s v="BU - Distribution - FPC"/>
    <m/>
    <s v="Distribution Line - FL"/>
    <s v="Non-Unitized"/>
    <m/>
    <s v="Florida           "/>
    <s v="Florida           "/>
    <s v="3730 - None"/>
    <s v="None"/>
    <s v="FL-Unspecified-None-None-None"/>
    <s v="None"/>
    <m/>
    <s v="HIDEAWAY COVE PH1 - SL"/>
  </r>
  <r>
    <x v="0"/>
    <s v="50226-PE Florida Power Delivery"/>
    <x v="0"/>
    <s v="2/18/2019 00:00:00"/>
    <s v="Distribution Line - FL"/>
    <s v="2019"/>
    <s v="MX8635664"/>
    <x v="365"/>
    <s v="0106000 - Comp Const Unclassified-E"/>
    <s v="D DIS 373-ZZ-STREET LIGHT&amp;SIG-50226"/>
    <x v="0"/>
    <x v="6"/>
    <s v="Distribution Lines"/>
    <s v="FL"/>
    <x v="1"/>
    <n v="0"/>
    <n v="0"/>
    <n v="0"/>
    <n v="0"/>
    <x v="0"/>
    <s v="DL:FL"/>
    <m/>
    <m/>
    <n v="1373"/>
    <m/>
    <m/>
    <s v="5/1/2019 00:00:00"/>
    <n v="1"/>
    <s v="RIVIERA BELLA EAST UNIT 8 PHC - SL"/>
    <s v="BU - Distribution - FPC"/>
    <m/>
    <s v="Distribution Line - FL"/>
    <s v="Non-Unitized"/>
    <m/>
    <s v="Florida           "/>
    <s v="Florida           "/>
    <s v="3730 - None"/>
    <s v="None"/>
    <s v="FL-Unspecified-None-None-None"/>
    <s v="None"/>
    <m/>
    <s v="RIVIERA BELLA EAST UNIT 8 PHC - SL"/>
  </r>
  <r>
    <x v="0"/>
    <s v="50226-PE Florida Power Delivery"/>
    <x v="0"/>
    <s v="2/15/2019 00:00:00"/>
    <s v="Distribution Line - FL"/>
    <s v="2019"/>
    <s v="MX8072162"/>
    <x v="365"/>
    <s v="0106000 - Comp Const Unclassified-E"/>
    <s v="D DIS 373-ZZ-STREET LIGHT&amp;SIG-50226"/>
    <x v="0"/>
    <x v="6"/>
    <s v="Distribution Lines"/>
    <s v="FL"/>
    <x v="1"/>
    <n v="0"/>
    <n v="0"/>
    <n v="0"/>
    <n v="0"/>
    <x v="0"/>
    <s v="DL:FL"/>
    <m/>
    <m/>
    <n v="1373"/>
    <m/>
    <m/>
    <s v="3/1/2019 00:00:00"/>
    <n v="1"/>
    <s v="FOUR SEASONS AT ORLANDO PH3A NEW SL"/>
    <s v="BU - Distribution - FPC"/>
    <m/>
    <s v="Distribution Line - FL"/>
    <s v="Non-Unitized"/>
    <m/>
    <s v="Florida           "/>
    <s v="Florida           "/>
    <s v="3730 - None"/>
    <s v="None"/>
    <s v="FL-Unspecified-None-None-None"/>
    <s v="None"/>
    <m/>
    <s v="FOUR SEASONS AT ORLANDO PH3A NEW SL"/>
  </r>
  <r>
    <x v="0"/>
    <s v="50226-PE Florida Power Delivery"/>
    <x v="0"/>
    <s v="12/5/2018 00:00:00"/>
    <s v="Distribution Line - FL"/>
    <s v="2018"/>
    <s v="MX7068875"/>
    <x v="365"/>
    <s v="0106000 - Comp Const Unclassified-E"/>
    <s v="D DIS 373-ZZ-STREET LIGHT&amp;SIG-50226"/>
    <x v="0"/>
    <x v="6"/>
    <s v="Distribution Lines"/>
    <s v="FL"/>
    <x v="1"/>
    <n v="0"/>
    <n v="0"/>
    <n v="0"/>
    <n v="0"/>
    <x v="0"/>
    <s v="DL:FL"/>
    <m/>
    <m/>
    <n v="1373"/>
    <m/>
    <m/>
    <s v="3/1/2019 00:00:00"/>
    <n v="1"/>
    <s v="PHILLIPS GROVE PH1 - U G"/>
    <s v="BU - Distribution - FPC"/>
    <m/>
    <s v="Distribution Line - FL"/>
    <s v="Non-Unitized"/>
    <m/>
    <s v="Florida           "/>
    <s v="Florida           "/>
    <s v="3730 - None"/>
    <s v="None"/>
    <s v="FL-Unspecified-None-None-None"/>
    <s v="None"/>
    <m/>
    <s v="PHILLIPS GROVE PH1 - U G"/>
  </r>
  <r>
    <x v="0"/>
    <s v="50226-PE Florida Power Delivery"/>
    <x v="0"/>
    <s v="9/30/2021 00:00:00"/>
    <s v="Distribution Line - FL"/>
    <s v="2021"/>
    <s v="MX8641565"/>
    <x v="365"/>
    <s v="0106000 - Comp Const Unclassified-E"/>
    <s v="D DIS 373-ZZ-STREET LIGHT&amp;SIG-50226"/>
    <x v="0"/>
    <x v="6"/>
    <s v="Distribution Lines"/>
    <s v="FL"/>
    <x v="1"/>
    <n v="3"/>
    <n v="330827.83"/>
    <n v="20769.52"/>
    <n v="310058.31"/>
    <x v="0"/>
    <s v="DL:FL"/>
    <m/>
    <m/>
    <n v="1373"/>
    <m/>
    <m/>
    <s v="9/1/2021 00:00:00"/>
    <n v="1"/>
    <s v="DISNEY_FLAMINGO CROSSINGS LIGHTING PH 2"/>
    <s v="BU - Distribution - FPC"/>
    <m/>
    <s v="Distribution Line - FL"/>
    <s v="Non-Unitized"/>
    <m/>
    <s v="Florida           "/>
    <s v="Florida           "/>
    <s v="3730 - None"/>
    <s v="None"/>
    <s v="FL-Unspecified-None-None-None"/>
    <s v="None"/>
    <m/>
    <s v="DISNEY_FLAMINGO CROSSINGS LIGHTING"/>
  </r>
  <r>
    <x v="0"/>
    <s v="50226-PE Florida Power Delivery"/>
    <x v="0"/>
    <s v="2/16/2021 00:00:00"/>
    <s v="Distribution Line - FL"/>
    <s v="2021"/>
    <s v="MX8365373"/>
    <x v="365"/>
    <s v="0106000 - Comp Const Unclassified-E"/>
    <s v="D DIS 373-ZZ-STREET LIGHT&amp;SIG-50226"/>
    <x v="0"/>
    <x v="6"/>
    <s v="Distribution Lines"/>
    <s v="FL"/>
    <x v="1"/>
    <n v="0"/>
    <n v="0"/>
    <n v="0"/>
    <n v="0"/>
    <x v="0"/>
    <s v="DL:FL"/>
    <m/>
    <m/>
    <n v="1373"/>
    <m/>
    <m/>
    <s v="3/1/2021 00:00:00"/>
    <n v="1"/>
    <s v="Village Work Order #1"/>
    <s v="BU - Distribution - FPC"/>
    <m/>
    <s v="Distribution Line - FL"/>
    <s v="Non-Unitized"/>
    <m/>
    <s v="Florida           "/>
    <s v="Florida           "/>
    <s v="3730 - None"/>
    <s v="None"/>
    <s v="FL-Unspecified-None-None-None"/>
    <s v="None"/>
    <m/>
    <s v="Village Work Order #1"/>
  </r>
  <r>
    <x v="0"/>
    <s v="50226-PE Florida Power Delivery"/>
    <x v="0"/>
    <s v="3/15/2021 00:00:00"/>
    <s v="Distribution Line - FL"/>
    <s v="2021"/>
    <s v="MX2402208"/>
    <x v="365"/>
    <s v="0106000 - Comp Const Unclassified-E"/>
    <s v="D DIS 373-ZZ-STREET LIGHT&amp;SIG-50226"/>
    <x v="0"/>
    <x v="6"/>
    <s v="Distribution Lines"/>
    <s v="FL"/>
    <x v="1"/>
    <n v="0"/>
    <n v="0"/>
    <n v="0"/>
    <n v="0"/>
    <x v="0"/>
    <s v="DL:FL"/>
    <m/>
    <m/>
    <n v="1373"/>
    <m/>
    <m/>
    <s v="9/1/2021 00:00:00"/>
    <n v="1"/>
    <s v="AZUL AT LAKE HOWELL AKA JEFFERSON FEEDER"/>
    <s v="BU - Distribution - FPC"/>
    <m/>
    <s v="Distribution Line - FL"/>
    <s v="Non-Unitized"/>
    <m/>
    <s v="Florida           "/>
    <s v="Florida           "/>
    <s v="3730 - None"/>
    <s v="None"/>
    <s v="FL-Unspecified-None-None-None"/>
    <s v="None"/>
    <m/>
    <s v="AZUL AT LAKE HOWELL AKA JEFFERSON F"/>
  </r>
  <r>
    <x v="0"/>
    <s v="50226-PE Florida Power Delivery"/>
    <x v="0"/>
    <s v="7/26/2020 00:00:00"/>
    <s v="Distribution Line - FL"/>
    <s v="2020"/>
    <s v="MX6271451"/>
    <x v="365"/>
    <s v="0106000 - Comp Const Unclassified-E"/>
    <s v="D DIS 373-ZZ-STREET LIGHT&amp;SIG-50226"/>
    <x v="0"/>
    <x v="6"/>
    <s v="Distribution Lines"/>
    <s v="FL"/>
    <x v="1"/>
    <n v="0"/>
    <n v="0"/>
    <n v="0"/>
    <n v="0"/>
    <x v="0"/>
    <s v="DL:FL"/>
    <m/>
    <m/>
    <n v="1373"/>
    <m/>
    <m/>
    <s v="4/1/2021 00:00:00"/>
    <n v="1"/>
    <s v="BOUD DESIGN_DOT_LAKE_COUNTY_439138-1-52-01_SR 19 W NORTON TO LAKE SAUNDERS"/>
    <s v="BU - Distribution - FPC"/>
    <m/>
    <s v="Distribution Line - FL"/>
    <s v="Non-Unitized"/>
    <m/>
    <s v="Florida           "/>
    <s v="Florida           "/>
    <s v="3730 - None"/>
    <s v="None"/>
    <s v="FL-Unspecified-None-None-None"/>
    <s v="None"/>
    <m/>
    <s v="BOUD DESIGN_DOT_LAKE_COUNTY_439138-"/>
  </r>
  <r>
    <x v="0"/>
    <s v="50226-PE Florida Power Delivery"/>
    <x v="0"/>
    <s v="12/23/2020 00:00:00"/>
    <s v="Distribution Line - FL"/>
    <s v="2020"/>
    <s v="MX2176021"/>
    <x v="365"/>
    <s v="0106000 - Comp Const Unclassified-E"/>
    <s v="D DIS 373-ZZ-STREET LIGHT&amp;SIG-50226"/>
    <x v="0"/>
    <x v="6"/>
    <s v="Distribution Lines"/>
    <s v="FL"/>
    <x v="1"/>
    <n v="0"/>
    <n v="0"/>
    <n v="0"/>
    <n v="0"/>
    <x v="0"/>
    <s v="DL:FL"/>
    <m/>
    <m/>
    <n v="1373"/>
    <m/>
    <m/>
    <s v="12/1/2020 00:00:00"/>
    <n v="1"/>
    <s v="C340 Line Extension to Accommodate Zephyr Lakes on C344"/>
    <s v="BU - Distribution - FPC"/>
    <m/>
    <s v="Distribution Line - FL"/>
    <s v="Non-Unitized"/>
    <m/>
    <s v="Florida           "/>
    <s v="Florida           "/>
    <s v="3730 - None"/>
    <s v="None"/>
    <s v="FL-Unspecified-None-None-None"/>
    <s v="None"/>
    <m/>
    <s v="C340 Line Extension to Accommodate"/>
  </r>
  <r>
    <x v="0"/>
    <s v="50226-PE Florida Power Delivery"/>
    <x v="0"/>
    <s v="1/30/2020 00:00:00"/>
    <s v="Distribution Line - FL"/>
    <s v="2020"/>
    <s v="MX2404935"/>
    <x v="365"/>
    <s v="0106000 - Comp Const Unclassified-E"/>
    <s v="D DIS 373-ZZ-STREET LIGHT&amp;SIG-50226"/>
    <x v="0"/>
    <x v="6"/>
    <s v="Distribution Lines"/>
    <s v="FL"/>
    <x v="1"/>
    <n v="0"/>
    <n v="0"/>
    <n v="0"/>
    <n v="0"/>
    <x v="0"/>
    <s v="DL:FL"/>
    <m/>
    <m/>
    <n v="1373"/>
    <m/>
    <m/>
    <s v="2/1/2020 00:00:00"/>
    <n v="1"/>
    <s v="HAMILTON GARDENS PH 2B - SL"/>
    <s v="BU - Distribution - FPC"/>
    <m/>
    <s v="Distribution Line - FL"/>
    <s v="Non-Unitized"/>
    <m/>
    <s v="Florida           "/>
    <s v="Florida           "/>
    <s v="3730 - None"/>
    <s v="None"/>
    <s v="FL-Unspecified-None-None-None"/>
    <s v="None"/>
    <m/>
    <s v="HAMILTON GARDENS PH 2B - SL"/>
  </r>
  <r>
    <x v="0"/>
    <s v="50226-PE Florida Power Delivery"/>
    <x v="0"/>
    <s v="5/1/2021 00:00:00"/>
    <s v="Distribution Line - FL"/>
    <s v="2021"/>
    <s v="20046804"/>
    <x v="365"/>
    <s v="0106000 - Comp Const Unclassified-E"/>
    <s v="D DIS 373-ZZ-STREET LIGHT&amp;SIG-50226"/>
    <x v="0"/>
    <x v="6"/>
    <s v="Distribution Lines"/>
    <s v="FL"/>
    <x v="1"/>
    <n v="1"/>
    <n v="0.12"/>
    <n v="0.01"/>
    <n v="0.11"/>
    <x v="0"/>
    <s v="DL:FL"/>
    <m/>
    <m/>
    <n v="1373"/>
    <m/>
    <m/>
    <s v="5/1/2021 00:00:00"/>
    <n v="1"/>
    <s v="SI-SMALL WIRE UP-CAP -- SMALL WIRE UPGRADES/REPLACEMENTS"/>
    <s v="BU - Distribution - FPC"/>
    <m/>
    <s v="Distribution Line - FL"/>
    <s v="Non-Unitized"/>
    <m/>
    <s v="Florida           "/>
    <s v="Florida           "/>
    <s v="3730 - None"/>
    <s v="None"/>
    <s v="FL-Unspecified-None-None-None"/>
    <s v="None"/>
    <m/>
    <s v="SMALL WIRE UP"/>
  </r>
  <r>
    <x v="0"/>
    <s v="50226-PE Florida Power Delivery"/>
    <x v="0"/>
    <s v="1/1/2019 00:00:00"/>
    <s v="Distribution Line - FL"/>
    <s v="2019"/>
    <s v="MX5027926"/>
    <x v="365"/>
    <s v="0106000 - Comp Const Unclassified-E"/>
    <s v="D DIS 373-ZZ-STREET LIGHT&amp;SIG-50226"/>
    <x v="0"/>
    <x v="6"/>
    <s v="Distribution Lines"/>
    <s v="FL"/>
    <x v="1"/>
    <n v="2"/>
    <n v="27.45"/>
    <n v="3.7800000000000002"/>
    <n v="23.67"/>
    <x v="0"/>
    <s v="DL:FL"/>
    <m/>
    <m/>
    <n v="1373"/>
    <m/>
    <m/>
    <s v="8/1/2019 00:00:00"/>
    <n v="1"/>
    <s v="Avalon Park Blvd PH 2A"/>
    <s v="BU - Distribution - FPC"/>
    <m/>
    <s v="Distribution Line - FL"/>
    <s v="Non-Unitized"/>
    <m/>
    <s v="Florida           "/>
    <s v="Florida           "/>
    <s v="3730 - None"/>
    <s v="None"/>
    <s v="FL-Unspecified-None-None-None"/>
    <s v="None"/>
    <m/>
    <s v="Avalon Park Blvd PH 2A"/>
  </r>
  <r>
    <x v="0"/>
    <s v="50226-PE Florida Power Delivery"/>
    <x v="0"/>
    <s v="1/11/2019 00:00:00"/>
    <s v="Distribution Line - FL"/>
    <s v="2019"/>
    <s v="MX7347070"/>
    <x v="365"/>
    <s v="0106000 - Comp Const Unclassified-E"/>
    <s v="D DIS 373-ZZ-STREET LIGHT&amp;SIG-50226"/>
    <x v="0"/>
    <x v="6"/>
    <s v="Distribution Lines"/>
    <s v="FL"/>
    <x v="1"/>
    <n v="0"/>
    <n v="0"/>
    <n v="0"/>
    <n v="0"/>
    <x v="0"/>
    <s v="DL:FL"/>
    <m/>
    <m/>
    <n v="1373"/>
    <m/>
    <m/>
    <s v="6/1/2019 00:00:00"/>
    <n v="1"/>
    <s v="Eagle Pointe Ph 3B"/>
    <s v="BU - Distribution - FPC"/>
    <m/>
    <s v="Distribution Line - FL"/>
    <s v="Non-Unitized"/>
    <m/>
    <s v="Florida           "/>
    <s v="Florida           "/>
    <s v="3730 - None"/>
    <s v="None"/>
    <s v="FL-Unspecified-None-None-None"/>
    <s v="None"/>
    <m/>
    <s v="Eagle Pointe Ph 3B"/>
  </r>
  <r>
    <x v="0"/>
    <s v="50226-PE Florida Power Delivery"/>
    <x v="0"/>
    <s v="10/11/2019 00:00:00"/>
    <s v="Distribution Line - FL"/>
    <s v="2019"/>
    <s v="MX1394032"/>
    <x v="365"/>
    <s v="0106000 - Comp Const Unclassified-E"/>
    <s v="D DIS 373-ZZ-STREET LIGHT&amp;SIG-50226"/>
    <x v="0"/>
    <x v="6"/>
    <s v="Distribution Lines"/>
    <s v="FL"/>
    <x v="1"/>
    <n v="0"/>
    <n v="0"/>
    <n v="0"/>
    <n v="0"/>
    <x v="0"/>
    <s v="DL:FL"/>
    <m/>
    <m/>
    <n v="1373"/>
    <m/>
    <m/>
    <s v="10/1/2019 00:00:00"/>
    <n v="1"/>
    <s v="STOREY PARK PARCEL L PH3-SL"/>
    <s v="BU - Distribution - FPC"/>
    <m/>
    <s v="Distribution Line - FL"/>
    <s v="Non-Unitized"/>
    <m/>
    <s v="Florida           "/>
    <s v="Florida           "/>
    <s v="3730 - None"/>
    <s v="None"/>
    <s v="FL-Unspecified-None-None-None"/>
    <s v="None"/>
    <m/>
    <s v="STOREY PARK PARCEL L PH3-SL"/>
  </r>
  <r>
    <x v="0"/>
    <s v="50226-PE Florida Power Delivery"/>
    <x v="0"/>
    <s v="5/5/2020 00:00:00"/>
    <s v="Distribution Line - FL"/>
    <s v="2020"/>
    <s v="MX0268423"/>
    <x v="365"/>
    <s v="0106000 - Comp Const Unclassified-E"/>
    <s v="D DIS 373-ZZ-STREET LIGHT&amp;SIG-50226"/>
    <x v="0"/>
    <x v="6"/>
    <s v="Distribution Lines"/>
    <s v="FL"/>
    <x v="1"/>
    <n v="0"/>
    <n v="0"/>
    <n v="0"/>
    <n v="0"/>
    <x v="0"/>
    <s v="DL:FL"/>
    <m/>
    <m/>
    <n v="1373"/>
    <m/>
    <m/>
    <s v="10/1/2020 00:00:00"/>
    <n v="1"/>
    <s v="2019 SH - Lakewood Ave.- #1"/>
    <s v="BU - Distribution - FPC"/>
    <m/>
    <s v="Distribution Line - FL"/>
    <s v="Non-Unitized"/>
    <m/>
    <s v="Florida           "/>
    <s v="Florida           "/>
    <s v="3730 - None"/>
    <s v="None"/>
    <s v="FL-Unspecified-None-None-None"/>
    <s v="None"/>
    <m/>
    <s v="2019 SH - State Hwy 66 - Phase III"/>
  </r>
  <r>
    <x v="0"/>
    <s v="50226-PE Florida Power Delivery"/>
    <x v="0"/>
    <s v="5/4/2020 00:00:00"/>
    <s v="Distribution Line - FL"/>
    <s v="2020"/>
    <s v="MX0424613"/>
    <x v="365"/>
    <s v="0106000 - Comp Const Unclassified-E"/>
    <s v="D DIS 373-ZZ-STREET LIGHT&amp;SIG-50226"/>
    <x v="0"/>
    <x v="6"/>
    <s v="Distribution Lines"/>
    <s v="FL"/>
    <x v="1"/>
    <n v="0"/>
    <n v="0"/>
    <n v="0"/>
    <n v="0"/>
    <x v="0"/>
    <s v="DL:FL"/>
    <m/>
    <m/>
    <n v="1373"/>
    <m/>
    <m/>
    <s v="10/1/2020 00:00:00"/>
    <n v="1"/>
    <s v="2018_TUG_446637812_OCALA_EXTENDED TAP"/>
    <s v="BU - Distribution - FPC"/>
    <m/>
    <s v="Distribution Line - FL"/>
    <s v="Non-Unitized"/>
    <m/>
    <s v="Florida           "/>
    <s v="Florida           "/>
    <s v="3730 - None"/>
    <s v="None"/>
    <s v="FL-Unspecified-None-None-None"/>
    <s v="None"/>
    <m/>
    <s v="2018_TUG_446637812_OCALA_EXTENDED T"/>
  </r>
  <r>
    <x v="0"/>
    <s v="50226-PE Florida Power Delivery"/>
    <x v="0"/>
    <s v="8/14/2019 00:00:00"/>
    <s v="Distribution Line - FL"/>
    <s v="2019"/>
    <s v="MX8796661"/>
    <x v="365"/>
    <s v="0106000 - Comp Const Unclassified-E"/>
    <s v="D DIS 373-ZZ-STREET LIGHT&amp;SIG-50226"/>
    <x v="0"/>
    <x v="6"/>
    <s v="Distribution Lines"/>
    <s v="FL"/>
    <x v="1"/>
    <n v="0"/>
    <n v="0"/>
    <n v="0"/>
    <n v="0"/>
    <x v="0"/>
    <s v="DL:FL"/>
    <m/>
    <m/>
    <n v="1373"/>
    <m/>
    <m/>
    <s v="8/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2/23/2018 00:00:00"/>
    <s v="Distribution Line - FL"/>
    <s v="2018"/>
    <s v="LSP320612"/>
    <x v="365"/>
    <s v="0106000 - Comp Const Unclassified-E"/>
    <s v="D DIS 373-ZZ-STREET LIGHT&amp;SIG-50226"/>
    <x v="0"/>
    <x v="6"/>
    <s v="Distribution Lines"/>
    <s v="FL"/>
    <x v="1"/>
    <n v="2"/>
    <n v="3068.38"/>
    <n v="526.97"/>
    <n v="2541.41"/>
    <x v="0"/>
    <s v="DL:FL"/>
    <m/>
    <m/>
    <n v="1373"/>
    <m/>
    <m/>
    <s v="6/1/2018 00:00:00"/>
    <n v="1"/>
    <s v="Scope of work is to provide single phase underground service to a new 206 lot subdivision with _ street lights on _ poles"/>
    <s v="BU - Distribution - FPC"/>
    <m/>
    <s v="Distribution Line - FL"/>
    <s v="Non-Unitized"/>
    <m/>
    <s v="Florida           "/>
    <s v="Florida           "/>
    <s v="3730 - None"/>
    <s v="None"/>
    <s v="FL-Unspecified-None-None-None"/>
    <s v="None"/>
    <m/>
    <s v="Scope of work is to provi"/>
  </r>
  <r>
    <x v="0"/>
    <s v="50226-PE Florida Power Delivery"/>
    <x v="0"/>
    <s v="3/16/2020 00:00:00"/>
    <s v="Distribution Line - FL"/>
    <s v="2020"/>
    <s v="MX4906911"/>
    <x v="365"/>
    <s v="0106000 - Comp Const Unclassified-E"/>
    <s v="D DIS 373-ZZ-STREET LIGHT&amp;SIG-50226"/>
    <x v="0"/>
    <x v="6"/>
    <s v="Distribution Lines"/>
    <s v="FL"/>
    <x v="1"/>
    <n v="1"/>
    <n v="9636.7199999999993"/>
    <n v="976.36"/>
    <n v="8660.36"/>
    <x v="0"/>
    <s v="DL:FL"/>
    <m/>
    <m/>
    <n v="1373"/>
    <m/>
    <m/>
    <s v="8/1/2020 00:00:00"/>
    <n v="1"/>
    <s v="LED UPGRADE CITY OF ST PETE AREA 96B DECO"/>
    <s v="BU - Distribution - FPC"/>
    <m/>
    <s v="Distribution Line - FL"/>
    <s v="Non-Unitized"/>
    <m/>
    <s v="Florida           "/>
    <s v="Florida           "/>
    <s v="3730 - None"/>
    <s v="None"/>
    <s v="FL-Unspecified-None-None-None"/>
    <s v="None"/>
    <m/>
    <s v="LED UPGRADE CITY OF ST PETE AREA 96"/>
  </r>
  <r>
    <x v="0"/>
    <s v="50226-PE Florida Power Delivery"/>
    <x v="0"/>
    <s v="8/25/2020 00:00:00"/>
    <s v="Distribution Line - FL"/>
    <s v="2020"/>
    <s v="MX0021811"/>
    <x v="365"/>
    <s v="0106000 - Comp Const Unclassified-E"/>
    <s v="D DIS 373-ZZ-STREET LIGHT&amp;SIG-50226"/>
    <x v="0"/>
    <x v="6"/>
    <s v="Distribution Lines"/>
    <s v="FL"/>
    <x v="1"/>
    <n v="0"/>
    <n v="0"/>
    <n v="0"/>
    <n v="0"/>
    <x v="0"/>
    <s v="DL:FL"/>
    <m/>
    <m/>
    <n v="1373"/>
    <m/>
    <m/>
    <s v="8/1/2020 00:00:00"/>
    <n v="1"/>
    <s v="INSTALL SIXTEEN 50W LED TRADITIONAL LIGHTS ON 16ft COLONIAL POLES WITH 10in FM PEDS _ INSTALL No6 DPX UG SL BY TRENCHLESS"/>
    <s v="BU - Distribution - FPC"/>
    <m/>
    <s v="Distribution Line - FL"/>
    <s v="Non-Unitized"/>
    <m/>
    <s v="Florida           "/>
    <s v="Florida           "/>
    <s v="3730 - None"/>
    <s v="None"/>
    <s v="FL-Unspecified-None-None-None"/>
    <s v="None"/>
    <m/>
    <s v="INSTALL SIXTEEN 50W LED TRADITIONAL"/>
  </r>
  <r>
    <x v="0"/>
    <s v="50226-PE Florida Power Delivery"/>
    <x v="0"/>
    <s v="8/21/2020 00:00:00"/>
    <s v="Distribution Line - FL"/>
    <s v="2020"/>
    <s v="MX0512066"/>
    <x v="365"/>
    <s v="0106000 - Comp Const Unclassified-E"/>
    <s v="D DIS 373-ZZ-STREET LIGHT&amp;SIG-50226"/>
    <x v="0"/>
    <x v="6"/>
    <s v="Distribution Lines"/>
    <s v="FL"/>
    <x v="1"/>
    <n v="0"/>
    <n v="0"/>
    <n v="0"/>
    <n v="0"/>
    <x v="0"/>
    <s v="DL:FL"/>
    <m/>
    <m/>
    <n v="1373"/>
    <m/>
    <m/>
    <s v="8/1/2020 00:00:00"/>
    <n v="1"/>
    <s v="LAKEVIEW PRESERVE PH2 - SL"/>
    <s v="BU - Distribution - FPC"/>
    <m/>
    <s v="Distribution Line - FL"/>
    <s v="Non-Unitized"/>
    <m/>
    <s v="Florida           "/>
    <s v="Florida           "/>
    <s v="3730 - None"/>
    <s v="None"/>
    <s v="FL-Unspecified-None-None-None"/>
    <s v="None"/>
    <m/>
    <s v="LAKEVIEW PRESERVE PH2 - SL"/>
  </r>
  <r>
    <x v="0"/>
    <s v="50226-PE Florida Power Delivery"/>
    <x v="0"/>
    <s v="3/3/2020 00:00:00"/>
    <s v="Distribution Line - FL"/>
    <s v="2020"/>
    <s v="MX2914293"/>
    <x v="365"/>
    <s v="0106000 - Comp Const Unclassified-E"/>
    <s v="D DIS 373-ZZ-STREET LIGHT&amp;SIG-50226"/>
    <x v="0"/>
    <x v="6"/>
    <s v="Distribution Lines"/>
    <s v="FL"/>
    <x v="1"/>
    <n v="0"/>
    <n v="0"/>
    <n v="0"/>
    <n v="0"/>
    <x v="0"/>
    <s v="DL:FL"/>
    <m/>
    <m/>
    <n v="1373"/>
    <m/>
    <m/>
    <s v="8/1/2020 00:00:00"/>
    <n v="1"/>
    <s v="(48) LED UPGRADES - BLUE SPRINGS VILLAS HOA"/>
    <s v="BU - Distribution - FPC"/>
    <m/>
    <s v="Distribution Line - FL"/>
    <s v="Non-Unitized"/>
    <m/>
    <s v="Florida           "/>
    <s v="Florida           "/>
    <s v="3730 - None"/>
    <s v="None"/>
    <s v="FL-Unspecified-None-None-None"/>
    <s v="None"/>
    <m/>
    <s v="(48) LED UPGRADES - BLUE SPRINGS VI"/>
  </r>
  <r>
    <x v="0"/>
    <s v="50226-PE Florida Power Delivery"/>
    <x v="0"/>
    <s v="5/7/2020 00:00:00"/>
    <s v="Distribution Line - FL"/>
    <s v="2020"/>
    <s v="MX6083474"/>
    <x v="365"/>
    <s v="0106000 - Comp Const Unclassified-E"/>
    <s v="D DIS 373-ZZ-STREET LIGHT&amp;SIG-50226"/>
    <x v="0"/>
    <x v="6"/>
    <s v="Distribution Lines"/>
    <s v="FL"/>
    <x v="1"/>
    <n v="0"/>
    <n v="0"/>
    <n v="0"/>
    <n v="0"/>
    <x v="0"/>
    <s v="DL:FL"/>
    <m/>
    <m/>
    <n v="1373"/>
    <m/>
    <m/>
    <s v="5/1/2020 00:00:00"/>
    <n v="1"/>
    <s v="LED UPGRADE CITY OF ST PETERSBURG AREA 21B DECO"/>
    <s v="BU - Distribution - FPC"/>
    <m/>
    <s v="Distribution Line - FL"/>
    <s v="Non-Unitized"/>
    <m/>
    <s v="Florida           "/>
    <s v="Florida           "/>
    <s v="3730 - None"/>
    <s v="None"/>
    <s v="FL-Unspecified-None-None-None"/>
    <s v="None"/>
    <m/>
    <s v="LED UPGRADE CITY OF ST PETERSBURG A"/>
  </r>
  <r>
    <x v="0"/>
    <s v="50226-PE Florida Power Delivery"/>
    <x v="0"/>
    <s v="3/30/2020 00:00:00"/>
    <s v="Distribution Line - FL"/>
    <s v="2020"/>
    <s v="MX3777389"/>
    <x v="365"/>
    <s v="0106000 - Comp Const Unclassified-E"/>
    <s v="D DIS 373-ZZ-STREET LIGHT&amp;SIG-50226"/>
    <x v="0"/>
    <x v="6"/>
    <s v="Distribution Lines"/>
    <s v="FL"/>
    <x v="1"/>
    <n v="0"/>
    <n v="0"/>
    <n v="0"/>
    <n v="0"/>
    <x v="0"/>
    <s v="DL:FL"/>
    <m/>
    <m/>
    <n v="1373"/>
    <m/>
    <m/>
    <s v="8/1/2020 00:00:00"/>
    <n v="1"/>
    <s v="LED UPGRADE CITY OF ST PETERSBURG AREA_79B(2)"/>
    <s v="BU - Distribution - FPC"/>
    <m/>
    <s v="Distribution Line - FL"/>
    <s v="Non-Unitized"/>
    <m/>
    <s v="Florida           "/>
    <s v="Florida           "/>
    <s v="3730 - None"/>
    <s v="None"/>
    <s v="FL-Unspecified-None-None-None"/>
    <s v="None"/>
    <m/>
    <s v="LED UPGRADE CITY OF ST PETERSBURG A"/>
  </r>
  <r>
    <x v="0"/>
    <s v="50226-PE Florida Power Delivery"/>
    <x v="0"/>
    <s v="4/1/2015 00:00:00"/>
    <s v="Distribution Line - FL"/>
    <s v="2015"/>
    <s v="20099406"/>
    <x v="365"/>
    <s v="0106000 - Comp Const Unclassified-E"/>
    <s v="D DIS 373-ZZ-STREET LIGHT&amp;SIG-50226"/>
    <x v="0"/>
    <x v="6"/>
    <s v="Distribution Lines"/>
    <s v="FL"/>
    <x v="1"/>
    <n v="0"/>
    <n v="0"/>
    <n v="0"/>
    <n v="0"/>
    <x v="0"/>
    <s v="DL:FL"/>
    <m/>
    <m/>
    <n v="1373"/>
    <m/>
    <m/>
    <s v="4/1/2015 00:00:00"/>
    <n v="1"/>
    <s v="DOT RELOCATION-CAP -- RELOCATE FACILITIES IN CONFLICT WITH ORANGE COUNTY ROAD IMPROVEMENT PROJECT"/>
    <s v="BU - Distribution - FPC"/>
    <m/>
    <s v="Distribution Line - FL"/>
    <s v="Non-Unitized"/>
    <m/>
    <s v="Florida           "/>
    <s v="Florida           "/>
    <s v="3730 - None"/>
    <s v="None"/>
    <s v="FL-Unspecified-None-None-None"/>
    <s v="None"/>
    <m/>
    <s v="CANADIAN CT UG FEEDER RELOCAT"/>
  </r>
  <r>
    <x v="0"/>
    <s v="50226-PE Florida Power Delivery"/>
    <x v="0"/>
    <s v="1/1/2016 00:00:00"/>
    <s v="Distribution Line - FL"/>
    <s v="2016"/>
    <s v="20046699"/>
    <x v="365"/>
    <s v="0106000 - Comp Const Unclassified-E"/>
    <s v="D DIS 373-ZZ-STREET LIGHT&amp;SIG-50226"/>
    <x v="0"/>
    <x v="6"/>
    <s v="Distribution Lines"/>
    <s v="FL"/>
    <x v="1"/>
    <n v="1"/>
    <n v="5207.45"/>
    <n v="1225.57"/>
    <n v="3981.88"/>
    <x v="0"/>
    <s v="DL:FL"/>
    <m/>
    <m/>
    <n v="1373"/>
    <m/>
    <m/>
    <s v="1/1/2016 00:00:00"/>
    <n v="1"/>
    <s v="SI-FEEDER STAND-CAP -- FEEDER STANDARDIZATION (POOR PERF FEEDERS)"/>
    <s v="BU - Distribution - FPC"/>
    <m/>
    <s v="Distribution Line - FL"/>
    <s v="Non-Unitized"/>
    <m/>
    <s v="Florida           "/>
    <s v="Florida           "/>
    <s v="3730 - None"/>
    <s v="None"/>
    <s v="FL-Unspecified-None-None-None"/>
    <s v="None"/>
    <m/>
    <s v="FEEDER STANDARDIZATION"/>
  </r>
  <r>
    <x v="0"/>
    <s v="50226-PE Florida Power Delivery"/>
    <x v="0"/>
    <s v="11/30/2009 00:00:00"/>
    <s v="Distribution Line - FL"/>
    <s v="2009"/>
    <s v="20072918"/>
    <x v="365"/>
    <s v="0106000 - Comp Const Unclassified-E"/>
    <s v="D DIS 373-ZZ-STREET LIGHT&amp;SIG-50226"/>
    <x v="0"/>
    <x v="6"/>
    <s v="Distribution Lines"/>
    <s v="FL"/>
    <x v="1"/>
    <n v="0"/>
    <n v="0"/>
    <n v="0"/>
    <n v="0"/>
    <x v="0"/>
    <s v="DL:FL"/>
    <m/>
    <m/>
    <n v="1373"/>
    <m/>
    <m/>
    <s v="11/1/2009 00:00:00"/>
    <n v="1"/>
    <s v="60440D SUMTER ELEC COOP"/>
    <s v="BU - Distribution - FPC"/>
    <m/>
    <s v="Distribution Line - FL"/>
    <s v="Non-Unitized"/>
    <m/>
    <s v="Florida           "/>
    <s v="Florida           "/>
    <s v="3730 - None"/>
    <s v="None"/>
    <s v="FL-Unspecified-None-None-None"/>
    <s v="None"/>
    <m/>
    <s v="60440D SUMTER ELEC COOP"/>
  </r>
  <r>
    <x v="0"/>
    <s v="50226-PE Florida Power Delivery"/>
    <x v="0"/>
    <s v="10/25/2021 00:00:00"/>
    <s v="Distribution Line - FL"/>
    <s v="2021"/>
    <s v="MX0227696"/>
    <x v="365"/>
    <s v="0106000 - Comp Const Unclassified-E"/>
    <s v="D DIS 373-ZZ-STREET LIGHT&amp;SIG-50226"/>
    <x v="0"/>
    <x v="6"/>
    <s v="Distribution Lines"/>
    <s v="FL"/>
    <x v="1"/>
    <n v="0"/>
    <n v="0"/>
    <n v="0"/>
    <n v="0"/>
    <x v="0"/>
    <s v="DL:FL"/>
    <m/>
    <m/>
    <n v="1373"/>
    <m/>
    <m/>
    <s v="10/1/2021 00:00:00"/>
    <n v="1"/>
    <s v="Horizon West Bldg 2&amp;amp;amp;amp;amp;amp;amp;3"/>
    <s v="BU - Distribution - FPC"/>
    <m/>
    <s v="Distribution Line - FL"/>
    <s v="Non-Unitized"/>
    <m/>
    <s v="Florida           "/>
    <s v="Florida           "/>
    <s v="3730 - None"/>
    <s v="None"/>
    <s v="FL-Unspecified-None-None-None"/>
    <s v="None"/>
    <m/>
    <s v="Horizon West Bldg 2&amp;3"/>
  </r>
  <r>
    <x v="0"/>
    <s v="50226-PE Florida Power Delivery"/>
    <x v="0"/>
    <s v="9/30/2021 00:00:00"/>
    <s v="Distribution Line - FL"/>
    <s v="2021"/>
    <s v="MX0000078"/>
    <x v="365"/>
    <s v="0106000 - Comp Const Unclassified-E"/>
    <s v="D DIS 373-ZZ-STREET LIGHT&amp;SIG-50226"/>
    <x v="0"/>
    <x v="6"/>
    <s v="Distribution Lines"/>
    <s v="FL"/>
    <x v="1"/>
    <n v="0"/>
    <n v="0"/>
    <n v="0"/>
    <n v="0"/>
    <x v="0"/>
    <s v="DL:FL"/>
    <m/>
    <m/>
    <n v="1373"/>
    <m/>
    <m/>
    <s v="9/1/2021 00:00:00"/>
    <n v="1"/>
    <s v="2019_TUG_444176269_DUNEDIN_SUBDIVISION_FENWAY ON THE BAY-BLOCK B"/>
    <s v="BU - Distribution - FPC"/>
    <m/>
    <s v="Distribution Line - FL"/>
    <s v="Non-Unitized"/>
    <m/>
    <s v="Florida           "/>
    <s v="Florida           "/>
    <s v="3730 - None"/>
    <s v="None"/>
    <s v="FL-Unspecified-None-None-None"/>
    <s v="None"/>
    <m/>
    <s v="2019_TUG_444176269_DUNEDIN_SUBDIVIS"/>
  </r>
  <r>
    <x v="0"/>
    <s v="50226-PE Florida Power Delivery"/>
    <x v="0"/>
    <s v="12/29/2017 00:00:00"/>
    <s v="Distribution Line - FL"/>
    <s v="2017"/>
    <s v="LSL793059"/>
    <x v="365"/>
    <s v="0106000 - Comp Const Unclassified-E"/>
    <s v="D DIS 373-ZZ-STREET LIGHT&amp;SIG-50226"/>
    <x v="0"/>
    <x v="6"/>
    <s v="Distribution Lines"/>
    <s v="FL"/>
    <x v="1"/>
    <n v="2"/>
    <n v="48768.090000000004"/>
    <n v="9960.73"/>
    <n v="38807.360000000001"/>
    <x v="0"/>
    <s v="DL:FL"/>
    <m/>
    <m/>
    <n v="1373"/>
    <m/>
    <m/>
    <s v="11/1/2018 00:00:00"/>
    <n v="1"/>
    <s v="Install 62 each 150w led roadway lights, 16 each 35' concrete street light poles, 6 each wood distribution poles and associated cable and hardware required to source lights"/>
    <s v="BU - Distribution - FPC"/>
    <m/>
    <s v="Distribution Line - FL"/>
    <s v="Non-Unitized"/>
    <m/>
    <s v="Florida           "/>
    <s v="Florida           "/>
    <s v="3730 - None"/>
    <s v="None"/>
    <s v="FL-Unspecified-None-None-None"/>
    <s v="None"/>
    <m/>
    <s v="Pinehills Roadway Lighting"/>
  </r>
  <r>
    <x v="0"/>
    <s v="50226-PE Florida Power Delivery"/>
    <x v="0"/>
    <s v="8/20/2018 00:00:00"/>
    <s v="Distribution Line - FL"/>
    <s v="2018"/>
    <s v="LSP408695"/>
    <x v="365"/>
    <s v="0106000 - Comp Const Unclassified-E"/>
    <s v="D DIS 373-ZZ-STREET LIGHT&amp;SIG-50226"/>
    <x v="0"/>
    <x v="6"/>
    <s v="Distribution Lines"/>
    <s v="FL"/>
    <x v="1"/>
    <n v="1"/>
    <n v="53202.080000000002"/>
    <n v="9137.0400000000009"/>
    <n v="44065.04"/>
    <x v="0"/>
    <s v="DL:FL"/>
    <m/>
    <m/>
    <n v="1373"/>
    <m/>
    <m/>
    <s v="12/1/2018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LAKE HANCOCK ESTATES PHASE 4"/>
  </r>
  <r>
    <x v="0"/>
    <s v="50226-PE Florida Power Delivery"/>
    <x v="0"/>
    <s v="9/14/2018 00:00:00"/>
    <s v="Distribution Line - FL"/>
    <s v="2018"/>
    <s v="MX5024185"/>
    <x v="365"/>
    <s v="0106000 - Comp Const Unclassified-E"/>
    <s v="D DIS 373-ZZ-STREET LIGHT&amp;SIG-50226"/>
    <x v="0"/>
    <x v="6"/>
    <s v="Distribution Lines"/>
    <s v="FL"/>
    <x v="1"/>
    <n v="1"/>
    <n v="28046.36"/>
    <n v="4816.74"/>
    <n v="23229.62"/>
    <x v="0"/>
    <s v="DL:FL"/>
    <m/>
    <m/>
    <n v="1373"/>
    <m/>
    <m/>
    <s v="12/1/2018 00:00:00"/>
    <n v="1"/>
    <s v="STARKEY PARCEL F - UG"/>
    <s v="BU - Distribution - FPC"/>
    <m/>
    <s v="Distribution Line - FL"/>
    <s v="Non-Unitized"/>
    <m/>
    <s v="Florida           "/>
    <s v="Florida           "/>
    <s v="3730 - None"/>
    <s v="None"/>
    <s v="FL-Unspecified-None-None-None"/>
    <s v="None"/>
    <m/>
    <s v="STARKEY PARCEL F - UG"/>
  </r>
  <r>
    <x v="0"/>
    <s v="50226-PE Florida Power Delivery"/>
    <x v="0"/>
    <s v="10/19/2018 00:00:00"/>
    <s v="Distribution Line - FL"/>
    <s v="2018"/>
    <s v="MX7234608"/>
    <x v="365"/>
    <s v="0106000 - Comp Const Unclassified-E"/>
    <s v="D DIS 373-ZZ-STREET LIGHT&amp;SIG-50226"/>
    <x v="0"/>
    <x v="6"/>
    <s v="Distribution Lines"/>
    <s v="FL"/>
    <x v="1"/>
    <n v="0"/>
    <n v="0"/>
    <n v="0"/>
    <n v="0"/>
    <x v="0"/>
    <s v="DL:FL"/>
    <m/>
    <m/>
    <n v="1373"/>
    <m/>
    <m/>
    <s v="11/1/2018 00:00:00"/>
    <n v="1"/>
    <s v="MV RETAIL PARKING LOT LIGHT INSTALLATION (13) 213W TYP V (9) 213W TYP III HSS (13) 421W TYP V (35) CONC POLES"/>
    <s v="BU - Distribution - FPC"/>
    <m/>
    <s v="Distribution Line - FL"/>
    <s v="Non-Unitized"/>
    <m/>
    <s v="Florida           "/>
    <s v="Florida           "/>
    <s v="3730 - None"/>
    <s v="None"/>
    <s v="FL-Unspecified-None-None-None"/>
    <s v="None"/>
    <m/>
    <s v="MV RETAIL PARKING LOT LIGHT INSTALL"/>
  </r>
  <r>
    <x v="0"/>
    <s v="50226-PE Florida Power Delivery"/>
    <x v="0"/>
    <s v="11/25/2017 00:00:00"/>
    <s v="Distribution Line - FL"/>
    <s v="2017"/>
    <s v="L08179294"/>
    <x v="365"/>
    <s v="0106000 - Comp Const Unclassified-E"/>
    <s v="D DIS 373-ZZ-STREET LIGHT&amp;SIG-50226"/>
    <x v="0"/>
    <x v="6"/>
    <s v="Distribution Lines"/>
    <s v="FL"/>
    <x v="1"/>
    <n v="2"/>
    <n v="188.09"/>
    <n v="38.42"/>
    <n v="149.67000000000002"/>
    <x v="0"/>
    <s v="DL:FL"/>
    <m/>
    <m/>
    <n v="1373"/>
    <m/>
    <m/>
    <s v="11/1/2018 00:00:00"/>
    <n v="1"/>
    <s v="CONVERT OVERHEAD FEEDER TO UNDERGROUND PER CUSTOMER REQUEST"/>
    <s v="BU - Distribution - FPC"/>
    <m/>
    <s v="Distribution Line - FL"/>
    <s v="Non-Unitized"/>
    <m/>
    <s v="Florida           "/>
    <s v="Florida           "/>
    <s v="3730 - None"/>
    <s v="None"/>
    <s v="FL-Unspecified-None-None-None"/>
    <s v="None"/>
    <m/>
    <s v="CONVERT OVERHEAD FEEDER T"/>
  </r>
  <r>
    <x v="0"/>
    <s v="50226-PE Florida Power Delivery"/>
    <x v="0"/>
    <s v="11/28/2018 00:00:00"/>
    <s v="Distribution Line - FL"/>
    <s v="2018"/>
    <s v="MX8324508"/>
    <x v="365"/>
    <s v="0106000 - Comp Const Unclassified-E"/>
    <s v="D DIS 373-ZZ-STREET LIGHT&amp;SIG-50226"/>
    <x v="0"/>
    <x v="6"/>
    <s v="Distribution Lines"/>
    <s v="FL"/>
    <x v="1"/>
    <n v="0"/>
    <n v="0"/>
    <n v="0"/>
    <n v="0"/>
    <x v="0"/>
    <s v="DL:FL"/>
    <m/>
    <m/>
    <n v="1373"/>
    <m/>
    <m/>
    <s v="11/1/2018 00:00:00"/>
    <n v="1"/>
    <s v="DUNEDIN COVE - UG"/>
    <s v="BU - Distribution - FPC"/>
    <m/>
    <s v="Distribution Line - FL"/>
    <s v="Non-Unitized"/>
    <m/>
    <s v="Florida           "/>
    <s v="Florida           "/>
    <s v="3730 - None"/>
    <s v="None"/>
    <s v="FL-Unspecified-None-None-None"/>
    <s v="None"/>
    <m/>
    <s v="DUNEDIN COVE - UG"/>
  </r>
  <r>
    <x v="0"/>
    <s v="50226-PE Florida Power Delivery"/>
    <x v="0"/>
    <s v="2/14/2019 00:00:00"/>
    <s v="Distribution Line - FL"/>
    <s v="2019"/>
    <s v="LSP259722"/>
    <x v="365"/>
    <s v="0106000 - Comp Const Unclassified-E"/>
    <s v="D DIS 373-ZZ-STREET LIGHT&amp;SIG-50226"/>
    <x v="0"/>
    <x v="6"/>
    <s v="Distribution Lines"/>
    <s v="FL"/>
    <x v="1"/>
    <n v="0"/>
    <n v="0"/>
    <n v="0"/>
    <n v="0"/>
    <x v="0"/>
    <s v="DL:FL"/>
    <m/>
    <m/>
    <n v="1373"/>
    <m/>
    <m/>
    <s v="7/1/2019 00:00:00"/>
    <n v="1"/>
    <s v="Waterbrooke Phase 1. Install UG facilities including feeder and street lights to serve subdivision Waterbrooke Phase 1."/>
    <s v="BU - Distribution - FPC"/>
    <m/>
    <s v="Distribution Line - FL"/>
    <s v="Non-Unitized"/>
    <m/>
    <s v="Florida           "/>
    <s v="Florida           "/>
    <s v="3730 - None"/>
    <s v="None"/>
    <s v="FL-Unspecified-None-None-None"/>
    <s v="None"/>
    <m/>
    <s v="Waterbrooke Phase 1. Inst"/>
  </r>
  <r>
    <x v="0"/>
    <s v="50226-PE Florida Power Delivery"/>
    <x v="0"/>
    <s v="3/7/2019 00:00:00"/>
    <s v="Distribution Line - FL"/>
    <s v="2019"/>
    <s v="MX8588998"/>
    <x v="365"/>
    <s v="0106000 - Comp Const Unclassified-E"/>
    <s v="D DIS 373-ZZ-STREET LIGHT&amp;SIG-50226"/>
    <x v="0"/>
    <x v="6"/>
    <s v="Distribution Lines"/>
    <s v="FL"/>
    <x v="1"/>
    <n v="0"/>
    <n v="0"/>
    <n v="0"/>
    <n v="0"/>
    <x v="0"/>
    <s v="DL:FL"/>
    <m/>
    <m/>
    <n v="1373"/>
    <m/>
    <m/>
    <s v="6/1/2019 00:00:00"/>
    <n v="1"/>
    <s v="OCOEE PINES PH2"/>
    <s v="BU - Distribution - FPC"/>
    <m/>
    <s v="Distribution Line - FL"/>
    <s v="Non-Unitized"/>
    <m/>
    <s v="Florida           "/>
    <s v="Florida           "/>
    <s v="3730 - None"/>
    <s v="None"/>
    <s v="FL-Unspecified-None-None-None"/>
    <s v="None"/>
    <m/>
    <s v="OCOEE PINES PH2"/>
  </r>
  <r>
    <x v="0"/>
    <s v="50226-PE Florida Power Delivery"/>
    <x v="0"/>
    <s v="2/28/2019 00:00:00"/>
    <s v="Distribution Line - FL"/>
    <s v="2019"/>
    <s v="MX8653512"/>
    <x v="365"/>
    <s v="0106000 - Comp Const Unclassified-E"/>
    <s v="D DIS 373-ZZ-STREET LIGHT&amp;SIG-50226"/>
    <x v="0"/>
    <x v="6"/>
    <s v="Distribution Lines"/>
    <s v="FL"/>
    <x v="1"/>
    <n v="0"/>
    <n v="0"/>
    <n v="0"/>
    <n v="0"/>
    <x v="0"/>
    <s v="DL:FL"/>
    <m/>
    <m/>
    <n v="1373"/>
    <m/>
    <m/>
    <s v="6/1/2019 00:00:00"/>
    <n v="1"/>
    <s v="BELLA NOVA PH 4"/>
    <s v="BU - Distribution - FPC"/>
    <m/>
    <s v="Distribution Line - FL"/>
    <s v="Non-Unitized"/>
    <m/>
    <s v="Florida           "/>
    <s v="Florida           "/>
    <s v="3730 - None"/>
    <s v="None"/>
    <s v="FL-Unspecified-None-None-None"/>
    <s v="None"/>
    <m/>
    <s v="BELLA NOVA PH 4"/>
  </r>
  <r>
    <x v="0"/>
    <s v="50226-PE Florida Power Delivery"/>
    <x v="0"/>
    <s v="5/8/2019 00:00:00"/>
    <s v="Distribution Line - FL"/>
    <s v="2019"/>
    <s v="MX8093747"/>
    <x v="365"/>
    <s v="0106000 - Comp Const Unclassified-E"/>
    <s v="D DIS 373-ZZ-STREET LIGHT&amp;SIG-50226"/>
    <x v="0"/>
    <x v="6"/>
    <s v="Distribution Lines"/>
    <s v="FL"/>
    <x v="1"/>
    <n v="0"/>
    <n v="0"/>
    <n v="0"/>
    <n v="0"/>
    <x v="0"/>
    <s v="DL:FL"/>
    <m/>
    <m/>
    <n v="1373"/>
    <m/>
    <m/>
    <s v="6/1/2019 00:00:00"/>
    <n v="1"/>
    <s v="WATERLEIGH PH 2D"/>
    <s v="BU - Distribution - FPC"/>
    <m/>
    <s v="Distribution Line - FL"/>
    <s v="Non-Unitized"/>
    <m/>
    <s v="Florida           "/>
    <s v="Florida           "/>
    <s v="3730 - None"/>
    <s v="None"/>
    <s v="FL-Unspecified-None-None-None"/>
    <s v="None"/>
    <m/>
    <s v="WATERLEIGH PH 2D"/>
  </r>
  <r>
    <x v="0"/>
    <s v="50226-PE Florida Power Delivery"/>
    <x v="0"/>
    <s v="1/24/2019 00:00:00"/>
    <s v="Distribution Line - FL"/>
    <s v="2019"/>
    <s v="LSP381489"/>
    <x v="365"/>
    <s v="0106000 - Comp Const Unclassified-E"/>
    <s v="D DIS 373-ZZ-STREET LIGHT&amp;SIG-50226"/>
    <x v="0"/>
    <x v="6"/>
    <s v="Distribution Lines"/>
    <s v="FL"/>
    <x v="1"/>
    <n v="0"/>
    <n v="0"/>
    <n v="0"/>
    <n v="0"/>
    <x v="0"/>
    <s v="DL:FL"/>
    <m/>
    <m/>
    <n v="1373"/>
    <m/>
    <m/>
    <s v="8/1/2019 00:00:00"/>
    <n v="1"/>
    <s v="INSATLL UG SERVICES TO 189 HOMES FOR SUBDIVISION TUSKAWILLA CROSSINGS PH1."/>
    <s v="BU - Distribution - FPC"/>
    <m/>
    <s v="Distribution Line - FL"/>
    <s v="Non-Unitized"/>
    <m/>
    <s v="Florida           "/>
    <s v="Florida           "/>
    <s v="3730 - None"/>
    <s v="None"/>
    <s v="FL-Unspecified-None-None-None"/>
    <s v="None"/>
    <m/>
    <s v="TUSKAWILLA CROSSING SL"/>
  </r>
  <r>
    <x v="0"/>
    <s v="50226-PE Florida Power Delivery"/>
    <x v="0"/>
    <s v="6/13/2018 00:00:00"/>
    <s v="Distribution Line - FL"/>
    <s v="2018"/>
    <s v="LSP507180"/>
    <x v="365"/>
    <s v="0106000 - Comp Const Unclassified-E"/>
    <s v="D DIS 373-ZZ-STREET LIGHT&amp;SIG-50226"/>
    <x v="0"/>
    <x v="6"/>
    <s v="Distribution Lines"/>
    <s v="FL"/>
    <x v="1"/>
    <n v="0"/>
    <n v="0"/>
    <n v="0"/>
    <n v="0"/>
    <x v="0"/>
    <s v="DL:FL"/>
    <m/>
    <m/>
    <n v="1373"/>
    <m/>
    <m/>
    <s v="8/1/2019 00:00:00"/>
    <n v="1"/>
    <s v="ROLLING OAKS NORTH PH 5A - 129 LOT SUBDIVISION"/>
    <s v="BU - Distribution - FPC"/>
    <m/>
    <s v="Distribution Line - FL"/>
    <s v="Non-Unitized"/>
    <m/>
    <s v="Florida           "/>
    <s v="Florida           "/>
    <s v="3730 - None"/>
    <s v="None"/>
    <s v="FL-Unspecified-None-None-None"/>
    <s v="None"/>
    <m/>
    <s v="ROLLING OAKS NORTH PH 5A"/>
  </r>
  <r>
    <x v="0"/>
    <s v="50226-PE Florida Power Delivery"/>
    <x v="0"/>
    <s v="6/3/2019 00:00:00"/>
    <s v="Distribution Line - FL"/>
    <s v="2019"/>
    <s v="MX8538453"/>
    <x v="365"/>
    <s v="0106000 - Comp Const Unclassified-E"/>
    <s v="D DIS 373-ZZ-STREET LIGHT&amp;SIG-50226"/>
    <x v="0"/>
    <x v="6"/>
    <s v="Distribution Lines"/>
    <s v="FL"/>
    <x v="1"/>
    <n v="0"/>
    <n v="0"/>
    <n v="0"/>
    <n v="0"/>
    <x v="0"/>
    <s v="DL:FL"/>
    <m/>
    <m/>
    <n v="1373"/>
    <m/>
    <m/>
    <s v="6/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7/25/2018 00:00:00"/>
    <s v="Distribution Line - FL"/>
    <s v="2018"/>
    <s v="MX5048382"/>
    <x v="365"/>
    <s v="0106000 - Comp Const Unclassified-E"/>
    <s v="D DIS 373-ZZ-STREET LIGHT&amp;SIG-50226"/>
    <x v="0"/>
    <x v="6"/>
    <s v="Distribution Lines"/>
    <s v="FL"/>
    <x v="1"/>
    <n v="0"/>
    <n v="0"/>
    <n v="0"/>
    <n v="0"/>
    <x v="0"/>
    <s v="DL:FL"/>
    <m/>
    <m/>
    <n v="1373"/>
    <m/>
    <m/>
    <s v="12/1/2018 00:00:00"/>
    <n v="1"/>
    <s v="STOREY GROVE PH1B 2-3-4 - UG"/>
    <s v="BU - Distribution - FPC"/>
    <m/>
    <s v="Distribution Line - FL"/>
    <s v="Non-Unitized"/>
    <m/>
    <s v="Florida           "/>
    <s v="Florida           "/>
    <s v="3730 - None"/>
    <s v="None"/>
    <s v="FL-Unspecified-None-None-None"/>
    <s v="None"/>
    <m/>
    <s v="STOREY GROVE PH1B 2 - UG"/>
  </r>
  <r>
    <x v="0"/>
    <s v="50226-PE Florida Power Delivery"/>
    <x v="0"/>
    <s v="10/14/2018 00:00:00"/>
    <s v="Distribution Line - FL"/>
    <s v="2018"/>
    <s v="MX7133990"/>
    <x v="365"/>
    <s v="0106000 - Comp Const Unclassified-E"/>
    <s v="D DIS 373-ZZ-STREET LIGHT&amp;SIG-50226"/>
    <x v="0"/>
    <x v="6"/>
    <s v="Distribution Lines"/>
    <s v="FL"/>
    <x v="1"/>
    <n v="0"/>
    <n v="0"/>
    <n v="0"/>
    <n v="0"/>
    <x v="0"/>
    <s v="DL:FL"/>
    <m/>
    <m/>
    <n v="1373"/>
    <m/>
    <m/>
    <s v="12/1/2018 00:00:00"/>
    <n v="1"/>
    <s v="RETAIL BLVD LIGHTS (17) LED TEARDROPS LIGHT AND (13) POLES PROM"/>
    <s v="BU - Distribution - FPC"/>
    <m/>
    <s v="Distribution Line - FL"/>
    <s v="Non-Unitized"/>
    <m/>
    <s v="Florida           "/>
    <s v="Florida           "/>
    <s v="3730 - None"/>
    <s v="None"/>
    <s v="FL-Unspecified-None-None-None"/>
    <s v="None"/>
    <m/>
    <s v="RETAIL BLVD LIGHTS (17) LED TEARDRO"/>
  </r>
  <r>
    <x v="0"/>
    <s v="50226-PE Florida Power Delivery"/>
    <x v="0"/>
    <s v="6/23/2021 00:00:00"/>
    <s v="Distribution Line - FL"/>
    <s v="2021"/>
    <s v="MX5035942"/>
    <x v="365"/>
    <s v="0106000 - Comp Const Unclassified-E"/>
    <s v="D DIS 373-ZZ-STREET LIGHT&amp;SIG-50226"/>
    <x v="0"/>
    <x v="6"/>
    <s v="Distribution Lines"/>
    <s v="FL"/>
    <x v="1"/>
    <n v="0"/>
    <n v="0"/>
    <n v="0"/>
    <n v="0"/>
    <x v="0"/>
    <s v="DL:FL"/>
    <m/>
    <m/>
    <n v="1373"/>
    <m/>
    <m/>
    <s v="6/1/2021 00:00:00"/>
    <n v="1"/>
    <s v="CONNECTOR RD PHASE II NEW LIGHTING"/>
    <s v="BU - Distribution - FPC"/>
    <m/>
    <s v="Distribution Line - FL"/>
    <s v="Non-Unitized"/>
    <m/>
    <s v="Florida           "/>
    <s v="Florida           "/>
    <s v="3730 - None"/>
    <s v="None"/>
    <s v="FL-Unspecified-None-None-None"/>
    <s v="None"/>
    <m/>
    <s v="CONNECTOR RD PHASE II NEW LIGHTING"/>
  </r>
  <r>
    <x v="0"/>
    <s v="50226-PE Florida Power Delivery"/>
    <x v="0"/>
    <s v="6/22/2021 00:00:00"/>
    <s v="Distribution Line - FL"/>
    <s v="2021"/>
    <s v="MX6461606"/>
    <x v="365"/>
    <s v="0106000 - Comp Const Unclassified-E"/>
    <s v="D DIS 373-ZZ-STREET LIGHT&amp;SIG-50226"/>
    <x v="0"/>
    <x v="6"/>
    <s v="Distribution Lines"/>
    <s v="FL"/>
    <x v="1"/>
    <n v="5"/>
    <n v="113413.37"/>
    <n v="7120.14"/>
    <n v="106293.23"/>
    <x v="0"/>
    <s v="DL:FL"/>
    <m/>
    <m/>
    <n v="1373"/>
    <m/>
    <m/>
    <s v="6/1/2021 00:00:00"/>
    <n v="1"/>
    <s v="LED UPGRADE_KYLEMONT HOA INC"/>
    <s v="BU - Distribution - FPC"/>
    <m/>
    <s v="Distribution Line - FL"/>
    <s v="Non-Unitized"/>
    <m/>
    <s v="Florida           "/>
    <s v="Florida           "/>
    <s v="3730 - None"/>
    <s v="None"/>
    <s v="FL-Unspecified-None-None-None"/>
    <s v="None"/>
    <m/>
    <s v="LED UPGRADE_KYLEMONT HOA INC"/>
  </r>
  <r>
    <x v="0"/>
    <s v="50226-PE Florida Power Delivery"/>
    <x v="0"/>
    <s v="2/20/2020 00:00:00"/>
    <s v="Distribution Line - FL"/>
    <s v="2020"/>
    <s v="MX4866799"/>
    <x v="365"/>
    <s v="0106000 - Comp Const Unclassified-E"/>
    <s v="D DIS 373-ZZ-STREET LIGHT&amp;SIG-50226"/>
    <x v="0"/>
    <x v="6"/>
    <s v="Distribution Lines"/>
    <s v="FL"/>
    <x v="1"/>
    <n v="0"/>
    <n v="0"/>
    <n v="0"/>
    <n v="0"/>
    <x v="0"/>
    <s v="DL:FL"/>
    <m/>
    <m/>
    <n v="1373"/>
    <m/>
    <m/>
    <s v="4/1/2021 00:00:00"/>
    <n v="1"/>
    <s v="LED UPGRADE CITY OF ST PETE AREA 59B DECO"/>
    <s v="BU - Distribution - FPC"/>
    <m/>
    <s v="Distribution Line - FL"/>
    <s v="Non-Unitized"/>
    <m/>
    <s v="Florida           "/>
    <s v="Florida           "/>
    <s v="3730 - None"/>
    <s v="None"/>
    <s v="FL-Unspecified-None-None-None"/>
    <s v="None"/>
    <m/>
    <s v="LED UPGRADE CITY OF ST PETE AREA 59"/>
  </r>
  <r>
    <x v="0"/>
    <s v="50226-PE Florida Power Delivery"/>
    <x v="0"/>
    <s v="3/16/2020 00:00:00"/>
    <s v="Distribution Line - FL"/>
    <s v="2020"/>
    <s v="MX4906911"/>
    <x v="365"/>
    <s v="0106000 - Comp Const Unclassified-E"/>
    <s v="D DIS 373-ZZ-STREET LIGHT&amp;SIG-50226"/>
    <x v="0"/>
    <x v="6"/>
    <s v="Distribution Lines"/>
    <s v="FL"/>
    <x v="1"/>
    <n v="1"/>
    <n v="605.72"/>
    <n v="61.370000000000005"/>
    <n v="544.35"/>
    <x v="0"/>
    <s v="DL:FL"/>
    <m/>
    <m/>
    <n v="1373"/>
    <m/>
    <m/>
    <s v="4/1/2021 00:00:00"/>
    <n v="1"/>
    <s v="LED UPGRADE CITY OF ST PETE AREA 96B DECO"/>
    <s v="BU - Distribution - FPC"/>
    <m/>
    <s v="Distribution Line - FL"/>
    <s v="Non-Unitized"/>
    <m/>
    <s v="Florida           "/>
    <s v="Florida           "/>
    <s v="3730 - None"/>
    <s v="None"/>
    <s v="FL-Unspecified-None-None-None"/>
    <s v="None"/>
    <m/>
    <s v="LED UPGRADE CITY OF ST PETE AREA 96"/>
  </r>
  <r>
    <x v="0"/>
    <s v="50226-PE Florida Power Delivery"/>
    <x v="0"/>
    <s v="2/18/2020 00:00:00"/>
    <s v="Distribution Line - FL"/>
    <s v="2020"/>
    <s v="MX5013472"/>
    <x v="365"/>
    <s v="0106000 - Comp Const Unclassified-E"/>
    <s v="D DIS 373-ZZ-STREET LIGHT&amp;SIG-50226"/>
    <x v="0"/>
    <x v="6"/>
    <s v="Distribution Lines"/>
    <s v="FL"/>
    <x v="1"/>
    <n v="1"/>
    <n v="4606.17"/>
    <n v="466.68"/>
    <n v="4139.49"/>
    <x v="0"/>
    <s v="DL:FL"/>
    <m/>
    <m/>
    <n v="1373"/>
    <m/>
    <m/>
    <s v="4/1/2021 00:00:00"/>
    <n v="1"/>
    <s v="LED UPGRADE CITY OF ST PETERSBURG  AREA_38B"/>
    <s v="BU - Distribution - FPC"/>
    <m/>
    <s v="Distribution Line - FL"/>
    <s v="Non-Unitized"/>
    <m/>
    <s v="Florida           "/>
    <s v="Florida           "/>
    <s v="3730 - None"/>
    <s v="None"/>
    <s v="FL-Unspecified-None-None-None"/>
    <s v="None"/>
    <m/>
    <s v="LED UPGRADE CITY OF ST PETERSBURG"/>
  </r>
  <r>
    <x v="0"/>
    <s v="50226-PE Florida Power Delivery"/>
    <x v="0"/>
    <s v="2/18/2020 00:00:00"/>
    <s v="Distribution Line - FL"/>
    <s v="2020"/>
    <s v="MX3402095"/>
    <x v="365"/>
    <s v="0106000 - Comp Const Unclassified-E"/>
    <s v="D DIS 373-ZZ-STREET LIGHT&amp;SIG-50226"/>
    <x v="0"/>
    <x v="6"/>
    <s v="Distribution Lines"/>
    <s v="FL"/>
    <x v="1"/>
    <n v="0"/>
    <n v="0"/>
    <n v="0"/>
    <n v="0"/>
    <x v="0"/>
    <s v="DL:FL"/>
    <m/>
    <m/>
    <n v="1373"/>
    <m/>
    <m/>
    <s v="4/1/2020 00:00:00"/>
    <n v="1"/>
    <s v="LED UPGRADE CITY OF ST PETERSBURG AREA_21B(2)"/>
    <s v="BU - Distribution - FPC"/>
    <m/>
    <s v="Distribution Line - FL"/>
    <s v="Non-Unitized"/>
    <m/>
    <s v="Florida           "/>
    <s v="Florida           "/>
    <s v="3730 - None"/>
    <s v="None"/>
    <s v="FL-Unspecified-None-None-None"/>
    <s v="None"/>
    <m/>
    <s v="LED UPGRADE CITY OF ST PETERSBURG A"/>
  </r>
  <r>
    <x v="0"/>
    <s v="50226-PE Florida Power Delivery"/>
    <x v="0"/>
    <s v="12/19/2019 00:00:00"/>
    <s v="Distribution Line - FL"/>
    <s v="2019"/>
    <s v="MX1188562"/>
    <x v="365"/>
    <s v="0106000 - Comp Const Unclassified-E"/>
    <s v="D DIS 373-ZZ-STREET LIGHT&amp;SIG-50226"/>
    <x v="0"/>
    <x v="6"/>
    <s v="Distribution Lines"/>
    <s v="FL"/>
    <x v="1"/>
    <n v="0"/>
    <n v="0"/>
    <n v="0"/>
    <n v="0"/>
    <x v="0"/>
    <s v="DL:FL"/>
    <m/>
    <m/>
    <n v="1373"/>
    <m/>
    <m/>
    <s v="4/1/2020 00:00:00"/>
    <n v="1"/>
    <s v="HAINES RIDGE PH3 - SL"/>
    <s v="BU - Distribution - FPC"/>
    <m/>
    <s v="Distribution Line - FL"/>
    <s v="Non-Unitized"/>
    <m/>
    <s v="Florida           "/>
    <s v="Florida           "/>
    <s v="3730 - None"/>
    <s v="None"/>
    <s v="FL-Unspecified-None-None-None"/>
    <s v="None"/>
    <m/>
    <s v="HAINES RIDGE PH3 - SL"/>
  </r>
  <r>
    <x v="0"/>
    <s v="50226-PE Florida Power Delivery"/>
    <x v="0"/>
    <s v="4/28/2020 00:00:00"/>
    <s v="Distribution Line - FL"/>
    <s v="2020"/>
    <s v="MX5051920"/>
    <x v="365"/>
    <s v="0106000 - Comp Const Unclassified-E"/>
    <s v="D DIS 373-ZZ-STREET LIGHT&amp;SIG-50226"/>
    <x v="0"/>
    <x v="6"/>
    <s v="Distribution Lines"/>
    <s v="FL"/>
    <x v="1"/>
    <n v="0"/>
    <n v="0"/>
    <n v="0"/>
    <n v="0"/>
    <x v="0"/>
    <s v="DL:FL"/>
    <m/>
    <m/>
    <n v="1373"/>
    <m/>
    <m/>
    <s v="4/1/2020 00:00:00"/>
    <n v="1"/>
    <s v="SILVERADO RANCH PH10 - SL"/>
    <s v="BU - Distribution - FPC"/>
    <m/>
    <s v="Distribution Line - FL"/>
    <s v="Non-Unitized"/>
    <m/>
    <s v="Florida           "/>
    <s v="Florida           "/>
    <s v="3730 - None"/>
    <s v="None"/>
    <s v="FL-Unspecified-None-None-None"/>
    <s v="None"/>
    <m/>
    <s v="SILVERADO RANCH PH10 - SL"/>
  </r>
  <r>
    <x v="0"/>
    <s v="50226-PE Florida Power Delivery"/>
    <x v="0"/>
    <s v="8/4/2016 00:00:00"/>
    <s v="Distribution Line - FL"/>
    <s v="2016"/>
    <s v="LON838706"/>
    <x v="365"/>
    <s v="0106000 - Comp Const Unclassified-E"/>
    <s v="D DIS 373-ZZ-STREET LIGHT&amp;SIG-50226"/>
    <x v="0"/>
    <x v="6"/>
    <s v="Distribution Lines"/>
    <s v="FL"/>
    <x v="1"/>
    <n v="2"/>
    <n v="-101.65"/>
    <n v="-23.92"/>
    <n v="-77.73"/>
    <x v="0"/>
    <s v="DL:FL"/>
    <m/>
    <m/>
    <n v="1373"/>
    <m/>
    <m/>
    <s v="5/1/2018 00:00:00"/>
    <n v="1"/>
    <s v="City of Treasure Island North, OH to UG Conversion Project. Underground facilities from 119th Ave to 127th Ave. WMIS #838706 &amp; 838705, Process level CON. Requested by Miriam Tucker, approved by Jimmy Bent._x0009__x0009__x0009__x0009__x0009__x0009__x0009__x0009__x0009__x0009__x0009__x0009__x000d__x000a_"/>
    <s v="BU - Distribution - FPC"/>
    <m/>
    <s v="Distribution Line - FL"/>
    <s v="Non-Unitized"/>
    <m/>
    <s v="Florida           "/>
    <s v="Florida           "/>
    <s v="3730 - None"/>
    <s v="None"/>
    <s v="FL-Unspecified-None-None-None"/>
    <s v="None"/>
    <m/>
    <s v="City of Treasure Island OH_UG Conve"/>
  </r>
  <r>
    <x v="0"/>
    <s v="50226-PE Florida Power Delivery"/>
    <x v="0"/>
    <s v="1/14/2020 00:00:00"/>
    <s v="Distribution Line - FL"/>
    <s v="2020"/>
    <s v="MX5012772"/>
    <x v="365"/>
    <s v="0106000 - Comp Const Unclassified-E"/>
    <s v="D DIS 373-ZZ-STREET LIGHT&amp;SIG-50226"/>
    <x v="0"/>
    <x v="6"/>
    <s v="Distribution Lines"/>
    <s v="FL"/>
    <x v="1"/>
    <n v="0"/>
    <n v="0"/>
    <n v="0"/>
    <n v="0"/>
    <x v="0"/>
    <s v="DL:FL"/>
    <m/>
    <m/>
    <n v="1373"/>
    <m/>
    <m/>
    <s v="4/1/2021 00:00:00"/>
    <n v="1"/>
    <s v="LED UPGRADE CITY OF ST PETERSBURG  AREA_37B"/>
    <s v="BU - Distribution - FPC"/>
    <m/>
    <s v="Distribution Line - FL"/>
    <s v="Non-Unitized"/>
    <m/>
    <s v="Florida           "/>
    <s v="Florida           "/>
    <s v="3730 - None"/>
    <s v="None"/>
    <s v="FL-Unspecified-None-None-None"/>
    <s v="None"/>
    <m/>
    <s v="LED UPGRADE CITY OF ST PETERSBURG"/>
  </r>
  <r>
    <x v="0"/>
    <s v="50226-PE Florida Power Delivery"/>
    <x v="0"/>
    <s v="1/14/2020 00:00:00"/>
    <s v="Distribution Line - FL"/>
    <s v="2020"/>
    <s v="MX5013638"/>
    <x v="365"/>
    <s v="0106000 - Comp Const Unclassified-E"/>
    <s v="D DIS 373-ZZ-STREET LIGHT&amp;SIG-50226"/>
    <x v="0"/>
    <x v="6"/>
    <s v="Distribution Lines"/>
    <s v="FL"/>
    <x v="1"/>
    <n v="0"/>
    <n v="0"/>
    <n v="0"/>
    <n v="0"/>
    <x v="0"/>
    <s v="DL:FL"/>
    <m/>
    <m/>
    <n v="1373"/>
    <m/>
    <m/>
    <s v="1/1/2020 00:00:00"/>
    <n v="1"/>
    <s v="LED UPGRADE CITY OF ST PETERSBURG  AREA_50B"/>
    <s v="BU - Distribution - FPC"/>
    <m/>
    <s v="Distribution Line - FL"/>
    <s v="Non-Unitized"/>
    <m/>
    <s v="Florida           "/>
    <s v="Florida           "/>
    <s v="3730 - None"/>
    <s v="None"/>
    <s v="FL-Unspecified-None-None-None"/>
    <s v="None"/>
    <m/>
    <s v="LED UPGRADE CITY OF ST PETERSBURG"/>
  </r>
  <r>
    <x v="0"/>
    <s v="50226-PE Florida Power Delivery"/>
    <x v="0"/>
    <s v="9/1/2020 00:00:00"/>
    <s v="Distribution Line - FL"/>
    <s v="2020"/>
    <s v="MX5999138"/>
    <x v="365"/>
    <s v="0106000 - Comp Const Unclassified-E"/>
    <s v="D DIS 373-ZZ-STREET LIGHT&amp;SIG-50226"/>
    <x v="0"/>
    <x v="6"/>
    <s v="Distribution Lines"/>
    <s v="FL"/>
    <x v="1"/>
    <n v="0"/>
    <n v="0"/>
    <n v="0"/>
    <n v="0"/>
    <x v="0"/>
    <s v="DL:FL"/>
    <m/>
    <m/>
    <n v="1373"/>
    <m/>
    <m/>
    <s v="2/1/2021 00:00:00"/>
    <n v="1"/>
    <s v="LED UPGRADE_ PASCO COUNTY_VILLAGES OF TRINITY LAKES"/>
    <s v="BU - Distribution - FPC"/>
    <m/>
    <s v="Distribution Line - FL"/>
    <s v="Non-Unitized"/>
    <m/>
    <s v="Florida           "/>
    <s v="Florida           "/>
    <s v="3730 - None"/>
    <s v="None"/>
    <s v="FL-Unspecified-None-None-None"/>
    <s v="None"/>
    <m/>
    <s v="LED UPGRADE_ PASCO COUNTY_VILLAGES"/>
  </r>
  <r>
    <x v="0"/>
    <s v="50226-PE Florida Power Delivery"/>
    <x v="0"/>
    <s v="1/7/2015 00:00:00"/>
    <s v="Distribution Line - FL"/>
    <s v="2015"/>
    <s v="FLPDELAND"/>
    <x v="365"/>
    <s v="0106000 - Comp Const Unclassified-E"/>
    <s v="D DIS 373-ZZ-STREET LIGHT&amp;SIG-50226"/>
    <x v="0"/>
    <x v="6"/>
    <s v="Distribution Lines"/>
    <s v="FL"/>
    <x v="1"/>
    <n v="0"/>
    <n v="0"/>
    <n v="0"/>
    <n v="0"/>
    <x v="0"/>
    <s v="DL:FL"/>
    <m/>
    <m/>
    <n v="1373"/>
    <m/>
    <m/>
    <s v="3/1/2015 00:00:00"/>
    <n v="1"/>
    <s v="Replace the yard lighting and exterior lighting at Deland Operations."/>
    <s v="BU - Distribution - FPC"/>
    <m/>
    <s v="Distribution Line - FL"/>
    <s v="Non-Unitized"/>
    <m/>
    <s v="Florida           "/>
    <s v="Florida           "/>
    <s v="3730 - None"/>
    <s v="None"/>
    <s v="FL-Unspecified-None-None-None"/>
    <s v="None"/>
    <m/>
    <s v="Replace Yard Lgts @ Deland Ops"/>
  </r>
  <r>
    <x v="0"/>
    <s v="50226-PE Florida Power Delivery"/>
    <x v="0"/>
    <s v="11/22/2019 00:00:00"/>
    <s v="Distribution Line - FL"/>
    <s v="2019"/>
    <s v="MX1434788"/>
    <x v="365"/>
    <s v="0106000 - Comp Const Unclassified-E"/>
    <s v="D DIS 373-ZZ-STREET LIGHT&amp;SIG-50226"/>
    <x v="0"/>
    <x v="6"/>
    <s v="Distribution Lines"/>
    <s v="FL"/>
    <x v="1"/>
    <n v="0"/>
    <n v="0"/>
    <n v="0"/>
    <n v="0"/>
    <x v="0"/>
    <s v="DL:FL"/>
    <m/>
    <m/>
    <n v="1373"/>
    <m/>
    <m/>
    <s v="1/1/2020 00:00:00"/>
    <n v="1"/>
    <s v="LED UPGRADES RIVERGATE OAKRIDGE LLC AREA 1"/>
    <s v="BU - Distribution - FPC"/>
    <m/>
    <s v="Distribution Line - FL"/>
    <s v="Non-Unitized"/>
    <m/>
    <s v="Florida           "/>
    <s v="Florida           "/>
    <s v="3730 - None"/>
    <s v="None"/>
    <s v="FL-Unspecified-None-None-None"/>
    <s v="None"/>
    <m/>
    <s v="LED UPGRADES RIVERGATE OAKRIDGE LLC"/>
  </r>
  <r>
    <x v="0"/>
    <s v="50226-PE Florida Power Delivery"/>
    <x v="0"/>
    <s v="1/30/2019 00:00:00"/>
    <s v="Distribution Line - FL"/>
    <s v="2019"/>
    <s v="MX9326925"/>
    <x v="365"/>
    <s v="0106000 - Comp Const Unclassified-E"/>
    <s v="D DIS 373-ZZ-STREET LIGHT&amp;SIG-50226"/>
    <x v="0"/>
    <x v="6"/>
    <s v="Distribution Lines"/>
    <s v="FL"/>
    <x v="1"/>
    <n v="0"/>
    <n v="0"/>
    <n v="0"/>
    <n v="0"/>
    <x v="0"/>
    <s v="DL:FL"/>
    <m/>
    <m/>
    <n v="1373"/>
    <m/>
    <m/>
    <s v="3/1/2021 00:00:00"/>
    <n v="1"/>
    <s v="LED UPGRADES 8815 CONROY-WINDERMERE RD"/>
    <s v="BU - Distribution - FPC"/>
    <m/>
    <s v="Distribution Line - FL"/>
    <s v="Non-Unitized"/>
    <m/>
    <s v="Florida           "/>
    <s v="Florida           "/>
    <s v="3730 - None"/>
    <s v="None"/>
    <s v="FL-Unspecified-None-None-None"/>
    <s v="None"/>
    <m/>
    <s v="LED UPGRADES 8815 CONROY-WINDERMERE"/>
  </r>
  <r>
    <x v="0"/>
    <s v="50226-PE Florida Power Delivery"/>
    <x v="0"/>
    <s v="1/13/2020 00:00:00"/>
    <s v="Distribution Line - FL"/>
    <s v="2020"/>
    <s v="MX3633868"/>
    <x v="365"/>
    <s v="0106000 - Comp Const Unclassified-E"/>
    <s v="D DIS 373-ZZ-STREET LIGHT&amp;SIG-50226"/>
    <x v="0"/>
    <x v="6"/>
    <s v="Distribution Lines"/>
    <s v="FL"/>
    <x v="1"/>
    <n v="0"/>
    <n v="0"/>
    <n v="0"/>
    <n v="0"/>
    <x v="0"/>
    <s v="DL:FL"/>
    <m/>
    <m/>
    <n v="1373"/>
    <m/>
    <m/>
    <s v="1/1/2020 00:00:00"/>
    <n v="1"/>
    <s v="LED UPGRADE CITY OF ST PETERSBURG AREA_55B(3)"/>
    <s v="BU - Distribution - FPC"/>
    <m/>
    <s v="Distribution Line - FL"/>
    <s v="Non-Unitized"/>
    <m/>
    <s v="Florida           "/>
    <s v="Florida           "/>
    <s v="3730 - None"/>
    <s v="None"/>
    <s v="FL-Unspecified-None-None-None"/>
    <s v="None"/>
    <m/>
    <s v="LED UPGRADE CITY OF ST PETERSBURG A"/>
  </r>
  <r>
    <x v="0"/>
    <s v="50226-PE Florida Power Delivery"/>
    <x v="0"/>
    <s v="3/30/2020 00:00:00"/>
    <s v="Distribution Line - FL"/>
    <s v="2020"/>
    <s v="MX3777389"/>
    <x v="365"/>
    <s v="0106000 - Comp Const Unclassified-E"/>
    <s v="D DIS 373-ZZ-STREET LIGHT&amp;SIG-50226"/>
    <x v="0"/>
    <x v="6"/>
    <s v="Distribution Lines"/>
    <s v="FL"/>
    <x v="1"/>
    <n v="0"/>
    <n v="0"/>
    <n v="0"/>
    <n v="0"/>
    <x v="0"/>
    <s v="DL:FL"/>
    <m/>
    <m/>
    <n v="1373"/>
    <m/>
    <m/>
    <s v="3/1/2020 00:00:00"/>
    <n v="1"/>
    <s v="LED UPGRADE CITY OF ST PETERSBURG AREA_79B(2)"/>
    <s v="BU - Distribution - FPC"/>
    <m/>
    <s v="Distribution Line - FL"/>
    <s v="Non-Unitized"/>
    <m/>
    <s v="Florida           "/>
    <s v="Florida           "/>
    <s v="3730 - None"/>
    <s v="None"/>
    <s v="FL-Unspecified-None-None-None"/>
    <s v="None"/>
    <m/>
    <s v="LED UPGRADE CITY OF ST PETERSBURG A"/>
  </r>
  <r>
    <x v="0"/>
    <s v="50226-PE Florida Power Delivery"/>
    <x v="0"/>
    <s v="1/9/2019 00:00:00"/>
    <s v="Distribution Line - FL"/>
    <s v="2019"/>
    <s v="MX8493934"/>
    <x v="365"/>
    <s v="0106000 - Comp Const Unclassified-E"/>
    <s v="D DIS 373-ZZ-STREET LIGHT&amp;SIG-50226"/>
    <x v="0"/>
    <x v="6"/>
    <s v="Distribution Lines"/>
    <s v="FL"/>
    <x v="1"/>
    <n v="0"/>
    <n v="0"/>
    <n v="0"/>
    <n v="0"/>
    <x v="0"/>
    <s v="DL:FL"/>
    <m/>
    <m/>
    <n v="1373"/>
    <m/>
    <m/>
    <s v="3/1/2019 00:00:00"/>
    <n v="1"/>
    <s v="LED Upgrades TURTLE CREEK HOA INC"/>
    <s v="BU - Distribution - FPC"/>
    <m/>
    <s v="Distribution Line - FL"/>
    <s v="Non-Unitized"/>
    <m/>
    <s v="Florida           "/>
    <s v="Florida           "/>
    <s v="3730 - None"/>
    <s v="None"/>
    <s v="FL-Unspecified-None-None-None"/>
    <s v="None"/>
    <m/>
    <s v="LED Upgrades TURTLE CREEK HOA INC"/>
  </r>
  <r>
    <x v="0"/>
    <s v="50226-PE Florida Power Delivery"/>
    <x v="0"/>
    <s v="8/1/2003 00:00:00"/>
    <s v="Distribution Line - FL"/>
    <s v="2003"/>
    <s v="20016979"/>
    <x v="365"/>
    <s v="0106000 - Comp Const Unclassified-E"/>
    <s v="D DIS 373-ZZ-STREET LIGHT&amp;SIG-50226"/>
    <x v="0"/>
    <x v="6"/>
    <s v="Distribution Lines"/>
    <s v="FL"/>
    <x v="1"/>
    <n v="0"/>
    <n v="0"/>
    <n v="0"/>
    <n v="0"/>
    <x v="0"/>
    <s v="DL:FL"/>
    <m/>
    <m/>
    <n v="1373"/>
    <m/>
    <m/>
    <s v="8/1/2003 00:00:00"/>
    <n v="1"/>
    <s v="LONGWOOD OPERATING CTR ROUTINE PROJECT                                                                                                                                                                                                                        "/>
    <s v="BU - Distribution - FPC"/>
    <m/>
    <s v="Distribution Line - FL"/>
    <s v="Non-Unitized"/>
    <m/>
    <s v="Florida           "/>
    <s v="Florida           "/>
    <s v="3730 - None"/>
    <s v="None"/>
    <s v="FL-Unspecified-None-None-None"/>
    <s v="None"/>
    <m/>
    <s v="60414 LONGWOOD OPER CTR            "/>
  </r>
  <r>
    <x v="0"/>
    <s v="50226-PE Florida Power Delivery"/>
    <x v="0"/>
    <s v="8/1/2003 00:00:00"/>
    <s v="Distribution Line - FL"/>
    <s v="2003"/>
    <s v="20016996"/>
    <x v="365"/>
    <s v="0106000 - Comp Const Unclassified-E"/>
    <s v="D DIS 373-ZZ-STREET LIGHT&amp;SIG-50226"/>
    <x v="0"/>
    <x v="6"/>
    <s v="Distribution Lines"/>
    <s v="FL"/>
    <x v="1"/>
    <n v="0"/>
    <n v="0"/>
    <n v="0"/>
    <n v="0"/>
    <x v="0"/>
    <s v="DL:FL"/>
    <m/>
    <m/>
    <n v="1373"/>
    <m/>
    <m/>
    <s v="8/1/2003 00:00:00"/>
    <n v="1"/>
    <s v="JAMESTOWN OPERATING CTR ROUTINE PROJECT                                                                                                                                                                                                                       "/>
    <s v="BU - Distribution - FPC"/>
    <m/>
    <s v="Distribution Line - FL"/>
    <s v="Non-Unitized"/>
    <m/>
    <s v="Florida           "/>
    <s v="Florida           "/>
    <s v="3730 - None"/>
    <s v="None"/>
    <s v="FL-Unspecified-None-None-None"/>
    <s v="None"/>
    <m/>
    <s v="60562 JAMESTOWN OPER CTR           "/>
  </r>
  <r>
    <x v="0"/>
    <s v="50226-PE Florida Power Delivery"/>
    <x v="0"/>
    <s v="8/1/2003 00:00:00"/>
    <s v="Distribution Line - FL"/>
    <s v="2003"/>
    <s v="20017004"/>
    <x v="365"/>
    <s v="0106000 - Comp Const Unclassified-E"/>
    <s v="D DIS 373-ZZ-STREET LIGHT&amp;SIG-50226"/>
    <x v="0"/>
    <x v="6"/>
    <s v="Distribution Lines"/>
    <s v="FL"/>
    <x v="1"/>
    <n v="0"/>
    <n v="0"/>
    <n v="0"/>
    <n v="0"/>
    <x v="0"/>
    <s v="DL:FL"/>
    <m/>
    <m/>
    <n v="1373"/>
    <m/>
    <m/>
    <s v="8/1/2003 00:00:00"/>
    <n v="1"/>
    <s v="BUENA VISTA OPERATING CTR ROUTINE PROJECT                                                                                                                                                                                                                     "/>
    <s v="BU - Distribution - FPC"/>
    <m/>
    <s v="Distribution Line - FL"/>
    <s v="Non-Unitized"/>
    <m/>
    <s v="Florida           "/>
    <s v="Florida           "/>
    <s v="3730 - None"/>
    <s v="None"/>
    <s v="FL-Unspecified-None-None-None"/>
    <s v="None"/>
    <m/>
    <s v="60564 BUENA VISTA OPER CTR         "/>
  </r>
  <r>
    <x v="0"/>
    <s v="50226-PE Florida Power Delivery"/>
    <x v="0"/>
    <s v="8/1/2003 00:00:00"/>
    <s v="Distribution Line - FL"/>
    <s v="2003"/>
    <s v="20036588"/>
    <x v="365"/>
    <s v="0106000 - Comp Const Unclassified-E"/>
    <s v="D DIS 373-ZZ-STREET LIGHT&amp;SIG-50226"/>
    <x v="0"/>
    <x v="6"/>
    <s v="Distribution Lines"/>
    <s v="FL"/>
    <x v="1"/>
    <n v="0"/>
    <n v="0"/>
    <n v="0"/>
    <n v="0"/>
    <x v="0"/>
    <s v="DL:FL"/>
    <m/>
    <m/>
    <n v="1373"/>
    <m/>
    <m/>
    <s v="8/1/2003 00:00:00"/>
    <n v="1"/>
    <s v="HIGHLAND OPC STREET LIGHT PROJECT                                                                                                                                                                                                                             "/>
    <s v="BU - Distribution - FPC"/>
    <m/>
    <s v="Distribution Line - FL"/>
    <s v="Non-Unitized"/>
    <m/>
    <s v="Florida           "/>
    <s v="Florida           "/>
    <s v="3730 - None"/>
    <s v="None"/>
    <s v="FL-Unspecified-None-None-None"/>
    <s v="None"/>
    <m/>
    <s v="ST LIGHT-60509 HIGHLAND OPC        "/>
  </r>
  <r>
    <x v="0"/>
    <s v="50226-PE Florida Power Delivery"/>
    <x v="0"/>
    <s v="12/31/2017 00:00:00"/>
    <s v="Distribution Line - FL"/>
    <s v="2017"/>
    <s v="LSP238690"/>
    <x v="365"/>
    <s v="0106000 - Comp Const Unclassified-E"/>
    <s v="D DIS 373-ZZ-STREET LIGHT&amp;SIG-50226"/>
    <x v="0"/>
    <x v="6"/>
    <s v="Distribution Lines"/>
    <s v="FL"/>
    <x v="1"/>
    <n v="5"/>
    <n v="881.2"/>
    <n v="179.98"/>
    <n v="701.22"/>
    <x v="0"/>
    <s v="DL:FL"/>
    <m/>
    <m/>
    <n v="1373"/>
    <m/>
    <m/>
    <s v="3/1/2019 00:00:00"/>
    <n v="1"/>
    <s v="Scope of work is to provide single phase underground service to a new 150 lot subdivision with _ street lights on _ poles"/>
    <s v="BU - Distribution - FPC"/>
    <m/>
    <s v="Distribution Line - FL"/>
    <s v="Non-Unitized"/>
    <m/>
    <s v="Florida           "/>
    <s v="Florida           "/>
    <s v="3730 - None"/>
    <s v="None"/>
    <s v="FL-Unspecified-None-None-None"/>
    <s v="None"/>
    <m/>
    <s v="THE PRESERVE AT CROWN POINT PH 2A"/>
  </r>
  <r>
    <x v="0"/>
    <s v="50226-PE Florida Power Delivery"/>
    <x v="0"/>
    <s v="11/20/2017 00:00:00"/>
    <s v="Distribution Line - FL"/>
    <s v="2017"/>
    <s v="LHR151607"/>
    <x v="365"/>
    <s v="0106000 - Comp Const Unclassified-E"/>
    <s v="D DIS 373-ZZ-STREET LIGHT&amp;SIG-50226"/>
    <x v="0"/>
    <x v="6"/>
    <s v="Distribution Lines"/>
    <s v="FL"/>
    <x v="1"/>
    <n v="1"/>
    <n v="-1423.28"/>
    <n v="-290.7"/>
    <n v="-1132.58"/>
    <x v="0"/>
    <s v="DL:FL"/>
    <m/>
    <m/>
    <n v="1373"/>
    <m/>
    <m/>
    <s v="3/1/2019 00:00:00"/>
    <n v="1"/>
    <s v="I-Drive at Central Fl Pkwy - Relocate existing DE facilities for a County road project."/>
    <s v="BU - Distribution - FPC"/>
    <m/>
    <s v="Distribution Line - FL"/>
    <s v="Non-Unitized"/>
    <m/>
    <s v="Florida           "/>
    <s v="Florida           "/>
    <s v="3730 - None"/>
    <s v="None"/>
    <s v="FL-Unspecified-None-None-None"/>
    <s v="None"/>
    <m/>
    <s v="I-Drive at Central Fl Pkw"/>
  </r>
  <r>
    <x v="0"/>
    <s v="50226-PE Florida Power Delivery"/>
    <x v="0"/>
    <s v="9/12/2018 00:00:00"/>
    <s v="Distribution Line - FL"/>
    <s v="2018"/>
    <s v="MX7647422"/>
    <x v="365"/>
    <s v="0106000 - Comp Const Unclassified-E"/>
    <s v="D DIS 373-ZZ-STREET LIGHT&amp;SIG-50226"/>
    <x v="0"/>
    <x v="6"/>
    <s v="Distribution Lines"/>
    <s v="FL"/>
    <x v="1"/>
    <n v="0"/>
    <n v="0"/>
    <n v="0"/>
    <n v="0"/>
    <x v="0"/>
    <s v="DL:FL"/>
    <m/>
    <m/>
    <n v="1373"/>
    <m/>
    <m/>
    <s v="12/1/2018 00:00:00"/>
    <n v="1"/>
    <s v="K1691 Feeder Segmentation"/>
    <s v="BU - Distribution - FPC"/>
    <m/>
    <s v="Distribution Line - FL"/>
    <s v="Non-Unitized"/>
    <m/>
    <s v="Florida           "/>
    <s v="Florida           "/>
    <s v="3730 - None"/>
    <s v="None"/>
    <s v="FL-Unspecified-None-None-None"/>
    <s v="None"/>
    <m/>
    <s v="K1691 Feeder Segmentation"/>
  </r>
  <r>
    <x v="0"/>
    <s v="50226-PE Florida Power Delivery"/>
    <x v="0"/>
    <s v="5/5/2017 00:00:00"/>
    <s v="Distribution Line - FL"/>
    <s v="2017"/>
    <s v="LON003449"/>
    <x v="365"/>
    <s v="0106000 - Comp Const Unclassified-E"/>
    <s v="D DIS 373-ZZ-STREET LIGHT&amp;SIG-50226"/>
    <x v="0"/>
    <x v="6"/>
    <s v="Distribution Lines"/>
    <s v="FL"/>
    <x v="1"/>
    <n v="0"/>
    <n v="0"/>
    <n v="0"/>
    <n v="0"/>
    <x v="0"/>
    <s v="DL:FL"/>
    <m/>
    <m/>
    <n v="1373"/>
    <m/>
    <m/>
    <s v="3/1/2020 00:00:00"/>
    <n v="1"/>
    <s v="MAJOR CONVERSION PROJECT - CITY OF ST PETE BEACH - PASS A GRILLE WAY - PHASE 1 - FROM 19TH AVE TO THE DON CESAR RESORT - CITY IS INSTALLING THE CONDUIT - LONG LEAD TIME PROJECT"/>
    <s v="BU - Distribution - FPC"/>
    <m/>
    <s v="Distribution Line - FL"/>
    <s v="Non-Unitized"/>
    <m/>
    <s v="Florida           "/>
    <s v="Florida           "/>
    <s v="3730 - None"/>
    <s v="None"/>
    <s v="FL-Unspecified-None-None-None"/>
    <s v="None"/>
    <m/>
    <s v="2016 MAJ CON PASS A GRILLE PH 1 SP"/>
  </r>
  <r>
    <x v="0"/>
    <s v="50226-PE Florida Power Delivery"/>
    <x v="0"/>
    <s v="11/19/2020 00:00:00"/>
    <s v="Distribution Line - FL"/>
    <s v="2020"/>
    <s v="MX0000227"/>
    <x v="365"/>
    <s v="0106000 - Comp Const Unclassified-E"/>
    <s v="D DIS 373-ZZ-STREET LIGHT&amp;SIG-50226"/>
    <x v="0"/>
    <x v="6"/>
    <s v="Distribution Lines"/>
    <s v="FL"/>
    <x v="1"/>
    <n v="0"/>
    <n v="0"/>
    <n v="0"/>
    <n v="0"/>
    <x v="0"/>
    <s v="DL:FL"/>
    <m/>
    <m/>
    <n v="1373"/>
    <m/>
    <m/>
    <s v="4/1/2021 00:00:00"/>
    <n v="1"/>
    <s v="TUG_442462491_TILDEN ST_WG"/>
    <s v="BU - Distribution - FPC"/>
    <m/>
    <s v="Distribution Line - FL"/>
    <s v="Non-Unitized"/>
    <m/>
    <s v="Florida           "/>
    <s v="Florida           "/>
    <s v="3730 - None"/>
    <s v="None"/>
    <s v="FL-Unspecified-None-None-None"/>
    <s v="None"/>
    <m/>
    <s v="TUG_442462491_TILDEN ST_WG"/>
  </r>
  <r>
    <x v="0"/>
    <s v="50226-PE Florida Power Delivery"/>
    <x v="0"/>
    <s v="7/1/2020 00:00:00"/>
    <s v="Distribution Line - FL"/>
    <s v="2020"/>
    <s v="SG926FR"/>
    <x v="365"/>
    <s v="0106000 - Comp Const Unclassified-E"/>
    <s v="D DIS 373-ZZ-STREET LIGHT&amp;SIG-50226"/>
    <x v="0"/>
    <x v="6"/>
    <s v="Distribution Lines"/>
    <s v="FL"/>
    <x v="1"/>
    <n v="2"/>
    <n v="-0.8"/>
    <n v="-0.08"/>
    <n v="-0.72"/>
    <x v="0"/>
    <s v="DL:FL"/>
    <m/>
    <m/>
    <n v="1373"/>
    <m/>
    <m/>
    <s v="7/1/2020 00:00:00"/>
    <n v="1"/>
    <s v="DEF Fuse Replacement Project"/>
    <s v="BU - Distribution - FPC"/>
    <m/>
    <s v="Distribution Line - FL"/>
    <s v="Non-Unitized"/>
    <m/>
    <s v="Florida           "/>
    <s v="Florida           "/>
    <s v="3730 - None"/>
    <s v="None"/>
    <s v="FL-Unspecified-None-None-None"/>
    <s v="None"/>
    <m/>
    <s v="DEF Fuse Replacement Project"/>
  </r>
  <r>
    <x v="0"/>
    <s v="50226-PE Florida Power Delivery"/>
    <x v="0"/>
    <s v="3/21/2019 00:00:00"/>
    <s v="Distribution Line - FL"/>
    <s v="2019"/>
    <s v="MX7277765"/>
    <x v="365"/>
    <s v="0106000 - Comp Const Unclassified-E"/>
    <s v="D DIS 373-ZZ-STREET LIGHT&amp;SIG-50226"/>
    <x v="0"/>
    <x v="6"/>
    <s v="Distribution Lines"/>
    <s v="FL"/>
    <x v="1"/>
    <n v="0"/>
    <n v="0"/>
    <n v="0"/>
    <n v="0"/>
    <x v="0"/>
    <s v="DL:FL"/>
    <m/>
    <m/>
    <n v="1373"/>
    <m/>
    <m/>
    <s v="3/1/2019 00:00:00"/>
    <n v="1"/>
    <s v="LED UPGRADES THE LANDINGS OF LONGWOOD HOA"/>
    <s v="BU - Distribution - FPC"/>
    <m/>
    <s v="Distribution Line - FL"/>
    <s v="Non-Unitized"/>
    <m/>
    <s v="Florida           "/>
    <s v="Florida           "/>
    <s v="3730 - None"/>
    <s v="None"/>
    <s v="FL-Unspecified-None-None-None"/>
    <s v="None"/>
    <m/>
    <s v="LED UPGRADES THE LANDINGS OF LONGWO"/>
  </r>
  <r>
    <x v="0"/>
    <s v="50226-PE Florida Power Delivery"/>
    <x v="0"/>
    <s v="12/21/2015 00:00:00"/>
    <s v="Distribution Line - FL"/>
    <s v="2015"/>
    <s v="LSP902326"/>
    <x v="365"/>
    <s v="0106000 - Comp Const Unclassified-E"/>
    <s v="D DIS 373-ZZ-STREET LIGHT&amp;SIG-50226"/>
    <x v="0"/>
    <x v="6"/>
    <s v="Distribution Lines"/>
    <s v="FL"/>
    <x v="1"/>
    <n v="0"/>
    <n v="0"/>
    <n v="0"/>
    <n v="0"/>
    <x v="0"/>
    <s v="DL:FL"/>
    <m/>
    <m/>
    <n v="1373"/>
    <m/>
    <m/>
    <s v="12/1/2015 00:00:00"/>
    <n v="1"/>
    <s v="Install UG facilities to serve a 145 lot subdivision. Includes 7333' of 1/0 al UG cable, 18 UG transformers, 1 enclosure &amp; 44 pedestals."/>
    <s v="BU - Distribution - FPC"/>
    <m/>
    <s v="Distribution Line - FL"/>
    <s v="Non-Unitized"/>
    <m/>
    <s v="Florida           "/>
    <s v="Florida           "/>
    <s v="3730 - None"/>
    <s v="None"/>
    <s v="FL-Unspecified-None-None-None"/>
    <s v="None"/>
    <m/>
    <s v="Install UG facilities to"/>
  </r>
  <r>
    <x v="0"/>
    <s v="50226-PE Florida Power Delivery"/>
    <x v="0"/>
    <s v="11/2/2018 00:00:00"/>
    <s v="Distribution Line - FL"/>
    <s v="2018"/>
    <s v="MX5030696"/>
    <x v="365"/>
    <s v="0106000 - Comp Const Unclassified-E"/>
    <s v="D DIS 373-ZZ-STREET LIGHT&amp;SIG-50226"/>
    <x v="0"/>
    <x v="6"/>
    <s v="Distribution Lines"/>
    <s v="FL"/>
    <x v="1"/>
    <n v="0"/>
    <n v="0"/>
    <n v="0"/>
    <n v="0"/>
    <x v="0"/>
    <s v="DL:FL"/>
    <m/>
    <m/>
    <n v="1373"/>
    <m/>
    <m/>
    <s v="4/1/2020 00:00:00"/>
    <n v="1"/>
    <s v="INFRASTRUCTIURE FOR  SUBDIVISION  DESIGN"/>
    <s v="BU - Distribution - FPC"/>
    <m/>
    <s v="Distribution Line - FL"/>
    <s v="Non-Unitized"/>
    <m/>
    <s v="Florida           "/>
    <s v="Florida           "/>
    <s v="3730 - None"/>
    <s v="None"/>
    <s v="FL-Unspecified-None-None-None"/>
    <s v="None"/>
    <m/>
    <s v="POINT AT STARKEY RANCH APTS - UG"/>
  </r>
  <r>
    <x v="0"/>
    <s v="50226-PE Florida Power Delivery"/>
    <x v="0"/>
    <s v="12/21/2018 00:00:00"/>
    <s v="Distribution Line - FL"/>
    <s v="2018"/>
    <s v="MX5033144"/>
    <x v="365"/>
    <s v="0106000 - Comp Const Unclassified-E"/>
    <s v="D DIS 373-ZZ-STREET LIGHT&amp;SIG-50226"/>
    <x v="0"/>
    <x v="6"/>
    <s v="Distribution Lines"/>
    <s v="FL"/>
    <x v="1"/>
    <n v="0"/>
    <n v="0"/>
    <n v="0"/>
    <n v="0"/>
    <x v="0"/>
    <s v="DL:FL"/>
    <m/>
    <m/>
    <n v="1373"/>
    <m/>
    <m/>
    <s v="4/1/2019 00:00:00"/>
    <n v="1"/>
    <s v="INFRASTRUCTIURE FOR  SUBDIVISION  DESIGN"/>
    <s v="BU - Distribution - FPC"/>
    <m/>
    <s v="Distribution Line - FL"/>
    <s v="Non-Unitized"/>
    <m/>
    <s v="Florida           "/>
    <s v="Florida           "/>
    <s v="3730 - None"/>
    <s v="None"/>
    <s v="FL-Unspecified-None-None-None"/>
    <s v="None"/>
    <m/>
    <s v="SUNSTREAM - UG"/>
  </r>
  <r>
    <x v="0"/>
    <s v="50226-PE Florida Power Delivery"/>
    <x v="0"/>
    <s v="1/29/2019 00:00:00"/>
    <s v="Distribution Line - FL"/>
    <s v="2019"/>
    <s v="MX7917997"/>
    <x v="365"/>
    <s v="0106000 - Comp Const Unclassified-E"/>
    <s v="D DIS 373-ZZ-STREET LIGHT&amp;SIG-50226"/>
    <x v="0"/>
    <x v="6"/>
    <s v="Distribution Lines"/>
    <s v="FL"/>
    <x v="1"/>
    <n v="0"/>
    <n v="0"/>
    <n v="0"/>
    <n v="0"/>
    <x v="0"/>
    <s v="DL:FL"/>
    <m/>
    <m/>
    <n v="1373"/>
    <m/>
    <m/>
    <s v="1/1/2019 00:00:00"/>
    <n v="1"/>
    <s v="WATERMARK PH3C"/>
    <s v="BU - Distribution - FPC"/>
    <m/>
    <s v="Distribution Line - FL"/>
    <s v="Non-Unitized"/>
    <m/>
    <s v="Florida           "/>
    <s v="Florida           "/>
    <s v="3730 - None"/>
    <s v="None"/>
    <s v="FL-Unspecified-None-None-None"/>
    <s v="None"/>
    <m/>
    <s v="WATERMARK PH3C"/>
  </r>
  <r>
    <x v="0"/>
    <s v="50226-PE Florida Power Delivery"/>
    <x v="0"/>
    <s v="1/29/2019 00:00:00"/>
    <s v="Distribution Line - FL"/>
    <s v="2019"/>
    <s v="MX7917997"/>
    <x v="365"/>
    <s v="0106000 - Comp Const Unclassified-E"/>
    <s v="D DIS 373-ZZ-STREET LIGHT&amp;SIG-50226"/>
    <x v="0"/>
    <x v="6"/>
    <s v="Distribution Lines"/>
    <s v="FL"/>
    <x v="1"/>
    <n v="0"/>
    <n v="0"/>
    <n v="0"/>
    <n v="0"/>
    <x v="0"/>
    <s v="DL:FL"/>
    <m/>
    <m/>
    <n v="1373"/>
    <m/>
    <m/>
    <s v="3/1/2019 00:00:00"/>
    <n v="1"/>
    <s v="WATERMARK PH3C"/>
    <s v="BU - Distribution - FPC"/>
    <m/>
    <s v="Distribution Line - FL"/>
    <s v="Non-Unitized"/>
    <m/>
    <s v="Florida           "/>
    <s v="Florida           "/>
    <s v="3730 - None"/>
    <s v="None"/>
    <s v="FL-Unspecified-None-None-None"/>
    <s v="None"/>
    <m/>
    <s v="WATERMARK PH3C"/>
  </r>
  <r>
    <x v="0"/>
    <s v="50226-PE Florida Power Delivery"/>
    <x v="0"/>
    <s v="11/28/2015 00:00:00"/>
    <s v="Distribution Line - FL"/>
    <s v="2015"/>
    <s v="LSP930122"/>
    <x v="365"/>
    <s v="0106000 - Comp Const Unclassified-E"/>
    <s v="D DIS 373-ZZ-STREET LIGHT&amp;SIG-50226"/>
    <x v="0"/>
    <x v="6"/>
    <s v="Distribution Lines"/>
    <s v="FL"/>
    <x v="1"/>
    <n v="0"/>
    <n v="0"/>
    <n v="0"/>
    <n v="0"/>
    <x v="0"/>
    <s v="DL:FL"/>
    <m/>
    <m/>
    <n v="1373"/>
    <m/>
    <m/>
    <s v="1/1/2016 00:00:00"/>
    <n v="1"/>
    <s v="HAVENCREST PHASE 1 - THIS IS A 38 LOT SUBDIVISION THAT CONSISTS OF 2 PRIMARY ENCLOSURES, 3 - 75kVA TRANSFORMERS, 2 - 100 kVA TRANSFORMERS, AND 10,000' OF SINGLE PHASE 1/0 AL UNDERGROUND PRIMARY CABLE INSTALLED ON WR 930122. ROAD CROSSINGS 2&quot; CONDUIT INST"/>
    <s v="BU - Distribution - FPC"/>
    <m/>
    <s v="Distribution Line - FL"/>
    <s v="Non-Unitized"/>
    <m/>
    <s v="Florida           "/>
    <s v="Florida           "/>
    <s v="3730 - None"/>
    <s v="None"/>
    <s v="FL-Unspecified-None-None-None"/>
    <s v="None"/>
    <m/>
    <s v="HAVENCREST PHASE 1 - THIS"/>
  </r>
  <r>
    <x v="0"/>
    <s v="50226-PE Florida Power Delivery"/>
    <x v="0"/>
    <s v="9/28/2015 00:00:00"/>
    <s v="Distribution Line - FL"/>
    <s v="2015"/>
    <s v="LSP933006"/>
    <x v="365"/>
    <s v="0106000 - Comp Const Unclassified-E"/>
    <s v="D DIS 373-ZZ-STREET LIGHT&amp;SIG-50226"/>
    <x v="0"/>
    <x v="6"/>
    <s v="Distribution Lines"/>
    <s v="FL"/>
    <x v="1"/>
    <n v="0"/>
    <n v="0"/>
    <n v="0"/>
    <n v="0"/>
    <x v="0"/>
    <s v="DL:FL"/>
    <m/>
    <m/>
    <n v="1373"/>
    <m/>
    <m/>
    <s v="4/1/2016 00:00:00"/>
    <n v="1"/>
    <s v="HICKORY HAMMOCK PHASE 1C: THIS IS A NEW 50 LOT SUBDIVISION WITH 16 - 22' SANIBEL POLES AND 71W LED FIXTURES INSTALLED ON STREETLIGHT WR 933004. ALSO, INSTALLED 1 - 25kVA, 1 - 100 kVA, AND 2 - 50 kVA, 2 - 75 kVA TRANSFORMERS AND ~1800' OF 1/0 AL UNDERGROU"/>
    <s v="BU - Distribution - FPC"/>
    <m/>
    <s v="Distribution Line - FL"/>
    <s v="Non-Unitized"/>
    <m/>
    <s v="Florida           "/>
    <s v="Florida           "/>
    <s v="3730 - None"/>
    <s v="None"/>
    <s v="FL-Unspecified-None-None-None"/>
    <s v="None"/>
    <m/>
    <s v="HICKORY HAMMOCK PHASE 1C:"/>
  </r>
  <r>
    <x v="0"/>
    <s v="50226-PE Florida Power Delivery"/>
    <x v="0"/>
    <s v="10/29/2018 00:00:00"/>
    <s v="Distribution Line - FL"/>
    <s v="2018"/>
    <s v="MX5034621"/>
    <x v="365"/>
    <s v="0106000 - Comp Const Unclassified-E"/>
    <s v="D DIS 373-ZZ-STREET LIGHT&amp;SIG-50226"/>
    <x v="0"/>
    <x v="6"/>
    <s v="Distribution Lines"/>
    <s v="FL"/>
    <x v="1"/>
    <n v="0"/>
    <n v="0"/>
    <n v="0"/>
    <n v="0"/>
    <x v="0"/>
    <s v="DL:FL"/>
    <m/>
    <m/>
    <n v="1373"/>
    <m/>
    <m/>
    <s v="12/1/2019 00:00:00"/>
    <n v="1"/>
    <s v="LAKE DIAMOND NORTH - UG"/>
    <s v="BU - Distribution - FPC"/>
    <m/>
    <s v="Distribution Line - FL"/>
    <s v="Non-Unitized"/>
    <m/>
    <s v="Florida           "/>
    <s v="Florida           "/>
    <s v="3730 - None"/>
    <s v="None"/>
    <s v="FL-Unspecified-None-None-None"/>
    <s v="None"/>
    <m/>
    <s v="LAKE DIAMOND NORTH - UG"/>
  </r>
  <r>
    <x v="0"/>
    <s v="50226-PE Florida Power Delivery"/>
    <x v="0"/>
    <s v="9/17/2018 00:00:00"/>
    <s v="Distribution Line - FL"/>
    <s v="2018"/>
    <s v="MX5035267"/>
    <x v="365"/>
    <s v="0106000 - Comp Const Unclassified-E"/>
    <s v="D DIS 373-ZZ-STREET LIGHT&amp;SIG-50226"/>
    <x v="0"/>
    <x v="6"/>
    <s v="Distribution Lines"/>
    <s v="FL"/>
    <x v="1"/>
    <n v="0"/>
    <n v="0"/>
    <n v="0"/>
    <n v="0"/>
    <x v="0"/>
    <s v="DL:FL"/>
    <m/>
    <m/>
    <n v="1373"/>
    <m/>
    <m/>
    <s v="3/1/2019 00:00:00"/>
    <n v="1"/>
    <s v="CREEKVIEW ESTATES - UG"/>
    <s v="BU - Distribution - FPC"/>
    <m/>
    <s v="Distribution Line - FL"/>
    <s v="Non-Unitized"/>
    <m/>
    <s v="Florida           "/>
    <s v="Florida           "/>
    <s v="3730 - None"/>
    <s v="None"/>
    <s v="FL-Unspecified-None-None-None"/>
    <s v="None"/>
    <m/>
    <s v="CREEKVIEW ESTATES - UG"/>
  </r>
  <r>
    <x v="0"/>
    <s v="50226-PE Florida Power Delivery"/>
    <x v="0"/>
    <s v="9/17/2018 00:00:00"/>
    <s v="Distribution Line - FL"/>
    <s v="2018"/>
    <s v="MX5035267"/>
    <x v="365"/>
    <s v="0106000 - Comp Const Unclassified-E"/>
    <s v="D DIS 373-ZZ-STREET LIGHT&amp;SIG-50226"/>
    <x v="0"/>
    <x v="6"/>
    <s v="Distribution Lines"/>
    <s v="FL"/>
    <x v="1"/>
    <n v="0"/>
    <n v="0"/>
    <n v="0"/>
    <n v="0"/>
    <x v="0"/>
    <s v="DL:FL"/>
    <m/>
    <m/>
    <n v="1373"/>
    <m/>
    <m/>
    <s v="9/1/2018 00:00:00"/>
    <n v="1"/>
    <s v="CREEKVIEW ESTATES - UG"/>
    <s v="BU - Distribution - FPC"/>
    <m/>
    <s v="Distribution Line - FL"/>
    <s v="Non-Unitized"/>
    <m/>
    <s v="Florida           "/>
    <s v="Florida           "/>
    <s v="3730 - None"/>
    <s v="None"/>
    <s v="FL-Unspecified-None-None-None"/>
    <s v="None"/>
    <m/>
    <s v="CREEKVIEW ESTATES - UG"/>
  </r>
  <r>
    <x v="0"/>
    <s v="50226-PE Florida Power Delivery"/>
    <x v="0"/>
    <s v="7/30/2018 00:00:00"/>
    <s v="Distribution Line - FL"/>
    <s v="2018"/>
    <s v="MX8112862"/>
    <x v="365"/>
    <s v="0106000 - Comp Const Unclassified-E"/>
    <s v="D DIS 373-ZZ-STREET LIGHT&amp;SIG-50226"/>
    <x v="0"/>
    <x v="6"/>
    <s v="Distribution Lines"/>
    <s v="FL"/>
    <x v="1"/>
    <n v="0"/>
    <n v="0"/>
    <n v="0"/>
    <n v="0"/>
    <x v="0"/>
    <s v="DL:FL"/>
    <m/>
    <m/>
    <n v="1373"/>
    <m/>
    <m/>
    <s v="4/1/2019 00:00:00"/>
    <n v="1"/>
    <s v="GATEWAY EXPRESS NON BILLALBE"/>
    <s v="BU - Distribution - FPC"/>
    <m/>
    <s v="Distribution Line - FL"/>
    <s v="Non-Unitized"/>
    <m/>
    <s v="Florida           "/>
    <s v="Florida           "/>
    <s v="3730 - None"/>
    <s v="None"/>
    <s v="FL-Unspecified-None-None-None"/>
    <s v="None"/>
    <m/>
    <s v="GATEWAY EXPRESS NON BILLALBE"/>
  </r>
  <r>
    <x v="0"/>
    <s v="50226-PE Florida Power Delivery"/>
    <x v="0"/>
    <s v="12/29/2018 00:00:00"/>
    <s v="Distribution Line - FL"/>
    <s v="2018"/>
    <s v="MX8131216"/>
    <x v="365"/>
    <s v="0106000 - Comp Const Unclassified-E"/>
    <s v="D DIS 373-ZZ-STREET LIGHT&amp;SIG-50226"/>
    <x v="0"/>
    <x v="6"/>
    <s v="Distribution Lines"/>
    <s v="FL"/>
    <x v="1"/>
    <n v="0"/>
    <n v="0"/>
    <n v="0"/>
    <n v="0"/>
    <x v="0"/>
    <s v="DL:FL"/>
    <m/>
    <m/>
    <n v="1373"/>
    <m/>
    <m/>
    <s v="4/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8/29/2016 00:00:00"/>
    <s v="Distribution Line - FL"/>
    <s v="2016"/>
    <s v="LSP203269"/>
    <x v="365"/>
    <s v="0106000 - Comp Const Unclassified-E"/>
    <s v="D DIS 373-ZZ-STREET LIGHT&amp;SIG-50226"/>
    <x v="0"/>
    <x v="6"/>
    <s v="Distribution Lines"/>
    <s v="FL"/>
    <x v="1"/>
    <n v="0"/>
    <n v="0"/>
    <n v="0"/>
    <n v="0"/>
    <x v="0"/>
    <s v="DL:FL"/>
    <m/>
    <m/>
    <n v="1373"/>
    <m/>
    <m/>
    <s v="9/1/2016 00:00:00"/>
    <n v="1"/>
    <s v="HIGHLAND MEADOWS PHASE 4A - THIS IS A 105 LOT SUBDIVISION THAT CONSISTS OF 8 - 50kVA, 2 - 75 kVA TRANSFORMERS, 2 - PRIMARY ENCLOSURE, AND 7,293' OF SINGLE PHASE 1/0 AL UNDERGROUND PRIMARY CABLE INSTALLED ON WR 1203269. ALSO, INSTALLING 21 - 35' CONCRETE"/>
    <s v="BU - Distribution - FPC"/>
    <m/>
    <s v="Distribution Line - FL"/>
    <s v="Non-Unitized"/>
    <m/>
    <s v="Florida           "/>
    <s v="Florida           "/>
    <s v="3730 - None"/>
    <s v="None"/>
    <s v="FL-Unspecified-None-None-None"/>
    <s v="None"/>
    <m/>
    <s v="HIGHLAND MEADOWS PHASE 4A"/>
  </r>
  <r>
    <x v="0"/>
    <s v="50226-PE Florida Power Delivery"/>
    <x v="0"/>
    <s v="12/30/2015 00:00:00"/>
    <s v="Distribution Line - FL"/>
    <s v="2015"/>
    <s v="FFL150308"/>
    <x v="365"/>
    <s v="0106000 - Comp Const Unclassified-E"/>
    <s v="D DIS 373-ZZ-STREET LIGHT&amp;SIG-50226"/>
    <x v="0"/>
    <x v="6"/>
    <s v="Distribution Lines"/>
    <s v="FL"/>
    <x v="1"/>
    <n v="0"/>
    <n v="0"/>
    <n v="0"/>
    <n v="0"/>
    <x v="0"/>
    <s v="DL:FL"/>
    <m/>
    <m/>
    <n v="1373"/>
    <m/>
    <m/>
    <s v="2/1/2016 00:00:00"/>
    <n v="1"/>
    <s v="Addition of new exterior lighting fixtures and remote light level control panel.  Zephyrhills, FL."/>
    <s v="BU - Distribution - FPC"/>
    <m/>
    <s v="Distribution Line - FL"/>
    <s v="Non-Unitized"/>
    <m/>
    <s v="Florida           "/>
    <s v="Florida           "/>
    <s v="3730 - None"/>
    <s v="None"/>
    <s v="FL-Unspecified-None-None-None"/>
    <s v="None"/>
    <m/>
    <s v="Addition of LED light fixtures"/>
  </r>
  <r>
    <x v="0"/>
    <s v="50226-PE Florida Power Delivery"/>
    <x v="0"/>
    <s v="2/28/2018 00:00:00"/>
    <s v="Distribution Line - FL"/>
    <s v="2018"/>
    <s v="LSP449570"/>
    <x v="365"/>
    <s v="0106000 - Comp Const Unclassified-E"/>
    <s v="D DIS 373-ZZ-STREET LIGHT&amp;SIG-50226"/>
    <x v="0"/>
    <x v="6"/>
    <s v="Distribution Lines"/>
    <s v="FL"/>
    <x v="1"/>
    <n v="8"/>
    <n v="227494.93"/>
    <n v="39070.46"/>
    <n v="188424.47"/>
    <x v="0"/>
    <s v="DL:FL"/>
    <m/>
    <m/>
    <n v="1373"/>
    <m/>
    <m/>
    <s v="3/1/2018 00:00:00"/>
    <n v="1"/>
    <s v="Scope of work is to provide single phase underground service to a new 242 lot subdivision with XX street lights"/>
    <s v="BU - Distribution - FPC"/>
    <m/>
    <s v="Distribution Line - FL"/>
    <s v="Non-Unitized"/>
    <m/>
    <s v="Florida           "/>
    <s v="Florida           "/>
    <s v="3730 - None"/>
    <s v="None"/>
    <s v="FL-Unspecified-None-None-None"/>
    <s v="None"/>
    <m/>
    <s v="HAWKSMOOR PHASE 1B"/>
  </r>
  <r>
    <x v="0"/>
    <s v="50226-PE Florida Power Delivery"/>
    <x v="0"/>
    <s v="10/13/2017 00:00:00"/>
    <s v="Distribution Line - FL"/>
    <s v="2017"/>
    <s v="LSP470241"/>
    <x v="365"/>
    <s v="0106000 - Comp Const Unclassified-E"/>
    <s v="D DIS 373-ZZ-STREET LIGHT&amp;SIG-50226"/>
    <x v="0"/>
    <x v="6"/>
    <s v="Distribution Lines"/>
    <s v="FL"/>
    <x v="1"/>
    <n v="3"/>
    <n v="3968.01"/>
    <n v="810.45"/>
    <n v="3157.56"/>
    <x v="0"/>
    <s v="DL:FL"/>
    <m/>
    <m/>
    <n v="1373"/>
    <m/>
    <m/>
    <s v="3/1/2018 00:00:00"/>
    <n v="1"/>
    <s v="Scope of work is to provide single phase underground service to a new 31 lot subdivision with XX street lights"/>
    <s v="BU - Distribution - FPC"/>
    <m/>
    <s v="Distribution Line - FL"/>
    <s v="Non-Unitized"/>
    <m/>
    <s v="Florida           "/>
    <s v="Florida           "/>
    <s v="3730 - None"/>
    <s v="None"/>
    <s v="FL-Unspecified-None-None-None"/>
    <s v="None"/>
    <m/>
    <s v="Del Webb Ph7"/>
  </r>
  <r>
    <x v="0"/>
    <s v="50226-PE Florida Power Delivery"/>
    <x v="0"/>
    <s v="10/26/2018 00:00:00"/>
    <s v="Distribution Line - FL"/>
    <s v="2018"/>
    <s v="MX5049041"/>
    <x v="365"/>
    <s v="0106000 - Comp Const Unclassified-E"/>
    <s v="D DIS 373-ZZ-STREET LIGHT&amp;SIG-50226"/>
    <x v="0"/>
    <x v="6"/>
    <s v="Distribution Lines"/>
    <s v="FL"/>
    <x v="1"/>
    <n v="0"/>
    <n v="0"/>
    <n v="0"/>
    <n v="0"/>
    <x v="0"/>
    <s v="DL:FL"/>
    <m/>
    <m/>
    <n v="1373"/>
    <m/>
    <m/>
    <s v="3/1/2019 00:00:00"/>
    <n v="1"/>
    <s v="WESTSIDE PARCEL L PH1 - UG"/>
    <s v="BU - Distribution - FPC"/>
    <m/>
    <s v="Distribution Line - FL"/>
    <s v="Non-Unitized"/>
    <m/>
    <s v="Florida           "/>
    <s v="Florida           "/>
    <s v="3730 - None"/>
    <s v="None"/>
    <s v="FL-Unspecified-None-None-None"/>
    <s v="None"/>
    <m/>
    <s v="WESTSIDE PARCEL L PH1 - UG"/>
  </r>
  <r>
    <x v="0"/>
    <s v="50226-PE Florida Power Delivery"/>
    <x v="0"/>
    <s v="1/19/2018 00:00:00"/>
    <s v="Distribution Line - FL"/>
    <s v="2018"/>
    <s v="LSH381193"/>
    <x v="365"/>
    <s v="0106000 - Comp Const Unclassified-E"/>
    <s v="D DIS 373-ZZ-STREET LIGHT&amp;SIG-50226"/>
    <x v="0"/>
    <x v="6"/>
    <s v="Distribution Lines"/>
    <s v="FL"/>
    <x v="1"/>
    <n v="1"/>
    <n v="67.58"/>
    <n v="11.61"/>
    <n v="55.97"/>
    <x v="0"/>
    <s v="DL:FL"/>
    <m/>
    <m/>
    <n v="1373"/>
    <m/>
    <m/>
    <s v="3/1/2019 00:00:00"/>
    <n v="1"/>
    <s v="2017 SH - AIRPORT RD PHASE 3"/>
    <s v="BU - Distribution - FPC"/>
    <m/>
    <s v="Distribution Line - FL"/>
    <s v="Non-Unitized"/>
    <m/>
    <s v="Florida           "/>
    <s v="Florida           "/>
    <s v="3730 - None"/>
    <s v="None"/>
    <s v="FL-Unspecified-None-None-None"/>
    <s v="None"/>
    <m/>
    <s v="2017 SH - AIRPORT RD PH 3/3"/>
  </r>
  <r>
    <x v="0"/>
    <s v="50226-PE Florida Power Delivery"/>
    <x v="0"/>
    <s v="9/27/2018 00:00:00"/>
    <s v="Distribution Line - FL"/>
    <s v="2018"/>
    <s v="MX7223557"/>
    <x v="365"/>
    <s v="0106000 - Comp Const Unclassified-E"/>
    <s v="D DIS 373-ZZ-STREET LIGHT&amp;SIG-50226"/>
    <x v="0"/>
    <x v="6"/>
    <s v="Distribution Lines"/>
    <s v="FL"/>
    <x v="1"/>
    <n v="1"/>
    <n v="185.95000000000002"/>
    <n v="31.94"/>
    <n v="154.01"/>
    <x v="0"/>
    <s v="DL:FL"/>
    <m/>
    <m/>
    <n v="1373"/>
    <m/>
    <m/>
    <s v="3/1/2019 00:00:00"/>
    <n v="1"/>
    <s v="2018_TUG_31939507_OCALA_SIMPLETAP_REMOVAL"/>
    <s v="BU - Distribution - FPC"/>
    <m/>
    <s v="Distribution Line - FL"/>
    <s v="Non-Unitized"/>
    <m/>
    <s v="Florida           "/>
    <s v="Florida           "/>
    <s v="3730 - None"/>
    <s v="None"/>
    <s v="FL-Unspecified-None-None-None"/>
    <s v="None"/>
    <m/>
    <s v="2018_TUG_31939507_OCALA_SIMPLETAP_R"/>
  </r>
  <r>
    <x v="0"/>
    <s v="50226-PE Florida Power Delivery"/>
    <x v="0"/>
    <s v="1/1/2019 00:00:00"/>
    <s v="Distribution Line - FL"/>
    <s v="2019"/>
    <s v="LCIUG"/>
    <x v="365"/>
    <s v="0106000 - Comp Const Unclassified-E"/>
    <s v="D DIS 373-ZZ-STREET LIGHT&amp;SIG-50226"/>
    <x v="0"/>
    <x v="6"/>
    <s v="Distribution Lines"/>
    <s v="FL"/>
    <x v="1"/>
    <n v="0"/>
    <n v="0"/>
    <n v="0"/>
    <n v="0"/>
    <x v="0"/>
    <s v="DL:FL"/>
    <m/>
    <m/>
    <n v="1373"/>
    <m/>
    <m/>
    <s v="1/1/2019 00:00:00"/>
    <n v="1"/>
    <s v="NCW - C I-CAP -- NCW C&amp;I UG - requested by Shelly Ross."/>
    <s v="BU - Distribution - FPC"/>
    <m/>
    <s v="Distribution Line - FL"/>
    <s v="Non-Unitized"/>
    <m/>
    <s v="Florida           "/>
    <s v="Florida           "/>
    <s v="3730 - None"/>
    <s v="None"/>
    <s v="FL-Unspecified-None-None-None"/>
    <s v="None"/>
    <m/>
    <s v="FL New Cust Comm Ind UG"/>
  </r>
  <r>
    <x v="0"/>
    <s v="50226-PE Florida Power Delivery"/>
    <x v="0"/>
    <s v="9/20/2018 00:00:00"/>
    <s v="Distribution Line - FL"/>
    <s v="2018"/>
    <s v="MX7246752"/>
    <x v="365"/>
    <s v="0106000 - Comp Const Unclassified-E"/>
    <s v="D DIS 373-ZZ-STREET LIGHT&amp;SIG-50226"/>
    <x v="0"/>
    <x v="6"/>
    <s v="Distribution Lines"/>
    <s v="FL"/>
    <x v="1"/>
    <n v="1"/>
    <n v="0.14000000000000001"/>
    <n v="0.02"/>
    <n v="0.12"/>
    <x v="0"/>
    <s v="DL:FL"/>
    <m/>
    <m/>
    <n v="1373"/>
    <m/>
    <m/>
    <s v="3/1/2019 00:00:00"/>
    <n v="1"/>
    <s v="1519 N. Woodland Blvd / NEW BANK"/>
    <s v="BU - Distribution - FPC"/>
    <m/>
    <s v="Distribution Line - FL"/>
    <s v="Non-Unitized"/>
    <m/>
    <s v="Florida           "/>
    <s v="Florida           "/>
    <s v="3730 - None"/>
    <s v="None"/>
    <s v="FL-Unspecified-None-None-None"/>
    <s v="None"/>
    <m/>
    <s v="1519 N. Woodland Blvd / NEW BANK"/>
  </r>
  <r>
    <x v="0"/>
    <s v="50226-PE Florida Power Delivery"/>
    <x v="0"/>
    <s v="12/21/2018 00:00:00"/>
    <s v="Distribution Line - FL"/>
    <s v="2018"/>
    <s v="MX7255493"/>
    <x v="365"/>
    <s v="0106000 - Comp Const Unclassified-E"/>
    <s v="D DIS 373-ZZ-STREET LIGHT&amp;SIG-50226"/>
    <x v="0"/>
    <x v="6"/>
    <s v="Distribution Lines"/>
    <s v="FL"/>
    <x v="1"/>
    <n v="1"/>
    <n v="-8779.61"/>
    <n v="-1507.83"/>
    <n v="-7271.78"/>
    <x v="0"/>
    <s v="DL:FL"/>
    <m/>
    <m/>
    <n v="1373"/>
    <m/>
    <m/>
    <s v="3/1/2019 00:00:00"/>
    <n v="1"/>
    <s v="LED UPGRADE CPYRESS LANDING PHASES 1-3"/>
    <s v="BU - Distribution - FPC"/>
    <m/>
    <s v="Distribution Line - FL"/>
    <s v="Non-Unitized"/>
    <m/>
    <s v="Florida           "/>
    <s v="Florida           "/>
    <s v="3730 - None"/>
    <s v="None"/>
    <s v="FL-Unspecified-None-None-None"/>
    <s v="None"/>
    <m/>
    <s v="LED UPGRADE CPYRESS LANDING PHASES"/>
  </r>
  <r>
    <x v="0"/>
    <s v="50226-PE Florida Power Delivery"/>
    <x v="0"/>
    <s v="7/1/2017 00:00:00"/>
    <s v="Distribution Line - FL"/>
    <s v="2017"/>
    <s v="LSP193071"/>
    <x v="365"/>
    <s v="0106000 - Comp Const Unclassified-E"/>
    <s v="D DIS 373-ZZ-STREET LIGHT&amp;SIG-50226"/>
    <x v="0"/>
    <x v="6"/>
    <s v="Distribution Lines"/>
    <s v="FL"/>
    <x v="1"/>
    <n v="0"/>
    <n v="0"/>
    <n v="0"/>
    <n v="0"/>
    <x v="0"/>
    <s v="DL:FL"/>
    <m/>
    <m/>
    <n v="1373"/>
    <m/>
    <m/>
    <s v="11/1/2017 00:00:00"/>
    <n v="1"/>
    <s v="THIS IS A 52 LOT SUBDIVISION. THE UG WR IS 1193071, THE SL WR IS 1193066 AND THE RC WR IS 1193072. THIS PROJECT CONSISTS OF TWO 75 KVA TRANSFORMERS, TWO 100 KVA TRANSFORMERS, 1775' OF 350 TPX, 1757' OF 4/0 TPX, 2652' OF 1/0 PRIMARY, EIGHTEEN 16' DECORATI"/>
    <s v="BU - Distribution - FPC"/>
    <m/>
    <s v="Distribution Line - FL"/>
    <s v="Non-Unitized"/>
    <m/>
    <s v="Florida           "/>
    <s v="Florida           "/>
    <s v="3730 - None"/>
    <s v="None"/>
    <s v="FL-Unspecified-None-None-None"/>
    <s v="None"/>
    <m/>
    <s v="RIVIERA BELLA UNIT 5"/>
  </r>
  <r>
    <x v="0"/>
    <s v="50226-PE Florida Power Delivery"/>
    <x v="0"/>
    <s v="5/2/2017 00:00:00"/>
    <s v="Distribution Line - FL"/>
    <s v="2017"/>
    <s v="LSP197236"/>
    <x v="365"/>
    <s v="0106000 - Comp Const Unclassified-E"/>
    <s v="D DIS 373-ZZ-STREET LIGHT&amp;SIG-50226"/>
    <x v="0"/>
    <x v="6"/>
    <s v="Distribution Lines"/>
    <s v="FL"/>
    <x v="1"/>
    <n v="0"/>
    <n v="0"/>
    <n v="0"/>
    <n v="0"/>
    <x v="0"/>
    <s v="DL:FL"/>
    <m/>
    <m/>
    <n v="1373"/>
    <m/>
    <m/>
    <s v="6/1/2017 00:00:00"/>
    <n v="1"/>
    <s v="The scope of the WR is to provide 1ph ug facilities on a 95 lot subdivision and SL's on WR 1197220"/>
    <s v="BU - Distribution - FPC"/>
    <m/>
    <s v="Distribution Line - FL"/>
    <s v="Non-Unitized"/>
    <m/>
    <s v="Florida           "/>
    <s v="Florida           "/>
    <s v="3730 - None"/>
    <s v="None"/>
    <s v="FL-Unspecified-None-None-None"/>
    <s v="None"/>
    <m/>
    <s v="TANGLEWOOD PRESERVE"/>
  </r>
  <r>
    <x v="0"/>
    <s v="50226-PE Florida Power Delivery"/>
    <x v="0"/>
    <s v="11/12/2020 00:00:00"/>
    <s v="Distribution Line - FL"/>
    <s v="2020"/>
    <s v="MX5989176"/>
    <x v="365"/>
    <s v="0106000 - Comp Const Unclassified-E"/>
    <s v="D DIS 373-ZZ-STREET LIGHT&amp;SIG-50226"/>
    <x v="0"/>
    <x v="6"/>
    <s v="Distribution Lines"/>
    <s v="FL"/>
    <x v="1"/>
    <n v="0"/>
    <n v="0"/>
    <n v="0"/>
    <n v="0"/>
    <x v="0"/>
    <s v="DL:FL"/>
    <m/>
    <m/>
    <n v="1373"/>
    <m/>
    <m/>
    <s v="4/1/2021 00:00:00"/>
    <n v="1"/>
    <s v="LED UPGRADE_ CARIBBEAN ISLES CO-OP INC"/>
    <s v="BU - Distribution - FPC"/>
    <m/>
    <s v="Distribution Line - FL"/>
    <s v="Non-Unitized"/>
    <m/>
    <s v="Florida           "/>
    <s v="Florida           "/>
    <s v="3730 - None"/>
    <s v="None"/>
    <s v="FL-Unspecified-None-None-None"/>
    <s v="None"/>
    <m/>
    <s v="LED UPGRADE_ CARIBBEAN ISLES CO-OP"/>
  </r>
  <r>
    <x v="0"/>
    <s v="50226-PE Florida Power Delivery"/>
    <x v="0"/>
    <s v="8/14/2020 00:00:00"/>
    <s v="Distribution Line - FL"/>
    <s v="2020"/>
    <s v="MX6119467"/>
    <x v="365"/>
    <s v="0106000 - Comp Const Unclassified-E"/>
    <s v="D DIS 373-ZZ-STREET LIGHT&amp;SIG-50226"/>
    <x v="0"/>
    <x v="6"/>
    <s v="Distribution Lines"/>
    <s v="FL"/>
    <x v="1"/>
    <n v="0"/>
    <n v="0"/>
    <n v="0"/>
    <n v="0"/>
    <x v="0"/>
    <s v="DL:FL"/>
    <m/>
    <m/>
    <n v="1373"/>
    <m/>
    <m/>
    <s v="2/1/2021 00:00:00"/>
    <n v="1"/>
    <s v="LED UPGRADE_ORANGE COUNTY_SYLVAN POND MSBU 2803"/>
    <s v="BU - Distribution - FPC"/>
    <m/>
    <s v="Distribution Line - FL"/>
    <s v="Non-Unitized"/>
    <m/>
    <s v="Florida           "/>
    <s v="Florida           "/>
    <s v="3730 - None"/>
    <s v="None"/>
    <s v="FL-Unspecified-None-None-None"/>
    <s v="None"/>
    <m/>
    <s v="LED UPGRADE_ORANGE COUNTY_SYLVAN PO"/>
  </r>
  <r>
    <x v="0"/>
    <s v="50226-PE Florida Power Delivery"/>
    <x v="0"/>
    <s v="11/5/2020 00:00:00"/>
    <s v="Distribution Line - FL"/>
    <s v="2020"/>
    <s v="MX6182549"/>
    <x v="365"/>
    <s v="0106000 - Comp Const Unclassified-E"/>
    <s v="D DIS 373-ZZ-STREET LIGHT&amp;SIG-50226"/>
    <x v="0"/>
    <x v="6"/>
    <s v="Distribution Lines"/>
    <s v="FL"/>
    <x v="1"/>
    <n v="0"/>
    <n v="0"/>
    <n v="0"/>
    <n v="0"/>
    <x v="0"/>
    <s v="DL:FL"/>
    <m/>
    <m/>
    <n v="1373"/>
    <m/>
    <m/>
    <s v="3/1/2021 00:00:00"/>
    <n v="1"/>
    <s v="STONEYBROOK HILLS PH3 (PH3) - SL FEEDER"/>
    <s v="BU - Distribution - FPC"/>
    <m/>
    <s v="Distribution Line - FL"/>
    <s v="Non-Unitized"/>
    <m/>
    <s v="Florida           "/>
    <s v="Florida           "/>
    <s v="3730 - None"/>
    <s v="None"/>
    <s v="FL-Unspecified-None-None-None"/>
    <s v="None"/>
    <m/>
    <s v="STONEYBROOK HILLS PH3 (PH3) - SL FE"/>
  </r>
  <r>
    <x v="0"/>
    <s v="50226-PE Florida Power Delivery"/>
    <x v="0"/>
    <s v="2/27/2018 00:00:00"/>
    <s v="Distribution Line - FL"/>
    <s v="2018"/>
    <s v="LSP517169"/>
    <x v="365"/>
    <s v="0106000 - Comp Const Unclassified-E"/>
    <s v="D DIS 373-ZZ-STREET LIGHT&amp;SIG-50226"/>
    <x v="0"/>
    <x v="6"/>
    <s v="Distribution Lines"/>
    <s v="FL"/>
    <x v="1"/>
    <n v="0"/>
    <n v="0"/>
    <n v="0"/>
    <n v="0"/>
    <x v="0"/>
    <s v="DL:FL"/>
    <m/>
    <m/>
    <n v="1373"/>
    <m/>
    <m/>
    <s v="2/1/2019 00:00:00"/>
    <n v="1"/>
    <s v="INSTALL UNDERGROUND FACILITIES AND STREET LIGHTS TO SERVE SUBDIVISION VENEZIA SOUTH PHASE 4."/>
    <s v="BU - Distribution - FPC"/>
    <m/>
    <s v="Distribution Line - FL"/>
    <s v="Non-Unitized"/>
    <m/>
    <s v="Florida           "/>
    <s v="Florida           "/>
    <s v="3730 - None"/>
    <s v="None"/>
    <s v="FL-Unspecified-None-None-None"/>
    <s v="None"/>
    <m/>
    <s v="INSTALL UNDERGROUND FACIL"/>
  </r>
  <r>
    <x v="0"/>
    <s v="50226-PE Florida Power Delivery"/>
    <x v="0"/>
    <s v="2/27/2018 00:00:00"/>
    <s v="Distribution Line - FL"/>
    <s v="2018"/>
    <s v="LSP517169"/>
    <x v="365"/>
    <s v="0106000 - Comp Const Unclassified-E"/>
    <s v="D DIS 373-ZZ-STREET LIGHT&amp;SIG-50226"/>
    <x v="0"/>
    <x v="6"/>
    <s v="Distribution Lines"/>
    <s v="FL"/>
    <x v="1"/>
    <n v="0"/>
    <n v="0"/>
    <n v="0"/>
    <n v="0"/>
    <x v="0"/>
    <s v="DL:FL"/>
    <m/>
    <m/>
    <n v="1373"/>
    <m/>
    <m/>
    <s v="6/1/2018 00:00:00"/>
    <n v="1"/>
    <s v="INSTALL UNDERGROUND FACILITIES AND STREET LIGHTS TO SERVE SUBDIVISION VENEZIA SOUTH PHASE 4."/>
    <s v="BU - Distribution - FPC"/>
    <m/>
    <s v="Distribution Line - FL"/>
    <s v="Non-Unitized"/>
    <m/>
    <s v="Florida           "/>
    <s v="Florida           "/>
    <s v="3730 - None"/>
    <s v="None"/>
    <s v="FL-Unspecified-None-None-None"/>
    <s v="None"/>
    <m/>
    <s v="INSTALL UNDERGROUND FACIL"/>
  </r>
  <r>
    <x v="0"/>
    <s v="50226-PE Florida Power Delivery"/>
    <x v="0"/>
    <s v="10/26/2018 00:00:00"/>
    <s v="Distribution Line - FL"/>
    <s v="2018"/>
    <s v="MX7147041"/>
    <x v="365"/>
    <s v="0106000 - Comp Const Unclassified-E"/>
    <s v="D DIS 373-ZZ-STREET LIGHT&amp;SIG-50226"/>
    <x v="0"/>
    <x v="6"/>
    <s v="Distribution Lines"/>
    <s v="FL"/>
    <x v="1"/>
    <n v="0"/>
    <n v="0"/>
    <n v="0"/>
    <n v="0"/>
    <x v="0"/>
    <s v="DL:FL"/>
    <m/>
    <m/>
    <n v="1373"/>
    <m/>
    <m/>
    <s v="4/1/2019 00:00:00"/>
    <n v="1"/>
    <s v="TOWNHOMES AT BELLEAIR GROVES"/>
    <s v="BU - Distribution - FPC"/>
    <m/>
    <s v="Distribution Line - FL"/>
    <s v="Non-Unitized"/>
    <m/>
    <s v="Florida           "/>
    <s v="Florida           "/>
    <s v="3730 - None"/>
    <s v="None"/>
    <s v="FL-Unspecified-None-None-None"/>
    <s v="None"/>
    <m/>
    <s v="TOWNHOMES AT BELLEAIR GROVES"/>
  </r>
  <r>
    <x v="0"/>
    <s v="50226-PE Florida Power Delivery"/>
    <x v="0"/>
    <s v="12/19/2019 00:00:00"/>
    <s v="Distribution Line - FL"/>
    <s v="2019"/>
    <s v="MX1188562"/>
    <x v="365"/>
    <s v="0106000 - Comp Const Unclassified-E"/>
    <s v="D DIS 373-ZZ-STREET LIGHT&amp;SIG-50226"/>
    <x v="0"/>
    <x v="6"/>
    <s v="Distribution Lines"/>
    <s v="FL"/>
    <x v="1"/>
    <n v="0"/>
    <n v="0"/>
    <n v="0"/>
    <n v="0"/>
    <x v="0"/>
    <s v="DL:FL"/>
    <m/>
    <m/>
    <n v="1373"/>
    <m/>
    <m/>
    <s v="1/1/2020 00:00:00"/>
    <n v="1"/>
    <s v="HAINES RIDGE PH3 - SL"/>
    <s v="BU - Distribution - FPC"/>
    <m/>
    <s v="Distribution Line - FL"/>
    <s v="Non-Unitized"/>
    <m/>
    <s v="Florida           "/>
    <s v="Florida           "/>
    <s v="3730 - None"/>
    <s v="None"/>
    <s v="FL-Unspecified-None-None-None"/>
    <s v="None"/>
    <m/>
    <s v="HAINES RIDGE PH3 - SL"/>
  </r>
  <r>
    <x v="0"/>
    <s v="50226-PE Florida Power Delivery"/>
    <x v="0"/>
    <s v="3/16/2020 00:00:00"/>
    <s v="Distribution Line - FL"/>
    <s v="2020"/>
    <s v="MX4906837"/>
    <x v="365"/>
    <s v="0106000 - Comp Const Unclassified-E"/>
    <s v="D DIS 373-ZZ-STREET LIGHT&amp;SIG-50226"/>
    <x v="0"/>
    <x v="6"/>
    <s v="Distribution Lines"/>
    <s v="FL"/>
    <x v="1"/>
    <n v="2"/>
    <n v="11032.6"/>
    <n v="1117.79"/>
    <n v="9914.81"/>
    <x v="0"/>
    <s v="DL:FL"/>
    <m/>
    <m/>
    <n v="1373"/>
    <m/>
    <m/>
    <s v="7/1/2020 00:00:00"/>
    <n v="1"/>
    <s v="LED UPGRADE CITY OF ST PETE AREA 89B DECO"/>
    <s v="BU - Distribution - FPC"/>
    <m/>
    <s v="Distribution Line - FL"/>
    <s v="Non-Unitized"/>
    <m/>
    <s v="Florida           "/>
    <s v="Florida           "/>
    <s v="3730 - None"/>
    <s v="None"/>
    <s v="FL-Unspecified-None-None-None"/>
    <s v="None"/>
    <m/>
    <s v="LED UPGRADE CITY OF ST PETE AREA 89"/>
  </r>
  <r>
    <x v="0"/>
    <s v="50226-PE Florida Power Delivery"/>
    <x v="0"/>
    <s v="6/1/2017 00:00:00"/>
    <s v="Distribution Line - FL"/>
    <s v="2017"/>
    <s v="LHR234143"/>
    <x v="365"/>
    <s v="0106000 - Comp Const Unclassified-E"/>
    <s v="D DIS 373-ZZ-STREET LIGHT&amp;SIG-50226"/>
    <x v="0"/>
    <x v="6"/>
    <s v="Distribution Lines"/>
    <s v="FL"/>
    <x v="1"/>
    <n v="1"/>
    <n v="-900.9"/>
    <n v="-184.01"/>
    <n v="-716.89"/>
    <x v="0"/>
    <s v="DL:FL"/>
    <m/>
    <m/>
    <n v="1373"/>
    <m/>
    <m/>
    <s v="3/1/2018 00:00:00"/>
    <n v="1"/>
    <s v="Timber Oaks - Relocate existing DE facilities in conflict with storm drain installation."/>
    <s v="BU - Distribution - FPC"/>
    <m/>
    <s v="Distribution Line - FL"/>
    <s v="Non-Unitized"/>
    <m/>
    <s v="Florida           "/>
    <s v="Florida           "/>
    <s v="3730 - None"/>
    <s v="None"/>
    <s v="FL-Unspecified-None-None-None"/>
    <s v="None"/>
    <m/>
    <s v="Timber Oaks - Relocate ex"/>
  </r>
  <r>
    <x v="0"/>
    <s v="50226-PE Florida Power Delivery"/>
    <x v="0"/>
    <s v="1/1/2021 00:00:00"/>
    <s v="Distribution Line - FL"/>
    <s v="2021"/>
    <s v="LRUCSM"/>
    <x v="365"/>
    <s v="0106000 - Comp Const Unclassified-E"/>
    <s v="D DIS 373-ZZ-STREET LIGHT&amp;SIG-50226"/>
    <x v="0"/>
    <x v="6"/>
    <s v="Distribution Lines"/>
    <s v="FL"/>
    <x v="1"/>
    <n v="0"/>
    <n v="0"/>
    <n v="0"/>
    <n v="0"/>
    <x v="0"/>
    <s v="DL:FL"/>
    <m/>
    <m/>
    <n v="1373"/>
    <m/>
    <m/>
    <s v="1/1/2021 00:00:00"/>
    <n v="1"/>
    <s v="UG CABLE REPL PRIMARY SM - project Requested by Shelly Ross to replace 20059261 for Enable."/>
    <s v="BU - Distribution - FPC"/>
    <m/>
    <s v="Distribution Line - FL"/>
    <s v="Non-Unitized"/>
    <m/>
    <s v="Florida           "/>
    <s v="Florida           "/>
    <s v="3730 - None"/>
    <s v="None"/>
    <s v="FL-Unspecified-None-None-None"/>
    <s v="None"/>
    <m/>
    <s v="FL UG CABLE REPL PRIMARY SM"/>
  </r>
  <r>
    <x v="0"/>
    <s v="50226-PE Florida Power Delivery"/>
    <x v="0"/>
    <s v="1/1/2021 00:00:00"/>
    <s v="Distribution Line - FL"/>
    <s v="2021"/>
    <s v="LSTM2001"/>
    <x v="365"/>
    <s v="0106000 - Comp Const Unclassified-E"/>
    <s v="D DIS 373-ZZ-STREET LIGHT&amp;SIG-50226"/>
    <x v="0"/>
    <x v="6"/>
    <s v="Distribution Lines"/>
    <s v="FL"/>
    <x v="1"/>
    <n v="2"/>
    <n v="3820.87"/>
    <n v="239.88"/>
    <n v="3580.9900000000002"/>
    <x v="0"/>
    <s v="DL:FL"/>
    <m/>
    <m/>
    <n v="1373"/>
    <m/>
    <m/>
    <s v="1/1/2021 00:00:00"/>
    <n v="1"/>
    <s v="DEF Storm Project for both O&amp;M and Capital charges with estimate, set up requested by Shelly Ross. OPEN: Update the Process ID once they are set up."/>
    <s v="BU - Distribution - FPC"/>
    <m/>
    <s v="Distribution Line - FL"/>
    <s v="Non-Unitized"/>
    <m/>
    <s v="Florida           "/>
    <s v="Florida           "/>
    <s v="3730 - None"/>
    <s v="None"/>
    <s v="FL-Unspecified-None-None-None"/>
    <s v="None"/>
    <m/>
    <s v="FL STORM FEB 6, 2020"/>
  </r>
  <r>
    <x v="0"/>
    <s v="50226-PE Florida Power Delivery"/>
    <x v="0"/>
    <s v="9/29/2020 00:00:00"/>
    <s v="Distribution Line - FL"/>
    <s v="2020"/>
    <s v="MX4355825"/>
    <x v="365"/>
    <s v="0106000 - Comp Const Unclassified-E"/>
    <s v="D DIS 373-ZZ-STREET LIGHT&amp;SIG-50226"/>
    <x v="0"/>
    <x v="6"/>
    <s v="Distribution Lines"/>
    <s v="FL"/>
    <x v="1"/>
    <n v="1"/>
    <n v="-1503.15"/>
    <n v="-152.29"/>
    <n v="-1350.8600000000001"/>
    <x v="0"/>
    <s v="DL:FL"/>
    <m/>
    <m/>
    <n v="1373"/>
    <m/>
    <m/>
    <s v="2/1/2021 00:00:00"/>
    <n v="1"/>
    <s v="LED UPGRADE_SPRING LAKE IMPROVEMENT_AREA 1"/>
    <s v="BU - Distribution - FPC"/>
    <m/>
    <s v="Distribution Line - FL"/>
    <s v="Non-Unitized"/>
    <m/>
    <s v="Florida           "/>
    <s v="Florida           "/>
    <s v="3730 - None"/>
    <s v="None"/>
    <s v="FL-Unspecified-None-None-None"/>
    <s v="None"/>
    <m/>
    <s v="LED UPGRADE_SPRING LAKE IMPROVEMENT"/>
  </r>
  <r>
    <x v="0"/>
    <s v="50226-PE Florida Power Delivery"/>
    <x v="0"/>
    <s v="10/21/2020 00:00:00"/>
    <s v="Distribution Line - FL"/>
    <s v="2020"/>
    <s v="MX5182158"/>
    <x v="365"/>
    <s v="0106000 - Comp Const Unclassified-E"/>
    <s v="D DIS 373-ZZ-STREET LIGHT&amp;SIG-50226"/>
    <x v="0"/>
    <x v="6"/>
    <s v="Distribution Lines"/>
    <s v="FL"/>
    <x v="1"/>
    <n v="1"/>
    <n v="-14145.12"/>
    <n v="-1433.14"/>
    <n v="-12711.98"/>
    <x v="0"/>
    <s v="DL:FL"/>
    <m/>
    <m/>
    <n v="1373"/>
    <m/>
    <m/>
    <s v="2/1/2021 00:00:00"/>
    <n v="1"/>
    <s v="LED UPGRADE_CITY OF LONGWOOD_AREAS B3,B4,B6,B7,C3,C4,C6,C7"/>
    <s v="BU - Distribution - FPC"/>
    <m/>
    <s v="Distribution Line - FL"/>
    <s v="Non-Unitized"/>
    <m/>
    <s v="Florida           "/>
    <s v="Florida           "/>
    <s v="3730 - None"/>
    <s v="None"/>
    <s v="FL-Unspecified-None-None-None"/>
    <s v="None"/>
    <m/>
    <s v="LED UPGRADE_CITY OF LONGWOOD_AREAS"/>
  </r>
  <r>
    <x v="0"/>
    <s v="50226-PE Florida Power Delivery"/>
    <x v="0"/>
    <s v="12/9/2019 00:00:00"/>
    <s v="Distribution Line - FL"/>
    <s v="2019"/>
    <s v="MX1701217"/>
    <x v="365"/>
    <s v="0106000 - Comp Const Unclassified-E"/>
    <s v="D DIS 373-ZZ-STREET LIGHT&amp;SIG-50226"/>
    <x v="0"/>
    <x v="6"/>
    <s v="Distribution Lines"/>
    <s v="FL"/>
    <x v="1"/>
    <n v="0"/>
    <n v="0"/>
    <n v="0"/>
    <n v="0"/>
    <x v="0"/>
    <s v="DL:FL"/>
    <m/>
    <m/>
    <n v="1373"/>
    <m/>
    <m/>
    <s v="1/1/2020 00:00:00"/>
    <n v="1"/>
    <s v="APOPKA CITY CENTER - LIGHTING"/>
    <s v="BU - Distribution - FPC"/>
    <m/>
    <s v="Distribution Line - FL"/>
    <s v="Non-Unitized"/>
    <m/>
    <s v="Florida           "/>
    <s v="Florida           "/>
    <s v="3730 - None"/>
    <s v="None"/>
    <s v="FL-Unspecified-None-None-None"/>
    <s v="None"/>
    <m/>
    <s v="APOPKA CITY CENTER - LIGHTING"/>
  </r>
  <r>
    <x v="0"/>
    <s v="50226-PE Florida Power Delivery"/>
    <x v="0"/>
    <s v="1/21/2020 00:00:00"/>
    <s v="Distribution Line - FL"/>
    <s v="2020"/>
    <s v="MX2511828"/>
    <x v="365"/>
    <s v="0106000 - Comp Const Unclassified-E"/>
    <s v="D DIS 373-ZZ-STREET LIGHT&amp;SIG-50226"/>
    <x v="0"/>
    <x v="6"/>
    <s v="Distribution Lines"/>
    <s v="FL"/>
    <x v="1"/>
    <n v="0"/>
    <n v="0"/>
    <n v="0"/>
    <n v="0"/>
    <x v="0"/>
    <s v="DL:FL"/>
    <m/>
    <m/>
    <n v="1373"/>
    <m/>
    <m/>
    <s v="1/1/2020 00:00:00"/>
    <n v="1"/>
    <s v="LED UPGRADE_EASTWOOD COMM ASSOC"/>
    <s v="BU - Distribution - FPC"/>
    <m/>
    <s v="Distribution Line - FL"/>
    <s v="Non-Unitized"/>
    <m/>
    <s v="Florida           "/>
    <s v="Florida           "/>
    <s v="3730 - None"/>
    <s v="None"/>
    <s v="FL-Unspecified-None-None-None"/>
    <s v="None"/>
    <m/>
    <s v="LED UPGRADE_EASTWOOD COMM ASSOC"/>
  </r>
  <r>
    <x v="0"/>
    <s v="50226-PE Florida Power Delivery"/>
    <x v="0"/>
    <s v="3/11/2019 00:00:00"/>
    <s v="Distribution Line - FL"/>
    <s v="2019"/>
    <s v="MX9309946"/>
    <x v="365"/>
    <s v="0106000 - Comp Const Unclassified-E"/>
    <s v="D DIS 373-ZZ-STREET LIGHT&amp;SIG-50226"/>
    <x v="0"/>
    <x v="6"/>
    <s v="Distribution Lines"/>
    <s v="FL"/>
    <x v="1"/>
    <n v="0"/>
    <n v="0"/>
    <n v="0"/>
    <n v="0"/>
    <x v="0"/>
    <s v="DL:FL"/>
    <m/>
    <m/>
    <n v="1373"/>
    <m/>
    <m/>
    <s v="7/1/2019 00:00:00"/>
    <n v="1"/>
    <s v="NICKLAUS GOLF CLUBHOUSE PARKING LOT LIGHTING"/>
    <s v="BU - Distribution - FPC"/>
    <m/>
    <s v="Distribution Line - FL"/>
    <s v="Non-Unitized"/>
    <m/>
    <s v="Florida           "/>
    <s v="Florida           "/>
    <s v="3730 - None"/>
    <s v="None"/>
    <s v="FL-Unspecified-None-None-None"/>
    <s v="None"/>
    <m/>
    <s v="NICKLAUS GOLF CLUBHOUSE PARKING LOT"/>
  </r>
  <r>
    <x v="0"/>
    <s v="50226-PE Florida Power Delivery"/>
    <x v="0"/>
    <s v="3/7/2019 00:00:00"/>
    <s v="Distribution Line - FL"/>
    <s v="2019"/>
    <s v="MX8588998"/>
    <x v="365"/>
    <s v="0106000 - Comp Const Unclassified-E"/>
    <s v="D DIS 373-ZZ-STREET LIGHT&amp;SIG-50226"/>
    <x v="0"/>
    <x v="6"/>
    <s v="Distribution Lines"/>
    <s v="FL"/>
    <x v="1"/>
    <n v="0"/>
    <n v="0"/>
    <n v="0"/>
    <n v="0"/>
    <x v="0"/>
    <s v="DL:FL"/>
    <m/>
    <m/>
    <n v="1373"/>
    <m/>
    <m/>
    <s v="3/1/2020 00:00:00"/>
    <n v="1"/>
    <s v="OCOEE PINES PH2"/>
    <s v="BU - Distribution - FPC"/>
    <m/>
    <s v="Distribution Line - FL"/>
    <s v="Non-Unitized"/>
    <m/>
    <s v="Florida           "/>
    <s v="Florida           "/>
    <s v="3730 - None"/>
    <s v="None"/>
    <s v="FL-Unspecified-None-None-None"/>
    <s v="None"/>
    <m/>
    <s v="OCOEE PINES PH2"/>
  </r>
  <r>
    <x v="0"/>
    <s v="50226-PE Florida Power Delivery"/>
    <x v="0"/>
    <s v="1/9/2020 00:00:00"/>
    <s v="Distribution Line - FL"/>
    <s v="2020"/>
    <s v="MX3772353"/>
    <x v="365"/>
    <s v="0106000 - Comp Const Unclassified-E"/>
    <s v="D DIS 373-ZZ-STREET LIGHT&amp;SIG-50226"/>
    <x v="0"/>
    <x v="6"/>
    <s v="Distribution Lines"/>
    <s v="FL"/>
    <x v="1"/>
    <n v="0"/>
    <n v="0"/>
    <n v="0"/>
    <n v="0"/>
    <x v="0"/>
    <s v="DL:FL"/>
    <m/>
    <m/>
    <n v="1373"/>
    <m/>
    <m/>
    <s v="3/1/2020 00:00:00"/>
    <n v="1"/>
    <s v="LED UPGRADE CITY OF ST PETERSBURG AREA_31B(2)"/>
    <s v="BU - Distribution - FPC"/>
    <m/>
    <s v="Distribution Line - FL"/>
    <s v="Non-Unitized"/>
    <m/>
    <s v="Florida           "/>
    <s v="Florida           "/>
    <s v="3730 - None"/>
    <s v="None"/>
    <s v="FL-Unspecified-None-None-None"/>
    <s v="None"/>
    <m/>
    <s v="LED UPGRADE CITY OF ST PETERSBURG A"/>
  </r>
  <r>
    <x v="0"/>
    <s v="50226-PE Florida Power Delivery"/>
    <x v="0"/>
    <s v="8/24/2020 00:00:00"/>
    <s v="Distribution Line - FL"/>
    <s v="2020"/>
    <s v="MX6447391"/>
    <x v="365"/>
    <s v="0106000 - Comp Const Unclassified-E"/>
    <s v="D DIS 373-ZZ-STREET LIGHT&amp;SIG-50226"/>
    <x v="0"/>
    <x v="6"/>
    <s v="Distribution Lines"/>
    <s v="FL"/>
    <x v="1"/>
    <n v="0"/>
    <n v="0"/>
    <n v="0"/>
    <n v="0"/>
    <x v="0"/>
    <s v="DL:FL"/>
    <m/>
    <m/>
    <n v="1373"/>
    <m/>
    <m/>
    <s v="8/1/2020 00:00:00"/>
    <n v="1"/>
    <s v="LED UPGRADE_HARMONY HIGH SCHOOL"/>
    <s v="BU - Distribution - FPC"/>
    <m/>
    <s v="Distribution Line - FL"/>
    <s v="Non-Unitized"/>
    <m/>
    <s v="Florida           "/>
    <s v="Florida           "/>
    <s v="3730 - None"/>
    <s v="None"/>
    <s v="FL-Unspecified-None-None-None"/>
    <s v="None"/>
    <m/>
    <s v="LED UPGRADE_HARMONY HIGH SCHOOL"/>
  </r>
  <r>
    <x v="0"/>
    <s v="50226-PE Florida Power Delivery"/>
    <x v="0"/>
    <s v="6/25/2020 00:00:00"/>
    <s v="Distribution Line - FL"/>
    <s v="2020"/>
    <s v="MX3601729"/>
    <x v="365"/>
    <s v="0106000 - Comp Const Unclassified-E"/>
    <s v="D DIS 373-ZZ-STREET LIGHT&amp;SIG-50226"/>
    <x v="0"/>
    <x v="6"/>
    <s v="Distribution Lines"/>
    <s v="FL"/>
    <x v="1"/>
    <n v="0"/>
    <n v="0"/>
    <n v="0"/>
    <n v="0"/>
    <x v="0"/>
    <s v="DL:FL"/>
    <m/>
    <m/>
    <n v="1373"/>
    <m/>
    <m/>
    <s v="6/1/2020 00:00:00"/>
    <n v="1"/>
    <s v="THE LINKS AT SILVER OAKS SL"/>
    <s v="BU - Distribution - FPC"/>
    <m/>
    <s v="Distribution Line - FL"/>
    <s v="Non-Unitized"/>
    <m/>
    <s v="Florida           "/>
    <s v="Florida           "/>
    <s v="3730 - None"/>
    <s v="None"/>
    <s v="FL-Unspecified-None-None-None"/>
    <s v="None"/>
    <m/>
    <s v="THE LINKS AT SILVER OAKS SL"/>
  </r>
  <r>
    <x v="0"/>
    <s v="50226-PE Florida Power Delivery"/>
    <x v="0"/>
    <s v="11/19/2019 00:00:00"/>
    <s v="Distribution Line - FL"/>
    <s v="2019"/>
    <s v="MX9784499"/>
    <x v="365"/>
    <s v="0106000 - Comp Const Unclassified-E"/>
    <s v="D DIS 373-ZZ-STREET LIGHT&amp;SIG-50226"/>
    <x v="0"/>
    <x v="6"/>
    <s v="Distribution Lines"/>
    <s v="FL"/>
    <x v="1"/>
    <n v="0"/>
    <n v="0"/>
    <n v="0"/>
    <n v="0"/>
    <x v="0"/>
    <s v="DL:FL"/>
    <m/>
    <m/>
    <n v="1373"/>
    <m/>
    <m/>
    <s v="3/1/2020 00:00:00"/>
    <n v="1"/>
    <s v="EHREN CUTOFF SL PROJECT"/>
    <s v="BU - Distribution - FPC"/>
    <m/>
    <s v="Distribution Line - FL"/>
    <s v="Non-Unitized"/>
    <m/>
    <s v="Florida           "/>
    <s v="Florida           "/>
    <s v="3730 - None"/>
    <s v="None"/>
    <s v="FL-Unspecified-None-None-None"/>
    <s v="None"/>
    <m/>
    <s v="EHREN CUTOFF SL PROJECT"/>
  </r>
  <r>
    <x v="0"/>
    <s v="50226-PE Florida Power Delivery"/>
    <x v="0"/>
    <s v="1/1/2004 00:00:00"/>
    <s v="Distribution Line - FL"/>
    <s v="2004"/>
    <s v="20017003"/>
    <x v="365"/>
    <s v="0106000 - Comp Const Unclassified-E"/>
    <s v="D DIS 373-ZZ-STREET LIGHT&amp;SIG-50226"/>
    <x v="0"/>
    <x v="6"/>
    <s v="Distribution Lines"/>
    <s v="FL"/>
    <x v="1"/>
    <n v="0"/>
    <n v="0"/>
    <n v="0"/>
    <n v="0"/>
    <x v="0"/>
    <s v="DL:FL"/>
    <m/>
    <m/>
    <n v="1373"/>
    <m/>
    <m/>
    <s v="1/1/2004 00:00:00"/>
    <n v="1"/>
    <s v="WINTER GARDEN OPERATING CTR ROUTINE PROJECT                                                                                                                                                                                                                   "/>
    <s v="BU - Distribution - FPC"/>
    <m/>
    <s v="Distribution Line - FL"/>
    <s v="Non-Unitized"/>
    <m/>
    <s v="Florida           "/>
    <s v="Florida           "/>
    <s v="3730 - None"/>
    <s v="None"/>
    <s v="FL-Unspecified-None-None-None"/>
    <s v="None"/>
    <m/>
    <s v="60523 WINTER GARDEN OPER CTR       "/>
  </r>
  <r>
    <x v="0"/>
    <s v="50226-PE Florida Power Delivery"/>
    <x v="0"/>
    <s v="1/1/2004 00:00:00"/>
    <s v="Distribution Line - FL"/>
    <s v="2004"/>
    <s v="20032087"/>
    <x v="365"/>
    <s v="0106000 - Comp Const Unclassified-E"/>
    <s v="D DIS 373-ZZ-STREET LIGHT&amp;SIG-50226"/>
    <x v="0"/>
    <x v="6"/>
    <s v="Distribution Lines"/>
    <s v="FL"/>
    <x v="1"/>
    <n v="0"/>
    <n v="0"/>
    <n v="0"/>
    <n v="0"/>
    <x v="0"/>
    <s v="DL:FL"/>
    <m/>
    <m/>
    <n v="1373"/>
    <m/>
    <m/>
    <s v="1/1/2004 00:00:00"/>
    <n v="1"/>
    <s v="JAMESTOWN OPERATING CTR NEW SERVICES PROJECT                                                                                                                                                                                                                  "/>
    <s v="BU - Distribution - FPC"/>
    <m/>
    <s v="Distribution Line - FL"/>
    <s v="Non-Unitized"/>
    <m/>
    <s v="Florida           "/>
    <s v="Florida           "/>
    <s v="3730 - None"/>
    <s v="None"/>
    <s v="FL-Unspecified-None-None-None"/>
    <s v="None"/>
    <m/>
    <s v="REVENUE - 60562 JAMESTOWN OPC      "/>
  </r>
  <r>
    <x v="0"/>
    <s v="50226-PE Florida Power Delivery"/>
    <x v="0"/>
    <s v="1/1/2004 00:00:00"/>
    <s v="Distribution Line - FL"/>
    <s v="2004"/>
    <s v="20036597"/>
    <x v="365"/>
    <s v="0106000 - Comp Const Unclassified-E"/>
    <s v="D DIS 373-ZZ-STREET LIGHT&amp;SIG-50226"/>
    <x v="0"/>
    <x v="6"/>
    <s v="Distribution Lines"/>
    <s v="FL"/>
    <x v="1"/>
    <n v="0"/>
    <n v="0"/>
    <n v="0"/>
    <n v="0"/>
    <x v="0"/>
    <s v="DL:FL"/>
    <m/>
    <m/>
    <n v="1373"/>
    <m/>
    <m/>
    <s v="1/1/2004 00:00:00"/>
    <n v="1"/>
    <s v="TARPON SPGS OPC STREET LIGHT PROJECT                                                                                                                                                                                                                          "/>
    <s v="BU - Distribution - FPC"/>
    <m/>
    <s v="Distribution Line - FL"/>
    <s v="Non-Unitized"/>
    <m/>
    <s v="Florida           "/>
    <s v="Florida           "/>
    <s v="3730 - None"/>
    <s v="None"/>
    <s v="FL-Unspecified-None-None-None"/>
    <s v="None"/>
    <m/>
    <s v="ST LIGHT-60371 TARPON SPGS OPC     "/>
  </r>
  <r>
    <x v="0"/>
    <s v="50226-PE Florida Power Delivery"/>
    <x v="0"/>
    <s v="1/1/2004 00:00:00"/>
    <s v="Distribution Line - FL"/>
    <s v="2004"/>
    <s v="20036598"/>
    <x v="365"/>
    <s v="0106000 - Comp Const Unclassified-E"/>
    <s v="D DIS 373-ZZ-STREET LIGHT&amp;SIG-50226"/>
    <x v="0"/>
    <x v="6"/>
    <s v="Distribution Lines"/>
    <s v="FL"/>
    <x v="1"/>
    <n v="0"/>
    <n v="0"/>
    <n v="0"/>
    <n v="0"/>
    <x v="0"/>
    <s v="DL:FL"/>
    <m/>
    <m/>
    <n v="1373"/>
    <m/>
    <m/>
    <s v="1/1/2004 00:00:00"/>
    <n v="1"/>
    <s v="ST PETE OPC STREET LIGHT PROJECT                                                                                                                                                                                                                              "/>
    <s v="BU - Distribution - FPC"/>
    <m/>
    <s v="Distribution Line - FL"/>
    <s v="Non-Unitized"/>
    <m/>
    <s v="Florida           "/>
    <s v="Florida           "/>
    <s v="3730 - None"/>
    <s v="None"/>
    <s v="FL-Unspecified-None-None-None"/>
    <s v="None"/>
    <m/>
    <s v="ST LIGHT-60372 ST PETE OPC         "/>
  </r>
  <r>
    <x v="0"/>
    <s v="50226-PE Florida Power Delivery"/>
    <x v="0"/>
    <s v="8/18/2003 00:00:00"/>
    <s v="Distribution Line - FL"/>
    <s v="2003"/>
    <s v="20026146"/>
    <x v="365"/>
    <s v="0106000 - Comp Const Unclassified-E"/>
    <s v="D DIS 373-ZZ-STREET LIGHT&amp;SIG-50226"/>
    <x v="0"/>
    <x v="6"/>
    <s v="Distribution Lines"/>
    <s v="FL"/>
    <x v="1"/>
    <n v="0"/>
    <n v="0"/>
    <n v="0"/>
    <n v="0"/>
    <x v="0"/>
    <s v="DL:FL"/>
    <m/>
    <m/>
    <n v="1373"/>
    <m/>
    <m/>
    <s v="11/1/2003 00:00:00"/>
    <n v="1"/>
    <s v="CTE - FEEDER LIGHTNING ARRESTORS                                                                                                                                                                                                                              "/>
    <s v="BU - Distribution - FPC"/>
    <m/>
    <s v="Distribution Line - FL"/>
    <s v="Non-Unitized"/>
    <m/>
    <s v="Florida           "/>
    <s v="Florida           "/>
    <s v="3730 - None"/>
    <s v="None"/>
    <s v="FL-Unspecified-None-None-None"/>
    <s v="None"/>
    <m/>
    <s v="CTE - FDR LIGHTING ARRESTERS       "/>
  </r>
  <r>
    <x v="0"/>
    <s v="50226-PE Florida Power Delivery"/>
    <x v="0"/>
    <s v="1/16/2020 00:00:00"/>
    <s v="Distribution Line - FL"/>
    <s v="2020"/>
    <s v="MX0000808"/>
    <x v="365"/>
    <s v="0106000 - Comp Const Unclassified-E"/>
    <s v="D DIS 373-ZZ-STREET LIGHT&amp;SIG-50226"/>
    <x v="0"/>
    <x v="6"/>
    <s v="Distribution Lines"/>
    <s v="FL"/>
    <x v="1"/>
    <n v="0"/>
    <n v="0"/>
    <n v="0"/>
    <n v="0"/>
    <x v="0"/>
    <s v="DL:FL"/>
    <m/>
    <m/>
    <n v="1373"/>
    <m/>
    <m/>
    <s v="2/1/2020 00:00:00"/>
    <n v="1"/>
    <s v="TUG_446550648_ROOSEVELT AVE_IV"/>
    <s v="BU - Distribution - FPC"/>
    <m/>
    <s v="Distribution Line - FL"/>
    <s v="Non-Unitized"/>
    <m/>
    <s v="Florida           "/>
    <s v="Florida           "/>
    <s v="3730 - None"/>
    <s v="None"/>
    <s v="FL-Unspecified-None-None-None"/>
    <s v="None"/>
    <m/>
    <s v="TUG_446550648_ROOSEVELT AVE_IV"/>
  </r>
  <r>
    <x v="0"/>
    <s v="50226-PE Florida Power Delivery"/>
    <x v="0"/>
    <s v="1/30/2019 00:00:00"/>
    <s v="Distribution Line - FL"/>
    <s v="2019"/>
    <s v="MX5027843"/>
    <x v="365"/>
    <s v="0106000 - Comp Const Unclassified-E"/>
    <s v="D DIS 373-ZZ-STREET LIGHT&amp;SIG-50226"/>
    <x v="0"/>
    <x v="6"/>
    <s v="Distribution Lines"/>
    <s v="FL"/>
    <x v="1"/>
    <n v="0"/>
    <n v="0"/>
    <n v="0"/>
    <n v="0"/>
    <x v="0"/>
    <s v="DL:FL"/>
    <m/>
    <m/>
    <n v="1373"/>
    <m/>
    <m/>
    <s v="12/1/2019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1/30/2019 00:00:00"/>
    <s v="Distribution Line - FL"/>
    <s v="2019"/>
    <s v="MX5027843"/>
    <x v="365"/>
    <s v="0106000 - Comp Const Unclassified-E"/>
    <s v="D DIS 373-ZZ-STREET LIGHT&amp;SIG-50226"/>
    <x v="0"/>
    <x v="6"/>
    <s v="Distribution Lines"/>
    <s v="FL"/>
    <x v="1"/>
    <n v="0"/>
    <n v="0"/>
    <n v="0"/>
    <n v="0"/>
    <x v="0"/>
    <s v="DL:FL"/>
    <m/>
    <m/>
    <n v="1373"/>
    <m/>
    <m/>
    <s v="3/1/2020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1/1/2019 00:00:00"/>
    <s v="Distribution Line - FL"/>
    <s v="2019"/>
    <s v="LSLRPL"/>
    <x v="365"/>
    <s v="0106000 - Comp Const Unclassified-E"/>
    <s v="D DIS 373-ZZ-STREET LIGHT&amp;SIG-50226"/>
    <x v="0"/>
    <x v="6"/>
    <s v="Distribution Lines"/>
    <s v="FL"/>
    <x v="1"/>
    <n v="0"/>
    <n v="0"/>
    <n v="0"/>
    <n v="0"/>
    <x v="0"/>
    <s v="DL:FL"/>
    <m/>
    <m/>
    <n v="1373"/>
    <m/>
    <m/>
    <s v="1/1/2019 00:00:00"/>
    <n v="1"/>
    <s v="Street Light Replace/SS Repl SL - project Requested by Shelly Ross to replace 20045797 for Enable."/>
    <s v="BU - Distribution - FPC"/>
    <m/>
    <s v="Distribution Line - FL"/>
    <s v="Non-Unitized"/>
    <m/>
    <s v="Florida           "/>
    <s v="Florida           "/>
    <s v="3730 - None"/>
    <s v="None"/>
    <s v="FL-Unspecified-None-None-None"/>
    <s v="None"/>
    <m/>
    <s v="FL Street Light Replace"/>
  </r>
  <r>
    <x v="0"/>
    <s v="50226-PE Florida Power Delivery"/>
    <x v="0"/>
    <s v="3/23/2020 00:00:00"/>
    <s v="Distribution Line - FL"/>
    <s v="2020"/>
    <s v="MX1211523"/>
    <x v="365"/>
    <s v="0106000 - Comp Const Unclassified-E"/>
    <s v="D DIS 373-ZZ-STREET LIGHT&amp;SIG-50226"/>
    <x v="0"/>
    <x v="6"/>
    <s v="Distribution Lines"/>
    <s v="FL"/>
    <x v="1"/>
    <n v="0"/>
    <n v="0"/>
    <n v="0"/>
    <n v="0"/>
    <x v="0"/>
    <s v="DL:FL"/>
    <m/>
    <m/>
    <n v="1373"/>
    <m/>
    <m/>
    <s v="7/1/2020 00:00:00"/>
    <n v="1"/>
    <s v="STOREY PARK PARCEL I PH5 - SL"/>
    <s v="BU - Distribution - FPC"/>
    <m/>
    <s v="Distribution Line - FL"/>
    <s v="Non-Unitized"/>
    <m/>
    <s v="Florida           "/>
    <s v="Florida           "/>
    <s v="3730 - None"/>
    <s v="None"/>
    <s v="FL-Unspecified-None-None-None"/>
    <s v="None"/>
    <m/>
    <s v="STOREY PARK PARCEL I PH5 - SL"/>
  </r>
  <r>
    <x v="0"/>
    <s v="50226-PE Florida Power Delivery"/>
    <x v="0"/>
    <s v="4/9/2020 00:00:00"/>
    <s v="Distribution Line - FL"/>
    <s v="2020"/>
    <s v="MX1808993"/>
    <x v="365"/>
    <s v="0106000 - Comp Const Unclassified-E"/>
    <s v="D DIS 373-ZZ-STREET LIGHT&amp;SIG-50226"/>
    <x v="0"/>
    <x v="6"/>
    <s v="Distribution Lines"/>
    <s v="FL"/>
    <x v="1"/>
    <n v="0"/>
    <n v="0"/>
    <n v="0"/>
    <n v="0"/>
    <x v="0"/>
    <s v="DL:FL"/>
    <m/>
    <m/>
    <n v="1373"/>
    <m/>
    <m/>
    <s v="4/1/2020 00:00:00"/>
    <n v="1"/>
    <s v="WATERLEIGH PH 3B - SL"/>
    <s v="BU - Distribution - FPC"/>
    <m/>
    <s v="Distribution Line - FL"/>
    <s v="Non-Unitized"/>
    <m/>
    <s v="Florida           "/>
    <s v="Florida           "/>
    <s v="3730 - None"/>
    <s v="None"/>
    <s v="FL-Unspecified-None-None-None"/>
    <s v="None"/>
    <m/>
    <s v="WATERLEIGH PH 3B - SL"/>
  </r>
  <r>
    <x v="0"/>
    <s v="50226-PE Florida Power Delivery"/>
    <x v="0"/>
    <s v="9/24/2021 00:00:00"/>
    <s v="Distribution Line - FL"/>
    <s v="2021"/>
    <s v="MX8318386"/>
    <x v="365"/>
    <s v="0106000 - Comp Const Unclassified-E"/>
    <s v="D DIS 373-ZZ-STREET LIGHT&amp;SIG-50226"/>
    <x v="0"/>
    <x v="6"/>
    <s v="Distribution Lines"/>
    <s v="FL"/>
    <x v="1"/>
    <n v="1"/>
    <n v="881.4"/>
    <n v="55.33"/>
    <n v="826.07"/>
    <x v="0"/>
    <s v="DL:FL"/>
    <m/>
    <m/>
    <n v="1373"/>
    <m/>
    <m/>
    <s v="2/1/2022 00:00:00"/>
    <n v="1"/>
    <s v="HAMMOCK RESERVE PH 1 - SL - 2 of 2"/>
    <s v="BU - Distribution - FPC"/>
    <m/>
    <s v="Distribution Line - FL"/>
    <s v="Non-Unitized"/>
    <m/>
    <s v="Florida           "/>
    <s v="Florida           "/>
    <s v="3730 - None"/>
    <s v="None"/>
    <s v="FL-Unspecified-None-None-None"/>
    <s v="None"/>
    <m/>
    <s v="HAMMOCK RESERVE PH 1 - SL - 2 of 2"/>
  </r>
  <r>
    <x v="0"/>
    <s v="50226-PE Florida Power Delivery"/>
    <x v="0"/>
    <s v="1/1/2004 00:00:00"/>
    <s v="Distribution Line - FL"/>
    <s v="2004"/>
    <s v="20016998"/>
    <x v="365"/>
    <s v="0106000 - Comp Const Unclassified-E"/>
    <s v="D DIS 373-ZZ-STREET LIGHT&amp;SIG-50226"/>
    <x v="0"/>
    <x v="6"/>
    <s v="Distribution Lines"/>
    <s v="FL"/>
    <x v="1"/>
    <n v="0"/>
    <n v="0"/>
    <n v="0"/>
    <n v="0"/>
    <x v="0"/>
    <s v="DL:FL"/>
    <m/>
    <m/>
    <n v="1373"/>
    <m/>
    <m/>
    <s v="1/1/2004 00:00:00"/>
    <n v="1"/>
    <s v="CONWAY OPERATING CTR ROUTINE PROJECT                                                                                                                                                                                                                          "/>
    <s v="BU - Distribution - FPC"/>
    <m/>
    <s v="Distribution Line - FL"/>
    <s v="Non-Unitized"/>
    <m/>
    <s v="Florida           "/>
    <s v="Florida           "/>
    <s v="3730 - None"/>
    <s v="None"/>
    <s v="FL-Unspecified-None-None-None"/>
    <s v="None"/>
    <m/>
    <s v="60565 CONWAY OPER CTR              "/>
  </r>
  <r>
    <x v="0"/>
    <s v="50226-PE Florida Power Delivery"/>
    <x v="0"/>
    <s v="1/1/2004 00:00:00"/>
    <s v="Distribution Line - FL"/>
    <s v="2004"/>
    <s v="20032095"/>
    <x v="365"/>
    <s v="0106000 - Comp Const Unclassified-E"/>
    <s v="D DIS 373-ZZ-STREET LIGHT&amp;SIG-50226"/>
    <x v="0"/>
    <x v="6"/>
    <s v="Distribution Lines"/>
    <s v="FL"/>
    <x v="1"/>
    <n v="0"/>
    <n v="0"/>
    <n v="0"/>
    <n v="0"/>
    <x v="0"/>
    <s v="DL:FL"/>
    <m/>
    <m/>
    <n v="1373"/>
    <m/>
    <m/>
    <s v="1/1/2004 00:00:00"/>
    <n v="1"/>
    <s v="OCALA OPERATING CTR R&amp;R PROJECT                                                                                                                                                                                                                               "/>
    <s v="BU - Distribution - FPC"/>
    <m/>
    <s v="Distribution Line - FL"/>
    <s v="Non-Unitized"/>
    <m/>
    <s v="Florida           "/>
    <s v="Florida           "/>
    <s v="3730 - None"/>
    <s v="None"/>
    <s v="FL-Unspecified-None-None-None"/>
    <s v="None"/>
    <m/>
    <s v="R&amp;R - 60450 OCALA OPC              "/>
  </r>
  <r>
    <x v="0"/>
    <s v="50226-PE Florida Power Delivery"/>
    <x v="0"/>
    <s v="1/1/2004 00:00:00"/>
    <s v="Distribution Line - FL"/>
    <s v="2004"/>
    <s v="20036593"/>
    <x v="365"/>
    <s v="0106000 - Comp Const Unclassified-E"/>
    <s v="D DIS 373-ZZ-STREET LIGHT&amp;SIG-50226"/>
    <x v="0"/>
    <x v="6"/>
    <s v="Distribution Lines"/>
    <s v="FL"/>
    <x v="1"/>
    <n v="0"/>
    <n v="0"/>
    <n v="0"/>
    <n v="0"/>
    <x v="0"/>
    <s v="DL:FL"/>
    <m/>
    <m/>
    <n v="1373"/>
    <m/>
    <m/>
    <s v="1/1/2004 00:00:00"/>
    <n v="1"/>
    <s v="JAMESTOWN OPC STREET LIGHT PROJECT                                                                                                                                                                                                                            "/>
    <s v="BU - Distribution - FPC"/>
    <m/>
    <s v="Distribution Line - FL"/>
    <s v="Non-Unitized"/>
    <m/>
    <s v="Florida           "/>
    <s v="Florida           "/>
    <s v="3730 - None"/>
    <s v="None"/>
    <s v="FL-Unspecified-None-None-None"/>
    <s v="None"/>
    <m/>
    <s v="ST LIGHT-60562 JAMESTOWN OPC       "/>
  </r>
  <r>
    <x v="0"/>
    <s v="50226-PE Florida Power Delivery"/>
    <x v="0"/>
    <s v="5/1/2003 00:00:00"/>
    <s v="Distribution Line - FL"/>
    <s v="2003"/>
    <s v="20019589"/>
    <x v="365"/>
    <s v="0106000 - Comp Const Unclassified-E"/>
    <s v="D DIS 373-ZZ-STREET LIGHT&amp;SIG-50226"/>
    <x v="0"/>
    <x v="6"/>
    <s v="Distribution Lines"/>
    <s v="FL"/>
    <x v="1"/>
    <n v="1"/>
    <n v="0"/>
    <n v="0"/>
    <n v="0"/>
    <x v="0"/>
    <s v="DL:FL"/>
    <m/>
    <m/>
    <n v="1373"/>
    <m/>
    <m/>
    <s v="10/1/2003 00:00:00"/>
    <n v="1"/>
    <s v="RIDGE DIST LINES $250,000 &amp; UNDER - FPC Original Project Number 70660-21000 Removal project 80660-21000 combined with this project                                                                                                                            "/>
    <s v="BU - Distribution - FPC"/>
    <m/>
    <s v="Distribution Line - FL"/>
    <s v="Non-Unitized"/>
    <m/>
    <s v="Florida           "/>
    <s v="Florida           "/>
    <s v="3730 - None"/>
    <s v="None"/>
    <s v="FL-Unspecified-None-None-None"/>
    <s v="None"/>
    <m/>
    <s v="RIDGE DIST LINES $250,000 &amp; UNDER  "/>
  </r>
  <r>
    <x v="0"/>
    <s v="50226-PE Florida Power Delivery"/>
    <x v="0"/>
    <s v="1/1/2004 00:00:00"/>
    <s v="Distribution Line - FL"/>
    <s v="2004"/>
    <s v="20032148"/>
    <x v="365"/>
    <s v="0106000 - Comp Const Unclassified-E"/>
    <s v="D DIS 373-ZZ-STREET LIGHT&amp;SIG-50226"/>
    <x v="0"/>
    <x v="6"/>
    <s v="Distribution Lines"/>
    <s v="FL"/>
    <x v="1"/>
    <n v="0"/>
    <n v="0"/>
    <n v="0"/>
    <n v="0"/>
    <x v="0"/>
    <s v="DL:FL"/>
    <m/>
    <m/>
    <n v="1373"/>
    <m/>
    <m/>
    <s v="1/1/2004 00:00:00"/>
    <n v="1"/>
    <s v="ST PETE OPERATING CTR REGULATORY PROJECT                                                                                                                                                                                                                      "/>
    <s v="BU - Distribution - FPC"/>
    <m/>
    <s v="Distribution Line - FL"/>
    <s v="Non-Unitized"/>
    <m/>
    <s v="Florida           "/>
    <s v="Florida           "/>
    <s v="3730 - None"/>
    <s v="None"/>
    <s v="FL-Unspecified-None-None-None"/>
    <s v="None"/>
    <m/>
    <s v="REGULATORY-60372 ST PETE OPC       "/>
  </r>
  <r>
    <x v="0"/>
    <s v="50226-PE Florida Power Delivery"/>
    <x v="0"/>
    <s v="1/1/2004 00:00:00"/>
    <s v="Distribution Line - FL"/>
    <s v="2004"/>
    <s v="20032210"/>
    <x v="365"/>
    <s v="0106000 - Comp Const Unclassified-E"/>
    <s v="D DIS 373-ZZ-STREET LIGHT&amp;SIG-50226"/>
    <x v="0"/>
    <x v="6"/>
    <s v="Distribution Lines"/>
    <s v="FL"/>
    <x v="1"/>
    <n v="0"/>
    <n v="0"/>
    <n v="0"/>
    <n v="0"/>
    <x v="0"/>
    <s v="DL:FL"/>
    <m/>
    <m/>
    <n v="1373"/>
    <m/>
    <m/>
    <s v="1/1/2004 00:00:00"/>
    <n v="1"/>
    <s v="BUENA VISTA OPERATING CTR REGULATORY PROJECT                                                                                                                                                                                                                  "/>
    <s v="BU - Distribution - FPC"/>
    <m/>
    <s v="Distribution Line - FL"/>
    <s v="Non-Unitized"/>
    <m/>
    <s v="Florida           "/>
    <s v="Florida           "/>
    <s v="3730 - None"/>
    <s v="None"/>
    <s v="FL-Unspecified-None-None-None"/>
    <s v="None"/>
    <m/>
    <s v="REGULATORY-60564 BUENA VST OPC     "/>
  </r>
  <r>
    <x v="0"/>
    <s v="50226-PE Florida Power Delivery"/>
    <x v="0"/>
    <s v="1/1/2004 00:00:00"/>
    <s v="Distribution Line - FL"/>
    <s v="2004"/>
    <s v="20036590"/>
    <x v="365"/>
    <s v="0106000 - Comp Const Unclassified-E"/>
    <s v="D DIS 373-ZZ-STREET LIGHT&amp;SIG-50226"/>
    <x v="0"/>
    <x v="6"/>
    <s v="Distribution Lines"/>
    <s v="FL"/>
    <x v="1"/>
    <n v="0"/>
    <n v="0"/>
    <n v="0"/>
    <n v="0"/>
    <x v="0"/>
    <s v="DL:FL"/>
    <m/>
    <m/>
    <n v="1373"/>
    <m/>
    <m/>
    <s v="1/1/2004 00:00:00"/>
    <n v="1"/>
    <s v="WINTER GARDEN OPC STREET LIGHT PROJECT                                                                                                                                                                                                                        "/>
    <s v="BU - Distribution - FPC"/>
    <m/>
    <s v="Distribution Line - FL"/>
    <s v="Non-Unitized"/>
    <m/>
    <s v="Florida           "/>
    <s v="Florida           "/>
    <s v="3730 - None"/>
    <s v="None"/>
    <s v="FL-Unspecified-None-None-None"/>
    <s v="None"/>
    <m/>
    <s v="ST LIGHT-60523 WG OPC              "/>
  </r>
  <r>
    <x v="0"/>
    <s v="50226-PE Florida Power Delivery"/>
    <x v="0"/>
    <s v="1/1/2004 00:00:00"/>
    <s v="Distribution Line - FL"/>
    <s v="2004"/>
    <s v="20032141"/>
    <x v="365"/>
    <s v="0106000 - Comp Const Unclassified-E"/>
    <s v="D DIS 373-ZZ-STREET LIGHT&amp;SIG-50226"/>
    <x v="0"/>
    <x v="6"/>
    <s v="Distribution Lines"/>
    <s v="FL"/>
    <x v="1"/>
    <n v="0"/>
    <n v="0"/>
    <n v="0"/>
    <n v="0"/>
    <x v="0"/>
    <s v="DL:FL"/>
    <m/>
    <m/>
    <n v="1373"/>
    <m/>
    <m/>
    <s v="1/1/2004 00:00:00"/>
    <n v="1"/>
    <s v="TARPON SPRINGS OPERATING CTR R&amp;R PROJECT                                                                                                                                                                                                                      "/>
    <s v="BU - Distribution - FPC"/>
    <m/>
    <s v="Distribution Line - FL"/>
    <s v="Non-Unitized"/>
    <m/>
    <s v="Florida           "/>
    <s v="Florida           "/>
    <s v="3730 - None"/>
    <s v="None"/>
    <s v="FL-Unspecified-None-None-None"/>
    <s v="None"/>
    <m/>
    <s v="R&amp;R - 60371 TARPON SPGS OPC        "/>
  </r>
  <r>
    <x v="0"/>
    <s v="50226-PE Florida Power Delivery"/>
    <x v="0"/>
    <s v="1/1/2004 00:00:00"/>
    <s v="Distribution Line - FL"/>
    <s v="2004"/>
    <s v="20032197"/>
    <x v="365"/>
    <s v="0106000 - Comp Const Unclassified-E"/>
    <s v="D DIS 373-ZZ-STREET LIGHT&amp;SIG-50226"/>
    <x v="0"/>
    <x v="6"/>
    <s v="Distribution Lines"/>
    <s v="FL"/>
    <x v="1"/>
    <n v="0"/>
    <n v="0"/>
    <n v="0"/>
    <n v="0"/>
    <x v="0"/>
    <s v="DL:FL"/>
    <m/>
    <m/>
    <n v="1373"/>
    <m/>
    <m/>
    <s v="1/1/2004 00:00:00"/>
    <n v="1"/>
    <s v="LAKE WALES OPERTING CTR NEW SERVICES PROJECT                                                                                                                                                                                                                  "/>
    <s v="BU - Distribution - FPC"/>
    <m/>
    <s v="Distribution Line - FL"/>
    <s v="Non-Unitized"/>
    <m/>
    <s v="Florida           "/>
    <s v="Florida           "/>
    <s v="3730 - None"/>
    <s v="None"/>
    <s v="FL-Unspecified-None-None-None"/>
    <s v="None"/>
    <m/>
    <s v="REVENUE-60513 LAKE WALES OPC       "/>
  </r>
  <r>
    <x v="0"/>
    <s v="50226-PE Florida Power Delivery"/>
    <x v="0"/>
    <s v="1/1/2022 00:00:00"/>
    <s v="Distribution Line - FL"/>
    <s v="2022"/>
    <s v="LOUTUG"/>
    <x v="365"/>
    <s v="0106000 - Comp Const Unclassified-E"/>
    <s v="D DIS 373-ZZ-STREET LIGHT&amp;SIG-50226"/>
    <x v="0"/>
    <x v="6"/>
    <s v="Distribution Lines"/>
    <s v="FL"/>
    <x v="1"/>
    <n v="2"/>
    <n v="2020.76"/>
    <n v="43.72"/>
    <n v="1977.04"/>
    <x v="0"/>
    <s v="DL:FL"/>
    <m/>
    <m/>
    <n v="1373"/>
    <m/>
    <m/>
    <s v="1/1/2022 00:00:00"/>
    <n v="1"/>
    <s v="RESTORE-UG-CAP -- RESTORE UG - SET UP PER REQUEST OF SHELLY ROSS FOR ENABLE, WITH NEW NAMING CONVENTION."/>
    <s v="BU - Distribution - FPC"/>
    <m/>
    <s v="Distribution Line - FL"/>
    <s v="Non-Unitized"/>
    <m/>
    <s v="Florida           "/>
    <s v="Florida           "/>
    <s v="3730 - None"/>
    <s v="None"/>
    <s v="FL-Unspecified-None-None-None"/>
    <s v="None"/>
    <m/>
    <s v="FL Outage UG Capital"/>
  </r>
  <r>
    <x v="0"/>
    <s v="50226-PE Florida Power Delivery"/>
    <x v="0"/>
    <s v="11/4/2021 00:00:00"/>
    <s v="Distribution Line - FL"/>
    <s v="2021"/>
    <s v="MX7543279"/>
    <x v="365"/>
    <s v="0106000 - Comp Const Unclassified-E"/>
    <s v="D DIS 373-ZZ-STREET LIGHT&amp;SIG-50226"/>
    <x v="0"/>
    <x v="6"/>
    <s v="Distribution Lines"/>
    <s v="FL"/>
    <x v="1"/>
    <n v="3"/>
    <n v="22201.23"/>
    <n v="1393.8"/>
    <n v="20807.43"/>
    <x v="0"/>
    <s v="DL:FL"/>
    <m/>
    <m/>
    <n v="1373"/>
    <m/>
    <m/>
    <s v="11/1/2021 00:00:00"/>
    <n v="1"/>
    <s v="TIVOLI RESERVE PH3 SL"/>
    <s v="BU - Distribution - FPC"/>
    <m/>
    <s v="Distribution Line - FL"/>
    <s v="Non-Unitized"/>
    <m/>
    <s v="Florida           "/>
    <s v="Florida           "/>
    <s v="3730 - None"/>
    <s v="None"/>
    <s v="FL-Unspecified-None-None-None"/>
    <s v="None"/>
    <m/>
    <s v="TIVOLI RESERVE PH3 SL"/>
  </r>
  <r>
    <x v="0"/>
    <s v="50226-PE Florida Power Delivery"/>
    <x v="0"/>
    <s v="1/30/2014 00:00:00"/>
    <s v="Distribution Line - FL"/>
    <s v="2014"/>
    <s v="20098834"/>
    <x v="365"/>
    <s v="0106000 - Comp Const Unclassified-E"/>
    <s v="D DIS 373-ZZ-STREET LIGHT&amp;SIG-50226"/>
    <x v="0"/>
    <x v="6"/>
    <s v="Distribution Lines"/>
    <s v="FL"/>
    <x v="1"/>
    <n v="2"/>
    <n v="0"/>
    <n v="0"/>
    <n v="0"/>
    <x v="0"/>
    <s v="DL:FL"/>
    <m/>
    <m/>
    <n v="1373"/>
    <m/>
    <m/>
    <s v="6/1/2020 00:00:00"/>
    <n v="1"/>
    <s v="EDF FACILITIES -- 60440D - SECURITY PROJECTS DISTRIBUTION BLANKET"/>
    <s v="BU - Distribution - FPC"/>
    <m/>
    <s v="Distribution Line - FL"/>
    <s v="Non-Unitized"/>
    <m/>
    <s v="Florida           "/>
    <s v="Florida           "/>
    <s v="3730 - None"/>
    <s v="None"/>
    <s v="FL-Unspecified-None-None-None"/>
    <s v="None"/>
    <m/>
    <s v="60440D-SECURITY PROJ DISTRIB"/>
  </r>
  <r>
    <x v="0"/>
    <s v="50226-PE Florida Power Delivery"/>
    <x v="0"/>
    <s v="1/1/2004 00:00:00"/>
    <s v="Distribution Line - FL"/>
    <s v="2004"/>
    <s v="20032205"/>
    <x v="365"/>
    <s v="0106000 - Comp Const Unclassified-E"/>
    <s v="D DIS 373-ZZ-STREET LIGHT&amp;SIG-50226"/>
    <x v="0"/>
    <x v="6"/>
    <s v="Distribution Lines"/>
    <s v="FL"/>
    <x v="1"/>
    <n v="0"/>
    <n v="0"/>
    <n v="0"/>
    <n v="0"/>
    <x v="0"/>
    <s v="DL:FL"/>
    <m/>
    <m/>
    <n v="1373"/>
    <m/>
    <m/>
    <s v="1/1/2004 00:00:00"/>
    <n v="1"/>
    <s v="BUENA VISTA OPERATING CTR R&amp;R PROJECT                                                                                                                                                                                                                         "/>
    <s v="BU - Distribution - FPC"/>
    <m/>
    <s v="Distribution Line - FL"/>
    <s v="Non-Unitized"/>
    <m/>
    <s v="Florida           "/>
    <s v="Florida           "/>
    <s v="3730 - None"/>
    <s v="None"/>
    <s v="FL-Unspecified-None-None-None"/>
    <s v="None"/>
    <m/>
    <s v="R&amp;R-60564 BUENA VISTA OPC          "/>
  </r>
  <r>
    <x v="0"/>
    <s v="50226-PE Florida Power Delivery"/>
    <x v="0"/>
    <s v="1/1/2004 00:00:00"/>
    <s v="Distribution Line - FL"/>
    <s v="2004"/>
    <s v="20017004"/>
    <x v="365"/>
    <s v="0106000 - Comp Const Unclassified-E"/>
    <s v="D DIS 373-ZZ-STREET LIGHT&amp;SIG-50226"/>
    <x v="0"/>
    <x v="6"/>
    <s v="Distribution Lines"/>
    <s v="FL"/>
    <x v="1"/>
    <n v="0"/>
    <n v="0"/>
    <n v="0"/>
    <n v="0"/>
    <x v="0"/>
    <s v="DL:FL"/>
    <m/>
    <m/>
    <n v="1373"/>
    <m/>
    <m/>
    <s v="1/1/2004 00:00:00"/>
    <n v="1"/>
    <s v="BUENA VISTA OPERATING CTR ROUTINE PROJECT                                                                                                                                                                                                                     "/>
    <s v="BU - Distribution - FPC"/>
    <m/>
    <s v="Distribution Line - FL"/>
    <s v="Non-Unitized"/>
    <m/>
    <s v="Florida           "/>
    <s v="Florida           "/>
    <s v="3730 - None"/>
    <s v="None"/>
    <s v="FL-Unspecified-None-None-None"/>
    <s v="None"/>
    <m/>
    <s v="60564 BUENA VISTA OPER CTR         "/>
  </r>
  <r>
    <x v="0"/>
    <s v="50226-PE Florida Power Delivery"/>
    <x v="0"/>
    <s v="2/11/2021 00:00:00"/>
    <s v="Distribution Line - FL"/>
    <s v="2021"/>
    <s v="MX8091072"/>
    <x v="365"/>
    <s v="0106000 - Comp Const Unclassified-E"/>
    <s v="D DIS 373-ZZ-STREET LIGHT&amp;SIG-50226"/>
    <x v="0"/>
    <x v="6"/>
    <s v="Distribution Lines"/>
    <s v="FL"/>
    <x v="1"/>
    <n v="0"/>
    <n v="0"/>
    <n v="0"/>
    <n v="0"/>
    <x v="0"/>
    <s v="DL:FL"/>
    <m/>
    <m/>
    <n v="1373"/>
    <m/>
    <m/>
    <s v="4/1/2021 00:00:00"/>
    <n v="1"/>
    <s v="AVIANA PHASE 2 - POD 1 - SL"/>
    <s v="BU - Distribution - FPC"/>
    <m/>
    <s v="Distribution Line - FL"/>
    <s v="Non-Unitized"/>
    <m/>
    <s v="Florida           "/>
    <s v="Florida           "/>
    <s v="3730 - None"/>
    <s v="None"/>
    <s v="FL-Unspecified-None-None-None"/>
    <s v="None"/>
    <m/>
    <s v="AVIANA PHASE 2 - POD 1 - SL"/>
  </r>
  <r>
    <x v="0"/>
    <s v="50226-PE Florida Power Delivery"/>
    <x v="0"/>
    <s v="5/1/2021 00:00:00"/>
    <s v="Distribution Line - FL"/>
    <s v="2021"/>
    <s v="LPPLLGT"/>
    <x v="365"/>
    <s v="0106000 - Comp Const Unclassified-E"/>
    <s v="D DIS 373-ZZ-STREET LIGHT&amp;SIG-50226"/>
    <x v="0"/>
    <x v="6"/>
    <s v="Distribution Lines"/>
    <s v="FL"/>
    <x v="1"/>
    <n v="4"/>
    <n v="965"/>
    <n v="60.58"/>
    <n v="904.42000000000007"/>
    <x v="0"/>
    <s v="DL:FL"/>
    <m/>
    <m/>
    <n v="1373"/>
    <m/>
    <m/>
    <s v="5/1/2021 00:00:00"/>
    <n v="1"/>
    <s v="Reactive LED Replacement for Purple Light (Manufacture Defect)"/>
    <s v="BU - Distribution - FPC"/>
    <m/>
    <s v="Distribution Line - FL"/>
    <s v="Non-Unitized"/>
    <m/>
    <s v="Florida           "/>
    <s v="Florida           "/>
    <s v="3730 - None"/>
    <s v="None"/>
    <s v="FL-Unspecified-None-None-None"/>
    <s v="None"/>
    <m/>
    <s v="Purple Light Replace"/>
  </r>
  <r>
    <x v="0"/>
    <s v="50226-PE Florida Power Delivery"/>
    <x v="0"/>
    <s v="1/12/2022 00:00:00"/>
    <s v="Distribution Line - FL"/>
    <s v="2022"/>
    <s v="MX2122849"/>
    <x v="365"/>
    <s v="0106000 - Comp Const Unclassified-E"/>
    <s v="D DIS 373-ZZ-STREET LIGHT&amp;SIG-50226"/>
    <x v="0"/>
    <x v="6"/>
    <s v="Distribution Lines"/>
    <s v="FL"/>
    <x v="1"/>
    <n v="1"/>
    <n v="3040.33"/>
    <n v="65.77"/>
    <n v="2974.56"/>
    <x v="0"/>
    <s v="DL:FL"/>
    <m/>
    <m/>
    <n v="1373"/>
    <m/>
    <m/>
    <s v="2/1/2022 00:00:00"/>
    <n v="1"/>
    <s v="SUMMERLIN GROVES PHASE 1 -  SL"/>
    <s v="BU - Distribution - FPC"/>
    <m/>
    <s v="Distribution Line - FL"/>
    <s v="Non-Unitized"/>
    <m/>
    <s v="Florida           "/>
    <s v="Florida           "/>
    <s v="3730 - None"/>
    <s v="None"/>
    <s v="FL-Unspecified-None-None-None"/>
    <s v="None"/>
    <m/>
    <s v="SUMMERLIN GROVES PHASE 1 -  SL"/>
  </r>
  <r>
    <x v="0"/>
    <s v="50226-PE Florida Power Delivery"/>
    <x v="0"/>
    <s v="9/30/2021 00:00:00"/>
    <s v="Distribution Line - FL"/>
    <s v="2021"/>
    <s v="MX8641570"/>
    <x v="365"/>
    <s v="0106000 - Comp Const Unclassified-E"/>
    <s v="D DIS 373-ZZ-STREET LIGHT&amp;SIG-50226"/>
    <x v="0"/>
    <x v="6"/>
    <s v="Distribution Lines"/>
    <s v="FL"/>
    <x v="1"/>
    <n v="0"/>
    <n v="0"/>
    <n v="0"/>
    <n v="0"/>
    <x v="0"/>
    <s v="DL:FL"/>
    <m/>
    <m/>
    <n v="1373"/>
    <m/>
    <m/>
    <s v="2/1/2022 00:00:00"/>
    <n v="1"/>
    <s v="DISNEY_FLAMINGO CROSSINGS LIGHTING PH 3"/>
    <s v="BU - Distribution - FPC"/>
    <m/>
    <s v="Distribution Line - FL"/>
    <s v="Non-Unitized"/>
    <m/>
    <s v="Florida           "/>
    <s v="Florida           "/>
    <s v="3730 - None"/>
    <s v="None"/>
    <s v="FL-Unspecified-None-None-None"/>
    <s v="None"/>
    <m/>
    <s v="DISNEY_FLAMINGO CROSSINGS LIGHTING"/>
  </r>
  <r>
    <x v="0"/>
    <s v="50226-PE Florida Power Delivery"/>
    <x v="0"/>
    <s v="9/29/2021 00:00:00"/>
    <s v="Distribution Line - FL"/>
    <s v="2021"/>
    <s v="MX8698620"/>
    <x v="365"/>
    <s v="0106000 - Comp Const Unclassified-E"/>
    <s v="D DIS 373-ZZ-STREET LIGHT&amp;SIG-50226"/>
    <x v="0"/>
    <x v="6"/>
    <s v="Distribution Lines"/>
    <s v="FL"/>
    <x v="1"/>
    <n v="1"/>
    <n v="34070.379999999997"/>
    <n v="2138.9499999999998"/>
    <n v="31931.43"/>
    <x v="0"/>
    <s v="DL:FL"/>
    <m/>
    <m/>
    <n v="1373"/>
    <m/>
    <m/>
    <s v="2/1/2022 00:00:00"/>
    <n v="1"/>
    <s v="ESPLANADE AT STARKEY RANCH PH 4 - SL"/>
    <s v="BU - Distribution - FPC"/>
    <m/>
    <s v="Distribution Line - FL"/>
    <s v="Non-Unitized"/>
    <m/>
    <s v="Florida           "/>
    <s v="Florida           "/>
    <s v="3730 - None"/>
    <s v="None"/>
    <s v="FL-Unspecified-None-None-None"/>
    <s v="None"/>
    <m/>
    <s v="ESPLANADE AT STARKEY RANCH PH 4 - S"/>
  </r>
  <r>
    <x v="0"/>
    <s v="50226-PE Florida Power Delivery"/>
    <x v="0"/>
    <s v="1/1/2022 00:00:00"/>
    <s v="Distribution Line - FL"/>
    <s v="2022"/>
    <s v="SGRXRFL"/>
    <x v="365"/>
    <s v="0106000 - Comp Const Unclassified-E"/>
    <s v="D DIS 373-ZZ-STREET LIGHT&amp;SIG-50226"/>
    <x v="0"/>
    <x v="6"/>
    <s v="Distribution Lines"/>
    <s v="FL"/>
    <x v="1"/>
    <n v="1"/>
    <n v="64.16"/>
    <n v="1.3900000000000001"/>
    <n v="62.77"/>
    <x v="0"/>
    <s v="DL:FL"/>
    <m/>
    <m/>
    <n v="1373"/>
    <m/>
    <m/>
    <s v="1/1/2022 00:00:00"/>
    <n v="1"/>
    <s v="SG Funded - Retrofitting CSP trans, repl Cutouts failed to interrupt and exec of the AB Chance cutout repl pgm_x000d__x000a_"/>
    <s v="BU - Distribution - FPC"/>
    <m/>
    <s v="Distribution Line - FL"/>
    <s v="Non-Unitized"/>
    <m/>
    <s v="Florida           "/>
    <s v="Florida           "/>
    <s v="3730 - None"/>
    <s v="None"/>
    <s v="FL-Unspecified-None-None-None"/>
    <s v="None"/>
    <m/>
    <s v="SG - Transformer Retrofit DEF"/>
  </r>
  <r>
    <x v="0"/>
    <s v="50226-PE Florida Power Delivery"/>
    <x v="0"/>
    <s v="1/18/2022 00:00:00"/>
    <s v="Distribution Line - FL"/>
    <s v="2022"/>
    <s v="MX7993096"/>
    <x v="365"/>
    <s v="0106000 - Comp Const Unclassified-E"/>
    <s v="D DIS 373-ZZ-STREET LIGHT&amp;SIG-50226"/>
    <x v="0"/>
    <x v="6"/>
    <s v="Distribution Lines"/>
    <s v="FL"/>
    <x v="1"/>
    <n v="1"/>
    <n v="242.37"/>
    <n v="5.24"/>
    <n v="237.13"/>
    <x v="0"/>
    <s v="DL:FL"/>
    <m/>
    <m/>
    <n v="1373"/>
    <m/>
    <m/>
    <s v="1/1/2022 00:00:00"/>
    <n v="1"/>
    <s v="CROSS-SEMINOLE TRAIL CONNECTION Ph. I"/>
    <s v="BU - Distribution - FPC"/>
    <m/>
    <s v="Distribution Line - FL"/>
    <s v="Non-Unitized"/>
    <m/>
    <s v="Florida           "/>
    <s v="Florida           "/>
    <s v="3730 - None"/>
    <s v="None"/>
    <s v="FL-Unspecified-None-None-None"/>
    <s v="None"/>
    <m/>
    <s v="CROSS-SEMINOLE TRAIL CONNECTION Ph."/>
  </r>
  <r>
    <x v="0"/>
    <s v="50226-PE Florida Power Delivery"/>
    <x v="0"/>
    <s v="8/30/2021 00:00:00"/>
    <s v="Distribution Line - FL"/>
    <s v="2021"/>
    <s v="MX4684524"/>
    <x v="365"/>
    <s v="0106000 - Comp Const Unclassified-E"/>
    <s v="D DIS 373-ZZ-STREET LIGHT&amp;SIG-50226"/>
    <x v="0"/>
    <x v="6"/>
    <s v="Distribution Lines"/>
    <s v="FL"/>
    <x v="1"/>
    <n v="0"/>
    <n v="0"/>
    <n v="0"/>
    <n v="0"/>
    <x v="0"/>
    <s v="DL:FL"/>
    <m/>
    <m/>
    <n v="1373"/>
    <m/>
    <m/>
    <s v="2/1/2022 00:00:00"/>
    <n v="1"/>
    <s v="GIP_TxR_A202_XX Total_XX Retro_XX Replaced_XX Fault Tamer Only_XX Removed_XX Poles Replaced"/>
    <s v="BU - Distribution - FPC"/>
    <m/>
    <s v="Distribution Line - FL"/>
    <s v="Non-Unitized"/>
    <m/>
    <s v="Florida           "/>
    <s v="Florida           "/>
    <s v="3730 - None"/>
    <s v="None"/>
    <s v="FL-Unspecified-None-None-None"/>
    <s v="None"/>
    <m/>
    <s v="GIP_TxR_A202_XX Total_XX Retro_XX R"/>
  </r>
  <r>
    <x v="0"/>
    <s v="50226-PE Florida Power Delivery"/>
    <x v="0"/>
    <s v="9/16/2021 00:00:00"/>
    <s v="Distribution Line - FL"/>
    <s v="2021"/>
    <s v="MX9346619"/>
    <x v="365"/>
    <s v="0106000 - Comp Const Unclassified-E"/>
    <s v="D DIS 373-ZZ-STREET LIGHT&amp;SIG-50226"/>
    <x v="0"/>
    <x v="6"/>
    <s v="Distribution Lines"/>
    <s v="FL"/>
    <x v="1"/>
    <n v="1"/>
    <n v="7055.2300000000005"/>
    <n v="442.93"/>
    <n v="6612.3"/>
    <x v="0"/>
    <s v="DL:FL"/>
    <m/>
    <m/>
    <n v="1373"/>
    <m/>
    <m/>
    <s v="2/1/2022 00:00:00"/>
    <n v="1"/>
    <s v="LED_UPGRADE_ORANGE COUNTY_BENT OAK P1-5_MSBU"/>
    <s v="BU - Distribution - FPC"/>
    <m/>
    <s v="Distribution Line - FL"/>
    <s v="Non-Unitized"/>
    <m/>
    <s v="Florida           "/>
    <s v="Florida           "/>
    <s v="3730 - None"/>
    <s v="None"/>
    <s v="FL-Unspecified-None-None-None"/>
    <s v="None"/>
    <m/>
    <s v="LED_UPGRADE_ORANGE COUNTY_BENT OAK"/>
  </r>
  <r>
    <x v="0"/>
    <s v="50226-PE Florida Power Delivery"/>
    <x v="0"/>
    <s v="2/2/2021 00:00:00"/>
    <s v="Distribution Line - FL"/>
    <s v="2021"/>
    <s v="MX7236125"/>
    <x v="365"/>
    <s v="0106000 - Comp Const Unclassified-E"/>
    <s v="D DIS 373-ZZ-STREET LIGHT&amp;SIG-50226"/>
    <x v="0"/>
    <x v="6"/>
    <s v="Distribution Lines"/>
    <s v="FL"/>
    <x v="1"/>
    <n v="0"/>
    <n v="0"/>
    <n v="0"/>
    <n v="0"/>
    <x v="0"/>
    <s v="DL:FL"/>
    <m/>
    <m/>
    <n v="1373"/>
    <m/>
    <m/>
    <s v="3/1/2021 00:00:00"/>
    <n v="1"/>
    <s v="LED UPGRADE_OAK MANOR HEALTHCARE"/>
    <s v="BU - Distribution - FPC"/>
    <m/>
    <s v="Distribution Line - FL"/>
    <s v="Non-Unitized"/>
    <m/>
    <s v="Florida           "/>
    <s v="Florida           "/>
    <s v="3730 - None"/>
    <s v="None"/>
    <s v="FL-Unspecified-None-None-None"/>
    <s v="None"/>
    <m/>
    <s v="LED UPGRADE_OAK MANOR HEALTHCARE"/>
  </r>
  <r>
    <x v="0"/>
    <s v="50226-PE Florida Power Delivery"/>
    <x v="0"/>
    <s v="2/2/2021 00:00:00"/>
    <s v="Distribution Line - FL"/>
    <s v="2021"/>
    <s v="MX7236125"/>
    <x v="365"/>
    <s v="0106000 - Comp Const Unclassified-E"/>
    <s v="D DIS 373-ZZ-STREET LIGHT&amp;SIG-50226"/>
    <x v="0"/>
    <x v="6"/>
    <s v="Distribution Lines"/>
    <s v="FL"/>
    <x v="1"/>
    <n v="0"/>
    <n v="0"/>
    <n v="0"/>
    <n v="0"/>
    <x v="0"/>
    <s v="DL:FL"/>
    <m/>
    <m/>
    <n v="1373"/>
    <m/>
    <m/>
    <s v="2/1/2021 00:00:00"/>
    <n v="1"/>
    <s v="LED UPGRADE_OAK MANOR HEALTHCARE"/>
    <s v="BU - Distribution - FPC"/>
    <m/>
    <s v="Distribution Line - FL"/>
    <s v="Non-Unitized"/>
    <m/>
    <s v="Florida           "/>
    <s v="Florida           "/>
    <s v="3730 - None"/>
    <s v="None"/>
    <s v="FL-Unspecified-None-None-None"/>
    <s v="None"/>
    <m/>
    <s v="LED UPGRADE_OAK MANOR HEALTHCARE"/>
  </r>
  <r>
    <x v="0"/>
    <s v="50226-PE Florida Power Delivery"/>
    <x v="0"/>
    <s v="6/7/2019 00:00:00"/>
    <s v="Distribution Line - FL"/>
    <s v="2019"/>
    <s v="MX9226964"/>
    <x v="365"/>
    <s v="0106000 - Comp Const Unclassified-E"/>
    <s v="D DIS 373-ZZ-STREET LIGHT&amp;SIG-50226"/>
    <x v="0"/>
    <x v="6"/>
    <s v="Distribution Lines"/>
    <s v="FL"/>
    <x v="1"/>
    <n v="0"/>
    <n v="0"/>
    <n v="0"/>
    <n v="0"/>
    <x v="0"/>
    <s v="DL:FL"/>
    <m/>
    <m/>
    <n v="1373"/>
    <m/>
    <m/>
    <s v="6/1/2019 00:00:00"/>
    <n v="1"/>
    <s v="MV FINS UP PH5A LIGHT POLE REPLACE - (26) UPGRADE TO 35FT PROM WITH RECPTACLES"/>
    <s v="BU - Distribution - FPC"/>
    <m/>
    <s v="Distribution Line - FL"/>
    <s v="Non-Unitized"/>
    <m/>
    <s v="Florida           "/>
    <s v="Florida           "/>
    <s v="3730 - None"/>
    <s v="None"/>
    <s v="FL-Unspecified-None-None-None"/>
    <s v="None"/>
    <m/>
    <s v="MV FINS UP PH5A LIGHT POLE REPLACE"/>
  </r>
  <r>
    <x v="0"/>
    <s v="50226-PE Florida Power Delivery"/>
    <x v="0"/>
    <s v="5/30/2019 00:00:00"/>
    <s v="Distribution Line - FL"/>
    <s v="2019"/>
    <s v="MX0187669"/>
    <x v="365"/>
    <s v="0106000 - Comp Const Unclassified-E"/>
    <s v="D DIS 373-ZZ-STREET LIGHT&amp;SIG-50226"/>
    <x v="0"/>
    <x v="6"/>
    <s v="Distribution Lines"/>
    <s v="FL"/>
    <x v="1"/>
    <n v="0"/>
    <n v="0"/>
    <n v="0"/>
    <n v="0"/>
    <x v="0"/>
    <s v="DL:FL"/>
    <m/>
    <m/>
    <n v="1373"/>
    <m/>
    <m/>
    <s v="6/1/2019 00:00:00"/>
    <n v="1"/>
    <s v="LAKE SIDE PH1B - SL"/>
    <s v="BU - Distribution - FPC"/>
    <m/>
    <s v="Distribution Line - FL"/>
    <s v="Non-Unitized"/>
    <m/>
    <s v="Florida           "/>
    <s v="Florida           "/>
    <s v="3730 - None"/>
    <s v="None"/>
    <s v="FL-Unspecified-None-None-None"/>
    <s v="None"/>
    <m/>
    <s v="LAKE SIDE PH1B - SL"/>
  </r>
  <r>
    <x v="0"/>
    <s v="50226-PE Florida Power Delivery"/>
    <x v="0"/>
    <s v="4/3/2019 00:00:00"/>
    <s v="Distribution Line - FL"/>
    <s v="2019"/>
    <s v="MX7341303"/>
    <x v="365"/>
    <s v="0106000 - Comp Const Unclassified-E"/>
    <s v="D DIS 373-ZZ-STREET LIGHT&amp;SIG-50226"/>
    <x v="0"/>
    <x v="6"/>
    <s v="Distribution Lines"/>
    <s v="FL"/>
    <x v="1"/>
    <n v="0"/>
    <n v="0"/>
    <n v="0"/>
    <n v="0"/>
    <x v="0"/>
    <s v="DL:FL"/>
    <m/>
    <m/>
    <n v="1373"/>
    <m/>
    <m/>
    <s v="6/1/2019 00:00:00"/>
    <n v="1"/>
    <s v="LAKE MINNEOLA LANDINGS"/>
    <s v="BU - Distribution - FPC"/>
    <m/>
    <s v="Distribution Line - FL"/>
    <s v="Non-Unitized"/>
    <m/>
    <s v="Florida           "/>
    <s v="Florida           "/>
    <s v="3730 - None"/>
    <s v="None"/>
    <s v="FL-Unspecified-None-None-None"/>
    <s v="None"/>
    <m/>
    <s v="LAKE MINNEOLA LANDINGS"/>
  </r>
  <r>
    <x v="0"/>
    <s v="50226-PE Florida Power Delivery"/>
    <x v="0"/>
    <s v="11/30/2018 00:00:00"/>
    <s v="Distribution Line - FL"/>
    <s v="2018"/>
    <s v="MX7644080"/>
    <x v="365"/>
    <s v="0106000 - Comp Const Unclassified-E"/>
    <s v="D DIS 373-ZZ-STREET LIGHT&amp;SIG-50226"/>
    <x v="0"/>
    <x v="6"/>
    <s v="Distribution Lines"/>
    <s v="FL"/>
    <x v="1"/>
    <n v="0"/>
    <n v="0"/>
    <n v="0"/>
    <n v="0"/>
    <x v="0"/>
    <s v="DL:FL"/>
    <m/>
    <m/>
    <n v="1373"/>
    <m/>
    <m/>
    <s v="6/1/2019 00:00:00"/>
    <n v="1"/>
    <s v="Lake Wales K57 Scenic Hwy"/>
    <s v="BU - Distribution - FPC"/>
    <m/>
    <s v="Distribution Line - FL"/>
    <s v="Non-Unitized"/>
    <m/>
    <s v="Florida           "/>
    <s v="Florida           "/>
    <s v="3730 - None"/>
    <s v="None"/>
    <s v="FL-Unspecified-None-None-None"/>
    <s v="None"/>
    <m/>
    <s v="Lake Wales K57 Scenic Hwy"/>
  </r>
  <r>
    <x v="0"/>
    <s v="50226-PE Florida Power Delivery"/>
    <x v="0"/>
    <s v="6/15/2018 00:00:00"/>
    <s v="Distribution Line - FL"/>
    <s v="2018"/>
    <s v="MX7840558"/>
    <x v="365"/>
    <s v="0106000 - Comp Const Unclassified-E"/>
    <s v="D DIS 373-ZZ-STREET LIGHT&amp;SIG-50226"/>
    <x v="0"/>
    <x v="6"/>
    <s v="Distribution Lines"/>
    <s v="FL"/>
    <x v="1"/>
    <n v="1"/>
    <n v="-7929.39"/>
    <n v="-1361.81"/>
    <n v="-6567.58"/>
    <x v="0"/>
    <s v="DL:FL"/>
    <m/>
    <m/>
    <n v="1373"/>
    <m/>
    <m/>
    <s v="6/1/2019 00:00:00"/>
    <n v="1"/>
    <s v="LED UPGRADE_ST PETE_34TH STREET_1B-69B"/>
    <s v="BU - Distribution - FPC"/>
    <m/>
    <s v="Distribution Line - FL"/>
    <s v="Non-Unitized"/>
    <m/>
    <s v="Florida           "/>
    <s v="Florida           "/>
    <s v="3730 - None"/>
    <s v="None"/>
    <s v="FL-Unspecified-None-None-None"/>
    <s v="None"/>
    <m/>
    <s v="LED UPGRADE_ST PETE_34TH STREET_1B-"/>
  </r>
  <r>
    <x v="0"/>
    <s v="50226-PE Florida Power Delivery"/>
    <x v="0"/>
    <s v="12/20/2021 00:00:00"/>
    <s v="Distribution Line - FL"/>
    <s v="2021"/>
    <s v="MX9994207"/>
    <x v="365"/>
    <s v="0106000 - Comp Const Unclassified-E"/>
    <s v="D DIS 373-ZZ-STREET LIGHT&amp;SIG-50226"/>
    <x v="0"/>
    <x v="6"/>
    <s v="Distribution Lines"/>
    <s v="FL"/>
    <x v="1"/>
    <n v="2"/>
    <n v="93677.63"/>
    <n v="5881.12"/>
    <n v="87796.51"/>
    <x v="0"/>
    <s v="DL:FL"/>
    <m/>
    <m/>
    <n v="1373"/>
    <m/>
    <m/>
    <s v="12/1/2021 00:00:00"/>
    <n v="1"/>
    <s v="LED UPGRADE_ L-21/P-21_ELLINGTON_ESTATES_HOA"/>
    <s v="BU - Distribution - FPC"/>
    <m/>
    <s v="Distribution Line - FL"/>
    <s v="Non-Unitized"/>
    <m/>
    <s v="Florida           "/>
    <s v="Florida           "/>
    <s v="3730 - None"/>
    <s v="None"/>
    <s v="FL-Unspecified-None-None-None"/>
    <s v="None"/>
    <m/>
    <s v="LED UPGRADE_ L-21/P-21_ELLINGTON_ES"/>
  </r>
  <r>
    <x v="0"/>
    <s v="50226-PE Florida Power Delivery"/>
    <x v="0"/>
    <s v="7/30/2018 00:00:00"/>
    <s v="Distribution Line - FL"/>
    <s v="2018"/>
    <s v="MX5033224"/>
    <x v="365"/>
    <s v="0106000 - Comp Const Unclassified-E"/>
    <s v="D DIS 373-ZZ-STREET LIGHT&amp;SIG-50226"/>
    <x v="0"/>
    <x v="6"/>
    <s v="Distribution Lines"/>
    <s v="FL"/>
    <x v="1"/>
    <n v="1"/>
    <n v="41407.800000000003"/>
    <n v="7111.46"/>
    <n v="34296.340000000004"/>
    <x v="0"/>
    <s v="DL:FL"/>
    <m/>
    <m/>
    <n v="1373"/>
    <m/>
    <m/>
    <s v="11/1/2018 00:00:00"/>
    <n v="1"/>
    <s v="WESTSIDE PARCEL H PH2"/>
    <s v="BU - Distribution - FPC"/>
    <m/>
    <s v="Distribution Line - FL"/>
    <s v="Non-Unitized"/>
    <m/>
    <s v="Florida           "/>
    <s v="Florida           "/>
    <s v="3730 - None"/>
    <s v="None"/>
    <s v="FL-Unspecified-None-None-None"/>
    <s v="None"/>
    <m/>
    <s v="WESTSIDE PARCEL H PH2"/>
  </r>
  <r>
    <x v="0"/>
    <s v="50226-PE Florida Power Delivery"/>
    <x v="0"/>
    <s v="10/1/2018 00:00:00"/>
    <s v="Distribution Line - FL"/>
    <s v="2018"/>
    <s v="MX5042584"/>
    <x v="365"/>
    <s v="0106000 - Comp Const Unclassified-E"/>
    <s v="D DIS 373-ZZ-STREET LIGHT&amp;SIG-50226"/>
    <x v="0"/>
    <x v="6"/>
    <s v="Distribution Lines"/>
    <s v="FL"/>
    <x v="1"/>
    <n v="1"/>
    <n v="-5998.34"/>
    <n v="-1030.17"/>
    <n v="-4968.17"/>
    <x v="0"/>
    <s v="DL:FL"/>
    <m/>
    <m/>
    <n v="1373"/>
    <m/>
    <m/>
    <s v="11/1/2018 00:00:00"/>
    <n v="1"/>
    <s v="NORTH RIDGE ESTATES"/>
    <s v="BU - Distribution - FPC"/>
    <m/>
    <s v="Distribution Line - FL"/>
    <s v="Non-Unitized"/>
    <m/>
    <s v="Florida           "/>
    <s v="Florida           "/>
    <s v="3730 - None"/>
    <s v="None"/>
    <s v="FL-Unspecified-None-None-None"/>
    <s v="None"/>
    <m/>
    <s v="NORTH RIDGE ESTATES"/>
  </r>
  <r>
    <x v="0"/>
    <s v="50226-PE Florida Power Delivery"/>
    <x v="0"/>
    <s v="6/8/2018 00:00:00"/>
    <s v="Distribution Line - FL"/>
    <s v="2018"/>
    <s v="MX7482792"/>
    <x v="365"/>
    <s v="0106000 - Comp Const Unclassified-E"/>
    <s v="D DIS 373-ZZ-STREET LIGHT&amp;SIG-50226"/>
    <x v="0"/>
    <x v="6"/>
    <s v="Distribution Lines"/>
    <s v="FL"/>
    <x v="1"/>
    <n v="1"/>
    <n v="8143.08"/>
    <n v="1398.51"/>
    <n v="6744.57"/>
    <x v="0"/>
    <s v="DL:FL"/>
    <m/>
    <m/>
    <n v="1373"/>
    <m/>
    <m/>
    <s v="6/1/2018 00:00:00"/>
    <n v="1"/>
    <s v="LED UPGRADE _ TREASURE ISLAND AMBER LIGHT AREA 8"/>
    <s v="BU - Distribution - FPC"/>
    <m/>
    <s v="Distribution Line - FL"/>
    <s v="Non-Unitized"/>
    <m/>
    <s v="Florida           "/>
    <s v="Florida           "/>
    <s v="3730 - None"/>
    <s v="None"/>
    <s v="FL-Unspecified-None-None-None"/>
    <s v="None"/>
    <m/>
    <s v="LED UPGRADE _ TREASURE ISLAND AMBER"/>
  </r>
  <r>
    <x v="0"/>
    <s v="50226-PE Florida Power Delivery"/>
    <x v="0"/>
    <s v="6/18/2018 00:00:00"/>
    <s v="Distribution Line - FL"/>
    <s v="2018"/>
    <s v="MX8105046"/>
    <x v="365"/>
    <s v="0106000 - Comp Const Unclassified-E"/>
    <s v="D DIS 373-ZZ-STREET LIGHT&amp;SIG-50226"/>
    <x v="0"/>
    <x v="6"/>
    <s v="Distribution Lines"/>
    <s v="FL"/>
    <x v="1"/>
    <n v="1"/>
    <n v="3590.86"/>
    <n v="616.70000000000005"/>
    <n v="2974.16"/>
    <x v="0"/>
    <s v="DL:FL"/>
    <m/>
    <m/>
    <n v="1373"/>
    <m/>
    <m/>
    <s v="6/1/2018 00:00:00"/>
    <n v="1"/>
    <s v="LED UPGRADE_ST PETE_TYRONE BLVD_1P-20P"/>
    <s v="BU - Distribution - FPC"/>
    <m/>
    <s v="Distribution Line - FL"/>
    <s v="Non-Unitized"/>
    <m/>
    <s v="Florida           "/>
    <s v="Florida           "/>
    <s v="3730 - None"/>
    <s v="None"/>
    <s v="FL-Unspecified-None-None-None"/>
    <s v="None"/>
    <m/>
    <s v="LED UPGRADE_ST PETE_TYRONE BLVD_1P-"/>
  </r>
  <r>
    <x v="0"/>
    <s v="50226-PE Florida Power Delivery"/>
    <x v="0"/>
    <s v="1/16/2020 00:00:00"/>
    <s v="Distribution Line - FL"/>
    <s v="2020"/>
    <s v="MX0005893"/>
    <x v="365"/>
    <s v="0106000 - Comp Const Unclassified-E"/>
    <s v="D DIS 373-ZZ-STREET LIGHT&amp;SIG-50226"/>
    <x v="0"/>
    <x v="6"/>
    <s v="Distribution Lines"/>
    <s v="FL"/>
    <x v="1"/>
    <n v="0"/>
    <n v="0"/>
    <n v="0"/>
    <n v="0"/>
    <x v="0"/>
    <s v="DL:FL"/>
    <m/>
    <m/>
    <n v="1373"/>
    <m/>
    <m/>
    <s v="2/1/2020 00:00:00"/>
    <n v="1"/>
    <s v="2019 SH - K9 &amp;amp;amp;amp; K5078 Feeder Tie #4"/>
    <s v="BU - Distribution - FPC"/>
    <m/>
    <s v="Distribution Line - FL"/>
    <s v="Non-Unitized"/>
    <m/>
    <s v="Florida           "/>
    <s v="Florida           "/>
    <s v="3730 - None"/>
    <s v="None"/>
    <s v="FL-Unspecified-None-None-None"/>
    <s v="None"/>
    <m/>
    <s v="2019 SH - K9 &amp; K5078 Feeder Tie #4"/>
  </r>
  <r>
    <x v="0"/>
    <s v="50226-PE Florida Power Delivery"/>
    <x v="0"/>
    <s v="2/19/2019 00:00:00"/>
    <s v="Distribution Line - FL"/>
    <s v="2019"/>
    <s v="MX9756380"/>
    <x v="365"/>
    <s v="0106000 - Comp Const Unclassified-E"/>
    <s v="D DIS 373-ZZ-STREET LIGHT&amp;SIG-50226"/>
    <x v="0"/>
    <x v="6"/>
    <s v="Distribution Lines"/>
    <s v="FL"/>
    <x v="1"/>
    <n v="0"/>
    <n v="0"/>
    <n v="0"/>
    <n v="0"/>
    <x v="0"/>
    <s v="DL:FL"/>
    <m/>
    <m/>
    <n v="1373"/>
    <m/>
    <m/>
    <s v="5/1/2019 00:00:00"/>
    <n v="1"/>
    <s v="COMMERCIAL PRIMARY/SECONDARY/SVC OVERHEAD"/>
    <s v="BU - Distribution - FPC"/>
    <m/>
    <s v="Distribution Line - FL"/>
    <s v="Non-Unitized"/>
    <m/>
    <s v="Florida           "/>
    <s v="Florida           "/>
    <s v="3730 - None"/>
    <s v="None"/>
    <s v="FL-Unspecified-None-None-None"/>
    <s v="None"/>
    <m/>
    <s v="COMMERCIAL PRIMARY/SECONDARY/SVC OV"/>
  </r>
  <r>
    <x v="0"/>
    <s v="50226-PE Florida Power Delivery"/>
    <x v="0"/>
    <s v="8/20/2018 00:00:00"/>
    <s v="Distribution Line - FL"/>
    <s v="2018"/>
    <s v="LSP408695"/>
    <x v="365"/>
    <s v="0106000 - Comp Const Unclassified-E"/>
    <s v="D DIS 373-ZZ-STREET LIGHT&amp;SIG-50226"/>
    <x v="0"/>
    <x v="6"/>
    <s v="Distribution Lines"/>
    <s v="FL"/>
    <x v="1"/>
    <n v="1"/>
    <n v="61445.96"/>
    <n v="10552.86"/>
    <n v="50893.1"/>
    <x v="0"/>
    <s v="DL:FL"/>
    <m/>
    <m/>
    <n v="1373"/>
    <m/>
    <m/>
    <s v="4/1/2019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LAKE HANCOCK ESTATES PHASE 4"/>
  </r>
  <r>
    <x v="0"/>
    <s v="50226-PE Florida Power Delivery"/>
    <x v="0"/>
    <s v="11/24/2020 00:00:00"/>
    <s v="Distribution Line - FL"/>
    <s v="2020"/>
    <s v="MX0918752"/>
    <x v="365"/>
    <s v="0106000 - Comp Const Unclassified-E"/>
    <s v="D DIS 373-ZZ-STREET LIGHT&amp;SIG-50226"/>
    <x v="0"/>
    <x v="6"/>
    <s v="Distribution Lines"/>
    <s v="FL"/>
    <x v="1"/>
    <n v="0"/>
    <n v="0"/>
    <n v="0"/>
    <n v="0"/>
    <x v="0"/>
    <s v="DL:FL"/>
    <m/>
    <m/>
    <n v="1373"/>
    <m/>
    <m/>
    <s v="11/1/2020 00:00:00"/>
    <n v="1"/>
    <s v="TOWN OF REDINGTON BEACH - LIGHTS - GULF BLVD"/>
    <s v="BU - Distribution - FPC"/>
    <m/>
    <s v="Distribution Line - FL"/>
    <s v="Non-Unitized"/>
    <m/>
    <s v="Florida           "/>
    <s v="Florida           "/>
    <s v="3730 - None"/>
    <s v="None"/>
    <s v="FL-Unspecified-None-None-None"/>
    <s v="None"/>
    <m/>
    <s v="TOWN OF REDINGTON BEACH - LIGHTS -"/>
  </r>
  <r>
    <x v="0"/>
    <s v="50226-PE Florida Power Delivery"/>
    <x v="0"/>
    <s v="10/2/2020 00:00:00"/>
    <s v="Distribution Line - FL"/>
    <s v="2020"/>
    <s v="MX4365735"/>
    <x v="365"/>
    <s v="0106000 - Comp Const Unclassified-E"/>
    <s v="D DIS 373-ZZ-STREET LIGHT&amp;SIG-50226"/>
    <x v="0"/>
    <x v="6"/>
    <s v="Distribution Lines"/>
    <s v="FL"/>
    <x v="1"/>
    <n v="0"/>
    <n v="0"/>
    <n v="0"/>
    <n v="0"/>
    <x v="0"/>
    <s v="DL:FL"/>
    <m/>
    <m/>
    <n v="1373"/>
    <m/>
    <m/>
    <s v="10/1/2020 00:00:00"/>
    <n v="1"/>
    <s v="FOX PROPERTY - WESTSIDE BLVD - SL"/>
    <s v="BU - Distribution - FPC"/>
    <m/>
    <s v="Distribution Line - FL"/>
    <s v="Non-Unitized"/>
    <m/>
    <s v="Florida           "/>
    <s v="Florida           "/>
    <s v="3730 - None"/>
    <s v="None"/>
    <s v="FL-Unspecified-None-None-None"/>
    <s v="None"/>
    <m/>
    <s v="FOX PROPERTY - WESTSIDE BLVD - SL"/>
  </r>
  <r>
    <x v="0"/>
    <s v="50226-PE Florida Power Delivery"/>
    <x v="0"/>
    <s v="10/21/2020 00:00:00"/>
    <s v="Distribution Line - FL"/>
    <s v="2020"/>
    <s v="MX5182158"/>
    <x v="365"/>
    <s v="0106000 - Comp Const Unclassified-E"/>
    <s v="D DIS 373-ZZ-STREET LIGHT&amp;SIG-50226"/>
    <x v="0"/>
    <x v="6"/>
    <s v="Distribution Lines"/>
    <s v="FL"/>
    <x v="1"/>
    <n v="3"/>
    <n v="74902.73"/>
    <n v="7588.92"/>
    <n v="67313.81"/>
    <x v="0"/>
    <s v="DL:FL"/>
    <m/>
    <m/>
    <n v="1373"/>
    <m/>
    <m/>
    <s v="10/1/2020 00:00:00"/>
    <n v="1"/>
    <s v="LED UPGRADE_CITY OF LONGWOOD_AREAS B3,B4,B6,B7,C3,C4,C6,C7"/>
    <s v="BU - Distribution - FPC"/>
    <m/>
    <s v="Distribution Line - FL"/>
    <s v="Non-Unitized"/>
    <m/>
    <s v="Florida           "/>
    <s v="Florida           "/>
    <s v="3730 - None"/>
    <s v="None"/>
    <s v="FL-Unspecified-None-None-None"/>
    <s v="None"/>
    <m/>
    <s v="LED UPGRADE_CITY OF LONGWOOD_AREAS"/>
  </r>
  <r>
    <x v="0"/>
    <s v="50226-PE Florida Power Delivery"/>
    <x v="0"/>
    <s v="11/4/2020 00:00:00"/>
    <s v="Distribution Line - FL"/>
    <s v="2020"/>
    <s v="MX6939041"/>
    <x v="365"/>
    <s v="0106000 - Comp Const Unclassified-E"/>
    <s v="D DIS 373-ZZ-STREET LIGHT&amp;SIG-50226"/>
    <x v="0"/>
    <x v="6"/>
    <s v="Distribution Lines"/>
    <s v="FL"/>
    <x v="1"/>
    <n v="0"/>
    <n v="0"/>
    <n v="0"/>
    <n v="0"/>
    <x v="0"/>
    <s v="DL:FL"/>
    <m/>
    <m/>
    <n v="1373"/>
    <m/>
    <m/>
    <s v="11/1/2020 00:00:00"/>
    <n v="1"/>
    <s v="CITY OF DEBARY_ 52132   HWY 17-92_AREAS 1, 3, 5, 7 &amp;amp;amp;amp;amp;amp;amp;amp;amp;amp;amp; 8"/>
    <s v="BU - Distribution - FPC"/>
    <m/>
    <s v="Distribution Line - FL"/>
    <s v="Non-Unitized"/>
    <m/>
    <s v="Florida           "/>
    <s v="Florida           "/>
    <s v="3730 - None"/>
    <s v="None"/>
    <s v="FL-Unspecified-None-None-None"/>
    <s v="None"/>
    <m/>
    <s v="CITY OF DEBARY_ 52132   HWY 17-92_A"/>
  </r>
  <r>
    <x v="0"/>
    <s v="50226-PE Florida Power Delivery"/>
    <x v="0"/>
    <s v="2/2/2022 00:00:00"/>
    <s v="Distribution Line - FL"/>
    <s v="2022"/>
    <s v="MX1058888"/>
    <x v="365"/>
    <s v="0106000 - Comp Const Unclassified-E"/>
    <s v="D DIS 373-ZZ-STREET LIGHT&amp;SIG-50226"/>
    <x v="0"/>
    <x v="6"/>
    <s v="Distribution Lines"/>
    <s v="FL"/>
    <x v="1"/>
    <n v="2"/>
    <n v="0.08"/>
    <n v="0"/>
    <n v="0.08"/>
    <x v="0"/>
    <s v="DL:FL"/>
    <m/>
    <m/>
    <n v="1373"/>
    <m/>
    <m/>
    <s v="4/1/2022 00:00:00"/>
    <n v="1"/>
    <s v="RGB_DOT_LAKE_COUNTY_043862-035_TURN LANE_DEAD RIVER RD_AT_SR_19"/>
    <s v="BU - Distribution - FPC"/>
    <m/>
    <s v="Distribution Line - FL"/>
    <s v="Non-Unitized"/>
    <m/>
    <s v="Florida           "/>
    <s v="Florida           "/>
    <s v="3730 - None"/>
    <s v="None"/>
    <s v="FL-Unspecified-None-None-None"/>
    <s v="None"/>
    <m/>
    <s v="RGB_DOT_LAKE_COUNTY_043862-035_TURN"/>
  </r>
  <r>
    <x v="0"/>
    <s v="50226-PE Florida Power Delivery"/>
    <x v="0"/>
    <s v="2/10/2022 00:00:00"/>
    <s v="Distribution Line - FL"/>
    <s v="2022"/>
    <s v="MX9189851"/>
    <x v="365"/>
    <s v="0106000 - Comp Const Unclassified-E"/>
    <s v="D DIS 373-ZZ-STREET LIGHT&amp;SIG-50226"/>
    <x v="0"/>
    <x v="6"/>
    <s v="Distribution Lines"/>
    <s v="FL"/>
    <x v="1"/>
    <n v="2"/>
    <n v="21986.46"/>
    <n v="475.64"/>
    <n v="21510.82"/>
    <x v="0"/>
    <s v="DL:FL"/>
    <m/>
    <m/>
    <n v="1373"/>
    <m/>
    <m/>
    <s v="4/1/2022 00:00:00"/>
    <n v="1"/>
    <s v="LIBERTY PRESERVE PH 1B - SL"/>
    <s v="BU - Distribution - FPC"/>
    <m/>
    <s v="Distribution Line - FL"/>
    <s v="Non-Unitized"/>
    <m/>
    <s v="Florida           "/>
    <s v="Florida           "/>
    <s v="3730 - None"/>
    <s v="None"/>
    <s v="FL-Unspecified-None-None-None"/>
    <s v="None"/>
    <m/>
    <s v="LIBERTY PRESERVE PH 1B - SL"/>
  </r>
  <r>
    <x v="0"/>
    <s v="50226-PE Florida Power Delivery"/>
    <x v="0"/>
    <s v="12/9/2021 00:00:00"/>
    <s v="Distribution Line - FL"/>
    <s v="2021"/>
    <s v="MX2195772"/>
    <x v="365"/>
    <s v="0106000 - Comp Const Unclassified-E"/>
    <s v="D DIS 373-ZZ-STREET LIGHT&amp;SIG-50226"/>
    <x v="0"/>
    <x v="6"/>
    <s v="Distribution Lines"/>
    <s v="FL"/>
    <x v="1"/>
    <n v="0"/>
    <n v="0"/>
    <n v="0"/>
    <n v="0"/>
    <x v="0"/>
    <s v="DL:FL"/>
    <m/>
    <m/>
    <n v="1373"/>
    <m/>
    <m/>
    <s v="5/1/2022 00:00:00"/>
    <n v="1"/>
    <s v="LED UPGRADE_POLE CHANGE OUT_HAINES_CREEK_INVESTMENTS_LLC"/>
    <s v="BU - Distribution - FPC"/>
    <m/>
    <s v="Distribution Line - FL"/>
    <s v="Non-Unitized"/>
    <m/>
    <s v="Florida           "/>
    <s v="Florida           "/>
    <s v="3730 - None"/>
    <s v="None"/>
    <s v="FL-Unspecified-None-None-None"/>
    <s v="None"/>
    <m/>
    <s v="LED UPGRADE_POLE CHANGE OUT_HAINES_"/>
  </r>
  <r>
    <x v="0"/>
    <s v="50226-PE Florida Power Delivery"/>
    <x v="0"/>
    <s v="1/30/2022 00:00:00"/>
    <s v="Distribution Line - FL"/>
    <s v="2022"/>
    <s v="MX2597938"/>
    <x v="365"/>
    <s v="0106000 - Comp Const Unclassified-E"/>
    <s v="D DIS 373-ZZ-STREET LIGHT&amp;SIG-50226"/>
    <x v="0"/>
    <x v="6"/>
    <s v="Distribution Lines"/>
    <s v="FL"/>
    <x v="1"/>
    <n v="2"/>
    <n v="2081.23"/>
    <n v="45.02"/>
    <n v="2036.21"/>
    <x v="0"/>
    <s v="DL:FL"/>
    <m/>
    <m/>
    <n v="1373"/>
    <m/>
    <m/>
    <s v="4/1/2022 00:00:00"/>
    <n v="1"/>
    <s v="LED UPGRADE_CITY OF OVIEDO Area 39 (2)"/>
    <s v="BU - Distribution - FPC"/>
    <m/>
    <s v="Distribution Line - FL"/>
    <s v="Non-Unitized"/>
    <m/>
    <s v="Florida           "/>
    <s v="Florida           "/>
    <s v="3730 - None"/>
    <s v="None"/>
    <s v="FL-Unspecified-None-None-None"/>
    <s v="None"/>
    <m/>
    <s v="LED UPGRADE_CITY OF OVIEDO Area 39"/>
  </r>
  <r>
    <x v="0"/>
    <s v="50226-PE Florida Power Delivery"/>
    <x v="0"/>
    <s v="2/24/2022 00:00:00"/>
    <s v="Distribution Line - FL"/>
    <s v="2022"/>
    <s v="MX8560661"/>
    <x v="365"/>
    <s v="0106000 - Comp Const Unclassified-E"/>
    <s v="D DIS 373-ZZ-STREET LIGHT&amp;SIG-50226"/>
    <x v="0"/>
    <x v="6"/>
    <s v="Distribution Lines"/>
    <s v="FL"/>
    <x v="1"/>
    <n v="2"/>
    <n v="145.63"/>
    <n v="3.15"/>
    <n v="142.47999999999999"/>
    <x v="0"/>
    <s v="DL:FL"/>
    <m/>
    <m/>
    <n v="1373"/>
    <m/>
    <m/>
    <s v="4/1/2022 00:00:00"/>
    <n v="1"/>
    <s v="SPP_FH_SEMINOLE_J895_PART 5_## POLE"/>
    <s v="BU - Distribution - FPC"/>
    <m/>
    <s v="Distribution Line - FL"/>
    <s v="Non-Unitized"/>
    <m/>
    <s v="Florida           "/>
    <s v="Florida           "/>
    <s v="3730 - None"/>
    <s v="None"/>
    <s v="FL-Unspecified-None-None-None"/>
    <s v="None"/>
    <m/>
    <s v="SPP_FH_SEMINOLE_J895_PART 5_## POLE"/>
  </r>
  <r>
    <x v="0"/>
    <s v="50226-PE Florida Power Delivery"/>
    <x v="0"/>
    <s v="2/19/2019 00:00:00"/>
    <s v="Distribution Line - FL"/>
    <s v="2019"/>
    <s v="MX7356975"/>
    <x v="365"/>
    <s v="0106000 - Comp Const Unclassified-E"/>
    <s v="D DIS 373-ZZ-STREET LIGHT&amp;SIG-50226"/>
    <x v="0"/>
    <x v="6"/>
    <s v="Distribution Lines"/>
    <s v="FL"/>
    <x v="1"/>
    <n v="0"/>
    <n v="0"/>
    <n v="0"/>
    <n v="0"/>
    <x v="0"/>
    <s v="DL:FL"/>
    <m/>
    <m/>
    <n v="1373"/>
    <m/>
    <m/>
    <s v="3/1/2020 00:00:00"/>
    <n v="1"/>
    <s v="LUTHERAN HAVEN LIGHT INSTALLS"/>
    <s v="BU - Distribution - FPC"/>
    <m/>
    <s v="Distribution Line - FL"/>
    <s v="Non-Unitized"/>
    <m/>
    <s v="Florida           "/>
    <s v="Florida           "/>
    <s v="3730 - None"/>
    <s v="None"/>
    <s v="FL-Unspecified-None-None-None"/>
    <s v="None"/>
    <m/>
    <s v="LUTHERAN HAVEN LIGHT INSTALLS"/>
  </r>
  <r>
    <x v="0"/>
    <s v="50226-PE Florida Power Delivery"/>
    <x v="0"/>
    <s v="5/24/2019 00:00:00"/>
    <s v="Distribution Line - FL"/>
    <s v="2019"/>
    <s v="MX5018451"/>
    <x v="365"/>
    <s v="0106000 - Comp Const Unclassified-E"/>
    <s v="D DIS 373-ZZ-STREET LIGHT&amp;SIG-50226"/>
    <x v="0"/>
    <x v="6"/>
    <s v="Distribution Lines"/>
    <s v="FL"/>
    <x v="1"/>
    <n v="0"/>
    <n v="0"/>
    <n v="0"/>
    <n v="0"/>
    <x v="0"/>
    <s v="DL:FL"/>
    <m/>
    <m/>
    <n v="1373"/>
    <m/>
    <m/>
    <s v="5/1/2020 00:00:00"/>
    <n v="1"/>
    <s v="OC_Apopka Blvd"/>
    <s v="BU - Distribution - FPC"/>
    <m/>
    <s v="Distribution Line - FL"/>
    <s v="Non-Unitized"/>
    <m/>
    <s v="Florida           "/>
    <s v="Florida           "/>
    <s v="3730 - None"/>
    <s v="None"/>
    <s v="FL-Unspecified-None-None-None"/>
    <s v="None"/>
    <m/>
    <s v="OC_Apopka Blvd"/>
  </r>
  <r>
    <x v="0"/>
    <s v="50226-PE Florida Power Delivery"/>
    <x v="0"/>
    <s v="7/1/2021 00:00:00"/>
    <s v="Distribution Line - FL"/>
    <s v="2021"/>
    <s v="LCIOH"/>
    <x v="365"/>
    <s v="0106000 - Comp Const Unclassified-E"/>
    <s v="D DIS 373-ZZ-STREET LIGHT&amp;SIG-50226"/>
    <x v="0"/>
    <x v="6"/>
    <s v="Distribution Lines"/>
    <s v="FL"/>
    <x v="1"/>
    <n v="0"/>
    <n v="0"/>
    <n v="0"/>
    <n v="0"/>
    <x v="0"/>
    <s v="DL:FL"/>
    <m/>
    <m/>
    <n v="1373"/>
    <m/>
    <m/>
    <s v="7/1/2021 00:00:00"/>
    <n v="1"/>
    <s v="NCW - C I-CAP -- NCW C&amp;I OH - requested by Shelly Ross."/>
    <s v="BU - Distribution - FPC"/>
    <m/>
    <s v="Distribution Line - FL"/>
    <s v="Non-Unitized"/>
    <m/>
    <s v="Florida           "/>
    <s v="Florida           "/>
    <s v="3730 - None"/>
    <s v="None"/>
    <s v="FL-Unspecified-None-None-None"/>
    <s v="None"/>
    <m/>
    <s v="FL New Cust Comm Ind OH"/>
  </r>
  <r>
    <x v="0"/>
    <s v="50226-PE Florida Power Delivery"/>
    <x v="0"/>
    <s v="5/13/2021 00:00:00"/>
    <s v="Distribution Line - FL"/>
    <s v="2021"/>
    <s v="MX0000137"/>
    <x v="365"/>
    <s v="0106000 - Comp Const Unclassified-E"/>
    <s v="D DIS 373-ZZ-STREET LIGHT&amp;SIG-50226"/>
    <x v="0"/>
    <x v="6"/>
    <s v="Distribution Lines"/>
    <s v="FL"/>
    <x v="1"/>
    <n v="0"/>
    <n v="0"/>
    <n v="0"/>
    <n v="0"/>
    <x v="0"/>
    <s v="DL:FL"/>
    <m/>
    <m/>
    <n v="1373"/>
    <m/>
    <m/>
    <s v="5/1/2021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7/1/2021 00:00:00"/>
    <s v="Distribution Line - FL"/>
    <s v="2021"/>
    <s v="LDOTBLK15"/>
    <x v="365"/>
    <s v="0106000 - Comp Const Unclassified-E"/>
    <s v="D DIS 373-ZZ-STREET LIGHT&amp;SIG-50226"/>
    <x v="0"/>
    <x v="6"/>
    <s v="Distribution Lines"/>
    <s v="FL"/>
    <x v="1"/>
    <n v="0"/>
    <n v="0"/>
    <n v="0"/>
    <n v="0"/>
    <x v="0"/>
    <s v="DL:FL"/>
    <m/>
    <m/>
    <n v="1373"/>
    <m/>
    <m/>
    <s v="7/1/2021 00:00:00"/>
    <n v="1"/>
    <s v="DOT RELOCATION-CAP -- for 2015 DOT projects that are under $50K and therefore don't require a specific project #."/>
    <s v="BU - Distribution - FPC"/>
    <m/>
    <s v="Distribution Line - FL"/>
    <s v="Non-Unitized"/>
    <m/>
    <s v="Florida           "/>
    <s v="Florida           "/>
    <s v="3730 - None"/>
    <s v="None"/>
    <s v="FL-Unspecified-None-None-None"/>
    <s v="None"/>
    <m/>
    <s v="FL DOT Blanket Project"/>
  </r>
  <r>
    <x v="0"/>
    <s v="50226-PE Florida Power Delivery"/>
    <x v="0"/>
    <s v="7/12/2021 00:00:00"/>
    <s v="Distribution Line - FL"/>
    <s v="2021"/>
    <s v="MX0000222"/>
    <x v="365"/>
    <s v="0106000 - Comp Const Unclassified-E"/>
    <s v="D DIS 373-ZZ-STREET LIGHT&amp;SIG-50226"/>
    <x v="0"/>
    <x v="6"/>
    <s v="Distribution Lines"/>
    <s v="FL"/>
    <x v="1"/>
    <n v="0"/>
    <n v="0"/>
    <n v="0"/>
    <n v="0"/>
    <x v="0"/>
    <s v="DL:FL"/>
    <m/>
    <m/>
    <n v="1373"/>
    <m/>
    <m/>
    <s v="7/1/2021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4/2020 00:00:00"/>
    <s v="Distribution Line - FL"/>
    <s v="2020"/>
    <s v="MX0320456"/>
    <x v="365"/>
    <s v="0106000 - Comp Const Unclassified-E"/>
    <s v="D DIS 373-ZZ-STREET LIGHT&amp;SIG-50226"/>
    <x v="0"/>
    <x v="6"/>
    <s v="Distribution Lines"/>
    <s v="FL"/>
    <x v="1"/>
    <n v="0"/>
    <n v="0"/>
    <n v="0"/>
    <n v="0"/>
    <x v="0"/>
    <s v="DL:FL"/>
    <m/>
    <m/>
    <n v="1373"/>
    <m/>
    <m/>
    <s v="4/1/2021 00:00:00"/>
    <n v="1"/>
    <s v="2018_TUG_446639796_OCALA_SIMPLE TAP"/>
    <s v="BU - Distribution - FPC"/>
    <m/>
    <s v="Distribution Line - FL"/>
    <s v="Non-Unitized"/>
    <m/>
    <s v="Florida           "/>
    <s v="Florida           "/>
    <s v="3730 - None"/>
    <s v="None"/>
    <s v="FL-Unspecified-None-None-None"/>
    <s v="None"/>
    <m/>
    <s v="2018_TUG_446639796_OCALA_SIMPLE TAP"/>
  </r>
  <r>
    <x v="0"/>
    <s v="50226-PE Florida Power Delivery"/>
    <x v="0"/>
    <s v="6/10/2020 00:00:00"/>
    <s v="Distribution Line - FL"/>
    <s v="2020"/>
    <s v="MX2467958"/>
    <x v="365"/>
    <s v="0106000 - Comp Const Unclassified-E"/>
    <s v="D DIS 373-ZZ-STREET LIGHT&amp;SIG-50226"/>
    <x v="0"/>
    <x v="6"/>
    <s v="Distribution Lines"/>
    <s v="FL"/>
    <x v="1"/>
    <n v="0"/>
    <n v="0"/>
    <n v="0"/>
    <n v="0"/>
    <x v="0"/>
    <s v="DL:FL"/>
    <m/>
    <m/>
    <n v="1373"/>
    <m/>
    <m/>
    <s v="6/1/2021 00:00:00"/>
    <n v="1"/>
    <s v="2019 SH - GreenTree &amp;amp;amp;amp;amp;amp;amp;amp;amp;amp;amp;amp;amp;amp;amp;amp;amp;amp;amp;amp;amp;amp;amp;amp;amp;amp;amp;amp; Cypress Glenn Grid Strenghtening - Phase 2"/>
    <s v="BU - Distribution - FPC"/>
    <m/>
    <s v="Distribution Line - FL"/>
    <s v="Non-Unitized"/>
    <m/>
    <s v="Florida           "/>
    <s v="Florida           "/>
    <s v="3730 - None"/>
    <s v="None"/>
    <s v="FL-Unspecified-None-None-None"/>
    <s v="None"/>
    <m/>
    <s v="2019 SH - GreenTree &amp; Cypress Glenn"/>
  </r>
  <r>
    <x v="0"/>
    <s v="50226-PE Florida Power Delivery"/>
    <x v="0"/>
    <s v="1/10/2022 00:00:00"/>
    <s v="Distribution Line - FL"/>
    <s v="2022"/>
    <s v="MX0001002"/>
    <x v="365"/>
    <s v="0106000 - Comp Const Unclassified-E"/>
    <s v="D DIS 373-ZZ-STREET LIGHT&amp;SIG-50226"/>
    <x v="0"/>
    <x v="6"/>
    <s v="Distribution Lines"/>
    <s v="FL"/>
    <x v="1"/>
    <n v="2"/>
    <n v="14.450000000000001"/>
    <n v="0.31"/>
    <n v="14.14"/>
    <x v="0"/>
    <s v="DL:FL"/>
    <m/>
    <m/>
    <n v="1373"/>
    <m/>
    <m/>
    <s v="6/1/2022 00:00:00"/>
    <n v="1"/>
    <s v="TUG_442314843_TILDEN ST_WG"/>
    <s v="BU - Distribution - FPC"/>
    <m/>
    <s v="Distribution Line - FL"/>
    <s v="Non-Unitized"/>
    <m/>
    <s v="Florida           "/>
    <s v="Florida           "/>
    <s v="3730 - None"/>
    <s v="None"/>
    <s v="FL-Unspecified-None-None-None"/>
    <s v="None"/>
    <m/>
    <s v="TUG_442314843_TILDEN ST_WG"/>
  </r>
  <r>
    <x v="0"/>
    <s v="50226-PE Florida Power Delivery"/>
    <x v="0"/>
    <s v="1/12/2022 00:00:00"/>
    <s v="Distribution Line - FL"/>
    <s v="2022"/>
    <s v="MX8331063"/>
    <x v="365"/>
    <s v="0106000 - Comp Const Unclassified-E"/>
    <s v="D DIS 373-ZZ-STREET LIGHT&amp;SIG-50226"/>
    <x v="0"/>
    <x v="6"/>
    <s v="Distribution Lines"/>
    <s v="FL"/>
    <x v="1"/>
    <n v="3"/>
    <n v="166163.19"/>
    <n v="3594.6800000000003"/>
    <n v="162568.51"/>
    <x v="0"/>
    <s v="DL:FL"/>
    <m/>
    <m/>
    <n v="1373"/>
    <m/>
    <m/>
    <s v="6/1/2022 00:00:00"/>
    <n v="1"/>
    <s v="THE MARK AT HORIZON WEST LLC | 9450 SEIDEL RD WINTER GARDEN FL 34787"/>
    <s v="BU - Distribution - FPC"/>
    <m/>
    <s v="Distribution Line - FL"/>
    <s v="Non-Unitized"/>
    <m/>
    <s v="Florida           "/>
    <s v="Florida           "/>
    <s v="3730 - None"/>
    <s v="None"/>
    <s v="FL-Unspecified-None-None-None"/>
    <s v="None"/>
    <m/>
    <s v="THE MARK AT HORIZON WEST LLC | 9450"/>
  </r>
  <r>
    <x v="0"/>
    <s v="50226-PE Florida Power Delivery"/>
    <x v="0"/>
    <s v="4/14/2022 00:00:00"/>
    <s v="Distribution Line - FL"/>
    <s v="2022"/>
    <s v="MX3356283"/>
    <x v="365"/>
    <s v="0106000 - Comp Const Unclassified-E"/>
    <s v="D DIS 373-ZZ-STREET LIGHT&amp;SIG-50226"/>
    <x v="0"/>
    <x v="6"/>
    <s v="Distribution Lines"/>
    <s v="FL"/>
    <x v="1"/>
    <n v="3"/>
    <n v="52761.83"/>
    <n v="1141.42"/>
    <n v="51620.41"/>
    <x v="0"/>
    <s v="DL:FL"/>
    <m/>
    <m/>
    <n v="1373"/>
    <m/>
    <m/>
    <s v="6/1/2022 00:00:00"/>
    <n v="1"/>
    <s v="LED UPGRADE_CITY OF OVEIDO Area 57"/>
    <s v="BU - Distribution - FPC"/>
    <m/>
    <s v="Distribution Line - FL"/>
    <s v="Non-Unitized"/>
    <m/>
    <s v="Florida           "/>
    <s v="Florida           "/>
    <s v="3730 - None"/>
    <s v="None"/>
    <s v="FL-Unspecified-None-None-None"/>
    <s v="None"/>
    <m/>
    <s v="LED UPGRADE_CITY OF OVEIDO Area 57"/>
  </r>
  <r>
    <x v="0"/>
    <s v="50226-PE Florida Power Delivery"/>
    <x v="0"/>
    <s v="5/28/2022 00:00:00"/>
    <s v="Distribution Line - FL"/>
    <s v="2022"/>
    <s v="MX3356397"/>
    <x v="365"/>
    <s v="0106000 - Comp Const Unclassified-E"/>
    <s v="D DIS 373-ZZ-STREET LIGHT&amp;SIG-50226"/>
    <x v="0"/>
    <x v="6"/>
    <s v="Distribution Lines"/>
    <s v="FL"/>
    <x v="1"/>
    <n v="3"/>
    <n v="170873.09"/>
    <n v="3696.57"/>
    <n v="167176.51999999999"/>
    <x v="0"/>
    <s v="DL:FL"/>
    <m/>
    <m/>
    <n v="1373"/>
    <m/>
    <m/>
    <s v="6/1/2022 00:00:00"/>
    <n v="1"/>
    <s v="LED UPGRADE_CITY OF OVEIDO Area 59 (1,2)"/>
    <s v="BU - Distribution - FPC"/>
    <m/>
    <s v="Distribution Line - FL"/>
    <s v="Non-Unitized"/>
    <m/>
    <s v="Florida           "/>
    <s v="Florida           "/>
    <s v="3730 - None"/>
    <s v="None"/>
    <s v="FL-Unspecified-None-None-None"/>
    <s v="None"/>
    <m/>
    <s v="LED UPGRADE_CITY OF OVEIDO Area 59"/>
  </r>
  <r>
    <x v="0"/>
    <s v="50226-PE Florida Power Delivery"/>
    <x v="0"/>
    <s v="10/11/2021 00:00:00"/>
    <s v="Distribution Line - FL"/>
    <s v="2021"/>
    <s v="MX0094942"/>
    <x v="365"/>
    <s v="0106000 - Comp Const Unclassified-E"/>
    <s v="D DIS 373-ZZ-STREET LIGHT&amp;SIG-50226"/>
    <x v="0"/>
    <x v="6"/>
    <s v="Distribution Lines"/>
    <s v="FL"/>
    <x v="1"/>
    <n v="0"/>
    <n v="0"/>
    <n v="0"/>
    <n v="0"/>
    <x v="0"/>
    <s v="DL:FL"/>
    <m/>
    <m/>
    <n v="1373"/>
    <m/>
    <m/>
    <s v="6/1/2022 00:00:00"/>
    <n v="1"/>
    <s v="*RGB_DOT_LAKE_COUNTY_238395-5-52-01_SR 500_RELOCATION W.O. #8_OCF381 new mitigation"/>
    <s v="BU - Distribution - FPC"/>
    <m/>
    <s v="Distribution Line - FL"/>
    <s v="Non-Unitized"/>
    <m/>
    <s v="Florida           "/>
    <s v="Florida           "/>
    <s v="3730 - None"/>
    <s v="None"/>
    <s v="FL-Unspecified-None-None-None"/>
    <s v="None"/>
    <m/>
    <s v="*RGB_DOT_LAKE_COUNTY_238395-5-52-01"/>
  </r>
  <r>
    <x v="0"/>
    <s v="50226-PE Florida Power Delivery"/>
    <x v="0"/>
    <s v="4/5/2022 00:00:00"/>
    <s v="Distribution Line - FL"/>
    <s v="2022"/>
    <s v="MX0208440"/>
    <x v="365"/>
    <s v="0106000 - Comp Const Unclassified-E"/>
    <s v="D DIS 373-ZZ-STREET LIGHT&amp;SIG-50226"/>
    <x v="0"/>
    <x v="6"/>
    <s v="Distribution Lines"/>
    <s v="FL"/>
    <x v="1"/>
    <n v="4"/>
    <n v="21.28"/>
    <n v="0.46"/>
    <n v="20.82"/>
    <x v="0"/>
    <s v="DL:FL"/>
    <m/>
    <m/>
    <n v="1373"/>
    <m/>
    <m/>
    <s v="6/1/2022 00:00:00"/>
    <n v="1"/>
    <s v="PROJECTS THAT YIELD A STORM HARDENING BENEFIT (REGULATORY IN DEF) (DEP, DEC, DEF)"/>
    <s v="BU - Distribution - FPC"/>
    <m/>
    <s v="Distribution Line - FL"/>
    <s v="Non-Unitized"/>
    <m/>
    <s v="Florida           "/>
    <s v="Florida           "/>
    <s v="3730 - None"/>
    <s v="None"/>
    <s v="FL-Unspecified-None-None-None"/>
    <s v="None"/>
    <m/>
    <s v="PROJECTS THAT YIELD A STORM HARDENI"/>
  </r>
  <r>
    <x v="0"/>
    <s v="50226-PE Florida Power Delivery"/>
    <x v="0"/>
    <s v="12/6/2021 00:00:00"/>
    <s v="Distribution Line - FL"/>
    <s v="2021"/>
    <s v="MX0220897"/>
    <x v="365"/>
    <s v="0106000 - Comp Const Unclassified-E"/>
    <s v="D DIS 373-ZZ-STREET LIGHT&amp;SIG-50226"/>
    <x v="0"/>
    <x v="6"/>
    <s v="Distribution Lines"/>
    <s v="FL"/>
    <x v="1"/>
    <n v="1"/>
    <n v="-1906.6200000000001"/>
    <n v="-119.7"/>
    <n v="-1786.92"/>
    <x v="0"/>
    <s v="DL:FL"/>
    <m/>
    <m/>
    <n v="1373"/>
    <m/>
    <m/>
    <s v="6/1/2022 00:00:00"/>
    <n v="1"/>
    <s v="Light Install - 3095 Rocky Ford Rd. Madison"/>
    <s v="BU - Distribution - FPC"/>
    <m/>
    <s v="Distribution Line - FL"/>
    <s v="Non-Unitized"/>
    <m/>
    <s v="Florida           "/>
    <s v="Florida           "/>
    <s v="3730 - None"/>
    <s v="None"/>
    <s v="FL-Unspecified-None-None-None"/>
    <s v="None"/>
    <m/>
    <s v="Light Install - 3095 Rocky Ford Rd."/>
  </r>
  <r>
    <x v="0"/>
    <s v="50226-PE Florida Power Delivery"/>
    <x v="0"/>
    <s v="8/24/2020 00:00:00"/>
    <s v="Distribution Line - FL"/>
    <s v="2020"/>
    <s v="MX6259848"/>
    <x v="365"/>
    <s v="0106000 - Comp Const Unclassified-E"/>
    <s v="D DIS 373-ZZ-STREET LIGHT&amp;SIG-50226"/>
    <x v="0"/>
    <x v="6"/>
    <s v="Distribution Lines"/>
    <s v="FL"/>
    <x v="1"/>
    <n v="0"/>
    <n v="0"/>
    <n v="0"/>
    <n v="0"/>
    <x v="0"/>
    <s v="DL:FL"/>
    <m/>
    <m/>
    <n v="1373"/>
    <m/>
    <m/>
    <s v="8/1/2020 00:00:00"/>
    <n v="1"/>
    <s v="LED UPGRADE CITY OF ST PETE ARE 85B DECO"/>
    <s v="BU - Distribution - FPC"/>
    <m/>
    <s v="Distribution Line - FL"/>
    <s v="Non-Unitized"/>
    <m/>
    <s v="Florida           "/>
    <s v="Florida           "/>
    <s v="3730 - None"/>
    <s v="None"/>
    <s v="FL-Unspecified-None-None-None"/>
    <s v="None"/>
    <m/>
    <s v="LED UPGRADE CITY OF ST PETE ARE 85B"/>
  </r>
  <r>
    <x v="0"/>
    <s v="50226-PE Florida Power Delivery"/>
    <x v="0"/>
    <s v="1/31/2019 00:00:00"/>
    <s v="Distribution Line - FL"/>
    <s v="2019"/>
    <s v="MX6927976"/>
    <x v="365"/>
    <s v="0106000 - Comp Const Unclassified-E"/>
    <s v="D DIS 373-ZZ-STREET LIGHT&amp;SIG-50226"/>
    <x v="0"/>
    <x v="6"/>
    <s v="Distribution Lines"/>
    <s v="FL"/>
    <x v="1"/>
    <n v="0"/>
    <n v="0"/>
    <n v="0"/>
    <n v="0"/>
    <x v="0"/>
    <s v="DL:FL"/>
    <m/>
    <m/>
    <n v="1373"/>
    <m/>
    <m/>
    <s v="5/1/2019 00:00:00"/>
    <n v="1"/>
    <s v="SOLIVITA PH5E-S - UG/RC"/>
    <s v="BU - Distribution - FPC"/>
    <m/>
    <s v="Distribution Line - FL"/>
    <s v="Non-Unitized"/>
    <m/>
    <s v="Florida           "/>
    <s v="Florida           "/>
    <s v="3730 - None"/>
    <s v="None"/>
    <s v="FL-Unspecified-None-None-None"/>
    <s v="None"/>
    <m/>
    <s v="SOLIVITA PH5E-S"/>
  </r>
  <r>
    <x v="0"/>
    <s v="50226-PE Florida Power Delivery"/>
    <x v="0"/>
    <s v="11/11/2019 00:00:00"/>
    <s v="Distribution Line - FL"/>
    <s v="2019"/>
    <s v="MX8224912"/>
    <x v="365"/>
    <s v="0106000 - Comp Const Unclassified-E"/>
    <s v="D DIS 373-ZZ-STREET LIGHT&amp;SIG-50226"/>
    <x v="0"/>
    <x v="6"/>
    <s v="Distribution Lines"/>
    <s v="FL"/>
    <x v="1"/>
    <n v="0"/>
    <n v="0"/>
    <n v="0"/>
    <n v="0"/>
    <x v="0"/>
    <s v="DL:FL"/>
    <m/>
    <m/>
    <n v="1373"/>
    <m/>
    <m/>
    <s v="2/1/2020 00:00:00"/>
    <n v="1"/>
    <s v="2018_TUG_446948748_INVERNESS_SIMPLE TAP_INSTALL"/>
    <s v="BU - Distribution - FPC"/>
    <m/>
    <s v="Distribution Line - FL"/>
    <s v="Non-Unitized"/>
    <m/>
    <s v="Florida           "/>
    <s v="Florida           "/>
    <s v="3730 - None"/>
    <s v="None"/>
    <s v="FL-Unspecified-None-None-None"/>
    <s v="None"/>
    <m/>
    <s v="8"/>
  </r>
  <r>
    <x v="0"/>
    <s v="50226-PE Florida Power Delivery"/>
    <x v="0"/>
    <s v="5/20/2019 00:00:00"/>
    <s v="Distribution Line - FL"/>
    <s v="2019"/>
    <s v="MX5047664"/>
    <x v="365"/>
    <s v="0106000 - Comp Const Unclassified-E"/>
    <s v="D DIS 373-ZZ-STREET LIGHT&amp;SIG-50226"/>
    <x v="0"/>
    <x v="6"/>
    <s v="Distribution Lines"/>
    <s v="FL"/>
    <x v="1"/>
    <n v="0"/>
    <n v="0"/>
    <n v="0"/>
    <n v="0"/>
    <x v="0"/>
    <s v="DL:FL"/>
    <m/>
    <m/>
    <n v="1373"/>
    <m/>
    <m/>
    <s v="2/1/2021 00:00:00"/>
    <n v="1"/>
    <s v="STOREY GROVE PH 1B-4 - UG"/>
    <s v="BU - Distribution - FPC"/>
    <m/>
    <s v="Distribution Line - FL"/>
    <s v="Non-Unitized"/>
    <m/>
    <s v="Florida           "/>
    <s v="Florida           "/>
    <s v="3730 - None"/>
    <s v="None"/>
    <s v="FL-Unspecified-None-None-None"/>
    <s v="None"/>
    <m/>
    <s v="STOREY GROVE PH 1B-4 - UG"/>
  </r>
  <r>
    <x v="0"/>
    <s v="50226-PE Florida Power Delivery"/>
    <x v="0"/>
    <s v="10/22/2020 00:00:00"/>
    <s v="Distribution Line - FL"/>
    <s v="2020"/>
    <s v="MX0751533"/>
    <x v="365"/>
    <s v="0106000 - Comp Const Unclassified-E"/>
    <s v="D DIS 373-ZZ-STREET LIGHT&amp;SIG-50226"/>
    <x v="0"/>
    <x v="6"/>
    <s v="Distribution Lines"/>
    <s v="FL"/>
    <x v="1"/>
    <n v="0"/>
    <n v="0"/>
    <n v="0"/>
    <n v="0"/>
    <x v="0"/>
    <s v="DL:FL"/>
    <m/>
    <m/>
    <n v="1373"/>
    <m/>
    <m/>
    <s v="5/1/2021 00:00:00"/>
    <n v="1"/>
    <s v="RGB_DOT_PINELLAS_COUNTY_437047-1-34-01_49TH ST_46TH AVE N_GULF BAY BLVD_ATMS"/>
    <s v="BU - Distribution - FPC"/>
    <m/>
    <s v="Distribution Line - FL"/>
    <s v="Non-Unitized"/>
    <m/>
    <s v="Florida           "/>
    <s v="Florida           "/>
    <s v="3730 - None"/>
    <s v="None"/>
    <s v="FL-Unspecified-None-None-None"/>
    <s v="None"/>
    <m/>
    <s v="RGB_DOT_PINELLAS_COUNTY_437047-1-34"/>
  </r>
  <r>
    <x v="0"/>
    <s v="50226-PE Florida Power Delivery"/>
    <x v="0"/>
    <s v="3/1/2019 00:00:00"/>
    <s v="Distribution Line - FL"/>
    <s v="2019"/>
    <s v="MX9552989"/>
    <x v="365"/>
    <s v="0106000 - Comp Const Unclassified-E"/>
    <s v="D DIS 373-ZZ-STREET LIGHT&amp;SIG-50226"/>
    <x v="0"/>
    <x v="6"/>
    <s v="Distribution Lines"/>
    <s v="FL"/>
    <x v="1"/>
    <n v="0"/>
    <n v="0"/>
    <n v="0"/>
    <n v="0"/>
    <x v="0"/>
    <s v="DL:FL"/>
    <m/>
    <m/>
    <n v="1373"/>
    <m/>
    <m/>
    <s v="3/1/2021 00:00:00"/>
    <n v="1"/>
    <s v="LED UPGRADE SUN N LAKE IMPROVEMENT DIST 22-28"/>
    <s v="BU - Distribution - FPC"/>
    <m/>
    <s v="Distribution Line - FL"/>
    <s v="Non-Unitized"/>
    <m/>
    <s v="Florida           "/>
    <s v="Florida           "/>
    <s v="3730 - None"/>
    <s v="None"/>
    <s v="FL-Unspecified-None-None-None"/>
    <s v="None"/>
    <m/>
    <s v="LED UPGRADE SUN N LAKE IMPROVEMENT"/>
  </r>
  <r>
    <x v="0"/>
    <s v="50226-PE Florida Power Delivery"/>
    <x v="0"/>
    <s v="3/30/2020 00:00:00"/>
    <s v="Distribution Line - FL"/>
    <s v="2020"/>
    <s v="MX3777389"/>
    <x v="365"/>
    <s v="0106000 - Comp Const Unclassified-E"/>
    <s v="D DIS 373-ZZ-STREET LIGHT&amp;SIG-50226"/>
    <x v="0"/>
    <x v="6"/>
    <s v="Distribution Lines"/>
    <s v="FL"/>
    <x v="1"/>
    <n v="0"/>
    <n v="0"/>
    <n v="0"/>
    <n v="0"/>
    <x v="0"/>
    <s v="DL:FL"/>
    <m/>
    <m/>
    <n v="1373"/>
    <m/>
    <m/>
    <s v="4/1/2021 00:00:00"/>
    <n v="1"/>
    <s v="LED UPGRADE CITY OF ST PETERSBURG AREA_79B(2)"/>
    <s v="BU - Distribution - FPC"/>
    <m/>
    <s v="Distribution Line - FL"/>
    <s v="Non-Unitized"/>
    <m/>
    <s v="Florida           "/>
    <s v="Florida           "/>
    <s v="3730 - None"/>
    <s v="None"/>
    <s v="FL-Unspecified-None-None-None"/>
    <s v="None"/>
    <m/>
    <s v="LED UPGRADE CITY OF ST PETERSBURG A"/>
  </r>
  <r>
    <x v="0"/>
    <s v="50226-PE Florida Power Delivery"/>
    <x v="0"/>
    <s v="12/14/2022 00:00:00"/>
    <s v="Distribution Line - FL"/>
    <s v="2022"/>
    <s v="MX4312080"/>
    <x v="365"/>
    <s v="0106000 - Comp Const Unclassified-E"/>
    <s v="D DIS 373-ZZ-STREET LIGHT&amp;SIG-50226"/>
    <x v="0"/>
    <x v="6"/>
    <s v="Distribution Lines"/>
    <s v="FL"/>
    <x v="1"/>
    <n v="1"/>
    <n v="57248.270000000004"/>
    <n v="1238.48"/>
    <n v="56009.79"/>
    <x v="0"/>
    <s v="DL:FL"/>
    <m/>
    <m/>
    <n v="1373"/>
    <m/>
    <m/>
    <s v="12/1/2022 00:00:00"/>
    <n v="1"/>
    <s v="HAMPTON OAKS PH2  SL"/>
    <s v="BU - Distribution - FPC"/>
    <m/>
    <s v="Distribution Line - FL"/>
    <s v="Non-Unitized"/>
    <m/>
    <s v="Florida           "/>
    <s v="Florida           "/>
    <s v="3730 - None"/>
    <s v="None"/>
    <s v="FL-Unspecified-None-None-None"/>
    <s v="None"/>
    <m/>
    <s v="HAMPTON OAKS PH2  SL"/>
  </r>
  <r>
    <x v="0"/>
    <s v="50226-PE Florida Power Delivery"/>
    <x v="0"/>
    <s v="3/4/2022 00:00:00"/>
    <s v="Distribution Line - FL"/>
    <s v="2022"/>
    <s v="MX3356256"/>
    <x v="365"/>
    <s v="0106000 - Comp Const Unclassified-E"/>
    <s v="D DIS 373-ZZ-STREET LIGHT&amp;SIG-50226"/>
    <x v="0"/>
    <x v="6"/>
    <s v="Distribution Lines"/>
    <s v="FL"/>
    <x v="1"/>
    <n v="1"/>
    <n v="5332.46"/>
    <n v="115.36"/>
    <n v="5217.1000000000004"/>
    <x v="0"/>
    <s v="DL:FL"/>
    <m/>
    <m/>
    <n v="1373"/>
    <m/>
    <m/>
    <s v="10/1/2022 00:00:00"/>
    <n v="1"/>
    <s v="LED UPGRADE_CITY OF OVEIDO Area 49 (1)"/>
    <s v="BU - Distribution - FPC"/>
    <m/>
    <s v="Distribution Line - FL"/>
    <s v="Non-Unitized"/>
    <m/>
    <s v="Florida           "/>
    <s v="Florida           "/>
    <s v="3730 - None"/>
    <s v="None"/>
    <s v="FL-Unspecified-None-None-None"/>
    <s v="None"/>
    <m/>
    <s v="LED UPGRADE_CITY OF OVEIDO Area 49"/>
  </r>
  <r>
    <x v="0"/>
    <s v="50226-PE Florida Power Delivery"/>
    <x v="0"/>
    <s v="10/17/2022 00:00:00"/>
    <s v="Distribution Line - FL"/>
    <s v="2022"/>
    <s v="MX3426042"/>
    <x v="365"/>
    <s v="0106000 - Comp Const Unclassified-E"/>
    <s v="D DIS 373-ZZ-STREET LIGHT&amp;SIG-50226"/>
    <x v="0"/>
    <x v="6"/>
    <s v="Distribution Lines"/>
    <s v="FL"/>
    <x v="1"/>
    <n v="1"/>
    <n v="55347.92"/>
    <n v="1197.3600000000001"/>
    <n v="54150.559999999998"/>
    <x v="0"/>
    <s v="DL:FL"/>
    <m/>
    <m/>
    <n v="1373"/>
    <m/>
    <m/>
    <s v="10/1/2022 00:00:00"/>
    <n v="1"/>
    <s v="LED UPGRADE_ORANGE_COUNTY_S CONWAY RD_AREA 1-9"/>
    <s v="BU - Distribution - FPC"/>
    <m/>
    <s v="Distribution Line - FL"/>
    <s v="Non-Unitized"/>
    <m/>
    <s v="Florida           "/>
    <s v="Florida           "/>
    <s v="3730 - None"/>
    <s v="None"/>
    <s v="FL-Unspecified-None-None-None"/>
    <s v="None"/>
    <m/>
    <s v="LED UPGRADE_ORANGE_COUNTY_S CONWAY"/>
  </r>
  <r>
    <x v="0"/>
    <s v="50226-PE Florida Power Delivery"/>
    <x v="0"/>
    <s v="5/2/2022 00:00:00"/>
    <s v="Distribution Line - FL"/>
    <s v="2022"/>
    <s v="MX5037360"/>
    <x v="365"/>
    <s v="0106000 - Comp Const Unclassified-E"/>
    <s v="D DIS 373-ZZ-STREET LIGHT&amp;SIG-50226"/>
    <x v="0"/>
    <x v="6"/>
    <s v="Distribution Lines"/>
    <s v="FL"/>
    <x v="1"/>
    <n v="1"/>
    <n v="-13257.24"/>
    <n v="-286.8"/>
    <n v="-12970.44"/>
    <x v="0"/>
    <s v="DL:FL"/>
    <m/>
    <m/>
    <n v="1373"/>
    <m/>
    <m/>
    <s v="10/1/2022 00:00:00"/>
    <n v="1"/>
    <s v="ALTA BELLEAIR APTS.SL"/>
    <s v="BU - Distribution - FPC"/>
    <m/>
    <s v="Distribution Line - FL"/>
    <s v="Non-Unitized"/>
    <m/>
    <s v="Florida           "/>
    <s v="Florida           "/>
    <s v="3730 - None"/>
    <s v="None"/>
    <s v="FL-Unspecified-None-None-None"/>
    <s v="None"/>
    <m/>
    <s v="ALTA BELLEAIR APTS.SL"/>
  </r>
  <r>
    <x v="0"/>
    <s v="50226-PE Florida Power Delivery"/>
    <x v="0"/>
    <s v="12/29/2022 00:00:00"/>
    <s v="Distribution Line - FL"/>
    <s v="2022"/>
    <s v="MX8311432"/>
    <x v="365"/>
    <s v="0106000 - Comp Const Unclassified-E"/>
    <s v="D DIS 373-ZZ-STREET LIGHT&amp;SIG-50226"/>
    <x v="0"/>
    <x v="6"/>
    <s v="Distribution Lines"/>
    <s v="FL"/>
    <x v="1"/>
    <n v="1"/>
    <n v="183.85"/>
    <n v="3.98"/>
    <n v="179.87"/>
    <x v="0"/>
    <s v="DL:FL"/>
    <m/>
    <m/>
    <n v="1373"/>
    <m/>
    <m/>
    <s v="12/1/2022 00:00:00"/>
    <n v="1"/>
    <s v="FIRECREEK AT GOTHA - OH RELOCATION"/>
    <s v="BU - Distribution - FPC"/>
    <m/>
    <s v="Distribution Line - FL"/>
    <s v="Non-Unitized"/>
    <m/>
    <s v="Florida           "/>
    <s v="Florida           "/>
    <s v="3730 - None"/>
    <s v="None"/>
    <s v="FL-Unspecified-None-None-None"/>
    <s v="None"/>
    <m/>
    <s v="FIRECREEK AT GOTHA - OH RELOCATION"/>
  </r>
  <r>
    <x v="0"/>
    <s v="50226-PE Florida Power Delivery"/>
    <x v="0"/>
    <s v="8/4/2021 00:00:00"/>
    <s v="Distribution Line - FL"/>
    <s v="2021"/>
    <s v="MX6080382"/>
    <x v="365"/>
    <s v="0106000 - Comp Const Unclassified-E"/>
    <s v="D DIS 373-ZZ-STREET LIGHT&amp;SIG-50226"/>
    <x v="0"/>
    <x v="6"/>
    <s v="Distribution Lines"/>
    <s v="FL"/>
    <x v="1"/>
    <n v="3"/>
    <n v="84675.89"/>
    <n v="5315.99"/>
    <n v="79359.900000000009"/>
    <x v="0"/>
    <s v="DL:FL"/>
    <m/>
    <m/>
    <n v="1373"/>
    <m/>
    <m/>
    <s v="8/1/2021 00:00:00"/>
    <n v="1"/>
    <s v="SUNSET PRESERVE PH 4 - SL"/>
    <s v="BU - Distribution - FPC"/>
    <m/>
    <s v="Distribution Line - FL"/>
    <s v="Non-Unitized"/>
    <m/>
    <s v="Florida           "/>
    <s v="Florida           "/>
    <s v="3730 - None"/>
    <s v="None"/>
    <s v="FL-Unspecified-None-None-None"/>
    <s v="None"/>
    <m/>
    <s v="SUNSET PRESERVE PH 4 - SL"/>
  </r>
  <r>
    <x v="0"/>
    <s v="50226-PE Florida Power Delivery"/>
    <x v="0"/>
    <s v="11/30/2020 00:00:00"/>
    <s v="Distribution Line - FL"/>
    <s v="2020"/>
    <s v="MX7549565"/>
    <x v="365"/>
    <s v="0106000 - Comp Const Unclassified-E"/>
    <s v="D DIS 373-ZZ-STREET LIGHT&amp;SIG-50226"/>
    <x v="0"/>
    <x v="6"/>
    <s v="Distribution Lines"/>
    <s v="FL"/>
    <x v="1"/>
    <n v="0"/>
    <n v="0"/>
    <n v="0"/>
    <n v="0"/>
    <x v="0"/>
    <s v="DL:FL"/>
    <m/>
    <m/>
    <n v="1373"/>
    <m/>
    <m/>
    <s v="4/1/2021 00:00:00"/>
    <n v="1"/>
    <s v="LED UPGRADE_CITY OF LONGWOOD_AREAS C8,D3,D4,D5,D6"/>
    <s v="BU - Distribution - FPC"/>
    <m/>
    <s v="Distribution Line - FL"/>
    <s v="Non-Unitized"/>
    <m/>
    <s v="Florida           "/>
    <s v="Florida           "/>
    <s v="3730 - None"/>
    <s v="None"/>
    <s v="FL-Unspecified-None-None-None"/>
    <s v="None"/>
    <m/>
    <s v="LED UPGRADE_CITY OF LONGWOOD_AREAS"/>
  </r>
  <r>
    <x v="0"/>
    <s v="50226-PE Florida Power Delivery"/>
    <x v="0"/>
    <s v="4/21/2015 00:00:00"/>
    <s v="Distribution Line - FL"/>
    <s v="2015"/>
    <s v="FLPEUSTIS"/>
    <x v="365"/>
    <s v="0106000 - Comp Const Unclassified-E"/>
    <s v="D DIS 373-ZZ-STREET LIGHT&amp;SIG-50226"/>
    <x v="0"/>
    <x v="6"/>
    <s v="Distribution Lines"/>
    <s v="FL"/>
    <x v="1"/>
    <n v="0"/>
    <n v="0"/>
    <n v="0"/>
    <n v="0"/>
    <x v="0"/>
    <s v="DL:FL"/>
    <m/>
    <m/>
    <n v="1373"/>
    <m/>
    <m/>
    <s v="1/1/2019 00:00:00"/>
    <n v="1"/>
    <s v="Replace the external yard &amp; site lighting at Eustis Operations"/>
    <s v="BU - Distribution - FPC"/>
    <m/>
    <s v="Distribution Line - FL"/>
    <s v="Non-Unitized"/>
    <m/>
    <s v="Florida           "/>
    <s v="Florida           "/>
    <s v="3730 - None"/>
    <s v="None"/>
    <s v="FL-Unspecified-None-None-None"/>
    <s v="None"/>
    <m/>
    <s v="Replace Yard Lgts Eustis"/>
  </r>
  <r>
    <x v="0"/>
    <s v="50226-PE Florida Power Delivery"/>
    <x v="0"/>
    <s v="9/25/2019 00:00:00"/>
    <s v="Distribution Line - FL"/>
    <s v="2019"/>
    <s v="MX9950958"/>
    <x v="365"/>
    <s v="0106000 - Comp Const Unclassified-E"/>
    <s v="D DIS 373-ZZ-STREET LIGHT&amp;SIG-50226"/>
    <x v="0"/>
    <x v="6"/>
    <s v="Distribution Lines"/>
    <s v="FL"/>
    <x v="1"/>
    <n v="0"/>
    <n v="0"/>
    <n v="0"/>
    <n v="0"/>
    <x v="0"/>
    <s v="DL:FL"/>
    <m/>
    <m/>
    <n v="1373"/>
    <m/>
    <m/>
    <s v="5/1/2020 00:00:00"/>
    <n v="1"/>
    <s v="2019_TUG_SMALL WRLD ID_7SPRINGS_SIMPLE TAP"/>
    <s v="BU - Distribution - FPC"/>
    <m/>
    <s v="Distribution Line - FL"/>
    <s v="Non-Unitized"/>
    <m/>
    <s v="Florida           "/>
    <s v="Florida           "/>
    <s v="3730 - None"/>
    <s v="None"/>
    <s v="FL-Unspecified-None-None-None"/>
    <s v="None"/>
    <m/>
    <s v="2019_TUG_SMALL WRLD ID_7SPRINGS_SIM"/>
  </r>
  <r>
    <x v="0"/>
    <s v="50226-PE Florida Power Delivery"/>
    <x v="0"/>
    <s v="9/11/2019 00:00:00"/>
    <s v="Distribution Line - FL"/>
    <s v="2019"/>
    <s v="MX0200399"/>
    <x v="365"/>
    <s v="0106000 - Comp Const Unclassified-E"/>
    <s v="D DIS 373-ZZ-STREET LIGHT&amp;SIG-50226"/>
    <x v="0"/>
    <x v="6"/>
    <s v="Distribution Lines"/>
    <s v="FL"/>
    <x v="1"/>
    <n v="0"/>
    <n v="0"/>
    <n v="0"/>
    <n v="0"/>
    <x v="0"/>
    <s v="DL:FL"/>
    <m/>
    <m/>
    <n v="1373"/>
    <m/>
    <m/>
    <s v="8/1/2020 00:00:00"/>
    <n v="1"/>
    <s v="GIP_CAP_K562_BACKBONE_RECONDUCTOR 11400 FT OF 1/0 TO 336 BETWEEN POLES 8009492 TO 5506540 PART 2"/>
    <s v="BU - Distribution - FPC"/>
    <m/>
    <s v="Distribution Line - FL"/>
    <s v="Non-Unitized"/>
    <m/>
    <s v="Florida           "/>
    <s v="Florida           "/>
    <s v="3730 - None"/>
    <s v="None"/>
    <s v="FL-Unspecified-None-None-None"/>
    <s v="None"/>
    <m/>
    <s v="GIP_CAP_K562_BACKBONE_RECONDUCTOR 1"/>
  </r>
  <r>
    <x v="0"/>
    <s v="50226-PE Florida Power Delivery"/>
    <x v="0"/>
    <s v="3/26/2019 00:00:00"/>
    <s v="Distribution Line - FL"/>
    <s v="2019"/>
    <s v="MX8850943"/>
    <x v="365"/>
    <s v="0106000 - Comp Const Unclassified-E"/>
    <s v="D DIS 373-ZZ-STREET LIGHT&amp;SIG-50226"/>
    <x v="0"/>
    <x v="6"/>
    <s v="Distribution Lines"/>
    <s v="FL"/>
    <x v="1"/>
    <n v="0"/>
    <n v="0"/>
    <n v="0"/>
    <n v="0"/>
    <x v="0"/>
    <s v="DL:FL"/>
    <m/>
    <m/>
    <n v="1373"/>
    <m/>
    <m/>
    <s v="4/1/2020 00:00:00"/>
    <n v="1"/>
    <s v="LAKESHORE PH 4"/>
    <s v="BU - Distribution - FPC"/>
    <m/>
    <s v="Distribution Line - FL"/>
    <s v="Non-Unitized"/>
    <m/>
    <s v="Florida           "/>
    <s v="Florida           "/>
    <s v="3730 - None"/>
    <s v="None"/>
    <s v="FL-Unspecified-None-None-None"/>
    <s v="None"/>
    <m/>
    <s v="LAKESHORE PH 4"/>
  </r>
  <r>
    <x v="0"/>
    <s v="50226-PE Florida Power Delivery"/>
    <x v="0"/>
    <s v="3/2/2020 00:00:00"/>
    <s v="Distribution Line - FL"/>
    <s v="2020"/>
    <s v="MX4906042"/>
    <x v="365"/>
    <s v="0106000 - Comp Const Unclassified-E"/>
    <s v="D DIS 373-ZZ-STREET LIGHT&amp;SIG-50226"/>
    <x v="0"/>
    <x v="6"/>
    <s v="Distribution Lines"/>
    <s v="FL"/>
    <x v="1"/>
    <n v="0"/>
    <n v="0"/>
    <n v="0"/>
    <n v="0"/>
    <x v="0"/>
    <s v="DL:FL"/>
    <m/>
    <m/>
    <n v="1373"/>
    <m/>
    <m/>
    <s v="7/1/2020 00:00:00"/>
    <n v="1"/>
    <s v="LED UPGRADE CITY OF ST PETE AREA 88B DECO"/>
    <s v="BU - Distribution - FPC"/>
    <m/>
    <s v="Distribution Line - FL"/>
    <s v="Non-Unitized"/>
    <m/>
    <s v="Florida           "/>
    <s v="Florida           "/>
    <s v="3730 - None"/>
    <s v="None"/>
    <s v="FL-Unspecified-None-None-None"/>
    <s v="None"/>
    <m/>
    <s v="LED UPGRADE CITY OF ST PETE AREA 88"/>
  </r>
  <r>
    <x v="0"/>
    <s v="50226-PE Florida Power Delivery"/>
    <x v="0"/>
    <s v="3/2/2020 00:00:00"/>
    <s v="Distribution Line - FL"/>
    <s v="2020"/>
    <s v="MX4906949"/>
    <x v="365"/>
    <s v="0106000 - Comp Const Unclassified-E"/>
    <s v="D DIS 373-ZZ-STREET LIGHT&amp;SIG-50226"/>
    <x v="0"/>
    <x v="6"/>
    <s v="Distribution Lines"/>
    <s v="FL"/>
    <x v="1"/>
    <n v="2"/>
    <n v="8680.4"/>
    <n v="879.47"/>
    <n v="7800.93"/>
    <x v="0"/>
    <s v="DL:FL"/>
    <m/>
    <m/>
    <n v="1373"/>
    <m/>
    <m/>
    <s v="7/1/2020 00:00:00"/>
    <n v="1"/>
    <s v="LED UPGRADE CITY OF ST PETE AREA 78B DECO"/>
    <s v="BU - Distribution - FPC"/>
    <m/>
    <s v="Distribution Line - FL"/>
    <s v="Non-Unitized"/>
    <m/>
    <s v="Florida           "/>
    <s v="Florida           "/>
    <s v="3730 - None"/>
    <s v="None"/>
    <s v="FL-Unspecified-None-None-None"/>
    <s v="None"/>
    <m/>
    <s v="LED UPGRADE CITY OF ST PETE AREA 78"/>
  </r>
  <r>
    <x v="0"/>
    <s v="50226-PE Florida Power Delivery"/>
    <x v="0"/>
    <s v="6/3/2019 00:00:00"/>
    <s v="Distribution Line - FL"/>
    <s v="2019"/>
    <s v="MX5032024"/>
    <x v="365"/>
    <s v="0106000 - Comp Const Unclassified-E"/>
    <s v="D DIS 373-ZZ-STREET LIGHT&amp;SIG-50226"/>
    <x v="0"/>
    <x v="6"/>
    <s v="Distribution Lines"/>
    <s v="FL"/>
    <x v="1"/>
    <n v="0"/>
    <n v="0"/>
    <n v="0"/>
    <n v="0"/>
    <x v="0"/>
    <s v="DL:FL"/>
    <m/>
    <m/>
    <n v="1373"/>
    <m/>
    <m/>
    <s v="8/1/2020 00:00:00"/>
    <n v="1"/>
    <s v="VILLAGE F PH1"/>
    <s v="BU - Distribution - FPC"/>
    <m/>
    <s v="Distribution Line - FL"/>
    <s v="Non-Unitized"/>
    <m/>
    <s v="Florida           "/>
    <s v="Florida           "/>
    <s v="3730 - None"/>
    <s v="None"/>
    <s v="FL-Unspecified-None-None-None"/>
    <s v="None"/>
    <m/>
    <s v="VILLAGE F PH1"/>
  </r>
  <r>
    <x v="0"/>
    <s v="50226-PE Florida Power Delivery"/>
    <x v="0"/>
    <s v="5/6/2019 00:00:00"/>
    <s v="Distribution Line - FL"/>
    <s v="2019"/>
    <s v="MX9491954"/>
    <x v="365"/>
    <s v="0106000 - Comp Const Unclassified-E"/>
    <s v="D DIS 373-ZZ-STREET LIGHT&amp;SIG-50226"/>
    <x v="0"/>
    <x v="6"/>
    <s v="Distribution Lines"/>
    <s v="FL"/>
    <x v="1"/>
    <n v="0"/>
    <n v="0"/>
    <n v="0"/>
    <n v="0"/>
    <x v="0"/>
    <s v="DL:FL"/>
    <m/>
    <m/>
    <n v="1373"/>
    <m/>
    <m/>
    <s v="5/1/2019 00:00:00"/>
    <n v="1"/>
    <s v="LED UPGRADES ROBINSON HILLS U1-7 AREAS 1-7"/>
    <s v="BU - Distribution - FPC"/>
    <m/>
    <s v="Distribution Line - FL"/>
    <s v="Non-Unitized"/>
    <m/>
    <s v="Florida           "/>
    <s v="Florida           "/>
    <s v="3730 - None"/>
    <s v="None"/>
    <s v="FL-Unspecified-None-None-None"/>
    <s v="None"/>
    <m/>
    <s v="LED UPGRADES ROBINSON HILLS U1-7 AR"/>
  </r>
  <r>
    <x v="0"/>
    <s v="50226-PE Florida Power Delivery"/>
    <x v="0"/>
    <s v="5/1/2019 00:00:00"/>
    <s v="Distribution Line - FL"/>
    <s v="2019"/>
    <s v="MX9536957"/>
    <x v="365"/>
    <s v="0106000 - Comp Const Unclassified-E"/>
    <s v="D DIS 373-ZZ-STREET LIGHT&amp;SIG-50226"/>
    <x v="0"/>
    <x v="6"/>
    <s v="Distribution Lines"/>
    <s v="FL"/>
    <x v="1"/>
    <n v="0"/>
    <n v="0"/>
    <n v="0"/>
    <n v="0"/>
    <x v="0"/>
    <s v="DL:FL"/>
    <m/>
    <m/>
    <n v="1373"/>
    <m/>
    <m/>
    <s v="5/1/2019 00:00:00"/>
    <n v="1"/>
    <s v="EVERGREEN ESTATES PH3 - SL"/>
    <s v="BU - Distribution - FPC"/>
    <m/>
    <s v="Distribution Line - FL"/>
    <s v="Non-Unitized"/>
    <m/>
    <s v="Florida           "/>
    <s v="Florida           "/>
    <s v="3730 - None"/>
    <s v="None"/>
    <s v="FL-Unspecified-None-None-None"/>
    <s v="None"/>
    <m/>
    <s v="EVERGREEN ESTATES PH3 - SL"/>
  </r>
  <r>
    <x v="0"/>
    <s v="50226-PE Florida Power Delivery"/>
    <x v="0"/>
    <s v="4/17/2019 00:00:00"/>
    <s v="Distribution Line - FL"/>
    <s v="2019"/>
    <s v="MX0038649"/>
    <x v="365"/>
    <s v="0106000 - Comp Const Unclassified-E"/>
    <s v="D DIS 373-ZZ-STREET LIGHT&amp;SIG-50226"/>
    <x v="0"/>
    <x v="6"/>
    <s v="Distribution Lines"/>
    <s v="FL"/>
    <x v="1"/>
    <n v="0"/>
    <n v="0"/>
    <n v="0"/>
    <n v="0"/>
    <x v="0"/>
    <s v="DL:FL"/>
    <m/>
    <m/>
    <n v="1373"/>
    <m/>
    <m/>
    <s v="5/1/2019 00:00:00"/>
    <n v="1"/>
    <s v="SL - WATERLEIGH PH 2C"/>
    <s v="BU - Distribution - FPC"/>
    <m/>
    <s v="Distribution Line - FL"/>
    <s v="Non-Unitized"/>
    <m/>
    <s v="Florida           "/>
    <s v="Florida           "/>
    <s v="3730 - None"/>
    <s v="None"/>
    <s v="FL-Unspecified-None-None-None"/>
    <s v="None"/>
    <m/>
    <s v="SL - WATERLEIGH PH 2C"/>
  </r>
  <r>
    <x v="0"/>
    <s v="50226-PE Florida Power Delivery"/>
    <x v="0"/>
    <s v="1/1/2019 00:00:00"/>
    <s v="Distribution Line - FL"/>
    <s v="2019"/>
    <s v="MX5027926"/>
    <x v="365"/>
    <s v="0106000 - Comp Const Unclassified-E"/>
    <s v="D DIS 373-ZZ-STREET LIGHT&amp;SIG-50226"/>
    <x v="0"/>
    <x v="6"/>
    <s v="Distribution Lines"/>
    <s v="FL"/>
    <x v="1"/>
    <n v="1"/>
    <n v="-220743.51"/>
    <n v="-30359.96"/>
    <n v="-190383.55000000002"/>
    <x v="0"/>
    <s v="DL:FL"/>
    <m/>
    <m/>
    <n v="1373"/>
    <m/>
    <m/>
    <s v="5/1/2019 00:00:00"/>
    <n v="1"/>
    <s v="Avalon Park Blvd PH 2A"/>
    <s v="BU - Distribution - FPC"/>
    <m/>
    <s v="Distribution Line - FL"/>
    <s v="Non-Unitized"/>
    <m/>
    <s v="Florida           "/>
    <s v="Florida           "/>
    <s v="3730 - None"/>
    <s v="None"/>
    <s v="FL-Unspecified-None-None-None"/>
    <s v="None"/>
    <m/>
    <s v="Avalon Park Blvd PH 2A"/>
  </r>
  <r>
    <x v="0"/>
    <s v="50226-PE Florida Power Delivery"/>
    <x v="0"/>
    <s v="10/26/2018 00:00:00"/>
    <s v="Distribution Line - FL"/>
    <s v="2018"/>
    <s v="MX5049041"/>
    <x v="365"/>
    <s v="0106000 - Comp Const Unclassified-E"/>
    <s v="D DIS 373-ZZ-STREET LIGHT&amp;SIG-50226"/>
    <x v="0"/>
    <x v="6"/>
    <s v="Distribution Lines"/>
    <s v="FL"/>
    <x v="1"/>
    <n v="0"/>
    <n v="0"/>
    <n v="0"/>
    <n v="0"/>
    <x v="0"/>
    <s v="DL:FL"/>
    <m/>
    <m/>
    <n v="1373"/>
    <m/>
    <m/>
    <s v="5/1/2019 00:00:00"/>
    <n v="1"/>
    <s v="WESTSIDE PARCEL L PH1 - UG"/>
    <s v="BU - Distribution - FPC"/>
    <m/>
    <s v="Distribution Line - FL"/>
    <s v="Non-Unitized"/>
    <m/>
    <s v="Florida           "/>
    <s v="Florida           "/>
    <s v="3730 - None"/>
    <s v="None"/>
    <s v="FL-Unspecified-None-None-None"/>
    <s v="None"/>
    <m/>
    <s v="WESTSIDE PARCEL L PH1 - UG"/>
  </r>
  <r>
    <x v="0"/>
    <s v="50226-PE Florida Power Delivery"/>
    <x v="0"/>
    <s v="7/17/2018 00:00:00"/>
    <s v="Distribution Line - FL"/>
    <s v="2018"/>
    <s v="MX6965440"/>
    <x v="365"/>
    <s v="0106000 - Comp Const Unclassified-E"/>
    <s v="D DIS 373-ZZ-STREET LIGHT&amp;SIG-50226"/>
    <x v="0"/>
    <x v="6"/>
    <s v="Distribution Lines"/>
    <s v="FL"/>
    <x v="1"/>
    <n v="1"/>
    <n v="2438.4700000000003"/>
    <n v="418.79"/>
    <n v="2019.68"/>
    <x v="0"/>
    <s v="DL:FL"/>
    <m/>
    <m/>
    <n v="1373"/>
    <m/>
    <m/>
    <s v="5/1/2019 00:00:00"/>
    <n v="1"/>
    <s v="I-DRIVE MEDIAN LIGHT INSTALLATION 4 INTERSECTION"/>
    <s v="BU - Distribution - FPC"/>
    <m/>
    <s v="Distribution Line - FL"/>
    <s v="Non-Unitized"/>
    <m/>
    <s v="Florida           "/>
    <s v="Florida           "/>
    <s v="3730 - None"/>
    <s v="None"/>
    <s v="FL-Unspecified-None-None-None"/>
    <s v="None"/>
    <m/>
    <s v="I-DRIVE MEDIAN LIGHT INSTALLATION 4"/>
  </r>
  <r>
    <x v="0"/>
    <s v="50226-PE Florida Power Delivery"/>
    <x v="0"/>
    <s v="9/20/2018 00:00:00"/>
    <s v="Distribution Line - FL"/>
    <s v="2018"/>
    <s v="MX7246752"/>
    <x v="365"/>
    <s v="0106000 - Comp Const Unclassified-E"/>
    <s v="D DIS 373-ZZ-STREET LIGHT&amp;SIG-50226"/>
    <x v="0"/>
    <x v="6"/>
    <s v="Distribution Lines"/>
    <s v="FL"/>
    <x v="1"/>
    <n v="1"/>
    <n v="22.13"/>
    <n v="3.8000000000000003"/>
    <n v="18.330000000000002"/>
    <x v="0"/>
    <s v="DL:FL"/>
    <m/>
    <m/>
    <n v="1373"/>
    <m/>
    <m/>
    <s v="5/1/2019 00:00:00"/>
    <n v="1"/>
    <s v="1519 N. Woodland Blvd / NEW BANK"/>
    <s v="BU - Distribution - FPC"/>
    <m/>
    <s v="Distribution Line - FL"/>
    <s v="Non-Unitized"/>
    <m/>
    <s v="Florida           "/>
    <s v="Florida           "/>
    <s v="3730 - None"/>
    <s v="None"/>
    <s v="FL-Unspecified-None-None-None"/>
    <s v="None"/>
    <m/>
    <s v="1519 N. Woodland Blvd / NEW BANK"/>
  </r>
  <r>
    <x v="0"/>
    <s v="50226-PE Florida Power Delivery"/>
    <x v="0"/>
    <s v="5/17/2019 00:00:00"/>
    <s v="Distribution Line - FL"/>
    <s v="2019"/>
    <s v="MX8774346"/>
    <x v="365"/>
    <s v="0106000 - Comp Const Unclassified-E"/>
    <s v="D DIS 373-ZZ-STREET LIGHT&amp;SIG-50226"/>
    <x v="0"/>
    <x v="6"/>
    <s v="Distribution Lines"/>
    <s v="FL"/>
    <x v="1"/>
    <n v="0"/>
    <n v="0"/>
    <n v="0"/>
    <n v="0"/>
    <x v="0"/>
    <s v="DL:FL"/>
    <m/>
    <m/>
    <n v="1373"/>
    <m/>
    <m/>
    <s v="8/1/2020 00:00:00"/>
    <n v="1"/>
    <s v="CITY OF ST PETE BEACH PASS A GRILL WAY PHASE 2"/>
    <s v="BU - Distribution - FPC"/>
    <m/>
    <s v="Distribution Line - FL"/>
    <s v="Non-Unitized"/>
    <m/>
    <s v="Florida           "/>
    <s v="Florida           "/>
    <s v="3730 - None"/>
    <s v="None"/>
    <s v="FL-Unspecified-None-None-None"/>
    <s v="None"/>
    <m/>
    <s v="CITY OF ST PETE BEACH PASS A GRILL"/>
  </r>
  <r>
    <x v="0"/>
    <s v="50226-PE Florida Power Delivery"/>
    <x v="0"/>
    <s v="10/9/2019 00:00:00"/>
    <s v="Distribution Line - FL"/>
    <s v="2019"/>
    <s v="MX1755560"/>
    <x v="365"/>
    <s v="0106000 - Comp Const Unclassified-E"/>
    <s v="D DIS 373-ZZ-STREET LIGHT&amp;SIG-50226"/>
    <x v="0"/>
    <x v="6"/>
    <s v="Distribution Lines"/>
    <s v="FL"/>
    <x v="1"/>
    <n v="0"/>
    <n v="0"/>
    <n v="0"/>
    <n v="0"/>
    <x v="0"/>
    <s v="DL:FL"/>
    <m/>
    <m/>
    <n v="1373"/>
    <m/>
    <m/>
    <s v="1/1/2020 00:00:00"/>
    <n v="1"/>
    <s v="SPRINGVIEW WOODS UNIT 3 - SL"/>
    <s v="BU - Distribution - FPC"/>
    <m/>
    <s v="Distribution Line - FL"/>
    <s v="Non-Unitized"/>
    <m/>
    <s v="Florida           "/>
    <s v="Florida           "/>
    <s v="3730 - None"/>
    <s v="None"/>
    <s v="FL-Unspecified-None-None-None"/>
    <s v="None"/>
    <m/>
    <s v="SPRINGVIEW WOODS UNIT 3 - SL"/>
  </r>
  <r>
    <x v="0"/>
    <s v="50226-PE Florida Power Delivery"/>
    <x v="0"/>
    <s v="6/7/2019 00:00:00"/>
    <s v="Distribution Line - FL"/>
    <s v="2019"/>
    <s v="MX0357129"/>
    <x v="365"/>
    <s v="0106000 - Comp Const Unclassified-E"/>
    <s v="D DIS 373-ZZ-STREET LIGHT&amp;SIG-50226"/>
    <x v="0"/>
    <x v="6"/>
    <s v="Distribution Lines"/>
    <s v="FL"/>
    <x v="1"/>
    <n v="0"/>
    <n v="0"/>
    <n v="0"/>
    <n v="0"/>
    <x v="0"/>
    <s v="DL:FL"/>
    <m/>
    <m/>
    <n v="1373"/>
    <m/>
    <m/>
    <s v="1/1/2020 00:00:00"/>
    <n v="1"/>
    <s v="2019 MR - W902 Shaw Lake Reconductor #1"/>
    <s v="BU - Distribution - FPC"/>
    <m/>
    <s v="Distribution Line - FL"/>
    <s v="Non-Unitized"/>
    <m/>
    <s v="Florida           "/>
    <s v="Florida           "/>
    <s v="3730 - None"/>
    <s v="None"/>
    <s v="FL-Unspecified-None-None-None"/>
    <s v="None"/>
    <m/>
    <s v="2019 MR - W902 Shaw Lake Reconducto"/>
  </r>
  <r>
    <x v="0"/>
    <s v="50226-PE Florida Power Delivery"/>
    <x v="0"/>
    <s v="1/16/2020 00:00:00"/>
    <s v="Distribution Line - FL"/>
    <s v="2020"/>
    <s v="MX2138206"/>
    <x v="365"/>
    <s v="0106000 - Comp Const Unclassified-E"/>
    <s v="D DIS 373-ZZ-STREET LIGHT&amp;SIG-50226"/>
    <x v="0"/>
    <x v="6"/>
    <s v="Distribution Lines"/>
    <s v="FL"/>
    <x v="1"/>
    <n v="0"/>
    <n v="0"/>
    <n v="0"/>
    <n v="0"/>
    <x v="0"/>
    <s v="DL:FL"/>
    <m/>
    <m/>
    <n v="1373"/>
    <m/>
    <m/>
    <s v="1/1/2020 00:00:00"/>
    <n v="1"/>
    <s v="Lake Blanche Dr - Starkey Ranch"/>
    <s v="BU - Distribution - FPC"/>
    <m/>
    <s v="Distribution Line - FL"/>
    <s v="Non-Unitized"/>
    <m/>
    <s v="Florida           "/>
    <s v="Florida           "/>
    <s v="3730 - None"/>
    <s v="None"/>
    <s v="FL-Unspecified-None-None-None"/>
    <s v="None"/>
    <m/>
    <s v="Lake Blanche Dr - Starkey Ranch"/>
  </r>
  <r>
    <x v="0"/>
    <s v="50226-PE Florida Power Delivery"/>
    <x v="0"/>
    <s v="11/30/2018 00:00:00"/>
    <s v="Distribution Line - FL"/>
    <s v="2018"/>
    <s v="MX7644080"/>
    <x v="365"/>
    <s v="0106000 - Comp Const Unclassified-E"/>
    <s v="D DIS 373-ZZ-STREET LIGHT&amp;SIG-50226"/>
    <x v="0"/>
    <x v="6"/>
    <s v="Distribution Lines"/>
    <s v="FL"/>
    <x v="1"/>
    <n v="0"/>
    <n v="0"/>
    <n v="0"/>
    <n v="0"/>
    <x v="0"/>
    <s v="DL:FL"/>
    <m/>
    <m/>
    <n v="1373"/>
    <m/>
    <m/>
    <s v="2/1/2019 00:00:00"/>
    <n v="1"/>
    <s v="Lake Wales K57 Scenic Hwy"/>
    <s v="BU - Distribution - FPC"/>
    <m/>
    <s v="Distribution Line - FL"/>
    <s v="Non-Unitized"/>
    <m/>
    <s v="Florida           "/>
    <s v="Florida           "/>
    <s v="3730 - None"/>
    <s v="None"/>
    <s v="FL-Unspecified-None-None-None"/>
    <s v="None"/>
    <m/>
    <s v="Lake Wales K57 Scenic Hwy"/>
  </r>
  <r>
    <x v="0"/>
    <s v="50226-PE Florida Power Delivery"/>
    <x v="0"/>
    <s v="2/13/2020 00:00:00"/>
    <s v="Distribution Line - FL"/>
    <s v="2020"/>
    <s v="MX0577575"/>
    <x v="365"/>
    <s v="0106000 - Comp Const Unclassified-E"/>
    <s v="D DIS 373-ZZ-STREET LIGHT&amp;SIG-50226"/>
    <x v="0"/>
    <x v="6"/>
    <s v="Distribution Lines"/>
    <s v="FL"/>
    <x v="1"/>
    <n v="0"/>
    <n v="0"/>
    <n v="0"/>
    <n v="0"/>
    <x v="0"/>
    <s v="DL:FL"/>
    <m/>
    <m/>
    <n v="1373"/>
    <m/>
    <m/>
    <s v="2/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3/13/2020 00:00:00"/>
    <s v="Distribution Line - FL"/>
    <s v="2020"/>
    <s v="MX0590904"/>
    <x v="365"/>
    <s v="0106000 - Comp Const Unclassified-E"/>
    <s v="D DIS 373-ZZ-STREET LIGHT&amp;SIG-50226"/>
    <x v="0"/>
    <x v="6"/>
    <s v="Distribution Lines"/>
    <s v="FL"/>
    <x v="1"/>
    <n v="0"/>
    <n v="0"/>
    <n v="0"/>
    <n v="0"/>
    <x v="0"/>
    <s v="DL:FL"/>
    <m/>
    <m/>
    <n v="1373"/>
    <m/>
    <m/>
    <s v="3/1/2020 00:00:00"/>
    <n v="1"/>
    <s v="THE PRESERVE AT SOUTH BRANCH PH3A - SL"/>
    <s v="BU - Distribution - FPC"/>
    <m/>
    <s v="Distribution Line - FL"/>
    <s v="Non-Unitized"/>
    <m/>
    <s v="Florida           "/>
    <s v="Florida           "/>
    <s v="3730 - None"/>
    <s v="None"/>
    <s v="FL-Unspecified-None-None-None"/>
    <s v="None"/>
    <m/>
    <s v="THE PRESERVE AT SOUTH BRANCH PH3A -"/>
  </r>
  <r>
    <x v="0"/>
    <s v="50226-PE Florida Power Delivery"/>
    <x v="0"/>
    <s v="12/31/2019 00:00:00"/>
    <s v="Distribution Line - FL"/>
    <s v="2019"/>
    <s v="MX3033039"/>
    <x v="365"/>
    <s v="0106000 - Comp Const Unclassified-E"/>
    <s v="D DIS 373-ZZ-STREET LIGHT&amp;SIG-50226"/>
    <x v="0"/>
    <x v="6"/>
    <s v="Distribution Lines"/>
    <s v="FL"/>
    <x v="1"/>
    <n v="0"/>
    <n v="0"/>
    <n v="0"/>
    <n v="0"/>
    <x v="0"/>
    <s v="DL:FL"/>
    <m/>
    <m/>
    <n v="1373"/>
    <m/>
    <m/>
    <s v="2/1/2020 00:00:00"/>
    <n v="1"/>
    <s v="**Utility/Storage Yard**AREA LIGHT PRIVATE REMOVE/INSTALL"/>
    <s v="BU - Distribution - FPC"/>
    <m/>
    <s v="Distribution Line - FL"/>
    <s v="Non-Unitized"/>
    <m/>
    <s v="Florida           "/>
    <s v="Florida           "/>
    <s v="3730 - None"/>
    <s v="None"/>
    <s v="FL-Unspecified-None-None-None"/>
    <s v="None"/>
    <m/>
    <s v="**Utility/Storage Yard**AREA LIGHT"/>
  </r>
  <r>
    <x v="0"/>
    <s v="50226-PE Florida Power Delivery"/>
    <x v="0"/>
    <s v="1/1/2018 00:00:00"/>
    <s v="Distribution Line - FL"/>
    <s v="2018"/>
    <s v="LED945829"/>
    <x v="365"/>
    <s v="0106000 - Comp Const Unclassified-E"/>
    <s v="D DIS 373-ZZ-STREET LIGHT&amp;SIG-50226"/>
    <x v="0"/>
    <x v="6"/>
    <s v="Distribution Lines"/>
    <s v="FL"/>
    <x v="1"/>
    <n v="0"/>
    <n v="0"/>
    <n v="0"/>
    <n v="0"/>
    <x v="0"/>
    <s v="DL:FL"/>
    <m/>
    <m/>
    <n v="1373"/>
    <m/>
    <m/>
    <s v="1/1/2019 00:00:00"/>
    <n v="1"/>
    <s v="Madeira Beach Street lighting"/>
    <s v="BU - Distribution - FPC"/>
    <m/>
    <s v="Distribution Line - FL"/>
    <s v="Non-Unitized"/>
    <m/>
    <s v="Florida           "/>
    <s v="Florida           "/>
    <s v="3730 - None"/>
    <s v="None"/>
    <s v="FL-Unspecified-None-None-None"/>
    <s v="None"/>
    <m/>
    <s v="Madeira Beach Street ligh"/>
  </r>
  <r>
    <x v="0"/>
    <s v="50226-PE Florida Power Delivery"/>
    <x v="0"/>
    <s v="11/4/2020 00:00:00"/>
    <s v="Distribution Line - FL"/>
    <s v="2020"/>
    <s v="MX0000234"/>
    <x v="365"/>
    <s v="0106000 - Comp Const Unclassified-E"/>
    <s v="D DIS 373-ZZ-STREET LIGHT&amp;SIG-50226"/>
    <x v="0"/>
    <x v="6"/>
    <s v="Distribution Lines"/>
    <s v="FL"/>
    <x v="1"/>
    <n v="0"/>
    <n v="0"/>
    <n v="0"/>
    <n v="0"/>
    <x v="0"/>
    <s v="DL:FL"/>
    <m/>
    <m/>
    <n v="1373"/>
    <m/>
    <m/>
    <s v="11/1/2020 00:00:00"/>
    <n v="1"/>
    <s v="TUG_443691677_VINELAND RD_BV"/>
    <s v="BU - Distribution - FPC"/>
    <m/>
    <s v="Distribution Line - FL"/>
    <s v="Non-Unitized"/>
    <m/>
    <s v="Florida           "/>
    <s v="Florida           "/>
    <s v="3730 - None"/>
    <s v="None"/>
    <s v="FL-Unspecified-None-None-None"/>
    <s v="None"/>
    <m/>
    <s v="TUG_443691677_VINELAND RD_BV"/>
  </r>
  <r>
    <x v="0"/>
    <s v="50226-PE Florida Power Delivery"/>
    <x v="0"/>
    <s v="2/17/2020 00:00:00"/>
    <s v="Distribution Line - FL"/>
    <s v="2020"/>
    <s v="MX3226936"/>
    <x v="365"/>
    <s v="0106000 - Comp Const Unclassified-E"/>
    <s v="D DIS 373-ZZ-STREET LIGHT&amp;SIG-50226"/>
    <x v="0"/>
    <x v="6"/>
    <s v="Distribution Lines"/>
    <s v="FL"/>
    <x v="1"/>
    <n v="0"/>
    <n v="0"/>
    <n v="0"/>
    <n v="0"/>
    <x v="0"/>
    <s v="DL:FL"/>
    <m/>
    <m/>
    <n v="1373"/>
    <m/>
    <m/>
    <s v="5/1/2022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27/2021 00:00:00"/>
    <s v="Distribution Line - FL"/>
    <s v="2021"/>
    <s v="MX4064753"/>
    <x v="365"/>
    <s v="0106000 - Comp Const Unclassified-E"/>
    <s v="D DIS 373-ZZ-STREET LIGHT&amp;SIG-50226"/>
    <x v="0"/>
    <x v="6"/>
    <s v="Distribution Lines"/>
    <s v="FL"/>
    <x v="1"/>
    <n v="0"/>
    <n v="0"/>
    <n v="0"/>
    <n v="0"/>
    <x v="0"/>
    <s v="DL:FL"/>
    <m/>
    <m/>
    <n v="1373"/>
    <m/>
    <m/>
    <s v="1/1/2021 00:00:00"/>
    <n v="1"/>
    <s v="MEGGISON SL PH 7"/>
    <s v="BU - Distribution - FPC"/>
    <m/>
    <s v="Distribution Line - FL"/>
    <s v="Non-Unitized"/>
    <m/>
    <s v="Florida           "/>
    <s v="Florida           "/>
    <s v="3730 - None"/>
    <s v="None"/>
    <s v="FL-Unspecified-None-None-None"/>
    <s v="None"/>
    <m/>
    <s v="MEGGISON SL PH 7"/>
  </r>
  <r>
    <x v="0"/>
    <s v="50226-PE Florida Power Delivery"/>
    <x v="0"/>
    <s v="1/26/2021 00:00:00"/>
    <s v="Distribution Line - FL"/>
    <s v="2021"/>
    <s v="MX6843818"/>
    <x v="365"/>
    <s v="0106000 - Comp Const Unclassified-E"/>
    <s v="D DIS 373-ZZ-STREET LIGHT&amp;SIG-50226"/>
    <x v="0"/>
    <x v="6"/>
    <s v="Distribution Lines"/>
    <s v="FL"/>
    <x v="1"/>
    <n v="0"/>
    <n v="0"/>
    <n v="0"/>
    <n v="0"/>
    <x v="0"/>
    <s v="DL:FL"/>
    <m/>
    <m/>
    <n v="1373"/>
    <m/>
    <m/>
    <s v="1/1/2021 00:00:00"/>
    <n v="1"/>
    <s v="LED UPGRADE_ALEXANDRIA PLACE HOA INC"/>
    <s v="BU - Distribution - FPC"/>
    <m/>
    <s v="Distribution Line - FL"/>
    <s v="Non-Unitized"/>
    <m/>
    <s v="Florida           "/>
    <s v="Florida           "/>
    <s v="3730 - None"/>
    <s v="None"/>
    <s v="FL-Unspecified-None-None-None"/>
    <s v="None"/>
    <m/>
    <s v="LED UPGRADE_ALEXANDRIA PLACE HOA IN"/>
  </r>
  <r>
    <x v="0"/>
    <s v="50226-PE Florida Power Delivery"/>
    <x v="0"/>
    <s v="9/12/2018 00:00:00"/>
    <s v="Distribution Line - FL"/>
    <s v="2018"/>
    <s v="LOR612308"/>
    <x v="365"/>
    <s v="0106000 - Comp Const Unclassified-E"/>
    <s v="D DIS 373-ZZ-STREET LIGHT&amp;SIG-50226"/>
    <x v="0"/>
    <x v="6"/>
    <s v="Distribution Lines"/>
    <s v="FL"/>
    <x v="1"/>
    <n v="0"/>
    <n v="0"/>
    <n v="0"/>
    <n v="0"/>
    <x v="0"/>
    <s v="DL:FL"/>
    <m/>
    <m/>
    <n v="1373"/>
    <m/>
    <m/>
    <s v="3/1/2019 00:00:00"/>
    <n v="1"/>
    <s v="2018 TR REGAL PARK SUBD - LAM CUST IMPRO_x000a_Construct 1-ph 1/0A 700' from C25 to change subdivision source from A205 to A202._x000a_To reduce exposure to Silver Springs Bottled Water from frequent non-preventable tree faults._x000a_"/>
    <s v="BU - Distribution - FPC"/>
    <m/>
    <s v="Distribution Line - FL"/>
    <s v="Non-Unitized"/>
    <m/>
    <s v="Florida           "/>
    <s v="Florida           "/>
    <s v="3730 - None"/>
    <s v="None"/>
    <s v="FL-Unspecified-None-None-None"/>
    <s v="None"/>
    <m/>
    <s v="2018 TR REGAL PARK SUBD - LAM CUS"/>
  </r>
  <r>
    <x v="0"/>
    <s v="50226-PE Florida Power Delivery"/>
    <x v="0"/>
    <s v="2/3/2017 00:00:00"/>
    <s v="Distribution Line - FL"/>
    <s v="2017"/>
    <s v="LSP269097"/>
    <x v="365"/>
    <s v="0106000 - Comp Const Unclassified-E"/>
    <s v="D DIS 373-ZZ-STREET LIGHT&amp;SIG-50226"/>
    <x v="0"/>
    <x v="6"/>
    <s v="Distribution Lines"/>
    <s v="FL"/>
    <x v="1"/>
    <n v="0"/>
    <n v="0"/>
    <n v="0"/>
    <n v="0"/>
    <x v="0"/>
    <s v="DL:FL"/>
    <m/>
    <m/>
    <n v="1373"/>
    <m/>
    <m/>
    <s v="4/1/2018 00:00:00"/>
    <n v="1"/>
    <s v="Scope of work is to provide single phase underground service to a new 30 lot subdivision with _ street lights on _ poles"/>
    <s v="BU - Distribution - FPC"/>
    <m/>
    <s v="Distribution Line - FL"/>
    <s v="Non-Unitized"/>
    <m/>
    <s v="Florida           "/>
    <s v="Florida           "/>
    <s v="3730 - None"/>
    <s v="None"/>
    <s v="FL-Unspecified-None-None-None"/>
    <s v="None"/>
    <m/>
    <s v="LAKE BLUFF AT TOWN CENTER PHASE 3"/>
  </r>
  <r>
    <x v="0"/>
    <s v="50226-PE Florida Power Delivery"/>
    <x v="0"/>
    <s v="4/15/2019 00:00:00"/>
    <s v="Distribution Line - FL"/>
    <s v="2019"/>
    <s v="MX5007787"/>
    <x v="365"/>
    <s v="0106000 - Comp Const Unclassified-E"/>
    <s v="D DIS 373-ZZ-STREET LIGHT&amp;SIG-50226"/>
    <x v="0"/>
    <x v="6"/>
    <s v="Distribution Lines"/>
    <s v="FL"/>
    <x v="1"/>
    <n v="0"/>
    <n v="0"/>
    <n v="0"/>
    <n v="0"/>
    <x v="0"/>
    <s v="DL:FL"/>
    <m/>
    <m/>
    <n v="1373"/>
    <m/>
    <m/>
    <s v="1/1/2020 00:00:00"/>
    <n v="1"/>
    <s v="OC_Piedmont Wekiva Rd"/>
    <s v="BU - Distribution - FPC"/>
    <m/>
    <s v="Distribution Line - FL"/>
    <s v="Non-Unitized"/>
    <m/>
    <s v="Florida           "/>
    <s v="Florida           "/>
    <s v="3730 - None"/>
    <s v="None"/>
    <s v="FL-Unspecified-None-None-None"/>
    <s v="None"/>
    <m/>
    <s v="OC_Piedmont Wekiva Rd"/>
  </r>
  <r>
    <x v="0"/>
    <s v="50226-PE Florida Power Delivery"/>
    <x v="0"/>
    <s v="11/18/2019 00:00:00"/>
    <s v="Distribution Line - FL"/>
    <s v="2019"/>
    <s v="MX5014611"/>
    <x v="365"/>
    <s v="0106000 - Comp Const Unclassified-E"/>
    <s v="D DIS 373-ZZ-STREET LIGHT&amp;SIG-50226"/>
    <x v="0"/>
    <x v="6"/>
    <s v="Distribution Lines"/>
    <s v="FL"/>
    <x v="1"/>
    <n v="0"/>
    <n v="0"/>
    <n v="0"/>
    <n v="0"/>
    <x v="0"/>
    <s v="DL:FL"/>
    <m/>
    <m/>
    <n v="1373"/>
    <m/>
    <m/>
    <s v="2/1/2020 00:00:00"/>
    <n v="1"/>
    <s v="AVALON COVE"/>
    <s v="BU - Distribution - FPC"/>
    <m/>
    <s v="Distribution Line - FL"/>
    <s v="Non-Unitized"/>
    <m/>
    <s v="Florida           "/>
    <s v="Florida           "/>
    <s v="3730 - None"/>
    <s v="None"/>
    <s v="FL-Unspecified-None-None-None"/>
    <s v="None"/>
    <m/>
    <s v="AVALON COVE"/>
  </r>
  <r>
    <x v="0"/>
    <s v="50226-PE Florida Power Delivery"/>
    <x v="0"/>
    <s v="11/3/2020 00:00:00"/>
    <s v="Distribution Line - FL"/>
    <s v="2020"/>
    <s v="MX4454075"/>
    <x v="365"/>
    <s v="0106000 - Comp Const Unclassified-E"/>
    <s v="D DIS 373-ZZ-STREET LIGHT&amp;SIG-50226"/>
    <x v="0"/>
    <x v="6"/>
    <s v="Distribution Lines"/>
    <s v="FL"/>
    <x v="1"/>
    <n v="1"/>
    <n v="761.18000000000006"/>
    <n v="77.12"/>
    <n v="684.06000000000006"/>
    <x v="0"/>
    <s v="DL:FL"/>
    <m/>
    <m/>
    <n v="1373"/>
    <m/>
    <m/>
    <s v="3/1/2021 00:00:00"/>
    <n v="1"/>
    <s v="LED UPGRADE_BAHIA DEL MAR"/>
    <s v="BU - Distribution - FPC"/>
    <m/>
    <s v="Distribution Line - FL"/>
    <s v="Non-Unitized"/>
    <m/>
    <s v="Florida           "/>
    <s v="Florida           "/>
    <s v="3730 - None"/>
    <s v="None"/>
    <s v="FL-Unspecified-None-None-None"/>
    <s v="None"/>
    <m/>
    <s v="LED UPGRADE_BAHIA DEL MAR"/>
  </r>
  <r>
    <x v="0"/>
    <s v="50226-PE Florida Power Delivery"/>
    <x v="0"/>
    <s v="2/11/2021 00:00:00"/>
    <s v="Distribution Line - FL"/>
    <s v="2021"/>
    <s v="MX7055369"/>
    <x v="365"/>
    <s v="0106000 - Comp Const Unclassified-E"/>
    <s v="D DIS 373-ZZ-STREET LIGHT&amp;SIG-50226"/>
    <x v="0"/>
    <x v="6"/>
    <s v="Distribution Lines"/>
    <s v="FL"/>
    <x v="1"/>
    <n v="1"/>
    <n v="163.94"/>
    <n v="10.290000000000001"/>
    <n v="153.65"/>
    <x v="0"/>
    <s v="DL:FL"/>
    <m/>
    <m/>
    <n v="1373"/>
    <m/>
    <m/>
    <s v="3/1/2021 00:00:00"/>
    <n v="1"/>
    <s v="LED UPGRADE_OAKHURST HOA OF VOLUSIA"/>
    <s v="BU - Distribution - FPC"/>
    <m/>
    <s v="Distribution Line - FL"/>
    <s v="Non-Unitized"/>
    <m/>
    <s v="Florida           "/>
    <s v="Florida           "/>
    <s v="3730 - None"/>
    <s v="None"/>
    <s v="FL-Unspecified-None-None-None"/>
    <s v="None"/>
    <m/>
    <s v="LED UPGRADE_OAKHURST HOA OF VOLUSIA"/>
  </r>
  <r>
    <x v="0"/>
    <s v="50226-PE Florida Power Delivery"/>
    <x v="0"/>
    <s v="12/4/2020 00:00:00"/>
    <s v="Distribution Line - FL"/>
    <s v="2020"/>
    <s v="MX7571813"/>
    <x v="365"/>
    <s v="0106000 - Comp Const Unclassified-E"/>
    <s v="D DIS 373-ZZ-STREET LIGHT&amp;SIG-50226"/>
    <x v="0"/>
    <x v="6"/>
    <s v="Distribution Lines"/>
    <s v="FL"/>
    <x v="1"/>
    <n v="0"/>
    <n v="0"/>
    <n v="0"/>
    <n v="0"/>
    <x v="0"/>
    <s v="DL:FL"/>
    <m/>
    <m/>
    <n v="1373"/>
    <m/>
    <m/>
    <s v="3/1/2021 00:00:00"/>
    <n v="1"/>
    <s v="UNDERGROUNDIN OF SL ON GULF BLVD FOR CITY OF INDIAN ROCKS BEACH"/>
    <s v="BU - Distribution - FPC"/>
    <m/>
    <s v="Distribution Line - FL"/>
    <s v="Non-Unitized"/>
    <m/>
    <s v="Florida           "/>
    <s v="Florida           "/>
    <s v="3730 - None"/>
    <s v="None"/>
    <s v="FL-Unspecified-None-None-None"/>
    <s v="None"/>
    <m/>
    <s v="UNDERGROUNDIN OF SL ON GULF BLVD FO"/>
  </r>
  <r>
    <x v="0"/>
    <s v="50226-PE Florida Power Delivery"/>
    <x v="0"/>
    <s v="11/30/2020 00:00:00"/>
    <s v="Distribution Line - FL"/>
    <s v="2020"/>
    <s v="MX7811511"/>
    <x v="365"/>
    <s v="0106000 - Comp Const Unclassified-E"/>
    <s v="D DIS 373-ZZ-STREET LIGHT&amp;SIG-50226"/>
    <x v="0"/>
    <x v="6"/>
    <s v="Distribution Lines"/>
    <s v="FL"/>
    <x v="1"/>
    <n v="0"/>
    <n v="0"/>
    <n v="0"/>
    <n v="0"/>
    <x v="0"/>
    <s v="DL:FL"/>
    <m/>
    <m/>
    <n v="1373"/>
    <m/>
    <m/>
    <s v="3/1/2021 00:00:00"/>
    <n v="1"/>
    <s v="LED UPGRADE_CITY OF LONGWOOD_AREAS G4, G5, G6, G7"/>
    <s v="BU - Distribution - FPC"/>
    <m/>
    <s v="Distribution Line - FL"/>
    <s v="Non-Unitized"/>
    <m/>
    <s v="Florida           "/>
    <s v="Florida           "/>
    <s v="3730 - None"/>
    <s v="None"/>
    <s v="FL-Unspecified-None-None-None"/>
    <s v="None"/>
    <m/>
    <s v="LED UPGRADE_CITY OF LONGWOOD_AREAS"/>
  </r>
  <r>
    <x v="0"/>
    <s v="50226-PE Florida Power Delivery"/>
    <x v="0"/>
    <s v="9/26/2018 00:00:00"/>
    <s v="Distribution Line - FL"/>
    <s v="2018"/>
    <s v="MX5034859"/>
    <x v="365"/>
    <s v="0106000 - Comp Const Unclassified-E"/>
    <s v="D DIS 373-ZZ-STREET LIGHT&amp;SIG-50226"/>
    <x v="0"/>
    <x v="6"/>
    <s v="Distribution Lines"/>
    <s v="FL"/>
    <x v="1"/>
    <n v="0"/>
    <n v="0"/>
    <n v="0"/>
    <n v="0"/>
    <x v="0"/>
    <s v="DL:FL"/>
    <m/>
    <m/>
    <n v="1373"/>
    <m/>
    <m/>
    <s v="7/1/2019 00:00:00"/>
    <n v="1"/>
    <s v="INFRASTRUCTIURE FOR  SUBDIVISION  DESIGN"/>
    <s v="BU - Distribution - FPC"/>
    <m/>
    <s v="Distribution Line - FL"/>
    <s v="Non-Unitized"/>
    <m/>
    <s v="Florida           "/>
    <s v="Florida           "/>
    <s v="3730 - None"/>
    <s v="None"/>
    <s v="FL-Unspecified-None-None-None"/>
    <s v="None"/>
    <m/>
    <s v="CREEKSTONE HARDMAN"/>
  </r>
  <r>
    <x v="0"/>
    <s v="50226-PE Florida Power Delivery"/>
    <x v="0"/>
    <s v="1/11/2019 00:00:00"/>
    <s v="Distribution Line - FL"/>
    <s v="2019"/>
    <s v="MX7147782"/>
    <x v="365"/>
    <s v="0106000 - Comp Const Unclassified-E"/>
    <s v="D DIS 373-ZZ-STREET LIGHT&amp;SIG-50226"/>
    <x v="0"/>
    <x v="6"/>
    <s v="Distribution Lines"/>
    <s v="FL"/>
    <x v="1"/>
    <n v="0"/>
    <n v="0"/>
    <n v="0"/>
    <n v="0"/>
    <x v="0"/>
    <s v="DL:FL"/>
    <m/>
    <m/>
    <n v="1373"/>
    <m/>
    <m/>
    <s v="3/1/2019 00:00:00"/>
    <n v="1"/>
    <s v="SOLTERRA PH2A-2"/>
    <s v="BU - Distribution - FPC"/>
    <m/>
    <s v="Distribution Line - FL"/>
    <s v="Non-Unitized"/>
    <m/>
    <s v="Florida           "/>
    <s v="Florida           "/>
    <s v="3730 - None"/>
    <s v="None"/>
    <s v="FL-Unspecified-None-None-None"/>
    <s v="None"/>
    <m/>
    <s v="SOLTERRA PH2A-2"/>
  </r>
  <r>
    <x v="0"/>
    <s v="50226-PE Florida Power Delivery"/>
    <x v="0"/>
    <s v="7/9/2019 00:00:00"/>
    <s v="Distribution Line - FL"/>
    <s v="2019"/>
    <s v="MX7575408"/>
    <x v="365"/>
    <s v="0106000 - Comp Const Unclassified-E"/>
    <s v="D DIS 373-ZZ-STREET LIGHT&amp;SIG-50226"/>
    <x v="0"/>
    <x v="6"/>
    <s v="Distribution Lines"/>
    <s v="FL"/>
    <x v="1"/>
    <n v="0"/>
    <n v="0"/>
    <n v="0"/>
    <n v="0"/>
    <x v="0"/>
    <s v="DL:FL"/>
    <m/>
    <m/>
    <n v="1373"/>
    <m/>
    <m/>
    <s v="7/1/2019 00:00:00"/>
    <n v="1"/>
    <s v="89 LED UPGRADEs &amp;amp;amp;amp;amp;amp;amp;amp;amp;amp;amp; 6 NEW LGT POLES W/LED FIXTURES."/>
    <s v="BU - Distribution - FPC"/>
    <m/>
    <s v="Distribution Line - FL"/>
    <s v="Non-Unitized"/>
    <m/>
    <s v="Florida           "/>
    <s v="Florida           "/>
    <s v="3730 - None"/>
    <s v="None"/>
    <s v="FL-Unspecified-None-None-None"/>
    <s v="None"/>
    <m/>
    <s v="89 LED UPGRADEs &amp; 6 NEW LGT POLES W"/>
  </r>
  <r>
    <x v="0"/>
    <s v="50226-PE Florida Power Delivery"/>
    <x v="0"/>
    <s v="12/19/2019 00:00:00"/>
    <s v="Distribution Line - FL"/>
    <s v="2019"/>
    <s v="MX6950241"/>
    <x v="365"/>
    <s v="0106000 - Comp Const Unclassified-E"/>
    <s v="D DIS 373-ZZ-STREET LIGHT&amp;SIG-50226"/>
    <x v="0"/>
    <x v="6"/>
    <s v="Distribution Lines"/>
    <s v="FL"/>
    <x v="1"/>
    <n v="0"/>
    <n v="0"/>
    <n v="0"/>
    <n v="0"/>
    <x v="0"/>
    <s v="DL:FL"/>
    <m/>
    <m/>
    <n v="1373"/>
    <m/>
    <m/>
    <s v="1/1/2020 00:00:00"/>
    <n v="1"/>
    <s v="GIP_TxR_W0629_32 Total_27 Retrofit _5 Replaced_0 Fault Tamer Only_3 Removed_3 Poles Replaced"/>
    <s v="BU - Distribution - FPC"/>
    <m/>
    <s v="Distribution Line - FL"/>
    <s v="Non-Unitized"/>
    <m/>
    <s v="Florida           "/>
    <s v="Florida           "/>
    <s v="3730 - None"/>
    <s v="None"/>
    <s v="FL-Unspecified-None-None-None"/>
    <s v="None"/>
    <m/>
    <s v="GIP_TxR_W0629_32 Total_27 Retrofit"/>
  </r>
  <r>
    <x v="0"/>
    <s v="50226-PE Florida Power Delivery"/>
    <x v="0"/>
    <s v="8/23/2019 00:00:00"/>
    <s v="Distribution Line - FL"/>
    <s v="2019"/>
    <s v="MX5018497"/>
    <x v="365"/>
    <s v="0106000 - Comp Const Unclassified-E"/>
    <s v="D DIS 373-ZZ-STREET LIGHT&amp;SIG-50226"/>
    <x v="0"/>
    <x v="6"/>
    <s v="Distribution Lines"/>
    <s v="FL"/>
    <x v="1"/>
    <n v="0"/>
    <n v="0"/>
    <n v="0"/>
    <n v="0"/>
    <x v="0"/>
    <s v="DL:FL"/>
    <m/>
    <m/>
    <n v="1373"/>
    <m/>
    <m/>
    <s v="3/1/2020 00:00:00"/>
    <n v="1"/>
    <s v="OC_Mt Plymouth Rd"/>
    <s v="BU - Distribution - FPC"/>
    <m/>
    <s v="Distribution Line - FL"/>
    <s v="Non-Unitized"/>
    <m/>
    <s v="Florida           "/>
    <s v="Florida           "/>
    <s v="3730 - None"/>
    <s v="None"/>
    <s v="FL-Unspecified-None-None-None"/>
    <s v="None"/>
    <m/>
    <s v="OC_Mt Plymouth Rd"/>
  </r>
  <r>
    <x v="0"/>
    <s v="50226-PE Florida Power Delivery"/>
    <x v="0"/>
    <s v="11/30/2020 00:00:00"/>
    <s v="Distribution Line - FL"/>
    <s v="2020"/>
    <s v="MX7822979"/>
    <x v="365"/>
    <s v="0106000 - Comp Const Unclassified-E"/>
    <s v="D DIS 373-ZZ-STREET LIGHT&amp;SIG-50226"/>
    <x v="0"/>
    <x v="6"/>
    <s v="Distribution Lines"/>
    <s v="FL"/>
    <x v="1"/>
    <n v="0"/>
    <n v="0"/>
    <n v="0"/>
    <n v="0"/>
    <x v="0"/>
    <s v="DL:FL"/>
    <m/>
    <m/>
    <n v="1373"/>
    <m/>
    <m/>
    <s v="11/1/2020 00:00:00"/>
    <n v="1"/>
    <s v="LED UPGRADE_CITY OF APOPKA_PITMAN ESTATES"/>
    <s v="BU - Distribution - FPC"/>
    <m/>
    <s v="Distribution Line - FL"/>
    <s v="Non-Unitized"/>
    <m/>
    <s v="Florida           "/>
    <s v="Florida           "/>
    <s v="3730 - None"/>
    <s v="None"/>
    <s v="FL-Unspecified-None-None-None"/>
    <s v="None"/>
    <m/>
    <s v="LED UPGRADE_CITY OF APOPKA_PITMAN E"/>
  </r>
  <r>
    <x v="0"/>
    <s v="50226-PE Florida Power Delivery"/>
    <x v="0"/>
    <s v="12/30/2015 00:00:00"/>
    <s v="Distribution Line - FL"/>
    <s v="2015"/>
    <s v="FFL50307"/>
    <x v="365"/>
    <s v="0106000 - Comp Const Unclassified-E"/>
    <s v="D DIS 373-ZZ-STREET LIGHT&amp;SIG-50226"/>
    <x v="0"/>
    <x v="6"/>
    <s v="Distribution Lines"/>
    <s v="FL"/>
    <x v="1"/>
    <n v="0"/>
    <n v="0"/>
    <n v="0"/>
    <n v="0"/>
    <x v="0"/>
    <s v="DL:FL"/>
    <m/>
    <m/>
    <n v="1373"/>
    <m/>
    <m/>
    <s v="1/1/2016 00:00:00"/>
    <n v="1"/>
    <s v="Addition of LED Light Fixtures and Remote Control Panel.  Crawfordville, FL."/>
    <s v="BU - Distribution - FPC"/>
    <m/>
    <s v="Distribution Line - FL"/>
    <s v="Non-Unitized"/>
    <m/>
    <s v="Florida           "/>
    <s v="Florida           "/>
    <s v="3730 - None"/>
    <s v="None"/>
    <s v="FL-Unspecified-None-None-None"/>
    <s v="None"/>
    <m/>
    <s v="Addition of LED Light Fixtures"/>
  </r>
  <r>
    <x v="0"/>
    <s v="50226-PE Florida Power Delivery"/>
    <x v="0"/>
    <s v="1/1/2021 00:00:00"/>
    <s v="Distribution Line - FL"/>
    <s v="2021"/>
    <s v="LCAL"/>
    <x v="365"/>
    <s v="0106000 - Comp Const Unclassified-E"/>
    <s v="D DIS 373-ZZ-STREET LIGHT&amp;SIG-50226"/>
    <x v="0"/>
    <x v="6"/>
    <s v="Distribution Lines"/>
    <s v="FL"/>
    <x v="1"/>
    <n v="0"/>
    <n v="0"/>
    <n v="0"/>
    <n v="0"/>
    <x v="0"/>
    <s v="DL:FL"/>
    <m/>
    <m/>
    <n v="1373"/>
    <m/>
    <m/>
    <s v="1/1/2021 00:00:00"/>
    <n v="1"/>
    <s v="Install or remove area lights including Custom/Basic and Decorative.  _x000d__x000a_"/>
    <s v="BU - Distribution - FPC"/>
    <m/>
    <s v="Distribution Line - FL"/>
    <s v="Non-Unitized"/>
    <m/>
    <s v="Florida           "/>
    <s v="Florida           "/>
    <s v="3730 - None"/>
    <s v="None"/>
    <s v="FL-Unspecified-None-None-None"/>
    <s v="None"/>
    <m/>
    <s v="FL Area Light New Installs"/>
  </r>
  <r>
    <x v="0"/>
    <s v="50226-PE Florida Power Delivery"/>
    <x v="0"/>
    <s v="8/6/2020 00:00:00"/>
    <s v="Distribution Line - FL"/>
    <s v="2020"/>
    <s v="MX9045766"/>
    <x v="365"/>
    <s v="0106000 - Comp Const Unclassified-E"/>
    <s v="D DIS 373-ZZ-STREET LIGHT&amp;SIG-50226"/>
    <x v="0"/>
    <x v="6"/>
    <s v="Distribution Lines"/>
    <s v="FL"/>
    <x v="1"/>
    <n v="0"/>
    <n v="0"/>
    <n v="0"/>
    <n v="0"/>
    <x v="0"/>
    <s v="DL:FL"/>
    <m/>
    <m/>
    <n v="1373"/>
    <m/>
    <m/>
    <s v="9/1/2020 00:00:00"/>
    <n v="1"/>
    <s v="GIP DC N SPRING BLVD &amp;amp;amp;amp;amp;amp;amp;amp;amp;amp;amp;amp;amp;amp;amp;amp;amp;amp;amp;amp;amp;amp;amp;amp;amp;amp; PAMPAS AVE - PART 2B"/>
    <s v="BU - Distribution - FPC"/>
    <m/>
    <s v="Distribution Line - FL"/>
    <s v="Non-Unitized"/>
    <m/>
    <s v="Florida           "/>
    <s v="Florida           "/>
    <s v="3730 - None"/>
    <s v="None"/>
    <s v="FL-Unspecified-None-None-None"/>
    <s v="None"/>
    <m/>
    <s v="GIP DC N SPRING BLVD &amp; PAMPAS AVE -"/>
  </r>
  <r>
    <x v="0"/>
    <s v="50226-PE Florida Power Delivery"/>
    <x v="0"/>
    <s v="1/21/2021 00:00:00"/>
    <s v="Distribution Line - FL"/>
    <s v="2021"/>
    <s v="MX6534090"/>
    <x v="365"/>
    <s v="0106000 - Comp Const Unclassified-E"/>
    <s v="D DIS 373-ZZ-STREET LIGHT&amp;SIG-50226"/>
    <x v="0"/>
    <x v="6"/>
    <s v="Distribution Lines"/>
    <s v="FL"/>
    <x v="1"/>
    <n v="1"/>
    <n v="219.1"/>
    <n v="13.76"/>
    <n v="205.34"/>
    <x v="0"/>
    <s v="DL:FL"/>
    <m/>
    <m/>
    <n v="1373"/>
    <m/>
    <m/>
    <s v="3/1/2021 00:00:00"/>
    <n v="1"/>
    <s v="St. Catherine Circle - SL"/>
    <s v="BU - Distribution - FPC"/>
    <m/>
    <s v="Distribution Line - FL"/>
    <s v="Non-Unitized"/>
    <m/>
    <s v="Florida           "/>
    <s v="Florida           "/>
    <s v="3730 - None"/>
    <s v="None"/>
    <s v="FL-Unspecified-None-None-None"/>
    <s v="None"/>
    <m/>
    <s v="St. Catherine Circle - SL"/>
  </r>
  <r>
    <x v="0"/>
    <s v="50226-PE Florida Power Delivery"/>
    <x v="0"/>
    <s v="3/22/2019 00:00:00"/>
    <s v="Distribution Line - FL"/>
    <s v="2019"/>
    <s v="MX5025901"/>
    <x v="365"/>
    <s v="0106000 - Comp Const Unclassified-E"/>
    <s v="D DIS 373-ZZ-STREET LIGHT&amp;SIG-50226"/>
    <x v="0"/>
    <x v="6"/>
    <s v="Distribution Lines"/>
    <s v="FL"/>
    <x v="1"/>
    <n v="0"/>
    <n v="0"/>
    <n v="0"/>
    <n v="0"/>
    <x v="0"/>
    <s v="DL:FL"/>
    <m/>
    <m/>
    <n v="1373"/>
    <m/>
    <m/>
    <s v="5/1/2019 00:00:00"/>
    <n v="1"/>
    <s v="SOLIVITA PH5B"/>
    <s v="BU - Distribution - FPC"/>
    <m/>
    <s v="Distribution Line - FL"/>
    <s v="Non-Unitized"/>
    <m/>
    <s v="Florida           "/>
    <s v="Florida           "/>
    <s v="3730 - None"/>
    <s v="None"/>
    <s v="FL-Unspecified-None-None-None"/>
    <s v="None"/>
    <m/>
    <s v="SOLIVITA PH5B"/>
  </r>
  <r>
    <x v="0"/>
    <s v="50226-PE Florida Power Delivery"/>
    <x v="0"/>
    <s v="10/15/2019 00:00:00"/>
    <s v="Distribution Line - FL"/>
    <s v="2019"/>
    <s v="MX0311839"/>
    <x v="365"/>
    <s v="0106000 - Comp Const Unclassified-E"/>
    <s v="D DIS 373-ZZ-STREET LIGHT&amp;SIG-50226"/>
    <x v="0"/>
    <x v="6"/>
    <s v="Distribution Lines"/>
    <s v="FL"/>
    <x v="1"/>
    <n v="0"/>
    <n v="0"/>
    <n v="0"/>
    <n v="0"/>
    <x v="0"/>
    <s v="DL:FL"/>
    <m/>
    <m/>
    <n v="1373"/>
    <m/>
    <m/>
    <s v="1/1/2020 00:00:00"/>
    <n v="1"/>
    <s v="2018_TUG_440532216_HIGHLANDS_SIMPLE TAP"/>
    <s v="BU - Distribution - FPC"/>
    <m/>
    <s v="Distribution Line - FL"/>
    <s v="Non-Unitized"/>
    <m/>
    <s v="Florida           "/>
    <s v="Florida           "/>
    <s v="3730 - None"/>
    <s v="None"/>
    <s v="FL-Unspecified-None-None-None"/>
    <s v="None"/>
    <m/>
    <s v="2018_TUG_440532216_HIGHLANDS_SIMPLE"/>
  </r>
  <r>
    <x v="0"/>
    <s v="50226-PE Florida Power Delivery"/>
    <x v="0"/>
    <s v="12/18/2019 00:00:00"/>
    <s v="Distribution Line - FL"/>
    <s v="2019"/>
    <s v="MX0559774"/>
    <x v="365"/>
    <s v="0106000 - Comp Const Unclassified-E"/>
    <s v="D DIS 373-ZZ-STREET LIGHT&amp;SIG-50226"/>
    <x v="0"/>
    <x v="6"/>
    <s v="Distribution Lines"/>
    <s v="FL"/>
    <x v="1"/>
    <n v="0"/>
    <n v="0"/>
    <n v="0"/>
    <n v="0"/>
    <x v="0"/>
    <s v="DL:FL"/>
    <m/>
    <m/>
    <n v="1373"/>
    <m/>
    <m/>
    <s v="1/1/2020 00:00:00"/>
    <n v="1"/>
    <s v="FDOT_Woodland Blvd (SR-17) PH 2"/>
    <s v="BU - Distribution - FPC"/>
    <m/>
    <s v="Distribution Line - FL"/>
    <s v="Non-Unitized"/>
    <m/>
    <s v="Florida           "/>
    <s v="Florida           "/>
    <s v="3730 - None"/>
    <s v="None"/>
    <s v="FL-Unspecified-None-None-None"/>
    <s v="None"/>
    <m/>
    <s v="FDOT_Woodland Blvd (SR-17) PH 2"/>
  </r>
  <r>
    <x v="0"/>
    <s v="50226-PE Florida Power Delivery"/>
    <x v="0"/>
    <s v="12/18/2019 00:00:00"/>
    <s v="Distribution Line - FL"/>
    <s v="2019"/>
    <s v="MX0559774"/>
    <x v="365"/>
    <s v="0106000 - Comp Const Unclassified-E"/>
    <s v="D DIS 373-ZZ-STREET LIGHT&amp;SIG-50226"/>
    <x v="0"/>
    <x v="6"/>
    <s v="Distribution Lines"/>
    <s v="FL"/>
    <x v="1"/>
    <n v="0"/>
    <n v="0"/>
    <n v="0"/>
    <n v="0"/>
    <x v="0"/>
    <s v="DL:FL"/>
    <m/>
    <m/>
    <n v="1373"/>
    <m/>
    <m/>
    <s v="12/1/2019 00:00:00"/>
    <n v="1"/>
    <s v="FDOT_Woodland Blvd (SR-17) PH 2"/>
    <s v="BU - Distribution - FPC"/>
    <m/>
    <s v="Distribution Line - FL"/>
    <s v="Non-Unitized"/>
    <m/>
    <s v="Florida           "/>
    <s v="Florida           "/>
    <s v="3730 - None"/>
    <s v="None"/>
    <s v="FL-Unspecified-None-None-None"/>
    <s v="None"/>
    <m/>
    <s v="FDOT_Woodland Blvd (SR-17) PH 2"/>
  </r>
  <r>
    <x v="0"/>
    <s v="50226-PE Florida Power Delivery"/>
    <x v="0"/>
    <s v="11/18/2019 00:00:00"/>
    <s v="Distribution Line - FL"/>
    <s v="2019"/>
    <s v="MX0589193"/>
    <x v="365"/>
    <s v="0106000 - Comp Const Unclassified-E"/>
    <s v="D DIS 373-ZZ-STREET LIGHT&amp;SIG-50226"/>
    <x v="0"/>
    <x v="6"/>
    <s v="Distribution Lines"/>
    <s v="FL"/>
    <x v="1"/>
    <n v="0"/>
    <n v="0"/>
    <n v="0"/>
    <n v="0"/>
    <x v="0"/>
    <s v="DL:FL"/>
    <m/>
    <m/>
    <n v="1373"/>
    <m/>
    <m/>
    <s v="1/1/2020 00:00:00"/>
    <n v="1"/>
    <s v="PROVIDENCE N-32 SL"/>
    <s v="BU - Distribution - FPC"/>
    <m/>
    <s v="Distribution Line - FL"/>
    <s v="Non-Unitized"/>
    <m/>
    <s v="Florida           "/>
    <s v="Florida           "/>
    <s v="3730 - None"/>
    <s v="None"/>
    <s v="FL-Unspecified-None-None-None"/>
    <s v="None"/>
    <m/>
    <s v="PROVIDENCE N-32 SL"/>
  </r>
  <r>
    <x v="0"/>
    <s v="50226-PE Florida Power Delivery"/>
    <x v="0"/>
    <s v="12/14/2021 00:00:00"/>
    <s v="Distribution Line - FL"/>
    <s v="2021"/>
    <s v="MX4628185"/>
    <x v="365"/>
    <s v="0106000 - Comp Const Unclassified-E"/>
    <s v="D DIS 373-ZZ-STREET LIGHT&amp;SIG-50226"/>
    <x v="0"/>
    <x v="6"/>
    <s v="Distribution Lines"/>
    <s v="FL"/>
    <x v="1"/>
    <n v="2"/>
    <n v="84110.87"/>
    <n v="5280.52"/>
    <n v="78830.350000000006"/>
    <x v="0"/>
    <s v="DL:FL"/>
    <m/>
    <m/>
    <n v="1373"/>
    <m/>
    <m/>
    <s v="12/1/2021 00:00:00"/>
    <n v="1"/>
    <s v="WHITNEY PLACE TOWNHOMES SL"/>
    <s v="BU - Distribution - FPC"/>
    <m/>
    <s v="Distribution Line - FL"/>
    <s v="Non-Unitized"/>
    <m/>
    <s v="Florida           "/>
    <s v="Florida           "/>
    <s v="3730 - None"/>
    <s v="None"/>
    <s v="FL-Unspecified-None-None-None"/>
    <s v="None"/>
    <m/>
    <s v="WHITNEY PLACE TOWNHOMES SL"/>
  </r>
  <r>
    <x v="0"/>
    <s v="50226-PE Florida Power Delivery"/>
    <x v="0"/>
    <s v="8/1/2021 00:00:00"/>
    <s v="Distribution Line - FL"/>
    <s v="2021"/>
    <s v="LATS"/>
    <x v="365"/>
    <s v="0106000 - Comp Const Unclassified-E"/>
    <s v="D DIS 373-ZZ-STREET LIGHT&amp;SIG-50226"/>
    <x v="0"/>
    <x v="6"/>
    <s v="Distribution Lines"/>
    <s v="FL"/>
    <x v="1"/>
    <n v="4"/>
    <n v="952.25"/>
    <n v="59.78"/>
    <n v="892.47"/>
    <x v="0"/>
    <s v="DL:FL"/>
    <m/>
    <m/>
    <n v="1373"/>
    <m/>
    <m/>
    <s v="8/1/2021 00:00:00"/>
    <n v="1"/>
    <s v="Replacement of automated switches and associated capital cost_x000d__x000a_"/>
    <s v="BU - Distribution - FPC"/>
    <m/>
    <s v="Distribution Line - FL"/>
    <s v="Non-Unitized"/>
    <m/>
    <s v="Florida           "/>
    <s v="Florida           "/>
    <s v="3730 - None"/>
    <s v="None"/>
    <s v="FL-Unspecified-None-None-None"/>
    <s v="None"/>
    <m/>
    <s v="FL Auto Transfer Switch Replace"/>
  </r>
  <r>
    <x v="0"/>
    <s v="50226-PE Florida Power Delivery"/>
    <x v="0"/>
    <s v="12/20/2021 00:00:00"/>
    <s v="Distribution Line - FL"/>
    <s v="2021"/>
    <s v="MX3054031"/>
    <x v="365"/>
    <s v="0106000 - Comp Const Unclassified-E"/>
    <s v="D DIS 373-ZZ-STREET LIGHT&amp;SIG-50226"/>
    <x v="0"/>
    <x v="6"/>
    <s v="Distribution Lines"/>
    <s v="FL"/>
    <x v="1"/>
    <n v="2"/>
    <n v="28386.400000000001"/>
    <n v="1782.1100000000001"/>
    <n v="26604.29"/>
    <x v="0"/>
    <s v="DL:FL"/>
    <m/>
    <m/>
    <n v="1373"/>
    <m/>
    <m/>
    <s v="12/1/2021 00:00:00"/>
    <n v="1"/>
    <s v="FOUNDATION ACADEMY - NEW INSTALL (PHASE 1)"/>
    <s v="BU - Distribution - FPC"/>
    <m/>
    <s v="Distribution Line - FL"/>
    <s v="Non-Unitized"/>
    <m/>
    <s v="Florida           "/>
    <s v="Florida           "/>
    <s v="3730 - None"/>
    <s v="None"/>
    <s v="FL-Unspecified-None-None-None"/>
    <s v="None"/>
    <m/>
    <s v="FOUNDATION ACADEMY - NEW INSTALL (P"/>
  </r>
  <r>
    <x v="0"/>
    <s v="50226-PE Florida Power Delivery"/>
    <x v="0"/>
    <s v="1/10/2022 00:00:00"/>
    <s v="Distribution Line - FL"/>
    <s v="2022"/>
    <s v="MX0001002"/>
    <x v="365"/>
    <s v="0106000 - Comp Const Unclassified-E"/>
    <s v="D DIS 373-ZZ-STREET LIGHT&amp;SIG-50226"/>
    <x v="0"/>
    <x v="6"/>
    <s v="Distribution Lines"/>
    <s v="FL"/>
    <x v="1"/>
    <n v="1"/>
    <n v="41.480000000000004"/>
    <n v="0.9"/>
    <n v="40.58"/>
    <x v="0"/>
    <s v="DL:FL"/>
    <m/>
    <m/>
    <n v="1373"/>
    <m/>
    <m/>
    <s v="1/1/2022 00:00:00"/>
    <n v="1"/>
    <s v="TUG_442314843_TILDEN ST_WG"/>
    <s v="BU - Distribution - FPC"/>
    <m/>
    <s v="Distribution Line - FL"/>
    <s v="Non-Unitized"/>
    <m/>
    <s v="Florida           "/>
    <s v="Florida           "/>
    <s v="3730 - None"/>
    <s v="None"/>
    <s v="FL-Unspecified-None-None-None"/>
    <s v="None"/>
    <m/>
    <s v="TUG_442314843_TILDEN ST_WG"/>
  </r>
  <r>
    <x v="0"/>
    <s v="50226-PE Florida Power Delivery"/>
    <x v="0"/>
    <s v="1/12/2022 00:00:00"/>
    <s v="Distribution Line - FL"/>
    <s v="2022"/>
    <s v="MX8331063"/>
    <x v="365"/>
    <s v="0106000 - Comp Const Unclassified-E"/>
    <s v="D DIS 373-ZZ-STREET LIGHT&amp;SIG-50226"/>
    <x v="0"/>
    <x v="6"/>
    <s v="Distribution Lines"/>
    <s v="FL"/>
    <x v="1"/>
    <n v="1"/>
    <n v="54742.1"/>
    <n v="1184.26"/>
    <n v="53557.840000000004"/>
    <x v="0"/>
    <s v="DL:FL"/>
    <m/>
    <m/>
    <n v="1373"/>
    <m/>
    <m/>
    <s v="1/1/2022 00:00:00"/>
    <n v="1"/>
    <s v="THE MARK AT HORIZON WEST LLC | 9450 SEIDEL RD WINTER GARDEN FL 34787"/>
    <s v="BU - Distribution - FPC"/>
    <m/>
    <s v="Distribution Line - FL"/>
    <s v="Non-Unitized"/>
    <m/>
    <s v="Florida           "/>
    <s v="Florida           "/>
    <s v="3730 - None"/>
    <s v="None"/>
    <s v="FL-Unspecified-None-None-None"/>
    <s v="None"/>
    <m/>
    <s v="THE MARK AT HORIZON WEST LLC | 9450"/>
  </r>
  <r>
    <x v="0"/>
    <s v="50226-PE Florida Power Delivery"/>
    <x v="0"/>
    <s v="1/20/2022 00:00:00"/>
    <s v="Distribution Line - FL"/>
    <s v="2022"/>
    <s v="MX8331312"/>
    <x v="365"/>
    <s v="0106000 - Comp Const Unclassified-E"/>
    <s v="D DIS 373-ZZ-STREET LIGHT&amp;SIG-50226"/>
    <x v="0"/>
    <x v="6"/>
    <s v="Distribution Lines"/>
    <s v="FL"/>
    <x v="1"/>
    <n v="1"/>
    <n v="87440.55"/>
    <n v="1891.64"/>
    <n v="85548.91"/>
    <x v="0"/>
    <s v="DL:FL"/>
    <m/>
    <m/>
    <n v="1373"/>
    <m/>
    <m/>
    <s v="1/1/2022 00:00:00"/>
    <n v="1"/>
    <s v="MIRABELLA PH1 - SL"/>
    <s v="BU - Distribution - FPC"/>
    <m/>
    <s v="Distribution Line - FL"/>
    <s v="Non-Unitized"/>
    <m/>
    <s v="Florida           "/>
    <s v="Florida           "/>
    <s v="3730 - None"/>
    <s v="None"/>
    <s v="FL-Unspecified-None-None-None"/>
    <s v="None"/>
    <m/>
    <s v="MIRABELLA PH1 - SL"/>
  </r>
  <r>
    <x v="0"/>
    <s v="50226-PE Florida Power Delivery"/>
    <x v="0"/>
    <s v="1/11/2022 00:00:00"/>
    <s v="Distribution Line - FL"/>
    <s v="2022"/>
    <s v="MX7964720"/>
    <x v="365"/>
    <s v="0106000 - Comp Const Unclassified-E"/>
    <s v="D DIS 373-ZZ-STREET LIGHT&amp;SIG-50226"/>
    <x v="0"/>
    <x v="6"/>
    <s v="Distribution Lines"/>
    <s v="FL"/>
    <x v="1"/>
    <n v="1"/>
    <n v="8397.56"/>
    <n v="181.67000000000002"/>
    <n v="8215.89"/>
    <x v="0"/>
    <s v="DL:FL"/>
    <m/>
    <m/>
    <n v="1373"/>
    <m/>
    <m/>
    <s v="2/1/2022 00:00:00"/>
    <n v="1"/>
    <s v="FESTIVAL PH4 - CHAMPIONS GATE BVLD W - FEEDER EXT"/>
    <s v="BU - Distribution - FPC"/>
    <m/>
    <s v="Distribution Line - FL"/>
    <s v="Non-Unitized"/>
    <m/>
    <s v="Florida           "/>
    <s v="Florida           "/>
    <s v="3730 - None"/>
    <s v="None"/>
    <s v="FL-Unspecified-None-None-None"/>
    <s v="None"/>
    <m/>
    <s v="FESTIVAL PH4 - CHAMPIONS GATE BVLD"/>
  </r>
  <r>
    <x v="0"/>
    <s v="50226-PE Florida Power Delivery"/>
    <x v="0"/>
    <s v="9/22/2021 00:00:00"/>
    <s v="Distribution Line - FL"/>
    <s v="2021"/>
    <s v="MX9573533"/>
    <x v="365"/>
    <s v="0106000 - Comp Const Unclassified-E"/>
    <s v="D DIS 373-ZZ-STREET LIGHT&amp;SIG-50226"/>
    <x v="0"/>
    <x v="6"/>
    <s v="Distribution Lines"/>
    <s v="FL"/>
    <x v="1"/>
    <n v="1"/>
    <n v="50825.120000000003"/>
    <n v="3190.82"/>
    <n v="47634.3"/>
    <x v="0"/>
    <s v="DL:FL"/>
    <m/>
    <m/>
    <n v="1373"/>
    <m/>
    <m/>
    <s v="2/1/2022 00:00:00"/>
    <n v="1"/>
    <s v="STARKEY RANCH PARCEL 8 AND 9 AKA STANSIL PARK PH 2 - SL 2 of 2"/>
    <s v="BU - Distribution - FPC"/>
    <m/>
    <s v="Distribution Line - FL"/>
    <s v="Non-Unitized"/>
    <m/>
    <s v="Florida           "/>
    <s v="Florida           "/>
    <s v="3730 - None"/>
    <s v="None"/>
    <s v="FL-Unspecified-None-None-None"/>
    <s v="None"/>
    <m/>
    <s v="STARKEY RANCH PARCEL 8 AND 9 AKA ST"/>
  </r>
  <r>
    <x v="0"/>
    <s v="50226-PE Florida Power Delivery"/>
    <x v="0"/>
    <s v="5/25/2021 00:00:00"/>
    <s v="Distribution Line - FL"/>
    <s v="2021"/>
    <s v="MX0000488"/>
    <x v="365"/>
    <s v="0106000 - Comp Const Unclassified-E"/>
    <s v="D DIS 373-ZZ-STREET LIGHT&amp;SIG-50226"/>
    <x v="0"/>
    <x v="6"/>
    <s v="Distribution Lines"/>
    <s v="FL"/>
    <x v="1"/>
    <n v="0"/>
    <n v="0"/>
    <n v="0"/>
    <n v="0"/>
    <x v="0"/>
    <s v="DL:FL"/>
    <m/>
    <m/>
    <n v="1373"/>
    <m/>
    <m/>
    <s v="2/1/2022 00:00:00"/>
    <n v="1"/>
    <s v="442813822_BARBY LN_CONWAY"/>
    <s v="BU - Distribution - FPC"/>
    <m/>
    <s v="Distribution Line - FL"/>
    <s v="Non-Unitized"/>
    <m/>
    <s v="Florida           "/>
    <s v="Florida           "/>
    <s v="3730 - None"/>
    <s v="None"/>
    <s v="FL-Unspecified-None-None-None"/>
    <s v="None"/>
    <m/>
    <s v="442813822_BARBY LN_CONWAY"/>
  </r>
  <r>
    <x v="0"/>
    <s v="50226-PE Florida Power Delivery"/>
    <x v="0"/>
    <s v="2/10/2022 00:00:00"/>
    <s v="Distribution Line - FL"/>
    <s v="2022"/>
    <s v="MX0385612"/>
    <x v="365"/>
    <s v="0106000 - Comp Const Unclassified-E"/>
    <s v="D DIS 373-ZZ-STREET LIGHT&amp;SIG-50226"/>
    <x v="0"/>
    <x v="6"/>
    <s v="Distribution Lines"/>
    <s v="FL"/>
    <x v="1"/>
    <n v="2"/>
    <n v="-13876.470000000001"/>
    <n v="-300.2"/>
    <n v="-13576.27"/>
    <x v="0"/>
    <s v="DL:FL"/>
    <m/>
    <m/>
    <n v="1373"/>
    <m/>
    <m/>
    <s v="2/1/2022 00:00:00"/>
    <n v="1"/>
    <s v="OC_CR 535 PH 1 - UG  E BUENA VISTA DR TO EQUESTRIAN DR  *BOUD*"/>
    <s v="BU - Distribution - FPC"/>
    <m/>
    <s v="Distribution Line - FL"/>
    <s v="Non-Unitized"/>
    <m/>
    <s v="Florida           "/>
    <s v="Florida           "/>
    <s v="3730 - None"/>
    <s v="None"/>
    <s v="FL-Unspecified-None-None-None"/>
    <s v="None"/>
    <m/>
    <s v="OC_CR 535 PH 1 - UG  E BUENA VISTA"/>
  </r>
  <r>
    <x v="0"/>
    <s v="50226-PE Florida Power Delivery"/>
    <x v="0"/>
    <s v="9/27/2021 00:00:00"/>
    <s v="Distribution Line - FL"/>
    <s v="2021"/>
    <s v="MX0564737"/>
    <x v="365"/>
    <s v="0106000 - Comp Const Unclassified-E"/>
    <s v="D DIS 373-ZZ-STREET LIGHT&amp;SIG-50226"/>
    <x v="0"/>
    <x v="6"/>
    <s v="Distribution Lines"/>
    <s v="FL"/>
    <x v="1"/>
    <n v="0"/>
    <n v="0"/>
    <n v="0"/>
    <n v="0"/>
    <x v="0"/>
    <s v="DL:FL"/>
    <m/>
    <m/>
    <n v="1373"/>
    <m/>
    <m/>
    <s v="2/1/2022 00:00:00"/>
    <n v="1"/>
    <s v="POLE/LIGHT UPGRADE - BETTY BOUDREAU"/>
    <s v="BU - Distribution - FPC"/>
    <m/>
    <s v="Distribution Line - FL"/>
    <s v="Non-Unitized"/>
    <m/>
    <s v="Florida           "/>
    <s v="Florida           "/>
    <s v="3730 - None"/>
    <s v="None"/>
    <s v="FL-Unspecified-None-None-None"/>
    <s v="None"/>
    <m/>
    <s v="POLE/LIGHT UPGRADE - BETTY BOUDREAU"/>
  </r>
  <r>
    <x v="0"/>
    <s v="50226-PE Florida Power Delivery"/>
    <x v="0"/>
    <s v="7/2/2021 00:00:00"/>
    <s v="Distribution Line - FL"/>
    <s v="2021"/>
    <s v="MX9721020"/>
    <x v="365"/>
    <s v="0106000 - Comp Const Unclassified-E"/>
    <s v="D DIS 373-ZZ-STREET LIGHT&amp;SIG-50226"/>
    <x v="0"/>
    <x v="6"/>
    <s v="Distribution Lines"/>
    <s v="FL"/>
    <x v="1"/>
    <n v="2"/>
    <n v="90085.8"/>
    <n v="5655.63"/>
    <n v="84430.17"/>
    <x v="0"/>
    <s v="DL:FL"/>
    <m/>
    <m/>
    <n v="1373"/>
    <m/>
    <m/>
    <s v="8/1/2021 00:00:00"/>
    <n v="1"/>
    <s v="LED UPGRADE_HAINES CITY AREA N5"/>
    <s v="BU - Distribution - FPC"/>
    <m/>
    <s v="Distribution Line - FL"/>
    <s v="Non-Unitized"/>
    <m/>
    <s v="Florida           "/>
    <s v="Florida           "/>
    <s v="3730 - None"/>
    <s v="None"/>
    <s v="FL-Unspecified-None-None-None"/>
    <s v="None"/>
    <m/>
    <s v="LED UPGRADE_HAINES CITY AREA N5"/>
  </r>
  <r>
    <x v="0"/>
    <s v="50226-PE Florida Power Delivery"/>
    <x v="0"/>
    <s v="11/8/2021 00:00:00"/>
    <s v="Distribution Line - FL"/>
    <s v="2021"/>
    <s v="MX0093214"/>
    <x v="365"/>
    <s v="0106000 - Comp Const Unclassified-E"/>
    <s v="D DIS 373-ZZ-STREET LIGHT&amp;SIG-50226"/>
    <x v="0"/>
    <x v="6"/>
    <s v="Distribution Lines"/>
    <s v="FL"/>
    <x v="1"/>
    <n v="0"/>
    <n v="0"/>
    <n v="0"/>
    <n v="0"/>
    <x v="0"/>
    <s v="DL:FL"/>
    <m/>
    <m/>
    <n v="1373"/>
    <m/>
    <m/>
    <s v="11/1/2021 00:00:00"/>
    <n v="1"/>
    <s v="TIERRA DEL SOL EAST PH 2 - SL - TAYLOR MORRISON"/>
    <s v="BU - Distribution - FPC"/>
    <m/>
    <s v="Distribution Line - FL"/>
    <s v="Non-Unitized"/>
    <m/>
    <s v="Florida           "/>
    <s v="Florida           "/>
    <s v="3730 - None"/>
    <s v="None"/>
    <s v="FL-Unspecified-None-None-None"/>
    <s v="None"/>
    <m/>
    <s v="TIERRA DEL SOL EAST PH 2 - SL - TAY"/>
  </r>
  <r>
    <x v="0"/>
    <s v="50226-PE Florida Power Delivery"/>
    <x v="0"/>
    <s v="4/1/2022 00:00:00"/>
    <s v="Distribution Line - FL"/>
    <s v="2022"/>
    <s v="LSTMOH"/>
    <x v="365"/>
    <s v="0106000 - Comp Const Unclassified-E"/>
    <s v="D DIS 373-ZZ-STREET LIGHT&amp;SIG-50226"/>
    <x v="0"/>
    <x v="6"/>
    <s v="Distribution Lines"/>
    <s v="FL"/>
    <x v="1"/>
    <n v="1"/>
    <n v="-10.77"/>
    <n v="-0.23"/>
    <n v="-10.540000000000001"/>
    <x v="0"/>
    <s v="DL:FL"/>
    <m/>
    <m/>
    <n v="1373"/>
    <m/>
    <m/>
    <s v="4/1/2022 00:00:00"/>
    <n v="1"/>
    <s v="Work performed to restore power for OH Outage where a unit of property WAS replaced_x000d__x000a_"/>
    <s v="BU - Distribution - FPC"/>
    <m/>
    <s v="Distribution Line - FL"/>
    <s v="Non-Unitized"/>
    <m/>
    <s v="Florida           "/>
    <s v="Florida           "/>
    <s v="3730 - None"/>
    <s v="None"/>
    <s v="FL-Unspecified-None-None-None"/>
    <s v="None"/>
    <m/>
    <s v="FL Storm OH Capital"/>
  </r>
  <r>
    <x v="0"/>
    <s v="50226-PE Florida Power Delivery"/>
    <x v="0"/>
    <s v="5/26/2022 00:00:00"/>
    <s v="Distribution Line - FL"/>
    <s v="2022"/>
    <s v="MX0000796"/>
    <x v="365"/>
    <s v="0106000 - Comp Const Unclassified-E"/>
    <s v="D DIS 373-ZZ-STREET LIGHT&amp;SIG-50226"/>
    <x v="0"/>
    <x v="6"/>
    <s v="Distribution Lines"/>
    <s v="FL"/>
    <x v="1"/>
    <n v="1"/>
    <n v="99.210000000000008"/>
    <n v="2.15"/>
    <n v="97.06"/>
    <x v="0"/>
    <s v="DL:FL"/>
    <m/>
    <m/>
    <n v="1373"/>
    <m/>
    <m/>
    <s v="5/1/2022 00:00:00"/>
    <n v="1"/>
    <s v="442726833_AUDUBON_LONGWOOD"/>
    <s v="BU - Distribution - FPC"/>
    <m/>
    <s v="Distribution Line - FL"/>
    <s v="Non-Unitized"/>
    <m/>
    <s v="Florida           "/>
    <s v="Florida           "/>
    <s v="3730 - None"/>
    <s v="None"/>
    <s v="FL-Unspecified-None-None-None"/>
    <s v="None"/>
    <m/>
    <s v="442726833_AUDUBON_LONGWOOD"/>
  </r>
  <r>
    <x v="0"/>
    <s v="50226-PE Florida Power Delivery"/>
    <x v="0"/>
    <s v="9/30/2021 00:00:00"/>
    <s v="Distribution Line - FL"/>
    <s v="2021"/>
    <s v="MX6734677"/>
    <x v="365"/>
    <s v="0106000 - Comp Const Unclassified-E"/>
    <s v="D DIS 373-ZZ-STREET LIGHT&amp;SIG-50226"/>
    <x v="0"/>
    <x v="6"/>
    <s v="Distribution Lines"/>
    <s v="FL"/>
    <x v="1"/>
    <n v="0"/>
    <n v="0"/>
    <n v="0"/>
    <n v="0"/>
    <x v="0"/>
    <s v="DL:FL"/>
    <m/>
    <m/>
    <n v="1373"/>
    <m/>
    <m/>
    <s v="4/1/2022 00:00:00"/>
    <n v="1"/>
    <s v="DISNEY_FLAMINGO CROSSINGS LIGHTING PH 1"/>
    <s v="BU - Distribution - FPC"/>
    <m/>
    <s v="Distribution Line - FL"/>
    <s v="Non-Unitized"/>
    <m/>
    <s v="Florida           "/>
    <s v="Florida           "/>
    <s v="3730 - None"/>
    <s v="None"/>
    <s v="FL-Unspecified-None-None-None"/>
    <s v="None"/>
    <m/>
    <s v="DISNEY_FLAMINGO CROSSINGS LIGHTING"/>
  </r>
  <r>
    <x v="0"/>
    <s v="50226-PE Florida Power Delivery"/>
    <x v="0"/>
    <s v="11/16/2021 00:00:00"/>
    <s v="Distribution Line - FL"/>
    <s v="2021"/>
    <s v="MX9257593"/>
    <x v="365"/>
    <s v="0106000 - Comp Const Unclassified-E"/>
    <s v="D DIS 373-ZZ-STREET LIGHT&amp;SIG-50226"/>
    <x v="0"/>
    <x v="6"/>
    <s v="Distribution Lines"/>
    <s v="FL"/>
    <x v="1"/>
    <n v="1"/>
    <n v="1461.8500000000001"/>
    <n v="91.78"/>
    <n v="1370.07"/>
    <x v="0"/>
    <s v="DL:FL"/>
    <m/>
    <m/>
    <n v="1373"/>
    <m/>
    <m/>
    <s v="4/1/2022 00:00:00"/>
    <n v="1"/>
    <s v="ROCK SPRINGS PRESERVE SL"/>
    <s v="BU - Distribution - FPC"/>
    <m/>
    <s v="Distribution Line - FL"/>
    <s v="Non-Unitized"/>
    <m/>
    <s v="Florida           "/>
    <s v="Florida           "/>
    <s v="3730 - None"/>
    <s v="None"/>
    <s v="FL-Unspecified-None-None-None"/>
    <s v="None"/>
    <m/>
    <s v="ROCK SPRINGS PRESERVE SL"/>
  </r>
  <r>
    <x v="0"/>
    <s v="50226-PE Florida Power Delivery"/>
    <x v="0"/>
    <s v="5/3/2022 00:00:00"/>
    <s v="Distribution Line - FL"/>
    <s v="2022"/>
    <s v="MX0001827"/>
    <x v="365"/>
    <s v="0106000 - Comp Const Unclassified-E"/>
    <s v="D DIS 373-ZZ-STREET LIGHT&amp;SIG-50226"/>
    <x v="0"/>
    <x v="6"/>
    <s v="Distribution Lines"/>
    <s v="FL"/>
    <x v="1"/>
    <n v="1"/>
    <n v="46.24"/>
    <n v="1"/>
    <n v="45.24"/>
    <x v="0"/>
    <s v="DL:FL"/>
    <m/>
    <m/>
    <n v="1373"/>
    <m/>
    <m/>
    <s v="5/1/2022 00:00:00"/>
    <n v="1"/>
    <s v="TUG_442901298_ELLSWORTH ST_LG"/>
    <s v="BU - Distribution - FPC"/>
    <m/>
    <s v="Distribution Line - FL"/>
    <s v="Non-Unitized"/>
    <m/>
    <s v="Florida           "/>
    <s v="Florida           "/>
    <s v="3730 - None"/>
    <s v="None"/>
    <s v="FL-Unspecified-None-None-None"/>
    <s v="None"/>
    <m/>
    <s v="TUG_442901298_ELLSWORTH ST_LG"/>
  </r>
  <r>
    <x v="0"/>
    <s v="50226-PE Florida Power Delivery"/>
    <x v="0"/>
    <s v="3/4/2022 00:00:00"/>
    <s v="Distribution Line - FL"/>
    <s v="2022"/>
    <s v="MX3115194"/>
    <x v="365"/>
    <s v="0106000 - Comp Const Unclassified-E"/>
    <s v="D DIS 373-ZZ-STREET LIGHT&amp;SIG-50226"/>
    <x v="0"/>
    <x v="6"/>
    <s v="Distribution Lines"/>
    <s v="FL"/>
    <x v="1"/>
    <n v="1"/>
    <n v="151.12"/>
    <n v="3.27"/>
    <n v="147.85"/>
    <x v="0"/>
    <s v="DL:FL"/>
    <m/>
    <m/>
    <n v="1373"/>
    <m/>
    <m/>
    <s v="4/1/2022 00:00:00"/>
    <n v="1"/>
    <s v="LED UPGRADE_CITY OF OVEIDO Area 5, 7, 12 &amp;amp; 13"/>
    <s v="BU - Distribution - FPC"/>
    <m/>
    <s v="Distribution Line - FL"/>
    <s v="Non-Unitized"/>
    <m/>
    <s v="Florida           "/>
    <s v="Florida           "/>
    <s v="3730 - None"/>
    <s v="None"/>
    <s v="FL-Unspecified-None-None-None"/>
    <s v="None"/>
    <m/>
    <s v="LED UPGRADE_CITY OF OVEIDO Area 5,"/>
  </r>
  <r>
    <x v="0"/>
    <s v="50226-PE Florida Power Delivery"/>
    <x v="0"/>
    <s v="11/4/2021 00:00:00"/>
    <s v="Distribution Line - FL"/>
    <s v="2021"/>
    <s v="MX7543279"/>
    <x v="365"/>
    <s v="0106000 - Comp Const Unclassified-E"/>
    <s v="D DIS 373-ZZ-STREET LIGHT&amp;SIG-50226"/>
    <x v="0"/>
    <x v="6"/>
    <s v="Distribution Lines"/>
    <s v="FL"/>
    <x v="1"/>
    <n v="1"/>
    <n v="22992.959999999999"/>
    <n v="1443.51"/>
    <n v="21549.45"/>
    <x v="0"/>
    <s v="DL:FL"/>
    <m/>
    <m/>
    <n v="1373"/>
    <m/>
    <m/>
    <s v="4/1/2022 00:00:00"/>
    <n v="1"/>
    <s v="TIVOLI RESERVE PH3 SL"/>
    <s v="BU - Distribution - FPC"/>
    <m/>
    <s v="Distribution Line - FL"/>
    <s v="Non-Unitized"/>
    <m/>
    <s v="Florida           "/>
    <s v="Florida           "/>
    <s v="3730 - None"/>
    <s v="None"/>
    <s v="FL-Unspecified-None-None-None"/>
    <s v="None"/>
    <m/>
    <s v="TIVOLI RESERVE PH3 SL"/>
  </r>
  <r>
    <x v="0"/>
    <s v="50226-PE Florida Power Delivery"/>
    <x v="0"/>
    <s v="4/22/2021 00:00:00"/>
    <s v="Distribution Line - FL"/>
    <s v="2021"/>
    <s v="MX5668148"/>
    <x v="365"/>
    <s v="0106000 - Comp Const Unclassified-E"/>
    <s v="D DIS 373-ZZ-STREET LIGHT&amp;SIG-50226"/>
    <x v="0"/>
    <x v="6"/>
    <s v="Distribution Lines"/>
    <s v="FL"/>
    <x v="1"/>
    <n v="8"/>
    <n v="620.35"/>
    <n v="38.950000000000003"/>
    <n v="581.4"/>
    <x v="0"/>
    <s v="DL:FL"/>
    <m/>
    <m/>
    <n v="1373"/>
    <m/>
    <m/>
    <s v="4/1/2021 00:00:00"/>
    <n v="1"/>
    <s v="INSTALL 150KVA TX &amp;amp;amp;amp;amp;amp; BORE SVC ACROSS ROAD &amp;amp;amp;amp;amp;amp; REMOVE SPANGUY POLE"/>
    <s v="BU - Distribution - FPC"/>
    <m/>
    <s v="Distribution Line - FL"/>
    <s v="Non-Unitized"/>
    <m/>
    <s v="Florida           "/>
    <s v="Florida           "/>
    <s v="3730 - None"/>
    <s v="None"/>
    <s v="FL-Unspecified-None-None-None"/>
    <s v="None"/>
    <m/>
    <s v="INSTALL 150KVA TX &amp; BORE SVC ACROSS"/>
  </r>
  <r>
    <x v="0"/>
    <s v="50226-PE Florida Power Delivery"/>
    <x v="0"/>
    <s v="6/24/2021 00:00:00"/>
    <s v="Distribution Line - FL"/>
    <s v="2021"/>
    <s v="MX7512024"/>
    <x v="365"/>
    <s v="0106000 - Comp Const Unclassified-E"/>
    <s v="D DIS 373-ZZ-STREET LIGHT&amp;SIG-50226"/>
    <x v="0"/>
    <x v="6"/>
    <s v="Distribution Lines"/>
    <s v="FL"/>
    <x v="1"/>
    <n v="0"/>
    <n v="0"/>
    <n v="0"/>
    <n v="0"/>
    <x v="0"/>
    <s v="DL:FL"/>
    <m/>
    <m/>
    <n v="1373"/>
    <m/>
    <m/>
    <s v="6/1/2021 00:00:00"/>
    <n v="1"/>
    <s v="STONEYBROOK HILLS PH2 - SL Internal Subdivision"/>
    <s v="BU - Distribution - FPC"/>
    <m/>
    <s v="Distribution Line - FL"/>
    <s v="Non-Unitized"/>
    <m/>
    <s v="Florida           "/>
    <s v="Florida           "/>
    <s v="3730 - None"/>
    <s v="None"/>
    <s v="FL-Unspecified-None-None-None"/>
    <s v="None"/>
    <m/>
    <s v="STONEYBROOK HILLS PH2 - SL Internal"/>
  </r>
  <r>
    <x v="0"/>
    <s v="50226-PE Florida Power Delivery"/>
    <x v="0"/>
    <s v="7/23/2021 00:00:00"/>
    <s v="Distribution Line - FL"/>
    <s v="2021"/>
    <s v="MX7789537"/>
    <x v="365"/>
    <s v="0106000 - Comp Const Unclassified-E"/>
    <s v="D DIS 373-ZZ-STREET LIGHT&amp;SIG-50226"/>
    <x v="0"/>
    <x v="6"/>
    <s v="Distribution Lines"/>
    <s v="FL"/>
    <x v="1"/>
    <n v="3"/>
    <n v="122617.78"/>
    <n v="7698"/>
    <n v="114919.78"/>
    <x v="0"/>
    <s v="DL:FL"/>
    <m/>
    <m/>
    <n v="1373"/>
    <m/>
    <m/>
    <s v="7/1/2021 00:00:00"/>
    <n v="1"/>
    <s v="LEGACY PLACE TOWNHOMES- SL"/>
    <s v="BU - Distribution - FPC"/>
    <m/>
    <s v="Distribution Line - FL"/>
    <s v="Non-Unitized"/>
    <m/>
    <s v="Florida           "/>
    <s v="Florida           "/>
    <s v="3730 - None"/>
    <s v="None"/>
    <s v="FL-Unspecified-None-None-None"/>
    <s v="None"/>
    <m/>
    <s v="LEGACY PLACE TOWNHOMES- SL"/>
  </r>
  <r>
    <x v="0"/>
    <s v="50226-PE Florida Power Delivery"/>
    <x v="0"/>
    <s v="6/9/2021 00:00:00"/>
    <s v="Distribution Line - FL"/>
    <s v="2021"/>
    <s v="MX9772602"/>
    <x v="365"/>
    <s v="0106000 - Comp Const Unclassified-E"/>
    <s v="D DIS 373-ZZ-STREET LIGHT&amp;SIG-50226"/>
    <x v="0"/>
    <x v="6"/>
    <s v="Distribution Lines"/>
    <s v="FL"/>
    <x v="1"/>
    <n v="4"/>
    <n v="4.6500000000000004"/>
    <n v="0.28999999999999998"/>
    <n v="4.3600000000000003"/>
    <x v="0"/>
    <s v="DL:FL"/>
    <m/>
    <m/>
    <n v="1373"/>
    <m/>
    <m/>
    <s v="6/1/2021 00:00:00"/>
    <n v="1"/>
    <s v="REMOVAL OF OH FACILITIES &amp;amp;amp;amp;amp; NEW UG CABLE FOR LGTS FOR NEW COLLEGIATE VILLAGE CVC - WEST DEVELOPMENT"/>
    <s v="BU - Distribution - FPC"/>
    <m/>
    <s v="Distribution Line - FL"/>
    <s v="Non-Unitized"/>
    <m/>
    <s v="Florida           "/>
    <s v="Florida           "/>
    <s v="3730 - None"/>
    <s v="None"/>
    <s v="FL-Unspecified-None-None-None"/>
    <s v="None"/>
    <m/>
    <s v="REMOVAL OF OH FACILITIES &amp; NEW UG C"/>
  </r>
  <r>
    <x v="0"/>
    <s v="50226-PE Florida Power Delivery"/>
    <x v="0"/>
    <s v="1/1/2015 00:00:00"/>
    <s v="Distribution Line - FL"/>
    <s v="2015"/>
    <s v="20059227"/>
    <x v="365"/>
    <s v="0106000 - Comp Const Unclassified-E"/>
    <s v="D DIS 373-ZZ-STREET LIGHT&amp;SIG-50226"/>
    <x v="0"/>
    <x v="6"/>
    <s v="Distribution Lines"/>
    <s v="FL"/>
    <x v="1"/>
    <n v="0"/>
    <n v="0"/>
    <n v="0"/>
    <n v="0"/>
    <x v="0"/>
    <s v="DL:FL"/>
    <m/>
    <m/>
    <n v="1373"/>
    <m/>
    <m/>
    <s v="1/1/2015 00:00:00"/>
    <n v="1"/>
    <s v="SI-CAPACITOR NEW-CAP -- BASE-NEW CAPACITORS"/>
    <s v="BU - Distribution - FPC"/>
    <m/>
    <s v="Distribution Line - FL"/>
    <s v="Non-Unitized"/>
    <m/>
    <s v="Florida           "/>
    <s v="Florida           "/>
    <s v="3730 - None"/>
    <s v="None"/>
    <s v="FL-Unspecified-None-None-None"/>
    <s v="None"/>
    <m/>
    <s v="BASE-NEW CAPACITORS"/>
  </r>
  <r>
    <x v="0"/>
    <s v="50226-PE Florida Power Delivery"/>
    <x v="0"/>
    <s v="1/1/2014 00:00:00"/>
    <s v="Distribution Line - FL"/>
    <s v="2014"/>
    <s v="20065279"/>
    <x v="365"/>
    <s v="0106000 - Comp Const Unclassified-E"/>
    <s v="D DIS 373-ZZ-STREET LIGHT&amp;SIG-50226"/>
    <x v="0"/>
    <x v="6"/>
    <s v="Distribution Lines"/>
    <s v="FL"/>
    <x v="1"/>
    <n v="0"/>
    <n v="0"/>
    <n v="0"/>
    <n v="0"/>
    <x v="0"/>
    <s v="DL:FL"/>
    <m/>
    <m/>
    <n v="1373"/>
    <m/>
    <m/>
    <s v="1/1/2014 00:00:00"/>
    <n v="1"/>
    <s v="CIR-ELEC RECLSR REPL-CAP -- CIR ELEC RCLSR REPL"/>
    <s v="BU - Distribution - FPC"/>
    <m/>
    <s v="Distribution Line - FL"/>
    <s v="Non-Unitized"/>
    <m/>
    <s v="Florida           "/>
    <s v="Florida           "/>
    <s v="3730 - None"/>
    <s v="None"/>
    <s v="FL-Unspecified-None-None-None"/>
    <s v="None"/>
    <m/>
    <s v="CIR ELEC RCLSR REPL"/>
  </r>
  <r>
    <x v="0"/>
    <s v="50226-PE Florida Power Delivery"/>
    <x v="0"/>
    <s v="9/11/2015 00:00:00"/>
    <s v="Distribution Line - FL"/>
    <s v="2015"/>
    <s v="LHR723444"/>
    <x v="365"/>
    <s v="0106000 - Comp Const Unclassified-E"/>
    <s v="D DIS 373-ZZ-STREET LIGHT&amp;SIG-50226"/>
    <x v="0"/>
    <x v="6"/>
    <s v="Distribution Lines"/>
    <s v="FL"/>
    <x v="1"/>
    <n v="0"/>
    <n v="0"/>
    <n v="0"/>
    <n v="0"/>
    <x v="0"/>
    <s v="DL:FL"/>
    <m/>
    <m/>
    <n v="1373"/>
    <m/>
    <m/>
    <s v="12/1/2015 00:00:00"/>
    <n v="1"/>
    <s v="Relocating 5 poles to accomodate Pinellas County's Ridge Road Stormwater Improvement project - PID 000190A.  All work is in the road right of way and not reimbursable."/>
    <s v="BU - Distribution - FPC"/>
    <m/>
    <s v="Distribution Line - FL"/>
    <s v="Non-Unitized"/>
    <m/>
    <s v="Florida           "/>
    <s v="Florida           "/>
    <s v="3730 - None"/>
    <s v="None"/>
    <s v="FL-Unspecified-None-None-None"/>
    <s v="None"/>
    <m/>
    <s v="Ridge Rd Stormwater Proj-Pole Relo"/>
  </r>
  <r>
    <x v="0"/>
    <s v="50226-PE Florida Power Delivery"/>
    <x v="0"/>
    <s v="12/8/2020 00:00:00"/>
    <s v="Distribution Line - FL"/>
    <s v="2020"/>
    <s v="MX7187367"/>
    <x v="365"/>
    <s v="0106000 - Comp Const Unclassified-E"/>
    <s v="D DIS 373-ZZ-STREET LIGHT&amp;SIG-50226"/>
    <x v="0"/>
    <x v="6"/>
    <s v="Distribution Lines"/>
    <s v="FL"/>
    <x v="1"/>
    <n v="0"/>
    <n v="0"/>
    <n v="0"/>
    <n v="0"/>
    <x v="0"/>
    <s v="DL:FL"/>
    <m/>
    <m/>
    <n v="1373"/>
    <m/>
    <m/>
    <s v="6/1/2021 00:00:00"/>
    <n v="1"/>
    <s v="LED UPGRADE_DUPREE LAKES CDD_AREAS 1 &amp;amp; 2"/>
    <s v="BU - Distribution - FPC"/>
    <m/>
    <s v="Distribution Line - FL"/>
    <s v="Non-Unitized"/>
    <m/>
    <s v="Florida           "/>
    <s v="Florida           "/>
    <s v="3730 - None"/>
    <s v="None"/>
    <s v="FL-Unspecified-None-None-None"/>
    <s v="None"/>
    <m/>
    <s v="LED UPGRADE_DUPREE LAKES CDD_AREAS"/>
  </r>
  <r>
    <x v="0"/>
    <s v="50226-PE Florida Power Delivery"/>
    <x v="0"/>
    <s v="12/20/2019 00:00:00"/>
    <s v="Distribution Line - FL"/>
    <s v="2019"/>
    <s v="MX9906288"/>
    <x v="365"/>
    <s v="0106000 - Comp Const Unclassified-E"/>
    <s v="D DIS 373-ZZ-STREET LIGHT&amp;SIG-50226"/>
    <x v="0"/>
    <x v="6"/>
    <s v="Distribution Lines"/>
    <s v="FL"/>
    <x v="1"/>
    <n v="0"/>
    <n v="0"/>
    <n v="0"/>
    <n v="0"/>
    <x v="0"/>
    <s v="DL:FL"/>
    <m/>
    <m/>
    <n v="1373"/>
    <m/>
    <m/>
    <s v="7/1/2020 00:00:00"/>
    <n v="1"/>
    <s v="INSTALL 20 SHOEBOX FIXTURES WITH 20 CONCRETE TT POLES"/>
    <s v="BU - Distribution - FPC"/>
    <m/>
    <s v="Distribution Line - FL"/>
    <s v="Non-Unitized"/>
    <m/>
    <s v="Florida           "/>
    <s v="Florida           "/>
    <s v="3730 - None"/>
    <s v="None"/>
    <s v="FL-Unspecified-None-None-None"/>
    <s v="None"/>
    <m/>
    <s v="INSTALL 20 SHOEBOX FIXTURES WITH 20"/>
  </r>
  <r>
    <x v="0"/>
    <s v="50226-PE Florida Power Delivery"/>
    <x v="0"/>
    <s v="1/13/2020 00:00:00"/>
    <s v="Distribution Line - FL"/>
    <s v="2020"/>
    <s v="MX8255888"/>
    <x v="365"/>
    <s v="0106000 - Comp Const Unclassified-E"/>
    <s v="D DIS 373-ZZ-STREET LIGHT&amp;SIG-50226"/>
    <x v="0"/>
    <x v="6"/>
    <s v="Distribution Lines"/>
    <s v="FL"/>
    <x v="1"/>
    <n v="0"/>
    <n v="0"/>
    <n v="0"/>
    <n v="0"/>
    <x v="0"/>
    <s v="DL:FL"/>
    <m/>
    <m/>
    <n v="1373"/>
    <m/>
    <m/>
    <s v="7/1/2020 00:00:00"/>
    <n v="1"/>
    <s v="PRESERVE POINTE"/>
    <s v="BU - Distribution - FPC"/>
    <m/>
    <s v="Distribution Line - FL"/>
    <s v="Non-Unitized"/>
    <m/>
    <s v="Florida           "/>
    <s v="Florida           "/>
    <s v="3730 - None"/>
    <s v="None"/>
    <s v="FL-Unspecified-None-None-None"/>
    <s v="None"/>
    <m/>
    <s v="PRESERVATION POINT PH1"/>
  </r>
  <r>
    <x v="0"/>
    <s v="50226-PE Florida Power Delivery"/>
    <x v="0"/>
    <s v="4/19/2019 00:00:00"/>
    <s v="Distribution Line - FL"/>
    <s v="2019"/>
    <s v="MX9084465"/>
    <x v="365"/>
    <s v="0106000 - Comp Const Unclassified-E"/>
    <s v="D DIS 373-ZZ-STREET LIGHT&amp;SIG-50226"/>
    <x v="0"/>
    <x v="6"/>
    <s v="Distribution Lines"/>
    <s v="FL"/>
    <x v="1"/>
    <n v="0"/>
    <n v="0"/>
    <n v="0"/>
    <n v="0"/>
    <x v="0"/>
    <s v="DL:FL"/>
    <m/>
    <m/>
    <n v="1373"/>
    <m/>
    <m/>
    <s v="7/1/2020 00:00:00"/>
    <n v="1"/>
    <s v="FOUNTAINS AT NORTHPOINTE - UG"/>
    <s v="BU - Distribution - FPC"/>
    <m/>
    <s v="Distribution Line - FL"/>
    <s v="Non-Unitized"/>
    <m/>
    <s v="Florida           "/>
    <s v="Florida           "/>
    <s v="3730 - None"/>
    <s v="None"/>
    <s v="FL-Unspecified-None-None-None"/>
    <s v="None"/>
    <m/>
    <s v="FOUNTAINS AT NORTHPOINTE - UG"/>
  </r>
  <r>
    <x v="0"/>
    <s v="50226-PE Florida Power Delivery"/>
    <x v="0"/>
    <s v="1/1/2018 00:00:00"/>
    <s v="Distribution Line - FL"/>
    <s v="2018"/>
    <s v="LSL793057"/>
    <x v="365"/>
    <s v="0106000 - Comp Const Unclassified-E"/>
    <s v="D DIS 373-ZZ-STREET LIGHT&amp;SIG-50226"/>
    <x v="0"/>
    <x v="6"/>
    <s v="Distribution Lines"/>
    <s v="FL"/>
    <x v="1"/>
    <n v="2"/>
    <n v="871.83"/>
    <n v="149.72999999999999"/>
    <n v="722.1"/>
    <x v="0"/>
    <s v="DL:FL"/>
    <m/>
    <m/>
    <n v="1373"/>
    <m/>
    <m/>
    <s v="7/1/2020 00:00:00"/>
    <n v="1"/>
    <s v="Install 152 each 216w led roadway lights, 138 each 35' concrete street light poles, 8 each 45/4 wood distribution poles and associated cable and hardware required to source lights"/>
    <s v="BU - Distribution - FPC"/>
    <m/>
    <s v="Distribution Line - FL"/>
    <s v="Non-Unitized"/>
    <m/>
    <s v="Florida           "/>
    <s v="Florida           "/>
    <s v="3730 - None"/>
    <s v="None"/>
    <s v="FL-Unspecified-None-None-None"/>
    <s v="None"/>
    <m/>
    <s v="Orange Cty Rwy Ltg- Clarcoa-Ocoee 1"/>
  </r>
  <r>
    <x v="0"/>
    <s v="50226-PE Florida Power Delivery"/>
    <x v="0"/>
    <s v="3/11/2020 00:00:00"/>
    <s v="Distribution Line - FL"/>
    <s v="2020"/>
    <s v="MX0353724"/>
    <x v="365"/>
    <s v="0106000 - Comp Const Unclassified-E"/>
    <s v="D DIS 373-ZZ-STREET LIGHT&amp;SIG-50226"/>
    <x v="0"/>
    <x v="6"/>
    <s v="Distribution Lines"/>
    <s v="FL"/>
    <x v="1"/>
    <n v="0"/>
    <n v="0"/>
    <n v="0"/>
    <n v="0"/>
    <x v="0"/>
    <s v="DL:FL"/>
    <m/>
    <m/>
    <n v="1373"/>
    <m/>
    <m/>
    <s v="3/1/2020 00:00:00"/>
    <n v="1"/>
    <s v="LAKE CHARLES RESORT PH1A  - SL"/>
    <s v="BU - Distribution - FPC"/>
    <m/>
    <s v="Distribution Line - FL"/>
    <s v="Non-Unitized"/>
    <m/>
    <s v="Florida           "/>
    <s v="Florida           "/>
    <s v="3730 - None"/>
    <s v="None"/>
    <s v="FL-Unspecified-None-None-None"/>
    <s v="None"/>
    <m/>
    <s v="LAKE CHARLES RESORT PH1A  - SL"/>
  </r>
  <r>
    <x v="0"/>
    <s v="50226-PE Florida Power Delivery"/>
    <x v="0"/>
    <s v="7/31/2017 00:00:00"/>
    <s v="Distribution Line - FL"/>
    <s v="2017"/>
    <s v="LSP454711"/>
    <x v="365"/>
    <s v="0106000 - Comp Const Unclassified-E"/>
    <s v="D DIS 373-ZZ-STREET LIGHT&amp;SIG-50226"/>
    <x v="0"/>
    <x v="6"/>
    <s v="Distribution Lines"/>
    <s v="FL"/>
    <x v="1"/>
    <n v="1"/>
    <n v="-19.420000000000002"/>
    <n v="-3.97"/>
    <n v="-15.450000000000001"/>
    <x v="0"/>
    <s v="DL:FL"/>
    <m/>
    <m/>
    <n v="1373"/>
    <m/>
    <m/>
    <s v="3/1/2020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The scope of work is to p"/>
  </r>
  <r>
    <x v="0"/>
    <s v="50226-PE Florida Power Delivery"/>
    <x v="0"/>
    <s v="3/12/2020 00:00:00"/>
    <s v="Distribution Line - FL"/>
    <s v="2020"/>
    <s v="MX2573289"/>
    <x v="365"/>
    <s v="0106000 - Comp Const Unclassified-E"/>
    <s v="D DIS 373-ZZ-STREET LIGHT&amp;SIG-50226"/>
    <x v="0"/>
    <x v="6"/>
    <s v="Distribution Lines"/>
    <s v="FL"/>
    <x v="1"/>
    <n v="0"/>
    <n v="0"/>
    <n v="0"/>
    <n v="0"/>
    <x v="0"/>
    <s v="DL:FL"/>
    <m/>
    <m/>
    <n v="1373"/>
    <m/>
    <m/>
    <s v="3/1/2020 00:00:00"/>
    <n v="1"/>
    <s v="OVIEDO ON THE PARK LOT 4"/>
    <s v="BU - Distribution - FPC"/>
    <m/>
    <s v="Distribution Line - FL"/>
    <s v="Non-Unitized"/>
    <m/>
    <s v="Florida           "/>
    <s v="Florida           "/>
    <s v="3730 - None"/>
    <s v="None"/>
    <s v="FL-Unspecified-None-None-None"/>
    <s v="None"/>
    <m/>
    <s v="OVIEDO ON THE PARK LOT 4"/>
  </r>
  <r>
    <x v="0"/>
    <s v="50226-PE Florida Power Delivery"/>
    <x v="0"/>
    <s v="10/28/2019 00:00:00"/>
    <s v="Distribution Line - FL"/>
    <s v="2019"/>
    <s v="MX2657572"/>
    <x v="365"/>
    <s v="0106000 - Comp Const Unclassified-E"/>
    <s v="D DIS 373-ZZ-STREET LIGHT&amp;SIG-50226"/>
    <x v="0"/>
    <x v="6"/>
    <s v="Distribution Lines"/>
    <s v="FL"/>
    <x v="1"/>
    <n v="0"/>
    <n v="0"/>
    <n v="0"/>
    <n v="0"/>
    <x v="0"/>
    <s v="DL:FL"/>
    <m/>
    <m/>
    <n v="1373"/>
    <m/>
    <m/>
    <s v="3/1/2020 00:00:00"/>
    <n v="1"/>
    <s v="PARK MAINTENANCE - OCALA &amp;amp;quot;POLE CHANGE OUT&amp;amp;quot;"/>
    <s v="BU - Distribution - FPC"/>
    <m/>
    <s v="Distribution Line - FL"/>
    <s v="Non-Unitized"/>
    <m/>
    <s v="Florida           "/>
    <s v="Florida           "/>
    <s v="3730 - None"/>
    <s v="None"/>
    <s v="FL-Unspecified-None-None-None"/>
    <s v="None"/>
    <m/>
    <s v="PARK MAINTENANCE - OCALA &quot;POLE CHAN"/>
  </r>
  <r>
    <x v="0"/>
    <s v="50226-PE Florida Power Delivery"/>
    <x v="0"/>
    <s v="7/22/2019 00:00:00"/>
    <s v="Distribution Line - FL"/>
    <s v="2019"/>
    <s v="MX9994817"/>
    <x v="365"/>
    <s v="0106000 - Comp Const Unclassified-E"/>
    <s v="D DIS 373-ZZ-STREET LIGHT&amp;SIG-50226"/>
    <x v="0"/>
    <x v="6"/>
    <s v="Distribution Lines"/>
    <s v="FL"/>
    <x v="1"/>
    <n v="0"/>
    <n v="0"/>
    <n v="0"/>
    <n v="0"/>
    <x v="0"/>
    <s v="DL:FL"/>
    <m/>
    <m/>
    <n v="1373"/>
    <m/>
    <m/>
    <s v="7/1/2019 00:00:00"/>
    <n v="1"/>
    <s v="WESTSIDE PARCEL L PH2 - SL"/>
    <s v="BU - Distribution - FPC"/>
    <m/>
    <s v="Distribution Line - FL"/>
    <s v="Non-Unitized"/>
    <m/>
    <s v="Florida           "/>
    <s v="Florida           "/>
    <s v="3730 - None"/>
    <s v="None"/>
    <s v="FL-Unspecified-None-None-None"/>
    <s v="None"/>
    <m/>
    <s v="WESTSIDE PARCEL L PH2 - SL"/>
  </r>
  <r>
    <x v="0"/>
    <s v="50226-PE Florida Power Delivery"/>
    <x v="0"/>
    <s v="11/16/2018 00:00:00"/>
    <s v="Distribution Line - FL"/>
    <s v="2018"/>
    <s v="MX7935967"/>
    <x v="365"/>
    <s v="0106000 - Comp Const Unclassified-E"/>
    <s v="D DIS 373-ZZ-STREET LIGHT&amp;SIG-50226"/>
    <x v="0"/>
    <x v="6"/>
    <s v="Distribution Lines"/>
    <s v="FL"/>
    <x v="1"/>
    <n v="2"/>
    <n v="-29.72"/>
    <n v="-5.1000000000000005"/>
    <n v="-24.62"/>
    <x v="0"/>
    <s v="DL:FL"/>
    <m/>
    <m/>
    <n v="1373"/>
    <m/>
    <m/>
    <s v="3/1/2020 00:00:00"/>
    <n v="1"/>
    <s v="CHAMPIONS RESERVE PH2A"/>
    <s v="BU - Distribution - FPC"/>
    <m/>
    <s v="Distribution Line - FL"/>
    <s v="Non-Unitized"/>
    <m/>
    <s v="Florida           "/>
    <s v="Florida           "/>
    <s v="3730 - None"/>
    <s v="None"/>
    <s v="FL-Unspecified-None-None-None"/>
    <s v="None"/>
    <m/>
    <s v="CHAMPIONS RESERVE PH2A"/>
  </r>
  <r>
    <x v="0"/>
    <s v="50226-PE Florida Power Delivery"/>
    <x v="0"/>
    <s v="1/1/2020 00:00:00"/>
    <s v="Distribution Line - FL"/>
    <s v="2020"/>
    <s v="LCAL"/>
    <x v="365"/>
    <s v="0106000 - Comp Const Unclassified-E"/>
    <s v="D DIS 373-ZZ-STREET LIGHT&amp;SIG-50226"/>
    <x v="0"/>
    <x v="6"/>
    <s v="Distribution Lines"/>
    <s v="FL"/>
    <x v="1"/>
    <n v="0"/>
    <n v="0"/>
    <n v="0"/>
    <n v="0"/>
    <x v="0"/>
    <s v="DL:FL"/>
    <m/>
    <m/>
    <n v="1373"/>
    <m/>
    <m/>
    <s v="1/1/2020 00:00:00"/>
    <n v="1"/>
    <s v="Install or remove area lights including Custom/Basic and Decorative.  _x000d__x000a_"/>
    <s v="BU - Distribution - FPC"/>
    <m/>
    <s v="Distribution Line - FL"/>
    <s v="Non-Unitized"/>
    <m/>
    <s v="Florida           "/>
    <s v="Florida           "/>
    <s v="3730 - None"/>
    <s v="None"/>
    <s v="FL-Unspecified-None-None-None"/>
    <s v="None"/>
    <m/>
    <s v="FL Area Light New Installs"/>
  </r>
  <r>
    <x v="0"/>
    <s v="50226-PE Florida Power Delivery"/>
    <x v="0"/>
    <s v="11/19/2019 00:00:00"/>
    <s v="Distribution Line - FL"/>
    <s v="2019"/>
    <s v="LSL296145"/>
    <x v="365"/>
    <s v="0106000 - Comp Const Unclassified-E"/>
    <s v="D DIS 373-ZZ-STREET LIGHT&amp;SIG-50226"/>
    <x v="0"/>
    <x v="6"/>
    <s v="Distribution Lines"/>
    <s v="FL"/>
    <x v="1"/>
    <n v="0"/>
    <n v="0"/>
    <n v="0"/>
    <n v="0"/>
    <x v="0"/>
    <s v="DL:FL"/>
    <m/>
    <m/>
    <n v="1373"/>
    <m/>
    <m/>
    <s v="3/1/2020 00:00:00"/>
    <n v="1"/>
    <s v="Project will provide for the installation of 54 ea. 284W LED roadway fixtures, 54 ea. 36ft aluminum light poles and underground facilities required to serve lights (Job 5 of 6)."/>
    <s v="BU - Distribution - FPC"/>
    <m/>
    <s v="Distribution Line - FL"/>
    <s v="Non-Unitized"/>
    <m/>
    <s v="Florida           "/>
    <s v="Florida           "/>
    <s v="3730 - None"/>
    <s v="None"/>
    <s v="FL-Unspecified-None-None-None"/>
    <s v="None"/>
    <m/>
    <s v="SR-50 STREET LIGHTING JOB 5 OF 6"/>
  </r>
  <r>
    <x v="0"/>
    <s v="50226-PE Florida Power Delivery"/>
    <x v="0"/>
    <s v="10/1/2010 00:00:00"/>
    <s v="Distribution Line - FL"/>
    <s v="2010"/>
    <s v="20069631"/>
    <x v="365"/>
    <s v="0106000 - Comp Const Unclassified-E"/>
    <s v="D DIS 373-ZZ-STREET LIGHT&amp;SIG-50226"/>
    <x v="0"/>
    <x v="6"/>
    <s v="Distribution Lines"/>
    <s v="FL"/>
    <x v="1"/>
    <n v="0"/>
    <n v="0"/>
    <n v="0"/>
    <n v="0"/>
    <x v="0"/>
    <s v="DL:FL"/>
    <m/>
    <m/>
    <n v="1373"/>
    <m/>
    <m/>
    <s v="8/1/2016 00:00:00"/>
    <n v="1"/>
    <s v="SI-STBPLRMVL -- NCR-STUB POLE REMOVAL"/>
    <s v="BU - Distribution - FPC"/>
    <m/>
    <s v="Distribution Line - FL"/>
    <s v="Non-Unitized"/>
    <m/>
    <s v="Florida           "/>
    <s v="Florida           "/>
    <s v="3730 - None"/>
    <s v="None"/>
    <s v="FL-Unspecified-None-None-None"/>
    <s v="None"/>
    <m/>
    <s v="NCR-STUB POLE REMOVAL"/>
  </r>
  <r>
    <x v="0"/>
    <s v="50226-PE Florida Power Delivery"/>
    <x v="0"/>
    <s v="1/1/2006 00:00:00"/>
    <s v="Distribution Line - FL"/>
    <s v="2006"/>
    <s v="20045956"/>
    <x v="365"/>
    <s v="0106000 - Comp Const Unclassified-E"/>
    <s v="D DIS 373-ZZ-STREET LIGHT&amp;SIG-50226"/>
    <x v="0"/>
    <x v="6"/>
    <s v="Distribution Lines"/>
    <s v="FL"/>
    <x v="1"/>
    <n v="0"/>
    <n v="0"/>
    <n v="0"/>
    <n v="0"/>
    <x v="0"/>
    <s v="DL:FL"/>
    <m/>
    <m/>
    <n v="1373"/>
    <m/>
    <m/>
    <s v="1/1/2006 00:00:00"/>
    <n v="1"/>
    <s v="60450 OCALA CUST REQUEST                                                                                                                                                                                                                                      "/>
    <s v="BU - Distribution - FPC"/>
    <m/>
    <s v="Distribution Line - FL"/>
    <s v="Non-Unitized"/>
    <m/>
    <s v="Florida           "/>
    <s v="Florida           "/>
    <s v="3730 - None"/>
    <s v="None"/>
    <s v="FL-Unspecified-None-None-None"/>
    <s v="None"/>
    <m/>
    <s v="60450 OCALA CUST REQUEST           "/>
  </r>
  <r>
    <x v="0"/>
    <s v="50226-PE Florida Power Delivery"/>
    <x v="0"/>
    <s v="1/1/2006 00:00:00"/>
    <s v="Distribution Line - FL"/>
    <s v="2006"/>
    <s v="20036591"/>
    <x v="365"/>
    <s v="0106000 - Comp Const Unclassified-E"/>
    <s v="D DIS 373-ZZ-STREET LIGHT&amp;SIG-50226"/>
    <x v="0"/>
    <x v="6"/>
    <s v="Distribution Lines"/>
    <s v="FL"/>
    <x v="1"/>
    <n v="0"/>
    <n v="0"/>
    <n v="0"/>
    <n v="0"/>
    <x v="0"/>
    <s v="DL:FL"/>
    <m/>
    <m/>
    <n v="1373"/>
    <m/>
    <m/>
    <s v="1/1/2006 00:00:00"/>
    <n v="1"/>
    <s v="BUENA VISTA OPC STREET LIGHT PROJECT                                                                                                                                                                                                                          "/>
    <s v="BU - Distribution - FPC"/>
    <m/>
    <s v="Distribution Line - FL"/>
    <s v="Non-Unitized"/>
    <m/>
    <s v="Florida           "/>
    <s v="Florida           "/>
    <s v="3730 - None"/>
    <s v="None"/>
    <s v="FL-Unspecified-None-None-None"/>
    <s v="None"/>
    <m/>
    <s v="ST LIGHT-60564 BUENA VISTA         "/>
  </r>
  <r>
    <x v="0"/>
    <s v="50226-PE Florida Power Delivery"/>
    <x v="0"/>
    <s v="1/1/2006 00:00:00"/>
    <s v="Distribution Line - FL"/>
    <s v="2006"/>
    <s v="20032177"/>
    <x v="365"/>
    <s v="0106000 - Comp Const Unclassified-E"/>
    <s v="D DIS 373-ZZ-STREET LIGHT&amp;SIG-50226"/>
    <x v="0"/>
    <x v="6"/>
    <s v="Distribution Lines"/>
    <s v="FL"/>
    <x v="1"/>
    <n v="0"/>
    <n v="0"/>
    <n v="0"/>
    <n v="0"/>
    <x v="0"/>
    <s v="DL:FL"/>
    <m/>
    <m/>
    <n v="1373"/>
    <m/>
    <m/>
    <s v="1/1/2006 00:00:00"/>
    <n v="1"/>
    <s v="INVERNESS OPERATING CTR NEW SERVICES PROJECT                                                                                                                                                                                                                  "/>
    <s v="BU - Distribution - FPC"/>
    <m/>
    <s v="Distribution Line - FL"/>
    <s v="Non-Unitized"/>
    <m/>
    <s v="Florida           "/>
    <s v="Florida           "/>
    <s v="3730 - None"/>
    <s v="None"/>
    <s v="FL-Unspecified-None-None-None"/>
    <s v="None"/>
    <m/>
    <s v="REVENUE-60452 INVERNESS OPC        "/>
  </r>
  <r>
    <x v="0"/>
    <s v="50226-PE Florida Power Delivery"/>
    <x v="0"/>
    <s v="1/1/2006 00:00:00"/>
    <s v="Distribution Line - FL"/>
    <s v="2006"/>
    <s v="20032197"/>
    <x v="365"/>
    <s v="0106000 - Comp Const Unclassified-E"/>
    <s v="D DIS 373-ZZ-STREET LIGHT&amp;SIG-50226"/>
    <x v="0"/>
    <x v="6"/>
    <s v="Distribution Lines"/>
    <s v="FL"/>
    <x v="1"/>
    <n v="0"/>
    <n v="0"/>
    <n v="0"/>
    <n v="0"/>
    <x v="0"/>
    <s v="DL:FL"/>
    <m/>
    <m/>
    <n v="1373"/>
    <m/>
    <m/>
    <s v="1/1/2006 00:00:00"/>
    <n v="1"/>
    <s v="LAKE WALES OPERTING CTR NEW SERVICES PROJECT                                                                                                                                                                                                                  "/>
    <s v="BU - Distribution - FPC"/>
    <m/>
    <s v="Distribution Line - FL"/>
    <s v="Non-Unitized"/>
    <m/>
    <s v="Florida           "/>
    <s v="Florida           "/>
    <s v="3730 - None"/>
    <s v="None"/>
    <s v="FL-Unspecified-None-None-None"/>
    <s v="None"/>
    <m/>
    <s v="REVENUE-60513 LAKE WALES OPC       "/>
  </r>
  <r>
    <x v="0"/>
    <s v="50226-PE Florida Power Delivery"/>
    <x v="0"/>
    <s v="1/1/2006 00:00:00"/>
    <s v="Distribution Line - FL"/>
    <s v="2006"/>
    <s v="20025313"/>
    <x v="365"/>
    <s v="0106000 - Comp Const Unclassified-E"/>
    <s v="D DIS 373-ZZ-STREET LIGHT&amp;SIG-50226"/>
    <x v="0"/>
    <x v="6"/>
    <s v="Distribution Lines"/>
    <s v="FL"/>
    <x v="1"/>
    <n v="0"/>
    <n v="0"/>
    <n v="0"/>
    <n v="0"/>
    <x v="0"/>
    <s v="DL:FL"/>
    <m/>
    <m/>
    <n v="1373"/>
    <m/>
    <m/>
    <s v="1/1/2006 00:00:00"/>
    <n v="1"/>
    <s v="PRO-ACTIVE CABLE REPLACEMENT - NORTH CENTRAL REGION                                                                                                                                                                                                           "/>
    <s v="BU - Distribution - FPC"/>
    <m/>
    <s v="Distribution Line - FL"/>
    <s v="Non-Unitized"/>
    <m/>
    <s v="Florida           "/>
    <s v="Florida           "/>
    <s v="3730 - None"/>
    <s v="None"/>
    <s v="FL-Unspecified-None-None-None"/>
    <s v="None"/>
    <m/>
    <s v="NCR-BASE- PRO-ACTIVE CABLE REP     "/>
  </r>
  <r>
    <x v="0"/>
    <s v="50226-PE Florida Power Delivery"/>
    <x v="0"/>
    <s v="1/1/2006 00:00:00"/>
    <s v="Distribution Line - FL"/>
    <s v="2006"/>
    <s v="20036589"/>
    <x v="365"/>
    <s v="0106000 - Comp Const Unclassified-E"/>
    <s v="D DIS 373-ZZ-STREET LIGHT&amp;SIG-50226"/>
    <x v="0"/>
    <x v="6"/>
    <s v="Distribution Lines"/>
    <s v="FL"/>
    <x v="1"/>
    <n v="0"/>
    <n v="0"/>
    <n v="0"/>
    <n v="0"/>
    <x v="0"/>
    <s v="DL:FL"/>
    <m/>
    <m/>
    <n v="1373"/>
    <m/>
    <m/>
    <s v="1/1/2006 00:00:00"/>
    <n v="1"/>
    <s v="LAKE WALES OPC STREET LIGHT PROJECT                                                                                                                                                                                                                           "/>
    <s v="BU - Distribution - FPC"/>
    <m/>
    <s v="Distribution Line - FL"/>
    <s v="Non-Unitized"/>
    <m/>
    <s v="Florida           "/>
    <s v="Florida           "/>
    <s v="3730 - None"/>
    <s v="None"/>
    <s v="FL-Unspecified-None-None-None"/>
    <s v="None"/>
    <m/>
    <s v="ST LIGHT-60513 LAKE WALES OPC      "/>
  </r>
  <r>
    <x v="0"/>
    <s v="50226-PE Florida Power Delivery"/>
    <x v="0"/>
    <s v="1/1/2006 00:00:00"/>
    <s v="Distribution Line - FL"/>
    <s v="2006"/>
    <s v="20032060"/>
    <x v="365"/>
    <s v="0106000 - Comp Const Unclassified-E"/>
    <s v="D DIS 373-ZZ-STREET LIGHT&amp;SIG-50226"/>
    <x v="0"/>
    <x v="6"/>
    <s v="Distribution Lines"/>
    <s v="FL"/>
    <x v="1"/>
    <n v="0"/>
    <n v="0"/>
    <n v="0"/>
    <n v="0"/>
    <x v="0"/>
    <s v="DL:FL"/>
    <m/>
    <m/>
    <n v="1373"/>
    <m/>
    <m/>
    <s v="1/1/2006 00:00:00"/>
    <n v="1"/>
    <s v="DOT &amp; GOVT WORK                                                                                                                                                                                                                                               "/>
    <s v="BU - Distribution - FPC"/>
    <m/>
    <s v="Distribution Line - FL"/>
    <s v="Non-Unitized"/>
    <m/>
    <s v="Florida           "/>
    <s v="Florida           "/>
    <s v="3730 - None"/>
    <s v="None"/>
    <s v="FL-Unspecified-None-None-None"/>
    <s v="None"/>
    <m/>
    <s v="60896 DOT &amp; GOVT WORK              "/>
  </r>
  <r>
    <x v="0"/>
    <s v="50226-PE Florida Power Delivery"/>
    <x v="0"/>
    <s v="1/1/2006 00:00:00"/>
    <s v="Distribution Line - FL"/>
    <s v="2006"/>
    <s v="20036597"/>
    <x v="365"/>
    <s v="0106000 - Comp Const Unclassified-E"/>
    <s v="D DIS 373-ZZ-STREET LIGHT&amp;SIG-50226"/>
    <x v="0"/>
    <x v="6"/>
    <s v="Distribution Lines"/>
    <s v="FL"/>
    <x v="1"/>
    <n v="0"/>
    <n v="0"/>
    <n v="0"/>
    <n v="0"/>
    <x v="0"/>
    <s v="DL:FL"/>
    <m/>
    <m/>
    <n v="1373"/>
    <m/>
    <m/>
    <s v="1/1/2006 00:00:00"/>
    <n v="1"/>
    <s v="TARPON SPGS OPC STREET LIGHT PROJECT                                                                                                                                                                                                                          "/>
    <s v="BU - Distribution - FPC"/>
    <m/>
    <s v="Distribution Line - FL"/>
    <s v="Non-Unitized"/>
    <m/>
    <s v="Florida           "/>
    <s v="Florida           "/>
    <s v="3730 - None"/>
    <s v="None"/>
    <s v="FL-Unspecified-None-None-None"/>
    <s v="None"/>
    <m/>
    <s v="ST LIGHT-60371 TARPON SPGS OPC     "/>
  </r>
  <r>
    <x v="0"/>
    <s v="50226-PE Florida Power Delivery"/>
    <x v="0"/>
    <s v="1/1/2006 00:00:00"/>
    <s v="Distribution Line - FL"/>
    <s v="2006"/>
    <s v="20023649"/>
    <x v="365"/>
    <s v="0106000 - Comp Const Unclassified-E"/>
    <s v="D DIS 373-ZZ-STREET LIGHT&amp;SIG-50226"/>
    <x v="0"/>
    <x v="6"/>
    <s v="Distribution Lines"/>
    <s v="FL"/>
    <x v="1"/>
    <n v="0"/>
    <n v="0"/>
    <n v="0"/>
    <n v="0"/>
    <x v="0"/>
    <s v="DL:FL"/>
    <m/>
    <m/>
    <n v="1373"/>
    <m/>
    <m/>
    <s v="1/1/2006 00:00:00"/>
    <n v="1"/>
    <s v="POLE MAINT / REPLACE / REINFORCE - NORTH COASTAL                                                                                                                                                                                                              "/>
    <s v="BU - Distribution - FPC"/>
    <m/>
    <s v="Distribution Line - FL"/>
    <s v="Non-Unitized"/>
    <m/>
    <s v="Florida           "/>
    <s v="Florida           "/>
    <s v="3730 - None"/>
    <s v="None"/>
    <s v="FL-Unspecified-None-None-None"/>
    <s v="None"/>
    <m/>
    <s v="NC -BASE- POLE MAINTENANCE         "/>
  </r>
  <r>
    <x v="0"/>
    <s v="50226-PE Florida Power Delivery"/>
    <x v="0"/>
    <s v="1/1/2006 00:00:00"/>
    <s v="Distribution Line - FL"/>
    <s v="2006"/>
    <s v="20032149"/>
    <x v="365"/>
    <s v="0106000 - Comp Const Unclassified-E"/>
    <s v="D DIS 373-ZZ-STREET LIGHT&amp;SIG-50226"/>
    <x v="0"/>
    <x v="6"/>
    <s v="Distribution Lines"/>
    <s v="FL"/>
    <x v="1"/>
    <n v="0"/>
    <n v="0"/>
    <n v="0"/>
    <n v="0"/>
    <x v="0"/>
    <s v="DL:FL"/>
    <m/>
    <m/>
    <n v="1373"/>
    <m/>
    <m/>
    <s v="1/1/2006 00:00:00"/>
    <n v="1"/>
    <s v="CLEARWATER OPERATING CTR REGULATORY PROJECT                                                                                                                                                                                                                   "/>
    <s v="BU - Distribution - FPC"/>
    <m/>
    <s v="Distribution Line - FL"/>
    <s v="Non-Unitized"/>
    <m/>
    <s v="Florida           "/>
    <s v="Florida           "/>
    <s v="3730 - None"/>
    <s v="None"/>
    <s v="FL-Unspecified-None-None-None"/>
    <s v="None"/>
    <m/>
    <s v="REGULATORY-60390 CLEARWTER OPC     "/>
  </r>
  <r>
    <x v="0"/>
    <s v="50226-PE Florida Power Delivery"/>
    <x v="0"/>
    <s v="9/1/2002 00:00:00"/>
    <s v="Distribution Line - FL"/>
    <s v="2002"/>
    <s v="20017009"/>
    <x v="365"/>
    <s v="0106000 - Comp Const Unclassified-E"/>
    <s v="D DIS 373-ZZ-STREET LIGHT&amp;SIG-50226"/>
    <x v="0"/>
    <x v="6"/>
    <s v="Distribution Lines"/>
    <s v="FL"/>
    <x v="1"/>
    <n v="0"/>
    <n v="0"/>
    <n v="0"/>
    <n v="0"/>
    <x v="0"/>
    <s v="DL:FL"/>
    <m/>
    <m/>
    <n v="1373"/>
    <m/>
    <m/>
    <s v="9/1/2002 00:00:00"/>
    <n v="1"/>
    <s v="ST PETE OPERATING CTR ROUTINE PROJECT                                                                                                                                                                                                                         "/>
    <s v="BU - Distribution - FPC"/>
    <m/>
    <s v="Distribution Line - FL"/>
    <s v="Non-Unitized"/>
    <m/>
    <s v="Florida           "/>
    <s v="Florida           "/>
    <s v="3730 - None"/>
    <s v="None"/>
    <s v="FL-Unspecified-None-None-None"/>
    <s v="None"/>
    <m/>
    <s v="60372 ST. PETE OPER CTR            "/>
  </r>
  <r>
    <x v="0"/>
    <s v="50226-PE Florida Power Delivery"/>
    <x v="0"/>
    <s v="1/1/2009 00:00:00"/>
    <s v="Distribution Line - FL"/>
    <s v="2009"/>
    <s v="20046699"/>
    <x v="365"/>
    <s v="0106000 - Comp Const Unclassified-E"/>
    <s v="D DIS 373-ZZ-STREET LIGHT&amp;SIG-50226"/>
    <x v="0"/>
    <x v="6"/>
    <s v="Distribution Lines"/>
    <s v="FL"/>
    <x v="1"/>
    <n v="0"/>
    <n v="0"/>
    <n v="0"/>
    <n v="0"/>
    <x v="0"/>
    <s v="DL:FL"/>
    <m/>
    <m/>
    <n v="1373"/>
    <m/>
    <m/>
    <s v="1/1/2009 00:00:00"/>
    <n v="1"/>
    <s v="SOUTH COASTAL FEEDER STANDARDIZATION (POOR PERF FEEDERS)"/>
    <s v="BU - Distribution - FPC"/>
    <m/>
    <s v="Distribution Line - FL"/>
    <s v="Non-Unitized"/>
    <m/>
    <s v="Florida           "/>
    <s v="Florida           "/>
    <s v="3730 - None"/>
    <s v="None"/>
    <s v="FL-Unspecified-None-None-None"/>
    <s v="None"/>
    <m/>
    <s v="SCO FEEDER STANDARDIZATION"/>
  </r>
  <r>
    <x v="0"/>
    <s v="50226-PE Florida Power Delivery"/>
    <x v="0"/>
    <s v="4/1/2010 00:00:00"/>
    <s v="Distribution Line - FL"/>
    <s v="2010"/>
    <s v="20045739"/>
    <x v="365"/>
    <s v="0106000 - Comp Const Unclassified-E"/>
    <s v="D DIS 373-ZZ-STREET LIGHT&amp;SIG-50226"/>
    <x v="0"/>
    <x v="6"/>
    <s v="Distribution Lines"/>
    <s v="FL"/>
    <x v="1"/>
    <n v="0"/>
    <n v="0"/>
    <n v="0"/>
    <n v="0"/>
    <x v="0"/>
    <s v="DL:FL"/>
    <m/>
    <m/>
    <n v="1373"/>
    <m/>
    <m/>
    <s v="4/1/2010 00:00:00"/>
    <n v="1"/>
    <s v="60572 DELAND SL LFL"/>
    <s v="BU - Distribution - FPC"/>
    <m/>
    <s v="Distribution Line - FL"/>
    <s v="Non-Unitized"/>
    <m/>
    <s v="Florida           "/>
    <s v="Florida           "/>
    <s v="3730 - None"/>
    <s v="None"/>
    <s v="FL-Unspecified-None-None-None"/>
    <s v="None"/>
    <m/>
    <s v="60572 DELAND SL LFL"/>
  </r>
  <r>
    <x v="0"/>
    <s v="50226-PE Florida Power Delivery"/>
    <x v="0"/>
    <s v="2/1/2009 00:00:00"/>
    <s v="Distribution Line - FL"/>
    <s v="2009"/>
    <s v="20046806"/>
    <x v="365"/>
    <s v="0106000 - Comp Const Unclassified-E"/>
    <s v="D DIS 373-ZZ-STREET LIGHT&amp;SIG-50226"/>
    <x v="0"/>
    <x v="6"/>
    <s v="Distribution Lines"/>
    <s v="FL"/>
    <x v="1"/>
    <n v="0"/>
    <n v="0"/>
    <n v="0"/>
    <n v="0"/>
    <x v="0"/>
    <s v="DL:FL"/>
    <m/>
    <m/>
    <n v="1373"/>
    <m/>
    <m/>
    <s v="2/1/2009 00:00:00"/>
    <n v="1"/>
    <s v="SOUTH CENTRAL REGION SMALL WIRE UPGRADES/REPLACEMENT"/>
    <s v="BU - Distribution - FPC"/>
    <m/>
    <s v="Distribution Line - FL"/>
    <s v="Non-Unitized"/>
    <m/>
    <s v="Florida           "/>
    <s v="Florida           "/>
    <s v="3730 - None"/>
    <s v="None"/>
    <s v="FL-Unspecified-None-None-None"/>
    <s v="None"/>
    <m/>
    <s v="SCR - SMALL WIRE UPG"/>
  </r>
  <r>
    <x v="0"/>
    <s v="50226-PE Florida Power Delivery"/>
    <x v="0"/>
    <s v="2/17/2009 00:00:00"/>
    <s v="Distribution Line - FL"/>
    <s v="2009"/>
    <s v="20059550"/>
    <x v="365"/>
    <s v="0106000 - Comp Const Unclassified-E"/>
    <s v="D DIS 373-ZZ-STREET LIGHT&amp;SIG-50226"/>
    <x v="0"/>
    <x v="6"/>
    <s v="Distribution Lines"/>
    <s v="FL"/>
    <x v="1"/>
    <n v="0"/>
    <n v="0"/>
    <n v="0"/>
    <n v="0"/>
    <x v="0"/>
    <s v="DL:FL"/>
    <m/>
    <m/>
    <n v="1373"/>
    <m/>
    <m/>
    <s v="4/1/2009 00:00:00"/>
    <n v="1"/>
    <s v="60365D LG HERNANDO AIRPT IV-L-10"/>
    <s v="BU - Distribution - FPC"/>
    <m/>
    <s v="Distribution Line - FL"/>
    <s v="Non-Unitized"/>
    <m/>
    <s v="Florida           "/>
    <s v="Florida           "/>
    <s v="3730 - None"/>
    <s v="None"/>
    <s v="FL-Unspecified-None-None-None"/>
    <s v="None"/>
    <m/>
    <s v="60365D LG HERNANDO AIR IV-L-10"/>
  </r>
  <r>
    <x v="0"/>
    <s v="50226-PE Florida Power Delivery"/>
    <x v="0"/>
    <s v="4/1/2010 00:00:00"/>
    <s v="Distribution Line - FL"/>
    <s v="2010"/>
    <s v="20045800"/>
    <x v="365"/>
    <s v="0106000 - Comp Const Unclassified-E"/>
    <s v="D DIS 373-ZZ-STREET LIGHT&amp;SIG-50226"/>
    <x v="0"/>
    <x v="6"/>
    <s v="Distribution Lines"/>
    <s v="FL"/>
    <x v="1"/>
    <n v="0"/>
    <n v="0"/>
    <n v="0"/>
    <n v="0"/>
    <x v="0"/>
    <s v="DL:FL"/>
    <m/>
    <m/>
    <n v="1373"/>
    <m/>
    <m/>
    <s v="4/1/2010 00:00:00"/>
    <n v="1"/>
    <s v="60398 WALSINGHAM SL LFL"/>
    <s v="BU - Distribution - FPC"/>
    <m/>
    <s v="Distribution Line - FL"/>
    <s v="Non-Unitized"/>
    <m/>
    <s v="Florida           "/>
    <s v="Florida           "/>
    <s v="3730 - None"/>
    <s v="None"/>
    <s v="FL-Unspecified-None-None-None"/>
    <s v="None"/>
    <m/>
    <s v="60398 WALSINGHAM SL LFL"/>
  </r>
  <r>
    <x v="0"/>
    <s v="50226-PE Florida Power Delivery"/>
    <x v="0"/>
    <s v="9/1/2017 00:00:00"/>
    <s v="Distribution Line - FL"/>
    <s v="2017"/>
    <s v="LSP872520"/>
    <x v="365"/>
    <s v="0106000 - Comp Const Unclassified-E"/>
    <s v="D DIS 373-ZZ-STREET LIGHT&amp;SIG-50226"/>
    <x v="0"/>
    <x v="6"/>
    <s v="Distribution Lines"/>
    <s v="FL"/>
    <x v="1"/>
    <n v="1"/>
    <n v="61262.75"/>
    <n v="12512.73"/>
    <n v="48750.020000000004"/>
    <x v="0"/>
    <s v="DL:FL"/>
    <m/>
    <m/>
    <n v="1373"/>
    <m/>
    <m/>
    <s v="9/1/2017 00:00:00"/>
    <n v="1"/>
    <s v="INSTALLATION OF SINGLE PHASE PRIMARY LOOP AND TRANSFORMERS FOR CYPRESS TRAILS TOWNHOMES. THIS WORK ALSO INCLUDES WR'S:_x000a_872409 - STREET LIGHTS_x000a_996073 - EXISTING POLE REMOVAL"/>
    <s v="BU - Distribution - FPC"/>
    <m/>
    <s v="Distribution Line - FL"/>
    <s v="Non-Unitized"/>
    <m/>
    <s v="Florida           "/>
    <s v="Florida           "/>
    <s v="3730 - None"/>
    <s v="None"/>
    <s v="FL-Unspecified-None-None-None"/>
    <s v="None"/>
    <m/>
    <s v="CYPRESS TRAILS TOWNHOMES"/>
  </r>
  <r>
    <x v="0"/>
    <s v="50226-PE Florida Power Delivery"/>
    <x v="0"/>
    <s v="10/31/2016 00:00:00"/>
    <s v="Distribution Line - FL"/>
    <s v="2016"/>
    <s v="LED308000"/>
    <x v="365"/>
    <s v="0106000 - Comp Const Unclassified-E"/>
    <s v="D DIS 373-ZZ-STREET LIGHT&amp;SIG-50226"/>
    <x v="0"/>
    <x v="6"/>
    <s v="Distribution Lines"/>
    <s v="FL"/>
    <x v="1"/>
    <n v="0"/>
    <n v="0"/>
    <n v="0"/>
    <n v="0"/>
    <x v="0"/>
    <s v="DL:FL"/>
    <m/>
    <m/>
    <n v="1373"/>
    <m/>
    <m/>
    <s v="10/1/2016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 of LED Light Brooksville"/>
  </r>
  <r>
    <x v="0"/>
    <s v="50226-PE Florida Power Delivery"/>
    <x v="0"/>
    <s v="6/20/2012 00:00:00"/>
    <s v="Distribution Line - FL"/>
    <s v="2012"/>
    <s v="20091955"/>
    <x v="365"/>
    <s v="0106000 - Comp Const Unclassified-E"/>
    <s v="D DIS 373-ZZ-STREET LIGHT&amp;SIG-50226"/>
    <x v="0"/>
    <x v="6"/>
    <s v="Distribution Lines"/>
    <s v="FL"/>
    <x v="1"/>
    <n v="0"/>
    <n v="0"/>
    <n v="0"/>
    <n v="0"/>
    <x v="0"/>
    <s v="DL:FL"/>
    <m/>
    <m/>
    <n v="1373"/>
    <m/>
    <m/>
    <s v="2/1/2013 00:00:00"/>
    <n v="1"/>
    <s v="60PK7D LIDAR TRANS NERC CLEARANCE SCO"/>
    <s v="BU - Distribution - FPC"/>
    <m/>
    <s v="Distribution Line - FL"/>
    <s v="Non-Unitized"/>
    <m/>
    <s v="Florida           "/>
    <s v="Florida           "/>
    <s v="3730 - None"/>
    <s v="None"/>
    <s v="FL-Unspecified-None-None-None"/>
    <s v="None"/>
    <m/>
    <s v="60PK7D LIDAR DISTR NERC SCO"/>
  </r>
  <r>
    <x v="0"/>
    <s v="50226-PE Florida Power Delivery"/>
    <x v="0"/>
    <s v="11/24/2014 00:00:00"/>
    <s v="Distribution Line - FL"/>
    <s v="2014"/>
    <s v="20103469"/>
    <x v="365"/>
    <s v="0106000 - Comp Const Unclassified-E"/>
    <s v="D DIS 373-ZZ-STREET LIGHT&amp;SIG-50226"/>
    <x v="0"/>
    <x v="6"/>
    <s v="Distribution Lines"/>
    <s v="FL"/>
    <x v="1"/>
    <n v="0"/>
    <n v="0"/>
    <n v="0"/>
    <n v="0"/>
    <x v="0"/>
    <s v="DL:FL"/>
    <m/>
    <m/>
    <n v="1373"/>
    <m/>
    <m/>
    <s v="1/1/2015 00:00:00"/>
    <n v="1"/>
    <s v="SI-SMALL WIRE UP-CAP -- SMALL WIRE - RECONDUCTOR #6 CU TO 1/0 AAAC"/>
    <s v="BU - Distribution - FPC"/>
    <m/>
    <s v="Distribution Line - FL"/>
    <s v="Non-Unitized"/>
    <m/>
    <s v="Florida           "/>
    <s v="Florida           "/>
    <s v="3730 - None"/>
    <s v="None"/>
    <s v="FL-Unspecified-None-None-None"/>
    <s v="None"/>
    <m/>
    <s v="SW - INDIAN ROCKS BEACH BRANCH"/>
  </r>
  <r>
    <x v="0"/>
    <s v="50226-PE Florida Power Delivery"/>
    <x v="0"/>
    <s v="11/1/2015 00:00:00"/>
    <s v="Distribution Line - FL"/>
    <s v="2015"/>
    <s v="20065293"/>
    <x v="365"/>
    <s v="0106000 - Comp Const Unclassified-E"/>
    <s v="D DIS 373-ZZ-STREET LIGHT&amp;SIG-50226"/>
    <x v="0"/>
    <x v="6"/>
    <s v="Distribution Lines"/>
    <s v="FL"/>
    <x v="1"/>
    <n v="0"/>
    <n v="0"/>
    <n v="0"/>
    <n v="0"/>
    <x v="0"/>
    <s v="DL:FL"/>
    <m/>
    <m/>
    <n v="1373"/>
    <m/>
    <m/>
    <s v="11/1/2015 00:00:00"/>
    <n v="1"/>
    <s v="CIR-CAPACITOR REPL-CAP -- 60034 NCR CIR CAPACITOR REPL"/>
    <s v="BU - Distribution - FPC"/>
    <m/>
    <s v="Distribution Line - FL"/>
    <s v="Non-Unitized"/>
    <m/>
    <s v="Florida           "/>
    <s v="Florida           "/>
    <s v="3730 - None"/>
    <s v="None"/>
    <s v="FL-Unspecified-None-None-None"/>
    <s v="None"/>
    <m/>
    <s v="60034 NCR CIR CAPACITOR REPL"/>
  </r>
  <r>
    <x v="0"/>
    <s v="50226-PE Florida Power Delivery"/>
    <x v="0"/>
    <s v="11/16/2015 00:00:00"/>
    <s v="Distribution Line - FL"/>
    <s v="2015"/>
    <s v="LHR725226"/>
    <x v="365"/>
    <s v="0106000 - Comp Const Unclassified-E"/>
    <s v="D DIS 373-ZZ-STREET LIGHT&amp;SIG-50226"/>
    <x v="0"/>
    <x v="6"/>
    <s v="Distribution Lines"/>
    <s v="FL"/>
    <x v="1"/>
    <n v="0"/>
    <n v="0"/>
    <n v="0"/>
    <n v="0"/>
    <x v="0"/>
    <s v="DL:FL"/>
    <m/>
    <m/>
    <n v="1373"/>
    <m/>
    <m/>
    <s v="11/1/2015 00:00:00"/>
    <n v="1"/>
    <s v="I-Drive Pedestrian Bridge, Relocating feeders for new Pedestrian Bridge. Requested by Orange County DOT, CIAC 100% reimburseable. WR 725226"/>
    <s v="BU - Distribution - FPC"/>
    <m/>
    <s v="Distribution Line - FL"/>
    <s v="Non-Unitized"/>
    <m/>
    <s v="Florida           "/>
    <s v="Florida           "/>
    <s v="3730 - None"/>
    <s v="None"/>
    <s v="FL-Unspecified-None-None-None"/>
    <s v="None"/>
    <m/>
    <s v="I-Drive Pedestrian Bridge"/>
  </r>
  <r>
    <x v="0"/>
    <s v="50226-PE Florida Power Delivery"/>
    <x v="0"/>
    <s v="1/1/2015 00:00:00"/>
    <s v="Distribution Line - FL"/>
    <s v="2015"/>
    <s v="20045782"/>
    <x v="365"/>
    <s v="0106000 - Comp Const Unclassified-E"/>
    <s v="D DIS 373-ZZ-STREET LIGHT&amp;SIG-50226"/>
    <x v="0"/>
    <x v="6"/>
    <s v="Distribution Lines"/>
    <s v="FL"/>
    <x v="1"/>
    <n v="0"/>
    <n v="0"/>
    <n v="0"/>
    <n v="0"/>
    <x v="0"/>
    <s v="DL:FL"/>
    <m/>
    <m/>
    <n v="1373"/>
    <m/>
    <m/>
    <s v="1/1/2015 00:00:00"/>
    <n v="1"/>
    <s v="NCW - RES-CAP -- NCW RES UG"/>
    <s v="BU - Distribution - FPC"/>
    <m/>
    <s v="Distribution Line - FL"/>
    <s v="Non-Unitized"/>
    <m/>
    <s v="Florida           "/>
    <s v="Florida           "/>
    <s v="3730 - None"/>
    <s v="None"/>
    <s v="FL-Unspecified-None-None-None"/>
    <s v="None"/>
    <m/>
    <s v="NCW RES UG"/>
  </r>
  <r>
    <x v="0"/>
    <s v="50226-PE Florida Power Delivery"/>
    <x v="0"/>
    <s v="1/1/2009 00:00:00"/>
    <s v="Distribution Line - FL"/>
    <s v="2009"/>
    <s v="20045798"/>
    <x v="365"/>
    <s v="0106000 - Comp Const Unclassified-E"/>
    <s v="D DIS 373-ZZ-STREET LIGHT&amp;SIG-50226"/>
    <x v="0"/>
    <x v="6"/>
    <s v="Distribution Lines"/>
    <s v="FL"/>
    <x v="1"/>
    <n v="0"/>
    <n v="0"/>
    <n v="0"/>
    <n v="0"/>
    <x v="0"/>
    <s v="DL:FL"/>
    <m/>
    <m/>
    <n v="1373"/>
    <m/>
    <m/>
    <s v="1/1/2009 00:00:00"/>
    <n v="1"/>
    <s v="60390 CLEARWATER SL LFL"/>
    <s v="BU - Distribution - FPC"/>
    <m/>
    <s v="Distribution Line - FL"/>
    <s v="Non-Unitized"/>
    <m/>
    <s v="Florida           "/>
    <s v="Florida           "/>
    <s v="3730 - None"/>
    <s v="None"/>
    <s v="FL-Unspecified-None-None-None"/>
    <s v="None"/>
    <m/>
    <s v="60390 CLEARWATER SL LFL"/>
  </r>
  <r>
    <x v="0"/>
    <s v="50226-PE Florida Power Delivery"/>
    <x v="0"/>
    <s v="1/1/2009 00:00:00"/>
    <s v="Distribution Line - FL"/>
    <s v="2009"/>
    <s v="20045945"/>
    <x v="365"/>
    <s v="0106000 - Comp Const Unclassified-E"/>
    <s v="D DIS 373-ZZ-STREET LIGHT&amp;SIG-50226"/>
    <x v="0"/>
    <x v="6"/>
    <s v="Distribution Lines"/>
    <s v="FL"/>
    <x v="1"/>
    <n v="0"/>
    <n v="0"/>
    <n v="0"/>
    <n v="0"/>
    <x v="0"/>
    <s v="DL:FL"/>
    <m/>
    <m/>
    <n v="1373"/>
    <m/>
    <m/>
    <s v="1/1/2009 00:00:00"/>
    <n v="1"/>
    <s v="60481 MONTICELLO SL LFL"/>
    <s v="BU - Distribution - FPC"/>
    <m/>
    <s v="Distribution Line - FL"/>
    <s v="Non-Unitized"/>
    <m/>
    <s v="Florida           "/>
    <s v="Florida           "/>
    <s v="3730 - None"/>
    <s v="None"/>
    <s v="FL-Unspecified-None-None-None"/>
    <s v="None"/>
    <m/>
    <s v="60481 MONTICELLO SL LFL"/>
  </r>
  <r>
    <x v="0"/>
    <s v="50226-PE Florida Power Delivery"/>
    <x v="0"/>
    <s v="4/1/2010 00:00:00"/>
    <s v="Distribution Line - FL"/>
    <s v="2010"/>
    <s v="20045867"/>
    <x v="365"/>
    <s v="0106000 - Comp Const Unclassified-E"/>
    <s v="D DIS 373-ZZ-STREET LIGHT&amp;SIG-50226"/>
    <x v="0"/>
    <x v="6"/>
    <s v="Distribution Lines"/>
    <s v="FL"/>
    <x v="1"/>
    <n v="0"/>
    <n v="0"/>
    <n v="0"/>
    <n v="0"/>
    <x v="0"/>
    <s v="DL:FL"/>
    <m/>
    <m/>
    <n v="1373"/>
    <m/>
    <m/>
    <s v="4/1/2010 00:00:00"/>
    <n v="1"/>
    <s v="60565 CONWAY SL LFL"/>
    <s v="BU - Distribution - FPC"/>
    <m/>
    <s v="Distribution Line - FL"/>
    <s v="Non-Unitized"/>
    <m/>
    <s v="Florida           "/>
    <s v="Florida           "/>
    <s v="3730 - None"/>
    <s v="None"/>
    <s v="FL-Unspecified-None-None-None"/>
    <s v="None"/>
    <m/>
    <s v="60565 CONWAY SL LFL"/>
  </r>
  <r>
    <x v="0"/>
    <s v="50226-PE Florida Power Delivery"/>
    <x v="0"/>
    <s v="1/1/2011 00:00:00"/>
    <s v="Distribution Line - FL"/>
    <s v="2011"/>
    <s v="20032204"/>
    <x v="365"/>
    <s v="0106000 - Comp Const Unclassified-E"/>
    <s v="D DIS 373-ZZ-STREET LIGHT&amp;SIG-50226"/>
    <x v="0"/>
    <x v="6"/>
    <s v="Distribution Lines"/>
    <s v="FL"/>
    <x v="1"/>
    <n v="0"/>
    <n v="0"/>
    <n v="0"/>
    <n v="0"/>
    <x v="0"/>
    <s v="DL:FL"/>
    <m/>
    <m/>
    <n v="1373"/>
    <m/>
    <m/>
    <s v="1/1/2011 00:00:00"/>
    <n v="1"/>
    <s v="WINTER GARDEN OPERATING CTR R&amp;R PROJECT"/>
    <s v="BU - Distribution - FPC"/>
    <m/>
    <s v="Distribution Line - FL"/>
    <s v="Non-Unitized"/>
    <m/>
    <s v="Florida           "/>
    <s v="Florida           "/>
    <s v="3730 - None"/>
    <s v="None"/>
    <s v="FL-Unspecified-None-None-None"/>
    <s v="None"/>
    <m/>
    <s v="R&amp;R-60523 WINTER GDN OPC"/>
  </r>
  <r>
    <x v="0"/>
    <s v="50226-PE Florida Power Delivery"/>
    <x v="0"/>
    <s v="1/1/2011 00:00:00"/>
    <s v="Distribution Line - FL"/>
    <s v="2011"/>
    <s v="20032140"/>
    <x v="365"/>
    <s v="0106000 - Comp Const Unclassified-E"/>
    <s v="D DIS 373-ZZ-STREET LIGHT&amp;SIG-50226"/>
    <x v="0"/>
    <x v="6"/>
    <s v="Distribution Lines"/>
    <s v="FL"/>
    <x v="1"/>
    <n v="0"/>
    <n v="0"/>
    <n v="0"/>
    <n v="0"/>
    <x v="0"/>
    <s v="DL:FL"/>
    <m/>
    <m/>
    <n v="1373"/>
    <m/>
    <m/>
    <s v="1/1/2011 00:00:00"/>
    <n v="1"/>
    <s v="WALSINGHAM OPERATING CTR NEW SERVICES PROJECT"/>
    <s v="BU - Distribution - FPC"/>
    <m/>
    <s v="Distribution Line - FL"/>
    <s v="Non-Unitized"/>
    <m/>
    <s v="Florida           "/>
    <s v="Florida           "/>
    <s v="3730 - None"/>
    <s v="None"/>
    <s v="FL-Unspecified-None-None-None"/>
    <s v="None"/>
    <m/>
    <s v="REVENUE-60398-WALSINGHAM OPC"/>
  </r>
  <r>
    <x v="0"/>
    <s v="50226-PE Florida Power Delivery"/>
    <x v="0"/>
    <s v="4/1/2010 00:00:00"/>
    <s v="Distribution Line - FL"/>
    <s v="2010"/>
    <s v="20032197"/>
    <x v="365"/>
    <s v="0106000 - Comp Const Unclassified-E"/>
    <s v="D DIS 373-ZZ-STREET LIGHT&amp;SIG-50226"/>
    <x v="0"/>
    <x v="6"/>
    <s v="Distribution Lines"/>
    <s v="FL"/>
    <x v="1"/>
    <n v="0"/>
    <n v="0"/>
    <n v="0"/>
    <n v="0"/>
    <x v="0"/>
    <s v="DL:FL"/>
    <m/>
    <m/>
    <n v="1373"/>
    <m/>
    <m/>
    <s v="4/1/2010 00:00:00"/>
    <n v="1"/>
    <s v="LAKE WALES OPERTING CTR NEW SERVICES PROJECT"/>
    <s v="BU - Distribution - FPC"/>
    <m/>
    <s v="Distribution Line - FL"/>
    <s v="Non-Unitized"/>
    <m/>
    <s v="Florida           "/>
    <s v="Florida           "/>
    <s v="3730 - None"/>
    <s v="None"/>
    <s v="FL-Unspecified-None-None-None"/>
    <s v="None"/>
    <m/>
    <s v="REVENUE-60513 LAKE WALES OPC"/>
  </r>
  <r>
    <x v="0"/>
    <s v="50226-PE Florida Power Delivery"/>
    <x v="0"/>
    <s v="4/1/2010 00:00:00"/>
    <s v="Distribution Line - FL"/>
    <s v="2010"/>
    <s v="20052790"/>
    <x v="365"/>
    <s v="0106000 - Comp Const Unclassified-E"/>
    <s v="D DIS 373-ZZ-STREET LIGHT&amp;SIG-50226"/>
    <x v="0"/>
    <x v="6"/>
    <s v="Distribution Lines"/>
    <s v="FL"/>
    <x v="1"/>
    <n v="0"/>
    <n v="0"/>
    <n v="0"/>
    <n v="0"/>
    <x v="0"/>
    <s v="DL:FL"/>
    <m/>
    <m/>
    <n v="1373"/>
    <m/>
    <m/>
    <s v="4/1/2010 00:00:00"/>
    <n v="1"/>
    <s v="60KJ3D FEEDER STANDARDIZATION (POOR PERF FEEDERS) - LAKE WALES"/>
    <s v="BU - Distribution - FPC"/>
    <m/>
    <s v="Distribution Line - FL"/>
    <s v="Non-Unitized"/>
    <m/>
    <s v="Florida           "/>
    <s v="Florida           "/>
    <s v="3730 - None"/>
    <s v="None"/>
    <s v="FL-Unspecified-None-None-None"/>
    <s v="None"/>
    <m/>
    <s v="SCR FEEDER STANDARDIZATION"/>
  </r>
  <r>
    <x v="0"/>
    <s v="50226-PE Florida Power Delivery"/>
    <x v="0"/>
    <s v="4/1/2010 00:00:00"/>
    <s v="Distribution Line - FL"/>
    <s v="2010"/>
    <s v="20032142"/>
    <x v="365"/>
    <s v="0106000 - Comp Const Unclassified-E"/>
    <s v="D DIS 373-ZZ-STREET LIGHT&amp;SIG-50226"/>
    <x v="0"/>
    <x v="6"/>
    <s v="Distribution Lines"/>
    <s v="FL"/>
    <x v="1"/>
    <n v="0"/>
    <n v="0"/>
    <n v="0"/>
    <n v="0"/>
    <x v="0"/>
    <s v="DL:FL"/>
    <m/>
    <m/>
    <n v="1373"/>
    <m/>
    <m/>
    <s v="4/1/2010 00:00:00"/>
    <n v="1"/>
    <s v="ST PETE OPERATING CTR R&amp;R PROJECT"/>
    <s v="BU - Distribution - FPC"/>
    <m/>
    <s v="Distribution Line - FL"/>
    <s v="Non-Unitized"/>
    <m/>
    <s v="Florida           "/>
    <s v="Florida           "/>
    <s v="3730 - None"/>
    <s v="None"/>
    <s v="FL-Unspecified-None-None-None"/>
    <s v="None"/>
    <m/>
    <s v="R&amp;R - 60372 ST PETE OPC"/>
  </r>
  <r>
    <x v="0"/>
    <s v="50226-PE Florida Power Delivery"/>
    <x v="0"/>
    <s v="4/1/2010 00:00:00"/>
    <s v="Distribution Line - FL"/>
    <s v="2010"/>
    <s v="20032088"/>
    <x v="365"/>
    <s v="0106000 - Comp Const Unclassified-E"/>
    <s v="D DIS 373-ZZ-STREET LIGHT&amp;SIG-50226"/>
    <x v="0"/>
    <x v="6"/>
    <s v="Distribution Lines"/>
    <s v="FL"/>
    <x v="1"/>
    <n v="0"/>
    <n v="0"/>
    <n v="0"/>
    <n v="0"/>
    <x v="0"/>
    <s v="DL:FL"/>
    <m/>
    <m/>
    <n v="1373"/>
    <m/>
    <m/>
    <s v="4/1/2010 00:00:00"/>
    <n v="1"/>
    <s v="APOPKA OPERATING CTR NEW SERVICES PROJECT"/>
    <s v="BU - Distribution - FPC"/>
    <m/>
    <s v="Distribution Line - FL"/>
    <s v="Non-Unitized"/>
    <m/>
    <s v="Florida           "/>
    <s v="Florida           "/>
    <s v="3730 - None"/>
    <s v="None"/>
    <s v="FL-Unspecified-None-None-None"/>
    <s v="None"/>
    <m/>
    <s v="REVENUE - 60563 APOPKA OPC"/>
  </r>
  <r>
    <x v="0"/>
    <s v="50226-PE Florida Power Delivery"/>
    <x v="0"/>
    <s v="1/1/2011 00:00:00"/>
    <s v="Distribution Line - FL"/>
    <s v="2011"/>
    <s v="20036601"/>
    <x v="365"/>
    <s v="0106000 - Comp Const Unclassified-E"/>
    <s v="D DIS 373-ZZ-STREET LIGHT&amp;SIG-50226"/>
    <x v="0"/>
    <x v="6"/>
    <s v="Distribution Lines"/>
    <s v="FL"/>
    <x v="1"/>
    <n v="0"/>
    <n v="0"/>
    <n v="0"/>
    <n v="0"/>
    <x v="0"/>
    <s v="DL:FL"/>
    <m/>
    <m/>
    <n v="1373"/>
    <m/>
    <m/>
    <s v="1/1/2011 00:00:00"/>
    <n v="1"/>
    <s v="WALSINGHAM OPC STREET LIGHT PROJECT"/>
    <s v="BU - Distribution - FPC"/>
    <m/>
    <s v="Distribution Line - FL"/>
    <s v="Non-Unitized"/>
    <m/>
    <s v="Florida           "/>
    <s v="Florida           "/>
    <s v="3730 - None"/>
    <s v="None"/>
    <s v="FL-Unspecified-None-None-None"/>
    <s v="None"/>
    <m/>
    <s v="ST LIGHT-60398 WALSINGHAM OPC"/>
  </r>
  <r>
    <x v="0"/>
    <s v="50226-PE Florida Power Delivery"/>
    <x v="0"/>
    <s v="11/30/2006 00:00:00"/>
    <s v="Distribution Line - FL"/>
    <s v="2006"/>
    <s v="20042183"/>
    <x v="365"/>
    <s v="0106000 - Comp Const Unclassified-E"/>
    <s v="D DIS 373-ZZ-STREET LIGHT&amp;SIG-50226"/>
    <x v="0"/>
    <x v="6"/>
    <s v="Distribution Lines"/>
    <s v="FL"/>
    <x v="1"/>
    <n v="0"/>
    <n v="0"/>
    <n v="0"/>
    <n v="0"/>
    <x v="0"/>
    <s v="DL:FL"/>
    <m/>
    <m/>
    <n v="1373"/>
    <m/>
    <m/>
    <s v="11/1/2006 00:00:00"/>
    <n v="1"/>
    <s v="WESTERN BELTWAY 654 DOT                                                                                                                                                                                                                                       "/>
    <s v="BU - Distribution - FPC"/>
    <m/>
    <s v="Distribution Line - FL"/>
    <s v="Non-Unitized"/>
    <m/>
    <s v="Florida           "/>
    <s v="Florida           "/>
    <s v="3730 - None"/>
    <s v="None"/>
    <s v="FL-Unspecified-None-None-None"/>
    <s v="None"/>
    <m/>
    <s v="60898D WESTERN BELTWAY 654         "/>
  </r>
  <r>
    <x v="0"/>
    <s v="50226-PE Florida Power Delivery"/>
    <x v="0"/>
    <s v="1/1/2007 00:00:00"/>
    <s v="Distribution Line - FL"/>
    <s v="2007"/>
    <s v="20045892"/>
    <x v="365"/>
    <s v="0106000 - Comp Const Unclassified-E"/>
    <s v="D DIS 373-ZZ-STREET LIGHT&amp;SIG-50226"/>
    <x v="0"/>
    <x v="6"/>
    <s v="Distribution Lines"/>
    <s v="FL"/>
    <x v="1"/>
    <n v="0"/>
    <n v="0"/>
    <n v="0"/>
    <n v="0"/>
    <x v="0"/>
    <s v="DL:FL"/>
    <m/>
    <m/>
    <n v="1373"/>
    <m/>
    <m/>
    <s v="1/1/2007 00:00:00"/>
    <n v="1"/>
    <s v="60513 LK WLS CUSTOMER REQUEST                                                                                                                                                                                                                                 "/>
    <s v="BU - Distribution - FPC"/>
    <m/>
    <s v="Distribution Line - FL"/>
    <s v="Non-Unitized"/>
    <m/>
    <s v="Florida           "/>
    <s v="Florida           "/>
    <s v="3730 - None"/>
    <s v="None"/>
    <s v="FL-Unspecified-None-None-None"/>
    <s v="None"/>
    <m/>
    <s v="60513 LK WLS CUSTOMER REQUEST      "/>
  </r>
  <r>
    <x v="0"/>
    <s v="50226-PE Florida Power Delivery"/>
    <x v="0"/>
    <s v="1/1/2008 00:00:00"/>
    <s v="Distribution Line - FL"/>
    <s v="2008"/>
    <s v="20032195"/>
    <x v="365"/>
    <s v="0106000 - Comp Const Unclassified-E"/>
    <s v="D DIS 373-ZZ-STREET LIGHT&amp;SIG-50226"/>
    <x v="0"/>
    <x v="6"/>
    <s v="Distribution Lines"/>
    <s v="FL"/>
    <x v="1"/>
    <n v="0"/>
    <n v="0"/>
    <n v="0"/>
    <n v="0"/>
    <x v="0"/>
    <s v="DL:FL"/>
    <m/>
    <m/>
    <n v="1373"/>
    <m/>
    <m/>
    <s v="1/1/2008 00:00:00"/>
    <n v="1"/>
    <s v="CONWAY OPERATING CTR NEW SERVICES PROJECT"/>
    <s v="BU - Distribution - FPC"/>
    <m/>
    <s v="Distribution Line - FL"/>
    <s v="Non-Unitized"/>
    <m/>
    <s v="Florida           "/>
    <s v="Florida           "/>
    <s v="3730 - None"/>
    <s v="None"/>
    <s v="FL-Unspecified-None-None-None"/>
    <s v="None"/>
    <m/>
    <s v="REVENUE-60565 CONWAY OPC"/>
  </r>
  <r>
    <x v="0"/>
    <s v="50226-PE Florida Power Delivery"/>
    <x v="0"/>
    <s v="1/1/2008 00:00:00"/>
    <s v="Distribution Line - FL"/>
    <s v="2008"/>
    <s v="20032088"/>
    <x v="365"/>
    <s v="0106000 - Comp Const Unclassified-E"/>
    <s v="D DIS 373-ZZ-STREET LIGHT&amp;SIG-50226"/>
    <x v="0"/>
    <x v="6"/>
    <s v="Distribution Lines"/>
    <s v="FL"/>
    <x v="1"/>
    <n v="0"/>
    <n v="0"/>
    <n v="0"/>
    <n v="0"/>
    <x v="0"/>
    <s v="DL:FL"/>
    <m/>
    <m/>
    <n v="1373"/>
    <m/>
    <m/>
    <s v="1/1/2008 00:00:00"/>
    <n v="1"/>
    <s v="APOPKA OPERATING CTR NEW SERVICES PROJECT"/>
    <s v="BU - Distribution - FPC"/>
    <m/>
    <s v="Distribution Line - FL"/>
    <s v="Non-Unitized"/>
    <m/>
    <s v="Florida           "/>
    <s v="Florida           "/>
    <s v="3730 - None"/>
    <s v="None"/>
    <s v="FL-Unspecified-None-None-None"/>
    <s v="None"/>
    <m/>
    <s v="REVENUE - 60563 APOPKA OPC"/>
  </r>
  <r>
    <x v="0"/>
    <s v="50226-PE Florida Power Delivery"/>
    <x v="0"/>
    <s v="9/30/2006 00:00:00"/>
    <s v="Distribution Line - FL"/>
    <s v="2006"/>
    <s v="20023661"/>
    <x v="365"/>
    <s v="0106000 - Comp Const Unclassified-E"/>
    <s v="D DIS 373-ZZ-STREET LIGHT&amp;SIG-50226"/>
    <x v="0"/>
    <x v="6"/>
    <s v="Distribution Lines"/>
    <s v="FL"/>
    <x v="1"/>
    <n v="32"/>
    <n v="0"/>
    <n v="0"/>
    <n v="0"/>
    <x v="0"/>
    <s v="DL:FL"/>
    <m/>
    <m/>
    <n v="1373"/>
    <m/>
    <m/>
    <s v="7/1/2008 00:00:00"/>
    <n v="1"/>
    <s v="IR SCAN - NORTH COASTAL"/>
    <s v="BU - Distribution - FPC"/>
    <m/>
    <s v="Distribution Line - FL"/>
    <s v="Non-Unitized"/>
    <m/>
    <s v="Florida           "/>
    <s v="Florida           "/>
    <s v="3730 - None"/>
    <s v="None"/>
    <s v="FL-Unspecified-None-None-None"/>
    <s v="None"/>
    <m/>
    <s v="NC - BASE- IR SCAN"/>
  </r>
  <r>
    <x v="0"/>
    <s v="50226-PE Florida Power Delivery"/>
    <x v="0"/>
    <s v="1/1/2007 00:00:00"/>
    <s v="Distribution Line - FL"/>
    <s v="2007"/>
    <s v="20045944"/>
    <x v="365"/>
    <s v="0106000 - Comp Const Unclassified-E"/>
    <s v="D DIS 373-ZZ-STREET LIGHT&amp;SIG-50226"/>
    <x v="0"/>
    <x v="6"/>
    <s v="Distribution Lines"/>
    <s v="FL"/>
    <x v="1"/>
    <n v="0"/>
    <n v="0"/>
    <n v="0"/>
    <n v="0"/>
    <x v="0"/>
    <s v="DL:FL"/>
    <m/>
    <m/>
    <n v="1373"/>
    <m/>
    <m/>
    <s v="1/1/2007 00:00:00"/>
    <n v="1"/>
    <s v="60452 INVERNESS SL LFL                                                                                                                                                                                                                                        "/>
    <s v="BU - Distribution - FPC"/>
    <m/>
    <s v="Distribution Line - FL"/>
    <s v="Non-Unitized"/>
    <m/>
    <s v="Florida           "/>
    <s v="Florida           "/>
    <s v="3730 - None"/>
    <s v="None"/>
    <s v="FL-Unspecified-None-None-None"/>
    <s v="None"/>
    <m/>
    <s v="60452 INVERNESS SL LFL             "/>
  </r>
  <r>
    <x v="0"/>
    <s v="50226-PE Florida Power Delivery"/>
    <x v="0"/>
    <s v="1/1/2015 00:00:00"/>
    <s v="Distribution Line - FL"/>
    <s v="2015"/>
    <s v="20036599"/>
    <x v="365"/>
    <s v="0106000 - Comp Const Unclassified-E"/>
    <s v="D DIS 373-ZZ-STREET LIGHT&amp;SIG-50226"/>
    <x v="0"/>
    <x v="6"/>
    <s v="Distribution Lines"/>
    <s v="FL"/>
    <x v="1"/>
    <n v="0"/>
    <n v="0"/>
    <n v="0"/>
    <n v="0"/>
    <x v="0"/>
    <s v="DL:FL"/>
    <m/>
    <m/>
    <n v="1373"/>
    <m/>
    <m/>
    <s v="1/1/2015 00:00:00"/>
    <n v="1"/>
    <s v="SL NEW INSTALL-CAP -- CLEARWATER OPC STREET LIGHT PROJECT"/>
    <s v="BU - Distribution - FPC"/>
    <m/>
    <s v="Distribution Line - FL"/>
    <s v="Non-Unitized"/>
    <m/>
    <s v="Florida           "/>
    <s v="Florida           "/>
    <s v="3730 - None"/>
    <s v="None"/>
    <s v="FL-Unspecified-None-None-None"/>
    <s v="None"/>
    <m/>
    <s v="ST LIGHT-60390 CLEARWATER OPC"/>
  </r>
  <r>
    <x v="0"/>
    <s v="50226-PE Florida Power Delivery"/>
    <x v="0"/>
    <s v="1/1/2015 00:00:00"/>
    <s v="Distribution Line - FL"/>
    <s v="2015"/>
    <s v="20059249"/>
    <x v="365"/>
    <s v="0106000 - Comp Const Unclassified-E"/>
    <s v="D DIS 373-ZZ-STREET LIGHT&amp;SIG-50226"/>
    <x v="0"/>
    <x v="6"/>
    <s v="Distribution Lines"/>
    <s v="FL"/>
    <x v="1"/>
    <n v="0"/>
    <n v="0"/>
    <n v="0"/>
    <n v="0"/>
    <x v="0"/>
    <s v="DL:FL"/>
    <m/>
    <m/>
    <n v="1373"/>
    <m/>
    <m/>
    <s v="1/1/2015 00:00:00"/>
    <n v="1"/>
    <s v="SI-TRIP REPL 1PH-CAP -- BASE-TRIP REPLACEMENT 1 PHASE"/>
    <s v="BU - Distribution - FPC"/>
    <m/>
    <s v="Distribution Line - FL"/>
    <s v="Non-Unitized"/>
    <m/>
    <s v="Florida           "/>
    <s v="Florida           "/>
    <s v="3730 - None"/>
    <s v="None"/>
    <s v="FL-Unspecified-None-None-None"/>
    <s v="None"/>
    <m/>
    <s v="BASE-TRIP REPLACE 1 PHASE"/>
  </r>
  <r>
    <x v="0"/>
    <s v="50226-PE Florida Power Delivery"/>
    <x v="0"/>
    <s v="12/31/2014 00:00:00"/>
    <s v="Distribution Line - FL"/>
    <s v="2014"/>
    <s v="20103223"/>
    <x v="365"/>
    <s v="0106000 - Comp Const Unclassified-E"/>
    <s v="D DIS 373-ZZ-STREET LIGHT&amp;SIG-50226"/>
    <x v="0"/>
    <x v="6"/>
    <s v="Distribution Lines"/>
    <s v="FL"/>
    <x v="1"/>
    <n v="0"/>
    <n v="0"/>
    <n v="0"/>
    <n v="0"/>
    <x v="0"/>
    <s v="DL:FL"/>
    <m/>
    <m/>
    <n v="1373"/>
    <m/>
    <m/>
    <s v="2/1/2015 00:00:00"/>
    <n v="1"/>
    <s v="LOAD GROWTH-CAP -- SUN N LAKES RECONDUCTOR - DISTRIBUTION ONLY HL-L-101 DISTRIBUTION PORTION ONLY"/>
    <s v="BU - Distribution - FPC"/>
    <m/>
    <s v="Distribution Line - FL"/>
    <s v="Non-Unitized"/>
    <m/>
    <s v="Florida           "/>
    <s v="Florida           "/>
    <s v="3730 - None"/>
    <s v="None"/>
    <s v="FL-Unspecified-None-None-None"/>
    <s v="None"/>
    <m/>
    <s v="SUN N LAKES RECONDUCTOR"/>
  </r>
  <r>
    <x v="0"/>
    <s v="50226-PE Florida Power Delivery"/>
    <x v="0"/>
    <s v="8/20/2014 00:00:00"/>
    <s v="Distribution Line - FL"/>
    <s v="2014"/>
    <s v="20103488"/>
    <x v="365"/>
    <s v="0106000 - Comp Const Unclassified-E"/>
    <s v="D DIS 373-ZZ-STREET LIGHT&amp;SIG-50226"/>
    <x v="0"/>
    <x v="6"/>
    <s v="Distribution Lines"/>
    <s v="FL"/>
    <x v="1"/>
    <n v="0"/>
    <n v="0"/>
    <n v="0"/>
    <n v="0"/>
    <x v="0"/>
    <s v="DL:FL"/>
    <m/>
    <m/>
    <n v="1373"/>
    <m/>
    <m/>
    <s v="2/1/2015 00:00:00"/>
    <n v="1"/>
    <s v="SI-SMALL WIRE UP-CAP -- SMALL WIRE RECONDUCTOR #6 CU - 3 PHASE RECONDUCTOR TO 1/0"/>
    <s v="BU - Distribution - FPC"/>
    <m/>
    <s v="Distribution Line - FL"/>
    <s v="Non-Unitized"/>
    <m/>
    <s v="Florida           "/>
    <s v="Florida           "/>
    <s v="3730 - None"/>
    <s v="None"/>
    <s v="FL-Unspecified-None-None-None"/>
    <s v="None"/>
    <m/>
    <s v="SW-ORLAVISTA ELEMENTARY SCHOOL"/>
  </r>
  <r>
    <x v="0"/>
    <s v="50226-PE Florida Power Delivery"/>
    <x v="0"/>
    <s v="12/17/2002 00:00:00"/>
    <s v="Distribution Line - FL"/>
    <s v="2002"/>
    <s v="20023641"/>
    <x v="365"/>
    <s v="0106000 - Comp Const Unclassified-E"/>
    <s v="D DIS 373-ZZ-STREET LIGHT&amp;SIG-50226"/>
    <x v="0"/>
    <x v="6"/>
    <s v="Distribution Lines"/>
    <s v="FL"/>
    <x v="1"/>
    <n v="0"/>
    <n v="0"/>
    <n v="0"/>
    <n v="0"/>
    <x v="0"/>
    <s v="DL:FL"/>
    <m/>
    <m/>
    <n v="1373"/>
    <m/>
    <m/>
    <s v="12/1/2002 00:00:00"/>
    <n v="1"/>
    <s v="NEW CAPS PROGRAM FOR THE NO FL REGION                                                                                                                                                                                                                         "/>
    <s v="BU - Distribution - FPC"/>
    <m/>
    <s v="Distribution Line - FL"/>
    <s v="Non-Unitized"/>
    <m/>
    <s v="Florida           "/>
    <s v="Florida           "/>
    <s v="3730 - None"/>
    <s v="None"/>
    <s v="FL-Unspecified-None-None-None"/>
    <s v="None"/>
    <m/>
    <s v="60896 NEW CAPS NO FL               "/>
  </r>
  <r>
    <x v="0"/>
    <s v="50226-PE Florida Power Delivery"/>
    <x v="0"/>
    <s v="12/17/2002 00:00:00"/>
    <s v="Distribution Line - FL"/>
    <s v="2002"/>
    <s v="20025932"/>
    <x v="365"/>
    <s v="0106000 - Comp Const Unclassified-E"/>
    <s v="D DIS 373-ZZ-STREET LIGHT&amp;SIG-50226"/>
    <x v="0"/>
    <x v="6"/>
    <s v="Distribution Lines"/>
    <s v="FL"/>
    <x v="1"/>
    <n v="0"/>
    <n v="0"/>
    <n v="0"/>
    <n v="0"/>
    <x v="0"/>
    <s v="DL:FL"/>
    <m/>
    <m/>
    <n v="1373"/>
    <m/>
    <m/>
    <s v="12/1/2002 00:00:00"/>
    <n v="1"/>
    <s v="UNDERGROUND CABLE REPLACEMENT                                                                                                                                                                                                                                 "/>
    <s v="BU - Distribution - FPC"/>
    <m/>
    <s v="Distribution Line - FL"/>
    <s v="Non-Unitized"/>
    <m/>
    <s v="Florida           "/>
    <s v="Florida           "/>
    <s v="3730 - None"/>
    <s v="None"/>
    <s v="FL-Unspecified-None-None-None"/>
    <s v="None"/>
    <m/>
    <s v="60896 UG CABLE REPLACE             "/>
  </r>
  <r>
    <x v="0"/>
    <s v="50226-PE Florida Power Delivery"/>
    <x v="0"/>
    <s v="9/1/2003 00:00:00"/>
    <s v="Distribution Line - FL"/>
    <s v="2003"/>
    <s v="20025353"/>
    <x v="365"/>
    <s v="0106000 - Comp Const Unclassified-E"/>
    <s v="D DIS 373-ZZ-STREET LIGHT&amp;SIG-50226"/>
    <x v="0"/>
    <x v="6"/>
    <s v="Distribution Lines"/>
    <s v="FL"/>
    <x v="1"/>
    <n v="0"/>
    <n v="0"/>
    <n v="0"/>
    <n v="0"/>
    <x v="0"/>
    <s v="DL:FL"/>
    <m/>
    <m/>
    <n v="1373"/>
    <m/>
    <m/>
    <s v="9/1/2003 00:00:00"/>
    <n v="1"/>
    <s v="PQ FUND - SOUTH CENTRAL REGION                                                                                                                                                                                                                                "/>
    <s v="BU - Distribution - FPC"/>
    <m/>
    <s v="Distribution Line - FL"/>
    <s v="Non-Unitized"/>
    <m/>
    <s v="Florida           "/>
    <s v="Florida           "/>
    <s v="3730 - None"/>
    <s v="None"/>
    <s v="FL-Unspecified-None-None-None"/>
    <s v="None"/>
    <m/>
    <s v="SCR-BASE- PQ FUND                  "/>
  </r>
  <r>
    <x v="0"/>
    <s v="50226-PE Florida Power Delivery"/>
    <x v="0"/>
    <s v="1/1/2005 00:00:00"/>
    <s v="Distribution Line - FL"/>
    <s v="2005"/>
    <s v="20036589"/>
    <x v="365"/>
    <s v="0106000 - Comp Const Unclassified-E"/>
    <s v="D DIS 373-ZZ-STREET LIGHT&amp;SIG-50226"/>
    <x v="0"/>
    <x v="6"/>
    <s v="Distribution Lines"/>
    <s v="FL"/>
    <x v="1"/>
    <n v="0"/>
    <n v="0"/>
    <n v="0"/>
    <n v="0"/>
    <x v="0"/>
    <s v="DL:FL"/>
    <m/>
    <m/>
    <n v="1373"/>
    <m/>
    <m/>
    <s v="1/1/2005 00:00:00"/>
    <n v="1"/>
    <s v="LAKE WALES OPC STREET LIGHT PROJECT                                                                                                                                                                                                                           "/>
    <s v="BU - Distribution - FPC"/>
    <m/>
    <s v="Distribution Line - FL"/>
    <s v="Non-Unitized"/>
    <m/>
    <s v="Florida           "/>
    <s v="Florida           "/>
    <s v="3730 - None"/>
    <s v="None"/>
    <s v="FL-Unspecified-None-None-None"/>
    <s v="None"/>
    <m/>
    <s v="ST LIGHT-60513 LAKE WALES OPC      "/>
  </r>
  <r>
    <x v="0"/>
    <s v="50226-PE Florida Power Delivery"/>
    <x v="0"/>
    <s v="4/1/2005 00:00:00"/>
    <s v="Distribution Line - FL"/>
    <s v="2005"/>
    <s v="20046806"/>
    <x v="365"/>
    <s v="0106000 - Comp Const Unclassified-E"/>
    <s v="D DIS 373-ZZ-STREET LIGHT&amp;SIG-50226"/>
    <x v="0"/>
    <x v="6"/>
    <s v="Distribution Lines"/>
    <s v="FL"/>
    <x v="1"/>
    <n v="0"/>
    <n v="0"/>
    <n v="0"/>
    <n v="0"/>
    <x v="0"/>
    <s v="DL:FL"/>
    <m/>
    <m/>
    <n v="1373"/>
    <m/>
    <m/>
    <s v="4/1/2005 00:00:00"/>
    <n v="1"/>
    <s v="SOUTH CENTRAL REGION SMALL WIRE UPGRADES/REPLACEMENT                                                                                                                                                                                                          "/>
    <s v="BU - Distribution - FPC"/>
    <m/>
    <s v="Distribution Line - FL"/>
    <s v="Non-Unitized"/>
    <m/>
    <s v="Florida           "/>
    <s v="Florida           "/>
    <s v="3730 - None"/>
    <s v="None"/>
    <s v="FL-Unspecified-None-None-None"/>
    <s v="None"/>
    <m/>
    <s v="60896 - SCR - SMALL WIRE UPG       "/>
  </r>
  <r>
    <x v="0"/>
    <s v="50226-PE Florida Power Delivery"/>
    <x v="0"/>
    <s v="1/1/2005 00:00:00"/>
    <s v="Distribution Line - FL"/>
    <s v="2005"/>
    <s v="20036591"/>
    <x v="365"/>
    <s v="0106000 - Comp Const Unclassified-E"/>
    <s v="D DIS 373-ZZ-STREET LIGHT&amp;SIG-50226"/>
    <x v="0"/>
    <x v="6"/>
    <s v="Distribution Lines"/>
    <s v="FL"/>
    <x v="1"/>
    <n v="0"/>
    <n v="0"/>
    <n v="0"/>
    <n v="0"/>
    <x v="0"/>
    <s v="DL:FL"/>
    <m/>
    <m/>
    <n v="1373"/>
    <m/>
    <m/>
    <s v="1/1/2005 00:00:00"/>
    <n v="1"/>
    <s v="BUENA VISTA OPC STREET LIGHT PROJECT                                                                                                                                                                                                                          "/>
    <s v="BU - Distribution - FPC"/>
    <m/>
    <s v="Distribution Line - FL"/>
    <s v="Non-Unitized"/>
    <m/>
    <s v="Florida           "/>
    <s v="Florida           "/>
    <s v="3730 - None"/>
    <s v="None"/>
    <s v="FL-Unspecified-None-None-None"/>
    <s v="None"/>
    <m/>
    <s v="ST LIGHT-60564 BUENA VISTA         "/>
  </r>
  <r>
    <x v="0"/>
    <s v="50226-PE Florida Power Delivery"/>
    <x v="0"/>
    <s v="1/1/2005 00:00:00"/>
    <s v="Distribution Line - FL"/>
    <s v="2005"/>
    <s v="20045820"/>
    <x v="365"/>
    <s v="0106000 - Comp Const Unclassified-E"/>
    <s v="D DIS 373-ZZ-STREET LIGHT&amp;SIG-50226"/>
    <x v="0"/>
    <x v="6"/>
    <s v="Distribution Lines"/>
    <s v="FL"/>
    <x v="1"/>
    <n v="0"/>
    <n v="0"/>
    <n v="0"/>
    <n v="0"/>
    <x v="0"/>
    <s v="DL:FL"/>
    <m/>
    <m/>
    <n v="1373"/>
    <m/>
    <m/>
    <s v="1/1/2005 00:00:00"/>
    <n v="1"/>
    <s v="60398 WALSINGHAM CUST REQ                                                                                                                                                                                                                                     "/>
    <s v="BU - Distribution - FPC"/>
    <m/>
    <s v="Distribution Line - FL"/>
    <s v="Non-Unitized"/>
    <m/>
    <s v="Florida           "/>
    <s v="Florida           "/>
    <s v="3730 - None"/>
    <s v="None"/>
    <s v="FL-Unspecified-None-None-None"/>
    <s v="None"/>
    <m/>
    <s v="60398 WALSINGHAM CUST REQ          "/>
  </r>
  <r>
    <x v="0"/>
    <s v="50226-PE Florida Power Delivery"/>
    <x v="0"/>
    <s v="1/1/2005 00:00:00"/>
    <s v="Distribution Line - FL"/>
    <s v="2005"/>
    <s v="20045861"/>
    <x v="365"/>
    <s v="0106000 - Comp Const Unclassified-E"/>
    <s v="D DIS 373-ZZ-STREET LIGHT&amp;SIG-50226"/>
    <x v="0"/>
    <x v="6"/>
    <s v="Distribution Lines"/>
    <s v="FL"/>
    <x v="1"/>
    <n v="0"/>
    <n v="0"/>
    <n v="0"/>
    <n v="0"/>
    <x v="0"/>
    <s v="DL:FL"/>
    <m/>
    <m/>
    <n v="1373"/>
    <m/>
    <m/>
    <s v="1/1/2005 00:00:00"/>
    <n v="1"/>
    <s v="60564 BUENA VISTA NCW C&amp;I OH                                                                                                                                                                                                                                  "/>
    <s v="BU - Distribution - FPC"/>
    <m/>
    <s v="Distribution Line - FL"/>
    <s v="Non-Unitized"/>
    <m/>
    <s v="Florida           "/>
    <s v="Florida           "/>
    <s v="3730 - None"/>
    <s v="None"/>
    <s v="FL-Unspecified-None-None-None"/>
    <s v="None"/>
    <m/>
    <s v="60564 BUENA VISTA NCW C&amp;I OH       "/>
  </r>
  <r>
    <x v="0"/>
    <s v="50226-PE Florida Power Delivery"/>
    <x v="0"/>
    <s v="2/1/2005 00:00:00"/>
    <s v="Distribution Line - FL"/>
    <s v="2005"/>
    <s v="20045891"/>
    <x v="365"/>
    <s v="0106000 - Comp Const Unclassified-E"/>
    <s v="D DIS 373-ZZ-STREET LIGHT&amp;SIG-50226"/>
    <x v="0"/>
    <x v="6"/>
    <s v="Distribution Lines"/>
    <s v="FL"/>
    <x v="1"/>
    <n v="0"/>
    <n v="0"/>
    <n v="0"/>
    <n v="0"/>
    <x v="0"/>
    <s v="DL:FL"/>
    <m/>
    <m/>
    <n v="1373"/>
    <m/>
    <m/>
    <s v="2/1/2005 00:00:00"/>
    <n v="1"/>
    <s v="60509 HGHLNDS CUSTOMER REQUEST                                                                                                                                                                                                                                "/>
    <s v="BU - Distribution - FPC"/>
    <m/>
    <s v="Distribution Line - FL"/>
    <s v="Non-Unitized"/>
    <m/>
    <s v="Florida           "/>
    <s v="Florida           "/>
    <s v="3730 - None"/>
    <s v="None"/>
    <s v="FL-Unspecified-None-None-None"/>
    <s v="None"/>
    <m/>
    <s v="60509 HGHLNDS CUSTOMER REQUEST     "/>
  </r>
  <r>
    <x v="0"/>
    <s v="50226-PE Florida Power Delivery"/>
    <x v="0"/>
    <s v="1/1/2005 00:00:00"/>
    <s v="Distribution Line - FL"/>
    <s v="2005"/>
    <s v="20032060"/>
    <x v="365"/>
    <s v="0106000 - Comp Const Unclassified-E"/>
    <s v="D DIS 373-ZZ-STREET LIGHT&amp;SIG-50226"/>
    <x v="0"/>
    <x v="6"/>
    <s v="Distribution Lines"/>
    <s v="FL"/>
    <x v="1"/>
    <n v="0"/>
    <n v="0"/>
    <n v="0"/>
    <n v="0"/>
    <x v="0"/>
    <s v="DL:FL"/>
    <m/>
    <m/>
    <n v="1373"/>
    <m/>
    <m/>
    <s v="1/1/2005 00:00:00"/>
    <n v="1"/>
    <s v="DOT &amp; GOVT WORK                                                                                                                                                                                                                                               "/>
    <s v="BU - Distribution - FPC"/>
    <m/>
    <s v="Distribution Line - FL"/>
    <s v="Non-Unitized"/>
    <m/>
    <s v="Florida           "/>
    <s v="Florida           "/>
    <s v="3730 - None"/>
    <s v="None"/>
    <s v="FL-Unspecified-None-None-None"/>
    <s v="None"/>
    <m/>
    <s v="60896 DOT &amp; GOVT WORK              "/>
  </r>
  <r>
    <x v="0"/>
    <s v="50226-PE Florida Power Delivery"/>
    <x v="0"/>
    <s v="4/1/2005 00:00:00"/>
    <s v="Distribution Line - FL"/>
    <s v="2005"/>
    <s v="20046699"/>
    <x v="365"/>
    <s v="0106000 - Comp Const Unclassified-E"/>
    <s v="D DIS 373-ZZ-STREET LIGHT&amp;SIG-50226"/>
    <x v="0"/>
    <x v="6"/>
    <s v="Distribution Lines"/>
    <s v="FL"/>
    <x v="1"/>
    <n v="0"/>
    <n v="0"/>
    <n v="0"/>
    <n v="0"/>
    <x v="0"/>
    <s v="DL:FL"/>
    <m/>
    <m/>
    <n v="1373"/>
    <m/>
    <m/>
    <s v="4/1/2005 00:00:00"/>
    <n v="1"/>
    <s v="SOUTH COASTAL TARGETED RELIABILITY PROGRAM                                                                                                                                                                                                                    "/>
    <s v="BU - Distribution - FPC"/>
    <m/>
    <s v="Distribution Line - FL"/>
    <s v="Non-Unitized"/>
    <m/>
    <s v="Florida           "/>
    <s v="Florida           "/>
    <s v="3730 - None"/>
    <s v="None"/>
    <s v="FL-Unspecified-None-None-None"/>
    <s v="None"/>
    <m/>
    <s v="60896 TRP - SOUTH COASTAL          "/>
  </r>
  <r>
    <x v="0"/>
    <s v="50226-PE Florida Power Delivery"/>
    <x v="0"/>
    <s v="1/1/2005 00:00:00"/>
    <s v="Distribution Line - FL"/>
    <s v="2005"/>
    <s v="20045790"/>
    <x v="365"/>
    <s v="0106000 - Comp Const Unclassified-E"/>
    <s v="D DIS 373-ZZ-STREET LIGHT&amp;SIG-50226"/>
    <x v="0"/>
    <x v="6"/>
    <s v="Distribution Lines"/>
    <s v="FL"/>
    <x v="1"/>
    <n v="0"/>
    <n v="0"/>
    <n v="0"/>
    <n v="0"/>
    <x v="0"/>
    <s v="DL:FL"/>
    <m/>
    <m/>
    <n v="1373"/>
    <m/>
    <m/>
    <s v="1/1/2005 00:00:00"/>
    <n v="1"/>
    <s v="60398 WALSINGHAM NCW C&amp;I OH                                                                                                                                                                                                                                   "/>
    <s v="BU - Distribution - FPC"/>
    <m/>
    <s v="Distribution Line - FL"/>
    <s v="Non-Unitized"/>
    <m/>
    <s v="Florida           "/>
    <s v="Florida           "/>
    <s v="3730 - None"/>
    <s v="None"/>
    <s v="FL-Unspecified-None-None-None"/>
    <s v="None"/>
    <m/>
    <s v="60398 WALSINGHAM NCW C&amp;I OH        "/>
  </r>
  <r>
    <x v="0"/>
    <s v="50226-PE Florida Power Delivery"/>
    <x v="0"/>
    <s v="1/1/2005 00:00:00"/>
    <s v="Distribution Line - FL"/>
    <s v="2005"/>
    <s v="20032090"/>
    <x v="365"/>
    <s v="0106000 - Comp Const Unclassified-E"/>
    <s v="D DIS 373-ZZ-STREET LIGHT&amp;SIG-50226"/>
    <x v="0"/>
    <x v="6"/>
    <s v="Distribution Lines"/>
    <s v="FL"/>
    <x v="1"/>
    <n v="0"/>
    <n v="0"/>
    <n v="0"/>
    <n v="0"/>
    <x v="0"/>
    <s v="DL:FL"/>
    <m/>
    <m/>
    <n v="1373"/>
    <m/>
    <m/>
    <s v="1/1/2005 00:00:00"/>
    <n v="1"/>
    <s v="OCALA OPERATING CTR NEW SERVICES PROJECT                                                                                                                                                                                                                      "/>
    <s v="BU - Distribution - FPC"/>
    <m/>
    <s v="Distribution Line - FL"/>
    <s v="Non-Unitized"/>
    <m/>
    <s v="Florida           "/>
    <s v="Florida           "/>
    <s v="3730 - None"/>
    <s v="None"/>
    <s v="FL-Unspecified-None-None-None"/>
    <s v="None"/>
    <m/>
    <s v="REVENUE - 60450 OCALA OPC          "/>
  </r>
  <r>
    <x v="0"/>
    <s v="50226-PE Florida Power Delivery"/>
    <x v="0"/>
    <s v="1/1/2005 00:00:00"/>
    <s v="Distribution Line - FL"/>
    <s v="2005"/>
    <s v="20032095"/>
    <x v="365"/>
    <s v="0106000 - Comp Const Unclassified-E"/>
    <s v="D DIS 373-ZZ-STREET LIGHT&amp;SIG-50226"/>
    <x v="0"/>
    <x v="6"/>
    <s v="Distribution Lines"/>
    <s v="FL"/>
    <x v="1"/>
    <n v="0"/>
    <n v="0"/>
    <n v="0"/>
    <n v="0"/>
    <x v="0"/>
    <s v="DL:FL"/>
    <m/>
    <m/>
    <n v="1373"/>
    <m/>
    <m/>
    <s v="1/1/2005 00:00:00"/>
    <n v="1"/>
    <s v="OCALA OPERATING CTR R&amp;R PROJECT                                                                                                                                                                                                                               "/>
    <s v="BU - Distribution - FPC"/>
    <m/>
    <s v="Distribution Line - FL"/>
    <s v="Non-Unitized"/>
    <m/>
    <s v="Florida           "/>
    <s v="Florida           "/>
    <s v="3730 - None"/>
    <s v="None"/>
    <s v="FL-Unspecified-None-None-None"/>
    <s v="None"/>
    <m/>
    <s v="R&amp;R - 60450 OCALA OPC              "/>
  </r>
  <r>
    <x v="0"/>
    <s v="50226-PE Florida Power Delivery"/>
    <x v="0"/>
    <s v="1/1/2005 00:00:00"/>
    <s v="Distribution Line - FL"/>
    <s v="2005"/>
    <s v="20036602"/>
    <x v="365"/>
    <s v="0106000 - Comp Const Unclassified-E"/>
    <s v="D DIS 373-ZZ-STREET LIGHT&amp;SIG-50226"/>
    <x v="0"/>
    <x v="6"/>
    <s v="Distribution Lines"/>
    <s v="FL"/>
    <x v="1"/>
    <n v="0"/>
    <n v="0"/>
    <n v="0"/>
    <n v="0"/>
    <x v="0"/>
    <s v="DL:FL"/>
    <m/>
    <m/>
    <n v="1373"/>
    <m/>
    <m/>
    <s v="1/1/2005 00:00:00"/>
    <n v="1"/>
    <s v="INVERNESS OPC STREET LIGHT PROJECT                                                                                                                                                                                                                            "/>
    <s v="BU - Distribution - FPC"/>
    <m/>
    <s v="Distribution Line - FL"/>
    <s v="Non-Unitized"/>
    <m/>
    <s v="Florida           "/>
    <s v="Florida           "/>
    <s v="3730 - None"/>
    <s v="None"/>
    <s v="FL-Unspecified-None-None-None"/>
    <s v="None"/>
    <m/>
    <s v="ST LIGHT-60452 INVERNESS OPC       "/>
  </r>
  <r>
    <x v="0"/>
    <s v="50226-PE Florida Power Delivery"/>
    <x v="0"/>
    <s v="6/2/2005 00:00:00"/>
    <s v="Distribution Line - FL"/>
    <s v="2005"/>
    <s v="20026151"/>
    <x v="365"/>
    <s v="0106000 - Comp Const Unclassified-E"/>
    <s v="D DIS 373-ZZ-STREET LIGHT&amp;SIG-50226"/>
    <x v="0"/>
    <x v="6"/>
    <s v="Distribution Lines"/>
    <s v="FL"/>
    <x v="1"/>
    <n v="0"/>
    <n v="0"/>
    <n v="0"/>
    <n v="0"/>
    <x v="0"/>
    <s v="DL:FL"/>
    <m/>
    <m/>
    <n v="1373"/>
    <m/>
    <m/>
    <s v="5/1/2005 00:00:00"/>
    <n v="1"/>
    <s v="CTE - SECTIONALIZERS (ADDITONAL SEGMENTATION)                                                                                                                                                                                                                 "/>
    <s v="BU - Distribution - FPC"/>
    <m/>
    <s v="Distribution Line - FL"/>
    <s v="Non-Unitized"/>
    <m/>
    <s v="Florida           "/>
    <s v="Florida           "/>
    <s v="3730 - None"/>
    <s v="None"/>
    <s v="FL-Unspecified-None-None-None"/>
    <s v="None"/>
    <m/>
    <s v="CTE - SECTIONALIZERS (ADD SEG)     "/>
  </r>
  <r>
    <x v="0"/>
    <s v="50226-PE Florida Power Delivery"/>
    <x v="0"/>
    <s v="5/17/2013 00:00:00"/>
    <s v="Distribution Line - FL"/>
    <s v="2013"/>
    <s v="20094344"/>
    <x v="365"/>
    <s v="0106000 - Comp Const Unclassified-E"/>
    <s v="D DIS 373-ZZ-STREET LIGHT&amp;SIG-50226"/>
    <x v="0"/>
    <x v="6"/>
    <s v="Distribution Lines"/>
    <s v="FL"/>
    <x v="1"/>
    <n v="0"/>
    <n v="0"/>
    <n v="0"/>
    <n v="0"/>
    <x v="0"/>
    <s v="DL:FL"/>
    <m/>
    <m/>
    <n v="1373"/>
    <m/>
    <m/>
    <s v="8/1/2013 00:00:00"/>
    <n v="1"/>
    <s v="SCO FSP BELLE VISTA  RE-COORDINATION"/>
    <s v="BU - Distribution - FPC"/>
    <m/>
    <s v="Distribution Line - FL"/>
    <s v="Non-Unitized"/>
    <m/>
    <s v="Florida           "/>
    <s v="Florida           "/>
    <s v="3730 - None"/>
    <s v="None"/>
    <s v="FL-Unspecified-None-None-None"/>
    <s v="None"/>
    <m/>
    <s v="SCO FSP BELLE VISTA"/>
  </r>
  <r>
    <x v="0"/>
    <s v="50226-PE Florida Power Delivery"/>
    <x v="0"/>
    <s v="2/1/2013 00:00:00"/>
    <s v="Distribution Line - FL"/>
    <s v="2013"/>
    <s v="20045725"/>
    <x v="365"/>
    <s v="0106000 - Comp Const Unclassified-E"/>
    <s v="D DIS 373-ZZ-STREET LIGHT&amp;SIG-50226"/>
    <x v="0"/>
    <x v="6"/>
    <s v="Distribution Lines"/>
    <s v="FL"/>
    <x v="1"/>
    <n v="0"/>
    <n v="0"/>
    <n v="0"/>
    <n v="0"/>
    <x v="0"/>
    <s v="DL:FL"/>
    <m/>
    <m/>
    <n v="1373"/>
    <m/>
    <m/>
    <s v="2/1/2013 00:00:00"/>
    <n v="1"/>
    <s v="60562 JAMESTOWN NCW C&amp;I OH"/>
    <s v="BU - Distribution - FPC"/>
    <m/>
    <s v="Distribution Line - FL"/>
    <s v="Non-Unitized"/>
    <m/>
    <s v="Florida           "/>
    <s v="Florida           "/>
    <s v="3730 - None"/>
    <s v="None"/>
    <s v="FL-Unspecified-None-None-None"/>
    <s v="None"/>
    <m/>
    <s v="60562 JAMESTOWN NCW C&amp;I OH"/>
  </r>
  <r>
    <x v="0"/>
    <s v="50226-PE Florida Power Delivery"/>
    <x v="0"/>
    <s v="4/15/2003 00:00:00"/>
    <s v="Distribution Line - FL"/>
    <s v="2003"/>
    <s v="20033060"/>
    <x v="365"/>
    <s v="0106000 - Comp Const Unclassified-E"/>
    <s v="D DIS 373-ZZ-STREET LIGHT&amp;SIG-50226"/>
    <x v="0"/>
    <x v="6"/>
    <s v="Distribution Lines"/>
    <s v="FL"/>
    <x v="1"/>
    <n v="0"/>
    <n v="0"/>
    <n v="0"/>
    <n v="0"/>
    <x v="0"/>
    <s v="DL:FL"/>
    <m/>
    <m/>
    <n v="1373"/>
    <m/>
    <m/>
    <s v="5/1/2004 00:00:00"/>
    <n v="1"/>
    <s v="HAINES CITY RECONDUCTOR 12TH ST                                                                                                                                                                                                                               "/>
    <s v="BU - Distribution - FPC"/>
    <m/>
    <s v="Distribution Line - FL"/>
    <s v="Non-Unitized"/>
    <m/>
    <s v="Florida           "/>
    <s v="Florida           "/>
    <s v="3730 - None"/>
    <s v="None"/>
    <s v="FL-Unspecified-None-None-None"/>
    <s v="None"/>
    <m/>
    <s v="60896 LW-L-12 HAINES CITY          "/>
  </r>
  <r>
    <x v="0"/>
    <s v="50226-PE Florida Power Delivery"/>
    <x v="0"/>
    <s v="1/1/2007 00:00:00"/>
    <s v="Distribution Line - FL"/>
    <s v="2007"/>
    <s v="20036592"/>
    <x v="365"/>
    <s v="0106000 - Comp Const Unclassified-E"/>
    <s v="D DIS 373-ZZ-STREET LIGHT&amp;SIG-50226"/>
    <x v="0"/>
    <x v="6"/>
    <s v="Distribution Lines"/>
    <s v="FL"/>
    <x v="1"/>
    <n v="0"/>
    <n v="0"/>
    <n v="0"/>
    <n v="0"/>
    <x v="0"/>
    <s v="DL:FL"/>
    <m/>
    <m/>
    <n v="1373"/>
    <m/>
    <m/>
    <s v="1/1/2007 00:00:00"/>
    <n v="1"/>
    <s v="LONGWOOD OPC STREET LIGHT PROJECT                                                                                                                                                                                                                             "/>
    <s v="BU - Distribution - FPC"/>
    <m/>
    <s v="Distribution Line - FL"/>
    <s v="Non-Unitized"/>
    <m/>
    <s v="Florida           "/>
    <s v="Florida           "/>
    <s v="3730 - None"/>
    <s v="None"/>
    <s v="FL-Unspecified-None-None-None"/>
    <s v="None"/>
    <m/>
    <s v="ST LIGHT-60414 LONGWOOD OPC        "/>
  </r>
  <r>
    <x v="0"/>
    <s v="50226-PE Florida Power Delivery"/>
    <x v="0"/>
    <s v="1/1/2007 00:00:00"/>
    <s v="Distribution Line - FL"/>
    <s v="2007"/>
    <s v="20023652"/>
    <x v="365"/>
    <s v="0106000 - Comp Const Unclassified-E"/>
    <s v="D DIS 373-ZZ-STREET LIGHT&amp;SIG-50226"/>
    <x v="0"/>
    <x v="6"/>
    <s v="Distribution Lines"/>
    <s v="FL"/>
    <x v="1"/>
    <n v="0"/>
    <n v="0"/>
    <n v="0"/>
    <n v="0"/>
    <x v="0"/>
    <s v="DL:FL"/>
    <m/>
    <m/>
    <n v="1373"/>
    <m/>
    <m/>
    <s v="1/1/2007 00:00:00"/>
    <n v="1"/>
    <s v="TRIP - SOUTH COASTAL                                                                                                                                                                                                                                          "/>
    <s v="BU - Distribution - FPC"/>
    <m/>
    <s v="Distribution Line - FL"/>
    <s v="Non-Unitized"/>
    <m/>
    <s v="Florida           "/>
    <s v="Florida           "/>
    <s v="3730 - None"/>
    <s v="None"/>
    <s v="FL-Unspecified-None-None-None"/>
    <s v="None"/>
    <m/>
    <s v="SC -BASE- TRIP                     "/>
  </r>
  <r>
    <x v="0"/>
    <s v="50226-PE Florida Power Delivery"/>
    <x v="0"/>
    <s v="1/1/2007 00:00:00"/>
    <s v="Distribution Line - FL"/>
    <s v="2007"/>
    <s v="20032209"/>
    <x v="365"/>
    <s v="0106000 - Comp Const Unclassified-E"/>
    <s v="D DIS 373-ZZ-STREET LIGHT&amp;SIG-50226"/>
    <x v="0"/>
    <x v="6"/>
    <s v="Distribution Lines"/>
    <s v="FL"/>
    <x v="1"/>
    <n v="0"/>
    <n v="0"/>
    <n v="0"/>
    <n v="0"/>
    <x v="0"/>
    <s v="DL:FL"/>
    <m/>
    <m/>
    <n v="1373"/>
    <m/>
    <m/>
    <s v="1/1/2007 00:00:00"/>
    <n v="1"/>
    <s v="WINTER GARDEN OPERATING CTR REGULATORY PROJECT                                                                                                                                                                                                                "/>
    <s v="BU - Distribution - FPC"/>
    <m/>
    <s v="Distribution Line - FL"/>
    <s v="Non-Unitized"/>
    <m/>
    <s v="Florida           "/>
    <s v="Florida           "/>
    <s v="3730 - None"/>
    <s v="None"/>
    <s v="FL-Unspecified-None-None-None"/>
    <s v="None"/>
    <m/>
    <s v="REGULATORY-60523 WINTR GDN OPC     "/>
  </r>
  <r>
    <x v="0"/>
    <s v="50226-PE Florida Power Delivery"/>
    <x v="0"/>
    <s v="1/1/2007 00:00:00"/>
    <s v="Distribution Line - FL"/>
    <s v="2007"/>
    <s v="20036588"/>
    <x v="365"/>
    <s v="0106000 - Comp Const Unclassified-E"/>
    <s v="D DIS 373-ZZ-STREET LIGHT&amp;SIG-50226"/>
    <x v="0"/>
    <x v="6"/>
    <s v="Distribution Lines"/>
    <s v="FL"/>
    <x v="1"/>
    <n v="0"/>
    <n v="0"/>
    <n v="0"/>
    <n v="0"/>
    <x v="0"/>
    <s v="DL:FL"/>
    <m/>
    <m/>
    <n v="1373"/>
    <m/>
    <m/>
    <s v="1/1/2007 00:00:00"/>
    <n v="1"/>
    <s v="HIGHLAND OPC STREET LIGHT PROJECT                                                                                                                                                                                                                             "/>
    <s v="BU - Distribution - FPC"/>
    <m/>
    <s v="Distribution Line - FL"/>
    <s v="Non-Unitized"/>
    <m/>
    <s v="Florida           "/>
    <s v="Florida           "/>
    <s v="3730 - None"/>
    <s v="None"/>
    <s v="FL-Unspecified-None-None-None"/>
    <s v="None"/>
    <m/>
    <s v="ST LIGHT-60509 HIGHLAND OPC        "/>
  </r>
  <r>
    <x v="0"/>
    <s v="50226-PE Florida Power Delivery"/>
    <x v="0"/>
    <s v="1/1/2007 00:00:00"/>
    <s v="Distribution Line - FL"/>
    <s v="2007"/>
    <s v="20023646"/>
    <x v="365"/>
    <s v="0106000 - Comp Const Unclassified-E"/>
    <s v="D DIS 373-ZZ-STREET LIGHT&amp;SIG-50226"/>
    <x v="0"/>
    <x v="6"/>
    <s v="Distribution Lines"/>
    <s v="FL"/>
    <x v="1"/>
    <n v="0"/>
    <n v="0"/>
    <n v="0"/>
    <n v="0"/>
    <x v="0"/>
    <s v="DL:FL"/>
    <m/>
    <m/>
    <n v="1373"/>
    <m/>
    <m/>
    <s v="1/1/2007 00:00:00"/>
    <n v="1"/>
    <s v="POLE MAINT / REPLACE / REINFORCE - SOUTH CENTRAL REGION                                                                                                                                                                                                       "/>
    <s v="BU - Distribution - FPC"/>
    <m/>
    <s v="Distribution Line - FL"/>
    <s v="Non-Unitized"/>
    <m/>
    <s v="Florida           "/>
    <s v="Florida           "/>
    <s v="3730 - None"/>
    <s v="None"/>
    <s v="FL-Unspecified-None-None-None"/>
    <s v="None"/>
    <m/>
    <s v="SCR-BASE- POLE MAINTENANCE         "/>
  </r>
  <r>
    <x v="0"/>
    <s v="50226-PE Florida Power Delivery"/>
    <x v="0"/>
    <s v="1/1/2007 00:00:00"/>
    <s v="Distribution Line - FL"/>
    <s v="2007"/>
    <s v="20036596"/>
    <x v="365"/>
    <s v="0106000 - Comp Const Unclassified-E"/>
    <s v="D DIS 373-ZZ-STREET LIGHT&amp;SIG-50226"/>
    <x v="0"/>
    <x v="6"/>
    <s v="Distribution Lines"/>
    <s v="FL"/>
    <x v="1"/>
    <n v="0"/>
    <n v="0"/>
    <n v="0"/>
    <n v="0"/>
    <x v="0"/>
    <s v="DL:FL"/>
    <m/>
    <m/>
    <n v="1373"/>
    <m/>
    <m/>
    <s v="1/1/2007 00:00:00"/>
    <n v="1"/>
    <s v="OCALA OPC STREET LIGHT PROJECT                                                                                                                                                                                                                                "/>
    <s v="BU - Distribution - FPC"/>
    <m/>
    <s v="Distribution Line - FL"/>
    <s v="Non-Unitized"/>
    <m/>
    <s v="Florida           "/>
    <s v="Florida           "/>
    <s v="3730 - None"/>
    <s v="None"/>
    <s v="FL-Unspecified-None-None-None"/>
    <s v="None"/>
    <m/>
    <s v="ST LIGHT-60450 OCALA OPC           "/>
  </r>
  <r>
    <x v="0"/>
    <s v="50226-PE Florida Power Delivery"/>
    <x v="0"/>
    <s v="1/1/2007 00:00:00"/>
    <s v="Distribution Line - FL"/>
    <s v="2007"/>
    <s v="20036603"/>
    <x v="365"/>
    <s v="0106000 - Comp Const Unclassified-E"/>
    <s v="D DIS 373-ZZ-STREET LIGHT&amp;SIG-50226"/>
    <x v="0"/>
    <x v="6"/>
    <s v="Distribution Lines"/>
    <s v="FL"/>
    <x v="1"/>
    <n v="0"/>
    <n v="0"/>
    <n v="0"/>
    <n v="0"/>
    <x v="0"/>
    <s v="DL:FL"/>
    <m/>
    <m/>
    <n v="1373"/>
    <m/>
    <m/>
    <s v="1/1/2007 00:00:00"/>
    <n v="1"/>
    <s v="MONTICELLO OPC STREET LIGHT PROJECT                                                                                                                                                                                                                           "/>
    <s v="BU - Distribution - FPC"/>
    <m/>
    <s v="Distribution Line - FL"/>
    <s v="Non-Unitized"/>
    <m/>
    <s v="Florida           "/>
    <s v="Florida           "/>
    <s v="3730 - None"/>
    <s v="None"/>
    <s v="FL-Unspecified-None-None-None"/>
    <s v="None"/>
    <m/>
    <s v="ST LIGHT-60481 MONTICELLO OPC      "/>
  </r>
  <r>
    <x v="0"/>
    <s v="50226-PE Florida Power Delivery"/>
    <x v="0"/>
    <s v="1/1/2007 00:00:00"/>
    <s v="Distribution Line - FL"/>
    <s v="2007"/>
    <s v="20023651"/>
    <x v="365"/>
    <s v="0106000 - Comp Const Unclassified-E"/>
    <s v="D DIS 373-ZZ-STREET LIGHT&amp;SIG-50226"/>
    <x v="0"/>
    <x v="6"/>
    <s v="Distribution Lines"/>
    <s v="FL"/>
    <x v="1"/>
    <n v="0"/>
    <n v="0"/>
    <n v="0"/>
    <n v="0"/>
    <x v="0"/>
    <s v="DL:FL"/>
    <m/>
    <m/>
    <n v="1373"/>
    <m/>
    <m/>
    <s v="1/1/2007 00:00:00"/>
    <n v="1"/>
    <s v="TRIP - NORTH CENTRAL REGION                                                                                                                                                                                                                                   "/>
    <s v="BU - Distribution - FPC"/>
    <m/>
    <s v="Distribution Line - FL"/>
    <s v="Non-Unitized"/>
    <m/>
    <s v="Florida           "/>
    <s v="Florida           "/>
    <s v="3730 - None"/>
    <s v="None"/>
    <s v="FL-Unspecified-None-None-None"/>
    <s v="None"/>
    <m/>
    <s v="NCR-BASE- TRIP                     "/>
  </r>
  <r>
    <x v="0"/>
    <s v="50226-PE Florida Power Delivery"/>
    <x v="0"/>
    <s v="1/11/2020 00:00:00"/>
    <s v="Distribution Line - FL"/>
    <s v="2020"/>
    <s v="MX8756282"/>
    <x v="365"/>
    <s v="0106000 - Comp Const Unclassified-E"/>
    <s v="D DIS 373-ZZ-STREET LIGHT&amp;SIG-50226"/>
    <x v="0"/>
    <x v="6"/>
    <s v="Distribution Lines"/>
    <s v="FL"/>
    <x v="1"/>
    <n v="0"/>
    <n v="0"/>
    <n v="0"/>
    <n v="0"/>
    <x v="0"/>
    <s v="DL:FL"/>
    <m/>
    <m/>
    <n v="1373"/>
    <m/>
    <m/>
    <s v="1/1/2020 00:00:00"/>
    <n v="1"/>
    <s v="KRIS THOMPSON JOB- MAP ATTACHED"/>
    <s v="BU - Distribution - FPC"/>
    <m/>
    <s v="Distribution Line - FL"/>
    <s v="Non-Unitized"/>
    <m/>
    <s v="Florida           "/>
    <s v="Florida           "/>
    <s v="3730 - None"/>
    <s v="None"/>
    <s v="FL-Unspecified-None-None-None"/>
    <s v="None"/>
    <m/>
    <s v="KRIS THOMPSON JOB- MAP ATTACHED"/>
  </r>
  <r>
    <x v="0"/>
    <s v="50226-PE Florida Power Delivery"/>
    <x v="0"/>
    <s v="1/29/2020 00:00:00"/>
    <s v="Distribution Line - FL"/>
    <s v="2020"/>
    <s v="MX8384788"/>
    <x v="365"/>
    <s v="0106000 - Comp Const Unclassified-E"/>
    <s v="D DIS 373-ZZ-STREET LIGHT&amp;SIG-50226"/>
    <x v="0"/>
    <x v="6"/>
    <s v="Distribution Lines"/>
    <s v="FL"/>
    <x v="1"/>
    <n v="0"/>
    <n v="0"/>
    <n v="0"/>
    <n v="0"/>
    <x v="0"/>
    <s v="DL:FL"/>
    <m/>
    <m/>
    <n v="1373"/>
    <m/>
    <m/>
    <s v="1/1/2020 00:00:00"/>
    <n v="1"/>
    <s v="SOLTERRA PH2C PART 2"/>
    <s v="BU - Distribution - FPC"/>
    <m/>
    <s v="Distribution Line - FL"/>
    <s v="Non-Unitized"/>
    <m/>
    <s v="Florida           "/>
    <s v="Florida           "/>
    <s v="3730 - None"/>
    <s v="None"/>
    <s v="FL-Unspecified-None-None-None"/>
    <s v="None"/>
    <m/>
    <s v="SOLTERRA PH2C PART 2"/>
  </r>
  <r>
    <x v="0"/>
    <s v="50226-PE Florida Power Delivery"/>
    <x v="0"/>
    <s v="11/1/2011 00:00:00"/>
    <s v="Distribution Line - FL"/>
    <s v="2011"/>
    <s v="20023634"/>
    <x v="365"/>
    <s v="0106000 - Comp Const Unclassified-E"/>
    <s v="D DIS 373-ZZ-STREET LIGHT&amp;SIG-50226"/>
    <x v="0"/>
    <x v="6"/>
    <s v="Distribution Lines"/>
    <s v="FL"/>
    <x v="1"/>
    <n v="1"/>
    <n v="142.77000000000001"/>
    <n v="54.11"/>
    <n v="88.66"/>
    <x v="0"/>
    <s v="DL:FL"/>
    <m/>
    <m/>
    <n v="1373"/>
    <m/>
    <m/>
    <s v="11/1/2011 00:00:00"/>
    <n v="1"/>
    <s v="CAPACITOR MAINTENANCE - SOUTH CENTRAL REGION"/>
    <s v="BU - Distribution - FPC"/>
    <m/>
    <s v="Distribution Line - FL"/>
    <s v="Non-Unitized"/>
    <m/>
    <s v="Florida           "/>
    <s v="Florida           "/>
    <s v="3730 - None"/>
    <s v="None"/>
    <s v="FL-Unspecified-None-None-None"/>
    <s v="None"/>
    <m/>
    <s v="SCR-BASE- CAPACITOR MAINT"/>
  </r>
  <r>
    <x v="0"/>
    <s v="50226-PE Florida Power Delivery"/>
    <x v="0"/>
    <s v="1/1/2012 00:00:00"/>
    <s v="Distribution Line - FL"/>
    <s v="2012"/>
    <s v="20045944"/>
    <x v="365"/>
    <s v="0106000 - Comp Const Unclassified-E"/>
    <s v="D DIS 373-ZZ-STREET LIGHT&amp;SIG-50226"/>
    <x v="0"/>
    <x v="6"/>
    <s v="Distribution Lines"/>
    <s v="FL"/>
    <x v="1"/>
    <n v="0"/>
    <n v="0"/>
    <n v="0"/>
    <n v="0"/>
    <x v="0"/>
    <s v="DL:FL"/>
    <m/>
    <m/>
    <n v="1373"/>
    <m/>
    <m/>
    <s v="1/1/2012 00:00:00"/>
    <n v="1"/>
    <s v="60452 INVERNESS SL LFL"/>
    <s v="BU - Distribution - FPC"/>
    <m/>
    <s v="Distribution Line - FL"/>
    <s v="Non-Unitized"/>
    <m/>
    <s v="Florida           "/>
    <s v="Florida           "/>
    <s v="3730 - None"/>
    <s v="None"/>
    <s v="FL-Unspecified-None-None-None"/>
    <s v="None"/>
    <m/>
    <s v="60452 INVERNESS SL LFL"/>
  </r>
  <r>
    <x v="0"/>
    <s v="50226-PE Florida Power Delivery"/>
    <x v="0"/>
    <s v="1/1/2012 00:00:00"/>
    <s v="Distribution Line - FL"/>
    <s v="2012"/>
    <s v="20032096"/>
    <x v="365"/>
    <s v="0106000 - Comp Const Unclassified-E"/>
    <s v="D DIS 373-ZZ-STREET LIGHT&amp;SIG-50226"/>
    <x v="0"/>
    <x v="6"/>
    <s v="Distribution Lines"/>
    <s v="FL"/>
    <x v="1"/>
    <n v="0"/>
    <n v="0"/>
    <n v="0"/>
    <n v="0"/>
    <x v="0"/>
    <s v="DL:FL"/>
    <m/>
    <m/>
    <n v="1373"/>
    <m/>
    <m/>
    <s v="1/1/2012 00:00:00"/>
    <n v="1"/>
    <s v="LONGWOOD OPERATING CTR REGULATORY PROJECT"/>
    <s v="BU - Distribution - FPC"/>
    <m/>
    <s v="Distribution Line - FL"/>
    <s v="Non-Unitized"/>
    <m/>
    <s v="Florida           "/>
    <s v="Florida           "/>
    <s v="3730 - None"/>
    <s v="None"/>
    <s v="FL-Unspecified-None-None-None"/>
    <s v="None"/>
    <m/>
    <s v="REGULATORY-60414 LONGWOOD OPC"/>
  </r>
  <r>
    <x v="0"/>
    <s v="50226-PE Florida Power Delivery"/>
    <x v="0"/>
    <s v="1/1/2012 00:00:00"/>
    <s v="Distribution Line - FL"/>
    <s v="2012"/>
    <s v="20032199"/>
    <x v="365"/>
    <s v="0106000 - Comp Const Unclassified-E"/>
    <s v="D DIS 373-ZZ-STREET LIGHT&amp;SIG-50226"/>
    <x v="0"/>
    <x v="6"/>
    <s v="Distribution Lines"/>
    <s v="FL"/>
    <x v="1"/>
    <n v="0"/>
    <n v="0"/>
    <n v="0"/>
    <n v="0"/>
    <x v="0"/>
    <s v="DL:FL"/>
    <m/>
    <m/>
    <n v="1373"/>
    <m/>
    <m/>
    <s v="1/1/2012 00:00:00"/>
    <n v="1"/>
    <s v="BUENA VISTA OPERATING CTR NEW SERVICES PROJECT"/>
    <s v="BU - Distribution - FPC"/>
    <m/>
    <s v="Distribution Line - FL"/>
    <s v="Non-Unitized"/>
    <m/>
    <s v="Florida           "/>
    <s v="Florida           "/>
    <s v="3730 - None"/>
    <s v="None"/>
    <s v="FL-Unspecified-None-None-None"/>
    <s v="None"/>
    <m/>
    <s v="REVENUE-60564 BUENA VISTA OPC"/>
  </r>
  <r>
    <x v="0"/>
    <s v="50226-PE Florida Power Delivery"/>
    <x v="0"/>
    <s v="11/5/2019 00:00:00"/>
    <s v="Distribution Line - FL"/>
    <s v="2019"/>
    <s v="LSL296146"/>
    <x v="365"/>
    <s v="0106000 - Comp Const Unclassified-E"/>
    <s v="D DIS 373-ZZ-STREET LIGHT&amp;SIG-50226"/>
    <x v="0"/>
    <x v="6"/>
    <s v="Distribution Lines"/>
    <s v="FL"/>
    <x v="1"/>
    <n v="0"/>
    <n v="0"/>
    <n v="0"/>
    <n v="0"/>
    <x v="0"/>
    <s v="DL:FL"/>
    <m/>
    <m/>
    <n v="1373"/>
    <m/>
    <m/>
    <s v="11/1/2019 00:00:00"/>
    <n v="1"/>
    <s v="Project will provide for the installation of 38 ea. 284W LED roadway fixtures, 38 ea. 36ft aluminum light poles and underground facilities required to serve lights (Job 6 of 6)."/>
    <s v="BU - Distribution - FPC"/>
    <m/>
    <s v="Distribution Line - FL"/>
    <s v="Non-Unitized"/>
    <m/>
    <s v="Florida           "/>
    <s v="Florida           "/>
    <s v="3730 - None"/>
    <s v="None"/>
    <s v="FL-Unspecified-None-None-None"/>
    <s v="None"/>
    <m/>
    <s v="SR-50 STREET LIGHTING JOB 6 OF 6"/>
  </r>
  <r>
    <x v="0"/>
    <s v="50226-PE Florida Power Delivery"/>
    <x v="0"/>
    <s v="1/24/2019 00:00:00"/>
    <s v="Distribution Line - FL"/>
    <s v="2019"/>
    <s v="MX5022167"/>
    <x v="365"/>
    <s v="0106000 - Comp Const Unclassified-E"/>
    <s v="D DIS 373-ZZ-STREET LIGHT&amp;SIG-50226"/>
    <x v="0"/>
    <x v="6"/>
    <s v="Distribution Lines"/>
    <s v="FL"/>
    <x v="1"/>
    <n v="0"/>
    <n v="0"/>
    <n v="0"/>
    <n v="0"/>
    <x v="0"/>
    <s v="DL:FL"/>
    <m/>
    <m/>
    <n v="1373"/>
    <m/>
    <m/>
    <s v="1/1/2020 00:00:00"/>
    <n v="1"/>
    <s v="OH INSTALL/REMOVAL- BLUFORD AVE PART 3"/>
    <s v="BU - Distribution - FPC"/>
    <m/>
    <s v="Distribution Line - FL"/>
    <s v="Non-Unitized"/>
    <m/>
    <s v="Florida           "/>
    <s v="Florida           "/>
    <s v="3730 - None"/>
    <s v="None"/>
    <s v="FL-Unspecified-None-None-None"/>
    <s v="None"/>
    <m/>
    <s v="OH INSTALL/REMOVAL- BLUFORD AVE PAR"/>
  </r>
  <r>
    <x v="0"/>
    <s v="50226-PE Florida Power Delivery"/>
    <x v="0"/>
    <s v="1/24/2019 00:00:00"/>
    <s v="Distribution Line - FL"/>
    <s v="2019"/>
    <s v="MX5022167"/>
    <x v="365"/>
    <s v="0106000 - Comp Const Unclassified-E"/>
    <s v="D DIS 373-ZZ-STREET LIGHT&amp;SIG-50226"/>
    <x v="0"/>
    <x v="6"/>
    <s v="Distribution Lines"/>
    <s v="FL"/>
    <x v="1"/>
    <n v="0"/>
    <n v="0"/>
    <n v="0"/>
    <n v="0"/>
    <x v="0"/>
    <s v="DL:FL"/>
    <m/>
    <m/>
    <n v="1373"/>
    <m/>
    <m/>
    <s v="3/1/2020 00:00:00"/>
    <n v="1"/>
    <s v="OH INSTALL/REMOVAL- BLUFORD AVE PART 3"/>
    <s v="BU - Distribution - FPC"/>
    <m/>
    <s v="Distribution Line - FL"/>
    <s v="Non-Unitized"/>
    <m/>
    <s v="Florida           "/>
    <s v="Florida           "/>
    <s v="3730 - None"/>
    <s v="None"/>
    <s v="FL-Unspecified-None-None-None"/>
    <s v="None"/>
    <m/>
    <s v="OH INSTALL/REMOVAL- BLUFORD AVE PAR"/>
  </r>
  <r>
    <x v="0"/>
    <s v="50226-PE Florida Power Delivery"/>
    <x v="0"/>
    <s v="1/16/2020 00:00:00"/>
    <s v="Distribution Line - FL"/>
    <s v="2020"/>
    <s v="MX0000236"/>
    <x v="365"/>
    <s v="0106000 - Comp Const Unclassified-E"/>
    <s v="D DIS 373-ZZ-STREET LIGHT&amp;SIG-50226"/>
    <x v="0"/>
    <x v="6"/>
    <s v="Distribution Lines"/>
    <s v="FL"/>
    <x v="1"/>
    <n v="0"/>
    <n v="0"/>
    <n v="0"/>
    <n v="0"/>
    <x v="0"/>
    <s v="DL:FL"/>
    <m/>
    <m/>
    <n v="1373"/>
    <m/>
    <m/>
    <s v="1/1/2020 00:00:00"/>
    <n v="1"/>
    <s v="TUG_443692075_LAKE CRANE DR_BV"/>
    <s v="BU - Distribution - FPC"/>
    <m/>
    <s v="Distribution Line - FL"/>
    <s v="Non-Unitized"/>
    <m/>
    <s v="Florida           "/>
    <s v="Florida           "/>
    <s v="3730 - None"/>
    <s v="None"/>
    <s v="FL-Unspecified-None-None-None"/>
    <s v="None"/>
    <m/>
    <s v="TUG_443692075_LAKE CRANE DR_BV"/>
  </r>
  <r>
    <x v="0"/>
    <s v="50226-PE Florida Power Delivery"/>
    <x v="0"/>
    <s v="1/1/2015 00:00:00"/>
    <s v="Distribution Line - FL"/>
    <s v="2015"/>
    <s v="20045736"/>
    <x v="365"/>
    <s v="0106000 - Comp Const Unclassified-E"/>
    <s v="D DIS 373-ZZ-STREET LIGHT&amp;SIG-50226"/>
    <x v="0"/>
    <x v="6"/>
    <s v="Distribution Lines"/>
    <s v="FL"/>
    <x v="1"/>
    <n v="0"/>
    <n v="0"/>
    <n v="0"/>
    <n v="0"/>
    <x v="0"/>
    <s v="DL:FL"/>
    <m/>
    <m/>
    <n v="1373"/>
    <m/>
    <m/>
    <s v="1/1/2015 00:00:00"/>
    <n v="1"/>
    <s v="SL MAINT LFL RPLC-C -- 60414 LONGWOOD SL LFL"/>
    <s v="BU - Distribution - FPC"/>
    <m/>
    <s v="Distribution Line - FL"/>
    <s v="Non-Unitized"/>
    <m/>
    <s v="Florida           "/>
    <s v="Florida           "/>
    <s v="3730 - None"/>
    <s v="None"/>
    <s v="FL-Unspecified-None-None-None"/>
    <s v="None"/>
    <m/>
    <s v="60414 LONGWOOD SL LFL"/>
  </r>
  <r>
    <x v="0"/>
    <s v="50226-PE Florida Power Delivery"/>
    <x v="0"/>
    <s v="1/1/2015 00:00:00"/>
    <s v="Distribution Line - FL"/>
    <s v="2015"/>
    <s v="20104690"/>
    <x v="365"/>
    <s v="0106000 - Comp Const Unclassified-E"/>
    <s v="D DIS 373-ZZ-STREET LIGHT&amp;SIG-50226"/>
    <x v="0"/>
    <x v="6"/>
    <s v="Distribution Lines"/>
    <s v="FL"/>
    <x v="1"/>
    <n v="1"/>
    <n v="-1.8"/>
    <n v="-0.48"/>
    <n v="-1.32"/>
    <x v="0"/>
    <s v="DL:FL"/>
    <m/>
    <m/>
    <n v="1373"/>
    <m/>
    <m/>
    <s v="1/1/2015 00:00:00"/>
    <n v="1"/>
    <s v="-- DEF NCW ENG BLANKET"/>
    <s v="BU - Distribution - FPC"/>
    <m/>
    <s v="Distribution Line - FL"/>
    <s v="Non-Unitized"/>
    <m/>
    <s v="Florida           "/>
    <s v="Florida           "/>
    <s v="3730 - None"/>
    <s v="None"/>
    <s v="FL-Unspecified-None-None-None"/>
    <s v="None"/>
    <m/>
    <s v="DEF NCW ENG BLANKET"/>
  </r>
  <r>
    <x v="0"/>
    <s v="50226-PE Florida Power Delivery"/>
    <x v="0"/>
    <s v="1/1/2014 00:00:00"/>
    <s v="Distribution Line - FL"/>
    <s v="2014"/>
    <s v="20052996"/>
    <x v="365"/>
    <s v="0106000 - Comp Const Unclassified-E"/>
    <s v="D DIS 373-ZZ-STREET LIGHT&amp;SIG-50226"/>
    <x v="0"/>
    <x v="6"/>
    <s v="Distribution Lines"/>
    <s v="FL"/>
    <x v="1"/>
    <n v="0"/>
    <n v="0"/>
    <n v="0"/>
    <n v="0"/>
    <x v="0"/>
    <s v="DL:FL"/>
    <m/>
    <m/>
    <n v="1373"/>
    <m/>
    <m/>
    <s v="1/1/2014 00:00:00"/>
    <n v="1"/>
    <s v="SI-NEW ABB RECL-CAP -- BASE-NEW ABB RECL PURCHASES"/>
    <s v="BU - Distribution - FPC"/>
    <m/>
    <s v="Distribution Line - FL"/>
    <s v="Non-Unitized"/>
    <m/>
    <s v="Florida           "/>
    <s v="Florida           "/>
    <s v="3730 - None"/>
    <s v="None"/>
    <s v="FL-Unspecified-None-None-None"/>
    <s v="None"/>
    <m/>
    <s v="BASE-NEW ABB RECL"/>
  </r>
  <r>
    <x v="0"/>
    <s v="50226-PE Florida Power Delivery"/>
    <x v="0"/>
    <s v="1/1/2014 00:00:00"/>
    <s v="Distribution Line - FL"/>
    <s v="2014"/>
    <s v="20032088"/>
    <x v="365"/>
    <s v="0106000 - Comp Const Unclassified-E"/>
    <s v="D DIS 373-ZZ-STREET LIGHT&amp;SIG-50226"/>
    <x v="0"/>
    <x v="6"/>
    <s v="Distribution Lines"/>
    <s v="FL"/>
    <x v="1"/>
    <n v="0"/>
    <n v="0"/>
    <n v="0"/>
    <n v="0"/>
    <x v="0"/>
    <s v="DL:FL"/>
    <m/>
    <m/>
    <n v="1373"/>
    <m/>
    <m/>
    <s v="1/1/2014 00:00:00"/>
    <n v="1"/>
    <s v="NCW - RES-CAP -- APOPKA OPERATING CTR NEW SERVICES PROJECT"/>
    <s v="BU - Distribution - FPC"/>
    <m/>
    <s v="Distribution Line - FL"/>
    <s v="Non-Unitized"/>
    <m/>
    <s v="Florida           "/>
    <s v="Florida           "/>
    <s v="3730 - None"/>
    <s v="None"/>
    <s v="FL-Unspecified-None-None-None"/>
    <s v="None"/>
    <m/>
    <s v="REVENUE - 60563 APOPKA OPC"/>
  </r>
  <r>
    <x v="0"/>
    <s v="50226-PE Florida Power Delivery"/>
    <x v="0"/>
    <s v="1/1/2014 00:00:00"/>
    <s v="Distribution Line - FL"/>
    <s v="2014"/>
    <s v="20045758"/>
    <x v="365"/>
    <s v="0106000 - Comp Const Unclassified-E"/>
    <s v="D DIS 373-ZZ-STREET LIGHT&amp;SIG-50226"/>
    <x v="0"/>
    <x v="6"/>
    <s v="Distribution Lines"/>
    <s v="FL"/>
    <x v="1"/>
    <n v="0"/>
    <n v="0"/>
    <n v="0"/>
    <n v="0"/>
    <x v="0"/>
    <s v="DL:FL"/>
    <m/>
    <m/>
    <n v="1373"/>
    <m/>
    <m/>
    <s v="1/1/2014 00:00:00"/>
    <n v="1"/>
    <s v="SYSTEM MODIF - REIMB -- 60563 APOPKA CUST REQ"/>
    <s v="BU - Distribution - FPC"/>
    <m/>
    <s v="Distribution Line - FL"/>
    <s v="Non-Unitized"/>
    <m/>
    <s v="Florida           "/>
    <s v="Florida           "/>
    <s v="3730 - None"/>
    <s v="None"/>
    <s v="FL-Unspecified-None-None-None"/>
    <s v="None"/>
    <m/>
    <s v="60563 APOPKA CUST REQ"/>
  </r>
  <r>
    <x v="0"/>
    <s v="50226-PE Florida Power Delivery"/>
    <x v="0"/>
    <s v="12/31/2013 00:00:00"/>
    <s v="Distribution Line - FL"/>
    <s v="2013"/>
    <s v="20051101"/>
    <x v="365"/>
    <s v="0106000 - Comp Const Unclassified-E"/>
    <s v="D DIS 373-ZZ-STREET LIGHT&amp;SIG-50226"/>
    <x v="0"/>
    <x v="6"/>
    <s v="Distribution Lines"/>
    <s v="FL"/>
    <x v="1"/>
    <n v="0"/>
    <n v="0"/>
    <n v="0"/>
    <n v="0"/>
    <x v="0"/>
    <s v="DL:FL"/>
    <m/>
    <m/>
    <n v="1373"/>
    <m/>
    <m/>
    <s v="2/1/2014 00:00:00"/>
    <n v="1"/>
    <s v="DOT RELOCATION-CAP -- 60365D PARK BLVD/STARKEY RD PHASE 1"/>
    <s v="BU - Distribution - FPC"/>
    <m/>
    <s v="Distribution Line - FL"/>
    <s v="Non-Unitized"/>
    <m/>
    <s v="Florida           "/>
    <s v="Florida           "/>
    <s v="3730 - None"/>
    <s v="None"/>
    <s v="FL-Unspecified-None-None-None"/>
    <s v="None"/>
    <m/>
    <s v="60365D PARK BLVD/STARKEY RD"/>
  </r>
  <r>
    <x v="0"/>
    <s v="50226-PE Florida Power Delivery"/>
    <x v="0"/>
    <s v="1/1/2014 00:00:00"/>
    <s v="Distribution Line - FL"/>
    <s v="2014"/>
    <s v="20036600"/>
    <x v="365"/>
    <s v="0106000 - Comp Const Unclassified-E"/>
    <s v="D DIS 373-ZZ-STREET LIGHT&amp;SIG-50226"/>
    <x v="0"/>
    <x v="6"/>
    <s v="Distribution Lines"/>
    <s v="FL"/>
    <x v="1"/>
    <n v="0"/>
    <n v="0"/>
    <n v="0"/>
    <n v="0"/>
    <x v="0"/>
    <s v="DL:FL"/>
    <m/>
    <m/>
    <n v="1373"/>
    <m/>
    <m/>
    <s v="1/1/2014 00:00:00"/>
    <n v="1"/>
    <s v="SL NEW INSTALL-CAP -- SEVEN SPRINGS OPC STREET LIGHT PROJECT"/>
    <s v="BU - Distribution - FPC"/>
    <m/>
    <s v="Distribution Line - FL"/>
    <s v="Non-Unitized"/>
    <m/>
    <s v="Florida           "/>
    <s v="Florida           "/>
    <s v="3730 - None"/>
    <s v="None"/>
    <s v="FL-Unspecified-None-None-None"/>
    <s v="None"/>
    <m/>
    <s v="ST LIGHT-60396 SEVEN SPGS OPC"/>
  </r>
  <r>
    <x v="0"/>
    <s v="50226-PE Florida Power Delivery"/>
    <x v="0"/>
    <s v="1/1/2014 00:00:00"/>
    <s v="Distribution Line - FL"/>
    <s v="2014"/>
    <s v="20101015"/>
    <x v="365"/>
    <s v="0106000 - Comp Const Unclassified-E"/>
    <s v="D DIS 373-ZZ-STREET LIGHT&amp;SIG-50226"/>
    <x v="0"/>
    <x v="6"/>
    <s v="Distribution Lines"/>
    <s v="FL"/>
    <x v="1"/>
    <n v="0"/>
    <n v="0"/>
    <n v="0"/>
    <n v="0"/>
    <x v="0"/>
    <s v="DL:FL"/>
    <m/>
    <m/>
    <n v="1373"/>
    <m/>
    <m/>
    <s v="1/1/2014 00:00:00"/>
    <n v="1"/>
    <s v="DOT RELOCATION-CAP -- COUNTY RD 468 ROAD WIDENING"/>
    <s v="BU - Distribution - FPC"/>
    <m/>
    <s v="Distribution Line - FL"/>
    <s v="Non-Unitized"/>
    <m/>
    <s v="Florida           "/>
    <s v="Florida           "/>
    <s v="3730 - None"/>
    <s v="None"/>
    <s v="FL-Unspecified-None-None-None"/>
    <s v="None"/>
    <m/>
    <s v="COUNTY RD 468 ROAD"/>
  </r>
  <r>
    <x v="0"/>
    <s v="50226-PE Florida Power Delivery"/>
    <x v="0"/>
    <s v="1/1/2014 00:00:00"/>
    <s v="Distribution Line - FL"/>
    <s v="2014"/>
    <s v="20050564"/>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396 SEVEN SPGS SYS MODIF-R"/>
  </r>
  <r>
    <x v="0"/>
    <s v="50226-PE Florida Power Delivery"/>
    <x v="0"/>
    <s v="1/1/2014 00:00:00"/>
    <s v="Distribution Line - FL"/>
    <s v="2014"/>
    <s v="20064475"/>
    <x v="365"/>
    <s v="0106000 - Comp Const Unclassified-E"/>
    <s v="D DIS 373-ZZ-STREET LIGHT&amp;SIG-50226"/>
    <x v="0"/>
    <x v="6"/>
    <s v="Distribution Lines"/>
    <s v="FL"/>
    <x v="1"/>
    <n v="0"/>
    <n v="0"/>
    <n v="0"/>
    <n v="0"/>
    <x v="0"/>
    <s v="DL:FL"/>
    <m/>
    <m/>
    <n v="1373"/>
    <m/>
    <m/>
    <s v="1/1/2014 00:00:00"/>
    <n v="1"/>
    <s v="SI-UG SWITCHGEAR REPL -- NCR UG SWITCHGEAR REPLACEMENT"/>
    <s v="BU - Distribution - FPC"/>
    <m/>
    <s v="Distribution Line - FL"/>
    <s v="Non-Unitized"/>
    <m/>
    <s v="Florida           "/>
    <s v="Florida           "/>
    <s v="3730 - None"/>
    <s v="None"/>
    <s v="FL-Unspecified-None-None-None"/>
    <s v="None"/>
    <m/>
    <s v="60864D NCR UG SWITCHGEAR REPL"/>
  </r>
  <r>
    <x v="0"/>
    <s v="50226-PE Florida Power Delivery"/>
    <x v="0"/>
    <s v="1/1/2015 00:00:00"/>
    <s v="Distribution Line - FL"/>
    <s v="2015"/>
    <s v="20045737"/>
    <x v="365"/>
    <s v="0106000 - Comp Const Unclassified-E"/>
    <s v="D DIS 373-ZZ-STREET LIGHT&amp;SIG-50226"/>
    <x v="0"/>
    <x v="6"/>
    <s v="Distribution Lines"/>
    <s v="FL"/>
    <x v="1"/>
    <n v="0"/>
    <n v="0"/>
    <n v="0"/>
    <n v="0"/>
    <x v="0"/>
    <s v="DL:FL"/>
    <m/>
    <m/>
    <n v="1373"/>
    <m/>
    <m/>
    <s v="1/1/2015 00:00:00"/>
    <n v="1"/>
    <s v="SL MAINT LFL RPLC-C -- 60562 JAMESTOWN SL LFL"/>
    <s v="BU - Distribution - FPC"/>
    <m/>
    <s v="Distribution Line - FL"/>
    <s v="Non-Unitized"/>
    <m/>
    <s v="Florida           "/>
    <s v="Florida           "/>
    <s v="3730 - None"/>
    <s v="None"/>
    <s v="FL-Unspecified-None-None-None"/>
    <s v="None"/>
    <m/>
    <s v="60562 JAMESTOWN SL LFL"/>
  </r>
  <r>
    <x v="0"/>
    <s v="50226-PE Florida Power Delivery"/>
    <x v="0"/>
    <s v="11/30/2013 00:00:00"/>
    <s v="Distribution Line - FL"/>
    <s v="2013"/>
    <s v="20098139"/>
    <x v="365"/>
    <s v="0106000 - Comp Const Unclassified-E"/>
    <s v="D DIS 373-ZZ-STREET LIGHT&amp;SIG-50226"/>
    <x v="0"/>
    <x v="6"/>
    <s v="Distribution Lines"/>
    <s v="FL"/>
    <x v="1"/>
    <n v="1"/>
    <n v="1.1599999999999999"/>
    <n v="0.37"/>
    <n v="0.79"/>
    <x v="0"/>
    <s v="DL:FL"/>
    <m/>
    <m/>
    <n v="1373"/>
    <m/>
    <m/>
    <s v="12/1/2014 00:00:00"/>
    <n v="1"/>
    <s v="DOT RELOCATION-CAP -- 60565D DOT VALENCIA COLLEGE LANE PROJECT"/>
    <s v="BU - Distribution - FPC"/>
    <m/>
    <s v="Distribution Line - FL"/>
    <s v="Non-Unitized"/>
    <m/>
    <s v="Florida           "/>
    <s v="Florida           "/>
    <s v="3730 - None"/>
    <s v="None"/>
    <s v="FL-Unspecified-None-None-None"/>
    <s v="None"/>
    <m/>
    <s v="60565D DOT VALENCIA COLL LANE"/>
  </r>
  <r>
    <x v="0"/>
    <s v="50226-PE Florida Power Delivery"/>
    <x v="0"/>
    <s v="1/1/2014 00:00:00"/>
    <s v="Distribution Line - FL"/>
    <s v="2014"/>
    <s v="20086606"/>
    <x v="365"/>
    <s v="0106000 - Comp Const Unclassified-E"/>
    <s v="D DIS 373-ZZ-STREET LIGHT&amp;SIG-50226"/>
    <x v="0"/>
    <x v="6"/>
    <s v="Distribution Lines"/>
    <s v="FL"/>
    <x v="1"/>
    <n v="0"/>
    <n v="0"/>
    <n v="0"/>
    <n v="0"/>
    <x v="0"/>
    <s v="DL:FL"/>
    <m/>
    <m/>
    <n v="1373"/>
    <m/>
    <m/>
    <s v="1/1/2014 00:00:00"/>
    <n v="1"/>
    <s v="00414739 -- 60GB9D POWER TO STEAM GEN CR3"/>
    <s v="BU - Distribution - FPC"/>
    <m/>
    <s v="Distribution Line - FL"/>
    <s v="Non-Unitized"/>
    <m/>
    <s v="Florida           "/>
    <s v="Florida           "/>
    <s v="3730 - None"/>
    <s v="None"/>
    <s v="FL-Unspecified-None-None-None"/>
    <s v="None"/>
    <m/>
    <s v="60GB9D POWER TO STEAM GEN CR3"/>
  </r>
  <r>
    <x v="0"/>
    <s v="50226-PE Florida Power Delivery"/>
    <x v="0"/>
    <s v="1/16/2020 00:00:00"/>
    <s v="Distribution Line - FL"/>
    <s v="2020"/>
    <s v="MX0396576"/>
    <x v="365"/>
    <s v="0106000 - Comp Const Unclassified-E"/>
    <s v="D DIS 373-ZZ-STREET LIGHT&amp;SIG-50226"/>
    <x v="0"/>
    <x v="6"/>
    <s v="Distribution Lines"/>
    <s v="FL"/>
    <x v="1"/>
    <n v="0"/>
    <n v="0"/>
    <n v="0"/>
    <n v="0"/>
    <x v="0"/>
    <s v="DL:FL"/>
    <m/>
    <m/>
    <n v="1373"/>
    <m/>
    <m/>
    <s v="2/1/2020 00:00:00"/>
    <n v="1"/>
    <s v="STONEYBROOK HILLS PH 3 - UG"/>
    <s v="BU - Distribution - FPC"/>
    <m/>
    <s v="Distribution Line - FL"/>
    <s v="Non-Unitized"/>
    <m/>
    <s v="Florida           "/>
    <s v="Florida           "/>
    <s v="3730 - None"/>
    <s v="None"/>
    <s v="FL-Unspecified-None-None-None"/>
    <s v="None"/>
    <m/>
    <s v="STONEYBROOK HILLS PH 3 - UG"/>
  </r>
  <r>
    <x v="0"/>
    <s v="50226-PE Florida Power Delivery"/>
    <x v="0"/>
    <s v="1/1/2012 00:00:00"/>
    <s v="Distribution Line - FL"/>
    <s v="2012"/>
    <s v="20032144"/>
    <x v="365"/>
    <s v="0106000 - Comp Const Unclassified-E"/>
    <s v="D DIS 373-ZZ-STREET LIGHT&amp;SIG-50226"/>
    <x v="0"/>
    <x v="6"/>
    <s v="Distribution Lines"/>
    <s v="FL"/>
    <x v="1"/>
    <n v="0"/>
    <n v="0"/>
    <n v="0"/>
    <n v="0"/>
    <x v="0"/>
    <s v="DL:FL"/>
    <m/>
    <m/>
    <n v="1373"/>
    <m/>
    <m/>
    <s v="1/1/2012 00:00:00"/>
    <n v="1"/>
    <s v="SEVEN SPRINGS OPERATING CTR R&amp;R PROJECT"/>
    <s v="BU - Distribution - FPC"/>
    <m/>
    <s v="Distribution Line - FL"/>
    <s v="Non-Unitized"/>
    <m/>
    <s v="Florida           "/>
    <s v="Florida           "/>
    <s v="3730 - None"/>
    <s v="None"/>
    <s v="FL-Unspecified-None-None-None"/>
    <s v="None"/>
    <m/>
    <s v="R&amp;R - 60396 SEVEN SPGS OPC"/>
  </r>
  <r>
    <x v="0"/>
    <s v="50226-PE Florida Power Delivery"/>
    <x v="0"/>
    <s v="1/1/2012 00:00:00"/>
    <s v="Distribution Line - FL"/>
    <s v="2012"/>
    <s v="20045756"/>
    <x v="365"/>
    <s v="0106000 - Comp Const Unclassified-E"/>
    <s v="D DIS 373-ZZ-STREET LIGHT&amp;SIG-50226"/>
    <x v="0"/>
    <x v="6"/>
    <s v="Distribution Lines"/>
    <s v="FL"/>
    <x v="1"/>
    <n v="0"/>
    <n v="0"/>
    <n v="0"/>
    <n v="0"/>
    <x v="0"/>
    <s v="DL:FL"/>
    <m/>
    <m/>
    <n v="1373"/>
    <m/>
    <m/>
    <s v="1/1/2012 00:00:00"/>
    <n v="1"/>
    <s v="60414 LONGWOOD CUST REQ"/>
    <s v="BU - Distribution - FPC"/>
    <m/>
    <s v="Distribution Line - FL"/>
    <s v="Non-Unitized"/>
    <m/>
    <s v="Florida           "/>
    <s v="Florida           "/>
    <s v="3730 - None"/>
    <s v="None"/>
    <s v="FL-Unspecified-None-None-None"/>
    <s v="None"/>
    <m/>
    <s v="60414 LONGWOOD CUST REQ"/>
  </r>
  <r>
    <x v="0"/>
    <s v="50226-PE Florida Power Delivery"/>
    <x v="0"/>
    <s v="1/1/2012 00:00:00"/>
    <s v="Distribution Line - FL"/>
    <s v="2012"/>
    <s v="20036601"/>
    <x v="365"/>
    <s v="0106000 - Comp Const Unclassified-E"/>
    <s v="D DIS 373-ZZ-STREET LIGHT&amp;SIG-50226"/>
    <x v="0"/>
    <x v="6"/>
    <s v="Distribution Lines"/>
    <s v="FL"/>
    <x v="1"/>
    <n v="0"/>
    <n v="0"/>
    <n v="0"/>
    <n v="0"/>
    <x v="0"/>
    <s v="DL:FL"/>
    <m/>
    <m/>
    <n v="1373"/>
    <m/>
    <m/>
    <s v="1/1/2012 00:00:00"/>
    <n v="1"/>
    <s v="WALSINGHAM OPC STREET LIGHT PROJECT"/>
    <s v="BU - Distribution - FPC"/>
    <m/>
    <s v="Distribution Line - FL"/>
    <s v="Non-Unitized"/>
    <m/>
    <s v="Florida           "/>
    <s v="Florida           "/>
    <s v="3730 - None"/>
    <s v="None"/>
    <s v="FL-Unspecified-None-None-None"/>
    <s v="None"/>
    <m/>
    <s v="ST LIGHT-60398 WALSINGHAM OPC"/>
  </r>
  <r>
    <x v="0"/>
    <s v="50226-PE Florida Power Delivery"/>
    <x v="0"/>
    <s v="1/1/2012 00:00:00"/>
    <s v="Distribution Line - FL"/>
    <s v="2012"/>
    <s v="20032195"/>
    <x v="365"/>
    <s v="0106000 - Comp Const Unclassified-E"/>
    <s v="D DIS 373-ZZ-STREET LIGHT&amp;SIG-50226"/>
    <x v="0"/>
    <x v="6"/>
    <s v="Distribution Lines"/>
    <s v="FL"/>
    <x v="1"/>
    <n v="0"/>
    <n v="0"/>
    <n v="0"/>
    <n v="0"/>
    <x v="0"/>
    <s v="DL:FL"/>
    <m/>
    <m/>
    <n v="1373"/>
    <m/>
    <m/>
    <s v="1/1/2012 00:00:00"/>
    <n v="1"/>
    <s v="CONWAY OPERATING CTR NEW SERVICES PROJECT"/>
    <s v="BU - Distribution - FPC"/>
    <m/>
    <s v="Distribution Line - FL"/>
    <s v="Non-Unitized"/>
    <m/>
    <s v="Florida           "/>
    <s v="Florida           "/>
    <s v="3730 - None"/>
    <s v="None"/>
    <s v="FL-Unspecified-None-None-None"/>
    <s v="None"/>
    <m/>
    <s v="REVENUE-60565 CONWAY OPC"/>
  </r>
  <r>
    <x v="0"/>
    <s v="50226-PE Florida Power Delivery"/>
    <x v="0"/>
    <s v="9/9/2016 00:00:00"/>
    <s v="Distribution Line - FL"/>
    <s v="2016"/>
    <s v="LSP283441"/>
    <x v="365"/>
    <s v="0106000 - Comp Const Unclassified-E"/>
    <s v="D DIS 373-ZZ-STREET LIGHT&amp;SIG-50226"/>
    <x v="0"/>
    <x v="6"/>
    <s v="Distribution Lines"/>
    <s v="FL"/>
    <x v="1"/>
    <n v="1"/>
    <n v="342.67"/>
    <n v="80.650000000000006"/>
    <n v="262.02"/>
    <x v="0"/>
    <s v="DL:FL"/>
    <m/>
    <m/>
    <n v="1373"/>
    <m/>
    <m/>
    <s v="1/1/2018 00:00:00"/>
    <n v="1"/>
    <s v="INSTALL UG FACILITIES FOR 46 LOT SUBDIVISION REAGAN POINTE"/>
    <s v="BU - Distribution - FPC"/>
    <m/>
    <s v="Distribution Line - FL"/>
    <s v="Non-Unitized"/>
    <m/>
    <s v="Florida           "/>
    <s v="Florida           "/>
    <s v="3730 - None"/>
    <s v="None"/>
    <s v="FL-Unspecified-None-None-None"/>
    <s v="None"/>
    <m/>
    <s v="REAGAN POINTE"/>
  </r>
  <r>
    <x v="0"/>
    <s v="50226-PE Florida Power Delivery"/>
    <x v="0"/>
    <s v="10/13/2017 00:00:00"/>
    <s v="Distribution Line - FL"/>
    <s v="2017"/>
    <s v="LSP469827"/>
    <x v="365"/>
    <s v="0106000 - Comp Const Unclassified-E"/>
    <s v="D DIS 373-ZZ-STREET LIGHT&amp;SIG-50226"/>
    <x v="0"/>
    <x v="6"/>
    <s v="Distribution Lines"/>
    <s v="FL"/>
    <x v="1"/>
    <n v="1"/>
    <n v="11971.960000000001"/>
    <n v="2445.2400000000002"/>
    <n v="9526.7199999999993"/>
    <x v="0"/>
    <s v="DL:FL"/>
    <m/>
    <m/>
    <n v="1373"/>
    <m/>
    <m/>
    <s v="1/1/2018 00:00:00"/>
    <n v="1"/>
    <s v="Scope of work is to provide single phase underground service to a new 65 lot subdivision with XX street lights"/>
    <s v="BU - Distribution - FPC"/>
    <m/>
    <s v="Distribution Line - FL"/>
    <s v="Non-Unitized"/>
    <m/>
    <s v="Florida           "/>
    <s v="Florida           "/>
    <s v="3730 - None"/>
    <s v="None"/>
    <s v="FL-Unspecified-None-None-None"/>
    <s v="None"/>
    <m/>
    <s v="Del Webb PH5"/>
  </r>
  <r>
    <x v="0"/>
    <s v="50226-PE Florida Power Delivery"/>
    <x v="0"/>
    <s v="12/28/2017 00:00:00"/>
    <s v="Distribution Line - FL"/>
    <s v="2017"/>
    <s v="LSP479588"/>
    <x v="365"/>
    <s v="0106000 - Comp Const Unclassified-E"/>
    <s v="D DIS 373-ZZ-STREET LIGHT&amp;SIG-50226"/>
    <x v="0"/>
    <x v="6"/>
    <s v="Distribution Lines"/>
    <s v="FL"/>
    <x v="1"/>
    <n v="2"/>
    <n v="6734.1100000000006"/>
    <n v="1375.42"/>
    <n v="5358.6900000000005"/>
    <x v="0"/>
    <s v="DL:FL"/>
    <m/>
    <m/>
    <n v="1373"/>
    <m/>
    <m/>
    <s v="1/1/2018 00:00:00"/>
    <n v="1"/>
    <s v="Creekstone Reserve PH2 - This is a 56 lots subdivision"/>
    <s v="BU - Distribution - FPC"/>
    <m/>
    <s v="Distribution Line - FL"/>
    <s v="Non-Unitized"/>
    <m/>
    <s v="Florida           "/>
    <s v="Florida           "/>
    <s v="3730 - None"/>
    <s v="None"/>
    <s v="FL-Unspecified-None-None-None"/>
    <s v="None"/>
    <m/>
    <s v="Creekstone Reserve PH2"/>
  </r>
  <r>
    <x v="0"/>
    <s v="50226-PE Florida Power Delivery"/>
    <x v="0"/>
    <s v="4/19/2018 00:00:00"/>
    <s v="Distribution Line - FL"/>
    <s v="2018"/>
    <s v="MX5041859"/>
    <x v="365"/>
    <s v="0106000 - Comp Const Unclassified-E"/>
    <s v="D DIS 373-ZZ-STREET LIGHT&amp;SIG-50226"/>
    <x v="0"/>
    <x v="6"/>
    <s v="Distribution Lines"/>
    <s v="FL"/>
    <x v="1"/>
    <n v="5"/>
    <n v="6336.92"/>
    <n v="1088.32"/>
    <n v="5248.6"/>
    <x v="0"/>
    <s v="DL:FL"/>
    <m/>
    <m/>
    <n v="1373"/>
    <m/>
    <m/>
    <s v="5/1/2018 00:00:00"/>
    <n v="1"/>
    <s v="CITRUS ISLE"/>
    <s v="BU - Distribution - FPC"/>
    <m/>
    <s v="Distribution Line - FL"/>
    <s v="Non-Unitized"/>
    <m/>
    <s v="Florida           "/>
    <s v="Florida           "/>
    <s v="3730 - None"/>
    <s v="None"/>
    <s v="FL-Unspecified-None-None-None"/>
    <s v="None"/>
    <m/>
    <s v="CITRUS ISLE"/>
  </r>
  <r>
    <x v="0"/>
    <s v="50226-PE Florida Power Delivery"/>
    <x v="0"/>
    <s v="9/27/2018 00:00:00"/>
    <s v="Distribution Line - FL"/>
    <s v="2018"/>
    <s v="MX7223557"/>
    <x v="365"/>
    <s v="0106000 - Comp Const Unclassified-E"/>
    <s v="D DIS 373-ZZ-STREET LIGHT&amp;SIG-50226"/>
    <x v="0"/>
    <x v="6"/>
    <s v="Distribution Lines"/>
    <s v="FL"/>
    <x v="1"/>
    <n v="2"/>
    <n v="12302.35"/>
    <n v="2112.83"/>
    <n v="10189.52"/>
    <x v="0"/>
    <s v="DL:FL"/>
    <m/>
    <m/>
    <n v="1373"/>
    <m/>
    <m/>
    <s v="9/1/2018 00:00:00"/>
    <n v="1"/>
    <s v="2018_TUG_31939507_OCALA_SIMPLETAP_REMOVAL"/>
    <s v="BU - Distribution - FPC"/>
    <m/>
    <s v="Distribution Line - FL"/>
    <s v="Non-Unitized"/>
    <m/>
    <s v="Florida           "/>
    <s v="Florida           "/>
    <s v="3730 - None"/>
    <s v="None"/>
    <s v="FL-Unspecified-None-None-None"/>
    <s v="None"/>
    <m/>
    <s v="2018_TUG_31939507_OCALA_SIMPLETAP_R"/>
  </r>
  <r>
    <x v="0"/>
    <s v="50226-PE Florida Power Delivery"/>
    <x v="0"/>
    <s v="6/1/2018 00:00:00"/>
    <s v="Distribution Line - FL"/>
    <s v="2018"/>
    <s v="MX7369560"/>
    <x v="365"/>
    <s v="0106000 - Comp Const Unclassified-E"/>
    <s v="D DIS 373-ZZ-STREET LIGHT&amp;SIG-50226"/>
    <x v="0"/>
    <x v="6"/>
    <s v="Distribution Lines"/>
    <s v="FL"/>
    <x v="1"/>
    <n v="0"/>
    <n v="0"/>
    <n v="0"/>
    <n v="0"/>
    <x v="0"/>
    <s v="DL:FL"/>
    <m/>
    <m/>
    <n v="1373"/>
    <m/>
    <m/>
    <s v="6/1/2018 00:00:00"/>
    <n v="1"/>
    <s v="BEULAH COMMERCE CENTER LLC LIGHTS"/>
    <s v="BU - Distribution - FPC"/>
    <m/>
    <s v="Distribution Line - FL"/>
    <s v="Non-Unitized"/>
    <m/>
    <s v="Florida           "/>
    <s v="Florida           "/>
    <s v="3730 - None"/>
    <s v="None"/>
    <s v="FL-Unspecified-None-None-None"/>
    <s v="None"/>
    <m/>
    <s v="BEULAH COMMERCE CENTER LLC LIGHTS"/>
  </r>
  <r>
    <x v="0"/>
    <s v="50226-PE Florida Power Delivery"/>
    <x v="0"/>
    <s v="7/5/2018 00:00:00"/>
    <s v="Distribution Line - FL"/>
    <s v="2018"/>
    <s v="LSP403042"/>
    <x v="365"/>
    <s v="0106000 - Comp Const Unclassified-E"/>
    <s v="D DIS 373-ZZ-STREET LIGHT&amp;SIG-50226"/>
    <x v="0"/>
    <x v="6"/>
    <s v="Distribution Lines"/>
    <s v="FL"/>
    <x v="1"/>
    <n v="0"/>
    <n v="0"/>
    <n v="0"/>
    <n v="0"/>
    <x v="0"/>
    <s v="DL:FL"/>
    <m/>
    <m/>
    <n v="1373"/>
    <m/>
    <m/>
    <s v="5/1/2019 00:00:00"/>
    <n v="1"/>
    <s v="UNDERGROUND SERVICE CONSTRUCTION FOR SAWYER&amp;apos;S LANDING NEW SUBDV 92 LOT"/>
    <s v="BU - Distribution - FPC"/>
    <m/>
    <s v="Distribution Line - FL"/>
    <s v="Non-Unitized"/>
    <m/>
    <s v="Florida           "/>
    <s v="Florida           "/>
    <s v="3730 - None"/>
    <s v="None"/>
    <s v="FL-Unspecified-None-None-None"/>
    <s v="None"/>
    <m/>
    <s v="UNDERGROUND SERVICE CONST"/>
  </r>
  <r>
    <x v="0"/>
    <s v="50226-PE Florida Power Delivery"/>
    <x v="0"/>
    <s v="3/11/2019 00:00:00"/>
    <s v="Distribution Line - FL"/>
    <s v="2019"/>
    <s v="LSP976355"/>
    <x v="365"/>
    <s v="0106000 - Comp Const Unclassified-E"/>
    <s v="D DIS 373-ZZ-STREET LIGHT&amp;SIG-50226"/>
    <x v="0"/>
    <x v="6"/>
    <s v="Distribution Lines"/>
    <s v="FL"/>
    <x v="1"/>
    <n v="0"/>
    <n v="0"/>
    <n v="0"/>
    <n v="0"/>
    <x v="0"/>
    <s v="DL:FL"/>
    <m/>
    <m/>
    <n v="1373"/>
    <m/>
    <m/>
    <s v="6/1/2019 00:00:00"/>
    <n v="1"/>
    <s v="install 326 apartment units and 3 additional services"/>
    <s v="BU - Distribution - FPC"/>
    <m/>
    <s v="Distribution Line - FL"/>
    <s v="Non-Unitized"/>
    <m/>
    <s v="Florida           "/>
    <s v="Florida           "/>
    <s v="3730 - None"/>
    <s v="None"/>
    <s v="FL-Unspecified-None-None-None"/>
    <s v="None"/>
    <m/>
    <s v="CHAMPIONS VUE APARTMENTS"/>
  </r>
  <r>
    <x v="0"/>
    <s v="50226-PE Florida Power Delivery"/>
    <x v="0"/>
    <s v="1/1/2014 00:00:00"/>
    <s v="Distribution Line - FL"/>
    <s v="2014"/>
    <s v="20045871"/>
    <x v="365"/>
    <s v="0106000 - Comp Const Unclassified-E"/>
    <s v="D DIS 373-ZZ-STREET LIGHT&amp;SIG-50226"/>
    <x v="0"/>
    <x v="6"/>
    <s v="Distribution Lines"/>
    <s v="FL"/>
    <x v="1"/>
    <n v="0"/>
    <n v="0"/>
    <n v="0"/>
    <n v="0"/>
    <x v="0"/>
    <s v="DL:FL"/>
    <m/>
    <m/>
    <n v="1373"/>
    <m/>
    <m/>
    <s v="1/1/2014 00:00:00"/>
    <n v="1"/>
    <s v="SL MAINT LFL RPLC-C -- 60564 BUENA VISTA SL LFL"/>
    <s v="BU - Distribution - FPC"/>
    <m/>
    <s v="Distribution Line - FL"/>
    <s v="Non-Unitized"/>
    <m/>
    <s v="Florida           "/>
    <s v="Florida           "/>
    <s v="3730 - None"/>
    <s v="None"/>
    <s v="FL-Unspecified-None-None-None"/>
    <s v="None"/>
    <m/>
    <s v="60564 BUENA VISTA SL LFL"/>
  </r>
  <r>
    <x v="0"/>
    <s v="50226-PE Florida Power Delivery"/>
    <x v="0"/>
    <s v="1/1/2014 00:00:00"/>
    <s v="Distribution Line - FL"/>
    <s v="2014"/>
    <s v="20104165"/>
    <x v="365"/>
    <s v="0106000 - Comp Const Unclassified-E"/>
    <s v="D DIS 373-ZZ-STREET LIGHT&amp;SIG-50226"/>
    <x v="0"/>
    <x v="6"/>
    <s v="Distribution Lines"/>
    <s v="FL"/>
    <x v="1"/>
    <n v="1"/>
    <n v="582.63"/>
    <n v="171.57"/>
    <n v="411.06"/>
    <x v="0"/>
    <s v="DL:FL"/>
    <m/>
    <m/>
    <n v="1373"/>
    <m/>
    <m/>
    <s v="1/1/2014 00:00:00"/>
    <n v="1"/>
    <s v="DOT RELOCATION-CAP -- I-4WIDENING (BRACKET PROJECTS ON EACH END OF I4 ULITIMATE)"/>
    <s v="BU - Distribution - FPC"/>
    <m/>
    <s v="Distribution Line - FL"/>
    <s v="Non-Unitized"/>
    <m/>
    <s v="Florida           "/>
    <s v="Florida           "/>
    <s v="3730 - None"/>
    <s v="None"/>
    <s v="FL-Unspecified-None-None-None"/>
    <s v="None"/>
    <m/>
    <s v="I-4WIDENING (BRACKET PROJECTS)"/>
  </r>
  <r>
    <x v="0"/>
    <s v="50226-PE Florida Power Delivery"/>
    <x v="0"/>
    <s v="1/1/2014 00:00:00"/>
    <s v="Distribution Line - FL"/>
    <s v="2014"/>
    <s v="20065304"/>
    <x v="365"/>
    <s v="0106000 - Comp Const Unclassified-E"/>
    <s v="D DIS 373-ZZ-STREET LIGHT&amp;SIG-50226"/>
    <x v="0"/>
    <x v="6"/>
    <s v="Distribution Lines"/>
    <s v="FL"/>
    <x v="1"/>
    <n v="0"/>
    <n v="0"/>
    <n v="0"/>
    <n v="0"/>
    <x v="0"/>
    <s v="DL:FL"/>
    <m/>
    <m/>
    <n v="1373"/>
    <m/>
    <m/>
    <s v="1/1/2014 00:00:00"/>
    <n v="1"/>
    <s v="CIR-VOLT REGULAT REPL-CAP -- 60034 NCR CIR VOLT RGLTR REPL"/>
    <s v="BU - Distribution - FPC"/>
    <m/>
    <s v="Distribution Line - FL"/>
    <s v="Non-Unitized"/>
    <m/>
    <s v="Florida           "/>
    <s v="Florida           "/>
    <s v="3730 - None"/>
    <s v="None"/>
    <s v="FL-Unspecified-None-None-None"/>
    <s v="None"/>
    <m/>
    <s v="60034 NCR CIR VOLT RGLTR REPL"/>
  </r>
  <r>
    <x v="0"/>
    <s v="50226-PE Florida Power Delivery"/>
    <x v="0"/>
    <s v="1/1/2014 00:00:00"/>
    <s v="Distribution Line - FL"/>
    <s v="2014"/>
    <s v="20045798"/>
    <x v="365"/>
    <s v="0106000 - Comp Const Unclassified-E"/>
    <s v="D DIS 373-ZZ-STREET LIGHT&amp;SIG-50226"/>
    <x v="0"/>
    <x v="6"/>
    <s v="Distribution Lines"/>
    <s v="FL"/>
    <x v="1"/>
    <n v="0"/>
    <n v="0"/>
    <n v="0"/>
    <n v="0"/>
    <x v="0"/>
    <s v="DL:FL"/>
    <m/>
    <m/>
    <n v="1373"/>
    <m/>
    <m/>
    <s v="1/1/2014 00:00:00"/>
    <n v="1"/>
    <s v="SL MAINT LFL RPLC-C -- 60390 CLEARWATER SL LFL"/>
    <s v="BU - Distribution - FPC"/>
    <m/>
    <s v="Distribution Line - FL"/>
    <s v="Non-Unitized"/>
    <m/>
    <s v="Florida           "/>
    <s v="Florida           "/>
    <s v="3730 - None"/>
    <s v="None"/>
    <s v="FL-Unspecified-None-None-None"/>
    <s v="None"/>
    <m/>
    <s v="60390 CLEARWATER SL LFL"/>
  </r>
  <r>
    <x v="0"/>
    <s v="50226-PE Florida Power Delivery"/>
    <x v="0"/>
    <s v="1/1/2014 00:00:00"/>
    <s v="Distribution Line - FL"/>
    <s v="2014"/>
    <s v="20101032"/>
    <x v="365"/>
    <s v="0106000 - Comp Const Unclassified-E"/>
    <s v="D DIS 373-ZZ-STREET LIGHT&amp;SIG-50226"/>
    <x v="0"/>
    <x v="6"/>
    <s v="Distribution Lines"/>
    <s v="FL"/>
    <x v="1"/>
    <n v="0"/>
    <n v="0"/>
    <n v="0"/>
    <n v="0"/>
    <x v="0"/>
    <s v="DL:FL"/>
    <m/>
    <m/>
    <n v="1373"/>
    <m/>
    <m/>
    <s v="1/1/2014 00:00:00"/>
    <n v="1"/>
    <s v="DOT RELOCATION-CAP -- FAIRBANK AVE OH TO UG"/>
    <s v="BU - Distribution - FPC"/>
    <m/>
    <s v="Distribution Line - FL"/>
    <s v="Non-Unitized"/>
    <m/>
    <s v="Florida           "/>
    <s v="Florida           "/>
    <s v="3730 - None"/>
    <s v="None"/>
    <s v="FL-Unspecified-None-None-None"/>
    <s v="None"/>
    <m/>
    <s v="FAIRBANK AVE OH TO UG"/>
  </r>
  <r>
    <x v="0"/>
    <s v="50226-PE Florida Power Delivery"/>
    <x v="0"/>
    <s v="1/1/2014 00:00:00"/>
    <s v="Distribution Line - FL"/>
    <s v="2014"/>
    <s v="20036589"/>
    <x v="365"/>
    <s v="0106000 - Comp Const Unclassified-E"/>
    <s v="D DIS 373-ZZ-STREET LIGHT&amp;SIG-50226"/>
    <x v="0"/>
    <x v="6"/>
    <s v="Distribution Lines"/>
    <s v="FL"/>
    <x v="1"/>
    <n v="0"/>
    <n v="0"/>
    <n v="0"/>
    <n v="0"/>
    <x v="0"/>
    <s v="DL:FL"/>
    <m/>
    <m/>
    <n v="1373"/>
    <m/>
    <m/>
    <s v="1/1/2014 00:00:00"/>
    <n v="1"/>
    <s v="SL NEW INSTALL-CAP -- LAKE WALES OPC STREET LIGHT PROJECT"/>
    <s v="BU - Distribution - FPC"/>
    <m/>
    <s v="Distribution Line - FL"/>
    <s v="Non-Unitized"/>
    <m/>
    <s v="Florida           "/>
    <s v="Florida           "/>
    <s v="3730 - None"/>
    <s v="None"/>
    <s v="FL-Unspecified-None-None-None"/>
    <s v="None"/>
    <m/>
    <s v="ST LIGHT-60513 LAKE WALES OPC"/>
  </r>
  <r>
    <x v="0"/>
    <s v="50226-PE Florida Power Delivery"/>
    <x v="0"/>
    <s v="1/1/2014 00:00:00"/>
    <s v="Distribution Line - FL"/>
    <s v="2014"/>
    <s v="20045867"/>
    <x v="365"/>
    <s v="0106000 - Comp Const Unclassified-E"/>
    <s v="D DIS 373-ZZ-STREET LIGHT&amp;SIG-50226"/>
    <x v="0"/>
    <x v="6"/>
    <s v="Distribution Lines"/>
    <s v="FL"/>
    <x v="1"/>
    <n v="0"/>
    <n v="0"/>
    <n v="0"/>
    <n v="0"/>
    <x v="0"/>
    <s v="DL:FL"/>
    <m/>
    <m/>
    <n v="1373"/>
    <m/>
    <m/>
    <s v="1/1/2014 00:00:00"/>
    <n v="1"/>
    <s v="SL MAINT LFL RPLC-C -- 60565 CONWAY SL LFL"/>
    <s v="BU - Distribution - FPC"/>
    <m/>
    <s v="Distribution Line - FL"/>
    <s v="Non-Unitized"/>
    <m/>
    <s v="Florida           "/>
    <s v="Florida           "/>
    <s v="3730 - None"/>
    <s v="None"/>
    <s v="FL-Unspecified-None-None-None"/>
    <s v="None"/>
    <m/>
    <s v="60565 CONWAY SL LFL"/>
  </r>
  <r>
    <x v="0"/>
    <s v="50226-PE Florida Power Delivery"/>
    <x v="0"/>
    <s v="1/1/2014 00:00:00"/>
    <s v="Distribution Line - FL"/>
    <s v="2014"/>
    <s v="20045870"/>
    <x v="365"/>
    <s v="0106000 - Comp Const Unclassified-E"/>
    <s v="D DIS 373-ZZ-STREET LIGHT&amp;SIG-50226"/>
    <x v="0"/>
    <x v="6"/>
    <s v="Distribution Lines"/>
    <s v="FL"/>
    <x v="1"/>
    <n v="0"/>
    <n v="0"/>
    <n v="0"/>
    <n v="0"/>
    <x v="0"/>
    <s v="DL:FL"/>
    <m/>
    <m/>
    <n v="1373"/>
    <m/>
    <m/>
    <s v="1/1/2014 00:00:00"/>
    <n v="1"/>
    <s v="SL MAINT LFL RPLC-C -- 60523 WINTER GARDEN SL LFL"/>
    <s v="BU - Distribution - FPC"/>
    <m/>
    <s v="Distribution Line - FL"/>
    <s v="Non-Unitized"/>
    <m/>
    <s v="Florida           "/>
    <s v="Florida           "/>
    <s v="3730 - None"/>
    <s v="None"/>
    <s v="FL-Unspecified-None-None-None"/>
    <s v="None"/>
    <m/>
    <s v="60523 WINTER GARDEN SL LFL"/>
  </r>
  <r>
    <x v="0"/>
    <s v="50226-PE Florida Power Delivery"/>
    <x v="0"/>
    <s v="11/30/2008 00:00:00"/>
    <s v="Distribution Line - FL"/>
    <s v="2008"/>
    <s v="20023600"/>
    <x v="365"/>
    <s v="0106000 - Comp Const Unclassified-E"/>
    <s v="D DIS 373-ZZ-STREET LIGHT&amp;SIG-50226"/>
    <x v="0"/>
    <x v="6"/>
    <s v="Distribution Lines"/>
    <s v="FL"/>
    <x v="1"/>
    <n v="3"/>
    <n v="0"/>
    <n v="0"/>
    <n v="0"/>
    <x v="0"/>
    <s v="DL:FL"/>
    <m/>
    <m/>
    <n v="1373"/>
    <m/>
    <m/>
    <s v="4/1/2014 00:00:00"/>
    <n v="1"/>
    <s v="INDIRECT -- 60HX6D ED CCA SUPPORT INDIRECT"/>
    <s v="BU - Distribution - FPC"/>
    <m/>
    <s v="Distribution Line - FL"/>
    <s v="Non-Unitized"/>
    <m/>
    <s v="Florida           "/>
    <s v="Florida           "/>
    <s v="3730 - None"/>
    <s v="None"/>
    <s v="FL-Unspecified-None-None-None"/>
    <s v="None"/>
    <m/>
    <s v="60HX6D ED CCA SUPPORT INDIRECT"/>
  </r>
  <r>
    <x v="0"/>
    <s v="50226-PE Florida Power Delivery"/>
    <x v="0"/>
    <s v="1/1/2014 00:00:00"/>
    <s v="Distribution Line - FL"/>
    <s v="2014"/>
    <s v="20032148"/>
    <x v="365"/>
    <s v="0106000 - Comp Const Unclassified-E"/>
    <s v="D DIS 373-ZZ-STREET LIGHT&amp;SIG-50226"/>
    <x v="0"/>
    <x v="6"/>
    <s v="Distribution Lines"/>
    <s v="FL"/>
    <x v="1"/>
    <n v="12"/>
    <n v="-39272.450000000004"/>
    <n v="-11564.43"/>
    <n v="-27708.02"/>
    <x v="0"/>
    <s v="DL:FL"/>
    <m/>
    <m/>
    <n v="1373"/>
    <m/>
    <m/>
    <s v="1/1/2014 00:00:00"/>
    <n v="1"/>
    <s v="MAJOR CONVERSION-CAP -- OPERATING CTR REGULATORY PROJECT"/>
    <s v="BU - Distribution - FPC"/>
    <m/>
    <s v="Distribution Line - FL"/>
    <s v="Non-Unitized"/>
    <m/>
    <s v="Florida           "/>
    <s v="Florida           "/>
    <s v="3730 - None"/>
    <s v="None"/>
    <s v="FL-Unspecified-None-None-None"/>
    <s v="None"/>
    <m/>
    <s v="REGULATORY-OPC"/>
  </r>
  <r>
    <x v="0"/>
    <s v="50226-PE Florida Power Delivery"/>
    <x v="0"/>
    <s v="1/1/2014 00:00:00"/>
    <s v="Distribution Line - FL"/>
    <s v="2014"/>
    <s v="20059237"/>
    <x v="365"/>
    <s v="0106000 - Comp Const Unclassified-E"/>
    <s v="D DIS 373-ZZ-STREET LIGHT&amp;SIG-50226"/>
    <x v="0"/>
    <x v="6"/>
    <s v="Distribution Lines"/>
    <s v="FL"/>
    <x v="1"/>
    <n v="0"/>
    <n v="0"/>
    <n v="0"/>
    <n v="0"/>
    <x v="0"/>
    <s v="DL:FL"/>
    <m/>
    <m/>
    <n v="1373"/>
    <m/>
    <m/>
    <s v="1/1/2014 00:00:00"/>
    <n v="1"/>
    <s v="SI-POLE JU OPEN -- BASE-JOINT USE REPLACE-OPEN LOT"/>
    <s v="BU - Distribution - FPC"/>
    <m/>
    <s v="Distribution Line - FL"/>
    <s v="Non-Unitized"/>
    <m/>
    <s v="Florida           "/>
    <s v="Florida           "/>
    <s v="3730 - None"/>
    <s v="None"/>
    <s v="FL-Unspecified-None-None-None"/>
    <s v="None"/>
    <m/>
    <s v="BASE-JU REPLACE-OPEN"/>
  </r>
  <r>
    <x v="0"/>
    <s v="50226-PE Florida Power Delivery"/>
    <x v="0"/>
    <s v="1/1/2014 00:00:00"/>
    <s v="Distribution Line - FL"/>
    <s v="2014"/>
    <s v="20045943"/>
    <x v="365"/>
    <s v="0106000 - Comp Const Unclassified-E"/>
    <s v="D DIS 373-ZZ-STREET LIGHT&amp;SIG-50226"/>
    <x v="0"/>
    <x v="6"/>
    <s v="Distribution Lines"/>
    <s v="FL"/>
    <x v="1"/>
    <n v="0"/>
    <n v="0"/>
    <n v="0"/>
    <n v="0"/>
    <x v="0"/>
    <s v="DL:FL"/>
    <m/>
    <m/>
    <n v="1373"/>
    <m/>
    <m/>
    <s v="1/1/2014 00:00:00"/>
    <n v="1"/>
    <s v="SL MAINT LFL RPLC-C -- 60450 OCALA SL LFL"/>
    <s v="BU - Distribution - FPC"/>
    <m/>
    <s v="Distribution Line - FL"/>
    <s v="Non-Unitized"/>
    <m/>
    <s v="Florida           "/>
    <s v="Florida           "/>
    <s v="3730 - None"/>
    <s v="None"/>
    <s v="FL-Unspecified-None-None-None"/>
    <s v="None"/>
    <m/>
    <s v="60450 OCALA SL LFL"/>
  </r>
  <r>
    <x v="0"/>
    <s v="50226-PE Florida Power Delivery"/>
    <x v="0"/>
    <s v="1/1/2014 00:00:00"/>
    <s v="Distribution Line - FL"/>
    <s v="2014"/>
    <s v="20065303"/>
    <x v="365"/>
    <s v="0106000 - Comp Const Unclassified-E"/>
    <s v="D DIS 373-ZZ-STREET LIGHT&amp;SIG-50226"/>
    <x v="0"/>
    <x v="6"/>
    <s v="Distribution Lines"/>
    <s v="FL"/>
    <x v="1"/>
    <n v="0"/>
    <n v="0"/>
    <n v="0"/>
    <n v="0"/>
    <x v="0"/>
    <s v="DL:FL"/>
    <m/>
    <m/>
    <n v="1373"/>
    <m/>
    <m/>
    <s v="1/1/2014 00:00:00"/>
    <n v="1"/>
    <s v="CIR-VOLT REGULAT REPL-CAP -- 60034 NCO CIR VOLT RGLTR REPL"/>
    <s v="BU - Distribution - FPC"/>
    <m/>
    <s v="Distribution Line - FL"/>
    <s v="Non-Unitized"/>
    <m/>
    <s v="Florida           "/>
    <s v="Florida           "/>
    <s v="3730 - None"/>
    <s v="None"/>
    <s v="FL-Unspecified-None-None-None"/>
    <s v="None"/>
    <m/>
    <s v="60034 NCO CIR VOLT RGLTR REPL"/>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12/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2/1/2016 00:00:00"/>
    <s v="Distribution Line - FL"/>
    <s v="2016"/>
    <s v="20065284"/>
    <x v="365"/>
    <s v="0106000 - Comp Const Unclassified-E"/>
    <s v="D DIS 373-ZZ-STREET LIGHT&amp;SIG-50226"/>
    <x v="0"/>
    <x v="6"/>
    <s v="Distribution Lines"/>
    <s v="FL"/>
    <x v="1"/>
    <n v="0"/>
    <n v="0"/>
    <n v="0"/>
    <n v="0"/>
    <x v="0"/>
    <s v="DL:FL"/>
    <m/>
    <m/>
    <n v="1373"/>
    <m/>
    <m/>
    <s v="2/1/2016 00:00:00"/>
    <n v="1"/>
    <s v="CIR-ELEC RECLSR REPL-CAP -- 60034 SCR CIR ELEC RCLSR REPL"/>
    <s v="BU - Distribution - FPC"/>
    <m/>
    <s v="Distribution Line - FL"/>
    <s v="Non-Unitized"/>
    <m/>
    <s v="Florida           "/>
    <s v="Florida           "/>
    <s v="3730 - None"/>
    <s v="None"/>
    <s v="FL-Unspecified-None-None-None"/>
    <s v="None"/>
    <m/>
    <s v="60034 SCR CIR ELEC RCLSR REPL"/>
  </r>
  <r>
    <x v="0"/>
    <s v="50226-PE Florida Power Delivery"/>
    <x v="0"/>
    <s v="2/1/2016 00:00:00"/>
    <s v="Distribution Line - FL"/>
    <s v="2016"/>
    <s v="20032196"/>
    <x v="365"/>
    <s v="0106000 - Comp Const Unclassified-E"/>
    <s v="D DIS 373-ZZ-STREET LIGHT&amp;SIG-50226"/>
    <x v="0"/>
    <x v="6"/>
    <s v="Distribution Lines"/>
    <s v="FL"/>
    <x v="1"/>
    <n v="0"/>
    <n v="0"/>
    <n v="0"/>
    <n v="0"/>
    <x v="0"/>
    <s v="DL:FL"/>
    <m/>
    <m/>
    <n v="1373"/>
    <m/>
    <m/>
    <s v="2/1/2016 00:00:00"/>
    <n v="1"/>
    <s v="NCW - RES-CAP -- HIGHLAND OPERATING CTR NEW SERVICES PROJECT"/>
    <s v="BU - Distribution - FPC"/>
    <m/>
    <s v="Distribution Line - FL"/>
    <s v="Non-Unitized"/>
    <m/>
    <s v="Florida           "/>
    <s v="Florida           "/>
    <s v="3730 - None"/>
    <s v="None"/>
    <s v="FL-Unspecified-None-None-None"/>
    <s v="None"/>
    <m/>
    <s v="REVENUE-60509 HIGHLAND OPC"/>
  </r>
  <r>
    <x v="0"/>
    <s v="50226-PE Florida Power Delivery"/>
    <x v="0"/>
    <s v="4/1/2009 00:00:00"/>
    <s v="Distribution Line - FL"/>
    <s v="2009"/>
    <s v="20025342"/>
    <x v="365"/>
    <s v="0106000 - Comp Const Unclassified-E"/>
    <s v="D DIS 373-ZZ-STREET LIGHT&amp;SIG-50226"/>
    <x v="0"/>
    <x v="6"/>
    <s v="Distribution Lines"/>
    <s v="FL"/>
    <x v="1"/>
    <n v="0"/>
    <n v="0"/>
    <n v="0"/>
    <n v="0"/>
    <x v="0"/>
    <s v="DL:FL"/>
    <m/>
    <m/>
    <n v="1373"/>
    <m/>
    <m/>
    <s v="4/1/2009 00:00:00"/>
    <n v="1"/>
    <s v="PRO-ACTIVE CABLE REPALCEMENT - NORTH COASTAL"/>
    <s v="BU - Distribution - FPC"/>
    <m/>
    <s v="Distribution Line - FL"/>
    <s v="Non-Unitized"/>
    <m/>
    <s v="Florida           "/>
    <s v="Florida           "/>
    <s v="3730 - None"/>
    <s v="None"/>
    <s v="FL-Unspecified-None-None-None"/>
    <s v="None"/>
    <m/>
    <s v="NC -BASE- PRO-ACTIVE CABLE REP"/>
  </r>
  <r>
    <x v="0"/>
    <s v="50226-PE Florida Power Delivery"/>
    <x v="0"/>
    <s v="12/31/2013 00:00:00"/>
    <s v="Distribution Line - FL"/>
    <s v="2013"/>
    <s v="20051101"/>
    <x v="365"/>
    <s v="0106000 - Comp Const Unclassified-E"/>
    <s v="D DIS 373-ZZ-STREET LIGHT&amp;SIG-50226"/>
    <x v="0"/>
    <x v="6"/>
    <s v="Distribution Lines"/>
    <s v="FL"/>
    <x v="1"/>
    <n v="0"/>
    <n v="0"/>
    <n v="0"/>
    <n v="0"/>
    <x v="0"/>
    <s v="DL:FL"/>
    <m/>
    <m/>
    <n v="1373"/>
    <m/>
    <m/>
    <s v="12/1/2013 00:00:00"/>
    <n v="1"/>
    <s v="60365D PARK BLVD/STARKEY RD PHASE 1"/>
    <s v="BU - Distribution - FPC"/>
    <m/>
    <s v="Distribution Line - FL"/>
    <s v="Non-Unitized"/>
    <m/>
    <s v="Florida           "/>
    <s v="Florida           "/>
    <s v="3730 - None"/>
    <s v="None"/>
    <s v="FL-Unspecified-None-None-None"/>
    <s v="None"/>
    <m/>
    <s v="60365D PARK BLVD/STARKEY RD"/>
  </r>
  <r>
    <x v="0"/>
    <s v="50226-PE Florida Power Delivery"/>
    <x v="0"/>
    <s v="1/1/2016 00:00:00"/>
    <s v="Distribution Line - FL"/>
    <s v="2016"/>
    <s v="20036591"/>
    <x v="365"/>
    <s v="0106000 - Comp Const Unclassified-E"/>
    <s v="D DIS 373-ZZ-STREET LIGHT&amp;SIG-50226"/>
    <x v="0"/>
    <x v="6"/>
    <s v="Distribution Lines"/>
    <s v="FL"/>
    <x v="1"/>
    <n v="0"/>
    <n v="0"/>
    <n v="0"/>
    <n v="0"/>
    <x v="0"/>
    <s v="DL:FL"/>
    <m/>
    <m/>
    <n v="1373"/>
    <m/>
    <m/>
    <s v="1/1/2016 00:00:00"/>
    <n v="1"/>
    <s v="SL NEW INSTALL-CAP -- BUENA VISTA OPC STREET LIGHT PROJECT"/>
    <s v="BU - Distribution - FPC"/>
    <m/>
    <s v="Distribution Line - FL"/>
    <s v="Non-Unitized"/>
    <m/>
    <s v="Florida           "/>
    <s v="Florida           "/>
    <s v="3730 - None"/>
    <s v="None"/>
    <s v="FL-Unspecified-None-None-None"/>
    <s v="None"/>
    <m/>
    <s v="ST LIGHT-60564 BUENA VISTA"/>
  </r>
  <r>
    <x v="0"/>
    <s v="50226-PE Florida Power Delivery"/>
    <x v="0"/>
    <s v="11/12/2012 00:00:00"/>
    <s v="Distribution Line - FL"/>
    <s v="2012"/>
    <s v="20089957"/>
    <x v="365"/>
    <s v="0106000 - Comp Const Unclassified-E"/>
    <s v="D DIS 373-ZZ-STREET LIGHT&amp;SIG-50226"/>
    <x v="0"/>
    <x v="6"/>
    <s v="Distribution Lines"/>
    <s v="FL"/>
    <x v="1"/>
    <n v="0"/>
    <n v="0"/>
    <n v="0"/>
    <n v="0"/>
    <x v="0"/>
    <s v="DL:FL"/>
    <m/>
    <m/>
    <n v="1373"/>
    <m/>
    <m/>
    <s v="2/1/2016 00:00:00"/>
    <n v="1"/>
    <s v="INI-TDPLAN-TH1005 -- 60KK8D BOGGY MARSH GIFFORD REBUILD"/>
    <s v="BU - Distribution - FPC"/>
    <m/>
    <s v="Distribution Line - FL"/>
    <s v="Non-Unitized"/>
    <m/>
    <s v="Florida           "/>
    <s v="Florida           "/>
    <s v="3730 - None"/>
    <s v="None"/>
    <s v="FL-Unspecified-None-None-None"/>
    <s v="None"/>
    <m/>
    <s v="60KK8D BOGGY MARSH GIFFORD RE"/>
  </r>
  <r>
    <x v="0"/>
    <s v="50226-PE Florida Power Delivery"/>
    <x v="0"/>
    <s v="3/1/2016 00:00:00"/>
    <s v="Distribution Line - FL"/>
    <s v="2016"/>
    <s v="20069654"/>
    <x v="365"/>
    <s v="0106000 - Comp Const Unclassified-E"/>
    <s v="D DIS 373-ZZ-STREET LIGHT&amp;SIG-50226"/>
    <x v="0"/>
    <x v="6"/>
    <s v="Distribution Lines"/>
    <s v="FL"/>
    <x v="1"/>
    <n v="0"/>
    <n v="0"/>
    <n v="0"/>
    <n v="0"/>
    <x v="0"/>
    <s v="DL:FL"/>
    <m/>
    <m/>
    <n v="1373"/>
    <m/>
    <m/>
    <s v="3/1/2016 00:00:00"/>
    <n v="1"/>
    <s v="SI-TRIP3PHMODEF -- SCR TRIP 3PH MODEF-CAP"/>
    <s v="BU - Distribution - FPC"/>
    <m/>
    <s v="Distribution Line - FL"/>
    <s v="Non-Unitized"/>
    <m/>
    <s v="Florida           "/>
    <s v="Florida           "/>
    <s v="3730 - None"/>
    <s v="None"/>
    <s v="FL-Unspecified-None-None-None"/>
    <s v="None"/>
    <m/>
    <s v="SCR TRIP 3PH MODEF-CAP"/>
  </r>
  <r>
    <x v="0"/>
    <s v="50226-PE Florida Power Delivery"/>
    <x v="0"/>
    <s v="2/1/2016 00:00:00"/>
    <s v="Distribution Line - FL"/>
    <s v="2016"/>
    <s v="20064474"/>
    <x v="365"/>
    <s v="0106000 - Comp Const Unclassified-E"/>
    <s v="D DIS 373-ZZ-STREET LIGHT&amp;SIG-50226"/>
    <x v="0"/>
    <x v="6"/>
    <s v="Distribution Lines"/>
    <s v="FL"/>
    <x v="1"/>
    <n v="0"/>
    <n v="0"/>
    <n v="0"/>
    <n v="0"/>
    <x v="0"/>
    <s v="DL:FL"/>
    <m/>
    <m/>
    <n v="1373"/>
    <m/>
    <m/>
    <s v="2/1/2016 00:00:00"/>
    <n v="1"/>
    <s v="SI-UG SWITCHGEAR REPL -- NCO UG SWITCHGEAR REPLACEMENT"/>
    <s v="BU - Distribution - FPC"/>
    <m/>
    <s v="Distribution Line - FL"/>
    <s v="Non-Unitized"/>
    <m/>
    <s v="Florida           "/>
    <s v="Florida           "/>
    <s v="3730 - None"/>
    <s v="None"/>
    <s v="FL-Unspecified-None-None-None"/>
    <s v="None"/>
    <m/>
    <s v="60448D NCO UG SWITCHGEAR REP"/>
  </r>
  <r>
    <x v="0"/>
    <s v="50226-PE Florida Power Delivery"/>
    <x v="0"/>
    <s v="2/1/2016 00:00:00"/>
    <s v="Distribution Line - FL"/>
    <s v="2016"/>
    <s v="20032204"/>
    <x v="365"/>
    <s v="0106000 - Comp Const Unclassified-E"/>
    <s v="D DIS 373-ZZ-STREET LIGHT&amp;SIG-50226"/>
    <x v="0"/>
    <x v="6"/>
    <s v="Distribution Lines"/>
    <s v="FL"/>
    <x v="1"/>
    <n v="0"/>
    <n v="0"/>
    <n v="0"/>
    <n v="0"/>
    <x v="0"/>
    <s v="DL:FL"/>
    <m/>
    <m/>
    <n v="1373"/>
    <m/>
    <m/>
    <s v="2/1/2016 00:00:00"/>
    <n v="1"/>
    <s v="RESTORE-OH-CAP -- WINTER GARDEN OPERATING CTR R&amp;R PROJECT"/>
    <s v="BU - Distribution - FPC"/>
    <m/>
    <s v="Distribution Line - FL"/>
    <s v="Non-Unitized"/>
    <m/>
    <s v="Florida           "/>
    <s v="Florida           "/>
    <s v="3730 - None"/>
    <s v="None"/>
    <s v="FL-Unspecified-None-None-None"/>
    <s v="None"/>
    <m/>
    <s v="R&amp;R-60523 WINTER GDN OPC"/>
  </r>
  <r>
    <x v="0"/>
    <s v="50226-PE Florida Power Delivery"/>
    <x v="0"/>
    <s v="2/1/2016 00:00:00"/>
    <s v="Distribution Line - FL"/>
    <s v="2016"/>
    <s v="20059442"/>
    <x v="365"/>
    <s v="0106000 - Comp Const Unclassified-E"/>
    <s v="D DIS 373-ZZ-STREET LIGHT&amp;SIG-50226"/>
    <x v="0"/>
    <x v="6"/>
    <s v="Distribution Lines"/>
    <s v="FL"/>
    <x v="1"/>
    <n v="0"/>
    <n v="0"/>
    <n v="0"/>
    <n v="0"/>
    <x v="0"/>
    <s v="DL:FL"/>
    <m/>
    <m/>
    <n v="1373"/>
    <m/>
    <m/>
    <s v="2/1/2016 00:00:00"/>
    <n v="1"/>
    <s v="SI-STORM HARD-CAP -- NCO-BASE-STORM HARDENING"/>
    <s v="BU - Distribution - FPC"/>
    <m/>
    <s v="Distribution Line - FL"/>
    <s v="Non-Unitized"/>
    <m/>
    <s v="Florida           "/>
    <s v="Florida           "/>
    <s v="3730 - None"/>
    <s v="None"/>
    <s v="FL-Unspecified-None-None-None"/>
    <s v="None"/>
    <m/>
    <s v="NCO-BASE-STORM HARDENING"/>
  </r>
  <r>
    <x v="0"/>
    <s v="50226-PE Florida Power Delivery"/>
    <x v="0"/>
    <s v="8/1/2016 00:00:00"/>
    <s v="Distribution Line - FL"/>
    <s v="2016"/>
    <s v="LSP103540"/>
    <x v="365"/>
    <s v="0106000 - Comp Const Unclassified-E"/>
    <s v="D DIS 373-ZZ-STREET LIGHT&amp;SIG-50226"/>
    <x v="0"/>
    <x v="6"/>
    <s v="Distribution Lines"/>
    <s v="FL"/>
    <x v="1"/>
    <n v="0"/>
    <n v="0"/>
    <n v="0"/>
    <n v="0"/>
    <x v="0"/>
    <s v="DL:FL"/>
    <m/>
    <m/>
    <n v="1373"/>
    <m/>
    <m/>
    <s v="1/1/2017 00:00:00"/>
    <n v="1"/>
    <s v="JOHNS LAKE LANDING PHASE 3 - THIS IS A 51 LOT SUBDIVISION THAT CONSISTS OF 1 - 25kVA, 3 - 50kVA, AND 4 - 75kVA TRANSFORMERS,AND 2,951' OF SINGLE PHASE 1/0 AL UNDERGROUND PRIMARY CABLE INSTALLED ON WR 1103540. INSTALLING PME-9 SWITCHGEAR, AND 3,140' OF TH"/>
    <s v="BU - Distribution - FPC"/>
    <m/>
    <s v="Distribution Line - FL"/>
    <s v="Non-Unitized"/>
    <m/>
    <s v="Florida           "/>
    <s v="Florida           "/>
    <s v="3730 - None"/>
    <s v="None"/>
    <s v="FL-Unspecified-None-None-None"/>
    <s v="None"/>
    <m/>
    <s v="JOHNS LAKE LANDING PHASE"/>
  </r>
  <r>
    <x v="0"/>
    <s v="50226-PE Florida Power Delivery"/>
    <x v="0"/>
    <s v="9/1/2016 00:00:00"/>
    <s v="Distribution Line - FL"/>
    <s v="2016"/>
    <s v="LSP799145"/>
    <x v="365"/>
    <s v="0106000 - Comp Const Unclassified-E"/>
    <s v="D DIS 373-ZZ-STREET LIGHT&amp;SIG-50226"/>
    <x v="0"/>
    <x v="6"/>
    <s v="Distribution Lines"/>
    <s v="FL"/>
    <x v="1"/>
    <n v="1"/>
    <n v="85.100000000000009"/>
    <n v="20.03"/>
    <n v="65.070000000000007"/>
    <x v="0"/>
    <s v="DL:FL"/>
    <m/>
    <m/>
    <n v="1373"/>
    <m/>
    <m/>
    <s v="1/1/2017 00:00:00"/>
    <n v="1"/>
    <s v="THE SCOPE OF THIS WORK ORDER IS TO INSTALL UNDERGROUND FACILITIES TO 21 LOT SUBDIVISION SINGLE FAMILY DWELLINGS TO INCLUDE STREET LIGHT WR 853231"/>
    <s v="BU - Distribution - FPC"/>
    <m/>
    <s v="Distribution Line - FL"/>
    <s v="Non-Unitized"/>
    <m/>
    <s v="Florida           "/>
    <s v="Florida           "/>
    <s v="3730 - None"/>
    <s v="None"/>
    <s v="FL-Unspecified-None-None-None"/>
    <s v="None"/>
    <m/>
    <s v="Phase 2 WO 799145 Subdivision"/>
  </r>
  <r>
    <x v="0"/>
    <s v="50226-PE Florida Power Delivery"/>
    <x v="0"/>
    <s v="1/1/2014 00:00:00"/>
    <s v="Distribution Line - FL"/>
    <s v="2014"/>
    <s v="20059223"/>
    <x v="365"/>
    <s v="0106000 - Comp Const Unclassified-E"/>
    <s v="D DIS 373-ZZ-STREET LIGHT&amp;SIG-50226"/>
    <x v="0"/>
    <x v="6"/>
    <s v="Distribution Lines"/>
    <s v="FL"/>
    <x v="1"/>
    <n v="0"/>
    <n v="0"/>
    <n v="0"/>
    <n v="0"/>
    <x v="0"/>
    <s v="DL:FL"/>
    <m/>
    <m/>
    <n v="1373"/>
    <m/>
    <m/>
    <s v="1/1/2014 00:00:00"/>
    <n v="1"/>
    <s v="SI-CAP REPL-CAP -- BASE-CAPACITOR REPLACE"/>
    <s v="BU - Distribution - FPC"/>
    <m/>
    <s v="Distribution Line - FL"/>
    <s v="Non-Unitized"/>
    <m/>
    <s v="Florida           "/>
    <s v="Florida           "/>
    <s v="3730 - None"/>
    <s v="None"/>
    <s v="FL-Unspecified-None-None-None"/>
    <s v="None"/>
    <m/>
    <s v="BASE-CAPACITOR REPLACE"/>
  </r>
  <r>
    <x v="0"/>
    <s v="50226-PE Florida Power Delivery"/>
    <x v="0"/>
    <s v="1/1/2016 00:00:00"/>
    <s v="Distribution Line - FL"/>
    <s v="2016"/>
    <s v="20104800"/>
    <x v="365"/>
    <s v="0106000 - Comp Const Unclassified-E"/>
    <s v="D DIS 373-ZZ-STREET LIGHT&amp;SIG-50226"/>
    <x v="0"/>
    <x v="6"/>
    <s v="Distribution Lines"/>
    <s v="FL"/>
    <x v="1"/>
    <n v="12"/>
    <n v="266.78000000000003"/>
    <n v="62.79"/>
    <n v="203.99"/>
    <x v="0"/>
    <s v="DL:FL"/>
    <m/>
    <m/>
    <n v="1373"/>
    <m/>
    <m/>
    <s v="1/1/2016 00:00:00"/>
    <n v="1"/>
    <s v="RESTORE-OH-CAP -- DEF UGCABLE ENG BLANKET"/>
    <s v="BU - Distribution - FPC"/>
    <m/>
    <s v="Distribution Line - FL"/>
    <s v="Non-Unitized"/>
    <m/>
    <s v="Florida           "/>
    <s v="Florida           "/>
    <s v="3730 - None"/>
    <s v="None"/>
    <s v="FL-Unspecified-None-None-None"/>
    <s v="None"/>
    <m/>
    <s v="DEF UGCABLE ENG BLANKET"/>
  </r>
  <r>
    <x v="0"/>
    <s v="50226-PE Florida Power Delivery"/>
    <x v="0"/>
    <s v="1/1/2014 00:00:00"/>
    <s v="Distribution Line - FL"/>
    <s v="2014"/>
    <s v="20059571"/>
    <x v="365"/>
    <s v="0106000 - Comp Const Unclassified-E"/>
    <s v="D DIS 373-ZZ-STREET LIGHT&amp;SIG-50226"/>
    <x v="0"/>
    <x v="6"/>
    <s v="Distribution Lines"/>
    <s v="FL"/>
    <x v="1"/>
    <n v="0"/>
    <n v="0"/>
    <n v="0"/>
    <n v="0"/>
    <x v="0"/>
    <s v="DL:FL"/>
    <m/>
    <m/>
    <n v="1373"/>
    <m/>
    <m/>
    <s v="1/1/2014 00:00:00"/>
    <n v="1"/>
    <s v="LOAD GROWTH-CAP -- 60KJ3 SCR LG LOAD TRANS PROJ"/>
    <s v="BU - Distribution - FPC"/>
    <m/>
    <s v="Distribution Line - FL"/>
    <s v="Non-Unitized"/>
    <m/>
    <s v="Florida           "/>
    <s v="Florida           "/>
    <s v="3730 - None"/>
    <s v="None"/>
    <s v="FL-Unspecified-None-None-None"/>
    <s v="None"/>
    <m/>
    <s v="60KJ3 SCR LG LOAD TRANS PROJ"/>
  </r>
  <r>
    <x v="0"/>
    <s v="50226-PE Florida Power Delivery"/>
    <x v="0"/>
    <s v="1/1/2014 00:00:00"/>
    <s v="Distribution Line - FL"/>
    <s v="2014"/>
    <s v="20062481"/>
    <x v="365"/>
    <s v="0106000 - Comp Const Unclassified-E"/>
    <s v="D DIS 373-ZZ-STREET LIGHT&amp;SIG-50226"/>
    <x v="0"/>
    <x v="6"/>
    <s v="Distribution Lines"/>
    <s v="FL"/>
    <x v="1"/>
    <n v="0"/>
    <n v="0"/>
    <n v="0"/>
    <n v="0"/>
    <x v="0"/>
    <s v="DL:FL"/>
    <m/>
    <m/>
    <n v="1373"/>
    <m/>
    <m/>
    <s v="1/1/2014 00:00:00"/>
    <n v="1"/>
    <s v="SI-ELECTRONIC RECL-CAP -- BASE ELECTRONIC RECLOSERS"/>
    <s v="BU - Distribution - FPC"/>
    <m/>
    <s v="Distribution Line - FL"/>
    <s v="Non-Unitized"/>
    <m/>
    <s v="Florida           "/>
    <s v="Florida           "/>
    <s v="3730 - None"/>
    <s v="None"/>
    <s v="FL-Unspecified-None-None-None"/>
    <s v="None"/>
    <m/>
    <s v="ASE ELEC RECL"/>
  </r>
  <r>
    <x v="0"/>
    <s v="50226-PE Florida Power Delivery"/>
    <x v="0"/>
    <s v="1/1/2017 00:00:00"/>
    <s v="Distribution Line - FL"/>
    <s v="2017"/>
    <s v="20032148"/>
    <x v="365"/>
    <s v="0106000 - Comp Const Unclassified-E"/>
    <s v="D DIS 373-ZZ-STREET LIGHT&amp;SIG-50226"/>
    <x v="0"/>
    <x v="6"/>
    <s v="Distribution Lines"/>
    <s v="FL"/>
    <x v="1"/>
    <n v="12"/>
    <n v="24044.73"/>
    <n v="4911.0600000000004"/>
    <n v="19133.670000000002"/>
    <x v="0"/>
    <s v="DL:FL"/>
    <m/>
    <m/>
    <n v="1373"/>
    <m/>
    <m/>
    <s v="1/1/2017 00:00:00"/>
    <n v="1"/>
    <s v="MAJOR CONVERSION-CAP -- OPERATING CTR REGULATORY PROJECT"/>
    <s v="BU - Distribution - FPC"/>
    <m/>
    <s v="Distribution Line - FL"/>
    <s v="Non-Unitized"/>
    <m/>
    <s v="Florida           "/>
    <s v="Florida           "/>
    <s v="3730 - None"/>
    <s v="None"/>
    <s v="FL-Unspecified-None-None-None"/>
    <s v="None"/>
    <m/>
    <s v="MAJOR CONVERSION - CAP"/>
  </r>
  <r>
    <x v="0"/>
    <s v="50226-PE Florida Power Delivery"/>
    <x v="0"/>
    <s v="2/23/2015 00:00:00"/>
    <s v="Distribution Line - FL"/>
    <s v="2015"/>
    <s v="LHR000007"/>
    <x v="365"/>
    <s v="0106000 - Comp Const Unclassified-E"/>
    <s v="D DIS 373-ZZ-STREET LIGHT&amp;SIG-50226"/>
    <x v="0"/>
    <x v="6"/>
    <s v="Distribution Lines"/>
    <s v="FL"/>
    <x v="1"/>
    <n v="0"/>
    <n v="0"/>
    <n v="0"/>
    <n v="0"/>
    <x v="0"/>
    <s v="DL:FL"/>
    <m/>
    <m/>
    <n v="1373"/>
    <m/>
    <m/>
    <s v="4/1/2015 00:00:00"/>
    <n v="1"/>
    <s v="POINCIANA PARKWAY OSCEOLA TOLL ROAD RELOCATION"/>
    <s v="BU - Distribution - FPC"/>
    <m/>
    <s v="Distribution Line - FL"/>
    <s v="Non-Unitized"/>
    <m/>
    <s v="Florida           "/>
    <s v="Florida           "/>
    <s v="3730 - None"/>
    <s v="None"/>
    <s v="FL-Unspecified-None-None-None"/>
    <s v="None"/>
    <m/>
    <s v="POINCIANA PARKWAY OSCEOLA"/>
  </r>
  <r>
    <x v="0"/>
    <s v="50226-PE Florida Power Delivery"/>
    <x v="0"/>
    <s v="1/1/2015 00:00:00"/>
    <s v="Distribution Line - FL"/>
    <s v="2015"/>
    <s v="20032141"/>
    <x v="365"/>
    <s v="0106000 - Comp Const Unclassified-E"/>
    <s v="D DIS 373-ZZ-STREET LIGHT&amp;SIG-50226"/>
    <x v="0"/>
    <x v="6"/>
    <s v="Distribution Lines"/>
    <s v="FL"/>
    <x v="1"/>
    <n v="0"/>
    <n v="0"/>
    <n v="0"/>
    <n v="0"/>
    <x v="0"/>
    <s v="DL:FL"/>
    <m/>
    <m/>
    <n v="1373"/>
    <m/>
    <m/>
    <s v="1/1/2015 00:00:00"/>
    <n v="1"/>
    <s v="OLD PROJECT WAS USED FOR RESTORE-OH-CAP -- TARPON SPRINGS OPERATING CTR R&amp;R PROJECT"/>
    <s v="BU - Distribution - FPC"/>
    <m/>
    <s v="Distribution Line - FL"/>
    <s v="Non-Unitized"/>
    <m/>
    <s v="Florida           "/>
    <s v="Florida           "/>
    <s v="3730 - None"/>
    <s v="None"/>
    <s v="FL-Unspecified-None-None-None"/>
    <s v="None"/>
    <m/>
    <s v="MID LEVEL STORM CAPITAL"/>
  </r>
  <r>
    <x v="0"/>
    <s v="50226-PE Florida Power Delivery"/>
    <x v="0"/>
    <s v="11/30/2013 00:00:00"/>
    <s v="Distribution Line - FL"/>
    <s v="2013"/>
    <s v="20098139"/>
    <x v="365"/>
    <s v="0106000 - Comp Const Unclassified-E"/>
    <s v="D DIS 373-ZZ-STREET LIGHT&amp;SIG-50226"/>
    <x v="0"/>
    <x v="6"/>
    <s v="Distribution Lines"/>
    <s v="FL"/>
    <x v="1"/>
    <n v="1"/>
    <n v="141.22"/>
    <n v="45.61"/>
    <n v="95.61"/>
    <x v="0"/>
    <s v="DL:FL"/>
    <m/>
    <m/>
    <n v="1373"/>
    <m/>
    <m/>
    <s v="4/1/2015 00:00:00"/>
    <n v="1"/>
    <s v="DOT RELOCATION-CAP -- 60565D DOT VALENCIA COLLEGE LANE PROJECT"/>
    <s v="BU - Distribution - FPC"/>
    <m/>
    <s v="Distribution Line - FL"/>
    <s v="Non-Unitized"/>
    <m/>
    <s v="Florida           "/>
    <s v="Florida           "/>
    <s v="3730 - None"/>
    <s v="None"/>
    <s v="FL-Unspecified-None-None-None"/>
    <s v="None"/>
    <m/>
    <s v="60565D DOT VALENCIA COLL LANE"/>
  </r>
  <r>
    <x v="0"/>
    <s v="50226-PE Florida Power Delivery"/>
    <x v="0"/>
    <s v="12/31/2014 00:00:00"/>
    <s v="Distribution Line - FL"/>
    <s v="2014"/>
    <s v="20101015"/>
    <x v="365"/>
    <s v="0106000 - Comp Const Unclassified-E"/>
    <s v="D DIS 373-ZZ-STREET LIGHT&amp;SIG-50226"/>
    <x v="0"/>
    <x v="6"/>
    <s v="Distribution Lines"/>
    <s v="FL"/>
    <x v="1"/>
    <n v="0"/>
    <n v="0"/>
    <n v="0"/>
    <n v="0"/>
    <x v="0"/>
    <s v="DL:FL"/>
    <m/>
    <m/>
    <n v="1373"/>
    <m/>
    <m/>
    <s v="3/1/2015 00:00:00"/>
    <n v="1"/>
    <s v="DOT RELOCATION-CAP -- COUNTY RD 468 ROAD WIDENING"/>
    <s v="BU - Distribution - FPC"/>
    <m/>
    <s v="Distribution Line - FL"/>
    <s v="Non-Unitized"/>
    <m/>
    <s v="Florida           "/>
    <s v="Florida           "/>
    <s v="3730 - None"/>
    <s v="None"/>
    <s v="FL-Unspecified-None-None-None"/>
    <s v="None"/>
    <m/>
    <s v="COUNTY RD 468 ROAD"/>
  </r>
  <r>
    <x v="0"/>
    <s v="50226-PE Florida Power Delivery"/>
    <x v="0"/>
    <s v="11/13/2019 00:00:00"/>
    <s v="Distribution Line - FL"/>
    <s v="2019"/>
    <s v="MX8237082"/>
    <x v="365"/>
    <s v="0106000 - Comp Const Unclassified-E"/>
    <s v="D DIS 373-ZZ-STREET LIGHT&amp;SIG-50226"/>
    <x v="0"/>
    <x v="6"/>
    <s v="Distribution Lines"/>
    <s v="FL"/>
    <x v="1"/>
    <n v="0"/>
    <n v="0"/>
    <n v="0"/>
    <n v="0"/>
    <x v="0"/>
    <s v="DL:FL"/>
    <m/>
    <m/>
    <n v="1373"/>
    <m/>
    <m/>
    <s v="6/1/2020 00:00:00"/>
    <n v="1"/>
    <s v="WHITNEY RD &amp;amp;amp;amp;amp;amp;amp;amp;amp;amp;amp;amp; WOLFORD RD UTILITY COORDINATION"/>
    <s v="BU - Distribution - FPC"/>
    <m/>
    <s v="Distribution Line - FL"/>
    <s v="Non-Unitized"/>
    <m/>
    <s v="Florida           "/>
    <s v="Florida           "/>
    <s v="3730 - None"/>
    <s v="None"/>
    <s v="FL-Unspecified-None-None-None"/>
    <s v="None"/>
    <m/>
    <s v="WHITNEY RD &amp; WOLFORD RD UTILITY COO"/>
  </r>
  <r>
    <x v="0"/>
    <s v="50226-PE Florida Power Delivery"/>
    <x v="0"/>
    <s v="1/11/2020 00:00:00"/>
    <s v="Distribution Line - FL"/>
    <s v="2020"/>
    <s v="MX8756282"/>
    <x v="365"/>
    <s v="0106000 - Comp Const Unclassified-E"/>
    <s v="D DIS 373-ZZ-STREET LIGHT&amp;SIG-50226"/>
    <x v="0"/>
    <x v="6"/>
    <s v="Distribution Lines"/>
    <s v="FL"/>
    <x v="1"/>
    <n v="0"/>
    <n v="0"/>
    <n v="0"/>
    <n v="0"/>
    <x v="0"/>
    <s v="DL:FL"/>
    <m/>
    <m/>
    <n v="1373"/>
    <m/>
    <m/>
    <s v="6/1/2020 00:00:00"/>
    <n v="1"/>
    <s v="KRIS THOMPSON JOB- MAP ATTACHED"/>
    <s v="BU - Distribution - FPC"/>
    <m/>
    <s v="Distribution Line - FL"/>
    <s v="Non-Unitized"/>
    <m/>
    <s v="Florida           "/>
    <s v="Florida           "/>
    <s v="3730 - None"/>
    <s v="None"/>
    <s v="FL-Unspecified-None-None-None"/>
    <s v="None"/>
    <m/>
    <s v="KRIS THOMPSON JOB- MAP ATTACHED"/>
  </r>
  <r>
    <x v="0"/>
    <s v="50226-PE Florida Power Delivery"/>
    <x v="0"/>
    <s v="1/1/2007 00:00:00"/>
    <s v="Distribution Line - FL"/>
    <s v="2007"/>
    <s v="20046699"/>
    <x v="365"/>
    <s v="0106000 - Comp Const Unclassified-E"/>
    <s v="D DIS 373-ZZ-STREET LIGHT&amp;SIG-50226"/>
    <x v="0"/>
    <x v="6"/>
    <s v="Distribution Lines"/>
    <s v="FL"/>
    <x v="1"/>
    <n v="0"/>
    <n v="0"/>
    <n v="0"/>
    <n v="0"/>
    <x v="0"/>
    <s v="DL:FL"/>
    <m/>
    <m/>
    <n v="1373"/>
    <m/>
    <m/>
    <s v="1/1/2007 00:00:00"/>
    <n v="1"/>
    <s v="SOUTH COASTAL FEEDER STANDARDIZATION (POOR PERF FEEDERS)                                                                                                                                                                                                      "/>
    <s v="BU - Distribution - FPC"/>
    <m/>
    <s v="Distribution Line - FL"/>
    <s v="Non-Unitized"/>
    <m/>
    <s v="Florida           "/>
    <s v="Florida           "/>
    <s v="3730 - None"/>
    <s v="None"/>
    <s v="FL-Unspecified-None-None-None"/>
    <s v="None"/>
    <m/>
    <s v="60365D FEEDER STANDARDIZATION      "/>
  </r>
  <r>
    <x v="0"/>
    <s v="50226-PE Florida Power Delivery"/>
    <x v="0"/>
    <s v="5/30/2007 00:00:00"/>
    <s v="Distribution Line - FL"/>
    <s v="2007"/>
    <s v="20053704"/>
    <x v="365"/>
    <s v="0106000 - Comp Const Unclassified-E"/>
    <s v="D DIS 373-ZZ-STREET LIGHT&amp;SIG-50226"/>
    <x v="0"/>
    <x v="6"/>
    <s v="Distribution Lines"/>
    <s v="FL"/>
    <x v="1"/>
    <n v="0"/>
    <n v="0"/>
    <n v="0"/>
    <n v="0"/>
    <x v="0"/>
    <s v="DL:FL"/>
    <m/>
    <m/>
    <n v="1373"/>
    <m/>
    <m/>
    <s v="12/1/2007 00:00:00"/>
    <n v="1"/>
    <s v="WORK ASSOCIATED WITH TERRITORIAL AGREEMENT WITH WITHLACOOCHEE RIVER ELCTRC COOP"/>
    <s v="BU - Distribution - FPC"/>
    <m/>
    <s v="Distribution Line - FL"/>
    <s v="Non-Unitized"/>
    <m/>
    <s v="Florida           "/>
    <s v="Florida           "/>
    <s v="3730 - None"/>
    <s v="None"/>
    <s v="FL-Unspecified-None-None-None"/>
    <s v="None"/>
    <m/>
    <s v="WTHLCCHEE TA 7SPRNGS"/>
  </r>
  <r>
    <x v="0"/>
    <s v="50226-PE Florida Power Delivery"/>
    <x v="0"/>
    <s v="8/9/2007 00:00:00"/>
    <s v="Distribution Line - FL"/>
    <s v="2007"/>
    <s v="20033035"/>
    <x v="365"/>
    <s v="0106000 - Comp Const Unclassified-E"/>
    <s v="D DIS 373-ZZ-STREET LIGHT&amp;SIG-50226"/>
    <x v="0"/>
    <x v="6"/>
    <s v="Distribution Lines"/>
    <s v="FL"/>
    <x v="1"/>
    <n v="0"/>
    <n v="0"/>
    <n v="0"/>
    <n v="0"/>
    <x v="0"/>
    <s v="DL:FL"/>
    <m/>
    <m/>
    <n v="1373"/>
    <m/>
    <m/>
    <s v="12/1/2007 00:00:00"/>
    <n v="1"/>
    <s v="MONASTERY-CONSTRUCT NEW SUB"/>
    <s v="BU - Distribution - FPC"/>
    <m/>
    <s v="Distribution Line - FL"/>
    <s v="Non-Unitized"/>
    <m/>
    <s v="Florida           "/>
    <s v="Florida           "/>
    <s v="3730 - None"/>
    <s v="None"/>
    <s v="FL-Unspecified-None-None-None"/>
    <s v="None"/>
    <m/>
    <s v="60896 DL-L-24 MONASTERY"/>
  </r>
  <r>
    <x v="0"/>
    <s v="50226-PE Florida Power Delivery"/>
    <x v="0"/>
    <s v="6/11/2007 00:00:00"/>
    <s v="Distribution Line - FL"/>
    <s v="2007"/>
    <s v="20048902"/>
    <x v="365"/>
    <s v="0106000 - Comp Const Unclassified-E"/>
    <s v="D DIS 373-ZZ-STREET LIGHT&amp;SIG-50226"/>
    <x v="0"/>
    <x v="6"/>
    <s v="Distribution Lines"/>
    <s v="FL"/>
    <x v="1"/>
    <n v="0"/>
    <n v="0"/>
    <n v="0"/>
    <n v="0"/>
    <x v="0"/>
    <s v="DL:FL"/>
    <m/>
    <m/>
    <n v="1373"/>
    <m/>
    <m/>
    <s v="12/1/2007 00:00:00"/>
    <n v="1"/>
    <s v="DANIELS RD/SR 50 TO BEAR/HOLD"/>
    <s v="BU - Distribution - FPC"/>
    <m/>
    <s v="Distribution Line - FL"/>
    <s v="Non-Unitized"/>
    <m/>
    <s v="Florida           "/>
    <s v="Florida           "/>
    <s v="3730 - None"/>
    <s v="None"/>
    <s v="FL-Unspecified-None-None-None"/>
    <s v="None"/>
    <m/>
    <s v="60898 DANIELS/SR50-BEAR/HOLD"/>
  </r>
  <r>
    <x v="0"/>
    <s v="50226-PE Florida Power Delivery"/>
    <x v="0"/>
    <s v="2/14/2007 00:00:00"/>
    <s v="Distribution Line - FL"/>
    <s v="2007"/>
    <s v="20055158"/>
    <x v="365"/>
    <s v="0106000 - Comp Const Unclassified-E"/>
    <s v="D DIS 373-ZZ-STREET LIGHT&amp;SIG-50226"/>
    <x v="0"/>
    <x v="6"/>
    <s v="Distribution Lines"/>
    <s v="FL"/>
    <x v="1"/>
    <n v="0"/>
    <n v="0"/>
    <n v="0"/>
    <n v="0"/>
    <x v="0"/>
    <s v="DL:FL"/>
    <m/>
    <m/>
    <n v="1373"/>
    <m/>
    <m/>
    <s v="12/1/2007 00:00:00"/>
    <n v="1"/>
    <s v="60556D SHINGLE CREEK BUILD FEEDER TIE BETWEEN JOHN YOUNG PKWY"/>
    <s v="BU - Distribution - FPC"/>
    <m/>
    <s v="Distribution Line - FL"/>
    <s v="Non-Unitized"/>
    <m/>
    <s v="Florida           "/>
    <s v="Florida           "/>
    <s v="3730 - None"/>
    <s v="None"/>
    <s v="FL-Unspecified-None-None-None"/>
    <s v="None"/>
    <m/>
    <s v="60556D SHINGLE CREEK"/>
  </r>
  <r>
    <x v="0"/>
    <s v="50226-PE Florida Power Delivery"/>
    <x v="0"/>
    <s v="1/1/2008 00:00:00"/>
    <s v="Distribution Line - FL"/>
    <s v="2008"/>
    <s v="20032087"/>
    <x v="365"/>
    <s v="0106000 - Comp Const Unclassified-E"/>
    <s v="D DIS 373-ZZ-STREET LIGHT&amp;SIG-50226"/>
    <x v="0"/>
    <x v="6"/>
    <s v="Distribution Lines"/>
    <s v="FL"/>
    <x v="1"/>
    <n v="0"/>
    <n v="0"/>
    <n v="0"/>
    <n v="0"/>
    <x v="0"/>
    <s v="DL:FL"/>
    <m/>
    <m/>
    <n v="1373"/>
    <m/>
    <m/>
    <s v="1/1/2008 00:00:00"/>
    <n v="1"/>
    <s v="JAMESTOWN OPERATING CTR NEW SERVICES PROJECT"/>
    <s v="BU - Distribution - FPC"/>
    <m/>
    <s v="Distribution Line - FL"/>
    <s v="Non-Unitized"/>
    <m/>
    <s v="Florida           "/>
    <s v="Florida           "/>
    <s v="3730 - None"/>
    <s v="None"/>
    <s v="FL-Unspecified-None-None-None"/>
    <s v="None"/>
    <m/>
    <s v="REVENUE - 60562 JAMESTOWN OPC"/>
  </r>
  <r>
    <x v="0"/>
    <s v="50226-PE Florida Power Delivery"/>
    <x v="0"/>
    <s v="1/1/2008 00:00:00"/>
    <s v="Distribution Line - FL"/>
    <s v="2008"/>
    <s v="20032209"/>
    <x v="365"/>
    <s v="0106000 - Comp Const Unclassified-E"/>
    <s v="D DIS 373-ZZ-STREET LIGHT&amp;SIG-50226"/>
    <x v="0"/>
    <x v="6"/>
    <s v="Distribution Lines"/>
    <s v="FL"/>
    <x v="1"/>
    <n v="0"/>
    <n v="0"/>
    <n v="0"/>
    <n v="0"/>
    <x v="0"/>
    <s v="DL:FL"/>
    <m/>
    <m/>
    <n v="1373"/>
    <m/>
    <m/>
    <s v="1/1/2008 00:00:00"/>
    <n v="1"/>
    <s v="WINTER GARDEN OPERATING CTR REGULATORY PROJECT"/>
    <s v="BU - Distribution - FPC"/>
    <m/>
    <s v="Distribution Line - FL"/>
    <s v="Non-Unitized"/>
    <m/>
    <s v="Florida           "/>
    <s v="Florida           "/>
    <s v="3730 - None"/>
    <s v="None"/>
    <s v="FL-Unspecified-None-None-None"/>
    <s v="None"/>
    <m/>
    <s v="REGULATORY-60523 WINTR GDN OPC"/>
  </r>
  <r>
    <x v="0"/>
    <s v="50226-PE Florida Power Delivery"/>
    <x v="0"/>
    <s v="4/15/2008 00:00:00"/>
    <s v="Distribution Line - FL"/>
    <s v="2008"/>
    <s v="20051604"/>
    <x v="365"/>
    <s v="0106000 - Comp Const Unclassified-E"/>
    <s v="D DIS 373-ZZ-STREET LIGHT&amp;SIG-50226"/>
    <x v="0"/>
    <x v="6"/>
    <s v="Distribution Lines"/>
    <s v="FL"/>
    <x v="1"/>
    <n v="9"/>
    <n v="0"/>
    <n v="0"/>
    <n v="0"/>
    <x v="0"/>
    <s v="DL:FL"/>
    <m/>
    <m/>
    <n v="1373"/>
    <m/>
    <m/>
    <s v="4/1/2008 00:00:00"/>
    <n v="1"/>
    <s v="REDINGTON SHORES MAJOR OH TO UG CONVERSION"/>
    <s v="BU - Distribution - FPC"/>
    <m/>
    <s v="Distribution Line - FL"/>
    <s v="Non-Unitized"/>
    <m/>
    <s v="Florida           "/>
    <s v="Florida           "/>
    <s v="3730 - None"/>
    <s v="None"/>
    <s v="FL-Unspecified-None-None-None"/>
    <s v="None"/>
    <m/>
    <s v="60379D REDINGTON OH TO UG"/>
  </r>
  <r>
    <x v="0"/>
    <s v="50226-PE Florida Power Delivery"/>
    <x v="0"/>
    <s v="6/15/2008 00:00:00"/>
    <s v="Distribution Line - FL"/>
    <s v="2008"/>
    <s v="20051534"/>
    <x v="365"/>
    <s v="0106000 - Comp Const Unclassified-E"/>
    <s v="D DIS 373-ZZ-STREET LIGHT&amp;SIG-50226"/>
    <x v="0"/>
    <x v="6"/>
    <s v="Distribution Lines"/>
    <s v="FL"/>
    <x v="1"/>
    <n v="0"/>
    <n v="0"/>
    <n v="0"/>
    <n v="0"/>
    <x v="0"/>
    <s v="DL:FL"/>
    <m/>
    <m/>
    <n v="1373"/>
    <m/>
    <m/>
    <s v="6/1/2008 00:00:00"/>
    <n v="1"/>
    <s v="DELTONA INSTALL FEEDER BREAKER &amp; TIE BREAKER"/>
    <s v="BU - Distribution - FPC"/>
    <m/>
    <s v="Distribution Line - FL"/>
    <s v="Non-Unitized"/>
    <m/>
    <s v="Florida           "/>
    <s v="Florida           "/>
    <s v="3730 - None"/>
    <s v="None"/>
    <s v="FL-Unspecified-None-None-None"/>
    <s v="None"/>
    <m/>
    <s v="60034D899D8 DELTONA FEEDER"/>
  </r>
  <r>
    <x v="0"/>
    <s v="50226-PE Florida Power Delivery"/>
    <x v="0"/>
    <s v="1/1/2009 00:00:00"/>
    <s v="Distribution Line - FL"/>
    <s v="2009"/>
    <s v="20045758"/>
    <x v="365"/>
    <s v="0106000 - Comp Const Unclassified-E"/>
    <s v="D DIS 373-ZZ-STREET LIGHT&amp;SIG-50226"/>
    <x v="0"/>
    <x v="6"/>
    <s v="Distribution Lines"/>
    <s v="FL"/>
    <x v="1"/>
    <n v="0"/>
    <n v="0"/>
    <n v="0"/>
    <n v="0"/>
    <x v="0"/>
    <s v="DL:FL"/>
    <m/>
    <m/>
    <n v="1373"/>
    <m/>
    <m/>
    <s v="1/1/2009 00:00:00"/>
    <n v="1"/>
    <s v="60563 APOPKA CUST REQ"/>
    <s v="BU - Distribution - FPC"/>
    <m/>
    <s v="Distribution Line - FL"/>
    <s v="Non-Unitized"/>
    <m/>
    <s v="Florida           "/>
    <s v="Florida           "/>
    <s v="3730 - None"/>
    <s v="None"/>
    <s v="FL-Unspecified-None-None-None"/>
    <s v="None"/>
    <m/>
    <s v="60563 APOPKA CUST REQ"/>
  </r>
  <r>
    <x v="0"/>
    <s v="50226-PE Florida Power Delivery"/>
    <x v="0"/>
    <s v="1/1/2009 00:00:00"/>
    <s v="Distribution Line - FL"/>
    <s v="2009"/>
    <s v="20023652"/>
    <x v="365"/>
    <s v="0106000 - Comp Const Unclassified-E"/>
    <s v="D DIS 373-ZZ-STREET LIGHT&amp;SIG-50226"/>
    <x v="0"/>
    <x v="6"/>
    <s v="Distribution Lines"/>
    <s v="FL"/>
    <x v="1"/>
    <n v="0"/>
    <n v="0"/>
    <n v="0"/>
    <n v="0"/>
    <x v="0"/>
    <s v="DL:FL"/>
    <m/>
    <m/>
    <n v="1373"/>
    <m/>
    <m/>
    <s v="1/1/2009 00:00:00"/>
    <n v="1"/>
    <s v="TRIP - SOUTH COASTAL"/>
    <s v="BU - Distribution - FPC"/>
    <m/>
    <s v="Distribution Line - FL"/>
    <s v="Non-Unitized"/>
    <m/>
    <s v="Florida           "/>
    <s v="Florida           "/>
    <s v="3730 - None"/>
    <s v="None"/>
    <s v="FL-Unspecified-None-None-None"/>
    <s v="None"/>
    <m/>
    <s v="SC -BASE- TRIP"/>
  </r>
  <r>
    <x v="0"/>
    <s v="50226-PE Florida Power Delivery"/>
    <x v="0"/>
    <s v="1/1/2009 00:00:00"/>
    <s v="Distribution Line - FL"/>
    <s v="2009"/>
    <s v="20065255"/>
    <x v="365"/>
    <s v="0106000 - Comp Const Unclassified-E"/>
    <s v="D DIS 373-ZZ-STREET LIGHT&amp;SIG-50226"/>
    <x v="0"/>
    <x v="6"/>
    <s v="Distribution Lines"/>
    <s v="FL"/>
    <x v="1"/>
    <n v="0"/>
    <n v="0"/>
    <n v="0"/>
    <n v="0"/>
    <x v="0"/>
    <s v="DL:FL"/>
    <m/>
    <m/>
    <n v="1373"/>
    <m/>
    <m/>
    <s v="1/1/2009 00:00:00"/>
    <n v="1"/>
    <s v="60034 NCR CIR OH SECOND/SRVC"/>
    <s v="BU - Distribution - FPC"/>
    <m/>
    <s v="Distribution Line - FL"/>
    <s v="Non-Unitized"/>
    <m/>
    <s v="Florida           "/>
    <s v="Florida           "/>
    <s v="3730 - None"/>
    <s v="None"/>
    <s v="FL-Unspecified-None-None-None"/>
    <s v="None"/>
    <m/>
    <s v="60034 NCR CIR OH SECOND/SRVC"/>
  </r>
  <r>
    <x v="0"/>
    <s v="50226-PE Florida Power Delivery"/>
    <x v="0"/>
    <s v="1/1/2009 00:00:00"/>
    <s v="Distribution Line - FL"/>
    <s v="2009"/>
    <s v="20036600"/>
    <x v="365"/>
    <s v="0106000 - Comp Const Unclassified-E"/>
    <s v="D DIS 373-ZZ-STREET LIGHT&amp;SIG-50226"/>
    <x v="0"/>
    <x v="6"/>
    <s v="Distribution Lines"/>
    <s v="FL"/>
    <x v="1"/>
    <n v="0"/>
    <n v="0"/>
    <n v="0"/>
    <n v="0"/>
    <x v="0"/>
    <s v="DL:FL"/>
    <m/>
    <m/>
    <n v="1373"/>
    <m/>
    <m/>
    <s v="1/1/2009 00:00:00"/>
    <n v="1"/>
    <s v="SEVEN SPRINGS OPC STREET LIGHT PROJECT"/>
    <s v="BU - Distribution - FPC"/>
    <m/>
    <s v="Distribution Line - FL"/>
    <s v="Non-Unitized"/>
    <m/>
    <s v="Florida           "/>
    <s v="Florida           "/>
    <s v="3730 - None"/>
    <s v="None"/>
    <s v="FL-Unspecified-None-None-None"/>
    <s v="None"/>
    <m/>
    <s v="ST LIGHT-60396 SEVEN SPGS OPC"/>
  </r>
  <r>
    <x v="0"/>
    <s v="50226-PE Florida Power Delivery"/>
    <x v="0"/>
    <s v="1/1/2009 00:00:00"/>
    <s v="Distribution Line - FL"/>
    <s v="2009"/>
    <s v="20036598"/>
    <x v="365"/>
    <s v="0106000 - Comp Const Unclassified-E"/>
    <s v="D DIS 373-ZZ-STREET LIGHT&amp;SIG-50226"/>
    <x v="0"/>
    <x v="6"/>
    <s v="Distribution Lines"/>
    <s v="FL"/>
    <x v="1"/>
    <n v="0"/>
    <n v="0"/>
    <n v="0"/>
    <n v="0"/>
    <x v="0"/>
    <s v="DL:FL"/>
    <m/>
    <m/>
    <n v="1373"/>
    <m/>
    <m/>
    <s v="1/1/2009 00:00:00"/>
    <n v="1"/>
    <s v="ST PETE OPC STREET LIGHT PROJECT"/>
    <s v="BU - Distribution - FPC"/>
    <m/>
    <s v="Distribution Line - FL"/>
    <s v="Non-Unitized"/>
    <m/>
    <s v="Florida           "/>
    <s v="Florida           "/>
    <s v="3730 - None"/>
    <s v="None"/>
    <s v="FL-Unspecified-None-None-None"/>
    <s v="None"/>
    <m/>
    <s v="ST LIGHT-60372 ST PETE OPC"/>
  </r>
  <r>
    <x v="0"/>
    <s v="50226-PE Florida Power Delivery"/>
    <x v="0"/>
    <s v="1/1/2014 00:00:00"/>
    <s v="Distribution Line - FL"/>
    <s v="2014"/>
    <s v="20045956"/>
    <x v="365"/>
    <s v="0106000 - Comp Const Unclassified-E"/>
    <s v="D DIS 373-ZZ-STREET LIGHT&amp;SIG-50226"/>
    <x v="0"/>
    <x v="6"/>
    <s v="Distribution Lines"/>
    <s v="FL"/>
    <x v="1"/>
    <n v="0"/>
    <n v="0"/>
    <n v="0"/>
    <n v="0"/>
    <x v="0"/>
    <s v="DL:FL"/>
    <m/>
    <m/>
    <n v="1373"/>
    <m/>
    <m/>
    <s v="1/1/2014 00:00:00"/>
    <n v="1"/>
    <s v="SYSTEM MODIF - REIMB -- 60450 OCALA CUST REQUEST"/>
    <s v="BU - Distribution - FPC"/>
    <m/>
    <s v="Distribution Line - FL"/>
    <s v="Non-Unitized"/>
    <m/>
    <s v="Florida           "/>
    <s v="Florida           "/>
    <s v="3730 - None"/>
    <s v="None"/>
    <s v="FL-Unspecified-None-None-None"/>
    <s v="None"/>
    <m/>
    <s v="60450 OCALA CUST REQUEST"/>
  </r>
  <r>
    <x v="0"/>
    <s v="50226-PE Florida Power Delivery"/>
    <x v="0"/>
    <s v="1/1/2014 00:00:00"/>
    <s v="Distribution Line - FL"/>
    <s v="2014"/>
    <s v="20059252"/>
    <x v="365"/>
    <s v="0106000 - Comp Const Unclassified-E"/>
    <s v="D DIS 373-ZZ-STREET LIGHT&amp;SIG-50226"/>
    <x v="0"/>
    <x v="6"/>
    <s v="Distribution Lines"/>
    <s v="FL"/>
    <x v="1"/>
    <n v="0"/>
    <n v="0"/>
    <n v="0"/>
    <n v="0"/>
    <x v="0"/>
    <s v="DL:FL"/>
    <m/>
    <m/>
    <n v="1373"/>
    <m/>
    <m/>
    <s v="1/1/2014 00:00:00"/>
    <n v="1"/>
    <s v="SI-TRIP REPL 3PH-CAP -- NCO-BASE-TRIP REPLACEMENT 3 PHASE"/>
    <s v="BU - Distribution - FPC"/>
    <m/>
    <s v="Distribution Line - FL"/>
    <s v="Non-Unitized"/>
    <m/>
    <s v="Florida           "/>
    <s v="Florida           "/>
    <s v="3730 - None"/>
    <s v="None"/>
    <s v="FL-Unspecified-None-None-None"/>
    <s v="None"/>
    <m/>
    <s v="NCO-BASE-TRIP REPLACE 3 PHASE"/>
  </r>
  <r>
    <x v="0"/>
    <s v="50226-PE Florida Power Delivery"/>
    <x v="0"/>
    <s v="2/1/2016 00:00:00"/>
    <s v="Distribution Line - FL"/>
    <s v="2016"/>
    <s v="20062498"/>
    <x v="365"/>
    <s v="0106000 - Comp Const Unclassified-E"/>
    <s v="D DIS 373-ZZ-STREET LIGHT&amp;SIG-50226"/>
    <x v="0"/>
    <x v="6"/>
    <s v="Distribution Lines"/>
    <s v="FL"/>
    <x v="1"/>
    <n v="0"/>
    <n v="0"/>
    <n v="0"/>
    <n v="0"/>
    <x v="0"/>
    <s v="DL:FL"/>
    <m/>
    <m/>
    <n v="1373"/>
    <m/>
    <m/>
    <s v="2/1/2016 00:00:00"/>
    <n v="1"/>
    <s v="SI-DISC SWITCH-CAP -- 60034 NCO BASE DISCONNECT SWITCHES 600 AMP"/>
    <s v="BU - Distribution - FPC"/>
    <m/>
    <s v="Distribution Line - FL"/>
    <s v="Non-Unitized"/>
    <m/>
    <s v="Florida           "/>
    <s v="Florida           "/>
    <s v="3730 - None"/>
    <s v="None"/>
    <s v="FL-Unspecified-None-None-None"/>
    <s v="None"/>
    <m/>
    <s v="60034 NCO BASE DISC SWITCH 600"/>
  </r>
  <r>
    <x v="0"/>
    <s v="50226-PE Florida Power Delivery"/>
    <x v="0"/>
    <s v="2/1/2016 00:00:00"/>
    <s v="Distribution Line - FL"/>
    <s v="2016"/>
    <s v="20065293"/>
    <x v="365"/>
    <s v="0106000 - Comp Const Unclassified-E"/>
    <s v="D DIS 373-ZZ-STREET LIGHT&amp;SIG-50226"/>
    <x v="0"/>
    <x v="6"/>
    <s v="Distribution Lines"/>
    <s v="FL"/>
    <x v="1"/>
    <n v="0"/>
    <n v="0"/>
    <n v="0"/>
    <n v="0"/>
    <x v="0"/>
    <s v="DL:FL"/>
    <m/>
    <m/>
    <n v="1373"/>
    <m/>
    <m/>
    <s v="2/1/2016 00:00:00"/>
    <n v="1"/>
    <s v="CIR-CAPACITOR REPL-CAP -- 60034 NCR CIR CAPACITOR REPL"/>
    <s v="BU - Distribution - FPC"/>
    <m/>
    <s v="Distribution Line - FL"/>
    <s v="Non-Unitized"/>
    <m/>
    <s v="Florida           "/>
    <s v="Florida           "/>
    <s v="3730 - None"/>
    <s v="None"/>
    <s v="FL-Unspecified-None-None-None"/>
    <s v="None"/>
    <m/>
    <s v="60034 NCR CIR CAPACITOR REPL"/>
  </r>
  <r>
    <x v="0"/>
    <s v="50226-PE Florida Power Delivery"/>
    <x v="0"/>
    <s v="1/1/2016 00:00:00"/>
    <s v="Distribution Line - FL"/>
    <s v="2016"/>
    <s v="20065303"/>
    <x v="365"/>
    <s v="0106000 - Comp Const Unclassified-E"/>
    <s v="D DIS 373-ZZ-STREET LIGHT&amp;SIG-50226"/>
    <x v="0"/>
    <x v="6"/>
    <s v="Distribution Lines"/>
    <s v="FL"/>
    <x v="1"/>
    <n v="0"/>
    <n v="0"/>
    <n v="0"/>
    <n v="0"/>
    <x v="0"/>
    <s v="DL:FL"/>
    <m/>
    <m/>
    <n v="1373"/>
    <m/>
    <m/>
    <s v="1/1/2016 00:00:00"/>
    <n v="1"/>
    <s v="CIR-VOLT REGULAT REPL-CAP -- 60034 NCO CIR VOLT RGLTR REPL"/>
    <s v="BU - Distribution - FPC"/>
    <m/>
    <s v="Distribution Line - FL"/>
    <s v="Non-Unitized"/>
    <m/>
    <s v="Florida           "/>
    <s v="Florida           "/>
    <s v="3730 - None"/>
    <s v="None"/>
    <s v="FL-Unspecified-None-None-None"/>
    <s v="None"/>
    <m/>
    <s v="60034 NCO CIR VOLT RGLTR REPL"/>
  </r>
  <r>
    <x v="0"/>
    <s v="50226-PE Florida Power Delivery"/>
    <x v="0"/>
    <s v="12/30/2015 00:00:00"/>
    <s v="Distribution Line - FL"/>
    <s v="2015"/>
    <s v="FFL150309"/>
    <x v="365"/>
    <s v="0106000 - Comp Const Unclassified-E"/>
    <s v="D DIS 373-ZZ-STREET LIGHT&amp;SIG-50226"/>
    <x v="0"/>
    <x v="6"/>
    <s v="Distribution Lines"/>
    <s v="FL"/>
    <x v="1"/>
    <n v="0"/>
    <n v="0"/>
    <n v="0"/>
    <n v="0"/>
    <x v="0"/>
    <s v="DL:FL"/>
    <m/>
    <m/>
    <n v="1373"/>
    <m/>
    <m/>
    <s v="2/1/2016 00:00:00"/>
    <n v="1"/>
    <s v="Addition of a new LED Fixture and Remote Light Level Control Panel.  Port St. Joe, FL."/>
    <s v="BU - Distribution - FPC"/>
    <m/>
    <s v="Distribution Line - FL"/>
    <s v="Non-Unitized"/>
    <m/>
    <s v="Florida           "/>
    <s v="Florida           "/>
    <s v="3730 - None"/>
    <s v="None"/>
    <s v="FL-Unspecified-None-None-None"/>
    <s v="None"/>
    <m/>
    <s v="Addition of LED Light Fixtures"/>
  </r>
  <r>
    <x v="0"/>
    <s v="50226-PE Florida Power Delivery"/>
    <x v="0"/>
    <s v="9/11/2015 00:00:00"/>
    <s v="Distribution Line - FL"/>
    <s v="2015"/>
    <s v="LHR723444"/>
    <x v="365"/>
    <s v="0106000 - Comp Const Unclassified-E"/>
    <s v="D DIS 373-ZZ-STREET LIGHT&amp;SIG-50226"/>
    <x v="0"/>
    <x v="6"/>
    <s v="Distribution Lines"/>
    <s v="FL"/>
    <x v="1"/>
    <n v="0"/>
    <n v="0"/>
    <n v="0"/>
    <n v="0"/>
    <x v="0"/>
    <s v="DL:FL"/>
    <m/>
    <m/>
    <n v="1373"/>
    <m/>
    <m/>
    <s v="2/1/2016 00:00:00"/>
    <n v="1"/>
    <s v="Relocating 5 poles to accomodate Pinellas County's Ridge Road Stormwater Improvement project - PID 000190A.  All work is in the road right of way and not reimbursable."/>
    <s v="BU - Distribution - FPC"/>
    <m/>
    <s v="Distribution Line - FL"/>
    <s v="Non-Unitized"/>
    <m/>
    <s v="Florida           "/>
    <s v="Florida           "/>
    <s v="3730 - None"/>
    <s v="None"/>
    <s v="FL-Unspecified-None-None-None"/>
    <s v="None"/>
    <m/>
    <s v="Ridge Rd Stormwater Proj-Pole Relo"/>
  </r>
  <r>
    <x v="0"/>
    <s v="50226-PE Florida Power Delivery"/>
    <x v="0"/>
    <s v="2/1/2016 00:00:00"/>
    <s v="Distribution Line - FL"/>
    <s v="2016"/>
    <s v="20045957"/>
    <x v="365"/>
    <s v="0106000 - Comp Const Unclassified-E"/>
    <s v="D DIS 373-ZZ-STREET LIGHT&amp;SIG-50226"/>
    <x v="0"/>
    <x v="6"/>
    <s v="Distribution Lines"/>
    <s v="FL"/>
    <x v="1"/>
    <n v="0"/>
    <n v="0"/>
    <n v="0"/>
    <n v="0"/>
    <x v="0"/>
    <s v="DL:FL"/>
    <m/>
    <m/>
    <n v="1373"/>
    <m/>
    <m/>
    <s v="2/1/2016 00:00:00"/>
    <n v="1"/>
    <s v="SYSTEM MODIF - REIMB -- 60452 INVERNESS CUST REQUEST"/>
    <s v="BU - Distribution - FPC"/>
    <m/>
    <s v="Distribution Line - FL"/>
    <s v="Non-Unitized"/>
    <m/>
    <s v="Florida           "/>
    <s v="Florida           "/>
    <s v="3730 - None"/>
    <s v="None"/>
    <s v="FL-Unspecified-None-None-None"/>
    <s v="None"/>
    <m/>
    <s v="60452 INVERNESS CUST REQUEST"/>
  </r>
  <r>
    <x v="0"/>
    <s v="50226-PE Florida Power Delivery"/>
    <x v="0"/>
    <s v="2/1/2016 00:00:00"/>
    <s v="Distribution Line - FL"/>
    <s v="2016"/>
    <s v="20046806"/>
    <x v="365"/>
    <s v="0106000 - Comp Const Unclassified-E"/>
    <s v="D DIS 373-ZZ-STREET LIGHT&amp;SIG-50226"/>
    <x v="0"/>
    <x v="6"/>
    <s v="Distribution Lines"/>
    <s v="FL"/>
    <x v="1"/>
    <n v="0"/>
    <n v="0"/>
    <n v="0"/>
    <n v="0"/>
    <x v="0"/>
    <s v="DL:FL"/>
    <m/>
    <m/>
    <n v="1373"/>
    <m/>
    <m/>
    <s v="2/1/2016 00:00:00"/>
    <n v="1"/>
    <s v="SI-SMALL WIRE UP-CAP -- SOUTH CENTRAL REGION SMALL WIRE UPGRADES/REPLACEMENT"/>
    <s v="BU - Distribution - FPC"/>
    <m/>
    <s v="Distribution Line - FL"/>
    <s v="Non-Unitized"/>
    <m/>
    <s v="Florida           "/>
    <s v="Florida           "/>
    <s v="3730 - None"/>
    <s v="None"/>
    <s v="FL-Unspecified-None-None-None"/>
    <s v="None"/>
    <m/>
    <s v="SCR - SMALL WIRE UPG"/>
  </r>
  <r>
    <x v="0"/>
    <s v="50226-PE Florida Power Delivery"/>
    <x v="0"/>
    <s v="2/1/2016 00:00:00"/>
    <s v="Distribution Line - FL"/>
    <s v="2016"/>
    <s v="20052997"/>
    <x v="365"/>
    <s v="0106000 - Comp Const Unclassified-E"/>
    <s v="D DIS 373-ZZ-STREET LIGHT&amp;SIG-50226"/>
    <x v="0"/>
    <x v="6"/>
    <s v="Distribution Lines"/>
    <s v="FL"/>
    <x v="1"/>
    <n v="0"/>
    <n v="0"/>
    <n v="0"/>
    <n v="0"/>
    <x v="0"/>
    <s v="DL:FL"/>
    <m/>
    <m/>
    <n v="1373"/>
    <m/>
    <m/>
    <s v="2/1/2016 00:00:00"/>
    <n v="1"/>
    <s v="SI-NEW ABB RECL-CAP -- 60556D SCR WG BASE NEW ABB RECLOSER PURCHASES"/>
    <s v="BU - Distribution - FPC"/>
    <m/>
    <s v="Distribution Line - FL"/>
    <s v="Non-Unitized"/>
    <m/>
    <s v="Florida           "/>
    <s v="Florida           "/>
    <s v="3730 - None"/>
    <s v="None"/>
    <s v="FL-Unspecified-None-None-None"/>
    <s v="None"/>
    <m/>
    <s v="60556D SCR WG BASE NEW ABBS"/>
  </r>
  <r>
    <x v="0"/>
    <s v="50226-PE Florida Power Delivery"/>
    <x v="0"/>
    <s v="2/1/2016 00:00:00"/>
    <s v="Distribution Line - FL"/>
    <s v="2016"/>
    <s v="20059245"/>
    <x v="365"/>
    <s v="0106000 - Comp Const Unclassified-E"/>
    <s v="D DIS 373-ZZ-STREET LIGHT&amp;SIG-50226"/>
    <x v="0"/>
    <x v="6"/>
    <s v="Distribution Lines"/>
    <s v="FL"/>
    <x v="1"/>
    <n v="0"/>
    <n v="0"/>
    <n v="0"/>
    <n v="0"/>
    <x v="0"/>
    <s v="DL:FL"/>
    <m/>
    <m/>
    <n v="1373"/>
    <m/>
    <m/>
    <s v="2/1/2016 00:00:00"/>
    <n v="1"/>
    <s v="SI-POLE REPL OPEN -- BASE-POLE REPLACEMENT-OPEN LOT"/>
    <s v="BU - Distribution - FPC"/>
    <m/>
    <s v="Distribution Line - FL"/>
    <s v="Non-Unitized"/>
    <m/>
    <s v="Florida           "/>
    <s v="Florida           "/>
    <s v="3730 - None"/>
    <s v="None"/>
    <s v="FL-Unspecified-None-None-None"/>
    <s v="None"/>
    <m/>
    <s v="BASE-POLE REPLACE-OPEN"/>
  </r>
  <r>
    <x v="0"/>
    <s v="50226-PE Florida Power Delivery"/>
    <x v="0"/>
    <s v="2/1/2016 00:00:00"/>
    <s v="Distribution Line - FL"/>
    <s v="2016"/>
    <s v="20050565"/>
    <x v="365"/>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398 WALSINGHAM SYS MODIF-R"/>
  </r>
  <r>
    <x v="0"/>
    <s v="50226-PE Florida Power Delivery"/>
    <x v="0"/>
    <s v="1/1/2018 00:00:00"/>
    <s v="Distribution Line - FL"/>
    <s v="2018"/>
    <s v="LEDALFL"/>
    <x v="365"/>
    <s v="0106000 - Comp Const Unclassified-E"/>
    <s v="D DIS 373-ZZ-STREET LIGHT&amp;SIG-50226"/>
    <x v="0"/>
    <x v="6"/>
    <s v="Distribution Lines"/>
    <s v="FL"/>
    <x v="1"/>
    <n v="36"/>
    <n v="184683.14"/>
    <n v="31717.87"/>
    <n v="152965.26999999999"/>
    <x v="0"/>
    <s v="DL:FL"/>
    <m/>
    <m/>
    <n v="1373"/>
    <m/>
    <m/>
    <s v="1/1/2018 00:00:00"/>
    <n v="1"/>
    <s v="SL NEW INSTALL-CAP -- FL BLANKET - Remove High Pressure Sodium Lights and install LED lights upon customer request."/>
    <s v="BU - Distribution - FPC"/>
    <m/>
    <s v="Distribution Line - FL"/>
    <s v="Non-Unitized"/>
    <m/>
    <s v="Florida           "/>
    <s v="Florida           "/>
    <s v="3730 - None"/>
    <s v="None"/>
    <s v="FL-Unspecified-None-None-None"/>
    <s v="None"/>
    <m/>
    <s v="FDO Area Lights LED Cust Requested"/>
  </r>
  <r>
    <x v="0"/>
    <s v="50226-PE Florida Power Delivery"/>
    <x v="0"/>
    <s v="1/1/2019 00:00:00"/>
    <s v="Distribution Line - FL"/>
    <s v="2019"/>
    <s v="LLEDSL"/>
    <x v="365"/>
    <s v="0106000 - Comp Const Unclassified-E"/>
    <s v="D DIS 373-ZZ-STREET LIGHT&amp;SIG-50226"/>
    <x v="0"/>
    <x v="6"/>
    <s v="Distribution Lines"/>
    <s v="FL"/>
    <x v="1"/>
    <n v="0"/>
    <n v="0"/>
    <n v="0"/>
    <n v="0"/>
    <x v="0"/>
    <s v="DL:FL"/>
    <m/>
    <m/>
    <n v="1373"/>
    <m/>
    <m/>
    <s v="1/1/2019 00:00:00"/>
    <n v="1"/>
    <s v="Replacing the existing capital unit fixture to the LED fixture_x000d__x000a_"/>
    <s v="BU - Distribution - FPC"/>
    <m/>
    <s v="Distribution Line - FL"/>
    <s v="Non-Unitized"/>
    <m/>
    <s v="Florida           "/>
    <s v="Florida           "/>
    <s v="3730 - None"/>
    <s v="None"/>
    <s v="FL-Unspecified-None-None-None"/>
    <s v="None"/>
    <m/>
    <s v="LED Street Light Retrofit"/>
  </r>
  <r>
    <x v="0"/>
    <s v="50226-PE Florida Power Delivery"/>
    <x v="0"/>
    <s v="12/13/2021 00:00:00"/>
    <s v="Distribution Line - FL"/>
    <s v="2021"/>
    <s v="MX6293104"/>
    <x v="365"/>
    <s v="0106000 - Comp Const Unclassified-E"/>
    <s v="D DIS 373-ZZ-STREET LIGHT&amp;SIG-50226"/>
    <x v="0"/>
    <x v="6"/>
    <s v="Distribution Lines"/>
    <s v="FL"/>
    <x v="1"/>
    <n v="1"/>
    <n v="314633.95"/>
    <n v="19752.86"/>
    <n v="294881.09000000003"/>
    <x v="0"/>
    <s v="DL:FL"/>
    <m/>
    <m/>
    <n v="1373"/>
    <m/>
    <m/>
    <s v="12/1/2021 00:00:00"/>
    <n v="1"/>
    <s v="BEXLEY PH 4.4 - SL"/>
    <s v="BU - Distribution - FPC"/>
    <m/>
    <s v="Distribution Line - FL"/>
    <s v="Non-Unitized"/>
    <m/>
    <s v="Florida           "/>
    <s v="Florida           "/>
    <s v="3730 - None"/>
    <s v="None"/>
    <s v="FL-Unspecified-None-None-None"/>
    <s v="None"/>
    <m/>
    <s v="BEXLEY PH 4.4 - SL"/>
  </r>
  <r>
    <x v="0"/>
    <s v="50226-PE Florida Power Delivery"/>
    <x v="0"/>
    <s v="2/23/2018 00:00:00"/>
    <s v="Distribution Line - FL"/>
    <s v="2018"/>
    <s v="LSP320612"/>
    <x v="365"/>
    <s v="0106000 - Comp Const Unclassified-E"/>
    <s v="D DIS 373-ZZ-STREET LIGHT&amp;SIG-50226"/>
    <x v="0"/>
    <x v="6"/>
    <s v="Distribution Lines"/>
    <s v="FL"/>
    <x v="1"/>
    <n v="1"/>
    <n v="4.66"/>
    <n v="0.8"/>
    <n v="3.86"/>
    <x v="0"/>
    <s v="DL:FL"/>
    <m/>
    <m/>
    <n v="1373"/>
    <m/>
    <m/>
    <s v="1/1/2020 00:00:00"/>
    <n v="1"/>
    <s v="Scope of work is to provide single phase underground service to a new 206 lot subdivision with _ street lights on _ poles"/>
    <s v="BU - Distribution - FPC"/>
    <m/>
    <s v="Distribution Line - FL"/>
    <s v="Non-Unitized"/>
    <m/>
    <s v="Florida           "/>
    <s v="Florida           "/>
    <s v="3730 - None"/>
    <s v="None"/>
    <s v="FL-Unspecified-None-None-None"/>
    <s v="None"/>
    <m/>
    <s v="Scope of work is to provi"/>
  </r>
  <r>
    <x v="0"/>
    <s v="50226-PE Florida Power Delivery"/>
    <x v="0"/>
    <s v="2/28/2018 00:00:00"/>
    <s v="Distribution Line - FL"/>
    <s v="2018"/>
    <s v="LSP278821"/>
    <x v="365"/>
    <s v="0106000 - Comp Const Unclassified-E"/>
    <s v="D DIS 373-ZZ-STREET LIGHT&amp;SIG-50226"/>
    <x v="0"/>
    <x v="6"/>
    <s v="Distribution Lines"/>
    <s v="FL"/>
    <x v="1"/>
    <n v="1"/>
    <n v="36.300000000000004"/>
    <n v="6.23"/>
    <n v="30.07"/>
    <x v="0"/>
    <s v="DL:FL"/>
    <m/>
    <m/>
    <n v="1373"/>
    <m/>
    <m/>
    <s v="12/1/2019 00:00:00"/>
    <n v="1"/>
    <s v="Scope of work is to provide single phase underground service to a new 37 lot subdivision with _ street lights on _ poles"/>
    <s v="BU - Distribution - FPC"/>
    <m/>
    <s v="Distribution Line - FL"/>
    <s v="Non-Unitized"/>
    <m/>
    <s v="Florida           "/>
    <s v="Florida           "/>
    <s v="3730 - None"/>
    <s v="None"/>
    <s v="FL-Unspecified-None-None-None"/>
    <s v="None"/>
    <m/>
    <s v="DINNER LAKE SOUTH"/>
  </r>
  <r>
    <x v="0"/>
    <s v="50226-PE Florida Power Delivery"/>
    <x v="0"/>
    <s v="10/26/2017 00:00:00"/>
    <s v="Distribution Line - FL"/>
    <s v="2017"/>
    <s v="LSP374222"/>
    <x v="365"/>
    <s v="0106000 - Comp Const Unclassified-E"/>
    <s v="D DIS 373-ZZ-STREET LIGHT&amp;SIG-50226"/>
    <x v="0"/>
    <x v="6"/>
    <s v="Distribution Lines"/>
    <s v="FL"/>
    <x v="1"/>
    <n v="1"/>
    <n v="-11058.32"/>
    <n v="-2258.63"/>
    <n v="-8799.69"/>
    <x v="0"/>
    <s v="DL:FL"/>
    <m/>
    <m/>
    <n v="1373"/>
    <m/>
    <m/>
    <s v="12/1/2019 00:00:00"/>
    <n v="1"/>
    <s v="The scope of work is to provide single phase underground service to a new 62 lot subdivision with 23 street lights"/>
    <s v="BU - Distribution - FPC"/>
    <m/>
    <s v="Distribution Line - FL"/>
    <s v="Non-Unitized"/>
    <m/>
    <s v="Florida           "/>
    <s v="Florida           "/>
    <s v="3730 - None"/>
    <s v="None"/>
    <s v="FL-Unspecified-None-None-None"/>
    <s v="None"/>
    <m/>
    <s v="HAWKSMOOR PHASE 1A"/>
  </r>
  <r>
    <x v="0"/>
    <s v="50226-PE Florida Power Delivery"/>
    <x v="0"/>
    <s v="4/2/2018 00:00:00"/>
    <s v="Distribution Line - FL"/>
    <s v="2018"/>
    <s v="LHR879261"/>
    <x v="365"/>
    <s v="0106000 - Comp Const Unclassified-E"/>
    <s v="D DIS 373-ZZ-STREET LIGHT&amp;SIG-50226"/>
    <x v="0"/>
    <x v="6"/>
    <s v="Distribution Lines"/>
    <s v="FL"/>
    <x v="1"/>
    <n v="1"/>
    <n v="-96.9"/>
    <n v="-16.64"/>
    <n v="-80.260000000000005"/>
    <x v="0"/>
    <s v="DL:FL"/>
    <m/>
    <m/>
    <n v="1373"/>
    <m/>
    <m/>
    <s v="12/1/2019 00:00:00"/>
    <n v="1"/>
    <s v="Relocation of existing facilities for a road project"/>
    <s v="BU - Distribution - FPC"/>
    <m/>
    <s v="Distribution Line - FL"/>
    <s v="Non-Unitized"/>
    <m/>
    <s v="Florida           "/>
    <s v="Florida           "/>
    <s v="3730 - None"/>
    <s v="None"/>
    <s v="FL-Unspecified-None-None-None"/>
    <s v="None"/>
    <m/>
    <s v="I-4 Ultimate 4K"/>
  </r>
  <r>
    <x v="0"/>
    <s v="50226-PE Florida Power Delivery"/>
    <x v="0"/>
    <s v="12/1/2019 00:00:00"/>
    <s v="Distribution Line - FL"/>
    <s v="2019"/>
    <s v="LMAKER"/>
    <x v="365"/>
    <s v="0106000 - Comp Const Unclassified-E"/>
    <s v="D DIS 373-ZZ-STREET LIGHT&amp;SIG-50226"/>
    <x v="0"/>
    <x v="6"/>
    <s v="Distribution Lines"/>
    <s v="FL"/>
    <x v="1"/>
    <n v="1"/>
    <n v="-0.98"/>
    <n v="-0.13"/>
    <n v="-0.85"/>
    <x v="0"/>
    <s v="DL:FL"/>
    <m/>
    <m/>
    <n v="1373"/>
    <m/>
    <m/>
    <s v="12/1/2019 00:00:00"/>
    <n v="1"/>
    <s v="Make Ready Capital - requested by Shelly Ross."/>
    <s v="BU - Distribution - FPC"/>
    <m/>
    <s v="Distribution Line - FL"/>
    <s v="Non-Unitized"/>
    <m/>
    <s v="Florida           "/>
    <s v="Florida           "/>
    <s v="3730 - None"/>
    <s v="None"/>
    <s v="FL-Unspecified-None-None-None"/>
    <s v="None"/>
    <m/>
    <s v="FL Make Ready Capital"/>
  </r>
  <r>
    <x v="0"/>
    <s v="50226-PE Florida Power Delivery"/>
    <x v="0"/>
    <s v="8/31/2017 00:00:00"/>
    <s v="Distribution Line - FL"/>
    <s v="2017"/>
    <s v="LON111451"/>
    <x v="365"/>
    <s v="0106000 - Comp Const Unclassified-E"/>
    <s v="D DIS 373-ZZ-STREET LIGHT&amp;SIG-50226"/>
    <x v="0"/>
    <x v="6"/>
    <s v="Distribution Lines"/>
    <s v="FL"/>
    <x v="1"/>
    <n v="1"/>
    <n v="-57.160000000000004"/>
    <n v="-11.67"/>
    <n v="-45.49"/>
    <x v="0"/>
    <s v="DL:FL"/>
    <m/>
    <m/>
    <n v="1373"/>
    <m/>
    <m/>
    <s v="12/1/2019 00:00:00"/>
    <n v="1"/>
    <s v="MADEIRA BEACH N - CONVERSION PROJECT"/>
    <s v="BU - Distribution - FPC"/>
    <m/>
    <s v="Distribution Line - FL"/>
    <s v="Non-Unitized"/>
    <m/>
    <s v="Florida           "/>
    <s v="Florida           "/>
    <s v="3730 - None"/>
    <s v="None"/>
    <s v="FL-Unspecified-None-None-None"/>
    <s v="None"/>
    <m/>
    <s v="MADEIRA BEACH N - CONVERS"/>
  </r>
  <r>
    <x v="0"/>
    <s v="50226-PE Florida Power Delivery"/>
    <x v="0"/>
    <s v="8/31/2016 00:00:00"/>
    <s v="Distribution Line - FL"/>
    <s v="2016"/>
    <s v="LRE879209"/>
    <x v="365"/>
    <s v="0106000 - Comp Const Unclassified-E"/>
    <s v="D DIS 373-ZZ-STREET LIGHT&amp;SIG-50226"/>
    <x v="0"/>
    <x v="6"/>
    <s v="Distribution Lines"/>
    <s v="FL"/>
    <x v="1"/>
    <n v="0"/>
    <n v="0"/>
    <n v="0"/>
    <n v="0"/>
    <x v="0"/>
    <s v="DL:FL"/>
    <m/>
    <m/>
    <n v="1373"/>
    <m/>
    <m/>
    <s v="12/1/2019 00:00:00"/>
    <n v="1"/>
    <s v="I-4 Ultimate Critical Path 2 - to relocate DE facilities to accomodate for reconstruction of I-4. 100% reimbursable, WMIS 879209. Requested by R Brown, Approved by Jackie Joyner."/>
    <s v="BU - Distribution - FPC"/>
    <m/>
    <s v="Distribution Line - FL"/>
    <s v="Non-Unitized"/>
    <m/>
    <s v="Florida           "/>
    <s v="Florida           "/>
    <s v="3730 - None"/>
    <s v="None"/>
    <s v="FL-Unspecified-None-None-None"/>
    <s v="None"/>
    <m/>
    <s v="I-4 Ultimate Critical Path 2"/>
  </r>
  <r>
    <x v="0"/>
    <s v="50226-PE Florida Power Delivery"/>
    <x v="0"/>
    <s v="11/19/2019 00:00:00"/>
    <s v="Distribution Line - FL"/>
    <s v="2019"/>
    <s v="LSL296145"/>
    <x v="365"/>
    <s v="0106000 - Comp Const Unclassified-E"/>
    <s v="D DIS 373-ZZ-STREET LIGHT&amp;SIG-50226"/>
    <x v="0"/>
    <x v="6"/>
    <s v="Distribution Lines"/>
    <s v="FL"/>
    <x v="1"/>
    <n v="0"/>
    <n v="0"/>
    <n v="0"/>
    <n v="0"/>
    <x v="0"/>
    <s v="DL:FL"/>
    <m/>
    <m/>
    <n v="1373"/>
    <m/>
    <m/>
    <s v="11/1/2019 00:00:00"/>
    <n v="1"/>
    <s v="Project will provide for the installation of 54 ea. 284W LED roadway fixtures, 54 ea. 36ft aluminum light poles and underground facilities required to serve lights (Job 5 of 6)."/>
    <s v="BU - Distribution - FPC"/>
    <m/>
    <s v="Distribution Line - FL"/>
    <s v="Non-Unitized"/>
    <m/>
    <s v="Florida           "/>
    <s v="Florida           "/>
    <s v="3730 - None"/>
    <s v="None"/>
    <s v="FL-Unspecified-None-None-None"/>
    <s v="None"/>
    <m/>
    <s v="SR-50 STREET LIGHTING JOB 5 OF 6"/>
  </r>
  <r>
    <x v="0"/>
    <s v="50226-PE Florida Power Delivery"/>
    <x v="0"/>
    <s v="11/5/2019 00:00:00"/>
    <s v="Distribution Line - FL"/>
    <s v="2019"/>
    <s v="LSL411158"/>
    <x v="365"/>
    <s v="0106000 - Comp Const Unclassified-E"/>
    <s v="D DIS 373-ZZ-STREET LIGHT&amp;SIG-50226"/>
    <x v="0"/>
    <x v="6"/>
    <s v="Distribution Lines"/>
    <s v="FL"/>
    <x v="1"/>
    <n v="0"/>
    <n v="0"/>
    <n v="0"/>
    <n v="0"/>
    <x v="0"/>
    <s v="DL:FL"/>
    <m/>
    <m/>
    <n v="1373"/>
    <m/>
    <m/>
    <s v="11/1/2019 00:00:00"/>
    <n v="1"/>
    <s v="Project will provide for the installation of 48 ea. 284W LED roadway fixtures, 48 ea. 36ft aluminum light poles and underground facilities required to serve lights (Job 1 of 6)."/>
    <s v="BU - Distribution - FPC"/>
    <m/>
    <s v="Distribution Line - FL"/>
    <s v="Non-Unitized"/>
    <m/>
    <s v="Florida           "/>
    <s v="Florida           "/>
    <s v="3730 - None"/>
    <s v="None"/>
    <s v="FL-Unspecified-None-None-None"/>
    <s v="None"/>
    <m/>
    <s v="SR-50 STREET LIGHTING JOB 1 OF 6"/>
  </r>
  <r>
    <x v="0"/>
    <s v="50226-PE Florida Power Delivery"/>
    <x v="0"/>
    <s v="8/9/2019 00:00:00"/>
    <s v="Distribution Line - FL"/>
    <s v="2019"/>
    <s v="MX5062045"/>
    <x v="365"/>
    <s v="0106000 - Comp Const Unclassified-E"/>
    <s v="D DIS 373-ZZ-STREET LIGHT&amp;SIG-50226"/>
    <x v="0"/>
    <x v="6"/>
    <s v="Distribution Lines"/>
    <s v="FL"/>
    <x v="1"/>
    <n v="2"/>
    <n v="-23549.95"/>
    <n v="-3238.94"/>
    <n v="-20311.010000000002"/>
    <x v="0"/>
    <s v="DL:FL"/>
    <m/>
    <m/>
    <n v="1373"/>
    <m/>
    <m/>
    <s v="10/1/2019 00:00:00"/>
    <n v="1"/>
    <s v="OC_Rock Springs Rd"/>
    <s v="BU - Distribution - FPC"/>
    <m/>
    <s v="Distribution Line - FL"/>
    <s v="Non-Unitized"/>
    <m/>
    <s v="Florida           "/>
    <s v="Florida           "/>
    <s v="3730 - None"/>
    <s v="None"/>
    <s v="FL-Unspecified-None-None-None"/>
    <s v="None"/>
    <m/>
    <s v="OC_Rock Springs Rd"/>
  </r>
  <r>
    <x v="0"/>
    <s v="50226-PE Florida Power Delivery"/>
    <x v="0"/>
    <s v="7/31/2019 00:00:00"/>
    <s v="Distribution Line - FL"/>
    <s v="2019"/>
    <s v="MX7857539"/>
    <x v="365"/>
    <s v="0106000 - Comp Const Unclassified-E"/>
    <s v="D DIS 373-ZZ-STREET LIGHT&amp;SIG-50226"/>
    <x v="0"/>
    <x v="6"/>
    <s v="Distribution Lines"/>
    <s v="FL"/>
    <x v="1"/>
    <n v="0"/>
    <n v="0"/>
    <n v="0"/>
    <n v="0"/>
    <x v="0"/>
    <s v="DL:FL"/>
    <m/>
    <m/>
    <n v="1373"/>
    <m/>
    <m/>
    <s v="7/1/2019 00:00:00"/>
    <n v="1"/>
    <s v="KRIS THOMPSON JOB- GRACELAND- ORANGE COUNTY MSBU"/>
    <s v="BU - Distribution - FPC"/>
    <m/>
    <s v="Distribution Line - FL"/>
    <s v="Non-Unitized"/>
    <m/>
    <s v="Florida           "/>
    <s v="Florida           "/>
    <s v="3730 - None"/>
    <s v="None"/>
    <s v="FL-Unspecified-None-None-None"/>
    <s v="None"/>
    <m/>
    <s v="KRIS THOMPSON JOB- GRACELAND- ORANG"/>
  </r>
  <r>
    <x v="0"/>
    <s v="50226-PE Florida Power Delivery"/>
    <x v="0"/>
    <s v="7/15/2019 00:00:00"/>
    <s v="Distribution Line - FL"/>
    <s v="2019"/>
    <s v="MX0215692"/>
    <x v="365"/>
    <s v="0106000 - Comp Const Unclassified-E"/>
    <s v="D DIS 373-ZZ-STREET LIGHT&amp;SIG-50226"/>
    <x v="0"/>
    <x v="6"/>
    <s v="Distribution Lines"/>
    <s v="FL"/>
    <x v="1"/>
    <n v="0"/>
    <n v="0"/>
    <n v="0"/>
    <n v="0"/>
    <x v="0"/>
    <s v="DL:FL"/>
    <m/>
    <m/>
    <n v="1373"/>
    <m/>
    <m/>
    <s v="7/1/2019 00:00:00"/>
    <n v="1"/>
    <s v="STONEYBROOK SOUTH NORTH PARCEL PH3"/>
    <s v="BU - Distribution - FPC"/>
    <m/>
    <s v="Distribution Line - FL"/>
    <s v="Non-Unitized"/>
    <m/>
    <s v="Florida           "/>
    <s v="Florida           "/>
    <s v="3730 - None"/>
    <s v="None"/>
    <s v="FL-Unspecified-None-None-None"/>
    <s v="None"/>
    <m/>
    <s v="STONEYBROOK SOUTH NORTH PARCEL PH3"/>
  </r>
  <r>
    <x v="0"/>
    <s v="50226-PE Florida Power Delivery"/>
    <x v="0"/>
    <s v="12/17/2002 00:00:00"/>
    <s v="Distribution Line - FL"/>
    <s v="2002"/>
    <s v="20023656"/>
    <x v="365"/>
    <s v="0106000 - Comp Const Unclassified-E"/>
    <s v="D DIS 373-ZZ-STREET LIGHT&amp;SIG-50226"/>
    <x v="0"/>
    <x v="6"/>
    <s v="Distribution Lines"/>
    <s v="FL"/>
    <x v="1"/>
    <n v="0"/>
    <n v="0"/>
    <n v="0"/>
    <n v="0"/>
    <x v="0"/>
    <s v="DL:FL"/>
    <m/>
    <m/>
    <n v="1373"/>
    <m/>
    <m/>
    <s v="12/1/2002 00:00:00"/>
    <n v="1"/>
    <s v="TAPP TRANS PROGRAM FOR THE SUNCOAST REGION                                                                                                                                                                                                                    "/>
    <s v="BU - Distribution - FPC"/>
    <m/>
    <s v="Distribution Line - FL"/>
    <s v="Non-Unitized"/>
    <m/>
    <s v="Florida           "/>
    <s v="Florida           "/>
    <s v="3730 - None"/>
    <s v="None"/>
    <s v="FL-Unspecified-None-None-None"/>
    <s v="None"/>
    <m/>
    <s v="60896 TAPP TRANS SUNCOAST          "/>
  </r>
  <r>
    <x v="0"/>
    <s v="50226-PE Florida Power Delivery"/>
    <x v="0"/>
    <s v="1/1/2003 00:00:00"/>
    <s v="Distribution Line - FL"/>
    <s v="2003"/>
    <s v="20026143"/>
    <x v="365"/>
    <s v="0106000 - Comp Const Unclassified-E"/>
    <s v="D DIS 373-ZZ-STREET LIGHT&amp;SIG-50226"/>
    <x v="0"/>
    <x v="6"/>
    <s v="Distribution Lines"/>
    <s v="FL"/>
    <x v="1"/>
    <n v="0"/>
    <n v="0"/>
    <n v="0"/>
    <n v="0"/>
    <x v="0"/>
    <s v="DL:FL"/>
    <m/>
    <m/>
    <n v="1373"/>
    <m/>
    <m/>
    <s v="1/1/2003 00:00:00"/>
    <n v="1"/>
    <s v="LOCAL RELIABILITY FUNDING FOR VARIOUS ACTIVITIES                                                                                                                                                                                                              "/>
    <s v="BU - Distribution - FPC"/>
    <m/>
    <s v="Distribution Line - FL"/>
    <s v="Non-Unitized"/>
    <m/>
    <s v="Florida           "/>
    <s v="Florida           "/>
    <s v="3730 - None"/>
    <s v="None"/>
    <s v="FL-Unspecified-None-None-None"/>
    <s v="None"/>
    <m/>
    <s v="LOCAL RELIABILITY FUNDING          "/>
  </r>
  <r>
    <x v="0"/>
    <s v="50226-PE Florida Power Delivery"/>
    <x v="0"/>
    <s v="12/17/2002 00:00:00"/>
    <s v="Distribution Line - FL"/>
    <s v="2002"/>
    <s v="20023644"/>
    <x v="365"/>
    <s v="0106000 - Comp Const Unclassified-E"/>
    <s v="D DIS 373-ZZ-STREET LIGHT&amp;SIG-50226"/>
    <x v="0"/>
    <x v="6"/>
    <s v="Distribution Lines"/>
    <s v="FL"/>
    <x v="1"/>
    <n v="0"/>
    <n v="0"/>
    <n v="0"/>
    <n v="0"/>
    <x v="0"/>
    <s v="DL:FL"/>
    <m/>
    <m/>
    <n v="1373"/>
    <m/>
    <m/>
    <s v="12/1/2002 00:00:00"/>
    <n v="1"/>
    <s v="RELIABILITY PROGRAMS FOR THE SUNCOAST REGION                                                                                                                                                                                                                  "/>
    <s v="BU - Distribution - FPC"/>
    <m/>
    <s v="Distribution Line - FL"/>
    <s v="Non-Unitized"/>
    <m/>
    <s v="Florida           "/>
    <s v="Florida           "/>
    <s v="3730 - None"/>
    <s v="None"/>
    <s v="FL-Unspecified-None-None-None"/>
    <s v="None"/>
    <m/>
    <s v="60896 REL PROG SUNCOAST            "/>
  </r>
  <r>
    <x v="0"/>
    <s v="50226-PE Florida Power Delivery"/>
    <x v="0"/>
    <s v="12/17/2002 00:00:00"/>
    <s v="Distribution Line - FL"/>
    <s v="2002"/>
    <s v="20023645"/>
    <x v="365"/>
    <s v="0106000 - Comp Const Unclassified-E"/>
    <s v="D DIS 373-ZZ-STREET LIGHT&amp;SIG-50226"/>
    <x v="0"/>
    <x v="6"/>
    <s v="Distribution Lines"/>
    <s v="FL"/>
    <x v="1"/>
    <n v="0"/>
    <n v="0"/>
    <n v="0"/>
    <n v="0"/>
    <x v="0"/>
    <s v="DL:FL"/>
    <m/>
    <m/>
    <n v="1373"/>
    <m/>
    <m/>
    <s v="12/1/2002 00:00:00"/>
    <n v="1"/>
    <s v="RELIABILITY PROGRAM FOR THE NO FL REGION                                                                                                                                                                                                                      "/>
    <s v="BU - Distribution - FPC"/>
    <m/>
    <s v="Distribution Line - FL"/>
    <s v="Non-Unitized"/>
    <m/>
    <s v="Florida           "/>
    <s v="Florida           "/>
    <s v="3730 - None"/>
    <s v="None"/>
    <s v="FL-Unspecified-None-None-None"/>
    <s v="None"/>
    <m/>
    <s v="60896 REL PROG NO FLORIDA          "/>
  </r>
  <r>
    <x v="0"/>
    <s v="50226-PE Florida Power Delivery"/>
    <x v="0"/>
    <s v="10/31/2001 00:00:00"/>
    <s v="Distribution Line - FL"/>
    <s v="2001"/>
    <s v="20019576"/>
    <x v="365"/>
    <s v="0106000 - Comp Const Unclassified-E"/>
    <s v="D DIS 373-ZZ-STREET LIGHT&amp;SIG-50226"/>
    <x v="0"/>
    <x v="6"/>
    <s v="Distribution Lines"/>
    <s v="FL"/>
    <x v="1"/>
    <n v="0"/>
    <n v="0"/>
    <n v="0"/>
    <n v="0"/>
    <x v="0"/>
    <s v="DL:FL"/>
    <m/>
    <m/>
    <n v="1373"/>
    <m/>
    <m/>
    <s v="4/1/2003 00:00:00"/>
    <n v="1"/>
    <s v="BAYBORO DISTRICT-INSTALL CONDUIT - FPC Original Project Number 70610-05342 Removal project 80610-05342 combined with this project                                                                                                                             "/>
    <s v="BU - Distribution - FPC"/>
    <m/>
    <s v="Distribution Line - FL"/>
    <s v="Non-Unitized"/>
    <m/>
    <s v="Florida           "/>
    <s v="Florida           "/>
    <s v="3730 - None"/>
    <s v="None"/>
    <s v="FL-Unspecified-None-None-None"/>
    <s v="None"/>
    <m/>
    <s v="BAYBORO DISTRICT-INSTALL CONDUIT   "/>
  </r>
  <r>
    <x v="0"/>
    <s v="50226-PE Florida Power Delivery"/>
    <x v="0"/>
    <s v="12/17/2002 00:00:00"/>
    <s v="Distribution Line - FL"/>
    <s v="2002"/>
    <s v="20023637"/>
    <x v="365"/>
    <s v="0106000 - Comp Const Unclassified-E"/>
    <s v="D DIS 373-ZZ-STREET LIGHT&amp;SIG-50226"/>
    <x v="0"/>
    <x v="6"/>
    <s v="Distribution Lines"/>
    <s v="FL"/>
    <x v="1"/>
    <n v="0"/>
    <n v="0"/>
    <n v="0"/>
    <n v="0"/>
    <x v="0"/>
    <s v="DL:FL"/>
    <m/>
    <m/>
    <n v="1373"/>
    <m/>
    <m/>
    <s v="12/1/2002 00:00:00"/>
    <n v="1"/>
    <s v="CAP MAINT PROGRAM FOR THE NO FL REGION                                                                                                                                                                                                                        "/>
    <s v="BU - Distribution - FPC"/>
    <m/>
    <s v="Distribution Line - FL"/>
    <s v="Non-Unitized"/>
    <m/>
    <s v="Florida           "/>
    <s v="Florida           "/>
    <s v="3730 - None"/>
    <s v="None"/>
    <s v="FL-Unspecified-None-None-None"/>
    <s v="None"/>
    <m/>
    <s v="60896 CAP MAINT - NO FLORIDA       "/>
  </r>
  <r>
    <x v="0"/>
    <s v="50226-PE Florida Power Delivery"/>
    <x v="0"/>
    <s v="12/9/2021 00:00:00"/>
    <s v="Distribution Line - FL"/>
    <s v="2021"/>
    <s v="MX2195772"/>
    <x v="365"/>
    <s v="0106000 - Comp Const Unclassified-E"/>
    <s v="D DIS 373-ZZ-STREET LIGHT&amp;SIG-50226"/>
    <x v="0"/>
    <x v="6"/>
    <s v="Distribution Lines"/>
    <s v="FL"/>
    <x v="1"/>
    <n v="0"/>
    <n v="0"/>
    <n v="0"/>
    <n v="0"/>
    <x v="0"/>
    <s v="DL:FL"/>
    <m/>
    <m/>
    <n v="1373"/>
    <m/>
    <m/>
    <s v="12/1/2021 00:00:00"/>
    <n v="1"/>
    <s v="LED UPGRADE_POLE CHANGE OUT_HAINES_CREEK_INVESTMENTS_LLC"/>
    <s v="BU - Distribution - FPC"/>
    <m/>
    <s v="Distribution Line - FL"/>
    <s v="Non-Unitized"/>
    <m/>
    <s v="Florida           "/>
    <s v="Florida           "/>
    <s v="3730 - None"/>
    <s v="None"/>
    <s v="FL-Unspecified-None-None-None"/>
    <s v="None"/>
    <m/>
    <s v="LED UPGRADE_POLE CHANGE OUT_HAINES_"/>
  </r>
  <r>
    <x v="0"/>
    <s v="50226-PE Florida Power Delivery"/>
    <x v="0"/>
    <s v="9/16/2019 00:00:00"/>
    <s v="Distribution Line - FL"/>
    <s v="2019"/>
    <s v="MX7238193"/>
    <x v="365"/>
    <s v="0106000 - Comp Const Unclassified-E"/>
    <s v="D DIS 373-ZZ-STREET LIGHT&amp;SIG-50226"/>
    <x v="0"/>
    <x v="6"/>
    <s v="Distribution Lines"/>
    <s v="FL"/>
    <x v="1"/>
    <n v="0"/>
    <n v="0"/>
    <n v="0"/>
    <n v="0"/>
    <x v="0"/>
    <s v="DL:FL"/>
    <m/>
    <m/>
    <n v="1373"/>
    <m/>
    <m/>
    <s v="9/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008 00:00:00"/>
    <s v="Distribution Line - FL"/>
    <s v="2008"/>
    <s v="20025313"/>
    <x v="365"/>
    <s v="0106000 - Comp Const Unclassified-E"/>
    <s v="D DIS 373-ZZ-STREET LIGHT&amp;SIG-50226"/>
    <x v="0"/>
    <x v="6"/>
    <s v="Distribution Lines"/>
    <s v="FL"/>
    <x v="1"/>
    <n v="0"/>
    <n v="0"/>
    <n v="0"/>
    <n v="0"/>
    <x v="0"/>
    <s v="DL:FL"/>
    <m/>
    <m/>
    <n v="1373"/>
    <m/>
    <m/>
    <s v="1/1/2008 00:00:00"/>
    <n v="1"/>
    <s v="PRO-ACTIVE CABLE REPLACEMENT - NORTH CENTRAL REGION"/>
    <s v="BU - Distribution - FPC"/>
    <m/>
    <s v="Distribution Line - FL"/>
    <s v="Non-Unitized"/>
    <m/>
    <s v="Florida           "/>
    <s v="Florida           "/>
    <s v="3730 - None"/>
    <s v="None"/>
    <s v="FL-Unspecified-None-None-None"/>
    <s v="None"/>
    <m/>
    <s v="NCR-BASE- PRO-ACTIVE CABLE REP"/>
  </r>
  <r>
    <x v="0"/>
    <s v="50226-PE Florida Power Delivery"/>
    <x v="0"/>
    <s v="1/1/2008 00:00:00"/>
    <s v="Distribution Line - FL"/>
    <s v="2008"/>
    <s v="20045943"/>
    <x v="365"/>
    <s v="0106000 - Comp Const Unclassified-E"/>
    <s v="D DIS 373-ZZ-STREET LIGHT&amp;SIG-50226"/>
    <x v="0"/>
    <x v="6"/>
    <s v="Distribution Lines"/>
    <s v="FL"/>
    <x v="1"/>
    <n v="0"/>
    <n v="0"/>
    <n v="0"/>
    <n v="0"/>
    <x v="0"/>
    <s v="DL:FL"/>
    <m/>
    <m/>
    <n v="1373"/>
    <m/>
    <m/>
    <s v="1/1/2008 00:00:00"/>
    <n v="1"/>
    <s v="60450 OCALA SL LFL"/>
    <s v="BU - Distribution - FPC"/>
    <m/>
    <s v="Distribution Line - FL"/>
    <s v="Non-Unitized"/>
    <m/>
    <s v="Florida           "/>
    <s v="Florida           "/>
    <s v="3730 - None"/>
    <s v="None"/>
    <s v="FL-Unspecified-None-None-None"/>
    <s v="None"/>
    <m/>
    <s v="60450 OCALA SL LFL"/>
  </r>
  <r>
    <x v="0"/>
    <s v="50226-PE Florida Power Delivery"/>
    <x v="0"/>
    <s v="1/1/2008 00:00:00"/>
    <s v="Distribution Line - FL"/>
    <s v="2008"/>
    <s v="20045756"/>
    <x v="365"/>
    <s v="0106000 - Comp Const Unclassified-E"/>
    <s v="D DIS 373-ZZ-STREET LIGHT&amp;SIG-50226"/>
    <x v="0"/>
    <x v="6"/>
    <s v="Distribution Lines"/>
    <s v="FL"/>
    <x v="1"/>
    <n v="0"/>
    <n v="0"/>
    <n v="0"/>
    <n v="0"/>
    <x v="0"/>
    <s v="DL:FL"/>
    <m/>
    <m/>
    <n v="1373"/>
    <m/>
    <m/>
    <s v="1/1/2008 00:00:00"/>
    <n v="1"/>
    <s v="60414 LONGWOOD CUST REQ"/>
    <s v="BU - Distribution - FPC"/>
    <m/>
    <s v="Distribution Line - FL"/>
    <s v="Non-Unitized"/>
    <m/>
    <s v="Florida           "/>
    <s v="Florida           "/>
    <s v="3730 - None"/>
    <s v="None"/>
    <s v="FL-Unspecified-None-None-None"/>
    <s v="None"/>
    <m/>
    <s v="60414 LONGWOOD CUST REQ"/>
  </r>
  <r>
    <x v="0"/>
    <s v="50226-PE Florida Power Delivery"/>
    <x v="0"/>
    <s v="1/1/2008 00:00:00"/>
    <s v="Distribution Line - FL"/>
    <s v="2008"/>
    <s v="20045758"/>
    <x v="365"/>
    <s v="0106000 - Comp Const Unclassified-E"/>
    <s v="D DIS 373-ZZ-STREET LIGHT&amp;SIG-50226"/>
    <x v="0"/>
    <x v="6"/>
    <s v="Distribution Lines"/>
    <s v="FL"/>
    <x v="1"/>
    <n v="0"/>
    <n v="0"/>
    <n v="0"/>
    <n v="0"/>
    <x v="0"/>
    <s v="DL:FL"/>
    <m/>
    <m/>
    <n v="1373"/>
    <m/>
    <m/>
    <s v="1/1/2008 00:00:00"/>
    <n v="1"/>
    <s v="60563 APOPKA CUST REQ"/>
    <s v="BU - Distribution - FPC"/>
    <m/>
    <s v="Distribution Line - FL"/>
    <s v="Non-Unitized"/>
    <m/>
    <s v="Florida           "/>
    <s v="Florida           "/>
    <s v="3730 - None"/>
    <s v="None"/>
    <s v="FL-Unspecified-None-None-None"/>
    <s v="None"/>
    <m/>
    <s v="60563 APOPKA CUST REQ"/>
  </r>
  <r>
    <x v="0"/>
    <s v="50226-PE Florida Power Delivery"/>
    <x v="0"/>
    <s v="1/1/2008 00:00:00"/>
    <s v="Distribution Line - FL"/>
    <s v="2008"/>
    <s v="20045820"/>
    <x v="365"/>
    <s v="0106000 - Comp Const Unclassified-E"/>
    <s v="D DIS 373-ZZ-STREET LIGHT&amp;SIG-50226"/>
    <x v="0"/>
    <x v="6"/>
    <s v="Distribution Lines"/>
    <s v="FL"/>
    <x v="1"/>
    <n v="0"/>
    <n v="0"/>
    <n v="0"/>
    <n v="0"/>
    <x v="0"/>
    <s v="DL:FL"/>
    <m/>
    <m/>
    <n v="1373"/>
    <m/>
    <m/>
    <s v="1/1/2008 00:00:00"/>
    <n v="1"/>
    <s v="60398 WALSINGHAM CUST REQ"/>
    <s v="BU - Distribution - FPC"/>
    <m/>
    <s v="Distribution Line - FL"/>
    <s v="Non-Unitized"/>
    <m/>
    <s v="Florida           "/>
    <s v="Florida           "/>
    <s v="3730 - None"/>
    <s v="None"/>
    <s v="FL-Unspecified-None-None-None"/>
    <s v="None"/>
    <m/>
    <s v="60398 WALSINGHAM CUST REQ"/>
  </r>
  <r>
    <x v="0"/>
    <s v="50226-PE Florida Power Delivery"/>
    <x v="0"/>
    <s v="1/1/2008 00:00:00"/>
    <s v="Distribution Line - FL"/>
    <s v="2008"/>
    <s v="20023636"/>
    <x v="365"/>
    <s v="0106000 - Comp Const Unclassified-E"/>
    <s v="D DIS 373-ZZ-STREET LIGHT&amp;SIG-50226"/>
    <x v="0"/>
    <x v="6"/>
    <s v="Distribution Lines"/>
    <s v="FL"/>
    <x v="1"/>
    <n v="0"/>
    <n v="0"/>
    <n v="0"/>
    <n v="0"/>
    <x v="0"/>
    <s v="DL:FL"/>
    <m/>
    <m/>
    <n v="1373"/>
    <m/>
    <m/>
    <s v="1/1/2008 00:00:00"/>
    <n v="1"/>
    <s v="CAPACITOR MAINTENANCE - SOUTH COASTAL"/>
    <s v="BU - Distribution - FPC"/>
    <m/>
    <s v="Distribution Line - FL"/>
    <s v="Non-Unitized"/>
    <m/>
    <s v="Florida           "/>
    <s v="Florida           "/>
    <s v="3730 - None"/>
    <s v="None"/>
    <s v="FL-Unspecified-None-None-None"/>
    <s v="None"/>
    <m/>
    <s v="SC -BASE- CAPACITOR MAINT"/>
  </r>
  <r>
    <x v="0"/>
    <s v="50226-PE Florida Power Delivery"/>
    <x v="0"/>
    <s v="1/1/2008 00:00:00"/>
    <s v="Distribution Line - FL"/>
    <s v="2008"/>
    <s v="20023649"/>
    <x v="365"/>
    <s v="0106000 - Comp Const Unclassified-E"/>
    <s v="D DIS 373-ZZ-STREET LIGHT&amp;SIG-50226"/>
    <x v="0"/>
    <x v="6"/>
    <s v="Distribution Lines"/>
    <s v="FL"/>
    <x v="1"/>
    <n v="0"/>
    <n v="0"/>
    <n v="0"/>
    <n v="0"/>
    <x v="0"/>
    <s v="DL:FL"/>
    <m/>
    <m/>
    <n v="1373"/>
    <m/>
    <m/>
    <s v="1/1/2008 00:00:00"/>
    <n v="1"/>
    <s v="POLE MAINT / REPLACE / REINFORCE - NORTH COASTAL"/>
    <s v="BU - Distribution - FPC"/>
    <m/>
    <s v="Distribution Line - FL"/>
    <s v="Non-Unitized"/>
    <m/>
    <s v="Florida           "/>
    <s v="Florida           "/>
    <s v="3730 - None"/>
    <s v="None"/>
    <s v="FL-Unspecified-None-None-None"/>
    <s v="None"/>
    <m/>
    <s v="NC -BASE- POLE MAINTENANCE"/>
  </r>
  <r>
    <x v="0"/>
    <s v="50226-PE Florida Power Delivery"/>
    <x v="0"/>
    <s v="1/1/2008 00:00:00"/>
    <s v="Distribution Line - FL"/>
    <s v="2008"/>
    <s v="20032198"/>
    <x v="365"/>
    <s v="0106000 - Comp Const Unclassified-E"/>
    <s v="D DIS 373-ZZ-STREET LIGHT&amp;SIG-50226"/>
    <x v="0"/>
    <x v="6"/>
    <s v="Distribution Lines"/>
    <s v="FL"/>
    <x v="1"/>
    <n v="0"/>
    <n v="0"/>
    <n v="0"/>
    <n v="0"/>
    <x v="0"/>
    <s v="DL:FL"/>
    <m/>
    <m/>
    <n v="1373"/>
    <m/>
    <m/>
    <s v="1/1/2008 00:00:00"/>
    <n v="1"/>
    <s v="WINTER GARDEN OPERATING CTR NEW SERVICES PROJECT"/>
    <s v="BU - Distribution - FPC"/>
    <m/>
    <s v="Distribution Line - FL"/>
    <s v="Non-Unitized"/>
    <m/>
    <s v="Florida           "/>
    <s v="Florida           "/>
    <s v="3730 - None"/>
    <s v="None"/>
    <s v="FL-Unspecified-None-None-None"/>
    <s v="None"/>
    <m/>
    <s v="REVENUE-60523 WINTER GDN OPC"/>
  </r>
  <r>
    <x v="0"/>
    <s v="50226-PE Florida Power Delivery"/>
    <x v="0"/>
    <s v="1/1/2009 00:00:00"/>
    <s v="Distribution Line - FL"/>
    <s v="2009"/>
    <s v="20045893"/>
    <x v="365"/>
    <s v="0106000 - Comp Const Unclassified-E"/>
    <s v="D DIS 373-ZZ-STREET LIGHT&amp;SIG-50226"/>
    <x v="0"/>
    <x v="6"/>
    <s v="Distribution Lines"/>
    <s v="FL"/>
    <x v="1"/>
    <n v="0"/>
    <n v="0"/>
    <n v="0"/>
    <n v="0"/>
    <x v="0"/>
    <s v="DL:FL"/>
    <m/>
    <m/>
    <n v="1373"/>
    <m/>
    <m/>
    <s v="1/1/2009 00:00:00"/>
    <n v="1"/>
    <s v="60523 WTR GDN CUSTOMER REQUEST"/>
    <s v="BU - Distribution - FPC"/>
    <m/>
    <s v="Distribution Line - FL"/>
    <s v="Non-Unitized"/>
    <m/>
    <s v="Florida           "/>
    <s v="Florida           "/>
    <s v="3730 - None"/>
    <s v="None"/>
    <s v="FL-Unspecified-None-None-None"/>
    <s v="None"/>
    <m/>
    <s v="60523 WTR GDN CUSTOMER REQUEST"/>
  </r>
  <r>
    <x v="0"/>
    <s v="50226-PE Florida Power Delivery"/>
    <x v="0"/>
    <s v="5/1/2008 00:00:00"/>
    <s v="Distribution Line - FL"/>
    <s v="2008"/>
    <s v="20025307"/>
    <x v="365"/>
    <s v="0106000 - Comp Const Unclassified-E"/>
    <s v="D DIS 373-ZZ-STREET LIGHT&amp;SIG-50226"/>
    <x v="0"/>
    <x v="6"/>
    <s v="Distribution Lines"/>
    <s v="FL"/>
    <x v="1"/>
    <n v="0"/>
    <n v="0"/>
    <n v="0"/>
    <n v="0"/>
    <x v="0"/>
    <s v="DL:FL"/>
    <m/>
    <m/>
    <n v="1373"/>
    <m/>
    <m/>
    <s v="5/1/2008 00:00:00"/>
    <n v="1"/>
    <s v="PRO-ACTIVE CABLE REPLACEMENT - SOUTH CENTRAL REGION"/>
    <s v="BU - Distribution - FPC"/>
    <m/>
    <s v="Distribution Line - FL"/>
    <s v="Non-Unitized"/>
    <m/>
    <s v="Florida           "/>
    <s v="Florida           "/>
    <s v="3730 - None"/>
    <s v="None"/>
    <s v="FL-Unspecified-None-None-None"/>
    <s v="None"/>
    <m/>
    <s v="SCR-BASE- PRO-ACTIVE CABLE REP"/>
  </r>
  <r>
    <x v="0"/>
    <s v="50226-PE Florida Power Delivery"/>
    <x v="0"/>
    <s v="1/1/2009 00:00:00"/>
    <s v="Distribution Line - FL"/>
    <s v="2009"/>
    <s v="20025307"/>
    <x v="365"/>
    <s v="0106000 - Comp Const Unclassified-E"/>
    <s v="D DIS 373-ZZ-STREET LIGHT&amp;SIG-50226"/>
    <x v="0"/>
    <x v="6"/>
    <s v="Distribution Lines"/>
    <s v="FL"/>
    <x v="1"/>
    <n v="0"/>
    <n v="0"/>
    <n v="0"/>
    <n v="0"/>
    <x v="0"/>
    <s v="DL:FL"/>
    <m/>
    <m/>
    <n v="1373"/>
    <m/>
    <m/>
    <s v="1/1/2009 00:00:00"/>
    <n v="1"/>
    <s v="PRO-ACTIVE CABLE REPLACEMENT - SOUTH CENTRAL REGION"/>
    <s v="BU - Distribution - FPC"/>
    <m/>
    <s v="Distribution Line - FL"/>
    <s v="Non-Unitized"/>
    <m/>
    <s v="Florida           "/>
    <s v="Florida           "/>
    <s v="3730 - None"/>
    <s v="None"/>
    <s v="FL-Unspecified-None-None-None"/>
    <s v="None"/>
    <m/>
    <s v="SCR-BASE- PRO-ACTIVE CABLE REP"/>
  </r>
  <r>
    <x v="0"/>
    <s v="50226-PE Florida Power Delivery"/>
    <x v="0"/>
    <s v="6/14/2006 00:00:00"/>
    <s v="Distribution Line - FL"/>
    <s v="2006"/>
    <s v="20046670"/>
    <x v="365"/>
    <s v="0106000 - Comp Const Unclassified-E"/>
    <s v="D DIS 373-ZZ-STREET LIGHT&amp;SIG-50226"/>
    <x v="0"/>
    <x v="6"/>
    <s v="Distribution Lines"/>
    <s v="FL"/>
    <x v="1"/>
    <n v="0"/>
    <n v="0"/>
    <n v="0"/>
    <n v="0"/>
    <x v="0"/>
    <s v="DL:FL"/>
    <m/>
    <m/>
    <n v="1373"/>
    <m/>
    <m/>
    <s v="12/1/2007 00:00:00"/>
    <n v="1"/>
    <s v="ORANGE BLOSSOM TRAIL"/>
    <s v="BU - Distribution - FPC"/>
    <m/>
    <s v="Distribution Line - FL"/>
    <s v="Non-Unitized"/>
    <m/>
    <s v="Florida           "/>
    <s v="Florida           "/>
    <s v="3730 - None"/>
    <s v="None"/>
    <s v="FL-Unspecified-None-None-None"/>
    <s v="None"/>
    <m/>
    <s v="60898 ORANGE BLOSSOM TRAIL"/>
  </r>
  <r>
    <x v="0"/>
    <s v="50226-PE Florida Power Delivery"/>
    <x v="0"/>
    <s v="1/1/2009 00:00:00"/>
    <s v="Distribution Line - FL"/>
    <s v="2009"/>
    <s v="20023648"/>
    <x v="365"/>
    <s v="0106000 - Comp Const Unclassified-E"/>
    <s v="D DIS 373-ZZ-STREET LIGHT&amp;SIG-50226"/>
    <x v="0"/>
    <x v="6"/>
    <s v="Distribution Lines"/>
    <s v="FL"/>
    <x v="1"/>
    <n v="0"/>
    <n v="0"/>
    <n v="0"/>
    <n v="0"/>
    <x v="0"/>
    <s v="DL:FL"/>
    <m/>
    <m/>
    <n v="1373"/>
    <m/>
    <m/>
    <s v="1/1/2009 00:00:00"/>
    <n v="1"/>
    <s v="POLE MAINT / REPLACE / REINFORCE - SOUTH COASTAL"/>
    <s v="BU - Distribution - FPC"/>
    <m/>
    <s v="Distribution Line - FL"/>
    <s v="Non-Unitized"/>
    <m/>
    <s v="Florida           "/>
    <s v="Florida           "/>
    <s v="3730 - None"/>
    <s v="None"/>
    <s v="FL-Unspecified-None-None-None"/>
    <s v="None"/>
    <m/>
    <s v="SC -BASE- POLE MAINTENANCE"/>
  </r>
  <r>
    <x v="0"/>
    <s v="50226-PE Florida Power Delivery"/>
    <x v="0"/>
    <s v="4/1/2010 00:00:00"/>
    <s v="Distribution Line - FL"/>
    <s v="2010"/>
    <s v="20025341"/>
    <x v="365"/>
    <s v="0106000 - Comp Const Unclassified-E"/>
    <s v="D DIS 373-ZZ-STREET LIGHT&amp;SIG-50226"/>
    <x v="0"/>
    <x v="6"/>
    <s v="Distribution Lines"/>
    <s v="FL"/>
    <x v="1"/>
    <n v="0"/>
    <n v="0"/>
    <n v="0"/>
    <n v="0"/>
    <x v="0"/>
    <s v="DL:FL"/>
    <m/>
    <m/>
    <n v="1373"/>
    <m/>
    <m/>
    <s v="4/1/2010 00:00:00"/>
    <n v="1"/>
    <s v="PRO-ACTIVE CABLE REPLACEMENT - SOUTH COASTAL"/>
    <s v="BU - Distribution - FPC"/>
    <m/>
    <s v="Distribution Line - FL"/>
    <s v="Non-Unitized"/>
    <m/>
    <s v="Florida           "/>
    <s v="Florida           "/>
    <s v="3730 - None"/>
    <s v="None"/>
    <s v="FL-Unspecified-None-None-None"/>
    <s v="None"/>
    <m/>
    <s v="SC -BASE- PRO-ACTIVE CABLE REP"/>
  </r>
  <r>
    <x v="0"/>
    <s v="50226-PE Florida Power Delivery"/>
    <x v="0"/>
    <s v="4/1/2010 00:00:00"/>
    <s v="Distribution Line - FL"/>
    <s v="2010"/>
    <s v="20032199"/>
    <x v="365"/>
    <s v="0106000 - Comp Const Unclassified-E"/>
    <s v="D DIS 373-ZZ-STREET LIGHT&amp;SIG-50226"/>
    <x v="0"/>
    <x v="6"/>
    <s v="Distribution Lines"/>
    <s v="FL"/>
    <x v="1"/>
    <n v="0"/>
    <n v="0"/>
    <n v="0"/>
    <n v="0"/>
    <x v="0"/>
    <s v="DL:FL"/>
    <m/>
    <m/>
    <n v="1373"/>
    <m/>
    <m/>
    <s v="4/1/2010 00:00:00"/>
    <n v="1"/>
    <s v="BUENA VISTA OPERATING CTR NEW SERVICES PROJECT"/>
    <s v="BU - Distribution - FPC"/>
    <m/>
    <s v="Distribution Line - FL"/>
    <s v="Non-Unitized"/>
    <m/>
    <s v="Florida           "/>
    <s v="Florida           "/>
    <s v="3730 - None"/>
    <s v="None"/>
    <s v="FL-Unspecified-None-None-None"/>
    <s v="None"/>
    <m/>
    <s v="REVENUE-60564 BUENA VISTA OPC"/>
  </r>
  <r>
    <x v="0"/>
    <s v="50226-PE Florida Power Delivery"/>
    <x v="0"/>
    <s v="1/1/2009 00:00:00"/>
    <s v="Distribution Line - FL"/>
    <s v="2009"/>
    <s v="20045757"/>
    <x v="365"/>
    <s v="0106000 - Comp Const Unclassified-E"/>
    <s v="D DIS 373-ZZ-STREET LIGHT&amp;SIG-50226"/>
    <x v="0"/>
    <x v="6"/>
    <s v="Distribution Lines"/>
    <s v="FL"/>
    <x v="1"/>
    <n v="0"/>
    <n v="0"/>
    <n v="0"/>
    <n v="0"/>
    <x v="0"/>
    <s v="DL:FL"/>
    <m/>
    <m/>
    <n v="1373"/>
    <m/>
    <m/>
    <s v="1/1/2009 00:00:00"/>
    <n v="1"/>
    <s v="60562 JAMESTOWN CUST REQ"/>
    <s v="BU - Distribution - FPC"/>
    <m/>
    <s v="Distribution Line - FL"/>
    <s v="Non-Unitized"/>
    <m/>
    <s v="Florida           "/>
    <s v="Florida           "/>
    <s v="3730 - None"/>
    <s v="None"/>
    <s v="FL-Unspecified-None-None-None"/>
    <s v="None"/>
    <m/>
    <s v="60562 JAMESTOWN CUST REQ"/>
  </r>
  <r>
    <x v="0"/>
    <s v="50226-PE Florida Power Delivery"/>
    <x v="0"/>
    <s v="1/1/2009 00:00:00"/>
    <s v="Distribution Line - FL"/>
    <s v="2009"/>
    <s v="20032148"/>
    <x v="365"/>
    <s v="0106000 - Comp Const Unclassified-E"/>
    <s v="D DIS 373-ZZ-STREET LIGHT&amp;SIG-50226"/>
    <x v="0"/>
    <x v="6"/>
    <s v="Distribution Lines"/>
    <s v="FL"/>
    <x v="1"/>
    <n v="0"/>
    <n v="0"/>
    <n v="0"/>
    <n v="0"/>
    <x v="0"/>
    <s v="DL:FL"/>
    <m/>
    <m/>
    <n v="1373"/>
    <m/>
    <m/>
    <s v="1/1/2009 00:00:00"/>
    <n v="1"/>
    <s v="ST PETE OPERATING CTR REGULATORY PROJECT"/>
    <s v="BU - Distribution - FPC"/>
    <m/>
    <s v="Distribution Line - FL"/>
    <s v="Non-Unitized"/>
    <m/>
    <s v="Florida           "/>
    <s v="Florida           "/>
    <s v="3730 - None"/>
    <s v="None"/>
    <s v="FL-Unspecified-None-None-None"/>
    <s v="None"/>
    <m/>
    <s v="REGULATORY-60372 ST PETE OPC"/>
  </r>
  <r>
    <x v="0"/>
    <s v="50226-PE Florida Power Delivery"/>
    <x v="0"/>
    <s v="1/1/2009 00:00:00"/>
    <s v="Distribution Line - FL"/>
    <s v="2009"/>
    <s v="20036596"/>
    <x v="365"/>
    <s v="0106000 - Comp Const Unclassified-E"/>
    <s v="D DIS 373-ZZ-STREET LIGHT&amp;SIG-50226"/>
    <x v="0"/>
    <x v="6"/>
    <s v="Distribution Lines"/>
    <s v="FL"/>
    <x v="1"/>
    <n v="0"/>
    <n v="0"/>
    <n v="0"/>
    <n v="0"/>
    <x v="0"/>
    <s v="DL:FL"/>
    <m/>
    <m/>
    <n v="1373"/>
    <m/>
    <m/>
    <s v="1/1/2009 00:00:00"/>
    <n v="1"/>
    <s v="OCALA OPC STREET LIGHT PROJECT"/>
    <s v="BU - Distribution - FPC"/>
    <m/>
    <s v="Distribution Line - FL"/>
    <s v="Non-Unitized"/>
    <m/>
    <s v="Florida           "/>
    <s v="Florida           "/>
    <s v="3730 - None"/>
    <s v="None"/>
    <s v="FL-Unspecified-None-None-None"/>
    <s v="None"/>
    <m/>
    <s v="ST LIGHT-60450 OCALA OPC"/>
  </r>
  <r>
    <x v="0"/>
    <s v="50226-PE Florida Power Delivery"/>
    <x v="0"/>
    <s v="1/1/2009 00:00:00"/>
    <s v="Distribution Line - FL"/>
    <s v="2009"/>
    <s v="20045861"/>
    <x v="365"/>
    <s v="0106000 - Comp Const Unclassified-E"/>
    <s v="D DIS 373-ZZ-STREET LIGHT&amp;SIG-50226"/>
    <x v="0"/>
    <x v="6"/>
    <s v="Distribution Lines"/>
    <s v="FL"/>
    <x v="1"/>
    <n v="0"/>
    <n v="0"/>
    <n v="0"/>
    <n v="0"/>
    <x v="0"/>
    <s v="DL:FL"/>
    <m/>
    <m/>
    <n v="1373"/>
    <m/>
    <m/>
    <s v="1/1/2009 00:00:00"/>
    <n v="1"/>
    <s v="60564 BUENA VISTA NCW C&amp;I OH"/>
    <s v="BU - Distribution - FPC"/>
    <m/>
    <s v="Distribution Line - FL"/>
    <s v="Non-Unitized"/>
    <m/>
    <s v="Florida           "/>
    <s v="Florida           "/>
    <s v="3730 - None"/>
    <s v="None"/>
    <s v="FL-Unspecified-None-None-None"/>
    <s v="None"/>
    <m/>
    <s v="60564 BUENA VISTA NCW C&amp;I OH"/>
  </r>
  <r>
    <x v="0"/>
    <s v="50226-PE Florida Power Delivery"/>
    <x v="0"/>
    <s v="10/1/2016 00:00:00"/>
    <s v="Distribution Line - FL"/>
    <s v="2016"/>
    <s v="20059231"/>
    <x v="365"/>
    <s v="0106000 - Comp Const Unclassified-E"/>
    <s v="D DIS 373-ZZ-STREET LIGHT&amp;SIG-50226"/>
    <x v="0"/>
    <x v="6"/>
    <s v="Distribution Lines"/>
    <s v="FL"/>
    <x v="1"/>
    <n v="0"/>
    <n v="0"/>
    <n v="0"/>
    <n v="0"/>
    <x v="0"/>
    <s v="DL:FL"/>
    <m/>
    <m/>
    <n v="1373"/>
    <m/>
    <m/>
    <s v="10/1/2016 00:00:00"/>
    <n v="1"/>
    <s v="SI-NETWORK REPL-CAP -- BASE-NETWORK CABLE REPLACEMENTS"/>
    <s v="BU - Distribution - FPC"/>
    <m/>
    <s v="Distribution Line - FL"/>
    <s v="Non-Unitized"/>
    <m/>
    <s v="Florida           "/>
    <s v="Florida           "/>
    <s v="3730 - None"/>
    <s v="None"/>
    <s v="FL-Unspecified-None-None-None"/>
    <s v="None"/>
    <m/>
    <s v="BASE-NETWORK CABLE"/>
  </r>
  <r>
    <x v="0"/>
    <s v="50226-PE Florida Power Delivery"/>
    <x v="0"/>
    <s v="10/1/2016 00:00:00"/>
    <s v="Distribution Line - FL"/>
    <s v="2016"/>
    <s v="20062500"/>
    <x v="365"/>
    <s v="0106000 - Comp Const Unclassified-E"/>
    <s v="D DIS 373-ZZ-STREET LIGHT&amp;SIG-50226"/>
    <x v="0"/>
    <x v="6"/>
    <s v="Distribution Lines"/>
    <s v="FL"/>
    <x v="1"/>
    <n v="0"/>
    <n v="0"/>
    <n v="0"/>
    <n v="0"/>
    <x v="0"/>
    <s v="DL:FL"/>
    <m/>
    <m/>
    <n v="1373"/>
    <m/>
    <m/>
    <s v="10/1/2016 00:00:00"/>
    <n v="1"/>
    <s v="SI-DISC SWITCH-CAP -- BASE DISCONNECT SWITCHES 600 AMP"/>
    <s v="BU - Distribution - FPC"/>
    <m/>
    <s v="Distribution Line - FL"/>
    <s v="Non-Unitized"/>
    <m/>
    <s v="Florida           "/>
    <s v="Florida           "/>
    <s v="3730 - None"/>
    <s v="None"/>
    <s v="FL-Unspecified-None-None-None"/>
    <s v="None"/>
    <m/>
    <s v="BASE DISC SWITCH 600"/>
  </r>
  <r>
    <x v="0"/>
    <s v="50226-PE Florida Power Delivery"/>
    <x v="0"/>
    <s v="1/1/2021 00:00:00"/>
    <s v="Distribution Line - FL"/>
    <s v="2021"/>
    <s v="20059241"/>
    <x v="365"/>
    <s v="0106000 - Comp Const Unclassified-E"/>
    <s v="D DIS 373-ZZ-STREET LIGHT&amp;SIG-50226"/>
    <x v="0"/>
    <x v="6"/>
    <s v="Distribution Lines"/>
    <s v="FL"/>
    <x v="1"/>
    <n v="12"/>
    <n v="18614.350000000002"/>
    <n v="1168.6200000000001"/>
    <n v="17445.73"/>
    <x v="0"/>
    <s v="DL:FL"/>
    <m/>
    <m/>
    <n v="1373"/>
    <m/>
    <m/>
    <s v="1/1/2021 00:00:00"/>
    <n v="1"/>
    <s v="SI-POLE REPL CLOSED -- BASE-POLE REPLACEMENT-CLOSED LOT"/>
    <s v="BU - Distribution - FPC"/>
    <m/>
    <s v="Distribution Line - FL"/>
    <s v="Non-Unitized"/>
    <m/>
    <s v="Florida           "/>
    <s v="Florida           "/>
    <s v="3730 - None"/>
    <s v="None"/>
    <s v="FL-Unspecified-None-None-None"/>
    <s v="None"/>
    <m/>
    <s v="FL BASE-POLE REPLACE-CLOSED LOT"/>
  </r>
  <r>
    <x v="0"/>
    <s v="50226-PE Florida Power Delivery"/>
    <x v="0"/>
    <s v="2/28/2017 00:00:00"/>
    <s v="Distribution Line - FL"/>
    <s v="2017"/>
    <s v="LSP210919"/>
    <x v="365"/>
    <s v="0106000 - Comp Const Unclassified-E"/>
    <s v="D DIS 373-ZZ-STREET LIGHT&amp;SIG-50226"/>
    <x v="0"/>
    <x v="6"/>
    <s v="Distribution Lines"/>
    <s v="FL"/>
    <x v="1"/>
    <n v="1"/>
    <n v="699.12"/>
    <n v="142.79"/>
    <n v="556.33000000000004"/>
    <x v="0"/>
    <s v="DL:FL"/>
    <m/>
    <m/>
    <n v="1373"/>
    <m/>
    <m/>
    <s v="10/1/2017 00:00:00"/>
    <n v="1"/>
    <s v="THIS IS A 107 LOT SUBDIVISION."/>
    <s v="BU - Distribution - FPC"/>
    <m/>
    <s v="Distribution Line - FL"/>
    <s v="Non-Unitized"/>
    <m/>
    <s v="Florida           "/>
    <s v="Florida           "/>
    <s v="3730 - None"/>
    <s v="None"/>
    <s v="FL-Unspecified-None-None-None"/>
    <s v="None"/>
    <m/>
    <s v="MOSS PARK PARCEL N PHASE 2 &amp; 3"/>
  </r>
  <r>
    <x v="0"/>
    <s v="50226-PE Florida Power Delivery"/>
    <x v="0"/>
    <s v="9/29/2020 00:00:00"/>
    <s v="Distribution Line - FL"/>
    <s v="2020"/>
    <s v="MX4928070"/>
    <x v="365"/>
    <s v="0106000 - Comp Const Unclassified-E"/>
    <s v="D DIS 373-ZZ-STREET LIGHT&amp;SIG-50226"/>
    <x v="0"/>
    <x v="6"/>
    <s v="Distribution Lines"/>
    <s v="FL"/>
    <x v="1"/>
    <n v="0"/>
    <n v="0"/>
    <n v="0"/>
    <n v="0"/>
    <x v="0"/>
    <s v="DL:FL"/>
    <m/>
    <m/>
    <n v="1373"/>
    <m/>
    <m/>
    <s v="9/1/2020 00:00:00"/>
    <n v="1"/>
    <s v="LED UPGRADE_MANHEIM ORLANDO (ORL)"/>
    <s v="BU - Distribution - FPC"/>
    <m/>
    <s v="Distribution Line - FL"/>
    <s v="Non-Unitized"/>
    <m/>
    <s v="Florida           "/>
    <s v="Florida           "/>
    <s v="3730 - None"/>
    <s v="None"/>
    <s v="FL-Unspecified-None-None-None"/>
    <s v="None"/>
    <m/>
    <s v="LED UPGRADE_MANHEIM ORLANDO (ORL)"/>
  </r>
  <r>
    <x v="0"/>
    <s v="50226-PE Florida Power Delivery"/>
    <x v="0"/>
    <s v="1/9/2020 00:00:00"/>
    <s v="Distribution Line - FL"/>
    <s v="2020"/>
    <s v="MX0403927"/>
    <x v="365"/>
    <s v="0106000 - Comp Const Unclassified-E"/>
    <s v="D DIS 373-ZZ-STREET LIGHT&amp;SIG-50226"/>
    <x v="0"/>
    <x v="6"/>
    <s v="Distribution Lines"/>
    <s v="FL"/>
    <x v="1"/>
    <n v="0"/>
    <n v="0"/>
    <n v="0"/>
    <n v="0"/>
    <x v="0"/>
    <s v="DL:FL"/>
    <m/>
    <m/>
    <n v="1373"/>
    <m/>
    <m/>
    <s v="1/1/2020 00:00:00"/>
    <n v="1"/>
    <s v="LED UPGRADE CITY OF ST PETERSBURG AREA_2B"/>
    <s v="BU - Distribution - FPC"/>
    <m/>
    <s v="Distribution Line - FL"/>
    <s v="Non-Unitized"/>
    <m/>
    <s v="Florida           "/>
    <s v="Florida           "/>
    <s v="3730 - None"/>
    <s v="None"/>
    <s v="FL-Unspecified-None-None-None"/>
    <s v="None"/>
    <m/>
    <s v="LED UPGRADE CITY OF ST PETERSBURG A"/>
  </r>
  <r>
    <x v="0"/>
    <s v="50226-PE Florida Power Delivery"/>
    <x v="0"/>
    <s v="3/19/2019 00:00:00"/>
    <s v="Distribution Line - FL"/>
    <s v="2019"/>
    <s v="MX9848632"/>
    <x v="365"/>
    <s v="0106000 - Comp Const Unclassified-E"/>
    <s v="D DIS 373-ZZ-STREET LIGHT&amp;SIG-50226"/>
    <x v="0"/>
    <x v="6"/>
    <s v="Distribution Lines"/>
    <s v="FL"/>
    <x v="1"/>
    <n v="0"/>
    <n v="0"/>
    <n v="0"/>
    <n v="0"/>
    <x v="0"/>
    <s v="DL:FL"/>
    <m/>
    <m/>
    <n v="1373"/>
    <m/>
    <m/>
    <s v="6/1/2019 00:00:00"/>
    <n v="1"/>
    <s v="COMMERCIAL RELOCATION CAPITAL CIAC REQUIRED"/>
    <s v="BU - Distribution - FPC"/>
    <m/>
    <s v="Distribution Line - FL"/>
    <s v="Non-Unitized"/>
    <m/>
    <s v="Florida           "/>
    <s v="Florida           "/>
    <s v="3730 - None"/>
    <s v="None"/>
    <s v="FL-Unspecified-None-None-None"/>
    <s v="None"/>
    <m/>
    <s v="COMMERCIAL RELOCATION CAPITAL CIAC"/>
  </r>
  <r>
    <x v="0"/>
    <s v="50226-PE Florida Power Delivery"/>
    <x v="0"/>
    <s v="7/17/2018 00:00:00"/>
    <s v="Distribution Line - FL"/>
    <s v="2018"/>
    <s v="MX6965440"/>
    <x v="365"/>
    <s v="0106000 - Comp Const Unclassified-E"/>
    <s v="D DIS 373-ZZ-STREET LIGHT&amp;SIG-50226"/>
    <x v="0"/>
    <x v="6"/>
    <s v="Distribution Lines"/>
    <s v="FL"/>
    <x v="1"/>
    <n v="1"/>
    <n v="-2065.15"/>
    <n v="-354.67"/>
    <n v="-1710.48"/>
    <x v="0"/>
    <s v="DL:FL"/>
    <m/>
    <m/>
    <n v="1373"/>
    <m/>
    <m/>
    <s v="6/1/2019 00:00:00"/>
    <n v="1"/>
    <s v="I-DRIVE MEDIAN LIGHT INSTALLATION 4 INTERSECTION"/>
    <s v="BU - Distribution - FPC"/>
    <m/>
    <s v="Distribution Line - FL"/>
    <s v="Non-Unitized"/>
    <m/>
    <s v="Florida           "/>
    <s v="Florida           "/>
    <s v="3730 - None"/>
    <s v="None"/>
    <s v="FL-Unspecified-None-None-None"/>
    <s v="None"/>
    <m/>
    <s v="I-DRIVE MEDIAN LIGHT INSTALLATION 4"/>
  </r>
  <r>
    <x v="0"/>
    <s v="50226-PE Florida Power Delivery"/>
    <x v="0"/>
    <s v="1/1/2018 00:00:00"/>
    <s v="Distribution Line - FL"/>
    <s v="2018"/>
    <s v="20036598"/>
    <x v="365"/>
    <s v="0106000 - Comp Const Unclassified-E"/>
    <s v="D DIS 373-ZZ-STREET LIGHT&amp;SIG-50226"/>
    <x v="0"/>
    <x v="6"/>
    <s v="Distribution Lines"/>
    <s v="FL"/>
    <x v="1"/>
    <n v="0"/>
    <n v="0"/>
    <n v="0"/>
    <n v="0"/>
    <x v="0"/>
    <s v="DL:FL"/>
    <m/>
    <m/>
    <n v="1373"/>
    <m/>
    <m/>
    <s v="1/1/2018 00:00:00"/>
    <n v="1"/>
    <s v="SL NEW INSTALL-CAP -- OPC STREET LIGHT PROJECT"/>
    <s v="BU - Distribution - FPC"/>
    <m/>
    <s v="Distribution Line - FL"/>
    <s v="Non-Unitized"/>
    <m/>
    <s v="Florida           "/>
    <s v="Florida           "/>
    <s v="3730 - None"/>
    <s v="None"/>
    <s v="FL-Unspecified-None-None-None"/>
    <s v="None"/>
    <m/>
    <s v="FL NEW ST LIGHT"/>
  </r>
  <r>
    <x v="0"/>
    <s v="50226-PE Florida Power Delivery"/>
    <x v="0"/>
    <s v="4/16/2020 00:00:00"/>
    <s v="Distribution Line - FL"/>
    <s v="2020"/>
    <s v="MX0230560"/>
    <x v="365"/>
    <s v="0106000 - Comp Const Unclassified-E"/>
    <s v="D DIS 373-ZZ-STREET LIGHT&amp;SIG-50226"/>
    <x v="0"/>
    <x v="6"/>
    <s v="Distribution Lines"/>
    <s v="FL"/>
    <x v="1"/>
    <n v="0"/>
    <n v="0"/>
    <n v="0"/>
    <n v="0"/>
    <x v="0"/>
    <s v="DL:FL"/>
    <m/>
    <m/>
    <n v="1373"/>
    <m/>
    <m/>
    <s v="4/1/2020 00:00:00"/>
    <n v="1"/>
    <s v="CHAMPIONSGATE PH 2 &amp;amp;amp;amp;amp;amp;amp;amp;amp;amp;amp;amp;amp;amp;amp;amp;amp;amp;amp; 5 - STREET LIGHT REMOVE/INSTALL"/>
    <s v="BU - Distribution - FPC"/>
    <m/>
    <s v="Distribution Line - FL"/>
    <s v="Non-Unitized"/>
    <m/>
    <s v="Florida           "/>
    <s v="Florida           "/>
    <s v="3730 - None"/>
    <s v="None"/>
    <s v="FL-Unspecified-None-None-None"/>
    <s v="None"/>
    <m/>
    <s v="CHAMPIONSGATE PH 2 &amp; 5 - STREET LIG"/>
  </r>
  <r>
    <x v="0"/>
    <s v="50226-PE Florida Power Delivery"/>
    <x v="0"/>
    <s v="1/1/2016 00:00:00"/>
    <s v="Distribution Line - FL"/>
    <s v="2016"/>
    <s v="20052996"/>
    <x v="365"/>
    <s v="0106000 - Comp Const Unclassified-E"/>
    <s v="D DIS 373-ZZ-STREET LIGHT&amp;SIG-50226"/>
    <x v="0"/>
    <x v="6"/>
    <s v="Distribution Lines"/>
    <s v="FL"/>
    <x v="1"/>
    <n v="1"/>
    <n v="4594.13"/>
    <n v="1081.23"/>
    <n v="3512.9"/>
    <x v="0"/>
    <s v="DL:FL"/>
    <m/>
    <m/>
    <n v="1373"/>
    <m/>
    <m/>
    <s v="1/1/2016 00:00:00"/>
    <n v="1"/>
    <s v="SI-NEW ABB RECL-CAP -- BASE-NEW ABB RECL PURCHASES"/>
    <s v="BU - Distribution - FPC"/>
    <m/>
    <s v="Distribution Line - FL"/>
    <s v="Non-Unitized"/>
    <m/>
    <s v="Florida           "/>
    <s v="Florida           "/>
    <s v="3730 - None"/>
    <s v="None"/>
    <s v="FL-Unspecified-None-None-None"/>
    <s v="None"/>
    <m/>
    <s v="BASE-NEW ABB RECL"/>
  </r>
  <r>
    <x v="0"/>
    <s v="50226-PE Florida Power Delivery"/>
    <x v="0"/>
    <s v="6/1/2016 00:00:00"/>
    <s v="Distribution Line - FL"/>
    <s v="2016"/>
    <s v="20059224"/>
    <x v="365"/>
    <s v="0106000 - Comp Const Unclassified-E"/>
    <s v="D DIS 373-ZZ-STREET LIGHT&amp;SIG-50226"/>
    <x v="0"/>
    <x v="6"/>
    <s v="Distribution Lines"/>
    <s v="FL"/>
    <x v="1"/>
    <n v="0"/>
    <n v="0"/>
    <n v="0"/>
    <n v="0"/>
    <x v="0"/>
    <s v="DL:FL"/>
    <m/>
    <m/>
    <n v="1373"/>
    <m/>
    <m/>
    <s v="6/1/2016 00:00:00"/>
    <n v="1"/>
    <s v="SI-CAPACITOR NEW-CAP -- NCR-BASE-NEW CAPACITORS"/>
    <s v="BU - Distribution - FPC"/>
    <m/>
    <s v="Distribution Line - FL"/>
    <s v="Non-Unitized"/>
    <m/>
    <s v="Florida           "/>
    <s v="Florida           "/>
    <s v="3730 - None"/>
    <s v="None"/>
    <s v="FL-Unspecified-None-None-None"/>
    <s v="None"/>
    <m/>
    <s v="NCR-BASE-NEW CAPACITORS"/>
  </r>
  <r>
    <x v="0"/>
    <s v="50226-PE Florida Power Delivery"/>
    <x v="0"/>
    <s v="2/1/2016 00:00:00"/>
    <s v="Distribution Line - FL"/>
    <s v="2016"/>
    <s v="20059262"/>
    <x v="365"/>
    <s v="0106000 - Comp Const Unclassified-E"/>
    <s v="D DIS 373-ZZ-STREET LIGHT&amp;SIG-50226"/>
    <x v="0"/>
    <x v="6"/>
    <s v="Distribution Lines"/>
    <s v="FL"/>
    <x v="1"/>
    <n v="0"/>
    <n v="0"/>
    <n v="0"/>
    <n v="0"/>
    <x v="0"/>
    <s v="DL:FL"/>
    <m/>
    <m/>
    <n v="1373"/>
    <m/>
    <m/>
    <s v="2/1/2016 00:00:00"/>
    <n v="1"/>
    <s v="SI-UG CABLE SM-CAP -- NCR-BASE-SMALL REACTIVE CABLE REPLACEMENTS"/>
    <s v="BU - Distribution - FPC"/>
    <m/>
    <s v="Distribution Line - FL"/>
    <s v="Non-Unitized"/>
    <m/>
    <s v="Florida           "/>
    <s v="Florida           "/>
    <s v="3730 - None"/>
    <s v="None"/>
    <s v="FL-Unspecified-None-None-None"/>
    <s v="None"/>
    <m/>
    <s v="NCR-BASE-SMALL CABLE REPLACE"/>
  </r>
  <r>
    <x v="0"/>
    <s v="50226-PE Florida Power Delivery"/>
    <x v="0"/>
    <s v="1/1/2014 00:00:00"/>
    <s v="Distribution Line - FL"/>
    <s v="2014"/>
    <s v="20050530"/>
    <x v="365"/>
    <s v="0106000 - Comp Const Unclassified-E"/>
    <s v="D DIS 373-ZZ-STREET LIGHT&amp;SIG-50226"/>
    <x v="0"/>
    <x v="6"/>
    <s v="Distribution Lines"/>
    <s v="FL"/>
    <x v="1"/>
    <n v="0"/>
    <n v="0"/>
    <n v="0"/>
    <n v="0"/>
    <x v="0"/>
    <s v="DL:FL"/>
    <m/>
    <m/>
    <n v="1373"/>
    <m/>
    <m/>
    <s v="1/1/2014 00:00:00"/>
    <n v="1"/>
    <s v="SYSTEM MODIF - REIMB -- SYSTEM MODIFICATION REIMB - CSTRC"/>
    <s v="BU - Distribution - FPC"/>
    <m/>
    <s v="Distribution Line - FL"/>
    <s v="Non-Unitized"/>
    <m/>
    <s v="Florida           "/>
    <s v="Florida           "/>
    <s v="3730 - None"/>
    <s v="None"/>
    <s v="FL-Unspecified-None-None-None"/>
    <s v="None"/>
    <m/>
    <s v="60414 LONGWOOD SYS MODIF REIMB"/>
  </r>
  <r>
    <x v="0"/>
    <s v="50226-PE Florida Power Delivery"/>
    <x v="0"/>
    <s v="2/1/2016 00:00:00"/>
    <s v="Distribution Line - FL"/>
    <s v="2016"/>
    <s v="20059445"/>
    <x v="365"/>
    <s v="0106000 - Comp Const Unclassified-E"/>
    <s v="D DIS 373-ZZ-STREET LIGHT&amp;SIG-50226"/>
    <x v="0"/>
    <x v="6"/>
    <s v="Distribution Lines"/>
    <s v="FL"/>
    <x v="1"/>
    <n v="0"/>
    <n v="0"/>
    <n v="0"/>
    <n v="0"/>
    <x v="0"/>
    <s v="DL:FL"/>
    <m/>
    <m/>
    <n v="1373"/>
    <m/>
    <m/>
    <s v="2/1/2016 00:00:00"/>
    <n v="1"/>
    <s v="SI-STORM HARD-CAP -- SCR-BASE-STORM HARDENING"/>
    <s v="BU - Distribution - FPC"/>
    <m/>
    <s v="Distribution Line - FL"/>
    <s v="Non-Unitized"/>
    <m/>
    <s v="Florida           "/>
    <s v="Florida           "/>
    <s v="3730 - None"/>
    <s v="None"/>
    <s v="FL-Unspecified-None-None-None"/>
    <s v="None"/>
    <m/>
    <s v="SCR-BASE-STORM HARDENING"/>
  </r>
  <r>
    <x v="0"/>
    <s v="50226-PE Florida Power Delivery"/>
    <x v="0"/>
    <s v="1/1/2016 00:00:00"/>
    <s v="Distribution Line - FL"/>
    <s v="2016"/>
    <s v="20104774"/>
    <x v="365"/>
    <s v="0106000 - Comp Const Unclassified-E"/>
    <s v="D DIS 373-ZZ-STREET LIGHT&amp;SIG-50226"/>
    <x v="0"/>
    <x v="6"/>
    <s v="Distribution Lines"/>
    <s v="FL"/>
    <x v="1"/>
    <n v="0"/>
    <n v="0"/>
    <n v="0"/>
    <n v="0"/>
    <x v="0"/>
    <s v="DL:FL"/>
    <m/>
    <m/>
    <n v="1373"/>
    <m/>
    <m/>
    <s v="1/1/2016 00:00:00"/>
    <n v="1"/>
    <s v="SI-FEEDER STAND-CAP -- INSTALL CAPITAL ENHANCEMENTS TO MINIMIZE EAGLE DEATHS"/>
    <s v="BU - Distribution - FPC"/>
    <m/>
    <s v="Distribution Line - FL"/>
    <s v="Non-Unitized"/>
    <m/>
    <s v="Florida           "/>
    <s v="Florida           "/>
    <s v="3730 - None"/>
    <s v="None"/>
    <s v="FL-Unspecified-None-None-None"/>
    <s v="None"/>
    <m/>
    <s v="AVIAN MITIGATION"/>
  </r>
  <r>
    <x v="0"/>
    <s v="50226-PE Florida Power Delivery"/>
    <x v="0"/>
    <s v="1/1/2016 00:00:00"/>
    <s v="Distribution Line - FL"/>
    <s v="2016"/>
    <s v="20059263"/>
    <x v="365"/>
    <s v="0106000 - Comp Const Unclassified-E"/>
    <s v="D DIS 373-ZZ-STREET LIGHT&amp;SIG-50226"/>
    <x v="0"/>
    <x v="6"/>
    <s v="Distribution Lines"/>
    <s v="FL"/>
    <x v="1"/>
    <n v="0"/>
    <n v="0"/>
    <n v="0"/>
    <n v="0"/>
    <x v="0"/>
    <s v="DL:FL"/>
    <m/>
    <m/>
    <n v="1373"/>
    <m/>
    <m/>
    <s v="1/1/2016 00:00:00"/>
    <n v="1"/>
    <s v="SI-UG CABLE SM-CAP -- SCR-BASE-SMALL REACTIVE CABLE REPLACE"/>
    <s v="BU - Distribution - FPC"/>
    <m/>
    <s v="Distribution Line - FL"/>
    <s v="Non-Unitized"/>
    <m/>
    <s v="Florida           "/>
    <s v="Florida           "/>
    <s v="3730 - None"/>
    <s v="None"/>
    <s v="FL-Unspecified-None-None-None"/>
    <s v="None"/>
    <m/>
    <s v="SCR-BASE-SMALL CABLE REPLACE"/>
  </r>
  <r>
    <x v="0"/>
    <s v="50226-PE Florida Power Delivery"/>
    <x v="0"/>
    <s v="1/1/2014 00:00:00"/>
    <s v="Distribution Line - FL"/>
    <s v="2014"/>
    <s v="20059243"/>
    <x v="365"/>
    <s v="0106000 - Comp Const Unclassified-E"/>
    <s v="D DIS 373-ZZ-STREET LIGHT&amp;SIG-50226"/>
    <x v="0"/>
    <x v="6"/>
    <s v="Distribution Lines"/>
    <s v="FL"/>
    <x v="1"/>
    <n v="0"/>
    <n v="0"/>
    <n v="0"/>
    <n v="0"/>
    <x v="0"/>
    <s v="DL:FL"/>
    <m/>
    <m/>
    <n v="1373"/>
    <m/>
    <m/>
    <s v="1/1/2014 00:00:00"/>
    <n v="1"/>
    <s v="SI-POLE REPL CLOSED -- SCR-BASE-POLE REPLACEMENT-CLOSED LOT"/>
    <s v="BU - Distribution - FPC"/>
    <m/>
    <s v="Distribution Line - FL"/>
    <s v="Non-Unitized"/>
    <m/>
    <s v="Florida           "/>
    <s v="Florida           "/>
    <s v="3730 - None"/>
    <s v="None"/>
    <s v="FL-Unspecified-None-None-None"/>
    <s v="None"/>
    <m/>
    <s v="SCR-BASE-POLE REPLACE-CLOSED"/>
  </r>
  <r>
    <x v="0"/>
    <s v="50226-PE Florida Power Delivery"/>
    <x v="0"/>
    <s v="2/1/2016 00:00:00"/>
    <s v="Distribution Line - FL"/>
    <s v="2016"/>
    <s v="20059243"/>
    <x v="365"/>
    <s v="0106000 - Comp Const Unclassified-E"/>
    <s v="D DIS 373-ZZ-STREET LIGHT&amp;SIG-50226"/>
    <x v="0"/>
    <x v="6"/>
    <s v="Distribution Lines"/>
    <s v="FL"/>
    <x v="1"/>
    <n v="0"/>
    <n v="0"/>
    <n v="0"/>
    <n v="0"/>
    <x v="0"/>
    <s v="DL:FL"/>
    <m/>
    <m/>
    <n v="1373"/>
    <m/>
    <m/>
    <s v="2/1/2016 00:00:00"/>
    <n v="1"/>
    <s v="SI-POLE REPL CLOSED -- SCR-BASE-POLE REPLACEMENT-CLOSED LOT"/>
    <s v="BU - Distribution - FPC"/>
    <m/>
    <s v="Distribution Line - FL"/>
    <s v="Non-Unitized"/>
    <m/>
    <s v="Florida           "/>
    <s v="Florida           "/>
    <s v="3730 - None"/>
    <s v="None"/>
    <s v="FL-Unspecified-None-None-None"/>
    <s v="None"/>
    <m/>
    <s v="SCR-BASE-POLE REPLACE-CLOSED"/>
  </r>
  <r>
    <x v="0"/>
    <s v="50226-PE Florida Power Delivery"/>
    <x v="0"/>
    <s v="9/1/2020 00:00:00"/>
    <s v="Distribution Line - FL"/>
    <s v="2020"/>
    <s v="MX5999138"/>
    <x v="365"/>
    <s v="0106000 - Comp Const Unclassified-E"/>
    <s v="D DIS 373-ZZ-STREET LIGHT&amp;SIG-50226"/>
    <x v="0"/>
    <x v="6"/>
    <s v="Distribution Lines"/>
    <s v="FL"/>
    <x v="1"/>
    <n v="0"/>
    <n v="0"/>
    <n v="0"/>
    <n v="0"/>
    <x v="0"/>
    <s v="DL:FL"/>
    <m/>
    <m/>
    <n v="1373"/>
    <m/>
    <m/>
    <s v="9/1/2020 00:00:00"/>
    <n v="1"/>
    <s v="LED UPGRADE_ PASCO COUNTY_VILLAGES OF TRINITY LAKES"/>
    <s v="BU - Distribution - FPC"/>
    <m/>
    <s v="Distribution Line - FL"/>
    <s v="Non-Unitized"/>
    <m/>
    <s v="Florida           "/>
    <s v="Florida           "/>
    <s v="3730 - None"/>
    <s v="None"/>
    <s v="FL-Unspecified-None-None-None"/>
    <s v="None"/>
    <m/>
    <s v="LED UPGRADE_ PASCO COUNTY_VILLAGES"/>
  </r>
  <r>
    <x v="0"/>
    <s v="50226-PE Florida Power Delivery"/>
    <x v="0"/>
    <s v="9/2/2020 00:00:00"/>
    <s v="Distribution Line - FL"/>
    <s v="2020"/>
    <s v="MX6913138"/>
    <x v="365"/>
    <s v="0106000 - Comp Const Unclassified-E"/>
    <s v="D DIS 373-ZZ-STREET LIGHT&amp;SIG-50226"/>
    <x v="0"/>
    <x v="6"/>
    <s v="Distribution Lines"/>
    <s v="FL"/>
    <x v="1"/>
    <n v="0"/>
    <n v="0"/>
    <n v="0"/>
    <n v="0"/>
    <x v="0"/>
    <s v="DL:FL"/>
    <m/>
    <m/>
    <n v="1373"/>
    <m/>
    <m/>
    <s v="9/1/2020 00:00:00"/>
    <n v="1"/>
    <s v="RESIDENTIAL WORK RELATED TO REQUIREMENTS OF A TERRITORIAL AGREEMENT"/>
    <s v="BU - Distribution - FPC"/>
    <m/>
    <s v="Distribution Line - FL"/>
    <s v="Non-Unitized"/>
    <m/>
    <s v="Florida           "/>
    <s v="Florida           "/>
    <s v="3730 - None"/>
    <s v="None"/>
    <s v="FL-Unspecified-None-None-None"/>
    <s v="None"/>
    <m/>
    <s v="CLAY NW 190TH AVE HIGH SPRINGS TRAN"/>
  </r>
  <r>
    <x v="0"/>
    <s v="50226-PE Florida Power Delivery"/>
    <x v="0"/>
    <s v="9/11/2020 00:00:00"/>
    <s v="Distribution Line - FL"/>
    <s v="2020"/>
    <s v="MX3032992"/>
    <x v="365"/>
    <s v="0106000 - Comp Const Unclassified-E"/>
    <s v="D DIS 373-ZZ-STREET LIGHT&amp;SIG-50226"/>
    <x v="0"/>
    <x v="6"/>
    <s v="Distribution Lines"/>
    <s v="FL"/>
    <x v="1"/>
    <n v="0"/>
    <n v="0"/>
    <n v="0"/>
    <n v="0"/>
    <x v="0"/>
    <s v="DL:FL"/>
    <m/>
    <m/>
    <n v="1373"/>
    <m/>
    <m/>
    <s v="9/1/2020 00:00:00"/>
    <n v="1"/>
    <s v="Lakeside PH2 SL"/>
    <s v="BU - Distribution - FPC"/>
    <m/>
    <s v="Distribution Line - FL"/>
    <s v="Non-Unitized"/>
    <m/>
    <s v="Florida           "/>
    <s v="Florida           "/>
    <s v="3730 - None"/>
    <s v="None"/>
    <s v="FL-Unspecified-None-None-None"/>
    <s v="None"/>
    <m/>
    <s v="Lakeside PH2 SL"/>
  </r>
  <r>
    <x v="0"/>
    <s v="50226-PE Florida Power Delivery"/>
    <x v="0"/>
    <s v="9/28/2020 00:00:00"/>
    <s v="Distribution Line - FL"/>
    <s v="2020"/>
    <s v="MX4500390"/>
    <x v="365"/>
    <s v="0106000 - Comp Const Unclassified-E"/>
    <s v="D DIS 373-ZZ-STREET LIGHT&amp;SIG-50226"/>
    <x v="0"/>
    <x v="6"/>
    <s v="Distribution Lines"/>
    <s v="FL"/>
    <x v="1"/>
    <n v="0"/>
    <n v="0"/>
    <n v="0"/>
    <n v="0"/>
    <x v="0"/>
    <s v="DL:FL"/>
    <m/>
    <m/>
    <n v="1373"/>
    <m/>
    <m/>
    <s v="9/1/2020 00:00:00"/>
    <n v="1"/>
    <s v="PHILLIPS GROVE PH3 - SL"/>
    <s v="BU - Distribution - FPC"/>
    <m/>
    <s v="Distribution Line - FL"/>
    <s v="Non-Unitized"/>
    <m/>
    <s v="Florida           "/>
    <s v="Florida           "/>
    <s v="3730 - None"/>
    <s v="None"/>
    <s v="FL-Unspecified-None-None-None"/>
    <s v="None"/>
    <m/>
    <s v="PHILLIPS GROVE PH3 - SL"/>
  </r>
  <r>
    <x v="0"/>
    <s v="50226-PE Florida Power Delivery"/>
    <x v="0"/>
    <s v="9/23/2020 00:00:00"/>
    <s v="Distribution Line - FL"/>
    <s v="2020"/>
    <s v="MX4724557"/>
    <x v="365"/>
    <s v="0106000 - Comp Const Unclassified-E"/>
    <s v="D DIS 373-ZZ-STREET LIGHT&amp;SIG-50226"/>
    <x v="0"/>
    <x v="6"/>
    <s v="Distribution Lines"/>
    <s v="FL"/>
    <x v="1"/>
    <n v="0"/>
    <n v="0"/>
    <n v="0"/>
    <n v="0"/>
    <x v="0"/>
    <s v="DL:FL"/>
    <m/>
    <m/>
    <n v="1373"/>
    <m/>
    <m/>
    <s v="7/1/2021 00:00:00"/>
    <n v="1"/>
    <s v="LED UPGRADE_RIDGEWOOD LK MST ASSOC"/>
    <s v="BU - Distribution - FPC"/>
    <m/>
    <s v="Distribution Line - FL"/>
    <s v="Non-Unitized"/>
    <m/>
    <s v="Florida           "/>
    <s v="Florida           "/>
    <s v="3730 - None"/>
    <s v="None"/>
    <s v="FL-Unspecified-None-None-None"/>
    <s v="None"/>
    <m/>
    <s v="LED UPGRADE_RIDGEWOOD LK MST ASSOC"/>
  </r>
  <r>
    <x v="0"/>
    <s v="50226-PE Florida Power Delivery"/>
    <x v="0"/>
    <s v="5/1/2003 00:00:00"/>
    <s v="Distribution Line - FL"/>
    <s v="2003"/>
    <s v="20032095"/>
    <x v="365"/>
    <s v="0106000 - Comp Const Unclassified-E"/>
    <s v="D DIS 373-ZZ-STREET LIGHT&amp;SIG-50226"/>
    <x v="0"/>
    <x v="6"/>
    <s v="Distribution Lines"/>
    <s v="FL"/>
    <x v="1"/>
    <n v="0"/>
    <n v="0"/>
    <n v="0"/>
    <n v="0"/>
    <x v="0"/>
    <s v="DL:FL"/>
    <m/>
    <m/>
    <n v="1373"/>
    <m/>
    <m/>
    <s v="5/1/2003 00:00:00"/>
    <n v="1"/>
    <s v="OCALA OPERATING CTR R&amp;R PROJECT                                                                                                                                                                                                                               "/>
    <s v="BU - Distribution - FPC"/>
    <m/>
    <s v="Distribution Line - FL"/>
    <s v="Non-Unitized"/>
    <m/>
    <s v="Florida           "/>
    <s v="Florida           "/>
    <s v="3730 - None"/>
    <s v="None"/>
    <s v="FL-Unspecified-None-None-None"/>
    <s v="None"/>
    <m/>
    <s v="R&amp;R - 60450 OCALA OPC              "/>
  </r>
  <r>
    <x v="0"/>
    <s v="50226-PE Florida Power Delivery"/>
    <x v="0"/>
    <s v="6/28/2019 00:00:00"/>
    <s v="Distribution Line - FL"/>
    <s v="2019"/>
    <s v="MX8538444"/>
    <x v="365"/>
    <s v="0106000 - Comp Const Unclassified-E"/>
    <s v="D DIS 373-ZZ-STREET LIGHT&amp;SIG-50226"/>
    <x v="0"/>
    <x v="6"/>
    <s v="Distribution Lines"/>
    <s v="FL"/>
    <x v="1"/>
    <n v="0"/>
    <n v="0"/>
    <n v="0"/>
    <n v="0"/>
    <x v="0"/>
    <s v="DL:FL"/>
    <m/>
    <m/>
    <n v="1373"/>
    <m/>
    <m/>
    <s v="6/1/2019 00:00:00"/>
    <n v="1"/>
    <s v="2018_TUG_446946878_INVERNESS_SIMPLE TAP_INSTALL"/>
    <s v="BU - Distribution - FPC"/>
    <m/>
    <s v="Distribution Line - FL"/>
    <s v="Non-Unitized"/>
    <m/>
    <s v="Florida           "/>
    <s v="Florida           "/>
    <s v="3730 - None"/>
    <s v="None"/>
    <s v="FL-Unspecified-None-None-None"/>
    <s v="None"/>
    <m/>
    <s v="2018_TUG_446946878_INVERNESS_SIMPLE"/>
  </r>
  <r>
    <x v="0"/>
    <s v="50226-PE Florida Power Delivery"/>
    <x v="0"/>
    <s v="4/1/2011 00:00:00"/>
    <s v="Distribution Line - FL"/>
    <s v="2011"/>
    <s v="20081331"/>
    <x v="365"/>
    <s v="0106000 - Comp Const Unclassified-E"/>
    <s v="D DIS 373-ZZ-STREET LIGHT&amp;SIG-50226"/>
    <x v="0"/>
    <x v="6"/>
    <s v="Distribution Lines"/>
    <s v="FL"/>
    <x v="1"/>
    <n v="0"/>
    <n v="0"/>
    <n v="0"/>
    <n v="0"/>
    <x v="0"/>
    <s v="DL:FL"/>
    <m/>
    <m/>
    <n v="1373"/>
    <m/>
    <m/>
    <s v="4/1/2011 00:00:00"/>
    <n v="1"/>
    <s v="60034D-STORM HARDENING 22ND AVE. S RECONDUCTOR FROM 22ND ST SO TO 31ST ST S"/>
    <s v="BU - Distribution - FPC"/>
    <m/>
    <s v="Distribution Line - FL"/>
    <s v="Non-Unitized"/>
    <m/>
    <s v="Florida           "/>
    <s v="Florida           "/>
    <s v="3730 - None"/>
    <s v="None"/>
    <s v="FL-Unspecified-None-None-None"/>
    <s v="None"/>
    <m/>
    <s v="SCO-STORM HARDENING 22ND AVE"/>
  </r>
  <r>
    <x v="0"/>
    <s v="50226-PE Florida Power Delivery"/>
    <x v="0"/>
    <s v="2/1/2011 00:00:00"/>
    <s v="Distribution Line - FL"/>
    <s v="2011"/>
    <s v="20080742"/>
    <x v="365"/>
    <s v="0106000 - Comp Const Unclassified-E"/>
    <s v="D DIS 373-ZZ-STREET LIGHT&amp;SIG-50226"/>
    <x v="0"/>
    <x v="6"/>
    <s v="Distribution Lines"/>
    <s v="FL"/>
    <x v="1"/>
    <n v="0"/>
    <n v="0"/>
    <n v="0"/>
    <n v="0"/>
    <x v="0"/>
    <s v="DL:FL"/>
    <m/>
    <m/>
    <n v="1373"/>
    <m/>
    <m/>
    <s v="2/1/2011 00:00:00"/>
    <n v="1"/>
    <s v="C4000/C4008 FEEDER TIE &amp; C4507 LOAD SPLIT 7S-L-10"/>
    <s v="BU - Distribution - FPC"/>
    <m/>
    <s v="Distribution Line - FL"/>
    <s v="Non-Unitized"/>
    <m/>
    <s v="Florida           "/>
    <s v="Florida           "/>
    <s v="3730 - None"/>
    <s v="None"/>
    <s v="FL-Unspecified-None-None-None"/>
    <s v="None"/>
    <m/>
    <s v="60034D C4000/C4008 FDR 7S-L10"/>
  </r>
  <r>
    <x v="0"/>
    <s v="50226-PE Florida Power Delivery"/>
    <x v="0"/>
    <s v="1/1/2011 00:00:00"/>
    <s v="Distribution Line - FL"/>
    <s v="2011"/>
    <s v="20080284"/>
    <x v="365"/>
    <s v="0106000 - Comp Const Unclassified-E"/>
    <s v="D DIS 373-ZZ-STREET LIGHT&amp;SIG-50226"/>
    <x v="0"/>
    <x v="6"/>
    <s v="Distribution Lines"/>
    <s v="FL"/>
    <x v="1"/>
    <n v="0"/>
    <n v="0"/>
    <n v="0"/>
    <n v="0"/>
    <x v="0"/>
    <s v="DL:FL"/>
    <m/>
    <m/>
    <n v="1373"/>
    <m/>
    <m/>
    <s v="1/1/2011 00:00:00"/>
    <n v="1"/>
    <s v="N BAY TRAIL PH 1, 1ST ST NE FROM 30TH TO 54TH"/>
    <s v="BU - Distribution - FPC"/>
    <m/>
    <s v="Distribution Line - FL"/>
    <s v="Non-Unitized"/>
    <m/>
    <s v="Florida           "/>
    <s v="Florida           "/>
    <s v="3730 - None"/>
    <s v="None"/>
    <s v="FL-Unspecified-None-None-None"/>
    <s v="None"/>
    <m/>
    <s v="60034 NORTH BAY TRAIL PHASE 1"/>
  </r>
  <r>
    <x v="0"/>
    <s v="50226-PE Florida Power Delivery"/>
    <x v="0"/>
    <s v="1/1/2011 00:00:00"/>
    <s v="Distribution Line - FL"/>
    <s v="2011"/>
    <s v="20045758"/>
    <x v="365"/>
    <s v="0106000 - Comp Const Unclassified-E"/>
    <s v="D DIS 373-ZZ-STREET LIGHT&amp;SIG-50226"/>
    <x v="0"/>
    <x v="6"/>
    <s v="Distribution Lines"/>
    <s v="FL"/>
    <x v="1"/>
    <n v="0"/>
    <n v="0"/>
    <n v="0"/>
    <n v="0"/>
    <x v="0"/>
    <s v="DL:FL"/>
    <m/>
    <m/>
    <n v="1373"/>
    <m/>
    <m/>
    <s v="1/1/2011 00:00:00"/>
    <n v="1"/>
    <s v="60563 APOPKA CUST REQ"/>
    <s v="BU - Distribution - FPC"/>
    <m/>
    <s v="Distribution Line - FL"/>
    <s v="Non-Unitized"/>
    <m/>
    <s v="Florida           "/>
    <s v="Florida           "/>
    <s v="3730 - None"/>
    <s v="None"/>
    <s v="FL-Unspecified-None-None-None"/>
    <s v="None"/>
    <m/>
    <s v="60563 APOPKA CUST REQ"/>
  </r>
  <r>
    <x v="0"/>
    <s v="50226-PE Florida Power Delivery"/>
    <x v="0"/>
    <s v="1/1/2011 00:00:00"/>
    <s v="Distribution Line - FL"/>
    <s v="2011"/>
    <s v="20032132"/>
    <x v="365"/>
    <s v="0106000 - Comp Const Unclassified-E"/>
    <s v="D DIS 373-ZZ-STREET LIGHT&amp;SIG-50226"/>
    <x v="0"/>
    <x v="6"/>
    <s v="Distribution Lines"/>
    <s v="FL"/>
    <x v="1"/>
    <n v="0"/>
    <n v="0"/>
    <n v="0"/>
    <n v="0"/>
    <x v="0"/>
    <s v="DL:FL"/>
    <m/>
    <m/>
    <n v="1373"/>
    <m/>
    <m/>
    <s v="1/1/2011 00:00:00"/>
    <n v="1"/>
    <s v="ST PETE OPERATING CTR NEW SERVICES PROJECT"/>
    <s v="BU - Distribution - FPC"/>
    <m/>
    <s v="Distribution Line - FL"/>
    <s v="Non-Unitized"/>
    <m/>
    <s v="Florida           "/>
    <s v="Florida           "/>
    <s v="3730 - None"/>
    <s v="None"/>
    <s v="FL-Unspecified-None-None-None"/>
    <s v="None"/>
    <m/>
    <s v="REVENUE-60372 ST PETE OPC"/>
  </r>
  <r>
    <x v="0"/>
    <s v="50226-PE Florida Power Delivery"/>
    <x v="0"/>
    <s v="2/25/2019 00:00:00"/>
    <s v="Distribution Line - FL"/>
    <s v="2019"/>
    <s v="MX7333727"/>
    <x v="365"/>
    <s v="0106000 - Comp Const Unclassified-E"/>
    <s v="D DIS 373-ZZ-STREET LIGHT&amp;SIG-50226"/>
    <x v="0"/>
    <x v="6"/>
    <s v="Distribution Lines"/>
    <s v="FL"/>
    <x v="1"/>
    <n v="0"/>
    <n v="0"/>
    <n v="0"/>
    <n v="0"/>
    <x v="0"/>
    <s v="DL:FL"/>
    <m/>
    <m/>
    <n v="1373"/>
    <m/>
    <m/>
    <s v="5/1/2020 00:00:00"/>
    <n v="1"/>
    <s v="THE SANCTUARY AT STONERIDGE PH2"/>
    <s v="BU - Distribution - FPC"/>
    <m/>
    <s v="Distribution Line - FL"/>
    <s v="Non-Unitized"/>
    <m/>
    <s v="Florida           "/>
    <s v="Florida           "/>
    <s v="3730 - None"/>
    <s v="None"/>
    <s v="FL-Unspecified-None-None-None"/>
    <s v="None"/>
    <m/>
    <s v="THE SANCTUARY AT STONERIDGE PH2"/>
  </r>
  <r>
    <x v="0"/>
    <s v="50226-PE Florida Power Delivery"/>
    <x v="0"/>
    <s v="2/19/2019 00:00:00"/>
    <s v="Distribution Line - FL"/>
    <s v="2019"/>
    <s v="MX7356975"/>
    <x v="365"/>
    <s v="0106000 - Comp Const Unclassified-E"/>
    <s v="D DIS 373-ZZ-STREET LIGHT&amp;SIG-50226"/>
    <x v="0"/>
    <x v="6"/>
    <s v="Distribution Lines"/>
    <s v="FL"/>
    <x v="1"/>
    <n v="0"/>
    <n v="0"/>
    <n v="0"/>
    <n v="0"/>
    <x v="0"/>
    <s v="DL:FL"/>
    <m/>
    <m/>
    <n v="1373"/>
    <m/>
    <m/>
    <s v="5/1/2020 00:00:00"/>
    <n v="1"/>
    <s v="LUTHERAN HAVEN LIGHT INSTALLS"/>
    <s v="BU - Distribution - FPC"/>
    <m/>
    <s v="Distribution Line - FL"/>
    <s v="Non-Unitized"/>
    <m/>
    <s v="Florida           "/>
    <s v="Florida           "/>
    <s v="3730 - None"/>
    <s v="None"/>
    <s v="FL-Unspecified-None-None-None"/>
    <s v="None"/>
    <m/>
    <s v="LUTHERAN HAVEN LIGHT INSTALLS"/>
  </r>
  <r>
    <x v="0"/>
    <s v="50226-PE Florida Power Delivery"/>
    <x v="0"/>
    <s v="9/24/2019 00:00:00"/>
    <s v="Distribution Line - FL"/>
    <s v="2019"/>
    <s v="MX7644574"/>
    <x v="365"/>
    <s v="0106000 - Comp Const Unclassified-E"/>
    <s v="D DIS 373-ZZ-STREET LIGHT&amp;SIG-50226"/>
    <x v="0"/>
    <x v="6"/>
    <s v="Distribution Lines"/>
    <s v="FL"/>
    <x v="1"/>
    <n v="0"/>
    <n v="0"/>
    <n v="0"/>
    <n v="0"/>
    <x v="0"/>
    <s v="DL:FL"/>
    <m/>
    <m/>
    <n v="1373"/>
    <m/>
    <m/>
    <s v="4/1/2020 00:00:00"/>
    <n v="1"/>
    <s v="INFRASTRUCTIURE FOR  SUBDIVISION  DESIGN"/>
    <s v="BU - Distribution - FPC"/>
    <m/>
    <s v="Distribution Line - FL"/>
    <s v="Non-Unitized"/>
    <m/>
    <s v="Florida           "/>
    <s v="Florida           "/>
    <s v="3730 - None"/>
    <s v="None"/>
    <s v="FL-Unspecified-None-None-None"/>
    <s v="None"/>
    <m/>
    <s v="LAKE KILLARNEY RESIDENCES - UG REV2"/>
  </r>
  <r>
    <x v="0"/>
    <s v="50226-PE Florida Power Delivery"/>
    <x v="0"/>
    <s v="8/14/2019 00:00:00"/>
    <s v="Distribution Line - FL"/>
    <s v="2019"/>
    <s v="MX8796661"/>
    <x v="365"/>
    <s v="0106000 - Comp Const Unclassified-E"/>
    <s v="D DIS 373-ZZ-STREET LIGHT&amp;SIG-50226"/>
    <x v="0"/>
    <x v="6"/>
    <s v="Distribution Lines"/>
    <s v="FL"/>
    <x v="1"/>
    <n v="0"/>
    <n v="0"/>
    <n v="0"/>
    <n v="0"/>
    <x v="0"/>
    <s v="DL:FL"/>
    <m/>
    <m/>
    <n v="1373"/>
    <m/>
    <m/>
    <s v="5/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3/28/2019 00:00:00"/>
    <s v="Distribution Line - FL"/>
    <s v="2019"/>
    <s v="MX7686350"/>
    <x v="365"/>
    <s v="0106000 - Comp Const Unclassified-E"/>
    <s v="D DIS 373-ZZ-STREET LIGHT&amp;SIG-50226"/>
    <x v="0"/>
    <x v="6"/>
    <s v="Distribution Lines"/>
    <s v="FL"/>
    <x v="1"/>
    <n v="0"/>
    <n v="0"/>
    <n v="0"/>
    <n v="0"/>
    <x v="0"/>
    <s v="DL:FL"/>
    <m/>
    <m/>
    <n v="1373"/>
    <m/>
    <m/>
    <s v="5/1/2020 00:00:00"/>
    <n v="1"/>
    <s v="2018_TUG_31051029_WALSINGHAM_SIMPLE TAP_INSTALL"/>
    <s v="BU - Distribution - FPC"/>
    <m/>
    <s v="Distribution Line - FL"/>
    <s v="Non-Unitized"/>
    <m/>
    <s v="Florida           "/>
    <s v="Florida           "/>
    <s v="3730 - None"/>
    <s v="None"/>
    <s v="FL-Unspecified-None-None-None"/>
    <s v="None"/>
    <m/>
    <s v="2018_TUG_31051029_WALSINGHAM_SIMPLE"/>
  </r>
  <r>
    <x v="0"/>
    <s v="50226-PE Florida Power Delivery"/>
    <x v="0"/>
    <s v="1/1/2018 00:00:00"/>
    <s v="Distribution Line - FL"/>
    <s v="2018"/>
    <s v="20059241"/>
    <x v="365"/>
    <s v="0106000 - Comp Const Unclassified-E"/>
    <s v="D DIS 373-ZZ-STREET LIGHT&amp;SIG-50226"/>
    <x v="0"/>
    <x v="6"/>
    <s v="Distribution Lines"/>
    <s v="FL"/>
    <x v="1"/>
    <n v="0"/>
    <n v="0"/>
    <n v="0"/>
    <n v="0"/>
    <x v="0"/>
    <s v="DL:FL"/>
    <m/>
    <m/>
    <n v="1373"/>
    <m/>
    <m/>
    <s v="1/1/2018 00:00:00"/>
    <n v="1"/>
    <s v="SI-POLE REPL CLOSED -- BASE-POLE REPLACEMENT-CLOSED LOT"/>
    <s v="BU - Distribution - FPC"/>
    <m/>
    <s v="Distribution Line - FL"/>
    <s v="Non-Unitized"/>
    <m/>
    <s v="Florida           "/>
    <s v="Florida           "/>
    <s v="3730 - None"/>
    <s v="None"/>
    <s v="FL-Unspecified-None-None-None"/>
    <s v="None"/>
    <m/>
    <s v="FL BASE-POLE REPLACE-CLOSED LOT"/>
  </r>
  <r>
    <x v="0"/>
    <s v="50226-PE Florida Power Delivery"/>
    <x v="0"/>
    <s v="1/1/2018 00:00:00"/>
    <s v="Distribution Line - FL"/>
    <s v="2018"/>
    <s v="20059571"/>
    <x v="365"/>
    <s v="0106000 - Comp Const Unclassified-E"/>
    <s v="D DIS 373-ZZ-STREET LIGHT&amp;SIG-50226"/>
    <x v="0"/>
    <x v="6"/>
    <s v="Distribution Lines"/>
    <s v="FL"/>
    <x v="1"/>
    <n v="6"/>
    <n v="3686.82"/>
    <n v="633.18000000000006"/>
    <n v="3053.64"/>
    <x v="0"/>
    <s v="DL:FL"/>
    <m/>
    <m/>
    <n v="1373"/>
    <m/>
    <m/>
    <s v="1/1/2018 00:00:00"/>
    <n v="1"/>
    <s v="LOAD GROWTH-CAP -- 60KJ3 SCR LG LOAD TRANS PROJ, this blanket should be used to replace 20059568, 20059569, 20059570."/>
    <s v="BU - Distribution - FPC"/>
    <m/>
    <s v="Distribution Line - FL"/>
    <s v="Non-Unitized"/>
    <m/>
    <s v="Florida           "/>
    <s v="Florida           "/>
    <s v="3730 - None"/>
    <s v="None"/>
    <s v="FL-Unspecified-None-None-None"/>
    <s v="None"/>
    <m/>
    <s v="Load Growth Cap Trans.Blanket"/>
  </r>
  <r>
    <x v="0"/>
    <s v="50226-PE Florida Power Delivery"/>
    <x v="0"/>
    <s v="12/6/2017 00:00:00"/>
    <s v="Distribution Line - FL"/>
    <s v="2017"/>
    <s v="LSP227831"/>
    <x v="365"/>
    <s v="0106000 - Comp Const Unclassified-E"/>
    <s v="D DIS 373-ZZ-STREET LIGHT&amp;SIG-50226"/>
    <x v="0"/>
    <x v="6"/>
    <s v="Distribution Lines"/>
    <s v="FL"/>
    <x v="1"/>
    <n v="1"/>
    <n v="934.01"/>
    <n v="190.77"/>
    <n v="743.24"/>
    <x v="0"/>
    <s v="DL:FL"/>
    <m/>
    <m/>
    <n v="1373"/>
    <m/>
    <m/>
    <s v="1/1/2018 00:00:00"/>
    <n v="1"/>
    <s v="Scope of work is to provide single phase underground service to a new 123 lot subdivision with _ street lights on _ poles"/>
    <s v="BU - Distribution - FPC"/>
    <m/>
    <s v="Distribution Line - FL"/>
    <s v="Non-Unitized"/>
    <m/>
    <s v="Florida           "/>
    <s v="Florida           "/>
    <s v="3730 - None"/>
    <s v="None"/>
    <s v="FL-Unspecified-None-None-None"/>
    <s v="None"/>
    <m/>
    <s v="WATERLEIGH PHASE 2A-2"/>
  </r>
  <r>
    <x v="0"/>
    <s v="50226-PE Florida Power Delivery"/>
    <x v="0"/>
    <s v="7/15/2019 00:00:00"/>
    <s v="Distribution Line - FL"/>
    <s v="2019"/>
    <s v="MX0215692"/>
    <x v="365"/>
    <s v="0106000 - Comp Const Unclassified-E"/>
    <s v="D DIS 373-ZZ-STREET LIGHT&amp;SIG-50226"/>
    <x v="0"/>
    <x v="6"/>
    <s v="Distribution Lines"/>
    <s v="FL"/>
    <x v="1"/>
    <n v="0"/>
    <n v="0"/>
    <n v="0"/>
    <n v="0"/>
    <x v="0"/>
    <s v="DL:FL"/>
    <m/>
    <m/>
    <n v="1373"/>
    <m/>
    <m/>
    <s v="1/1/2020 00:00:00"/>
    <n v="1"/>
    <s v="STONEYBROOK SOUTH NORTH PARCEL PH3"/>
    <s v="BU - Distribution - FPC"/>
    <m/>
    <s v="Distribution Line - FL"/>
    <s v="Non-Unitized"/>
    <m/>
    <s v="Florida           "/>
    <s v="Florida           "/>
    <s v="3730 - None"/>
    <s v="None"/>
    <s v="FL-Unspecified-None-None-None"/>
    <s v="None"/>
    <m/>
    <s v="STONEYBROOK SOUTH NORTH PARCEL PH3"/>
  </r>
  <r>
    <x v="0"/>
    <s v="50226-PE Florida Power Delivery"/>
    <x v="0"/>
    <s v="2/10/2020 00:00:00"/>
    <s v="Distribution Line - FL"/>
    <s v="2020"/>
    <s v="MX0910745"/>
    <x v="365"/>
    <s v="0106000 - Comp Const Unclassified-E"/>
    <s v="D DIS 373-ZZ-STREET LIGHT&amp;SIG-50226"/>
    <x v="0"/>
    <x v="6"/>
    <s v="Distribution Lines"/>
    <s v="FL"/>
    <x v="1"/>
    <n v="0"/>
    <n v="0"/>
    <n v="0"/>
    <n v="0"/>
    <x v="0"/>
    <s v="DL:FL"/>
    <m/>
    <m/>
    <n v="1373"/>
    <m/>
    <m/>
    <s v="2/1/2020 00:00:00"/>
    <n v="1"/>
    <s v="2019 MR - Fdr A20, Ft White fuse coordination improvements"/>
    <s v="BU - Distribution - FPC"/>
    <m/>
    <s v="Distribution Line - FL"/>
    <s v="Non-Unitized"/>
    <m/>
    <s v="Florida           "/>
    <s v="Florida           "/>
    <s v="3730 - None"/>
    <s v="None"/>
    <s v="FL-Unspecified-None-None-None"/>
    <s v="None"/>
    <m/>
    <s v="2019 MR - Fdr A20, Ft White fuse co"/>
  </r>
  <r>
    <x v="0"/>
    <s v="50226-PE Florida Power Delivery"/>
    <x v="0"/>
    <s v="2/20/2020 00:00:00"/>
    <s v="Distribution Line - FL"/>
    <s v="2020"/>
    <s v="MX4906935"/>
    <x v="365"/>
    <s v="0106000 - Comp Const Unclassified-E"/>
    <s v="D DIS 373-ZZ-STREET LIGHT&amp;SIG-50226"/>
    <x v="0"/>
    <x v="6"/>
    <s v="Distribution Lines"/>
    <s v="FL"/>
    <x v="1"/>
    <n v="0"/>
    <n v="0"/>
    <n v="0"/>
    <n v="0"/>
    <x v="0"/>
    <s v="DL:FL"/>
    <m/>
    <m/>
    <n v="1373"/>
    <m/>
    <m/>
    <s v="2/1/2020 00:00:00"/>
    <n v="1"/>
    <s v="LED UPGRADE CITY OF ST  PETE AREA 77B DECO"/>
    <s v="BU - Distribution - FPC"/>
    <m/>
    <s v="Distribution Line - FL"/>
    <s v="Non-Unitized"/>
    <m/>
    <s v="Florida           "/>
    <s v="Florida           "/>
    <s v="3730 - None"/>
    <s v="None"/>
    <s v="FL-Unspecified-None-None-None"/>
    <s v="None"/>
    <m/>
    <s v="LED UPGRADE CITY OF ST  PETE AREA 7"/>
  </r>
  <r>
    <x v="0"/>
    <s v="50226-PE Florida Power Delivery"/>
    <x v="0"/>
    <s v="12/14/2018 00:00:00"/>
    <s v="Distribution Line - FL"/>
    <s v="2018"/>
    <s v="MX7215054"/>
    <x v="365"/>
    <s v="0106000 - Comp Const Unclassified-E"/>
    <s v="D DIS 373-ZZ-STREET LIGHT&amp;SIG-50226"/>
    <x v="0"/>
    <x v="6"/>
    <s v="Distribution Lines"/>
    <s v="FL"/>
    <x v="1"/>
    <n v="0"/>
    <n v="0"/>
    <n v="0"/>
    <n v="0"/>
    <x v="0"/>
    <s v="DL:FL"/>
    <m/>
    <m/>
    <n v="1373"/>
    <m/>
    <m/>
    <s v="2/1/2019 00:00:00"/>
    <n v="1"/>
    <s v="K55 RECONDUCTOR PART 2"/>
    <s v="BU - Distribution - FPC"/>
    <m/>
    <s v="Distribution Line - FL"/>
    <s v="Non-Unitized"/>
    <m/>
    <s v="Florida           "/>
    <s v="Florida           "/>
    <s v="3730 - None"/>
    <s v="None"/>
    <s v="FL-Unspecified-None-None-None"/>
    <s v="None"/>
    <m/>
    <s v="K55 RECONDUCTOR PART 2"/>
  </r>
  <r>
    <x v="0"/>
    <s v="50226-PE Florida Power Delivery"/>
    <x v="0"/>
    <s v="1/1/2020 00:00:00"/>
    <s v="Distribution Line - FL"/>
    <s v="2020"/>
    <s v="LCIPOH"/>
    <x v="365"/>
    <s v="0106000 - Comp Const Unclassified-E"/>
    <s v="D DIS 373-ZZ-STREET LIGHT&amp;SIG-50226"/>
    <x v="0"/>
    <x v="6"/>
    <s v="Distribution Lines"/>
    <s v="FL"/>
    <x v="1"/>
    <n v="0"/>
    <n v="0"/>
    <n v="0"/>
    <n v="0"/>
    <x v="0"/>
    <s v="DL:FL"/>
    <m/>
    <m/>
    <n v="1373"/>
    <m/>
    <m/>
    <s v="1/1/2020 00:00:00"/>
    <n v="1"/>
    <s v="Work performed to install, remove or alter OH facilities in order to serve new C&amp;amp;amp;amp;amp;amp;amp;I customers"/>
    <s v="BU - Distribution - FPC"/>
    <m/>
    <s v="Distribution Line - FL"/>
    <s v="Non-Unitized"/>
    <m/>
    <s v="Florida           "/>
    <s v="Florida           "/>
    <s v="3730 - None"/>
    <s v="None"/>
    <s v="FL-Unspecified-None-None-None"/>
    <s v="None"/>
    <m/>
    <s v="FL C&amp;I Customer Additions OH"/>
  </r>
  <r>
    <x v="0"/>
    <s v="50226-PE Florida Power Delivery"/>
    <x v="0"/>
    <s v="1/1/2020 00:00:00"/>
    <s v="Distribution Line - FL"/>
    <s v="2020"/>
    <s v="LCIUG"/>
    <x v="365"/>
    <s v="0106000 - Comp Const Unclassified-E"/>
    <s v="D DIS 373-ZZ-STREET LIGHT&amp;SIG-50226"/>
    <x v="0"/>
    <x v="6"/>
    <s v="Distribution Lines"/>
    <s v="FL"/>
    <x v="1"/>
    <n v="0"/>
    <n v="0"/>
    <n v="0"/>
    <n v="0"/>
    <x v="0"/>
    <s v="DL:FL"/>
    <m/>
    <m/>
    <n v="1373"/>
    <m/>
    <m/>
    <s v="1/1/2020 00:00:00"/>
    <n v="1"/>
    <s v="NCW - C I-CAP -- NCW C&amp;I UG - requested by Shelly Ross."/>
    <s v="BU - Distribution - FPC"/>
    <m/>
    <s v="Distribution Line - FL"/>
    <s v="Non-Unitized"/>
    <m/>
    <s v="Florida           "/>
    <s v="Florida           "/>
    <s v="3730 - None"/>
    <s v="None"/>
    <s v="FL-Unspecified-None-None-None"/>
    <s v="None"/>
    <m/>
    <s v="FL New Cust Comm Ind UG"/>
  </r>
  <r>
    <x v="0"/>
    <s v="50226-PE Florida Power Delivery"/>
    <x v="0"/>
    <s v="1/1/2020 00:00:00"/>
    <s v="Distribution Line - FL"/>
    <s v="2020"/>
    <s v="LPOLRPL"/>
    <x v="365"/>
    <s v="0106000 - Comp Const Unclassified-E"/>
    <s v="D DIS 373-ZZ-STREET LIGHT&amp;SIG-50226"/>
    <x v="0"/>
    <x v="6"/>
    <s v="Distribution Lines"/>
    <s v="FL"/>
    <x v="1"/>
    <n v="0"/>
    <n v="0"/>
    <n v="0"/>
    <n v="0"/>
    <x v="0"/>
    <s v="DL:FL"/>
    <m/>
    <m/>
    <n v="1373"/>
    <m/>
    <m/>
    <s v="1/1/2020 00:00:00"/>
    <n v="1"/>
    <s v="POLE REPLACE CORR MAINT- project Requested by Shelly Ross to replace 20059241 for Enable."/>
    <s v="BU - Distribution - FPC"/>
    <m/>
    <s v="Distribution Line - FL"/>
    <s v="Non-Unitized"/>
    <m/>
    <s v="Florida           "/>
    <s v="Florida           "/>
    <s v="3730 - None"/>
    <s v="None"/>
    <s v="FL-Unspecified-None-None-None"/>
    <s v="None"/>
    <m/>
    <s v="FL Pole Replacements"/>
  </r>
  <r>
    <x v="0"/>
    <s v="50226-PE Florida Power Delivery"/>
    <x v="0"/>
    <s v="1/1/2020 00:00:00"/>
    <s v="Distribution Line - FL"/>
    <s v="2020"/>
    <s v="LRUL"/>
    <x v="365"/>
    <s v="0106000 - Comp Const Unclassified-E"/>
    <s v="D DIS 373-ZZ-STREET LIGHT&amp;SIG-50226"/>
    <x v="0"/>
    <x v="6"/>
    <s v="Distribution Lines"/>
    <s v="FL"/>
    <x v="1"/>
    <n v="0"/>
    <n v="0"/>
    <n v="0"/>
    <n v="0"/>
    <x v="0"/>
    <s v="DL:FL"/>
    <m/>
    <m/>
    <n v="1373"/>
    <m/>
    <m/>
    <s v="1/1/2020 00:00:00"/>
    <n v="1"/>
    <s v="Repl of the UG Cable associated with the replacement of Lighting systems _x000d__x000a_"/>
    <s v="BU - Distribution - FPC"/>
    <m/>
    <s v="Distribution Line - FL"/>
    <s v="Non-Unitized"/>
    <m/>
    <s v="Florida           "/>
    <s v="Florida           "/>
    <s v="3730 - None"/>
    <s v="None"/>
    <s v="FL-Unspecified-None-None-None"/>
    <s v="None"/>
    <m/>
    <s v="FL Cable Lighting Replacements"/>
  </r>
  <r>
    <x v="0"/>
    <s v="50226-PE Florida Power Delivery"/>
    <x v="0"/>
    <s v="12/1/2017 00:00:00"/>
    <s v="Distribution Line - FL"/>
    <s v="2017"/>
    <s v="20045817"/>
    <x v="365"/>
    <s v="0106000 - Comp Const Unclassified-E"/>
    <s v="D DIS 373-ZZ-STREET LIGHT&amp;SIG-50226"/>
    <x v="0"/>
    <x v="6"/>
    <s v="Distribution Lines"/>
    <s v="FL"/>
    <x v="1"/>
    <n v="1"/>
    <n v="-14875.4"/>
    <n v="-3038.25"/>
    <n v="-11837.15"/>
    <x v="0"/>
    <s v="DL:FL"/>
    <m/>
    <m/>
    <n v="1373"/>
    <m/>
    <m/>
    <s v="12/1/2017 00:00:00"/>
    <n v="1"/>
    <s v="SYSTEM MODIF - REIMB -- CUST REQ"/>
    <s v="BU - Distribution - FPC"/>
    <m/>
    <s v="Distribution Line - FL"/>
    <s v="Non-Unitized"/>
    <m/>
    <s v="Florida           "/>
    <s v="Florida           "/>
    <s v="3730 - None"/>
    <s v="None"/>
    <s v="FL-Unspecified-None-None-None"/>
    <s v="None"/>
    <m/>
    <s v="CUST REQ"/>
  </r>
  <r>
    <x v="0"/>
    <s v="50226-PE Florida Power Delivery"/>
    <x v="0"/>
    <s v="7/1/2016 00:00:00"/>
    <s v="Distribution Line - FL"/>
    <s v="2016"/>
    <s v="LHR959229"/>
    <x v="365"/>
    <s v="0106000 - Comp Const Unclassified-E"/>
    <s v="D DIS 373-ZZ-STREET LIGHT&amp;SIG-50226"/>
    <x v="0"/>
    <x v="6"/>
    <s v="Distribution Lines"/>
    <s v="FL"/>
    <x v="1"/>
    <n v="3"/>
    <n v="5.01"/>
    <n v="1.18"/>
    <n v="3.83"/>
    <x v="0"/>
    <s v="DL:FL"/>
    <m/>
    <m/>
    <n v="1373"/>
    <m/>
    <m/>
    <s v="10/1/2017 00:00:00"/>
    <n v="1"/>
    <s v="Relocation of existing DE facilities in conflict to accommodate a road project"/>
    <s v="BU - Distribution - FPC"/>
    <m/>
    <s v="Distribution Line - FL"/>
    <s v="Non-Unitized"/>
    <m/>
    <s v="Florida           "/>
    <s v="Florida           "/>
    <s v="3730 - None"/>
    <s v="None"/>
    <s v="FL-Unspecified-None-None-None"/>
    <s v="None"/>
    <m/>
    <s v="2015 DOT - Druid Rd Allens Creek"/>
  </r>
  <r>
    <x v="0"/>
    <s v="50226-PE Florida Power Delivery"/>
    <x v="0"/>
    <s v="2/1/2020 00:00:00"/>
    <s v="Distribution Line - FL"/>
    <s v="2020"/>
    <s v="LNEWAL"/>
    <x v="365"/>
    <s v="0106000 - Comp Const Unclassified-E"/>
    <s v="D DIS 373-ZZ-STREET LIGHT&amp;SIG-50226"/>
    <x v="0"/>
    <x v="6"/>
    <s v="Distribution Lines"/>
    <s v="FL"/>
    <x v="1"/>
    <n v="0"/>
    <n v="0"/>
    <n v="0"/>
    <n v="0"/>
    <x v="0"/>
    <s v="DL:FL"/>
    <m/>
    <m/>
    <n v="1373"/>
    <m/>
    <m/>
    <s v="2/1/2020 00:00:00"/>
    <n v="1"/>
    <s v="New Area Lights - requested by Shelly Ross."/>
    <s v="BU - Distribution - FPC"/>
    <m/>
    <s v="Distribution Line - FL"/>
    <s v="Non-Unitized"/>
    <m/>
    <s v="Florida           "/>
    <s v="Florida           "/>
    <s v="3730 - None"/>
    <s v="None"/>
    <s v="FL-Unspecified-None-None-None"/>
    <s v="None"/>
    <m/>
    <s v="FL SL New Area Lights"/>
  </r>
  <r>
    <x v="0"/>
    <s v="50226-PE Florida Power Delivery"/>
    <x v="0"/>
    <s v="1/11/2020 00:00:00"/>
    <s v="Distribution Line - FL"/>
    <s v="2020"/>
    <s v="MX3297179"/>
    <x v="365"/>
    <s v="0106000 - Comp Const Unclassified-E"/>
    <s v="D DIS 373-ZZ-STREET LIGHT&amp;SIG-50226"/>
    <x v="0"/>
    <x v="6"/>
    <s v="Distribution Lines"/>
    <s v="FL"/>
    <x v="1"/>
    <n v="0"/>
    <n v="0"/>
    <n v="0"/>
    <n v="0"/>
    <x v="0"/>
    <s v="DL:FL"/>
    <m/>
    <m/>
    <n v="1373"/>
    <m/>
    <m/>
    <s v="1/1/2020 00:00:00"/>
    <n v="1"/>
    <s v="(42) LED UPGRADE RIVERBEND U1-2 RPLT"/>
    <s v="BU - Distribution - FPC"/>
    <m/>
    <s v="Distribution Line - FL"/>
    <s v="Non-Unitized"/>
    <m/>
    <s v="Florida           "/>
    <s v="Florida           "/>
    <s v="3730 - None"/>
    <s v="None"/>
    <s v="FL-Unspecified-None-None-None"/>
    <s v="None"/>
    <m/>
    <s v="(42) LED UPGRADE RIVERBEND U1-2 RPL"/>
  </r>
  <r>
    <x v="0"/>
    <s v="50226-PE Florida Power Delivery"/>
    <x v="0"/>
    <s v="8/1/2006 00:00:00"/>
    <s v="Distribution Line - FL"/>
    <s v="2006"/>
    <s v="20032150"/>
    <x v="365"/>
    <s v="0106000 - Comp Const Unclassified-E"/>
    <s v="D DIS 373-ZZ-STREET LIGHT&amp;SIG-50226"/>
    <x v="0"/>
    <x v="6"/>
    <s v="Distribution Lines"/>
    <s v="FL"/>
    <x v="1"/>
    <n v="0"/>
    <n v="0"/>
    <n v="0"/>
    <n v="0"/>
    <x v="0"/>
    <s v="DL:FL"/>
    <m/>
    <m/>
    <n v="1373"/>
    <m/>
    <m/>
    <s v="8/1/2006 00:00:00"/>
    <n v="1"/>
    <s v="SEVEN SPRINGS OPERATING CTR REGULATORY PROJECT                                                                                                                                                                                                                "/>
    <s v="BU - Distribution - FPC"/>
    <m/>
    <s v="Distribution Line - FL"/>
    <s v="Non-Unitized"/>
    <m/>
    <s v="Florida           "/>
    <s v="Florida           "/>
    <s v="3730 - None"/>
    <s v="None"/>
    <s v="FL-Unspecified-None-None-None"/>
    <s v="None"/>
    <m/>
    <s v="REGULATORY-60396 SEVEN SPG OPC     "/>
  </r>
  <r>
    <x v="0"/>
    <s v="50226-PE Florida Power Delivery"/>
    <x v="0"/>
    <s v="4/1/2006 00:00:00"/>
    <s v="Distribution Line - FL"/>
    <s v="2006"/>
    <s v="20032100"/>
    <x v="365"/>
    <s v="0106000 - Comp Const Unclassified-E"/>
    <s v="D DIS 373-ZZ-STREET LIGHT&amp;SIG-50226"/>
    <x v="0"/>
    <x v="6"/>
    <s v="Distribution Lines"/>
    <s v="FL"/>
    <x v="1"/>
    <n v="0"/>
    <n v="0"/>
    <n v="0"/>
    <n v="0"/>
    <x v="0"/>
    <s v="DL:FL"/>
    <m/>
    <m/>
    <n v="1373"/>
    <m/>
    <m/>
    <s v="4/1/2006 00:00:00"/>
    <n v="1"/>
    <s v="OCALA OPERATING CTR REGULATORY PROJECT                                                                                                                                                                                                                        "/>
    <s v="BU - Distribution - FPC"/>
    <m/>
    <s v="Distribution Line - FL"/>
    <s v="Non-Unitized"/>
    <m/>
    <s v="Florida           "/>
    <s v="Florida           "/>
    <s v="3730 - None"/>
    <s v="None"/>
    <s v="FL-Unspecified-None-None-None"/>
    <s v="None"/>
    <m/>
    <s v="REGULATORY-60450 OCALA OPC         "/>
  </r>
  <r>
    <x v="0"/>
    <s v="50226-PE Florida Power Delivery"/>
    <x v="0"/>
    <s v="1/1/2006 00:00:00"/>
    <s v="Distribution Line - FL"/>
    <s v="2006"/>
    <s v="20045736"/>
    <x v="365"/>
    <s v="0106000 - Comp Const Unclassified-E"/>
    <s v="D DIS 373-ZZ-STREET LIGHT&amp;SIG-50226"/>
    <x v="0"/>
    <x v="6"/>
    <s v="Distribution Lines"/>
    <s v="FL"/>
    <x v="1"/>
    <n v="0"/>
    <n v="0"/>
    <n v="0"/>
    <n v="0"/>
    <x v="0"/>
    <s v="DL:FL"/>
    <m/>
    <m/>
    <n v="1373"/>
    <m/>
    <m/>
    <s v="1/1/2006 00:00:00"/>
    <n v="1"/>
    <s v="60414 LONGWOOD SL LFL                                                                                                                                                                                                                                         "/>
    <s v="BU - Distribution - FPC"/>
    <m/>
    <s v="Distribution Line - FL"/>
    <s v="Non-Unitized"/>
    <m/>
    <s v="Florida           "/>
    <s v="Florida           "/>
    <s v="3730 - None"/>
    <s v="None"/>
    <s v="FL-Unspecified-None-None-None"/>
    <s v="None"/>
    <m/>
    <s v="60414 LONGWOOD SL LFL              "/>
  </r>
  <r>
    <x v="0"/>
    <s v="50226-PE Florida Power Delivery"/>
    <x v="0"/>
    <s v="1/1/2006 00:00:00"/>
    <s v="Distribution Line - FL"/>
    <s v="2006"/>
    <s v="20045739"/>
    <x v="365"/>
    <s v="0106000 - Comp Const Unclassified-E"/>
    <s v="D DIS 373-ZZ-STREET LIGHT&amp;SIG-50226"/>
    <x v="0"/>
    <x v="6"/>
    <s v="Distribution Lines"/>
    <s v="FL"/>
    <x v="1"/>
    <n v="0"/>
    <n v="0"/>
    <n v="0"/>
    <n v="0"/>
    <x v="0"/>
    <s v="DL:FL"/>
    <m/>
    <m/>
    <n v="1373"/>
    <m/>
    <m/>
    <s v="1/1/2006 00:00:00"/>
    <n v="1"/>
    <s v="60572 DELAND SL LFL                                                                                                                                                                                                                                           "/>
    <s v="BU - Distribution - FPC"/>
    <m/>
    <s v="Distribution Line - FL"/>
    <s v="Non-Unitized"/>
    <m/>
    <s v="Florida           "/>
    <s v="Florida           "/>
    <s v="3730 - None"/>
    <s v="None"/>
    <s v="FL-Unspecified-None-None-None"/>
    <s v="None"/>
    <m/>
    <s v="60572 DELAND SL LFL                "/>
  </r>
  <r>
    <x v="0"/>
    <s v="50226-PE Florida Power Delivery"/>
    <x v="0"/>
    <s v="2/17/2021 00:00:00"/>
    <s v="Distribution Line - FL"/>
    <s v="2021"/>
    <s v="MX0384457"/>
    <x v="365"/>
    <s v="0106000 - Comp Const Unclassified-E"/>
    <s v="D DIS 373-ZZ-STREET LIGHT&amp;SIG-50226"/>
    <x v="0"/>
    <x v="6"/>
    <s v="Distribution Lines"/>
    <s v="FL"/>
    <x v="1"/>
    <n v="0"/>
    <n v="0"/>
    <n v="0"/>
    <n v="0"/>
    <x v="0"/>
    <s v="DL:FL"/>
    <m/>
    <m/>
    <n v="1373"/>
    <m/>
    <m/>
    <s v="2/1/2021 00:00:00"/>
    <n v="1"/>
    <s v="Grande Lakes III - SL"/>
    <s v="BU - Distribution - FPC"/>
    <m/>
    <s v="Distribution Line - FL"/>
    <s v="Non-Unitized"/>
    <m/>
    <s v="Florida           "/>
    <s v="Florida           "/>
    <s v="3730 - None"/>
    <s v="None"/>
    <s v="FL-Unspecified-None-None-None"/>
    <s v="None"/>
    <m/>
    <s v="Grande Lakes III - SL"/>
  </r>
  <r>
    <x v="0"/>
    <s v="50226-PE Florida Power Delivery"/>
    <x v="0"/>
    <s v="8/6/2020 00:00:00"/>
    <s v="Distribution Line - FL"/>
    <s v="2020"/>
    <s v="MX6257816"/>
    <x v="365"/>
    <s v="0106000 - Comp Const Unclassified-E"/>
    <s v="D DIS 373-ZZ-STREET LIGHT&amp;SIG-50226"/>
    <x v="0"/>
    <x v="6"/>
    <s v="Distribution Lines"/>
    <s v="FL"/>
    <x v="1"/>
    <n v="0"/>
    <n v="0"/>
    <n v="0"/>
    <n v="0"/>
    <x v="0"/>
    <s v="DL:FL"/>
    <m/>
    <m/>
    <n v="1373"/>
    <m/>
    <m/>
    <s v="2/1/2021 00:00:00"/>
    <n v="1"/>
    <s v="LED UPGRADE CITY OF ST PETE AREA 73B DECO"/>
    <s v="BU - Distribution - FPC"/>
    <m/>
    <s v="Distribution Line - FL"/>
    <s v="Non-Unitized"/>
    <m/>
    <s v="Florida           "/>
    <s v="Florida           "/>
    <s v="3730 - None"/>
    <s v="None"/>
    <s v="FL-Unspecified-None-None-None"/>
    <s v="None"/>
    <m/>
    <s v="LED UPGRADE CITY OF ST PETE AREA 73"/>
  </r>
  <r>
    <x v="0"/>
    <s v="50226-PE Florida Power Delivery"/>
    <x v="0"/>
    <s v="1/28/2020 00:00:00"/>
    <s v="Distribution Line - FL"/>
    <s v="2020"/>
    <s v="MX6435980"/>
    <x v="365"/>
    <s v="0106000 - Comp Const Unclassified-E"/>
    <s v="D DIS 373-ZZ-STREET LIGHT&amp;SIG-50226"/>
    <x v="0"/>
    <x v="6"/>
    <s v="Distribution Lines"/>
    <s v="FL"/>
    <x v="1"/>
    <n v="1"/>
    <n v="47.84"/>
    <n v="4.8500000000000005"/>
    <n v="42.99"/>
    <x v="0"/>
    <s v="DL:FL"/>
    <m/>
    <m/>
    <n v="1373"/>
    <m/>
    <m/>
    <s v="2/1/2021 00:00:00"/>
    <n v="1"/>
    <s v="NORTHERN OAKS"/>
    <s v="BU - Distribution - FPC"/>
    <m/>
    <s v="Distribution Line - FL"/>
    <s v="Non-Unitized"/>
    <m/>
    <s v="Florida           "/>
    <s v="Florida           "/>
    <s v="3730 - None"/>
    <s v="None"/>
    <s v="FL-Unspecified-None-None-None"/>
    <s v="None"/>
    <m/>
    <s v="NORTHERN OAKS"/>
  </r>
  <r>
    <x v="0"/>
    <s v="50226-PE Florida Power Delivery"/>
    <x v="0"/>
    <s v="8/25/2020 00:00:00"/>
    <s v="Distribution Line - FL"/>
    <s v="2020"/>
    <s v="MX0021811"/>
    <x v="365"/>
    <s v="0106000 - Comp Const Unclassified-E"/>
    <s v="D DIS 373-ZZ-STREET LIGHT&amp;SIG-50226"/>
    <x v="0"/>
    <x v="6"/>
    <s v="Distribution Lines"/>
    <s v="FL"/>
    <x v="1"/>
    <n v="0"/>
    <n v="0"/>
    <n v="0"/>
    <n v="0"/>
    <x v="0"/>
    <s v="DL:FL"/>
    <m/>
    <m/>
    <n v="1373"/>
    <m/>
    <m/>
    <s v="2/1/2021 00:00:00"/>
    <n v="1"/>
    <s v="INSTALL SIXTEEN 50W LED TRADITIONAL LIGHTS ON 16ft COLONIAL POLES WITH 10in FM PEDS _ INSTALL No6 DPX UG SL BY TRENCHLESS"/>
    <s v="BU - Distribution - FPC"/>
    <m/>
    <s v="Distribution Line - FL"/>
    <s v="Non-Unitized"/>
    <m/>
    <s v="Florida           "/>
    <s v="Florida           "/>
    <s v="3730 - None"/>
    <s v="None"/>
    <s v="FL-Unspecified-None-None-None"/>
    <s v="None"/>
    <m/>
    <s v="INSTALL SIXTEEN 50W LED TRADITIONAL"/>
  </r>
  <r>
    <x v="0"/>
    <s v="50226-PE Florida Power Delivery"/>
    <x v="0"/>
    <s v="8/3/2020 00:00:00"/>
    <s v="Distribution Line - FL"/>
    <s v="2020"/>
    <s v="MX0423369"/>
    <x v="365"/>
    <s v="0106000 - Comp Const Unclassified-E"/>
    <s v="D DIS 373-ZZ-STREET LIGHT&amp;SIG-50226"/>
    <x v="0"/>
    <x v="6"/>
    <s v="Distribution Lines"/>
    <s v="FL"/>
    <x v="1"/>
    <n v="0"/>
    <n v="0"/>
    <n v="0"/>
    <n v="0"/>
    <x v="0"/>
    <s v="DL:FL"/>
    <m/>
    <m/>
    <n v="1373"/>
    <m/>
    <m/>
    <s v="2/1/2021 00:00:00"/>
    <n v="1"/>
    <s v="2018_TUG_443824648_OCALA_SIMPLE TAPLINE"/>
    <s v="BU - Distribution - FPC"/>
    <m/>
    <s v="Distribution Line - FL"/>
    <s v="Non-Unitized"/>
    <m/>
    <s v="Florida           "/>
    <s v="Florida           "/>
    <s v="3730 - None"/>
    <s v="None"/>
    <s v="FL-Unspecified-None-None-None"/>
    <s v="None"/>
    <m/>
    <s v="2018_TUG_443824648_OCALA_SIMPLE TAP"/>
  </r>
  <r>
    <x v="0"/>
    <s v="50226-PE Florida Power Delivery"/>
    <x v="0"/>
    <s v="9/18/2020 00:00:00"/>
    <s v="Distribution Line - FL"/>
    <s v="2020"/>
    <s v="MX2012947"/>
    <x v="365"/>
    <s v="0106000 - Comp Const Unclassified-E"/>
    <s v="D DIS 373-ZZ-STREET LIGHT&amp;SIG-50226"/>
    <x v="0"/>
    <x v="6"/>
    <s v="Distribution Lines"/>
    <s v="FL"/>
    <x v="1"/>
    <n v="0"/>
    <n v="0"/>
    <n v="0"/>
    <n v="0"/>
    <x v="0"/>
    <s v="DL:FL"/>
    <m/>
    <m/>
    <n v="1373"/>
    <m/>
    <m/>
    <s v="2/1/2021 00:00:00"/>
    <n v="1"/>
    <s v="AVALON 7 - SL"/>
    <s v="BU - Distribution - FPC"/>
    <m/>
    <s v="Distribution Line - FL"/>
    <s v="Non-Unitized"/>
    <m/>
    <s v="Florida           "/>
    <s v="Florida           "/>
    <s v="3730 - None"/>
    <s v="None"/>
    <s v="FL-Unspecified-None-None-None"/>
    <s v="None"/>
    <m/>
    <s v="AVALON 7 - SL"/>
  </r>
  <r>
    <x v="0"/>
    <s v="50226-PE Florida Power Delivery"/>
    <x v="0"/>
    <s v="1/1/2021 00:00:00"/>
    <s v="Distribution Line - FL"/>
    <s v="2021"/>
    <s v="LRTR1PH"/>
    <x v="365"/>
    <s v="0106000 - Comp Const Unclassified-E"/>
    <s v="D DIS 373-ZZ-STREET LIGHT&amp;SIG-50226"/>
    <x v="0"/>
    <x v="6"/>
    <s v="Distribution Lines"/>
    <s v="FL"/>
    <x v="1"/>
    <n v="0"/>
    <n v="0"/>
    <n v="0"/>
    <n v="0"/>
    <x v="0"/>
    <s v="DL:FL"/>
    <m/>
    <m/>
    <n v="1373"/>
    <m/>
    <m/>
    <s v="1/1/2021 00:00:00"/>
    <n v="1"/>
    <s v="Single phase Dry transformer replacement_x000d__x000a_"/>
    <s v="BU - Distribution - FPC"/>
    <m/>
    <s v="Distribution Line - FL"/>
    <s v="Non-Unitized"/>
    <m/>
    <s v="Florida           "/>
    <s v="Florida           "/>
    <s v="3730 - None"/>
    <s v="None"/>
    <s v="FL-Unspecified-None-None-None"/>
    <s v="None"/>
    <m/>
    <s v="FL 1PH Transformer Replace Dry"/>
  </r>
  <r>
    <x v="0"/>
    <s v="50226-PE Florida Power Delivery"/>
    <x v="0"/>
    <s v="1/22/2021 00:00:00"/>
    <s v="Distribution Line - FL"/>
    <s v="2021"/>
    <s v="MX3249097"/>
    <x v="365"/>
    <s v="0106000 - Comp Const Unclassified-E"/>
    <s v="D DIS 373-ZZ-STREET LIGHT&amp;SIG-50226"/>
    <x v="0"/>
    <x v="6"/>
    <s v="Distribution Lines"/>
    <s v="FL"/>
    <x v="1"/>
    <n v="0"/>
    <n v="0"/>
    <n v="0"/>
    <n v="0"/>
    <x v="0"/>
    <s v="DL:FL"/>
    <m/>
    <m/>
    <n v="1373"/>
    <m/>
    <m/>
    <s v="2/1/2021 00:00:00"/>
    <n v="1"/>
    <s v="LONGLEAF RIDGE PH 1 - SL"/>
    <s v="BU - Distribution - FPC"/>
    <m/>
    <s v="Distribution Line - FL"/>
    <s v="Non-Unitized"/>
    <m/>
    <s v="Florida           "/>
    <s v="Florida           "/>
    <s v="3730 - None"/>
    <s v="None"/>
    <s v="FL-Unspecified-None-None-None"/>
    <s v="None"/>
    <m/>
    <s v="LONGLEAF RIDGE PH 1 - SL"/>
  </r>
  <r>
    <x v="0"/>
    <s v="50226-PE Florida Power Delivery"/>
    <x v="0"/>
    <s v="12/4/2020 00:00:00"/>
    <s v="Distribution Line - FL"/>
    <s v="2020"/>
    <s v="MX7571813"/>
    <x v="365"/>
    <s v="0106000 - Comp Const Unclassified-E"/>
    <s v="D DIS 373-ZZ-STREET LIGHT&amp;SIG-50226"/>
    <x v="0"/>
    <x v="6"/>
    <s v="Distribution Lines"/>
    <s v="FL"/>
    <x v="1"/>
    <n v="0"/>
    <n v="0"/>
    <n v="0"/>
    <n v="0"/>
    <x v="0"/>
    <s v="DL:FL"/>
    <m/>
    <m/>
    <n v="1373"/>
    <m/>
    <m/>
    <s v="2/1/2021 00:00:00"/>
    <n v="1"/>
    <s v="UNDERGROUNDIN OF SL ON GULF BLVD FOR CITY OF INDIAN ROCKS BEACH"/>
    <s v="BU - Distribution - FPC"/>
    <m/>
    <s v="Distribution Line - FL"/>
    <s v="Non-Unitized"/>
    <m/>
    <s v="Florida           "/>
    <s v="Florida           "/>
    <s v="3730 - None"/>
    <s v="None"/>
    <s v="FL-Unspecified-None-None-None"/>
    <s v="None"/>
    <m/>
    <s v="UNDERGROUNDIN OF SL ON GULF BLVD FO"/>
  </r>
  <r>
    <x v="0"/>
    <s v="50226-PE Florida Power Delivery"/>
    <x v="0"/>
    <s v="1/20/2021 00:00:00"/>
    <s v="Distribution Line - FL"/>
    <s v="2021"/>
    <s v="MX3541580"/>
    <x v="365"/>
    <s v="0106000 - Comp Const Unclassified-E"/>
    <s v="D DIS 373-ZZ-STREET LIGHT&amp;SIG-50226"/>
    <x v="0"/>
    <x v="6"/>
    <s v="Distribution Lines"/>
    <s v="FL"/>
    <x v="1"/>
    <n v="0"/>
    <n v="0"/>
    <n v="0"/>
    <n v="0"/>
    <x v="0"/>
    <s v="DL:FL"/>
    <m/>
    <m/>
    <n v="1373"/>
    <m/>
    <m/>
    <s v="2/1/2021 00:00:00"/>
    <n v="1"/>
    <s v="MEGGISON RD SL PH 4"/>
    <s v="BU - Distribution - FPC"/>
    <m/>
    <s v="Distribution Line - FL"/>
    <s v="Non-Unitized"/>
    <m/>
    <s v="Florida           "/>
    <s v="Florida           "/>
    <s v="3730 - None"/>
    <s v="None"/>
    <s v="FL-Unspecified-None-None-None"/>
    <s v="None"/>
    <m/>
    <s v="MEGGISON RD SL PH 4"/>
  </r>
  <r>
    <x v="0"/>
    <s v="50226-PE Florida Power Delivery"/>
    <x v="0"/>
    <s v="12/15/2020 00:00:00"/>
    <s v="Distribution Line - FL"/>
    <s v="2020"/>
    <s v="MX7991016"/>
    <x v="365"/>
    <s v="0106000 - Comp Const Unclassified-E"/>
    <s v="D DIS 373-ZZ-STREET LIGHT&amp;SIG-50226"/>
    <x v="0"/>
    <x v="6"/>
    <s v="Distribution Lines"/>
    <s v="FL"/>
    <x v="1"/>
    <n v="0"/>
    <n v="0"/>
    <n v="0"/>
    <n v="0"/>
    <x v="0"/>
    <s v="DL:FL"/>
    <m/>
    <m/>
    <n v="1373"/>
    <m/>
    <m/>
    <s v="2/1/2021 00:00:00"/>
    <n v="1"/>
    <s v="LED UPGRADE_DUPREE LAKES CDD_AREAS 9 &amp;amp;amp; 10"/>
    <s v="BU - Distribution - FPC"/>
    <m/>
    <s v="Distribution Line - FL"/>
    <s v="Non-Unitized"/>
    <m/>
    <s v="Florida           "/>
    <s v="Florida           "/>
    <s v="3730 - None"/>
    <s v="None"/>
    <s v="FL-Unspecified-None-None-None"/>
    <s v="None"/>
    <m/>
    <s v="LED UPGRADE_DUPREE LAKES CDD_AREAS"/>
  </r>
  <r>
    <x v="0"/>
    <s v="50226-PE Florida Power Delivery"/>
    <x v="0"/>
    <s v="5/3/2019 00:00:00"/>
    <s v="Distribution Line - FL"/>
    <s v="2019"/>
    <s v="MX8829209"/>
    <x v="365"/>
    <s v="0106000 - Comp Const Unclassified-E"/>
    <s v="D DIS 373-ZZ-STREET LIGHT&amp;SIG-50226"/>
    <x v="0"/>
    <x v="6"/>
    <s v="Distribution Lines"/>
    <s v="FL"/>
    <x v="1"/>
    <n v="0"/>
    <n v="0"/>
    <n v="0"/>
    <n v="0"/>
    <x v="0"/>
    <s v="DL:FL"/>
    <m/>
    <m/>
    <n v="1373"/>
    <m/>
    <m/>
    <s v="2/1/2021 00:00:00"/>
    <n v="1"/>
    <s v="DEL WEBB VILLAGE 14 PH 2"/>
    <s v="BU - Distribution - FPC"/>
    <m/>
    <s v="Distribution Line - FL"/>
    <s v="Non-Unitized"/>
    <m/>
    <s v="Florida           "/>
    <s v="Florida           "/>
    <s v="3730 - None"/>
    <s v="None"/>
    <s v="FL-Unspecified-None-None-None"/>
    <s v="None"/>
    <m/>
    <s v="DEL WEBB VILLAGE 14 PH 2"/>
  </r>
  <r>
    <x v="0"/>
    <s v="50226-PE Florida Power Delivery"/>
    <x v="0"/>
    <s v="8/20/2014 00:00:00"/>
    <s v="Distribution Line - FL"/>
    <s v="2014"/>
    <s v="20103488"/>
    <x v="365"/>
    <s v="0106000 - Comp Const Unclassified-E"/>
    <s v="D DIS 373-ZZ-STREET LIGHT&amp;SIG-50226"/>
    <x v="0"/>
    <x v="6"/>
    <s v="Distribution Lines"/>
    <s v="FL"/>
    <x v="1"/>
    <n v="0"/>
    <n v="0"/>
    <n v="0"/>
    <n v="0"/>
    <x v="0"/>
    <s v="DL:FL"/>
    <m/>
    <m/>
    <n v="1373"/>
    <m/>
    <m/>
    <s v="10/1/2014 00:00:00"/>
    <n v="1"/>
    <s v="SI-SMALL WIRE UP-CAP -- SMALL WIRE RECONDUCTOR #6 CU - 3 PHASE RECONDUCTOR TO 1/0"/>
    <s v="BU - Distribution - FPC"/>
    <m/>
    <s v="Distribution Line - FL"/>
    <s v="Non-Unitized"/>
    <m/>
    <s v="Florida           "/>
    <s v="Florida           "/>
    <s v="3730 - None"/>
    <s v="None"/>
    <s v="FL-Unspecified-None-None-None"/>
    <s v="None"/>
    <m/>
    <s v="SW-ORLAVISTA ELEMENTARY SCHOOL"/>
  </r>
  <r>
    <x v="0"/>
    <s v="50226-PE Florida Power Delivery"/>
    <x v="0"/>
    <s v="1/1/2014 00:00:00"/>
    <s v="Distribution Line - FL"/>
    <s v="2014"/>
    <s v="20045676"/>
    <x v="365"/>
    <s v="0106000 - Comp Const Unclassified-E"/>
    <s v="D DIS 373-ZZ-STREET LIGHT&amp;SIG-50226"/>
    <x v="0"/>
    <x v="6"/>
    <s v="Distribution Lines"/>
    <s v="FL"/>
    <x v="1"/>
    <n v="0"/>
    <n v="0"/>
    <n v="0"/>
    <n v="0"/>
    <x v="0"/>
    <s v="DL:FL"/>
    <m/>
    <m/>
    <n v="1373"/>
    <m/>
    <m/>
    <s v="1/1/2014 00:00:00"/>
    <n v="1"/>
    <s v="NCW - C I-CAP -- 60414 LONGWOOD NCW C&amp;I"/>
    <s v="BU - Distribution - FPC"/>
    <m/>
    <s v="Distribution Line - FL"/>
    <s v="Non-Unitized"/>
    <m/>
    <s v="Florida           "/>
    <s v="Florida           "/>
    <s v="3730 - None"/>
    <s v="None"/>
    <s v="FL-Unspecified-None-None-None"/>
    <s v="None"/>
    <m/>
    <s v="60414 LONGWOOD NCW C&amp;I OH"/>
  </r>
  <r>
    <x v="0"/>
    <s v="50226-PE Florida Power Delivery"/>
    <x v="0"/>
    <s v="1/2/2020 00:00:00"/>
    <s v="Distribution Line - FL"/>
    <s v="2020"/>
    <s v="MX9551236"/>
    <x v="365"/>
    <s v="0106000 - Comp Const Unclassified-E"/>
    <s v="D DIS 373-ZZ-STREET LIGHT&amp;SIG-50226"/>
    <x v="0"/>
    <x v="6"/>
    <s v="Distribution Lines"/>
    <s v="FL"/>
    <x v="1"/>
    <n v="0"/>
    <n v="0"/>
    <n v="0"/>
    <n v="0"/>
    <x v="0"/>
    <s v="DL:FL"/>
    <m/>
    <m/>
    <n v="1373"/>
    <m/>
    <m/>
    <s v="1/1/2020 00:00:00"/>
    <n v="1"/>
    <s v="RACETRAC - NEW INSTALL"/>
    <s v="BU - Distribution - FPC"/>
    <m/>
    <s v="Distribution Line - FL"/>
    <s v="Non-Unitized"/>
    <m/>
    <s v="Florida           "/>
    <s v="Florida           "/>
    <s v="3730 - None"/>
    <s v="None"/>
    <s v="FL-Unspecified-None-None-None"/>
    <s v="None"/>
    <m/>
    <s v="RACETRAC - NEW INSTALL"/>
  </r>
  <r>
    <x v="0"/>
    <s v="50226-PE Florida Power Delivery"/>
    <x v="0"/>
    <s v="2/7/2020 00:00:00"/>
    <s v="Distribution Line - FL"/>
    <s v="2020"/>
    <s v="MX2850584"/>
    <x v="365"/>
    <s v="0106000 - Comp Const Unclassified-E"/>
    <s v="D DIS 373-ZZ-STREET LIGHT&amp;SIG-50226"/>
    <x v="0"/>
    <x v="6"/>
    <s v="Distribution Lines"/>
    <s v="FL"/>
    <x v="1"/>
    <n v="0"/>
    <n v="0"/>
    <n v="0"/>
    <n v="0"/>
    <x v="0"/>
    <s v="DL:FL"/>
    <m/>
    <m/>
    <n v="1373"/>
    <m/>
    <m/>
    <s v="2/1/2020 00:00:00"/>
    <n v="1"/>
    <s v="CAGAN CROSSINGS TOWN CENTER LEDUPGRADE"/>
    <s v="BU - Distribution - FPC"/>
    <m/>
    <s v="Distribution Line - FL"/>
    <s v="Non-Unitized"/>
    <m/>
    <s v="Florida           "/>
    <s v="Florida           "/>
    <s v="3730 - None"/>
    <s v="None"/>
    <s v="FL-Unspecified-None-None-None"/>
    <s v="None"/>
    <m/>
    <s v="CAGAN CROSSINGS TOWN CENTER LEDUPGR"/>
  </r>
  <r>
    <x v="0"/>
    <s v="50226-PE Florida Power Delivery"/>
    <x v="0"/>
    <s v="1/14/2020 00:00:00"/>
    <s v="Distribution Line - FL"/>
    <s v="2020"/>
    <s v="MX4414291"/>
    <x v="365"/>
    <s v="0106000 - Comp Const Unclassified-E"/>
    <s v="D DIS 373-ZZ-STREET LIGHT&amp;SIG-50226"/>
    <x v="0"/>
    <x v="6"/>
    <s v="Distribution Lines"/>
    <s v="FL"/>
    <x v="1"/>
    <n v="0"/>
    <n v="0"/>
    <n v="0"/>
    <n v="0"/>
    <x v="0"/>
    <s v="DL:FL"/>
    <m/>
    <m/>
    <n v="1373"/>
    <m/>
    <m/>
    <s v="1/1/2020 00:00:00"/>
    <n v="1"/>
    <s v="LED UPGRADE ST. PETERSBURG AREA 32B DECO"/>
    <s v="BU - Distribution - FPC"/>
    <m/>
    <s v="Distribution Line - FL"/>
    <s v="Non-Unitized"/>
    <m/>
    <s v="Florida           "/>
    <s v="Florida           "/>
    <s v="3730 - None"/>
    <s v="None"/>
    <s v="FL-Unspecified-None-None-None"/>
    <s v="None"/>
    <m/>
    <s v="LED UPGRADE ST. PETERSBURG AREA 32B"/>
  </r>
  <r>
    <x v="0"/>
    <s v="50226-PE Florida Power Delivery"/>
    <x v="0"/>
    <s v="2/26/2020 00:00:00"/>
    <s v="Distribution Line - FL"/>
    <s v="2020"/>
    <s v="MX1719976"/>
    <x v="365"/>
    <s v="0106000 - Comp Const Unclassified-E"/>
    <s v="D DIS 373-ZZ-STREET LIGHT&amp;SIG-50226"/>
    <x v="0"/>
    <x v="6"/>
    <s v="Distribution Lines"/>
    <s v="FL"/>
    <x v="1"/>
    <n v="0"/>
    <n v="0"/>
    <n v="0"/>
    <n v="0"/>
    <x v="0"/>
    <s v="DL:FL"/>
    <m/>
    <m/>
    <n v="1373"/>
    <m/>
    <m/>
    <s v="2/1/2020 00:00:00"/>
    <n v="1"/>
    <s v="LED UPGRADE THE ST JOE COMPANY"/>
    <s v="BU - Distribution - FPC"/>
    <m/>
    <s v="Distribution Line - FL"/>
    <s v="Non-Unitized"/>
    <m/>
    <s v="Florida           "/>
    <s v="Florida           "/>
    <s v="3730 - None"/>
    <s v="None"/>
    <s v="FL-Unspecified-None-None-None"/>
    <s v="None"/>
    <m/>
    <s v="LED UPGRADE THE ST JOE COMPANY"/>
  </r>
  <r>
    <x v="0"/>
    <s v="50226-PE Florida Power Delivery"/>
    <x v="0"/>
    <s v="12/12/2019 00:00:00"/>
    <s v="Distribution Line - FL"/>
    <s v="2019"/>
    <s v="MX2308715"/>
    <x v="365"/>
    <s v="0106000 - Comp Const Unclassified-E"/>
    <s v="D DIS 373-ZZ-STREET LIGHT&amp;SIG-50226"/>
    <x v="0"/>
    <x v="6"/>
    <s v="Distribution Lines"/>
    <s v="FL"/>
    <x v="1"/>
    <n v="0"/>
    <n v="0"/>
    <n v="0"/>
    <n v="0"/>
    <x v="0"/>
    <s v="DL:FL"/>
    <m/>
    <m/>
    <n v="1373"/>
    <m/>
    <m/>
    <s v="6/1/2020 00:00:00"/>
    <n v="1"/>
    <s v="LED UPGRADE_BRECKENRIDGE LOA INC"/>
    <s v="BU - Distribution - FPC"/>
    <m/>
    <s v="Distribution Line - FL"/>
    <s v="Non-Unitized"/>
    <m/>
    <s v="Florida           "/>
    <s v="Florida           "/>
    <s v="3730 - None"/>
    <s v="None"/>
    <s v="FL-Unspecified-None-None-None"/>
    <s v="None"/>
    <m/>
    <s v="LED UPGRADE_BRECKENRIDGE LOA INC"/>
  </r>
  <r>
    <x v="0"/>
    <s v="50226-PE Florida Power Delivery"/>
    <x v="0"/>
    <s v="12/6/2019 00:00:00"/>
    <s v="Distribution Line - FL"/>
    <s v="2019"/>
    <s v="MX3351234"/>
    <x v="365"/>
    <s v="0106000 - Comp Const Unclassified-E"/>
    <s v="D DIS 373-ZZ-STREET LIGHT&amp;SIG-50226"/>
    <x v="0"/>
    <x v="6"/>
    <s v="Distribution Lines"/>
    <s v="FL"/>
    <x v="1"/>
    <n v="0"/>
    <n v="0"/>
    <n v="0"/>
    <n v="0"/>
    <x v="0"/>
    <s v="DL:FL"/>
    <m/>
    <m/>
    <n v="1373"/>
    <m/>
    <m/>
    <s v="6/1/2020 00:00:00"/>
    <n v="1"/>
    <s v="LED UPGRADE CITY OF ST PETERSBURG AREA_6B"/>
    <s v="BU - Distribution - FPC"/>
    <m/>
    <s v="Distribution Line - FL"/>
    <s v="Non-Unitized"/>
    <m/>
    <s v="Florida           "/>
    <s v="Florida           "/>
    <s v="3730 - None"/>
    <s v="None"/>
    <s v="FL-Unspecified-None-None-None"/>
    <s v="None"/>
    <m/>
    <s v="LED UPGRADE CITY OF ST PETERSBURG A"/>
  </r>
  <r>
    <x v="0"/>
    <s v="50226-PE Florida Power Delivery"/>
    <x v="0"/>
    <s v="4/1/2019 00:00:00"/>
    <s v="Distribution Line - FL"/>
    <s v="2019"/>
    <s v="LSL072936"/>
    <x v="365"/>
    <s v="0106000 - Comp Const Unclassified-E"/>
    <s v="D DIS 373-ZZ-STREET LIGHT&amp;SIG-50226"/>
    <x v="0"/>
    <x v="6"/>
    <s v="Distribution Lines"/>
    <s v="FL"/>
    <x v="1"/>
    <n v="0"/>
    <n v="0"/>
    <n v="0"/>
    <n v="0"/>
    <x v="0"/>
    <s v="DL:FL"/>
    <m/>
    <m/>
    <n v="1373"/>
    <m/>
    <m/>
    <s v="6/1/2020 00:00:00"/>
    <n v="1"/>
    <s v="Project will provide for the installation of 84 ea. 150W LED roadway fixtures, 74 ea. 35ft concrete light poles, 3 ea., 35ft concrete poles, 1 ea. 50ft wood pole and facilities required to serve lights."/>
    <s v="BU - Distribution - FPC"/>
    <m/>
    <s v="Distribution Line - FL"/>
    <s v="Non-Unitized"/>
    <m/>
    <s v="Florida           "/>
    <s v="Florida           "/>
    <s v="3730 - None"/>
    <s v="None"/>
    <s v="FL-Unspecified-None-None-None"/>
    <s v="None"/>
    <m/>
    <s v="S. APOPKA VINELAND RD STREET LIGHT"/>
  </r>
  <r>
    <x v="0"/>
    <s v="50226-PE Florida Power Delivery"/>
    <x v="0"/>
    <s v="2/1/2016 00:00:00"/>
    <s v="Distribution Line - FL"/>
    <s v="2016"/>
    <s v="20032086"/>
    <x v="365"/>
    <s v="0106000 - Comp Const Unclassified-E"/>
    <s v="D DIS 373-ZZ-STREET LIGHT&amp;SIG-50226"/>
    <x v="0"/>
    <x v="6"/>
    <s v="Distribution Lines"/>
    <s v="FL"/>
    <x v="1"/>
    <n v="0"/>
    <n v="0"/>
    <n v="0"/>
    <n v="0"/>
    <x v="0"/>
    <s v="DL:FL"/>
    <m/>
    <m/>
    <n v="1373"/>
    <m/>
    <m/>
    <s v="2/1/2016 00:00:00"/>
    <n v="1"/>
    <s v="NCW - RES-CAP -- LONGWOOD OPERATING CTR NEW SERVICES PROJECT"/>
    <s v="BU - Distribution - FPC"/>
    <m/>
    <s v="Distribution Line - FL"/>
    <s v="Non-Unitized"/>
    <m/>
    <s v="Florida           "/>
    <s v="Florida           "/>
    <s v="3730 - None"/>
    <s v="None"/>
    <s v="FL-Unspecified-None-None-None"/>
    <s v="None"/>
    <m/>
    <s v="REVENUE-60414 LONGWOOD OPC"/>
  </r>
  <r>
    <x v="0"/>
    <s v="50226-PE Florida Power Delivery"/>
    <x v="0"/>
    <s v="2/1/2016 00:00:00"/>
    <s v="Distribution Line - FL"/>
    <s v="2016"/>
    <s v="20045738"/>
    <x v="365"/>
    <s v="0106000 - Comp Const Unclassified-E"/>
    <s v="D DIS 373-ZZ-STREET LIGHT&amp;SIG-50226"/>
    <x v="0"/>
    <x v="6"/>
    <s v="Distribution Lines"/>
    <s v="FL"/>
    <x v="1"/>
    <n v="0"/>
    <n v="0"/>
    <n v="0"/>
    <n v="0"/>
    <x v="0"/>
    <s v="DL:FL"/>
    <m/>
    <m/>
    <n v="1373"/>
    <m/>
    <m/>
    <s v="2/1/2016 00:00:00"/>
    <n v="1"/>
    <s v="SL MAINT LFL RPLC-C -- 60563 APOPKA SL LFL"/>
    <s v="BU - Distribution - FPC"/>
    <m/>
    <s v="Distribution Line - FL"/>
    <s v="Non-Unitized"/>
    <m/>
    <s v="Florida           "/>
    <s v="Florida           "/>
    <s v="3730 - None"/>
    <s v="None"/>
    <s v="FL-Unspecified-None-None-None"/>
    <s v="None"/>
    <m/>
    <s v="60563 APOPKA SL LFL"/>
  </r>
  <r>
    <x v="0"/>
    <s v="50226-PE Florida Power Delivery"/>
    <x v="0"/>
    <s v="2/1/2016 00:00:00"/>
    <s v="Distribution Line - FL"/>
    <s v="2016"/>
    <s v="20045796"/>
    <x v="365"/>
    <s v="0106000 - Comp Const Unclassified-E"/>
    <s v="D DIS 373-ZZ-STREET LIGHT&amp;SIG-50226"/>
    <x v="0"/>
    <x v="6"/>
    <s v="Distribution Lines"/>
    <s v="FL"/>
    <x v="1"/>
    <n v="0"/>
    <n v="0"/>
    <n v="0"/>
    <n v="0"/>
    <x v="0"/>
    <s v="DL:FL"/>
    <m/>
    <m/>
    <n v="1373"/>
    <m/>
    <m/>
    <s v="2/1/2016 00:00:00"/>
    <n v="1"/>
    <s v="SL MAINT LFL RPLC-C -- 60371 TARPON SPGS SL LFL"/>
    <s v="BU - Distribution - FPC"/>
    <m/>
    <s v="Distribution Line - FL"/>
    <s v="Non-Unitized"/>
    <m/>
    <s v="Florida           "/>
    <s v="Florida           "/>
    <s v="3730 - None"/>
    <s v="None"/>
    <s v="FL-Unspecified-None-None-None"/>
    <s v="None"/>
    <m/>
    <s v="60371 TARPON SPGS SL LFL"/>
  </r>
  <r>
    <x v="0"/>
    <s v="50226-PE Florida Power Delivery"/>
    <x v="0"/>
    <s v="2/1/2016 00:00:00"/>
    <s v="Distribution Line - FL"/>
    <s v="2016"/>
    <s v="20045798"/>
    <x v="365"/>
    <s v="0106000 - Comp Const Unclassified-E"/>
    <s v="D DIS 373-ZZ-STREET LIGHT&amp;SIG-50226"/>
    <x v="0"/>
    <x v="6"/>
    <s v="Distribution Lines"/>
    <s v="FL"/>
    <x v="1"/>
    <n v="0"/>
    <n v="0"/>
    <n v="0"/>
    <n v="0"/>
    <x v="0"/>
    <s v="DL:FL"/>
    <m/>
    <m/>
    <n v="1373"/>
    <m/>
    <m/>
    <s v="2/1/2016 00:00:00"/>
    <n v="1"/>
    <s v="SL MAINT LFL RPLC-C -- 60390 CLEARWATER SL LFL"/>
    <s v="BU - Distribution - FPC"/>
    <m/>
    <s v="Distribution Line - FL"/>
    <s v="Non-Unitized"/>
    <m/>
    <s v="Florida           "/>
    <s v="Florida           "/>
    <s v="3730 - None"/>
    <s v="None"/>
    <s v="FL-Unspecified-None-None-None"/>
    <s v="None"/>
    <m/>
    <s v="60390 CLEARWATER SL LFL"/>
  </r>
  <r>
    <x v="0"/>
    <s v="50226-PE Florida Power Delivery"/>
    <x v="0"/>
    <s v="3/5/2018 00:00:00"/>
    <s v="Distribution Line - FL"/>
    <s v="2018"/>
    <s v="LSP453111"/>
    <x v="365"/>
    <s v="0106000 - Comp Const Unclassified-E"/>
    <s v="D DIS 373-ZZ-STREET LIGHT&amp;SIG-50226"/>
    <x v="0"/>
    <x v="6"/>
    <s v="Distribution Lines"/>
    <s v="FL"/>
    <x v="1"/>
    <n v="0"/>
    <n v="0"/>
    <n v="0"/>
    <n v="0"/>
    <x v="0"/>
    <s v="DL:FL"/>
    <m/>
    <m/>
    <n v="1373"/>
    <m/>
    <m/>
    <s v="6/1/2019 00:00:00"/>
    <n v="1"/>
    <s v="66 lots townhomes"/>
    <s v="BU - Distribution - FPC"/>
    <m/>
    <s v="Distribution Line - FL"/>
    <s v="Non-Unitized"/>
    <m/>
    <s v="Florida           "/>
    <s v="Florida           "/>
    <s v="3730 - None"/>
    <s v="None"/>
    <s v="FL-Unspecified-None-None-None"/>
    <s v="None"/>
    <m/>
    <s v="WINDSOR SQUARE TOWNHOMES"/>
  </r>
  <r>
    <x v="0"/>
    <s v="50226-PE Florida Power Delivery"/>
    <x v="0"/>
    <s v="11/1/2019 00:00:00"/>
    <s v="Distribution Line - FL"/>
    <s v="2019"/>
    <s v="MX1237578"/>
    <x v="365"/>
    <s v="0106000 - Comp Const Unclassified-E"/>
    <s v="D DIS 373-ZZ-STREET LIGHT&amp;SIG-50226"/>
    <x v="0"/>
    <x v="6"/>
    <s v="Distribution Lines"/>
    <s v="FL"/>
    <x v="1"/>
    <n v="0"/>
    <n v="0"/>
    <n v="0"/>
    <n v="0"/>
    <x v="0"/>
    <s v="DL:FL"/>
    <m/>
    <m/>
    <n v="1373"/>
    <m/>
    <m/>
    <s v="1/1/2020 00:00:00"/>
    <n v="1"/>
    <s v="NORTH RIDGE ESTATES PH2 SL"/>
    <s v="BU - Distribution - FPC"/>
    <m/>
    <s v="Distribution Line - FL"/>
    <s v="Non-Unitized"/>
    <m/>
    <s v="Florida           "/>
    <s v="Florida           "/>
    <s v="3730 - None"/>
    <s v="None"/>
    <s v="FL-Unspecified-None-None-None"/>
    <s v="None"/>
    <m/>
    <s v="NORTH RIDGE ESTATES PH2 SL"/>
  </r>
  <r>
    <x v="0"/>
    <s v="50226-PE Florida Power Delivery"/>
    <x v="0"/>
    <s v="10/26/2017 00:00:00"/>
    <s v="Distribution Line - FL"/>
    <s v="2017"/>
    <s v="LSP374222"/>
    <x v="365"/>
    <s v="0106000 - Comp Const Unclassified-E"/>
    <s v="D DIS 373-ZZ-STREET LIGHT&amp;SIG-50226"/>
    <x v="0"/>
    <x v="6"/>
    <s v="Distribution Lines"/>
    <s v="FL"/>
    <x v="1"/>
    <n v="1"/>
    <n v="-6402.77"/>
    <n v="-1307.75"/>
    <n v="-5095.0200000000004"/>
    <x v="0"/>
    <s v="DL:FL"/>
    <m/>
    <m/>
    <n v="1373"/>
    <m/>
    <m/>
    <s v="3/1/2020 00:00:00"/>
    <n v="1"/>
    <s v="The scope of work is to provide single phase underground service to a new 62 lot subdivision with 23 street lights"/>
    <s v="BU - Distribution - FPC"/>
    <m/>
    <s v="Distribution Line - FL"/>
    <s v="Non-Unitized"/>
    <m/>
    <s v="Florida           "/>
    <s v="Florida           "/>
    <s v="3730 - None"/>
    <s v="None"/>
    <s v="FL-Unspecified-None-None-None"/>
    <s v="None"/>
    <m/>
    <s v="HAWKSMOOR PHASE 1A"/>
  </r>
  <r>
    <x v="0"/>
    <s v="50226-PE Florida Power Delivery"/>
    <x v="0"/>
    <s v="4/7/2021 00:00:00"/>
    <s v="Distribution Line - FL"/>
    <s v="2021"/>
    <s v="MX8853058"/>
    <x v="365"/>
    <s v="0106000 - Comp Const Unclassified-E"/>
    <s v="D DIS 373-ZZ-STREET LIGHT&amp;SIG-50226"/>
    <x v="0"/>
    <x v="6"/>
    <s v="Distribution Lines"/>
    <s v="FL"/>
    <x v="1"/>
    <n v="6"/>
    <n v="37486.270000000004"/>
    <n v="2353.41"/>
    <n v="35132.86"/>
    <x v="0"/>
    <s v="DL:FL"/>
    <m/>
    <m/>
    <n v="1373"/>
    <m/>
    <m/>
    <s v="4/1/2021 00:00:00"/>
    <n v="1"/>
    <s v="LED UPGRADE_ORANGE COUNTY_SAND PINES_MSBU 2404"/>
    <s v="BU - Distribution - FPC"/>
    <m/>
    <s v="Distribution Line - FL"/>
    <s v="Non-Unitized"/>
    <m/>
    <s v="Florida           "/>
    <s v="Florida           "/>
    <s v="3730 - None"/>
    <s v="None"/>
    <s v="FL-Unspecified-None-None-None"/>
    <s v="None"/>
    <m/>
    <s v="LED UPGRADE_ORANGE COUNTY_SAND PINE"/>
  </r>
  <r>
    <x v="0"/>
    <s v="50226-PE Florida Power Delivery"/>
    <x v="0"/>
    <s v="12/19/2019 00:00:00"/>
    <s v="Distribution Line - FL"/>
    <s v="2019"/>
    <s v="MX9128956"/>
    <x v="365"/>
    <s v="0106000 - Comp Const Unclassified-E"/>
    <s v="D DIS 373-ZZ-STREET LIGHT&amp;SIG-50226"/>
    <x v="0"/>
    <x v="6"/>
    <s v="Distribution Lines"/>
    <s v="FL"/>
    <x v="1"/>
    <n v="0"/>
    <n v="0"/>
    <n v="0"/>
    <n v="0"/>
    <x v="0"/>
    <s v="DL:FL"/>
    <m/>
    <m/>
    <n v="1373"/>
    <m/>
    <m/>
    <s v="2/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2/26/2020 00:00:00"/>
    <s v="Distribution Line - FL"/>
    <s v="2020"/>
    <s v="MX4300731"/>
    <x v="365"/>
    <s v="0106000 - Comp Const Unclassified-E"/>
    <s v="D DIS 373-ZZ-STREET LIGHT&amp;SIG-50226"/>
    <x v="0"/>
    <x v="6"/>
    <s v="Distribution Lines"/>
    <s v="FL"/>
    <x v="1"/>
    <n v="0"/>
    <n v="0"/>
    <n v="0"/>
    <n v="0"/>
    <x v="0"/>
    <s v="DL:FL"/>
    <m/>
    <m/>
    <n v="1373"/>
    <m/>
    <m/>
    <s v="2/1/2020 00:00:00"/>
    <n v="1"/>
    <s v="LONGLEAF RIDGE  94TH ST ROADWAY - SL"/>
    <s v="BU - Distribution - FPC"/>
    <m/>
    <s v="Distribution Line - FL"/>
    <s v="Non-Unitized"/>
    <m/>
    <s v="Florida           "/>
    <s v="Florida           "/>
    <s v="3730 - None"/>
    <s v="None"/>
    <s v="FL-Unspecified-None-None-None"/>
    <s v="None"/>
    <m/>
    <s v="LONGLEAF RIDGE  94TH ST ROADWAY - S"/>
  </r>
  <r>
    <x v="0"/>
    <s v="50226-PE Florida Power Delivery"/>
    <x v="0"/>
    <s v="2/20/2020 00:00:00"/>
    <s v="Distribution Line - FL"/>
    <s v="2020"/>
    <s v="MX4906913"/>
    <x v="365"/>
    <s v="0106000 - Comp Const Unclassified-E"/>
    <s v="D DIS 373-ZZ-STREET LIGHT&amp;SIG-50226"/>
    <x v="0"/>
    <x v="6"/>
    <s v="Distribution Lines"/>
    <s v="FL"/>
    <x v="1"/>
    <n v="0"/>
    <n v="0"/>
    <n v="0"/>
    <n v="0"/>
    <x v="0"/>
    <s v="DL:FL"/>
    <m/>
    <m/>
    <n v="1373"/>
    <m/>
    <m/>
    <s v="2/1/2020 00:00:00"/>
    <n v="1"/>
    <s v="LED UPGRADE CITY OF ST PETE AREA 69B DECO"/>
    <s v="BU - Distribution - FPC"/>
    <m/>
    <s v="Distribution Line - FL"/>
    <s v="Non-Unitized"/>
    <m/>
    <s v="Florida           "/>
    <s v="Florida           "/>
    <s v="3730 - None"/>
    <s v="None"/>
    <s v="FL-Unspecified-None-None-None"/>
    <s v="None"/>
    <m/>
    <s v="LED UPGRADE CITY OF ST PETE AREA 69"/>
  </r>
  <r>
    <x v="0"/>
    <s v="50226-PE Florida Power Delivery"/>
    <x v="0"/>
    <s v="1/28/2020 00:00:00"/>
    <s v="Distribution Line - FL"/>
    <s v="2020"/>
    <s v="MX6435980"/>
    <x v="365"/>
    <s v="0106000 - Comp Const Unclassified-E"/>
    <s v="D DIS 373-ZZ-STREET LIGHT&amp;SIG-50226"/>
    <x v="0"/>
    <x v="6"/>
    <s v="Distribution Lines"/>
    <s v="FL"/>
    <x v="1"/>
    <n v="1"/>
    <n v="38.07"/>
    <n v="3.86"/>
    <n v="34.21"/>
    <x v="0"/>
    <s v="DL:FL"/>
    <m/>
    <m/>
    <n v="1373"/>
    <m/>
    <m/>
    <s v="2/1/2020 00:00:00"/>
    <n v="1"/>
    <s v="NORTHERN OAKS"/>
    <s v="BU - Distribution - FPC"/>
    <m/>
    <s v="Distribution Line - FL"/>
    <s v="Non-Unitized"/>
    <m/>
    <s v="Florida           "/>
    <s v="Florida           "/>
    <s v="3730 - None"/>
    <s v="None"/>
    <s v="FL-Unspecified-None-None-None"/>
    <s v="None"/>
    <m/>
    <s v="NORTHERN OAKS"/>
  </r>
  <r>
    <x v="0"/>
    <s v="50226-PE Florida Power Delivery"/>
    <x v="0"/>
    <s v="12/17/2019 00:00:00"/>
    <s v="Distribution Line - FL"/>
    <s v="2019"/>
    <s v="MX0589896"/>
    <x v="365"/>
    <s v="0106000 - Comp Const Unclassified-E"/>
    <s v="D DIS 373-ZZ-STREET LIGHT&amp;SIG-50226"/>
    <x v="0"/>
    <x v="6"/>
    <s v="Distribution Lines"/>
    <s v="FL"/>
    <x v="1"/>
    <n v="0"/>
    <n v="0"/>
    <n v="0"/>
    <n v="0"/>
    <x v="0"/>
    <s v="DL:FL"/>
    <m/>
    <m/>
    <n v="1373"/>
    <m/>
    <m/>
    <s v="2/1/2020 00:00:00"/>
    <n v="1"/>
    <s v="FIRST PLACE - SL"/>
    <s v="BU - Distribution - FPC"/>
    <m/>
    <s v="Distribution Line - FL"/>
    <s v="Non-Unitized"/>
    <m/>
    <s v="Florida           "/>
    <s v="Florida           "/>
    <s v="3730 - None"/>
    <s v="None"/>
    <s v="FL-Unspecified-None-None-None"/>
    <s v="None"/>
    <m/>
    <s v="FIRST PLACE - SL"/>
  </r>
  <r>
    <x v="0"/>
    <s v="50226-PE Florida Power Delivery"/>
    <x v="0"/>
    <s v="1/20/2020 00:00:00"/>
    <s v="Distribution Line - FL"/>
    <s v="2020"/>
    <s v="MX0840412"/>
    <x v="365"/>
    <s v="0106000 - Comp Const Unclassified-E"/>
    <s v="D DIS 373-ZZ-STREET LIGHT&amp;SIG-50226"/>
    <x v="0"/>
    <x v="6"/>
    <s v="Distribution Lines"/>
    <s v="FL"/>
    <x v="1"/>
    <n v="0"/>
    <n v="0"/>
    <n v="0"/>
    <n v="0"/>
    <x v="0"/>
    <s v="DL:FL"/>
    <m/>
    <m/>
    <n v="1373"/>
    <m/>
    <m/>
    <s v="2/1/2020 00:00:00"/>
    <n v="1"/>
    <s v="REUNION WEST PH4 - SL"/>
    <s v="BU - Distribution - FPC"/>
    <m/>
    <s v="Distribution Line - FL"/>
    <s v="Non-Unitized"/>
    <m/>
    <s v="Florida           "/>
    <s v="Florida           "/>
    <s v="3730 - None"/>
    <s v="None"/>
    <s v="FL-Unspecified-None-None-None"/>
    <s v="None"/>
    <m/>
    <s v="REUNION WEST PH4 - SL"/>
  </r>
  <r>
    <x v="0"/>
    <s v="50226-PE Florida Power Delivery"/>
    <x v="0"/>
    <s v="2/8/2019 00:00:00"/>
    <s v="Distribution Line - FL"/>
    <s v="2019"/>
    <s v="MX8881282"/>
    <x v="365"/>
    <s v="0106000 - Comp Const Unclassified-E"/>
    <s v="D DIS 373-ZZ-STREET LIGHT&amp;SIG-50226"/>
    <x v="0"/>
    <x v="6"/>
    <s v="Distribution Lines"/>
    <s v="FL"/>
    <x v="1"/>
    <n v="0"/>
    <n v="0"/>
    <n v="0"/>
    <n v="0"/>
    <x v="0"/>
    <s v="DL:FL"/>
    <m/>
    <m/>
    <n v="1373"/>
    <m/>
    <m/>
    <s v="6/1/2019 00:00:00"/>
    <n v="1"/>
    <s v="MORSANI PH2 - FEEDER-SUB-SL"/>
    <s v="BU - Distribution - FPC"/>
    <m/>
    <s v="Distribution Line - FL"/>
    <s v="Non-Unitized"/>
    <m/>
    <s v="Florida           "/>
    <s v="Florida           "/>
    <s v="3730 - None"/>
    <s v="None"/>
    <s v="FL-Unspecified-None-None-None"/>
    <s v="None"/>
    <m/>
    <s v="MORSANI PH2 - FEEDER-SUB-SL"/>
  </r>
  <r>
    <x v="0"/>
    <s v="50226-PE Florida Power Delivery"/>
    <x v="0"/>
    <s v="2/25/2020 00:00:00"/>
    <s v="Distribution Line - FL"/>
    <s v="2020"/>
    <s v="MX3544352"/>
    <x v="365"/>
    <s v="0106000 - Comp Const Unclassified-E"/>
    <s v="D DIS 373-ZZ-STREET LIGHT&amp;SIG-50226"/>
    <x v="0"/>
    <x v="6"/>
    <s v="Distribution Lines"/>
    <s v="FL"/>
    <x v="1"/>
    <n v="0"/>
    <n v="0"/>
    <n v="0"/>
    <n v="0"/>
    <x v="0"/>
    <s v="DL:FL"/>
    <m/>
    <m/>
    <n v="1373"/>
    <m/>
    <m/>
    <s v="7/1/2020 00:00:00"/>
    <n v="1"/>
    <s v="LED UPGRADE CITY OF LAKE WALES BIKE PATH (68)"/>
    <s v="BU - Distribution - FPC"/>
    <m/>
    <s v="Distribution Line - FL"/>
    <s v="Non-Unitized"/>
    <m/>
    <s v="Florida           "/>
    <s v="Florida           "/>
    <s v="3730 - None"/>
    <s v="None"/>
    <s v="FL-Unspecified-None-None-None"/>
    <s v="None"/>
    <m/>
    <s v="LED UPGRADE CITY OF LAKE WALES BIKE"/>
  </r>
  <r>
    <x v="0"/>
    <s v="50226-PE Florida Power Delivery"/>
    <x v="0"/>
    <s v="2/21/2020 00:00:00"/>
    <s v="Distribution Line - FL"/>
    <s v="2020"/>
    <s v="MX3789077"/>
    <x v="365"/>
    <s v="0106000 - Comp Const Unclassified-E"/>
    <s v="D DIS 373-ZZ-STREET LIGHT&amp;SIG-50226"/>
    <x v="0"/>
    <x v="6"/>
    <s v="Distribution Lines"/>
    <s v="FL"/>
    <x v="1"/>
    <n v="0"/>
    <n v="0"/>
    <n v="0"/>
    <n v="0"/>
    <x v="0"/>
    <s v="DL:FL"/>
    <m/>
    <m/>
    <n v="1373"/>
    <m/>
    <m/>
    <s v="2/1/2020 00:00:00"/>
    <n v="1"/>
    <s v="City of Apopka - Park Ave PH3"/>
    <s v="BU - Distribution - FPC"/>
    <m/>
    <s v="Distribution Line - FL"/>
    <s v="Non-Unitized"/>
    <m/>
    <s v="Florida           "/>
    <s v="Florida           "/>
    <s v="3730 - None"/>
    <s v="None"/>
    <s v="FL-Unspecified-None-None-None"/>
    <s v="None"/>
    <m/>
    <s v="City of Apopka - Park Ave PH3"/>
  </r>
  <r>
    <x v="0"/>
    <s v="50226-PE Florida Power Delivery"/>
    <x v="0"/>
    <s v="1/14/2020 00:00:00"/>
    <s v="Distribution Line - FL"/>
    <s v="2020"/>
    <s v="MX5014751"/>
    <x v="365"/>
    <s v="0106000 - Comp Const Unclassified-E"/>
    <s v="D DIS 373-ZZ-STREET LIGHT&amp;SIG-50226"/>
    <x v="0"/>
    <x v="6"/>
    <s v="Distribution Lines"/>
    <s v="FL"/>
    <x v="1"/>
    <n v="0"/>
    <n v="0"/>
    <n v="0"/>
    <n v="0"/>
    <x v="0"/>
    <s v="DL:FL"/>
    <m/>
    <m/>
    <n v="1373"/>
    <m/>
    <m/>
    <s v="1/1/2020 00:00:00"/>
    <n v="1"/>
    <s v="LED UPGRADE CITY OF ST PETERSBURG AREA_55B"/>
    <s v="BU - Distribution - FPC"/>
    <m/>
    <s v="Distribution Line - FL"/>
    <s v="Non-Unitized"/>
    <m/>
    <s v="Florida           "/>
    <s v="Florida           "/>
    <s v="3730 - None"/>
    <s v="None"/>
    <s v="FL-Unspecified-None-None-None"/>
    <s v="None"/>
    <m/>
    <s v="LED UPGRADE CITY OF ST PETERSBURG A"/>
  </r>
  <r>
    <x v="0"/>
    <s v="50226-PE Florida Power Delivery"/>
    <x v="0"/>
    <s v="1/14/2020 00:00:00"/>
    <s v="Distribution Line - FL"/>
    <s v="2020"/>
    <s v="MX5014751"/>
    <x v="365"/>
    <s v="0106000 - Comp Const Unclassified-E"/>
    <s v="D DIS 373-ZZ-STREET LIGHT&amp;SIG-50226"/>
    <x v="0"/>
    <x v="6"/>
    <s v="Distribution Lines"/>
    <s v="FL"/>
    <x v="1"/>
    <n v="0"/>
    <n v="0"/>
    <n v="0"/>
    <n v="0"/>
    <x v="0"/>
    <s v="DL:FL"/>
    <m/>
    <m/>
    <n v="1373"/>
    <m/>
    <m/>
    <s v="3/1/2021 00:00:00"/>
    <n v="1"/>
    <s v="LED UPGRADE CITY OF ST PETERSBURG AREA_55B"/>
    <s v="BU - Distribution - FPC"/>
    <m/>
    <s v="Distribution Line - FL"/>
    <s v="Non-Unitized"/>
    <m/>
    <s v="Florida           "/>
    <s v="Florida           "/>
    <s v="3730 - None"/>
    <s v="None"/>
    <s v="FL-Unspecified-None-None-None"/>
    <s v="None"/>
    <m/>
    <s v="LED UPGRADE CITY OF ST PETERSBURG A"/>
  </r>
  <r>
    <x v="0"/>
    <s v="50226-PE Florida Power Delivery"/>
    <x v="0"/>
    <s v="12/18/2019 00:00:00"/>
    <s v="Distribution Line - FL"/>
    <s v="2019"/>
    <s v="MX5020234"/>
    <x v="365"/>
    <s v="0106000 - Comp Const Unclassified-E"/>
    <s v="D DIS 373-ZZ-STREET LIGHT&amp;SIG-50226"/>
    <x v="0"/>
    <x v="6"/>
    <s v="Distribution Lines"/>
    <s v="FL"/>
    <x v="1"/>
    <n v="0"/>
    <n v="0"/>
    <n v="0"/>
    <n v="0"/>
    <x v="0"/>
    <s v="DL:FL"/>
    <m/>
    <m/>
    <n v="1373"/>
    <m/>
    <m/>
    <s v="3/1/2021 00:00:00"/>
    <n v="1"/>
    <s v="LED UPGRADE CITY OF ST PETERSBURG AREA_60P"/>
    <s v="BU - Distribution - FPC"/>
    <m/>
    <s v="Distribution Line - FL"/>
    <s v="Non-Unitized"/>
    <m/>
    <s v="Florida           "/>
    <s v="Florida           "/>
    <s v="3730 - None"/>
    <s v="None"/>
    <s v="FL-Unspecified-None-None-None"/>
    <s v="None"/>
    <m/>
    <s v="LED UPGRADE CITY OF ST PETERSBURG A"/>
  </r>
  <r>
    <x v="0"/>
    <s v="50226-PE Florida Power Delivery"/>
    <x v="0"/>
    <s v="11/29/2021 00:00:00"/>
    <s v="Distribution Line - FL"/>
    <s v="2021"/>
    <s v="MX9634095"/>
    <x v="365"/>
    <s v="0106000 - Comp Const Unclassified-E"/>
    <s v="D DIS 373-ZZ-STREET LIGHT&amp;SIG-50226"/>
    <x v="0"/>
    <x v="6"/>
    <s v="Distribution Lines"/>
    <s v="FL"/>
    <x v="1"/>
    <n v="2"/>
    <n v="175744.07"/>
    <n v="11033.29"/>
    <n v="164710.78"/>
    <x v="0"/>
    <s v="DL:FL"/>
    <m/>
    <m/>
    <n v="1373"/>
    <m/>
    <m/>
    <s v="11/1/2021 00:00:00"/>
    <n v="1"/>
    <s v="LED UPGRADE_ORANGE COUNTY_TIMBER SPRINGS"/>
    <s v="BU - Distribution - FPC"/>
    <m/>
    <s v="Distribution Line - FL"/>
    <s v="Non-Unitized"/>
    <m/>
    <s v="Florida           "/>
    <s v="Florida           "/>
    <s v="3730 - None"/>
    <s v="None"/>
    <s v="FL-Unspecified-None-None-None"/>
    <s v="None"/>
    <m/>
    <s v="LED UPGRADE_ORANGE COUNTY_TIMBER SP"/>
  </r>
  <r>
    <x v="0"/>
    <s v="50226-PE Florida Power Delivery"/>
    <x v="0"/>
    <s v="9/29/2021 00:00:00"/>
    <s v="Distribution Line - FL"/>
    <s v="2021"/>
    <s v="MX8698620"/>
    <x v="365"/>
    <s v="0106000 - Comp Const Unclassified-E"/>
    <s v="D DIS 373-ZZ-STREET LIGHT&amp;SIG-50226"/>
    <x v="0"/>
    <x v="6"/>
    <s v="Distribution Lines"/>
    <s v="FL"/>
    <x v="1"/>
    <n v="4"/>
    <n v="58095.39"/>
    <n v="3647.26"/>
    <n v="54448.130000000005"/>
    <x v="0"/>
    <s v="DL:FL"/>
    <m/>
    <m/>
    <n v="1373"/>
    <m/>
    <m/>
    <s v="9/1/2021 00:00:00"/>
    <n v="1"/>
    <s v="ESPLANADE AT STARKEY RANCH PH 4 - SL"/>
    <s v="BU - Distribution - FPC"/>
    <m/>
    <s v="Distribution Line - FL"/>
    <s v="Non-Unitized"/>
    <m/>
    <s v="Florida           "/>
    <s v="Florida           "/>
    <s v="3730 - None"/>
    <s v="None"/>
    <s v="FL-Unspecified-None-None-None"/>
    <s v="None"/>
    <m/>
    <s v="ESPLANADE AT STARKEY RANCH PH 4 - S"/>
  </r>
  <r>
    <x v="0"/>
    <s v="50226-PE Florida Power Delivery"/>
    <x v="0"/>
    <s v="10/12/2018 00:00:00"/>
    <s v="Distribution Line - FL"/>
    <s v="2018"/>
    <s v="MX8382518"/>
    <x v="365"/>
    <s v="0106000 - Comp Const Unclassified-E"/>
    <s v="D DIS 373-ZZ-STREET LIGHT&amp;SIG-50226"/>
    <x v="0"/>
    <x v="6"/>
    <s v="Distribution Lines"/>
    <s v="FL"/>
    <x v="1"/>
    <n v="1"/>
    <n v="31594.760000000002"/>
    <n v="5426.1500000000005"/>
    <n v="26168.61"/>
    <x v="0"/>
    <s v="DL:FL"/>
    <m/>
    <m/>
    <n v="1373"/>
    <m/>
    <m/>
    <s v="10/1/2018 00:00:00"/>
    <n v="1"/>
    <s v="LED UPGRADE TOP OF THE WORLD - ACCT 23849 - AREA 6 &amp;amp; PARADISE - POLES"/>
    <s v="BU - Distribution - FPC"/>
    <m/>
    <s v="Distribution Line - FL"/>
    <s v="Non-Unitized"/>
    <m/>
    <s v="Florida           "/>
    <s v="Florida           "/>
    <s v="3730 - None"/>
    <s v="None"/>
    <s v="FL-Unspecified-None-None-None"/>
    <s v="None"/>
    <m/>
    <s v="LED UPGRADE TOP OF THE WORLD - ACCT"/>
  </r>
  <r>
    <x v="0"/>
    <s v="50226-PE Florida Power Delivery"/>
    <x v="0"/>
    <s v="12/31/2017 00:00:00"/>
    <s v="Distribution Line - FL"/>
    <s v="2017"/>
    <s v="FLDIRMAC"/>
    <x v="365"/>
    <s v="0106000 - Comp Const Unclassified-E"/>
    <s v="D DIS 373-ZZ-STREET LIGHT&amp;SIG-50226"/>
    <x v="0"/>
    <x v="6"/>
    <s v="Distribution Lines"/>
    <s v="FL"/>
    <x v="1"/>
    <n v="0"/>
    <n v="0"/>
    <n v="0"/>
    <n v="0"/>
    <x v="0"/>
    <s v="DL:FL"/>
    <m/>
    <m/>
    <n v="1373"/>
    <m/>
    <m/>
    <s v="12/1/2018 00:00:00"/>
    <n v="1"/>
    <s v="Hurricane Irma Tax Project"/>
    <s v="BU - Distribution - FPC"/>
    <m/>
    <s v="Distribution Line - FL"/>
    <s v="Non-Unitized"/>
    <m/>
    <s v="Florida           "/>
    <s v="Florida           "/>
    <s v="3730 - None"/>
    <s v="None"/>
    <s v="FL-Unspecified-None-None-None"/>
    <s v="None"/>
    <m/>
    <s v="Hurricane Irma Tax Project"/>
  </r>
  <r>
    <x v="0"/>
    <s v="50226-PE Florida Power Delivery"/>
    <x v="0"/>
    <s v="2/1/2021 00:00:00"/>
    <s v="Distribution Line - FL"/>
    <s v="2021"/>
    <s v="MX1675390"/>
    <x v="365"/>
    <s v="0106000 - Comp Const Unclassified-E"/>
    <s v="D DIS 373-ZZ-STREET LIGHT&amp;SIG-50226"/>
    <x v="0"/>
    <x v="6"/>
    <s v="Distribution Lines"/>
    <s v="FL"/>
    <x v="1"/>
    <n v="0"/>
    <n v="0"/>
    <n v="0"/>
    <n v="0"/>
    <x v="0"/>
    <s v="DL:FL"/>
    <m/>
    <m/>
    <n v="1373"/>
    <m/>
    <m/>
    <s v="6/1/2021 00:00:00"/>
    <n v="1"/>
    <s v="ALTA GATEWAY- SL"/>
    <s v="BU - Distribution - FPC"/>
    <m/>
    <s v="Distribution Line - FL"/>
    <s v="Non-Unitized"/>
    <m/>
    <s v="Florida           "/>
    <s v="Florida           "/>
    <s v="3730 - None"/>
    <s v="None"/>
    <s v="FL-Unspecified-None-None-None"/>
    <s v="None"/>
    <m/>
    <s v="ALTA GATEWAY- SL"/>
  </r>
  <r>
    <x v="0"/>
    <s v="50226-PE Florida Power Delivery"/>
    <x v="0"/>
    <s v="2/17/2021 00:00:00"/>
    <s v="Distribution Line - FL"/>
    <s v="2021"/>
    <s v="MX3844493"/>
    <x v="365"/>
    <s v="0106000 - Comp Const Unclassified-E"/>
    <s v="D DIS 373-ZZ-STREET LIGHT&amp;SIG-50226"/>
    <x v="0"/>
    <x v="6"/>
    <s v="Distribution Lines"/>
    <s v="FL"/>
    <x v="1"/>
    <n v="0"/>
    <n v="0"/>
    <n v="0"/>
    <n v="0"/>
    <x v="0"/>
    <s v="DL:FL"/>
    <m/>
    <m/>
    <n v="1373"/>
    <m/>
    <m/>
    <s v="8/1/2021 00:00:00"/>
    <n v="1"/>
    <s v="ARDEN PARK PH 5 - SL 2 of 2"/>
    <s v="BU - Distribution - FPC"/>
    <m/>
    <s v="Distribution Line - FL"/>
    <s v="Non-Unitized"/>
    <m/>
    <s v="Florida           "/>
    <s v="Florida           "/>
    <s v="3730 - None"/>
    <s v="None"/>
    <s v="FL-Unspecified-None-None-None"/>
    <s v="None"/>
    <m/>
    <s v="ARDEN PARK PH 5 - SL 2 of 2"/>
  </r>
  <r>
    <x v="0"/>
    <s v="50226-PE Florida Power Delivery"/>
    <x v="0"/>
    <s v="10/6/2020 00:00:00"/>
    <s v="Distribution Line - FL"/>
    <s v="2020"/>
    <s v="MX3772522"/>
    <x v="365"/>
    <s v="0106000 - Comp Const Unclassified-E"/>
    <s v="D DIS 373-ZZ-STREET LIGHT&amp;SIG-50226"/>
    <x v="0"/>
    <x v="6"/>
    <s v="Distribution Lines"/>
    <s v="FL"/>
    <x v="1"/>
    <n v="0"/>
    <n v="0"/>
    <n v="0"/>
    <n v="0"/>
    <x v="0"/>
    <s v="DL:FL"/>
    <m/>
    <m/>
    <n v="1373"/>
    <m/>
    <m/>
    <s v="3/1/2021 00:00:00"/>
    <n v="1"/>
    <s v="RGB_DOT_PINELLAS_CNTY_000183A_54TH_AVE_N_DRAINAGE_IMPROVEMENT"/>
    <s v="BU - Distribution - FPC"/>
    <m/>
    <s v="Distribution Line - FL"/>
    <s v="Non-Unitized"/>
    <m/>
    <s v="Florida           "/>
    <s v="Florida           "/>
    <s v="3730 - None"/>
    <s v="None"/>
    <s v="FL-Unspecified-None-None-None"/>
    <s v="None"/>
    <m/>
    <s v="RGB_DOT_PINELLAS_CNTY_000183A_54TH_"/>
  </r>
  <r>
    <x v="0"/>
    <s v="50226-PE Florida Power Delivery"/>
    <x v="0"/>
    <s v="1/1/2014 00:00:00"/>
    <s v="Distribution Line - FL"/>
    <s v="2014"/>
    <s v="20062476"/>
    <x v="365"/>
    <s v="0106000 - Comp Const Unclassified-E"/>
    <s v="D DIS 373-ZZ-STREET LIGHT&amp;SIG-50226"/>
    <x v="0"/>
    <x v="6"/>
    <s v="Distribution Lines"/>
    <s v="FL"/>
    <x v="1"/>
    <n v="0"/>
    <n v="0"/>
    <n v="0"/>
    <n v="0"/>
    <x v="0"/>
    <s v="DL:FL"/>
    <m/>
    <m/>
    <n v="1373"/>
    <m/>
    <m/>
    <s v="1/1/2014 00:00:00"/>
    <n v="1"/>
    <s v="SI-AUTO TRANS SWITCH-CAP -- 60034 SCR BASE AUTOMATIC TRANSFER SWITCH"/>
    <s v="BU - Distribution - FPC"/>
    <m/>
    <s v="Distribution Line - FL"/>
    <s v="Non-Unitized"/>
    <m/>
    <s v="Florida           "/>
    <s v="Florida           "/>
    <s v="3730 - None"/>
    <s v="None"/>
    <s v="FL-Unspecified-None-None-None"/>
    <s v="None"/>
    <m/>
    <s v="60034 SCR BASE ATS"/>
  </r>
  <r>
    <x v="0"/>
    <s v="50226-PE Florida Power Delivery"/>
    <x v="0"/>
    <s v="4/16/2021 00:00:00"/>
    <s v="Distribution Line - FL"/>
    <s v="2021"/>
    <s v="MX4955859"/>
    <x v="365"/>
    <s v="0106000 - Comp Const Unclassified-E"/>
    <s v="D DIS 373-ZZ-STREET LIGHT&amp;SIG-50226"/>
    <x v="0"/>
    <x v="6"/>
    <s v="Distribution Lines"/>
    <s v="FL"/>
    <x v="1"/>
    <n v="0"/>
    <n v="0"/>
    <n v="0"/>
    <n v="0"/>
    <x v="0"/>
    <s v="DL:FL"/>
    <m/>
    <m/>
    <n v="1373"/>
    <m/>
    <m/>
    <s v="4/1/2021 00:00:00"/>
    <n v="1"/>
    <s v="LED UPGRADE_FEATHERSOUND COMM SVC DIST_A1,B1,B2,B3"/>
    <s v="BU - Distribution - FPC"/>
    <m/>
    <s v="Distribution Line - FL"/>
    <s v="Non-Unitized"/>
    <m/>
    <s v="Florida           "/>
    <s v="Florida           "/>
    <s v="3730 - None"/>
    <s v="None"/>
    <s v="FL-Unspecified-None-None-None"/>
    <s v="None"/>
    <m/>
    <s v="LED UPGRADE_FEATHERSOUND COMM SVC D"/>
  </r>
  <r>
    <x v="0"/>
    <s v="50226-PE Florida Power Delivery"/>
    <x v="0"/>
    <s v="3/5/2020 00:00:00"/>
    <s v="Distribution Line - FL"/>
    <s v="2020"/>
    <s v="MX3283548"/>
    <x v="365"/>
    <s v="0106000 - Comp Const Unclassified-E"/>
    <s v="D DIS 373-ZZ-STREET LIGHT&amp;SIG-50226"/>
    <x v="0"/>
    <x v="6"/>
    <s v="Distribution Lines"/>
    <s v="FL"/>
    <x v="1"/>
    <n v="0"/>
    <n v="0"/>
    <n v="0"/>
    <n v="0"/>
    <x v="0"/>
    <s v="DL:FL"/>
    <m/>
    <m/>
    <n v="1373"/>
    <m/>
    <m/>
    <s v="5/1/2021 00:00:00"/>
    <n v="1"/>
    <s v="DELAND 5X POLE PROJECT - WO 7"/>
    <s v="BU - Distribution - FPC"/>
    <m/>
    <s v="Distribution Line - FL"/>
    <s v="Non-Unitized"/>
    <m/>
    <s v="Florida           "/>
    <s v="Florida           "/>
    <s v="3730 - None"/>
    <s v="None"/>
    <s v="FL-Unspecified-None-None-None"/>
    <s v="None"/>
    <m/>
    <s v="DELAND 5X POLE PROJECT - WO 7"/>
  </r>
  <r>
    <x v="0"/>
    <s v="50226-PE Florida Power Delivery"/>
    <x v="0"/>
    <s v="7/7/2020 00:00:00"/>
    <s v="Distribution Line - FL"/>
    <s v="2020"/>
    <s v="MX5010336"/>
    <x v="365"/>
    <s v="0106000 - Comp Const Unclassified-E"/>
    <s v="D DIS 373-ZZ-STREET LIGHT&amp;SIG-50226"/>
    <x v="0"/>
    <x v="6"/>
    <s v="Distribution Lines"/>
    <s v="FL"/>
    <x v="1"/>
    <n v="0"/>
    <n v="0"/>
    <n v="0"/>
    <n v="0"/>
    <x v="0"/>
    <s v="DL:FL"/>
    <m/>
    <m/>
    <n v="1373"/>
    <m/>
    <m/>
    <s v="5/1/2021 00:00:00"/>
    <n v="1"/>
    <s v="FDOT_Maitland Blvd"/>
    <s v="BU - Distribution - FPC"/>
    <m/>
    <s v="Distribution Line - FL"/>
    <s v="Non-Unitized"/>
    <m/>
    <s v="Florida           "/>
    <s v="Florida           "/>
    <s v="3730 - None"/>
    <s v="None"/>
    <s v="FL-Unspecified-None-None-None"/>
    <s v="None"/>
    <m/>
    <s v="FDOT_Maitland Blvd"/>
  </r>
  <r>
    <x v="0"/>
    <s v="50226-PE Florida Power Delivery"/>
    <x v="0"/>
    <s v="3/18/2020 00:00:00"/>
    <s v="Distribution Line - FL"/>
    <s v="2020"/>
    <s v="MX5052429"/>
    <x v="365"/>
    <s v="0106000 - Comp Const Unclassified-E"/>
    <s v="D DIS 373-ZZ-STREET LIGHT&amp;SIG-50226"/>
    <x v="0"/>
    <x v="6"/>
    <s v="Distribution Lines"/>
    <s v="FL"/>
    <x v="1"/>
    <n v="1"/>
    <n v="-6.1000000000000005"/>
    <n v="-0.62"/>
    <n v="-5.48"/>
    <x v="0"/>
    <s v="DL:FL"/>
    <m/>
    <m/>
    <n v="1373"/>
    <m/>
    <m/>
    <s v="5/1/2021 00:00:00"/>
    <n v="1"/>
    <s v="OAKS GROVE SOUTH - UG"/>
    <s v="BU - Distribution - FPC"/>
    <m/>
    <s v="Distribution Line - FL"/>
    <s v="Non-Unitized"/>
    <m/>
    <s v="Florida           "/>
    <s v="Florida           "/>
    <s v="3730 - None"/>
    <s v="None"/>
    <s v="FL-Unspecified-None-None-None"/>
    <s v="None"/>
    <m/>
    <s v="OAKS GROVE SOUTH - UG"/>
  </r>
  <r>
    <x v="0"/>
    <s v="50226-PE Florida Power Delivery"/>
    <x v="0"/>
    <s v="1/14/2021 00:00:00"/>
    <s v="Distribution Line - FL"/>
    <s v="2021"/>
    <s v="MX5775336"/>
    <x v="365"/>
    <s v="0106000 - Comp Const Unclassified-E"/>
    <s v="D DIS 373-ZZ-STREET LIGHT&amp;SIG-50226"/>
    <x v="0"/>
    <x v="6"/>
    <s v="Distribution Lines"/>
    <s v="FL"/>
    <x v="1"/>
    <n v="0"/>
    <n v="0"/>
    <n v="0"/>
    <n v="0"/>
    <x v="0"/>
    <s v="DL:FL"/>
    <m/>
    <m/>
    <n v="1373"/>
    <m/>
    <m/>
    <s v="5/1/2021 00:00:00"/>
    <n v="1"/>
    <s v="THE PRESERVE AT SOUTH BRANCH PH 4A -  SL"/>
    <s v="BU - Distribution - FPC"/>
    <m/>
    <s v="Distribution Line - FL"/>
    <s v="Non-Unitized"/>
    <m/>
    <s v="Florida           "/>
    <s v="Florida           "/>
    <s v="3730 - None"/>
    <s v="None"/>
    <s v="FL-Unspecified-None-None-None"/>
    <s v="None"/>
    <m/>
    <s v="THE PRESERVE AT SOUTH BRANCH PH 4A"/>
  </r>
  <r>
    <x v="0"/>
    <s v="50226-PE Florida Power Delivery"/>
    <x v="0"/>
    <s v="5/12/2021 00:00:00"/>
    <s v="Distribution Line - FL"/>
    <s v="2021"/>
    <s v="MX9985907"/>
    <x v="365"/>
    <s v="0106000 - Comp Const Unclassified-E"/>
    <s v="D DIS 373-ZZ-STREET LIGHT&amp;SIG-50226"/>
    <x v="0"/>
    <x v="6"/>
    <s v="Distribution Lines"/>
    <s v="FL"/>
    <x v="1"/>
    <n v="6"/>
    <n v="431332.01"/>
    <n v="27079.22"/>
    <n v="404252.79000000004"/>
    <x v="0"/>
    <s v="DL:FL"/>
    <m/>
    <m/>
    <n v="1373"/>
    <m/>
    <m/>
    <s v="5/1/2021 00:00:00"/>
    <n v="1"/>
    <s v="OC_John Young Pkwy_4: Sandlake Flyover"/>
    <s v="BU - Distribution - FPC"/>
    <m/>
    <s v="Distribution Line - FL"/>
    <s v="Non-Unitized"/>
    <m/>
    <s v="Florida           "/>
    <s v="Florida           "/>
    <s v="3730 - None"/>
    <s v="None"/>
    <s v="FL-Unspecified-None-None-None"/>
    <s v="None"/>
    <m/>
    <s v="OC_John Young Pkwy_4: Sandlake Flyo"/>
  </r>
  <r>
    <x v="0"/>
    <s v="50226-PE Florida Power Delivery"/>
    <x v="0"/>
    <s v="4/19/2021 00:00:00"/>
    <s v="Distribution Line - FL"/>
    <s v="2021"/>
    <s v="MX6844244"/>
    <x v="365"/>
    <s v="0106000 - Comp Const Unclassified-E"/>
    <s v="D DIS 373-ZZ-STREET LIGHT&amp;SIG-50226"/>
    <x v="0"/>
    <x v="6"/>
    <s v="Distribution Lines"/>
    <s v="FL"/>
    <x v="1"/>
    <n v="7"/>
    <n v="63386.68"/>
    <n v="3979.44"/>
    <n v="59407.24"/>
    <x v="0"/>
    <s v="DL:FL"/>
    <m/>
    <m/>
    <n v="1373"/>
    <m/>
    <m/>
    <s v="4/1/2021 00:00:00"/>
    <n v="1"/>
    <s v="MITCHELL 54 WEST PH3 - SPINE ROAD LIGHTS"/>
    <s v="BU - Distribution - FPC"/>
    <m/>
    <s v="Distribution Line - FL"/>
    <s v="Non-Unitized"/>
    <m/>
    <s v="Florida           "/>
    <s v="Florida           "/>
    <s v="3730 - None"/>
    <s v="None"/>
    <s v="FL-Unspecified-None-None-None"/>
    <s v="None"/>
    <m/>
    <s v="MITCHELL 54 WEST PH3 - SPINE ROAD L"/>
  </r>
  <r>
    <x v="0"/>
    <s v="50226-PE Florida Power Delivery"/>
    <x v="0"/>
    <s v="1/1/2014 00:00:00"/>
    <s v="Distribution Line - FL"/>
    <s v="2014"/>
    <s v="20073707"/>
    <x v="365"/>
    <s v="0106000 - Comp Const Unclassified-E"/>
    <s v="D DIS 373-ZZ-STREET LIGHT&amp;SIG-50226"/>
    <x v="0"/>
    <x v="6"/>
    <s v="Distribution Lines"/>
    <s v="FL"/>
    <x v="1"/>
    <n v="0"/>
    <n v="0"/>
    <n v="0"/>
    <n v="0"/>
    <x v="0"/>
    <s v="DL:FL"/>
    <m/>
    <m/>
    <n v="1373"/>
    <m/>
    <m/>
    <s v="1/1/2014 00:00:00"/>
    <n v="1"/>
    <s v="SI-SUBAQUEOUS CABLE -- SUBAQUEOUS UG CABLE"/>
    <s v="BU - Distribution - FPC"/>
    <m/>
    <s v="Distribution Line - FL"/>
    <s v="Non-Unitized"/>
    <m/>
    <s v="Florida           "/>
    <s v="Florida           "/>
    <s v="3730 - None"/>
    <s v="None"/>
    <s v="FL-Unspecified-None-None-None"/>
    <s v="None"/>
    <m/>
    <s v="SUBAQUEOUS UG CABLE"/>
  </r>
  <r>
    <x v="0"/>
    <s v="50226-PE Florida Power Delivery"/>
    <x v="0"/>
    <s v="1/1/2014 00:00:00"/>
    <s v="Distribution Line - FL"/>
    <s v="2014"/>
    <s v="20032181"/>
    <x v="365"/>
    <s v="0106000 - Comp Const Unclassified-E"/>
    <s v="D DIS 373-ZZ-STREET LIGHT&amp;SIG-50226"/>
    <x v="0"/>
    <x v="6"/>
    <s v="Distribution Lines"/>
    <s v="FL"/>
    <x v="1"/>
    <n v="0"/>
    <n v="0"/>
    <n v="0"/>
    <n v="0"/>
    <x v="0"/>
    <s v="DL:FL"/>
    <m/>
    <m/>
    <n v="1373"/>
    <m/>
    <m/>
    <s v="1/1/2014 00:00:00"/>
    <n v="1"/>
    <s v="MAJOR CONVERSION-CAP -- INVERNESS OPERATING CTR REGULATORY PROJECT"/>
    <s v="BU - Distribution - FPC"/>
    <m/>
    <s v="Distribution Line - FL"/>
    <s v="Non-Unitized"/>
    <m/>
    <s v="Florida           "/>
    <s v="Florida           "/>
    <s v="3730 - None"/>
    <s v="None"/>
    <s v="FL-Unspecified-None-None-None"/>
    <s v="None"/>
    <m/>
    <s v="REGULATORY-60452 INVERNESS OPC"/>
  </r>
  <r>
    <x v="0"/>
    <s v="50226-PE Florida Power Delivery"/>
    <x v="0"/>
    <s v="2/1/2013 00:00:00"/>
    <s v="Distribution Line - FL"/>
    <s v="2013"/>
    <s v="20080744"/>
    <x v="365"/>
    <s v="0106000 - Comp Const Unclassified-E"/>
    <s v="D DIS 373-ZZ-STREET LIGHT&amp;SIG-50226"/>
    <x v="0"/>
    <x v="6"/>
    <s v="Distribution Lines"/>
    <s v="FL"/>
    <x v="1"/>
    <n v="0"/>
    <n v="0"/>
    <n v="0"/>
    <n v="0"/>
    <x v="0"/>
    <s v="DL:FL"/>
    <m/>
    <m/>
    <n v="1373"/>
    <m/>
    <m/>
    <s v="2/1/2013 00:00:00"/>
    <n v="1"/>
    <s v="51ST STREET NEW FEEDER BREAKER SP-L-10"/>
    <s v="BU - Distribution - FPC"/>
    <m/>
    <s v="Distribution Line - FL"/>
    <s v="Non-Unitized"/>
    <m/>
    <s v="Florida           "/>
    <s v="Florida           "/>
    <s v="3730 - None"/>
    <s v="None"/>
    <s v="FL-Unspecified-None-None-None"/>
    <s v="None"/>
    <m/>
    <s v="51ST ST NEW BRKR SP-L10"/>
  </r>
  <r>
    <x v="0"/>
    <s v="50226-PE Florida Power Delivery"/>
    <x v="0"/>
    <s v="8/4/2016 00:00:00"/>
    <s v="Distribution Line - FL"/>
    <s v="2016"/>
    <s v="LON838706"/>
    <x v="365"/>
    <s v="0106000 - Comp Const Unclassified-E"/>
    <s v="D DIS 373-ZZ-STREET LIGHT&amp;SIG-50226"/>
    <x v="0"/>
    <x v="6"/>
    <s v="Distribution Lines"/>
    <s v="FL"/>
    <x v="1"/>
    <n v="5"/>
    <n v="10.49"/>
    <n v="2.4700000000000002"/>
    <n v="8.02"/>
    <x v="0"/>
    <s v="DL:FL"/>
    <m/>
    <m/>
    <n v="1373"/>
    <m/>
    <m/>
    <s v="3/1/2017 00:00:00"/>
    <n v="1"/>
    <s v="City of Treasure Island North, OH to UG Conversion Project. Underground facilities from 119th Ave to 127th Ave. WMIS #838706 &amp; 838705, Process level CON. Requested by Miriam Tucker, approved by Jimmy Bent._x0009__x0009__x0009__x0009__x0009__x0009__x0009__x0009__x0009__x0009__x0009__x0009__x000d__x000a_"/>
    <s v="BU - Distribution - FPC"/>
    <m/>
    <s v="Distribution Line - FL"/>
    <s v="Non-Unitized"/>
    <m/>
    <s v="Florida           "/>
    <s v="Florida           "/>
    <s v="3730 - None"/>
    <s v="None"/>
    <s v="FL-Unspecified-None-None-None"/>
    <s v="None"/>
    <m/>
    <s v="City of Treasure Island OH_UG Conve"/>
  </r>
  <r>
    <x v="0"/>
    <s v="50226-PE Florida Power Delivery"/>
    <x v="0"/>
    <s v="1/1/2014 00:00:00"/>
    <s v="Distribution Line - FL"/>
    <s v="2014"/>
    <s v="20081361"/>
    <x v="365"/>
    <s v="0106000 - Comp Const Unclassified-E"/>
    <s v="D DIS 373-ZZ-STREET LIGHT&amp;SIG-50226"/>
    <x v="0"/>
    <x v="6"/>
    <s v="Distribution Lines"/>
    <s v="FL"/>
    <x v="1"/>
    <n v="0"/>
    <n v="0"/>
    <n v="0"/>
    <n v="0"/>
    <x v="0"/>
    <s v="DL:FL"/>
    <m/>
    <m/>
    <n v="1373"/>
    <m/>
    <m/>
    <s v="1/1/2014 00:00:00"/>
    <n v="1"/>
    <s v="LOAD GROWTH-CAP -- WILLISTON RECONDUCTOR 336A TO 795A"/>
    <s v="BU - Distribution - FPC"/>
    <m/>
    <s v="Distribution Line - FL"/>
    <s v="Non-Unitized"/>
    <m/>
    <s v="Florida           "/>
    <s v="Florida           "/>
    <s v="3730 - None"/>
    <s v="None"/>
    <s v="FL-Unspecified-None-None-None"/>
    <s v="None"/>
    <m/>
    <s v="WILLISTON RECND 336/795"/>
  </r>
  <r>
    <x v="0"/>
    <s v="50226-PE Florida Power Delivery"/>
    <x v="0"/>
    <s v="1/1/2015 00:00:00"/>
    <s v="Distribution Line - FL"/>
    <s v="2015"/>
    <s v="20104552"/>
    <x v="365"/>
    <s v="0106000 - Comp Const Unclassified-E"/>
    <s v="D DIS 373-ZZ-STREET LIGHT&amp;SIG-50226"/>
    <x v="0"/>
    <x v="6"/>
    <s v="Distribution Lines"/>
    <s v="FL"/>
    <x v="1"/>
    <n v="0"/>
    <n v="0"/>
    <n v="0"/>
    <n v="0"/>
    <x v="0"/>
    <s v="DL:FL"/>
    <m/>
    <m/>
    <n v="1373"/>
    <m/>
    <m/>
    <s v="1/1/2015 00:00:00"/>
    <n v="1"/>
    <s v="SL NEW INSTALL-CAP -- FL BLANKET"/>
    <s v="BU - Distribution - FPC"/>
    <m/>
    <s v="Distribution Line - FL"/>
    <s v="Non-Unitized"/>
    <m/>
    <s v="Florida           "/>
    <s v="Florida           "/>
    <s v="3730 - None"/>
    <s v="None"/>
    <s v="FL-Unspecified-None-None-None"/>
    <s v="None"/>
    <m/>
    <s v="FDO STREET LIGHT LED RETROFIT"/>
  </r>
  <r>
    <x v="0"/>
    <s v="50226-PE Florida Power Delivery"/>
    <x v="0"/>
    <s v="11/7/2018 00:00:00"/>
    <s v="Distribution Line - FL"/>
    <s v="2018"/>
    <s v="MX7338732"/>
    <x v="365"/>
    <s v="0106000 - Comp Const Unclassified-E"/>
    <s v="D DIS 373-ZZ-STREET LIGHT&amp;SIG-50226"/>
    <x v="0"/>
    <x v="6"/>
    <s v="Distribution Lines"/>
    <s v="FL"/>
    <x v="1"/>
    <n v="0"/>
    <n v="0"/>
    <n v="0"/>
    <n v="0"/>
    <x v="0"/>
    <s v="DL:FL"/>
    <m/>
    <m/>
    <n v="1373"/>
    <m/>
    <m/>
    <s v="2/1/2019 00:00:00"/>
    <n v="1"/>
    <s v="REMOVING 33 DECO POLES AND INSTALL 30&amp;amp;apos; CONCRETE POLES WITH 50 WATT LED ROADWAYS, ALSO REMOVING 20 DECO POLES AND PUTTING NOTHING IN THOSE LOCATIONS, REMOVING 250 WATT HPS AND AN INSTALLING 216 WATT LED"/>
    <s v="BU - Distribution - FPC"/>
    <m/>
    <s v="Distribution Line - FL"/>
    <s v="Non-Unitized"/>
    <m/>
    <s v="Florida           "/>
    <s v="Florida           "/>
    <s v="3730 - None"/>
    <s v="None"/>
    <s v="FL-Unspecified-None-None-None"/>
    <s v="None"/>
    <m/>
    <s v="REMOVING 33 DECO POLES AND INSTALL"/>
  </r>
  <r>
    <x v="0"/>
    <s v="50226-PE Florida Power Delivery"/>
    <x v="0"/>
    <s v="9/12/2018 00:00:00"/>
    <s v="Distribution Line - FL"/>
    <s v="2018"/>
    <s v="MX7647422"/>
    <x v="365"/>
    <s v="0106000 - Comp Const Unclassified-E"/>
    <s v="D DIS 373-ZZ-STREET LIGHT&amp;SIG-50226"/>
    <x v="0"/>
    <x v="6"/>
    <s v="Distribution Lines"/>
    <s v="FL"/>
    <x v="1"/>
    <n v="0"/>
    <n v="0"/>
    <n v="0"/>
    <n v="0"/>
    <x v="0"/>
    <s v="DL:FL"/>
    <m/>
    <m/>
    <n v="1373"/>
    <m/>
    <m/>
    <s v="2/1/2019 00:00:00"/>
    <n v="1"/>
    <s v="K1691 Feeder Segmentation"/>
    <s v="BU - Distribution - FPC"/>
    <m/>
    <s v="Distribution Line - FL"/>
    <s v="Non-Unitized"/>
    <m/>
    <s v="Florida           "/>
    <s v="Florida           "/>
    <s v="3730 - None"/>
    <s v="None"/>
    <s v="FL-Unspecified-None-None-None"/>
    <s v="None"/>
    <m/>
    <s v="K1691 Feeder Segmentation"/>
  </r>
  <r>
    <x v="0"/>
    <s v="50226-PE Florida Power Delivery"/>
    <x v="0"/>
    <s v="11/16/2018 00:00:00"/>
    <s v="Distribution Line - FL"/>
    <s v="2018"/>
    <s v="MX7935967"/>
    <x v="365"/>
    <s v="0106000 - Comp Const Unclassified-E"/>
    <s v="D DIS 373-ZZ-STREET LIGHT&amp;SIG-50226"/>
    <x v="0"/>
    <x v="6"/>
    <s v="Distribution Lines"/>
    <s v="FL"/>
    <x v="1"/>
    <n v="1"/>
    <n v="1398.79"/>
    <n v="240.23000000000002"/>
    <n v="1158.56"/>
    <x v="0"/>
    <s v="DL:FL"/>
    <m/>
    <m/>
    <n v="1373"/>
    <m/>
    <m/>
    <s v="2/1/2019 00:00:00"/>
    <n v="1"/>
    <s v="CHAMPIONS RESERVE PH2A"/>
    <s v="BU - Distribution - FPC"/>
    <m/>
    <s v="Distribution Line - FL"/>
    <s v="Non-Unitized"/>
    <m/>
    <s v="Florida           "/>
    <s v="Florida           "/>
    <s v="3730 - None"/>
    <s v="None"/>
    <s v="FL-Unspecified-None-None-None"/>
    <s v="None"/>
    <m/>
    <s v="CHAMPIONS RESERVE PH2A"/>
  </r>
  <r>
    <x v="0"/>
    <s v="50226-PE Florida Power Delivery"/>
    <x v="0"/>
    <s v="11/8/2018 00:00:00"/>
    <s v="Distribution Line - FL"/>
    <s v="2018"/>
    <s v="MX8827003"/>
    <x v="365"/>
    <s v="0106000 - Comp Const Unclassified-E"/>
    <s v="D DIS 373-ZZ-STREET LIGHT&amp;SIG-50226"/>
    <x v="0"/>
    <x v="6"/>
    <s v="Distribution Lines"/>
    <s v="FL"/>
    <x v="1"/>
    <n v="1"/>
    <n v="-309.14"/>
    <n v="-53.09"/>
    <n v="-256.05"/>
    <x v="0"/>
    <s v="DL:FL"/>
    <m/>
    <m/>
    <n v="1373"/>
    <m/>
    <m/>
    <s v="2/1/2019 00:00:00"/>
    <n v="1"/>
    <s v="Belle Vie Ph2"/>
    <s v="BU - Distribution - FPC"/>
    <m/>
    <s v="Distribution Line - FL"/>
    <s v="Non-Unitized"/>
    <m/>
    <s v="Florida           "/>
    <s v="Florida           "/>
    <s v="3730 - None"/>
    <s v="None"/>
    <s v="FL-Unspecified-None-None-None"/>
    <s v="None"/>
    <m/>
    <s v="Belle Vie Ph2"/>
  </r>
  <r>
    <x v="0"/>
    <s v="50226-PE Florida Power Delivery"/>
    <x v="0"/>
    <s v="1/1/2019 00:00:00"/>
    <s v="Distribution Line - FL"/>
    <s v="2019"/>
    <s v="20045797"/>
    <x v="365"/>
    <s v="0106000 - Comp Const Unclassified-E"/>
    <s v="D DIS 373-ZZ-STREET LIGHT&amp;SIG-50226"/>
    <x v="0"/>
    <x v="6"/>
    <s v="Distribution Lines"/>
    <s v="FL"/>
    <x v="1"/>
    <n v="0"/>
    <n v="0"/>
    <n v="0"/>
    <n v="0"/>
    <x v="0"/>
    <s v="DL:FL"/>
    <m/>
    <m/>
    <n v="1373"/>
    <m/>
    <m/>
    <s v="1/1/2019 00:00:00"/>
    <n v="1"/>
    <s v="SL MAINT LFL RPLC-C -- SL LFL"/>
    <s v="BU - Distribution - FPC"/>
    <m/>
    <s v="Distribution Line - FL"/>
    <s v="Non-Unitized"/>
    <m/>
    <s v="Florida           "/>
    <s v="Florida           "/>
    <s v="3730 - None"/>
    <s v="None"/>
    <s v="FL-Unspecified-None-None-None"/>
    <s v="None"/>
    <m/>
    <s v="SL LFL"/>
  </r>
  <r>
    <x v="0"/>
    <s v="50226-PE Florida Power Delivery"/>
    <x v="0"/>
    <s v="1/1/2019 00:00:00"/>
    <s v="Distribution Line - FL"/>
    <s v="2019"/>
    <s v="20045812"/>
    <x v="365"/>
    <s v="0106000 - Comp Const Unclassified-E"/>
    <s v="D DIS 373-ZZ-STREET LIGHT&amp;SIG-50226"/>
    <x v="0"/>
    <x v="6"/>
    <s v="Distribution Lines"/>
    <s v="FL"/>
    <x v="1"/>
    <n v="9"/>
    <n v="315.45"/>
    <n v="43.39"/>
    <n v="272.06"/>
    <x v="0"/>
    <s v="DL:FL"/>
    <m/>
    <m/>
    <n v="1373"/>
    <m/>
    <m/>
    <s v="1/1/2019 00:00:00"/>
    <n v="1"/>
    <s v="PUBLIC DAMAGE-UG -- COR MAINT UG REPLACE"/>
    <s v="BU - Distribution - FPC"/>
    <m/>
    <s v="Distribution Line - FL"/>
    <s v="Non-Unitized"/>
    <m/>
    <s v="Florida           "/>
    <s v="Florida           "/>
    <s v="3730 - None"/>
    <s v="None"/>
    <s v="FL-Unspecified-None-None-None"/>
    <s v="None"/>
    <m/>
    <s v="FL PUBLIC DAMAGE UG CAPITAL"/>
  </r>
  <r>
    <x v="0"/>
    <s v="50226-PE Florida Power Delivery"/>
    <x v="0"/>
    <s v="1/1/2018 00:00:00"/>
    <s v="Distribution Line - FL"/>
    <s v="2018"/>
    <s v="LSL793057"/>
    <x v="365"/>
    <s v="0106000 - Comp Const Unclassified-E"/>
    <s v="D DIS 373-ZZ-STREET LIGHT&amp;SIG-50226"/>
    <x v="0"/>
    <x v="6"/>
    <s v="Distribution Lines"/>
    <s v="FL"/>
    <x v="1"/>
    <n v="1"/>
    <n v="711.30000000000007"/>
    <n v="122.16"/>
    <n v="589.14"/>
    <x v="0"/>
    <s v="DL:FL"/>
    <m/>
    <m/>
    <n v="1373"/>
    <m/>
    <m/>
    <s v="2/1/2019 00:00:00"/>
    <n v="1"/>
    <s v="Install 152 each 216w led roadway lights, 138 each 35' concrete street light poles, 8 each 45/4 wood distribution poles and associated cable and hardware required to source lights"/>
    <s v="BU - Distribution - FPC"/>
    <m/>
    <s v="Distribution Line - FL"/>
    <s v="Non-Unitized"/>
    <m/>
    <s v="Florida           "/>
    <s v="Florida           "/>
    <s v="3730 - None"/>
    <s v="None"/>
    <s v="FL-Unspecified-None-None-None"/>
    <s v="None"/>
    <m/>
    <s v="Orange Cty Rwy Ltg- Clarcoa-Ocoee 1"/>
  </r>
  <r>
    <x v="0"/>
    <s v="50226-PE Florida Power Delivery"/>
    <x v="0"/>
    <s v="1/1/2019 00:00:00"/>
    <s v="Distribution Line - FL"/>
    <s v="2019"/>
    <s v="LCMCOWS"/>
    <x v="365"/>
    <s v="0106000 - Comp Const Unclassified-E"/>
    <s v="D DIS 373-ZZ-STREET LIGHT&amp;SIG-50226"/>
    <x v="0"/>
    <x v="6"/>
    <s v="Distribution Lines"/>
    <s v="FL"/>
    <x v="1"/>
    <n v="0"/>
    <n v="0"/>
    <n v="0"/>
    <n v="0"/>
    <x v="0"/>
    <s v="DL:FL"/>
    <m/>
    <m/>
    <n v="1373"/>
    <m/>
    <m/>
    <s v="1/1/2019 00:00:00"/>
    <n v="1"/>
    <s v="Corr Maint Cap OH Wire Secondary Service - requested by Shelly Ross to replace project 20065249"/>
    <s v="BU - Distribution - FPC"/>
    <m/>
    <s v="Distribution Line - FL"/>
    <s v="Non-Unitized"/>
    <m/>
    <s v="Florida           "/>
    <s v="Florida           "/>
    <s v="3730 - None"/>
    <s v="None"/>
    <s v="FL-Unspecified-None-None-None"/>
    <s v="None"/>
    <m/>
    <s v="FL Corr Maint Cap OH Wire Sec"/>
  </r>
  <r>
    <x v="0"/>
    <s v="50226-PE Florida Power Delivery"/>
    <x v="0"/>
    <s v="1/1/2019 00:00:00"/>
    <s v="Distribution Line - FL"/>
    <s v="2019"/>
    <s v="LCRFN"/>
    <x v="365"/>
    <s v="0106000 - Comp Const Unclassified-E"/>
    <s v="D DIS 373-ZZ-STREET LIGHT&amp;SIG-50226"/>
    <x v="0"/>
    <x v="6"/>
    <s v="Distribution Lines"/>
    <s v="FL"/>
    <x v="1"/>
    <n v="0"/>
    <n v="0"/>
    <n v="0"/>
    <n v="0"/>
    <x v="0"/>
    <s v="DL:FL"/>
    <m/>
    <m/>
    <n v="1373"/>
    <m/>
    <m/>
    <s v="1/1/2019 00:00:00"/>
    <n v="1"/>
    <s v="Residential and Commercial customer requested conversions or relocation of lines, poles, service on their property -Non Billable_x000d__x000a_"/>
    <s v="BU - Distribution - FPC"/>
    <m/>
    <s v="Distribution Line - FL"/>
    <s v="Non-Unitized"/>
    <m/>
    <s v="Florida           "/>
    <s v="Florida           "/>
    <s v="3730 - None"/>
    <s v="None"/>
    <s v="FL-Unspecified-None-None-None"/>
    <s v="None"/>
    <m/>
    <s v="FL Customer Requested Mods Nonreimb"/>
  </r>
  <r>
    <x v="0"/>
    <s v="50226-PE Florida Power Delivery"/>
    <x v="0"/>
    <s v="1/1/2018 00:00:00"/>
    <s v="Distribution Line - FL"/>
    <s v="2018"/>
    <s v="LSL982015"/>
    <x v="365"/>
    <s v="0106000 - Comp Const Unclassified-E"/>
    <s v="D DIS 373-ZZ-STREET LIGHT&amp;SIG-50226"/>
    <x v="0"/>
    <x v="6"/>
    <s v="Distribution Lines"/>
    <s v="FL"/>
    <x v="1"/>
    <n v="1"/>
    <n v="5226.92"/>
    <n v="897.68000000000006"/>
    <n v="4329.24"/>
    <x v="0"/>
    <s v="DL:FL"/>
    <m/>
    <m/>
    <n v="1373"/>
    <m/>
    <m/>
    <s v="2/1/2019 00:00:00"/>
    <n v="1"/>
    <s v="Install 106 each 216w led roadway lights, 69 each 35' concrete street light poles, 21 each 45/4 wood distribution poles, 3 each 35/5 wood distribution poles and associated cable and hardware required to source lights"/>
    <s v="BU - Distribution - FPC"/>
    <m/>
    <s v="Distribution Line - FL"/>
    <s v="Non-Unitized"/>
    <m/>
    <s v="Florida           "/>
    <s v="Florida           "/>
    <s v="3730 - None"/>
    <s v="None"/>
    <s v="FL-Unspecified-None-None-None"/>
    <s v="None"/>
    <m/>
    <s v="Orange Cty Rwy Ltg-Clarcona-Ocoee 2"/>
  </r>
  <r>
    <x v="0"/>
    <s v="50226-PE Florida Power Delivery"/>
    <x v="0"/>
    <s v="9/22/2017 00:00:00"/>
    <s v="Distribution Line - FL"/>
    <s v="2017"/>
    <s v="LSP210215"/>
    <x v="365"/>
    <s v="0106000 - Comp Const Unclassified-E"/>
    <s v="D DIS 373-ZZ-STREET LIGHT&amp;SIG-50226"/>
    <x v="0"/>
    <x v="6"/>
    <s v="Distribution Lines"/>
    <s v="FL"/>
    <x v="1"/>
    <n v="0"/>
    <n v="0"/>
    <n v="0"/>
    <n v="0"/>
    <x v="0"/>
    <s v="DL:FL"/>
    <m/>
    <m/>
    <n v="1373"/>
    <m/>
    <m/>
    <s v="9/1/2017 00:00:00"/>
    <n v="1"/>
    <s v="this is a 340 lot subdivision"/>
    <s v="BU - Distribution - FPC"/>
    <m/>
    <s v="Distribution Line - FL"/>
    <s v="Non-Unitized"/>
    <m/>
    <s v="Florida           "/>
    <s v="Florida           "/>
    <s v="3730 - None"/>
    <s v="None"/>
    <s v="FL-Unspecified-None-None-None"/>
    <s v="None"/>
    <m/>
    <s v="VILLAGE F APARTMENTS"/>
  </r>
  <r>
    <x v="0"/>
    <s v="50226-PE Florida Power Delivery"/>
    <x v="0"/>
    <s v="1/12/2021 00:00:00"/>
    <s v="Distribution Line - FL"/>
    <s v="2021"/>
    <s v="MX2658528"/>
    <x v="365"/>
    <s v="0106000 - Comp Const Unclassified-E"/>
    <s v="D DIS 373-ZZ-STREET LIGHT&amp;SIG-50226"/>
    <x v="0"/>
    <x v="6"/>
    <s v="Distribution Lines"/>
    <s v="FL"/>
    <x v="1"/>
    <n v="0"/>
    <n v="0"/>
    <n v="0"/>
    <n v="0"/>
    <x v="0"/>
    <s v="DL:FL"/>
    <m/>
    <m/>
    <n v="1373"/>
    <m/>
    <m/>
    <s v="1/1/2021 00:00:00"/>
    <n v="1"/>
    <s v="LED UPGRADE MANHEIM REMARKETING (CLW)"/>
    <s v="BU - Distribution - FPC"/>
    <m/>
    <s v="Distribution Line - FL"/>
    <s v="Non-Unitized"/>
    <m/>
    <s v="Florida           "/>
    <s v="Florida           "/>
    <s v="3730 - None"/>
    <s v="None"/>
    <s v="FL-Unspecified-None-None-None"/>
    <s v="None"/>
    <m/>
    <s v="LED UPGRADE MANHEIM REMARKETING (CL"/>
  </r>
  <r>
    <x v="0"/>
    <s v="50226-PE Florida Power Delivery"/>
    <x v="0"/>
    <s v="7/12/2022 00:00:00"/>
    <s v="Distribution Line - FL"/>
    <s v="2022"/>
    <s v="MX0201642"/>
    <x v="365"/>
    <s v="0106000 - Comp Const Unclassified-E"/>
    <s v="D DIS 373-ZZ-STREET LIGHT&amp;SIG-50226"/>
    <x v="0"/>
    <x v="6"/>
    <s v="Distribution Lines"/>
    <s v="FL"/>
    <x v="1"/>
    <n v="2"/>
    <n v="5217.54"/>
    <n v="112.87"/>
    <n v="5104.67"/>
    <x v="0"/>
    <s v="DL:FL"/>
    <m/>
    <m/>
    <n v="1373"/>
    <m/>
    <m/>
    <s v="7/1/2022 00:00:00"/>
    <n v="1"/>
    <s v="LAKE WILSON RESERVE PH 2- SL - LENNAR HOMES"/>
    <s v="BU - Distribution - FPC"/>
    <m/>
    <s v="Distribution Line - FL"/>
    <s v="Non-Unitized"/>
    <m/>
    <s v="Florida           "/>
    <s v="Florida           "/>
    <s v="3730 - None"/>
    <s v="None"/>
    <s v="FL-Unspecified-None-None-None"/>
    <s v="None"/>
    <m/>
    <s v="LAKE WILSON RESERVE PH 2- SL - LENN"/>
  </r>
  <r>
    <x v="0"/>
    <s v="50226-PE Florida Power Delivery"/>
    <x v="0"/>
    <s v="3/24/2022 00:00:00"/>
    <s v="Distribution Line - FL"/>
    <s v="2022"/>
    <s v="MX0285156"/>
    <x v="365"/>
    <s v="0106000 - Comp Const Unclassified-E"/>
    <s v="D DIS 373-ZZ-STREET LIGHT&amp;SIG-50226"/>
    <x v="0"/>
    <x v="6"/>
    <s v="Distribution Lines"/>
    <s v="FL"/>
    <x v="1"/>
    <n v="1"/>
    <n v="2538.21"/>
    <n v="54.910000000000004"/>
    <n v="2483.3000000000002"/>
    <x v="0"/>
    <s v="DL:FL"/>
    <m/>
    <m/>
    <n v="1373"/>
    <m/>
    <m/>
    <s v="8/1/2022 00:00:00"/>
    <n v="1"/>
    <s v="LAKEWOOD PARK SL - 2 OF 4"/>
    <s v="BU - Distribution - FPC"/>
    <m/>
    <s v="Distribution Line - FL"/>
    <s v="Non-Unitized"/>
    <m/>
    <s v="Florida           "/>
    <s v="Florida           "/>
    <s v="3730 - None"/>
    <s v="None"/>
    <s v="FL-Unspecified-None-None-None"/>
    <s v="None"/>
    <m/>
    <s v="LAKEWOOD PARK SL - 2 OF 4"/>
  </r>
  <r>
    <x v="0"/>
    <s v="50226-PE Florida Power Delivery"/>
    <x v="0"/>
    <s v="3/2/2022 00:00:00"/>
    <s v="Distribution Line - FL"/>
    <s v="2022"/>
    <s v="MX0412529"/>
    <x v="365"/>
    <s v="0106000 - Comp Const Unclassified-E"/>
    <s v="D DIS 373-ZZ-STREET LIGHT&amp;SIG-50226"/>
    <x v="0"/>
    <x v="6"/>
    <s v="Distribution Lines"/>
    <s v="FL"/>
    <x v="1"/>
    <n v="1"/>
    <n v="765.58"/>
    <n v="16.559999999999999"/>
    <n v="749.02"/>
    <x v="0"/>
    <s v="DL:FL"/>
    <m/>
    <m/>
    <n v="1373"/>
    <m/>
    <m/>
    <s v="8/1/2022 00:00:00"/>
    <n v="1"/>
    <s v="OTOW LONGLEAF RIDGE PH 3 - SL 1 of 2"/>
    <s v="BU - Distribution - FPC"/>
    <m/>
    <s v="Distribution Line - FL"/>
    <s v="Non-Unitized"/>
    <m/>
    <s v="Florida           "/>
    <s v="Florida           "/>
    <s v="3730 - None"/>
    <s v="None"/>
    <s v="FL-Unspecified-None-None-None"/>
    <s v="None"/>
    <m/>
    <s v="OTOW LONGLEAF RIDGE PH 3 - SL 1 of"/>
  </r>
  <r>
    <x v="0"/>
    <s v="50226-PE Florida Power Delivery"/>
    <x v="0"/>
    <s v="7/26/2022 00:00:00"/>
    <s v="Distribution Line - FL"/>
    <s v="2022"/>
    <s v="MX0385337"/>
    <x v="365"/>
    <s v="0106000 - Comp Const Unclassified-E"/>
    <s v="D DIS 373-ZZ-STREET LIGHT&amp;SIG-50226"/>
    <x v="0"/>
    <x v="6"/>
    <s v="Distribution Lines"/>
    <s v="FL"/>
    <x v="1"/>
    <n v="4"/>
    <n v="416344.03"/>
    <n v="9006.9500000000007"/>
    <n v="407337.08"/>
    <x v="0"/>
    <s v="DL:FL"/>
    <m/>
    <m/>
    <n v="1373"/>
    <m/>
    <m/>
    <s v="7/1/2022 00:00:00"/>
    <n v="1"/>
    <s v="OC_CR 535 PH 4 - SUNSET BLVD TO TIBET BUTLER *BOUD*"/>
    <s v="BU - Distribution - FPC"/>
    <m/>
    <s v="Distribution Line - FL"/>
    <s v="Non-Unitized"/>
    <m/>
    <s v="Florida           "/>
    <s v="Florida           "/>
    <s v="3730 - None"/>
    <s v="None"/>
    <s v="FL-Unspecified-None-None-None"/>
    <s v="None"/>
    <m/>
    <s v="OC_CR 535 PH 4 - SUNSET BLVD TO TIB"/>
  </r>
  <r>
    <x v="0"/>
    <s v="50226-PE Florida Power Delivery"/>
    <x v="0"/>
    <s v="7/18/2022 00:00:00"/>
    <s v="Distribution Line - FL"/>
    <s v="2022"/>
    <s v="MX0805470"/>
    <x v="365"/>
    <s v="0106000 - Comp Const Unclassified-E"/>
    <s v="D DIS 373-ZZ-STREET LIGHT&amp;SIG-50226"/>
    <x v="0"/>
    <x v="6"/>
    <s v="Distribution Lines"/>
    <s v="FL"/>
    <x v="1"/>
    <n v="4"/>
    <n v="377.57"/>
    <n v="8.17"/>
    <n v="369.40000000000003"/>
    <x v="0"/>
    <s v="DL:FL"/>
    <m/>
    <m/>
    <n v="1373"/>
    <m/>
    <m/>
    <s v="7/1/2022 00:00:00"/>
    <n v="1"/>
    <s v="RESIDENTIAL RELOCATION CIAC REQUIRED"/>
    <s v="BU - Distribution - FPC"/>
    <m/>
    <s v="Distribution Line - FL"/>
    <s v="Non-Unitized"/>
    <m/>
    <s v="Florida           "/>
    <s v="Florida           "/>
    <s v="3730 - None"/>
    <s v="None"/>
    <s v="FL-Unspecified-None-None-None"/>
    <s v="None"/>
    <m/>
    <s v="RESIDENTIAL RELOCATION CIAC REQUIRE"/>
  </r>
  <r>
    <x v="0"/>
    <s v="50226-PE Florida Power Delivery"/>
    <x v="0"/>
    <s v="8/17/2022 00:00:00"/>
    <s v="Distribution Line - FL"/>
    <s v="2022"/>
    <s v="MX1058720"/>
    <x v="365"/>
    <s v="0106000 - Comp Const Unclassified-E"/>
    <s v="D DIS 373-ZZ-STREET LIGHT&amp;SIG-50226"/>
    <x v="0"/>
    <x v="6"/>
    <s v="Distribution Lines"/>
    <s v="FL"/>
    <x v="1"/>
    <n v="3"/>
    <n v="54913.87"/>
    <n v="1187.97"/>
    <n v="53725.9"/>
    <x v="0"/>
    <s v="DL:FL"/>
    <m/>
    <m/>
    <n v="1373"/>
    <m/>
    <m/>
    <s v="8/1/2022 00:00:00"/>
    <n v="1"/>
    <s v="STREET LIGHT REMOVE/INSTALL"/>
    <s v="BU - Distribution - FPC"/>
    <m/>
    <s v="Distribution Line - FL"/>
    <s v="Non-Unitized"/>
    <m/>
    <s v="Florida           "/>
    <s v="Florida           "/>
    <s v="3730 - None"/>
    <s v="None"/>
    <s v="FL-Unspecified-None-None-None"/>
    <s v="None"/>
    <m/>
    <s v="STREET LIGHT REMOVE/INSTALL"/>
  </r>
  <r>
    <x v="0"/>
    <s v="50226-PE Florida Power Delivery"/>
    <x v="0"/>
    <s v="2/14/2022 00:00:00"/>
    <s v="Distribution Line - FL"/>
    <s v="2022"/>
    <s v="MX2413993"/>
    <x v="365"/>
    <s v="0106000 - Comp Const Unclassified-E"/>
    <s v="D DIS 373-ZZ-STREET LIGHT&amp;SIG-50226"/>
    <x v="0"/>
    <x v="6"/>
    <s v="Distribution Lines"/>
    <s v="FL"/>
    <x v="1"/>
    <n v="3"/>
    <n v="1206.27"/>
    <n v="26.1"/>
    <n v="1180.17"/>
    <x v="0"/>
    <s v="DL:FL"/>
    <m/>
    <m/>
    <n v="1373"/>
    <m/>
    <m/>
    <s v="8/1/2022 00:00:00"/>
    <n v="1"/>
    <s v="GENEVA LANDINGS - OH RELOCATION"/>
    <s v="BU - Distribution - FPC"/>
    <m/>
    <s v="Distribution Line - FL"/>
    <s v="Non-Unitized"/>
    <m/>
    <s v="Florida           "/>
    <s v="Florida           "/>
    <s v="3730 - None"/>
    <s v="None"/>
    <s v="FL-Unspecified-None-None-None"/>
    <s v="None"/>
    <m/>
    <s v="GENEVA LANDINGS - OH RELOCATION"/>
  </r>
  <r>
    <x v="0"/>
    <s v="50226-PE Florida Power Delivery"/>
    <x v="0"/>
    <s v="8/11/2022 00:00:00"/>
    <s v="Distribution Line - FL"/>
    <s v="2022"/>
    <s v="MX3413422"/>
    <x v="365"/>
    <s v="0106000 - Comp Const Unclassified-E"/>
    <s v="D DIS 373-ZZ-STREET LIGHT&amp;SIG-50226"/>
    <x v="0"/>
    <x v="6"/>
    <s v="Distribution Lines"/>
    <s v="FL"/>
    <x v="1"/>
    <n v="3"/>
    <n v="90428.23"/>
    <n v="1956.27"/>
    <n v="88471.96"/>
    <x v="0"/>
    <s v="DL:FL"/>
    <m/>
    <m/>
    <n v="1373"/>
    <m/>
    <m/>
    <s v="8/1/2022 00:00:00"/>
    <n v="1"/>
    <s v="Light Order ; Install Light ; Non Residential ; Single Family Residence ;  ; CENTER CONNECT DVLMNT II LLC"/>
    <s v="BU - Distribution - FPC"/>
    <m/>
    <s v="Distribution Line - FL"/>
    <s v="Non-Unitized"/>
    <m/>
    <s v="Florida           "/>
    <s v="Florida           "/>
    <s v="3730 - None"/>
    <s v="None"/>
    <s v="FL-Unspecified-None-None-None"/>
    <s v="None"/>
    <m/>
    <s v="Light Order ; Install Light ; Non R"/>
  </r>
  <r>
    <x v="0"/>
    <s v="50226-PE Florida Power Delivery"/>
    <x v="0"/>
    <s v="1/31/2022 00:00:00"/>
    <s v="Distribution Line - FL"/>
    <s v="2022"/>
    <s v="MX7376828"/>
    <x v="365"/>
    <s v="0106000 - Comp Const Unclassified-E"/>
    <s v="D DIS 373-ZZ-STREET LIGHT&amp;SIG-50226"/>
    <x v="0"/>
    <x v="6"/>
    <s v="Distribution Lines"/>
    <s v="FL"/>
    <x v="1"/>
    <n v="1"/>
    <n v="104141.77"/>
    <n v="2252.94"/>
    <n v="101888.83"/>
    <x v="0"/>
    <s v="DL:FL"/>
    <m/>
    <m/>
    <n v="1373"/>
    <m/>
    <m/>
    <s v="1/1/2022 00:00:00"/>
    <n v="1"/>
    <s v="STOREY PARK PARCEL K PH 1 - SL 2 OF 2"/>
    <s v="BU - Distribution - FPC"/>
    <m/>
    <s v="Distribution Line - FL"/>
    <s v="Non-Unitized"/>
    <m/>
    <s v="Florida           "/>
    <s v="Florida           "/>
    <s v="3730 - None"/>
    <s v="None"/>
    <s v="FL-Unspecified-None-None-None"/>
    <s v="None"/>
    <m/>
    <s v="STOREY PARK PARCEL K PH 1 - SL 2 OF"/>
  </r>
  <r>
    <x v="0"/>
    <s v="50226-PE Florida Power Delivery"/>
    <x v="0"/>
    <s v="10/1/2011 00:00:00"/>
    <s v="Distribution Line - FL"/>
    <s v="2011"/>
    <s v="20045819"/>
    <x v="365"/>
    <s v="0106000 - Comp Const Unclassified-E"/>
    <s v="D DIS 373-ZZ-STREET LIGHT&amp;SIG-50226"/>
    <x v="0"/>
    <x v="6"/>
    <s v="Distribution Lines"/>
    <s v="FL"/>
    <x v="1"/>
    <n v="0"/>
    <n v="0"/>
    <n v="0"/>
    <n v="0"/>
    <x v="0"/>
    <s v="DL:FL"/>
    <m/>
    <m/>
    <n v="1373"/>
    <m/>
    <m/>
    <s v="5/1/2016 00:00:00"/>
    <n v="1"/>
    <s v="SYSTEM MODIF - REIMB -- 60396 SEVEN SPGS CUST REQ"/>
    <s v="BU - Distribution - FPC"/>
    <m/>
    <s v="Distribution Line - FL"/>
    <s v="Non-Unitized"/>
    <m/>
    <s v="Florida           "/>
    <s v="Florida           "/>
    <s v="3730 - None"/>
    <s v="None"/>
    <s v="FL-Unspecified-None-None-None"/>
    <s v="None"/>
    <m/>
    <s v="60396 SEVEN SPGS CUST REQ"/>
  </r>
  <r>
    <x v="0"/>
    <s v="50226-PE Florida Power Delivery"/>
    <x v="0"/>
    <s v="12/1/2022 00:00:00"/>
    <s v="Distribution Line - FL"/>
    <s v="2022"/>
    <s v="LRSUG"/>
    <x v="365"/>
    <s v="0101000 - Property, Plant, &amp; Equipm"/>
    <s v="D DIS 373-ZZ-STREET LIGHT&amp;SIG-50226"/>
    <x v="10"/>
    <x v="6"/>
    <s v="Distribution Lines"/>
    <s v="FL"/>
    <x v="1"/>
    <n v="83"/>
    <n v="74455.42"/>
    <n v="1610.73"/>
    <n v="72844.69"/>
    <x v="0"/>
    <s v="DL:FL"/>
    <m/>
    <m/>
    <n v="1373"/>
    <m/>
    <m/>
    <s v="1/1/202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1/19/2019 00:00:00"/>
    <s v="Distribution Line - FL"/>
    <s v="2019"/>
    <s v="LSL296145"/>
    <x v="365"/>
    <s v="0101000 - Property, Plant, &amp; Equipm"/>
    <s v="D DIS 373-ZZ-STREET LIGHT&amp;SIG-50226"/>
    <x v="10"/>
    <x v="6"/>
    <s v="Distribution Lines"/>
    <s v="FL"/>
    <x v="1"/>
    <n v="37"/>
    <n v="122439.1"/>
    <n v="16839.66"/>
    <n v="105599.44"/>
    <x v="0"/>
    <s v="DL:FL"/>
    <m/>
    <m/>
    <n v="1373"/>
    <m/>
    <m/>
    <s v="1/1/201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76"/>
    <x v="365"/>
    <s v="0101000 - Property, Plant, &amp; Equipm"/>
    <s v="D DIS 373-ZZ-STREET LIGHT&amp;SIG-50226"/>
    <x v="10"/>
    <x v="6"/>
    <s v="Distribution Lines"/>
    <s v="FL"/>
    <x v="1"/>
    <n v="0"/>
    <n v="0"/>
    <n v="0"/>
    <n v="0"/>
    <x v="0"/>
    <s v="DL:FL"/>
    <m/>
    <m/>
    <n v="1373"/>
    <m/>
    <m/>
    <s v="1/1/201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7/27/2006 00:00:00"/>
    <s v="Distribution Line - FL"/>
    <s v="2006"/>
    <s v="20045255"/>
    <x v="365"/>
    <s v="0101000 - Property, Plant, &amp; Equipm"/>
    <s v="D DIS 373-ZZ-STREET LIGHT&amp;SIG-50226"/>
    <x v="10"/>
    <x v="6"/>
    <s v="Distribution Lines"/>
    <s v="FL"/>
    <x v="1"/>
    <n v="3"/>
    <n v="171057.91"/>
    <n v="88825.46"/>
    <n v="82232.45"/>
    <x v="0"/>
    <s v="DL:FL"/>
    <m/>
    <m/>
    <n v="1373"/>
    <m/>
    <m/>
    <s v="1/1/2006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3/14/2014 00:00:00"/>
    <s v="Distribution Line - FL"/>
    <s v="2014"/>
    <s v="20103952"/>
    <x v="365"/>
    <s v="0101000 - Property, Plant, &amp; Equipm"/>
    <s v="D DIS 373-ZZ-STREET LIGHT&amp;SIG-50226"/>
    <x v="10"/>
    <x v="6"/>
    <s v="Distribution Lines"/>
    <s v="FL"/>
    <x v="1"/>
    <n v="1"/>
    <n v="2084.91"/>
    <n v="613.94000000000005"/>
    <n v="1470.97"/>
    <x v="0"/>
    <s v="DL:FL"/>
    <m/>
    <m/>
    <n v="1373"/>
    <m/>
    <m/>
    <s v="1/1/2014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20104554"/>
    <x v="365"/>
    <s v="0101000 - Property, Plant, &amp; Equipm"/>
    <s v="D DIS 373-ZZ-STREET LIGHT&amp;SIG-50226"/>
    <x v="10"/>
    <x v="6"/>
    <s v="Distribution Lines"/>
    <s v="FL"/>
    <x v="1"/>
    <n v="11"/>
    <n v="38220.01"/>
    <n v="7806.32"/>
    <n v="30413.690000000002"/>
    <x v="0"/>
    <s v="DL:FL"/>
    <m/>
    <m/>
    <n v="1373"/>
    <m/>
    <m/>
    <s v="1/1/201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8/2020 00:00:00"/>
    <s v="Distribution Line - FL"/>
    <s v="2020"/>
    <s v="MX5893056"/>
    <x v="365"/>
    <s v="0101000 - Property, Plant, &amp; Equipm"/>
    <s v="D DIS 373-ZZ-STREET LIGHT&amp;SIG-50226"/>
    <x v="10"/>
    <x v="6"/>
    <s v="Distribution Lines"/>
    <s v="FL"/>
    <x v="1"/>
    <n v="103"/>
    <n v="147081.99"/>
    <n v="14901.91"/>
    <n v="132180.08000000002"/>
    <x v="0"/>
    <s v="DL:FL"/>
    <m/>
    <m/>
    <n v="1373"/>
    <m/>
    <m/>
    <s v="1/1/202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3/25/2019 00:00:00"/>
    <s v="Distribution Line - FL"/>
    <s v="2019"/>
    <s v="MX9909607"/>
    <x v="365"/>
    <s v="0101000 - Property, Plant, &amp; Equipm"/>
    <s v="D DIS 373-ZZ-STREET LIGHT&amp;SIG-50226"/>
    <x v="10"/>
    <x v="6"/>
    <s v="Distribution Lines"/>
    <s v="FL"/>
    <x v="1"/>
    <n v="19"/>
    <n v="56724.03"/>
    <n v="7801.54"/>
    <n v="48922.49"/>
    <x v="0"/>
    <s v="DL:FL"/>
    <m/>
    <m/>
    <n v="1373"/>
    <m/>
    <m/>
    <s v="1/1/201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2/17/2009 00:00:00"/>
    <s v="Distribution Line - FL"/>
    <s v="2009"/>
    <s v="20059550"/>
    <x v="365"/>
    <s v="0101000 - Property, Plant, &amp; Equipm"/>
    <s v="D DIS 373-ZZ-STREET LIGHT&amp;SIG-50226"/>
    <x v="10"/>
    <x v="6"/>
    <s v="Distribution Lines"/>
    <s v="FL"/>
    <x v="1"/>
    <n v="44"/>
    <n v="12081.31"/>
    <n v="5251.42"/>
    <n v="6829.89"/>
    <x v="0"/>
    <s v="DL:FL"/>
    <m/>
    <m/>
    <n v="1373"/>
    <m/>
    <m/>
    <s v="1/1/200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25354"/>
    <x v="365"/>
    <s v="0101000 - Property, Plant, &amp; Equipm"/>
    <s v="D DIS 373-ZZ-STREET LIGHT&amp;SIG-50226"/>
    <x v="10"/>
    <x v="6"/>
    <s v="Distribution Lines"/>
    <s v="FL"/>
    <x v="1"/>
    <n v="0"/>
    <n v="220.33"/>
    <n v="139.86000000000001"/>
    <n v="80.47"/>
    <x v="0"/>
    <s v="DL:FL"/>
    <m/>
    <m/>
    <n v="1373"/>
    <m/>
    <m/>
    <s v="1/1/200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3/31/2006 00:00:00"/>
    <s v="Distribution Line - FL"/>
    <s v="2006"/>
    <s v="20052829"/>
    <x v="365"/>
    <s v="0101000 - Property, Plant, &amp; Equipm"/>
    <s v="D DIS 373-ZZ-STREET LIGHT&amp;SIG-50226"/>
    <x v="10"/>
    <x v="6"/>
    <s v="Distribution Lines"/>
    <s v="FL"/>
    <x v="1"/>
    <n v="1"/>
    <n v="2896.2000000000003"/>
    <n v="1503.91"/>
    <n v="1392.29"/>
    <x v="0"/>
    <s v="DL:FL"/>
    <m/>
    <m/>
    <n v="1373"/>
    <m/>
    <m/>
    <s v="1/1/2008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DOTBLK15"/>
    <x v="365"/>
    <s v="0101000 - Property, Plant, &amp; Equipm"/>
    <s v="D DIS 373-ZZ-STREET LIGHT&amp;SIG-50226"/>
    <x v="10"/>
    <x v="6"/>
    <s v="Distribution Lines"/>
    <s v="FL"/>
    <x v="1"/>
    <n v="2"/>
    <n v="21879.22"/>
    <n v="4468.76"/>
    <n v="17410.46"/>
    <x v="0"/>
    <s v="DL:FL"/>
    <m/>
    <m/>
    <n v="1373"/>
    <m/>
    <m/>
    <s v="1/1/201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5/7/2015 00:00:00"/>
    <s v="Distribution Line - FL"/>
    <s v="2015"/>
    <s v="20059375"/>
    <x v="365"/>
    <s v="0101000 - Property, Plant, &amp; Equipm"/>
    <s v="D DIS 373-ZZ-STREET LIGHT&amp;SIG-50226"/>
    <x v="10"/>
    <x v="6"/>
    <s v="Distribution Lines"/>
    <s v="FL"/>
    <x v="1"/>
    <n v="6"/>
    <n v="38912.14"/>
    <n v="10324.75"/>
    <n v="28587.39"/>
    <x v="0"/>
    <s v="DL:FL"/>
    <m/>
    <m/>
    <n v="1373"/>
    <m/>
    <m/>
    <s v="1/1/2015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3/15/2020 00:00:00"/>
    <s v="Distribution Line - FL"/>
    <s v="2020"/>
    <s v="MX0384152"/>
    <x v="365"/>
    <s v="0101000 - Property, Plant, &amp; Equipm"/>
    <s v="D DIS 373-ZZ-STREET LIGHT&amp;SIG-50226"/>
    <x v="10"/>
    <x v="6"/>
    <s v="Distribution Lines"/>
    <s v="FL"/>
    <x v="1"/>
    <n v="164"/>
    <n v="393907.84"/>
    <n v="39909.56"/>
    <n v="353998.28"/>
    <x v="0"/>
    <s v="DL:FL"/>
    <m/>
    <m/>
    <n v="1373"/>
    <m/>
    <m/>
    <s v="1/1/202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ALRPL"/>
    <x v="365"/>
    <s v="0101000 - Property, Plant, &amp; Equipm"/>
    <s v="D DIS 373-ZZ-STREET LIGHT&amp;SIG-50226"/>
    <x v="10"/>
    <x v="6"/>
    <s v="Distribution Lines"/>
    <s v="FL"/>
    <x v="1"/>
    <n v="659"/>
    <n v="4651164.8899999997"/>
    <n v="292002.27"/>
    <n v="4359162.62"/>
    <x v="0"/>
    <s v="DL:FL"/>
    <m/>
    <m/>
    <n v="1373"/>
    <m/>
    <m/>
    <s v="1/1/2021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2013 00:00:00"/>
    <s v="Distribution Line - FL"/>
    <s v="2013"/>
    <s v="20050579"/>
    <x v="365"/>
    <s v="0101000 - Property, Plant, &amp; Equipm"/>
    <s v="D DIS 373-ZZ-STREET LIGHT&amp;SIG-50226"/>
    <x v="10"/>
    <x v="6"/>
    <s v="Distribution Lines"/>
    <s v="FL"/>
    <x v="1"/>
    <n v="8718"/>
    <n v="1258515.73"/>
    <n v="406480.67"/>
    <n v="852035.06"/>
    <x v="0"/>
    <s v="DL:FL"/>
    <m/>
    <m/>
    <n v="1373"/>
    <m/>
    <m/>
    <s v="1/1/201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1/1/2014 00:00:00"/>
    <s v="Distribution Line - FL"/>
    <s v="2014"/>
    <s v="20036598"/>
    <x v="365"/>
    <s v="0101000 - Property, Plant, &amp; Equipm"/>
    <s v="D DIS 373-ZZ-STREET LIGHT&amp;SIG-50226"/>
    <x v="10"/>
    <x v="6"/>
    <s v="Distribution Lines"/>
    <s v="FL"/>
    <x v="1"/>
    <n v="2434"/>
    <n v="3916874.63"/>
    <n v="1153389.6200000001"/>
    <n v="2763485.01"/>
    <x v="0"/>
    <s v="DL:FL"/>
    <m/>
    <m/>
    <n v="1373"/>
    <m/>
    <m/>
    <s v="1/1/2014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CIUG"/>
    <x v="365"/>
    <s v="0101000 - Property, Plant, &amp; Equipm"/>
    <s v="D DIS 373-ZZ-STREET LIGHT&amp;SIG-50226"/>
    <x v="10"/>
    <x v="6"/>
    <s v="Distribution Lines"/>
    <s v="FL"/>
    <x v="1"/>
    <n v="7"/>
    <n v="6652.72"/>
    <n v="143.92000000000002"/>
    <n v="6508.8"/>
    <x v="0"/>
    <s v="DL:FL"/>
    <m/>
    <m/>
    <n v="1373"/>
    <m/>
    <m/>
    <s v="1/1/202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01 00:00:00"/>
    <s v="Distribution Line - FL"/>
    <s v="2001"/>
    <s v="20032272"/>
    <x v="365"/>
    <s v="0101000 - Property, Plant, &amp; Equipm"/>
    <s v="D DIS 373-ZZ-STREET LIGHT&amp;SIG-50226"/>
    <x v="6"/>
    <x v="6"/>
    <s v="Distribution Lines"/>
    <s v="FL"/>
    <x v="1"/>
    <n v="0"/>
    <n v="0"/>
    <n v="0"/>
    <n v="0"/>
    <x v="0"/>
    <s v="DL:FL"/>
    <m/>
    <m/>
    <n v="1373"/>
    <m/>
    <m/>
    <s v="1/1/2013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7/1/1982 00:00:00"/>
    <s v="Distribution Line - FL"/>
    <s v="1982"/>
    <s v="0"/>
    <x v="365"/>
    <s v="0101000 - Property, Plant, &amp; Equipm"/>
    <s v="D DIS 373-ZZ-STREET LIGHT&amp;SIG-50226"/>
    <x v="6"/>
    <x v="6"/>
    <s v="Distribution Lines"/>
    <s v="FL"/>
    <x v="1"/>
    <n v="35"/>
    <n v="72120.42"/>
    <n v="77054.040000000008"/>
    <n v="-4933.62"/>
    <x v="0"/>
    <s v="DL:FL"/>
    <m/>
    <m/>
    <n v="1373"/>
    <m/>
    <m/>
    <s v="7/1/1982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70 00:00:00"/>
    <s v="Distribution Line - FL"/>
    <s v="1970"/>
    <s v="0"/>
    <x v="365"/>
    <s v="0101000 - Property, Plant, &amp; Equipm"/>
    <s v="D DIS 373-ZZ-STREET LIGHT&amp;SIG-50226"/>
    <x v="6"/>
    <x v="6"/>
    <s v="Distribution Lines"/>
    <s v="FL"/>
    <x v="1"/>
    <n v="18"/>
    <n v="6980.21"/>
    <n v="7678.2300000000005"/>
    <n v="-698.02"/>
    <x v="0"/>
    <s v="DL:FL"/>
    <m/>
    <m/>
    <n v="1373"/>
    <m/>
    <m/>
    <s v="7/1/1970 00:00:00"/>
    <n v="1"/>
    <s v="POLES-ALUM 27' BREAK-AWAY"/>
    <s v="BU - Distribution - FPC"/>
    <m/>
    <s v="Distribution Line - FL"/>
    <s v="PEF Property Group"/>
    <m/>
    <s v="Florida           "/>
    <s v="Florida           "/>
    <s v="3730 - None"/>
    <s v="None"/>
    <s v="FL-Unspecified-None-None-None"/>
    <s v="None"/>
    <m/>
    <s v="POLES-ALUM 27' BREAK-AWAY"/>
  </r>
  <r>
    <x v="0"/>
    <s v="50226-PE Florida Power Delivery"/>
    <x v="0"/>
    <s v="6/1/2007 00:00:00"/>
    <s v="Distribution Line - FL"/>
    <s v="2007"/>
    <s v="20045800"/>
    <x v="365"/>
    <s v="0101000 - Property, Plant, &amp; Equipm"/>
    <s v="D DIS 373-ZZ-STREET LIGHT&amp;SIG-50226"/>
    <x v="6"/>
    <x v="6"/>
    <s v="Distribution Lines"/>
    <s v="FL"/>
    <x v="1"/>
    <n v="11"/>
    <n v="9565.51"/>
    <n v="4695.3500000000004"/>
    <n v="4870.16"/>
    <x v="0"/>
    <s v="DL:FL"/>
    <m/>
    <m/>
    <n v="1373"/>
    <m/>
    <m/>
    <s v="1/1/2007 00:00:00"/>
    <n v="1"/>
    <s v="POLES-POLES-ALUM.-POLE-ALUM 27' BREAKAWA-37303036104                                                                                                                                                                                                          "/>
    <s v="BU - Distribution - FPC"/>
    <m/>
    <s v="Distribution Line - FL"/>
    <s v="PEF Property Group"/>
    <m/>
    <s v="Florida           "/>
    <s v="Florida           "/>
    <s v="3730 - None"/>
    <s v="None"/>
    <s v="FL-Unspecified-None-None-None"/>
    <s v="None"/>
    <m/>
    <s v="Work Order Addition                "/>
  </r>
  <r>
    <x v="0"/>
    <s v="50226-PE Florida Power Delivery"/>
    <x v="0"/>
    <s v="7/1/1972 00:00:00"/>
    <s v="Distribution Line - FL"/>
    <s v="1972"/>
    <s v="0"/>
    <x v="365"/>
    <s v="0101000 - Property, Plant, &amp; Equipm"/>
    <s v="D DIS 373-ZZ-STREET LIGHT&amp;SIG-50226"/>
    <x v="6"/>
    <x v="6"/>
    <s v="Distribution Lines"/>
    <s v="FL"/>
    <x v="1"/>
    <n v="10"/>
    <n v="5991"/>
    <n v="6590.1"/>
    <n v="-599.1"/>
    <x v="0"/>
    <s v="DL:FL"/>
    <m/>
    <m/>
    <n v="1373"/>
    <m/>
    <m/>
    <s v="7/1/1972 00:00:00"/>
    <n v="1"/>
    <s v="POLES-ALUM 27' BREAK-AWAY"/>
    <s v="BU - Distribution - FPC"/>
    <m/>
    <s v="Distribution Line - FL"/>
    <s v="PEF Property Group"/>
    <m/>
    <s v="Florida           "/>
    <s v="Florida           "/>
    <s v="3730 - None"/>
    <s v="None"/>
    <s v="FL-Unspecified-None-None-None"/>
    <s v="None"/>
    <m/>
    <s v="POLES-ALUM 27' BREAK-AWAY"/>
  </r>
  <r>
    <x v="0"/>
    <s v="50226-PE Florida Power Delivery"/>
    <x v="0"/>
    <s v="10/29/2020 00:00:00"/>
    <s v="Distribution Line - FL"/>
    <s v="2020"/>
    <s v="MX5848718"/>
    <x v="365"/>
    <s v="0101000 - Property, Plant, &amp; Equipm"/>
    <s v="D DIS 373-ZZ-STREET LIGHT&amp;SIG-50226"/>
    <x v="40"/>
    <x v="6"/>
    <s v="Distribution Lines"/>
    <s v="FL"/>
    <x v="1"/>
    <n v="0"/>
    <n v="0"/>
    <n v="0"/>
    <n v="0"/>
    <x v="0"/>
    <s v="DL:FL"/>
    <m/>
    <m/>
    <n v="1373"/>
    <m/>
    <m/>
    <s v="10/1/2020 00:00:00"/>
    <n v="1"/>
    <s v="Reset In Service Date"/>
    <s v="BU - Distribution - FPC"/>
    <m/>
    <s v="Distribution Line - FL"/>
    <s v="Non-Unitized"/>
    <m/>
    <s v="Florida           "/>
    <s v="Florida           "/>
    <s v="3730 - None"/>
    <s v="None"/>
    <s v="FL-Unspecified-None-None-None"/>
    <s v="None"/>
    <m/>
    <s v="UN_106"/>
  </r>
  <r>
    <x v="0"/>
    <s v="50226-PE Florida Power Delivery"/>
    <x v="0"/>
    <s v="8/5/2021 00:00:00"/>
    <s v="Distribution Line - FL"/>
    <s v="2021"/>
    <s v="MX4834627"/>
    <x v="365"/>
    <s v="0101000 - Property, Plant, &amp; Equipm"/>
    <s v="D DIS 373-ZZ-STREET LIGHT&amp;SIG-50226"/>
    <x v="40"/>
    <x v="6"/>
    <s v="Distribution Lines"/>
    <s v="FL"/>
    <x v="1"/>
    <n v="5318"/>
    <n v="80124.960000000006"/>
    <n v="5030.28"/>
    <n v="75094.680000000008"/>
    <x v="0"/>
    <s v="DL:FL"/>
    <m/>
    <m/>
    <n v="1373"/>
    <m/>
    <m/>
    <s v="1/1/2021 00:00:00"/>
    <n v="1"/>
    <s v="WIRE-WIRE-WIRE ST LIGHT # 10 CU-37318192207"/>
    <s v="BU - Distribution - FPC"/>
    <m/>
    <s v="Distribution Line - FL"/>
    <s v="PEF Property Group"/>
    <m/>
    <s v="Florida           "/>
    <s v="Florida           "/>
    <s v="3730 - None"/>
    <s v="None"/>
    <s v="FL-Unspecified-None-None-None"/>
    <s v="None"/>
    <m/>
    <s v="Work Order Addition"/>
  </r>
  <r>
    <x v="0"/>
    <s v="50226-PE Florida Power Delivery"/>
    <x v="0"/>
    <s v="2/17/2009 00:00:00"/>
    <s v="Distribution Line - FL"/>
    <s v="2009"/>
    <s v="20059550"/>
    <x v="365"/>
    <s v="0101000 - Property, Plant, &amp; Equipm"/>
    <s v="D DIS 373-ZZ-STREET LIGHT&amp;SIG-50226"/>
    <x v="17"/>
    <x v="6"/>
    <s v="Distribution Lines"/>
    <s v="FL"/>
    <x v="1"/>
    <n v="168"/>
    <n v="826.42000000000007"/>
    <n v="359.22"/>
    <n v="467.2"/>
    <x v="0"/>
    <s v="DL:FL"/>
    <m/>
    <m/>
    <n v="1373"/>
    <m/>
    <m/>
    <s v="1/1/2009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2/1/2004 00:00:00"/>
    <s v="Distribution Line - FL"/>
    <s v="2004"/>
    <s v="20032177"/>
    <x v="365"/>
    <s v="0101000 - Property, Plant, &amp; Equipm"/>
    <s v="D DIS 373-ZZ-STREET LIGHT&amp;SIG-50226"/>
    <x v="17"/>
    <x v="6"/>
    <s v="Distribution Lines"/>
    <s v="FL"/>
    <x v="1"/>
    <n v="21803"/>
    <n v="427199.88"/>
    <n v="246376.95999999999"/>
    <n v="180822.92"/>
    <x v="0"/>
    <s v="DL:FL"/>
    <m/>
    <m/>
    <n v="1373"/>
    <m/>
    <m/>
    <s v="1/1/2004 00:00:00"/>
    <n v="1"/>
    <s v="CABLE-CABLE-CABLE, 6 - 1/C 600V UG-37319202002                                                                                                                                                                                                                "/>
    <s v="BU - Distribution - FPC"/>
    <m/>
    <s v="Distribution Line - FL"/>
    <s v="PEF Property Group"/>
    <m/>
    <s v="Florida           "/>
    <s v="Florida           "/>
    <s v="3730 - None"/>
    <s v="None"/>
    <s v="FL-Unspecified-None-None-None"/>
    <s v="None"/>
    <m/>
    <s v="Work Order Addition                "/>
  </r>
  <r>
    <x v="0"/>
    <s v="50226-PE Florida Power Delivery"/>
    <x v="0"/>
    <s v="12/31/2002 00:00:00"/>
    <s v="Distribution Line - FL"/>
    <s v="2002"/>
    <s v="20025938"/>
    <x v="365"/>
    <s v="0101000 - Property, Plant, &amp; Equipm"/>
    <s v="D DIS 373-ZZ-STREET LIGHT&amp;SIG-50226"/>
    <x v="17"/>
    <x v="6"/>
    <s v="Distribution Lines"/>
    <s v="FL"/>
    <x v="1"/>
    <n v="0"/>
    <n v="60103.44"/>
    <n v="38150.86"/>
    <n v="21952.58"/>
    <x v="0"/>
    <s v="DL:FL"/>
    <m/>
    <m/>
    <n v="1373"/>
    <m/>
    <m/>
    <s v="1/1/2004 00:00:00"/>
    <n v="1"/>
    <s v="CABLE-CABLE-CABLE, 6 - 1/C 600V UG-37319202002                                                                                                                                                                                                                "/>
    <s v="BU - Distribution - FPC"/>
    <m/>
    <s v="Distribution Line - FL"/>
    <s v="PEF Property Group"/>
    <m/>
    <s v="Florida           "/>
    <s v="Florida           "/>
    <s v="3730 - None"/>
    <s v="None"/>
    <s v="FL-Unspecified-None-None-None"/>
    <s v="None"/>
    <m/>
    <s v="Work Order Addition                "/>
  </r>
  <r>
    <x v="0"/>
    <s v="50226-PE Florida Power Delivery"/>
    <x v="0"/>
    <s v="12/1/2011 00:00:00"/>
    <s v="Distribution Line - FL"/>
    <s v="2011"/>
    <s v="20045929"/>
    <x v="365"/>
    <s v="0101000 - Property, Plant, &amp; Equipm"/>
    <s v="D DIS 373-ZZ-STREET LIGHT&amp;SIG-50226"/>
    <x v="17"/>
    <x v="6"/>
    <s v="Distribution Lines"/>
    <s v="FL"/>
    <x v="1"/>
    <n v="285"/>
    <n v="917786.68"/>
    <n v="347831.02"/>
    <n v="569955.66"/>
    <x v="0"/>
    <s v="DL:FL"/>
    <m/>
    <m/>
    <n v="1373"/>
    <m/>
    <m/>
    <s v="1/1/2011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3/1/2011 00:00:00"/>
    <s v="Distribution Line - FL"/>
    <s v="2011"/>
    <s v="20079719"/>
    <x v="365"/>
    <s v="0101000 - Property, Plant, &amp; Equipm"/>
    <s v="D DIS 373-ZZ-STREET LIGHT&amp;SIG-50226"/>
    <x v="17"/>
    <x v="6"/>
    <s v="Distribution Lines"/>
    <s v="FL"/>
    <x v="1"/>
    <n v="1311"/>
    <n v="80615.98"/>
    <n v="30552.57"/>
    <n v="50063.41"/>
    <x v="0"/>
    <s v="DL:FL"/>
    <m/>
    <m/>
    <n v="1373"/>
    <m/>
    <m/>
    <s v="1/1/2011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2/17/2005 00:00:00"/>
    <s v="Distribution Line - FL"/>
    <s v="2005"/>
    <s v="20026155"/>
    <x v="365"/>
    <s v="0101000 - Property, Plant, &amp; Equipm"/>
    <s v="D DIS 373-ZZ-STREET LIGHT&amp;SIG-50226"/>
    <x v="17"/>
    <x v="6"/>
    <s v="Distribution Lines"/>
    <s v="FL"/>
    <x v="1"/>
    <n v="0"/>
    <n v="19195.27"/>
    <n v="10517.1"/>
    <n v="8678.17"/>
    <x v="0"/>
    <s v="DL:FL"/>
    <m/>
    <m/>
    <n v="1373"/>
    <m/>
    <m/>
    <s v="1/1/2005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2/1/2007 00:00:00"/>
    <s v="Distribution Line - FL"/>
    <s v="2007"/>
    <s v="20059253"/>
    <x v="365"/>
    <s v="0101000 - Property, Plant, &amp; Equipm"/>
    <s v="D DIS 373-ZZ-STREET LIGHT&amp;SIG-50226"/>
    <x v="17"/>
    <x v="6"/>
    <s v="Distribution Lines"/>
    <s v="FL"/>
    <x v="1"/>
    <n v="8555"/>
    <n v="106981.7"/>
    <n v="52513.26"/>
    <n v="54468.44"/>
    <x v="0"/>
    <s v="DL:FL"/>
    <m/>
    <m/>
    <n v="1373"/>
    <m/>
    <m/>
    <s v="1/1/2007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7/1/1962 00:00:00"/>
    <s v="Distribution Line - FL"/>
    <s v="1962"/>
    <s v="0"/>
    <x v="365"/>
    <s v="0101000 - Property, Plant, &amp; Equipm"/>
    <s v="D DIS 373-ZZ-STREET LIGHT&amp;SIG-50226"/>
    <x v="17"/>
    <x v="6"/>
    <s v="Distribution Lines"/>
    <s v="FL"/>
    <x v="1"/>
    <n v="0"/>
    <n v="0"/>
    <n v="0"/>
    <n v="0"/>
    <x v="0"/>
    <s v="DL:FL"/>
    <m/>
    <m/>
    <n v="1373"/>
    <m/>
    <m/>
    <s v="7/1/1962 00:00:00"/>
    <n v="1"/>
    <s v="CABLE 6-1/C 600V UG"/>
    <s v="BU - Distribution - FPC"/>
    <m/>
    <s v="Distribution Line - FL"/>
    <s v="PEF Property Group"/>
    <m/>
    <s v="Florida           "/>
    <s v="Florida           "/>
    <s v="3730 - None"/>
    <s v="None"/>
    <s v="FL-Unspecified-None-None-None"/>
    <s v="None"/>
    <m/>
    <s v="CABLE 6-1/C 600V UG"/>
  </r>
  <r>
    <x v="0"/>
    <s v="50226-PE Florida Power Delivery"/>
    <x v="0"/>
    <s v="12/1/2022 00:00:00"/>
    <s v="Distribution Line - FL"/>
    <s v="2022"/>
    <s v="LCRMN"/>
    <x v="365"/>
    <s v="0101000 - Property, Plant, &amp; Equipm"/>
    <s v="D DIS 373-ZZ-STREET LIGHT&amp;SIG-50226"/>
    <x v="32"/>
    <x v="6"/>
    <s v="Distribution Lines"/>
    <s v="FL"/>
    <x v="1"/>
    <n v="170"/>
    <n v="247127.31"/>
    <n v="5346.21"/>
    <n v="241781.1"/>
    <x v="0"/>
    <s v="DL:FL"/>
    <m/>
    <m/>
    <n v="1373"/>
    <m/>
    <m/>
    <s v="1/1/2022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1/29/2016 00:00:00"/>
    <s v="Distribution Line - FL"/>
    <s v="2016"/>
    <s v="LAD138722"/>
    <x v="365"/>
    <s v="0101000 - Property, Plant, &amp; Equipm"/>
    <s v="D DIS 373-ZZ-STREET LIGHT&amp;SIG-50226"/>
    <x v="32"/>
    <x v="6"/>
    <s v="Distribution Lines"/>
    <s v="FL"/>
    <x v="1"/>
    <n v="160"/>
    <n v="284872.53000000003"/>
    <n v="67044.62"/>
    <n v="217827.91"/>
    <x v="0"/>
    <s v="DL:FL"/>
    <m/>
    <m/>
    <n v="1373"/>
    <m/>
    <m/>
    <s v="1/1/2016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4/17/2019 00:00:00"/>
    <s v="Distribution Line - FL"/>
    <s v="2019"/>
    <s v="MX0038649"/>
    <x v="365"/>
    <s v="0101000 - Property, Plant, &amp; Equipm"/>
    <s v="D DIS 373-ZZ-STREET LIGHT&amp;SIG-50226"/>
    <x v="32"/>
    <x v="6"/>
    <s v="Distribution Lines"/>
    <s v="FL"/>
    <x v="1"/>
    <n v="106"/>
    <n v="201137.35"/>
    <n v="27663.43"/>
    <n v="173473.92000000001"/>
    <x v="0"/>
    <s v="DL:FL"/>
    <m/>
    <m/>
    <n v="1373"/>
    <m/>
    <m/>
    <s v="1/1/2019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9/30/2021 00:00:00"/>
    <s v="Distribution Line - FL"/>
    <s v="2021"/>
    <s v="MX6734677"/>
    <x v="365"/>
    <s v="0101000 - Property, Plant, &amp; Equipm"/>
    <s v="D DIS 373-ZZ-STREET LIGHT&amp;SIG-50226"/>
    <x v="32"/>
    <x v="6"/>
    <s v="Distribution Lines"/>
    <s v="FL"/>
    <x v="1"/>
    <n v="119"/>
    <n v="233473.72"/>
    <n v="14657.59"/>
    <n v="218816.13"/>
    <x v="0"/>
    <s v="DL:FL"/>
    <m/>
    <m/>
    <n v="1373"/>
    <m/>
    <m/>
    <s v="1/1/2021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2/1/2001 00:00:00"/>
    <s v="Distribution Line - FL"/>
    <s v="2001"/>
    <s v="70670005031"/>
    <x v="365"/>
    <s v="0101000 - Property, Plant, &amp; Equipm"/>
    <s v="D DIS 373-ZZ-STREET LIGHT&amp;SIG-50226"/>
    <x v="32"/>
    <x v="6"/>
    <s v="Distribution Lines"/>
    <s v="FL"/>
    <x v="1"/>
    <n v="4057"/>
    <n v="875871.22"/>
    <n v="581407.09"/>
    <n v="294464.13"/>
    <x v="0"/>
    <s v="DL:FL"/>
    <m/>
    <m/>
    <n v="1373"/>
    <m/>
    <m/>
    <s v="12/1/2001 00:00:00"/>
    <n v="1"/>
    <s v="POLES-CNCR.-POLE-CNCR -37303034504"/>
    <s v="BU - Distribution - FPC"/>
    <m/>
    <s v="Distribution Line - FL"/>
    <s v="PEF Property Group"/>
    <m/>
    <s v="Florida           "/>
    <s v="Florida           "/>
    <s v="3730 - None"/>
    <s v="None"/>
    <s v="FL-Unspecified-None-None-None"/>
    <s v="None"/>
    <m/>
    <s v="POLES-CNCR.-POLE-CNCR -37303034504"/>
  </r>
  <r>
    <x v="0"/>
    <s v="50226-PE Florida Power Delivery"/>
    <x v="0"/>
    <s v="9/24/2019 00:00:00"/>
    <s v="Distribution Line - FL"/>
    <s v="2019"/>
    <s v="MX7323030"/>
    <x v="365"/>
    <s v="0101000 - Property, Plant, &amp; Equipm"/>
    <s v="D DIS 373-ZZ-STREET LIGHT&amp;SIG-50226"/>
    <x v="32"/>
    <x v="6"/>
    <s v="Distribution Lines"/>
    <s v="FL"/>
    <x v="1"/>
    <n v="23"/>
    <n v="38102.370000000003"/>
    <n v="5240.41"/>
    <n v="32861.96"/>
    <x v="0"/>
    <s v="DL:FL"/>
    <m/>
    <m/>
    <n v="1373"/>
    <m/>
    <m/>
    <s v="1/1/2019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3/1/2022 00:00:00"/>
    <s v="Distribution Line - FL"/>
    <s v="2022"/>
    <s v="LCRMR"/>
    <x v="365"/>
    <s v="0101000 - Property, Plant, &amp; Equipm"/>
    <s v="D DIS 373-ZZ-STREET LIGHT&amp;SIG-50226"/>
    <x v="32"/>
    <x v="6"/>
    <s v="Distribution Lines"/>
    <s v="FL"/>
    <x v="1"/>
    <n v="15"/>
    <n v="50684.090000000004"/>
    <n v="1096.47"/>
    <n v="49587.62"/>
    <x v="0"/>
    <s v="DL:FL"/>
    <m/>
    <m/>
    <n v="1373"/>
    <m/>
    <m/>
    <s v="1/1/2022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7/1/1984 00:00:00"/>
    <s v="Distribution Line - FL"/>
    <s v="1984"/>
    <s v="0"/>
    <x v="365"/>
    <s v="0101000 - Property, Plant, &amp; Equipm"/>
    <s v="D DIS 373-ZZ-STREET LIGHT&amp;SIG-50226"/>
    <x v="21"/>
    <x v="6"/>
    <s v="Distribution Lines"/>
    <s v="FL"/>
    <x v="1"/>
    <n v="3481"/>
    <n v="5041.91"/>
    <n v="5283.52"/>
    <n v="-241.61"/>
    <x v="0"/>
    <s v="DL:FL"/>
    <m/>
    <m/>
    <n v="1373"/>
    <m/>
    <m/>
    <s v="7/1/1984 00:00:00"/>
    <n v="1"/>
    <s v="CABLE 2-1/C 600V UG"/>
    <s v="BU - Distribution - FPC"/>
    <m/>
    <s v="Distribution Line - FL"/>
    <s v="PEF Property Group"/>
    <m/>
    <s v="Florida           "/>
    <s v="Florida           "/>
    <s v="3730 - None"/>
    <s v="None"/>
    <s v="FL-Unspecified-None-None-None"/>
    <s v="None"/>
    <m/>
    <s v="CABLE 2-1/C 600V UG"/>
  </r>
  <r>
    <x v="0"/>
    <s v="50226-PE Florida Power Delivery"/>
    <x v="0"/>
    <s v="7/1/1987 00:00:00"/>
    <s v="Distribution Line - FL"/>
    <s v="1987"/>
    <s v="0"/>
    <x v="365"/>
    <s v="0101000 - Property, Plant, &amp; Equipm"/>
    <s v="D DIS 373-ZZ-STREET LIGHT&amp;SIG-50226"/>
    <x v="21"/>
    <x v="6"/>
    <s v="Distribution Lines"/>
    <s v="FL"/>
    <x v="1"/>
    <n v="3011"/>
    <n v="6762.6"/>
    <n v="6801.78"/>
    <n v="-39.18"/>
    <x v="0"/>
    <s v="DL:FL"/>
    <m/>
    <m/>
    <n v="1373"/>
    <m/>
    <m/>
    <s v="7/1/1987 00:00:00"/>
    <n v="1"/>
    <s v="CABLE 2-1/C 600V UG"/>
    <s v="BU - Distribution - FPC"/>
    <m/>
    <s v="Distribution Line - FL"/>
    <s v="PEF Property Group"/>
    <m/>
    <s v="Florida           "/>
    <s v="Florida           "/>
    <s v="3730 - None"/>
    <s v="None"/>
    <s v="FL-Unspecified-None-None-None"/>
    <s v="None"/>
    <m/>
    <s v="CABLE 2-1/C 600V UG"/>
  </r>
  <r>
    <x v="0"/>
    <s v="50226-PE Florida Power Delivery"/>
    <x v="0"/>
    <s v="7/1/1989 00:00:00"/>
    <s v="Distribution Line - FL"/>
    <s v="1989"/>
    <s v="0"/>
    <x v="365"/>
    <s v="0101000 - Property, Plant, &amp; Equipm"/>
    <s v="D DIS 373-ZZ-STREET LIGHT&amp;SIG-50226"/>
    <x v="21"/>
    <x v="6"/>
    <s v="Distribution Lines"/>
    <s v="FL"/>
    <x v="1"/>
    <n v="2999"/>
    <n v="7507.02"/>
    <n v="7282.99"/>
    <n v="224.03"/>
    <x v="0"/>
    <s v="DL:FL"/>
    <m/>
    <m/>
    <n v="1373"/>
    <m/>
    <m/>
    <s v="7/1/1989 00:00:00"/>
    <n v="1"/>
    <s v="CABLE 2-1/C 600V UG"/>
    <s v="BU - Distribution - FPC"/>
    <m/>
    <s v="Distribution Line - FL"/>
    <s v="PEF Property Group"/>
    <m/>
    <s v="Florida           "/>
    <s v="Florida           "/>
    <s v="3730 - None"/>
    <s v="None"/>
    <s v="FL-Unspecified-None-None-None"/>
    <s v="None"/>
    <m/>
    <s v="CABLE 2-1/C 600V UG"/>
  </r>
  <r>
    <x v="0"/>
    <s v="50226-PE Florida Power Delivery"/>
    <x v="0"/>
    <s v="7/1/1983 00:00:00"/>
    <s v="Distribution Line - FL"/>
    <s v="1983"/>
    <s v="0"/>
    <x v="365"/>
    <s v="0101000 - Property, Plant, &amp; Equipm"/>
    <s v="D DIS 373-ZZ-STREET LIGHT&amp;SIG-50226"/>
    <x v="21"/>
    <x v="6"/>
    <s v="Distribution Lines"/>
    <s v="FL"/>
    <x v="1"/>
    <n v="1931"/>
    <n v="3235.19"/>
    <n v="3425.77"/>
    <n v="-190.58"/>
    <x v="0"/>
    <s v="DL:FL"/>
    <m/>
    <m/>
    <n v="1373"/>
    <m/>
    <m/>
    <s v="7/1/1983 00:00:00"/>
    <n v="1"/>
    <s v="CABLE 2-1/C 600V UG"/>
    <s v="BU - Distribution - FPC"/>
    <m/>
    <s v="Distribution Line - FL"/>
    <s v="PEF Property Group"/>
    <m/>
    <s v="Florida           "/>
    <s v="Florida           "/>
    <s v="3730 - None"/>
    <s v="None"/>
    <s v="FL-Unspecified-None-None-None"/>
    <s v="None"/>
    <m/>
    <s v="CABLE 2-1/C 600V UG"/>
  </r>
  <r>
    <x v="0"/>
    <s v="50226-PE Florida Power Delivery"/>
    <x v="0"/>
    <s v="11/1/2021 00:00:00"/>
    <s v="Distribution Line - FL"/>
    <s v="2021"/>
    <s v="SGSELFFL"/>
    <x v="365"/>
    <s v="0101000 - Property, Plant, &amp; Equipm"/>
    <s v="D DIS 373-ZZ-STREET LIGHT&amp;SIG-50226"/>
    <x v="21"/>
    <x v="6"/>
    <s v="Distribution Lines"/>
    <s v="FL"/>
    <x v="1"/>
    <n v="1977"/>
    <n v="27282.27"/>
    <n v="1712.79"/>
    <n v="25569.48"/>
    <x v="0"/>
    <s v="DL:FL"/>
    <m/>
    <m/>
    <n v="1373"/>
    <m/>
    <m/>
    <s v="1/1/2021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7/6/2020 00:00:00"/>
    <s v="Distribution Line - FL"/>
    <s v="2020"/>
    <s v="MX0086096"/>
    <x v="365"/>
    <s v="0101000 - Property, Plant, &amp; Equipm"/>
    <s v="D DIS 373-ZZ-STREET LIGHT&amp;SIG-50226"/>
    <x v="21"/>
    <x v="6"/>
    <s v="Distribution Lines"/>
    <s v="FL"/>
    <x v="1"/>
    <n v="439"/>
    <n v="5433.08"/>
    <n v="550.46"/>
    <n v="4882.62"/>
    <x v="0"/>
    <s v="DL:FL"/>
    <m/>
    <m/>
    <n v="1373"/>
    <m/>
    <m/>
    <s v="1/1/2020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RXR"/>
    <x v="365"/>
    <s v="0101000 - Property, Plant, &amp; Equipm"/>
    <s v="D DIS 373-ZZ-STREET LIGHT&amp;SIG-50226"/>
    <x v="21"/>
    <x v="6"/>
    <s v="Distribution Lines"/>
    <s v="FL"/>
    <x v="1"/>
    <n v="845"/>
    <n v="13356"/>
    <n v="288.94"/>
    <n v="13067.06"/>
    <x v="0"/>
    <s v="DL:FL"/>
    <m/>
    <m/>
    <n v="1373"/>
    <m/>
    <m/>
    <s v="1/1/2022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7/1/1971 00:00:00"/>
    <s v="Distribution Line - FL"/>
    <s v="1971"/>
    <s v="0"/>
    <x v="365"/>
    <s v="0101000 - Property, Plant, &amp; Equipm"/>
    <s v="D DIS 373-ZZ-STREET LIGHT&amp;SIG-50226"/>
    <x v="21"/>
    <x v="6"/>
    <s v="Distribution Lines"/>
    <s v="FL"/>
    <x v="1"/>
    <n v="98"/>
    <n v="96.04"/>
    <n v="105.64"/>
    <n v="-9.6"/>
    <x v="0"/>
    <s v="DL:FL"/>
    <m/>
    <m/>
    <n v="1373"/>
    <m/>
    <m/>
    <s v="7/1/1971 00:00:00"/>
    <n v="1"/>
    <s v="CABLE 2-1/C 600V UG"/>
    <s v="BU - Distribution - FPC"/>
    <m/>
    <s v="Distribution Line - FL"/>
    <s v="PEF Property Group"/>
    <m/>
    <s v="Florida           "/>
    <s v="Florida           "/>
    <s v="3730 - None"/>
    <s v="None"/>
    <s v="FL-Unspecified-None-None-None"/>
    <s v="None"/>
    <m/>
    <s v="CABLE 2-1/C 600V UG"/>
  </r>
  <r>
    <x v="0"/>
    <s v="50226-PE Florida Power Delivery"/>
    <x v="0"/>
    <s v="7/1/1970 00:00:00"/>
    <s v="Distribution Line - FL"/>
    <s v="1970"/>
    <s v="0"/>
    <x v="365"/>
    <s v="0101000 - Property, Plant, &amp; Equipm"/>
    <s v="D DIS 373-ZZ-STREET LIGHT&amp;SIG-50226"/>
    <x v="21"/>
    <x v="6"/>
    <s v="Distribution Lines"/>
    <s v="FL"/>
    <x v="1"/>
    <n v="225"/>
    <n v="146.62"/>
    <n v="161.28"/>
    <n v="-14.66"/>
    <x v="0"/>
    <s v="DL:FL"/>
    <m/>
    <m/>
    <n v="1373"/>
    <m/>
    <m/>
    <s v="7/1/1970 00:00:00"/>
    <n v="1"/>
    <s v="CABLE 2-1/C 600V UG"/>
    <s v="BU - Distribution - FPC"/>
    <m/>
    <s v="Distribution Line - FL"/>
    <s v="PEF Property Group"/>
    <m/>
    <s v="Florida           "/>
    <s v="Florida           "/>
    <s v="3730 - None"/>
    <s v="None"/>
    <s v="FL-Unspecified-None-None-None"/>
    <s v="None"/>
    <m/>
    <s v="CABLE 2-1/C 600V UG"/>
  </r>
  <r>
    <x v="0"/>
    <s v="50226-PE Florida Power Delivery"/>
    <x v="0"/>
    <s v="2/17/2020 00:00:00"/>
    <s v="Distribution Line - FL"/>
    <s v="2020"/>
    <s v="MX0445663"/>
    <x v="365"/>
    <s v="0101000 - Property, Plant, &amp; Equipm"/>
    <s v="D DIS 373-ZZ-STREET LIGHT&amp;SIG-50226"/>
    <x v="21"/>
    <x v="6"/>
    <s v="Distribution Lines"/>
    <s v="FL"/>
    <x v="1"/>
    <n v="1377"/>
    <n v="13318.82"/>
    <n v="1349.42"/>
    <n v="11969.4"/>
    <x v="0"/>
    <s v="DL:FL"/>
    <m/>
    <m/>
    <n v="1373"/>
    <m/>
    <m/>
    <s v="1/1/2020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8/14/2019 00:00:00"/>
    <s v="Distribution Line - FL"/>
    <s v="2019"/>
    <s v="MX8796661"/>
    <x v="365"/>
    <s v="0101000 - Property, Plant, &amp; Equipm"/>
    <s v="D DIS 373-ZZ-STREET LIGHT&amp;SIG-50226"/>
    <x v="15"/>
    <x v="6"/>
    <s v="Distribution Lines"/>
    <s v="FL"/>
    <x v="1"/>
    <n v="100"/>
    <n v="586.28"/>
    <n v="80.63"/>
    <n v="505.65000000000003"/>
    <x v="0"/>
    <s v="DL:FL"/>
    <m/>
    <m/>
    <n v="1373"/>
    <m/>
    <m/>
    <s v="1/1/2019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12/1/2017 00:00:00"/>
    <s v="Distribution Line - FL"/>
    <s v="2017"/>
    <s v="LPOLRPL"/>
    <x v="365"/>
    <s v="0101000 - Property, Plant, &amp; Equipm"/>
    <s v="D DIS 373-ZZ-STREET LIGHT&amp;SIG-50226"/>
    <x v="15"/>
    <x v="6"/>
    <s v="Distribution Lines"/>
    <s v="FL"/>
    <x v="1"/>
    <n v="98"/>
    <n v="2208.14"/>
    <n v="451.01"/>
    <n v="1757.13"/>
    <x v="0"/>
    <s v="DL:FL"/>
    <m/>
    <m/>
    <n v="1373"/>
    <m/>
    <m/>
    <s v="1/1/2017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1986 00:00:00"/>
    <s v="Distribution Line - FL"/>
    <s v="1986"/>
    <s v="0"/>
    <x v="365"/>
    <s v="0101000 - Property, Plant, &amp; Equipm"/>
    <s v="D DIS 373-ZZ-STREET LIGHT&amp;SIG-50226"/>
    <x v="15"/>
    <x v="6"/>
    <s v="Distribution Lines"/>
    <s v="FL"/>
    <x v="1"/>
    <n v="1528"/>
    <n v="472.42"/>
    <n v="482.51"/>
    <n v="-10.09"/>
    <x v="0"/>
    <s v="DL:FL"/>
    <m/>
    <m/>
    <n v="1373"/>
    <m/>
    <m/>
    <s v="7/1/1986 00:00:00"/>
    <n v="1"/>
    <s v="CABLE 1/0-1/C 600V UG"/>
    <s v="BU - Distribution - FPC"/>
    <m/>
    <s v="Distribution Line - FL"/>
    <s v="PEF Property Group"/>
    <m/>
    <s v="Florida           "/>
    <s v="Florida           "/>
    <s v="3730 - None"/>
    <s v="None"/>
    <s v="FL-Unspecified-None-None-None"/>
    <s v="None"/>
    <m/>
    <s v="CABLE 1/0-1/C 600V UG"/>
  </r>
  <r>
    <x v="0"/>
    <s v="50226-PE Florida Power Delivery"/>
    <x v="0"/>
    <s v="7/1/1973 00:00:00"/>
    <s v="Distribution Line - FL"/>
    <s v="1973"/>
    <s v="0"/>
    <x v="365"/>
    <s v="0101000 - Property, Plant, &amp; Equipm"/>
    <s v="D DIS 373-ZZ-STREET LIGHT&amp;SIG-50226"/>
    <x v="15"/>
    <x v="6"/>
    <s v="Distribution Lines"/>
    <s v="FL"/>
    <x v="1"/>
    <n v="1817"/>
    <n v="567.26"/>
    <n v="623.98"/>
    <n v="-56.72"/>
    <x v="0"/>
    <s v="DL:FL"/>
    <m/>
    <m/>
    <n v="1373"/>
    <m/>
    <m/>
    <s v="7/1/1973 00:00:00"/>
    <n v="1"/>
    <s v="CABLE 1/0-1/C 600V UG"/>
    <s v="BU - Distribution - FPC"/>
    <m/>
    <s v="Distribution Line - FL"/>
    <s v="PEF Property Group"/>
    <m/>
    <s v="Florida           "/>
    <s v="Florida           "/>
    <s v="3730 - None"/>
    <s v="None"/>
    <s v="FL-Unspecified-None-None-None"/>
    <s v="None"/>
    <m/>
    <s v="CABLE 1/0-1/C 600V UG"/>
  </r>
  <r>
    <x v="0"/>
    <s v="50226-PE Florida Power Delivery"/>
    <x v="0"/>
    <s v="10/22/2019 00:00:00"/>
    <s v="Distribution Line - FL"/>
    <s v="2019"/>
    <s v="MX0510522"/>
    <x v="365"/>
    <s v="0101000 - Property, Plant, &amp; Equipm"/>
    <s v="D DIS 373-ZZ-STREET LIGHT&amp;SIG-50226"/>
    <x v="15"/>
    <x v="6"/>
    <s v="Distribution Lines"/>
    <s v="FL"/>
    <x v="1"/>
    <n v="36"/>
    <n v="656.43000000000006"/>
    <n v="90.28"/>
    <n v="566.15"/>
    <x v="0"/>
    <s v="DL:FL"/>
    <m/>
    <m/>
    <n v="1373"/>
    <m/>
    <m/>
    <s v="1/1/2019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1994 00:00:00"/>
    <s v="Distribution Line - FL"/>
    <s v="1994"/>
    <s v="0"/>
    <x v="365"/>
    <s v="0101000 - Property, Plant, &amp; Equipm"/>
    <s v="D DIS 373-ZZ-STREET LIGHT&amp;SIG-50226"/>
    <x v="20"/>
    <x v="6"/>
    <s v="Distribution Lines"/>
    <s v="FL"/>
    <x v="1"/>
    <n v="123837"/>
    <n v="449546"/>
    <n v="385550.54"/>
    <n v="63995.46"/>
    <x v="0"/>
    <s v="DL:FL"/>
    <m/>
    <m/>
    <n v="1373"/>
    <m/>
    <m/>
    <s v="7/1/1994 00:00:00"/>
    <n v="1"/>
    <s v="CABLE 1/0-2C SL"/>
    <s v="BU - Distribution - FPC"/>
    <m/>
    <s v="Distribution Line - FL"/>
    <s v="PEF Property Group"/>
    <m/>
    <s v="Florida           "/>
    <s v="Florida           "/>
    <s v="3730 - None"/>
    <s v="None"/>
    <s v="FL-Unspecified-None-None-None"/>
    <s v="None"/>
    <m/>
    <s v="CABLE 1/0-2C SL"/>
  </r>
  <r>
    <x v="0"/>
    <s v="50226-PE Florida Power Delivery"/>
    <x v="0"/>
    <s v="12/1/2022 00:00:00"/>
    <s v="Distribution Line - FL"/>
    <s v="2022"/>
    <s v="LRSUG"/>
    <x v="365"/>
    <s v="0101000 - Property, Plant, &amp; Equipm"/>
    <s v="D DIS 373-ZZ-STREET LIGHT&amp;SIG-50226"/>
    <x v="18"/>
    <x v="6"/>
    <s v="Distribution Lines"/>
    <s v="FL"/>
    <x v="1"/>
    <n v="3479"/>
    <n v="44007.31"/>
    <n v="952.03"/>
    <n v="43055.28"/>
    <x v="0"/>
    <s v="DL:FL"/>
    <m/>
    <m/>
    <n v="1373"/>
    <m/>
    <m/>
    <s v="1/1/2022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12/1/2021 00:00:00"/>
    <s v="Distribution Line - FL"/>
    <s v="2021"/>
    <s v="SGROCFL"/>
    <x v="365"/>
    <s v="0101000 - Property, Plant, &amp; Equipm"/>
    <s v="D DIS 373-ZZ-STREET LIGHT&amp;SIG-50226"/>
    <x v="18"/>
    <x v="6"/>
    <s v="Distribution Lines"/>
    <s v="FL"/>
    <x v="1"/>
    <n v="371"/>
    <n v="731.99"/>
    <n v="45.95"/>
    <n v="686.04"/>
    <x v="0"/>
    <s v="DL:FL"/>
    <m/>
    <m/>
    <n v="1373"/>
    <m/>
    <m/>
    <s v="1/1/2021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POLIR"/>
    <x v="365"/>
    <s v="0101000 - Property, Plant, &amp; Equipm"/>
    <s v="D DIS 373-ZZ-STREET LIGHT&amp;SIG-50226"/>
    <x v="18"/>
    <x v="6"/>
    <s v="Distribution Lines"/>
    <s v="FL"/>
    <x v="1"/>
    <n v="932"/>
    <n v="12608.86"/>
    <n v="272.77"/>
    <n v="12336.09"/>
    <x v="0"/>
    <s v="DL:FL"/>
    <m/>
    <m/>
    <n v="1373"/>
    <m/>
    <m/>
    <s v="1/1/2022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7/1/1984 00:00:00"/>
    <s v="Distribution Line - FL"/>
    <s v="1984"/>
    <s v="0"/>
    <x v="365"/>
    <s v="0101000 - Property, Plant, &amp; Equipm"/>
    <s v="D DIS 373-ZZ-STREET LIGHT&amp;SIG-50226"/>
    <x v="33"/>
    <x v="6"/>
    <s v="Distribution Lines"/>
    <s v="FL"/>
    <x v="1"/>
    <n v="163"/>
    <n v="23977"/>
    <n v="25125.99"/>
    <n v="-1148.99"/>
    <x v="0"/>
    <s v="DL:FL"/>
    <m/>
    <m/>
    <n v="1373"/>
    <m/>
    <m/>
    <s v="7/1/1984 00:00:00"/>
    <n v="1"/>
    <s v="POLES-LAMINATED"/>
    <s v="BU - Distribution - FPC"/>
    <m/>
    <s v="Distribution Line - FL"/>
    <s v="PEF Property Group"/>
    <m/>
    <s v="Florida           "/>
    <s v="Florida           "/>
    <s v="3730 - None"/>
    <s v="None"/>
    <s v="FL-Unspecified-None-None-None"/>
    <s v="None"/>
    <m/>
    <s v="POLES-LAMINATED"/>
  </r>
  <r>
    <x v="0"/>
    <s v="50226-PE Florida Power Delivery"/>
    <x v="0"/>
    <s v="2/7/2018 00:00:00"/>
    <s v="Distribution Line - FL"/>
    <s v="2018"/>
    <s v="LSP077887"/>
    <x v="365"/>
    <s v="0101000 - Property, Plant, &amp; Equipm"/>
    <s v="D DIS 373-ZZ-STREET LIGHT&amp;SIG-50226"/>
    <x v="16"/>
    <x v="6"/>
    <s v="Distribution Lines"/>
    <s v="FL"/>
    <x v="1"/>
    <n v="1496"/>
    <n v="29491.7"/>
    <n v="5064.97"/>
    <n v="24426.73"/>
    <x v="0"/>
    <s v="DL:FL"/>
    <m/>
    <m/>
    <n v="1373"/>
    <m/>
    <m/>
    <s v="1/1/2018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2/1/2022 00:00:00"/>
    <s v="Distribution Line - FL"/>
    <s v="2022"/>
    <s v="SGFATSC"/>
    <x v="365"/>
    <s v="0101000 - Property, Plant, &amp; Equipm"/>
    <s v="D DIS 373-ZZ-STREET LIGHT&amp;SIG-50226"/>
    <x v="16"/>
    <x v="6"/>
    <s v="Distribution Lines"/>
    <s v="FL"/>
    <x v="1"/>
    <n v="202"/>
    <n v="768.64"/>
    <n v="16.63"/>
    <n v="752.01"/>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1/4/2021 00:00:00"/>
    <s v="Distribution Line - FL"/>
    <s v="2021"/>
    <s v="MX5312126"/>
    <x v="365"/>
    <s v="0101000 - Property, Plant, &amp; Equipm"/>
    <s v="D DIS 373-ZZ-STREET LIGHT&amp;SIG-50226"/>
    <x v="16"/>
    <x v="6"/>
    <s v="Distribution Lines"/>
    <s v="FL"/>
    <x v="1"/>
    <n v="1210"/>
    <n v="12805.01"/>
    <n v="803.9"/>
    <n v="12001.11"/>
    <x v="0"/>
    <s v="DL:FL"/>
    <m/>
    <m/>
    <n v="1373"/>
    <m/>
    <m/>
    <s v="1/1/2021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8/5/2019 00:00:00"/>
    <s v="Distribution Line - FL"/>
    <s v="2019"/>
    <s v="MX5032808"/>
    <x v="365"/>
    <s v="0101000 - Property, Plant, &amp; Equipm"/>
    <s v="D DIS 373-ZZ-STREET LIGHT&amp;SIG-50226"/>
    <x v="16"/>
    <x v="6"/>
    <s v="Distribution Lines"/>
    <s v="FL"/>
    <x v="1"/>
    <n v="1196"/>
    <n v="11824.86"/>
    <n v="1626.33"/>
    <n v="10198.530000000001"/>
    <x v="0"/>
    <s v="DL:FL"/>
    <m/>
    <m/>
    <n v="1373"/>
    <m/>
    <m/>
    <s v="1/1/2019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8/5/2019 00:00:00"/>
    <s v="Distribution Line - FL"/>
    <s v="2019"/>
    <s v="LOR612276"/>
    <x v="365"/>
    <s v="0101000 - Property, Plant, &amp; Equipm"/>
    <s v="D DIS 373-ZZ-STREET LIGHT&amp;SIG-50226"/>
    <x v="16"/>
    <x v="6"/>
    <s v="Distribution Lines"/>
    <s v="FL"/>
    <x v="1"/>
    <n v="307"/>
    <n v="1757.3700000000001"/>
    <n v="241.70000000000002"/>
    <n v="1515.67"/>
    <x v="0"/>
    <s v="DL:FL"/>
    <m/>
    <m/>
    <n v="1373"/>
    <m/>
    <m/>
    <s v="1/1/2019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DOTBLK15"/>
    <x v="365"/>
    <s v="0101000 - Property, Plant, &amp; Equipm"/>
    <s v="D DIS 373-ZZ-STREET LIGHT&amp;SIG-50226"/>
    <x v="16"/>
    <x v="6"/>
    <s v="Distribution Lines"/>
    <s v="FL"/>
    <x v="1"/>
    <n v="247"/>
    <n v="4979.9800000000005"/>
    <n v="1017.15"/>
    <n v="3962.83"/>
    <x v="0"/>
    <s v="DL:FL"/>
    <m/>
    <m/>
    <n v="1373"/>
    <m/>
    <m/>
    <s v="1/1/2017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3/1/2022 00:00:00"/>
    <s v="Distribution Line - FL"/>
    <s v="2022"/>
    <s v="LPOLRPL"/>
    <x v="365"/>
    <s v="0101000 - Property, Plant, &amp; Equipm"/>
    <s v="D DIS 373-ZZ-STREET LIGHT&amp;SIG-50226"/>
    <x v="16"/>
    <x v="6"/>
    <s v="Distribution Lines"/>
    <s v="FL"/>
    <x v="1"/>
    <n v="9184"/>
    <n v="234869.53"/>
    <n v="5081.03"/>
    <n v="229788.5"/>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3/1/2022 00:00:00"/>
    <s v="Distribution Line - FL"/>
    <s v="2022"/>
    <s v="SGCFYFL"/>
    <x v="365"/>
    <s v="0101000 - Property, Plant, &amp; Equipm"/>
    <s v="D DIS 373-ZZ-STREET LIGHT&amp;SIG-50226"/>
    <x v="16"/>
    <x v="6"/>
    <s v="Distribution Lines"/>
    <s v="FL"/>
    <x v="1"/>
    <n v="35"/>
    <n v="700.72"/>
    <n v="15.16"/>
    <n v="685.56000000000006"/>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5/4/2021 00:00:00"/>
    <s v="Distribution Line - FL"/>
    <s v="2021"/>
    <s v="MX0000645"/>
    <x v="365"/>
    <s v="0101000 - Property, Plant, &amp; Equipm"/>
    <s v="D DIS 373-ZZ-STREET LIGHT&amp;SIG-50226"/>
    <x v="16"/>
    <x v="6"/>
    <s v="Distribution Lines"/>
    <s v="FL"/>
    <x v="1"/>
    <n v="22404"/>
    <n v="247017.02000000002"/>
    <n v="15507.84"/>
    <n v="231509.18"/>
    <x v="0"/>
    <s v="DL:FL"/>
    <m/>
    <m/>
    <n v="1373"/>
    <m/>
    <m/>
    <s v="1/1/2021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6/16/2020 00:00:00"/>
    <s v="Distribution Line - FL"/>
    <s v="2020"/>
    <s v="MX1514439"/>
    <x v="365"/>
    <s v="0101000 - Property, Plant, &amp; Equipm"/>
    <s v="D DIS 373-ZZ-STREET LIGHT&amp;SIG-50226"/>
    <x v="16"/>
    <x v="6"/>
    <s v="Distribution Lines"/>
    <s v="FL"/>
    <x v="1"/>
    <n v="14330"/>
    <n v="101613.83"/>
    <n v="10295.210000000001"/>
    <n v="91318.62"/>
    <x v="0"/>
    <s v="DL:FL"/>
    <m/>
    <m/>
    <n v="1373"/>
    <m/>
    <m/>
    <s v="1/1/2020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1/1991 00:00:00"/>
    <s v="Distribution Line - FL"/>
    <s v="1991"/>
    <s v="0"/>
    <x v="365"/>
    <s v="0101000 - Property, Plant, &amp; Equipm"/>
    <s v="D DIS 373-ZZ-STREET LIGHT&amp;SIG-50226"/>
    <x v="16"/>
    <x v="6"/>
    <s v="Distribution Lines"/>
    <s v="FL"/>
    <x v="1"/>
    <n v="1667"/>
    <n v="2982.39"/>
    <n v="2770.2200000000003"/>
    <n v="212.17000000000002"/>
    <x v="0"/>
    <s v="DL:FL"/>
    <m/>
    <m/>
    <n v="1373"/>
    <m/>
    <m/>
    <s v="7/1/1991 00:00:00"/>
    <n v="1"/>
    <s v="CABLE 1/0-1/0-2 600V UG"/>
    <s v="BU - Distribution - FPC"/>
    <m/>
    <s v="Distribution Line - FL"/>
    <s v="PEF Property Group"/>
    <m/>
    <s v="Florida           "/>
    <s v="Florida           "/>
    <s v="3730 - None"/>
    <s v="None"/>
    <s v="FL-Unspecified-None-None-None"/>
    <s v="None"/>
    <m/>
    <s v="CABLE 1/0-1/0-2 600V UG"/>
  </r>
  <r>
    <x v="0"/>
    <s v="50226-PE Florida Power Delivery"/>
    <x v="0"/>
    <s v="8/1/2022 00:00:00"/>
    <s v="Distribution Line - FL"/>
    <s v="2022"/>
    <s v="20032153"/>
    <x v="365"/>
    <s v="0101000 - Property, Plant, &amp; Equipm"/>
    <s v="D DIS 373-ZZ-STREET LIGHT&amp;SIG-50226"/>
    <x v="16"/>
    <x v="6"/>
    <s v="Distribution Lines"/>
    <s v="FL"/>
    <x v="1"/>
    <n v="1966"/>
    <n v="20797.09"/>
    <n v="449.91"/>
    <n v="20347.18"/>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20/2021 00:00:00"/>
    <s v="Distribution Line - FL"/>
    <s v="2021"/>
    <s v="MX0546250"/>
    <x v="365"/>
    <s v="0101000 - Property, Plant, &amp; Equipm"/>
    <s v="D DIS 373-ZZ-STREET LIGHT&amp;SIG-50226"/>
    <x v="8"/>
    <x v="6"/>
    <s v="Distribution Lines"/>
    <s v="FL"/>
    <x v="1"/>
    <n v="480859"/>
    <n v="15716431.029999999"/>
    <n v="986684.77"/>
    <n v="14729746.26"/>
    <x v="0"/>
    <s v="DL:FL"/>
    <m/>
    <m/>
    <n v="1373"/>
    <m/>
    <m/>
    <s v="1/1/202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23/2019 00:00:00"/>
    <s v="Distribution Line - FL"/>
    <s v="2019"/>
    <s v="MX9081222"/>
    <x v="365"/>
    <s v="0101000 - Property, Plant, &amp; Equipm"/>
    <s v="D DIS 373-ZZ-STREET LIGHT&amp;SIG-50226"/>
    <x v="8"/>
    <x v="6"/>
    <s v="Distribution Lines"/>
    <s v="FL"/>
    <x v="1"/>
    <n v="1961"/>
    <n v="1909.8700000000001"/>
    <n v="262.67"/>
    <n v="1647.2"/>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2/1/2013 00:00:00"/>
    <s v="Distribution Line - FL"/>
    <s v="2013"/>
    <s v="20036591"/>
    <x v="365"/>
    <s v="0101000 - Property, Plant, &amp; Equipm"/>
    <s v="D DIS 373-ZZ-STREET LIGHT&amp;SIG-50226"/>
    <x v="8"/>
    <x v="6"/>
    <s v="Distribution Lines"/>
    <s v="FL"/>
    <x v="1"/>
    <n v="26283"/>
    <n v="163852.04"/>
    <n v="52921.62"/>
    <n v="110930.42"/>
    <x v="0"/>
    <s v="DL:FL"/>
    <m/>
    <m/>
    <n v="1373"/>
    <m/>
    <m/>
    <s v="1/1/2013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1/2004 00:00:00"/>
    <s v="Distribution Line - FL"/>
    <s v="2004"/>
    <s v="20032088"/>
    <x v="365"/>
    <s v="0101000 - Property, Plant, &amp; Equipm"/>
    <s v="D DIS 373-ZZ-STREET LIGHT&amp;SIG-50226"/>
    <x v="8"/>
    <x v="6"/>
    <s v="Distribution Lines"/>
    <s v="FL"/>
    <x v="1"/>
    <n v="52634"/>
    <n v="51494.47"/>
    <n v="29698.16"/>
    <n v="21796.31"/>
    <x v="0"/>
    <s v="DL:FL"/>
    <m/>
    <m/>
    <n v="1373"/>
    <m/>
    <m/>
    <s v="1/1/2004 00:00:00"/>
    <n v="1"/>
    <s v="CABLE-CABLE-CABLE, 6 - 2/C 600V UG-37319202107                                                                                                                                                                                                                "/>
    <s v="BU - Distribution - FPC"/>
    <m/>
    <s v="Distribution Line - FL"/>
    <s v="PEF Property Group"/>
    <m/>
    <s v="Florida           "/>
    <s v="Florida           "/>
    <s v="3730 - None"/>
    <s v="None"/>
    <s v="FL-Unspecified-None-None-None"/>
    <s v="None"/>
    <m/>
    <s v="Work Order Addition                "/>
  </r>
  <r>
    <x v="0"/>
    <s v="50226-PE Florida Power Delivery"/>
    <x v="0"/>
    <s v="11/1/2014 00:00:00"/>
    <s v="Distribution Line - FL"/>
    <s v="2014"/>
    <s v="20036598"/>
    <x v="365"/>
    <s v="0101000 - Property, Plant, &amp; Equipm"/>
    <s v="D DIS 373-ZZ-STREET LIGHT&amp;SIG-50226"/>
    <x v="8"/>
    <x v="6"/>
    <s v="Distribution Lines"/>
    <s v="FL"/>
    <x v="1"/>
    <n v="153253"/>
    <n v="160613.35"/>
    <n v="47295.3"/>
    <n v="113318.05"/>
    <x v="0"/>
    <s v="DL:FL"/>
    <m/>
    <m/>
    <n v="1373"/>
    <m/>
    <m/>
    <s v="1/1/2014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5/5/2017 00:00:00"/>
    <s v="Distribution Line - FL"/>
    <s v="2017"/>
    <s v="LSP234133"/>
    <x v="365"/>
    <s v="0101000 - Property, Plant, &amp; Equipm"/>
    <s v="D DIS 373-ZZ-STREET LIGHT&amp;SIG-50226"/>
    <x v="8"/>
    <x v="6"/>
    <s v="Distribution Lines"/>
    <s v="FL"/>
    <x v="1"/>
    <n v="6961"/>
    <n v="6619.4400000000005"/>
    <n v="1352"/>
    <n v="5267.4400000000005"/>
    <x v="0"/>
    <s v="DL:FL"/>
    <m/>
    <m/>
    <n v="1373"/>
    <m/>
    <m/>
    <s v="1/1/201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28/2020 00:00:00"/>
    <s v="Distribution Line - FL"/>
    <s v="2020"/>
    <s v="MX0000459"/>
    <x v="365"/>
    <s v="0101000 - Property, Plant, &amp; Equipm"/>
    <s v="D DIS 373-ZZ-STREET LIGHT&amp;SIG-50226"/>
    <x v="8"/>
    <x v="6"/>
    <s v="Distribution Lines"/>
    <s v="FL"/>
    <x v="1"/>
    <n v="4067"/>
    <n v="12518.44"/>
    <n v="1268.33"/>
    <n v="11250.11"/>
    <x v="0"/>
    <s v="DL:FL"/>
    <m/>
    <m/>
    <n v="1373"/>
    <m/>
    <m/>
    <s v="1/1/202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4/1/2011 00:00:00"/>
    <s v="Distribution Line - FL"/>
    <s v="2011"/>
    <s v="20049409"/>
    <x v="365"/>
    <s v="0101000 - Property, Plant, &amp; Equipm"/>
    <s v="D DIS 373-ZZ-STREET LIGHT&amp;SIG-50226"/>
    <x v="8"/>
    <x v="6"/>
    <s v="Distribution Lines"/>
    <s v="FL"/>
    <x v="1"/>
    <n v="40"/>
    <n v="23.95"/>
    <n v="9.08"/>
    <n v="14.870000000000001"/>
    <x v="0"/>
    <s v="DL:FL"/>
    <m/>
    <m/>
    <n v="1373"/>
    <m/>
    <m/>
    <s v="1/1/201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1/2009 00:00:00"/>
    <s v="Distribution Line - FL"/>
    <s v="2009"/>
    <s v="20058673"/>
    <x v="365"/>
    <s v="0101000 - Property, Plant, &amp; Equipm"/>
    <s v="D DIS 373-ZZ-STREET LIGHT&amp;SIG-50226"/>
    <x v="8"/>
    <x v="6"/>
    <s v="Distribution Lines"/>
    <s v="FL"/>
    <x v="1"/>
    <n v="70928"/>
    <n v="342321.44"/>
    <n v="148797.86000000002"/>
    <n v="193523.58000000002"/>
    <x v="0"/>
    <s v="DL:FL"/>
    <m/>
    <m/>
    <n v="1373"/>
    <m/>
    <m/>
    <s v="1/1/200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4/13/2020 00:00:00"/>
    <s v="Distribution Line - FL"/>
    <s v="2020"/>
    <s v="MX0321362"/>
    <x v="365"/>
    <s v="0101000 - Property, Plant, &amp; Equipm"/>
    <s v="D DIS 373-ZZ-STREET LIGHT&amp;SIG-50226"/>
    <x v="8"/>
    <x v="6"/>
    <s v="Distribution Lines"/>
    <s v="FL"/>
    <x v="1"/>
    <n v="30"/>
    <n v="425.78000000000003"/>
    <n v="43.14"/>
    <n v="382.64"/>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2/17/2005 00:00:00"/>
    <s v="Distribution Line - FL"/>
    <s v="2005"/>
    <s v="20026155"/>
    <x v="365"/>
    <s v="0101000 - Property, Plant, &amp; Equipm"/>
    <s v="D DIS 373-ZZ-STREET LIGHT&amp;SIG-50226"/>
    <x v="8"/>
    <x v="6"/>
    <s v="Distribution Lines"/>
    <s v="FL"/>
    <x v="1"/>
    <n v="0"/>
    <n v="644.6"/>
    <n v="353.18"/>
    <n v="291.42"/>
    <x v="0"/>
    <s v="DL:FL"/>
    <m/>
    <m/>
    <n v="1373"/>
    <m/>
    <m/>
    <s v="1/1/2005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0/1/2014 00:00:00"/>
    <s v="Distribution Line - FL"/>
    <s v="2014"/>
    <s v="20057435"/>
    <x v="365"/>
    <s v="0101000 - Property, Plant, &amp; Equipm"/>
    <s v="D DIS 373-ZZ-STREET LIGHT&amp;SIG-50226"/>
    <x v="8"/>
    <x v="6"/>
    <s v="Distribution Lines"/>
    <s v="FL"/>
    <x v="1"/>
    <n v="31817"/>
    <n v="-55509.200000000004"/>
    <n v="-16345.62"/>
    <n v="-39163.58"/>
    <x v="0"/>
    <s v="DL:FL"/>
    <m/>
    <m/>
    <n v="1373"/>
    <m/>
    <m/>
    <s v="1/1/2014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6/1/2007 00:00:00"/>
    <s v="Distribution Line - FL"/>
    <s v="2007"/>
    <s v="20032152"/>
    <x v="365"/>
    <s v="0101000 - Property, Plant, &amp; Equipm"/>
    <s v="D DIS 373-ZZ-STREET LIGHT&amp;SIG-50226"/>
    <x v="8"/>
    <x v="6"/>
    <s v="Distribution Lines"/>
    <s v="FL"/>
    <x v="1"/>
    <n v="52578"/>
    <n v="37806.800000000003"/>
    <n v="18557.920000000002"/>
    <n v="19248.88"/>
    <x v="0"/>
    <s v="DL:FL"/>
    <m/>
    <m/>
    <n v="1373"/>
    <m/>
    <m/>
    <s v="1/1/2007 00:00:00"/>
    <n v="1"/>
    <s v="CABLE-CABLE-CABLE, 6 - 2/C 600V UG-37319202107                                                                                                                                                                                                                "/>
    <s v="BU - Distribution - FPC"/>
    <m/>
    <s v="Distribution Line - FL"/>
    <s v="PEF Property Group"/>
    <m/>
    <s v="Florida           "/>
    <s v="Florida           "/>
    <s v="3730 - None"/>
    <s v="None"/>
    <s v="FL-Unspecified-None-None-None"/>
    <s v="None"/>
    <m/>
    <s v="Work Order Addition                "/>
  </r>
  <r>
    <x v="0"/>
    <s v="50226-PE Florida Power Delivery"/>
    <x v="0"/>
    <s v="8/30/2018 00:00:00"/>
    <s v="Distribution Line - FL"/>
    <s v="2018"/>
    <s v="MX5047237"/>
    <x v="365"/>
    <s v="0101000 - Property, Plant, &amp; Equipm"/>
    <s v="D DIS 373-ZZ-STREET LIGHT&amp;SIG-50226"/>
    <x v="8"/>
    <x v="6"/>
    <s v="Distribution Lines"/>
    <s v="FL"/>
    <x v="1"/>
    <n v="639"/>
    <n v="885.19"/>
    <n v="152.02000000000001"/>
    <n v="733.17"/>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9/2020 00:00:00"/>
    <s v="Distribution Line - FL"/>
    <s v="2020"/>
    <s v="MX0000317"/>
    <x v="365"/>
    <s v="0101000 - Property, Plant, &amp; Equipm"/>
    <s v="D DIS 373-ZZ-STREET LIGHT&amp;SIG-50226"/>
    <x v="8"/>
    <x v="6"/>
    <s v="Distribution Lines"/>
    <s v="FL"/>
    <x v="1"/>
    <n v="8299"/>
    <n v="31965.54"/>
    <n v="3238.65"/>
    <n v="28726.89"/>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31/2006 00:00:00"/>
    <s v="Distribution Line - FL"/>
    <s v="2006"/>
    <s v="20050547"/>
    <x v="365"/>
    <s v="0101000 - Property, Plant, &amp; Equipm"/>
    <s v="D DIS 373-ZZ-STREET LIGHT&amp;SIG-50226"/>
    <x v="8"/>
    <x v="6"/>
    <s v="Distribution Lines"/>
    <s v="FL"/>
    <x v="1"/>
    <n v="29687"/>
    <n v="31424.9"/>
    <n v="16318.050000000001"/>
    <n v="15106.85"/>
    <x v="0"/>
    <s v="DL:FL"/>
    <m/>
    <m/>
    <n v="1373"/>
    <m/>
    <m/>
    <s v="1/1/2006 00:00:00"/>
    <n v="1"/>
    <s v="CABLE-CABLE-CABLE, 6 - 2/C 600V UG-37319202107                                                                                                                                                                                                                "/>
    <s v="BU - Distribution - FPC"/>
    <m/>
    <s v="Distribution Line - FL"/>
    <s v="PEF Property Group"/>
    <m/>
    <s v="Florida           "/>
    <s v="Florida           "/>
    <s v="3730 - None"/>
    <s v="None"/>
    <s v="FL-Unspecified-None-None-None"/>
    <s v="None"/>
    <m/>
    <s v="Work Order Addition                "/>
  </r>
  <r>
    <x v="0"/>
    <s v="50226-PE Florida Power Delivery"/>
    <x v="0"/>
    <s v="12/11/2019 00:00:00"/>
    <s v="Distribution Line - FL"/>
    <s v="2019"/>
    <s v="LSH090936"/>
    <x v="365"/>
    <s v="0101000 - Property, Plant, &amp; Equipm"/>
    <s v="D DIS 373-ZZ-STREET LIGHT&amp;SIG-50226"/>
    <x v="8"/>
    <x v="6"/>
    <s v="Distribution Lines"/>
    <s v="FL"/>
    <x v="1"/>
    <n v="2997"/>
    <n v="13001.52"/>
    <n v="1788.16"/>
    <n v="11213.36"/>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87 00:00:00"/>
    <s v="Distribution Line - FL"/>
    <s v="1987"/>
    <s v="0"/>
    <x v="365"/>
    <s v="0101000 - Property, Plant, &amp; Equipm"/>
    <s v="D DIS 373-ZZ-STREET LIGHT&amp;SIG-50226"/>
    <x v="8"/>
    <x v="6"/>
    <s v="Distribution Lines"/>
    <s v="FL"/>
    <x v="1"/>
    <n v="878568"/>
    <n v="755203.35"/>
    <n v="759578.39"/>
    <n v="-4375.04"/>
    <x v="0"/>
    <s v="DL:FL"/>
    <m/>
    <m/>
    <n v="1373"/>
    <m/>
    <m/>
    <s v="7/1/1987 00:00:00"/>
    <n v="1"/>
    <s v="CABLE 6-2/C 600V UG"/>
    <s v="BU - Distribution - FPC"/>
    <m/>
    <s v="Distribution Line - FL"/>
    <s v="PEF Property Group"/>
    <m/>
    <s v="Florida           "/>
    <s v="Florida           "/>
    <s v="3730 - None"/>
    <s v="None"/>
    <s v="FL-Unspecified-None-None-None"/>
    <s v="None"/>
    <m/>
    <s v="CABLE 6-2/C 600V UG"/>
  </r>
  <r>
    <x v="0"/>
    <s v="50226-PE Florida Power Delivery"/>
    <x v="0"/>
    <s v="7/1/1982 00:00:00"/>
    <s v="Distribution Line - FL"/>
    <s v="1982"/>
    <s v="0"/>
    <x v="365"/>
    <s v="0101000 - Property, Plant, &amp; Equipm"/>
    <s v="D DIS 373-ZZ-STREET LIGHT&amp;SIG-50226"/>
    <x v="8"/>
    <x v="6"/>
    <s v="Distribution Lines"/>
    <s v="FL"/>
    <x v="1"/>
    <n v="388080"/>
    <n v="311195.27"/>
    <n v="332483.53999999998"/>
    <n v="-21288.27"/>
    <x v="0"/>
    <s v="DL:FL"/>
    <m/>
    <m/>
    <n v="1373"/>
    <m/>
    <m/>
    <s v="7/1/1982 00:00:00"/>
    <n v="1"/>
    <s v="CABLE 6-2/C 600V UG"/>
    <s v="BU - Distribution - FPC"/>
    <m/>
    <s v="Distribution Line - FL"/>
    <s v="PEF Property Group"/>
    <m/>
    <s v="Florida           "/>
    <s v="Florida           "/>
    <s v="3730 - None"/>
    <s v="None"/>
    <s v="FL-Unspecified-None-None-None"/>
    <s v="None"/>
    <m/>
    <s v="CABLE 6-2/C 600V UG"/>
  </r>
  <r>
    <x v="0"/>
    <s v="50226-PE Florida Power Delivery"/>
    <x v="0"/>
    <s v="7/1/1984 00:00:00"/>
    <s v="Distribution Line - FL"/>
    <s v="1984"/>
    <s v="0"/>
    <x v="365"/>
    <s v="0101000 - Property, Plant, &amp; Equipm"/>
    <s v="D DIS 373-ZZ-STREET LIGHT&amp;SIG-50226"/>
    <x v="8"/>
    <x v="6"/>
    <s v="Distribution Lines"/>
    <s v="FL"/>
    <x v="1"/>
    <n v="889430"/>
    <n v="583380.52"/>
    <n v="611336.46"/>
    <n v="-27955.940000000002"/>
    <x v="0"/>
    <s v="DL:FL"/>
    <m/>
    <m/>
    <n v="1373"/>
    <m/>
    <m/>
    <s v="7/1/1984 00:00:00"/>
    <n v="1"/>
    <s v="CABLE 6-2/C 600V UG"/>
    <s v="BU - Distribution - FPC"/>
    <m/>
    <s v="Distribution Line - FL"/>
    <s v="PEF Property Group"/>
    <m/>
    <s v="Florida           "/>
    <s v="Florida           "/>
    <s v="3730 - None"/>
    <s v="None"/>
    <s v="FL-Unspecified-None-None-None"/>
    <s v="None"/>
    <m/>
    <s v="CABLE 6-2/C 600V UG"/>
  </r>
  <r>
    <x v="0"/>
    <s v="50226-PE Florida Power Delivery"/>
    <x v="0"/>
    <s v="7/1/1976 00:00:00"/>
    <s v="Distribution Line - FL"/>
    <s v="1976"/>
    <s v="0"/>
    <x v="365"/>
    <s v="0101000 - Property, Plant, &amp; Equipm"/>
    <s v="D DIS 373-ZZ-STREET LIGHT&amp;SIG-50226"/>
    <x v="8"/>
    <x v="6"/>
    <s v="Distribution Lines"/>
    <s v="FL"/>
    <x v="1"/>
    <n v="358202"/>
    <n v="370885.36"/>
    <n v="407174.26"/>
    <n v="-36288.9"/>
    <x v="0"/>
    <s v="DL:FL"/>
    <m/>
    <m/>
    <n v="1373"/>
    <m/>
    <m/>
    <s v="7/1/1976 00:00:00"/>
    <n v="1"/>
    <s v="CABLE 6-2/C 600V UG"/>
    <s v="BU - Distribution - FPC"/>
    <m/>
    <s v="Distribution Line - FL"/>
    <s v="PEF Property Group"/>
    <m/>
    <s v="Florida           "/>
    <s v="Florida           "/>
    <s v="3730 - None"/>
    <s v="None"/>
    <s v="FL-Unspecified-None-None-None"/>
    <s v="None"/>
    <m/>
    <s v="CABLE 6-2/C 600V UG"/>
  </r>
  <r>
    <x v="0"/>
    <s v="50226-PE Florida Power Delivery"/>
    <x v="0"/>
    <s v="7/1/1990 00:00:00"/>
    <s v="Distribution Line - FL"/>
    <s v="1990"/>
    <s v="0"/>
    <x v="365"/>
    <s v="0101000 - Property, Plant, &amp; Equipm"/>
    <s v="D DIS 373-ZZ-STREET LIGHT&amp;SIG-50226"/>
    <x v="8"/>
    <x v="6"/>
    <s v="Distribution Lines"/>
    <s v="FL"/>
    <x v="1"/>
    <n v="1011231"/>
    <n v="1436003.48"/>
    <n v="1364468.3599999999"/>
    <n v="71535.12"/>
    <x v="0"/>
    <s v="DL:FL"/>
    <m/>
    <m/>
    <n v="1373"/>
    <m/>
    <m/>
    <s v="7/1/1990 00:00:00"/>
    <n v="1"/>
    <s v="CABLE 6-2/C 600V UG"/>
    <s v="BU - Distribution - FPC"/>
    <m/>
    <s v="Distribution Line - FL"/>
    <s v="PEF Property Group"/>
    <m/>
    <s v="Florida           "/>
    <s v="Florida           "/>
    <s v="3730 - None"/>
    <s v="None"/>
    <s v="FL-Unspecified-None-None-None"/>
    <s v="None"/>
    <m/>
    <s v="CABLE 6-2/C 600V UG"/>
  </r>
  <r>
    <x v="0"/>
    <s v="50226-PE Florida Power Delivery"/>
    <x v="0"/>
    <s v="11/4/2020 00:00:00"/>
    <s v="Distribution Line - FL"/>
    <s v="2020"/>
    <s v="MX0320456"/>
    <x v="365"/>
    <s v="0101000 - Property, Plant, &amp; Equipm"/>
    <s v="D DIS 373-ZZ-STREET LIGHT&amp;SIG-50226"/>
    <x v="8"/>
    <x v="6"/>
    <s v="Distribution Lines"/>
    <s v="FL"/>
    <x v="1"/>
    <n v="1144"/>
    <n v="8757.1"/>
    <n v="887.24"/>
    <n v="7869.8600000000006"/>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3/1/2011 00:00:00"/>
    <s v="Distribution Line - FL"/>
    <s v="2011"/>
    <s v="20045856"/>
    <x v="365"/>
    <s v="0101000 - Property, Plant, &amp; Equipm"/>
    <s v="D DIS 373-ZZ-STREET LIGHT&amp;SIG-50226"/>
    <x v="8"/>
    <x v="6"/>
    <s v="Distribution Lines"/>
    <s v="FL"/>
    <x v="1"/>
    <n v="45579"/>
    <n v="483261.34"/>
    <n v="183150.71"/>
    <n v="300110.63"/>
    <x v="0"/>
    <s v="DL:FL"/>
    <m/>
    <m/>
    <n v="1373"/>
    <m/>
    <m/>
    <s v="1/1/201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19"/>
    <x v="6"/>
    <s v="Distribution Lines"/>
    <s v="FL"/>
    <x v="1"/>
    <n v="0"/>
    <n v="0"/>
    <n v="0"/>
    <n v="0"/>
    <x v="0"/>
    <s v="DL:FL"/>
    <m/>
    <m/>
    <n v="1373"/>
    <m/>
    <m/>
    <s v="1/1/2020 00:00:00"/>
    <n v="1"/>
    <s v="LUMINAIRE-LUMINAIRE-LUMINAIRE, HALIDE 400-37324241519"/>
    <s v="BU - Distribution - FPC"/>
    <m/>
    <s v="Distribution Line - FL"/>
    <s v="PEF Property Group"/>
    <m/>
    <s v="Florida           "/>
    <s v="Florida           "/>
    <s v="3730 - None"/>
    <s v="None"/>
    <s v="FL-Unspecified-None-None-None"/>
    <s v="None"/>
    <m/>
    <s v="Work Order Addition"/>
  </r>
  <r>
    <x v="0"/>
    <s v="50226-PE Florida Power Delivery"/>
    <x v="0"/>
    <s v="12/30/2016 00:00:00"/>
    <s v="Distribution Line - FL"/>
    <s v="2016"/>
    <s v="LED287490"/>
    <x v="365"/>
    <s v="0101000 - Property, Plant, &amp; Equipm"/>
    <s v="D DIS 373-ZZ-STREET LIGHT&amp;SIG-50226"/>
    <x v="14"/>
    <x v="6"/>
    <s v="Distribution Lines"/>
    <s v="FL"/>
    <x v="1"/>
    <n v="0"/>
    <n v="0"/>
    <n v="0"/>
    <n v="0"/>
    <x v="0"/>
    <s v="DL:FL"/>
    <m/>
    <m/>
    <n v="1373"/>
    <m/>
    <m/>
    <s v="1/1/2016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36591"/>
    <x v="365"/>
    <s v="0101000 - Property, Plant, &amp; Equipm"/>
    <s v="D DIS 373-ZZ-STREET LIGHT&amp;SIG-50226"/>
    <x v="14"/>
    <x v="6"/>
    <s v="Distribution Lines"/>
    <s v="FL"/>
    <x v="1"/>
    <n v="0"/>
    <n v="0"/>
    <n v="0"/>
    <n v="0"/>
    <x v="0"/>
    <s v="DL:FL"/>
    <m/>
    <m/>
    <n v="1373"/>
    <m/>
    <m/>
    <s v="1/1/2013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7/14/2008 00:00:00"/>
    <s v="Distribution Line - FL"/>
    <s v="2008"/>
    <s v="20028488"/>
    <x v="365"/>
    <s v="0101000 - Property, Plant, &amp; Equipm"/>
    <s v="D DIS 373-ZZ-STREET LIGHT&amp;SIG-50226"/>
    <x v="14"/>
    <x v="6"/>
    <s v="Distribution Lines"/>
    <s v="FL"/>
    <x v="1"/>
    <n v="0"/>
    <n v="0"/>
    <n v="0"/>
    <n v="0"/>
    <x v="0"/>
    <s v="DL:FL"/>
    <m/>
    <m/>
    <n v="1373"/>
    <m/>
    <m/>
    <s v="1/1/2008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7/1/1978 00:00:00"/>
    <s v="Distribution Line - FL"/>
    <s v="1978"/>
    <s v="0"/>
    <x v="365"/>
    <s v="0101000 - Property, Plant, &amp; Equipm"/>
    <s v="D DIS 373-ZZ-STREET LIGHT&amp;SIG-50226"/>
    <x v="9"/>
    <x v="6"/>
    <s v="Distribution Lines"/>
    <s v="FL"/>
    <x v="1"/>
    <n v="18207"/>
    <n v="23764.36"/>
    <n v="25966.510000000002"/>
    <n v="-2202.15"/>
    <x v="0"/>
    <s v="DL:FL"/>
    <m/>
    <m/>
    <n v="1373"/>
    <m/>
    <m/>
    <s v="7/1/1978 00:00:00"/>
    <n v="1"/>
    <s v="CABLE 4-2/C 600V UG"/>
    <s v="BU - Distribution - FPC"/>
    <m/>
    <s v="Distribution Line - FL"/>
    <s v="PEF Property Group"/>
    <m/>
    <s v="Florida           "/>
    <s v="Florida           "/>
    <s v="3730 - None"/>
    <s v="None"/>
    <s v="FL-Unspecified-None-None-None"/>
    <s v="None"/>
    <m/>
    <s v="CABLE 4-2/C 600V UG"/>
  </r>
  <r>
    <x v="0"/>
    <s v="50226-PE Florida Power Delivery"/>
    <x v="0"/>
    <s v="7/1/1980 00:00:00"/>
    <s v="Distribution Line - FL"/>
    <s v="1980"/>
    <s v="0"/>
    <x v="365"/>
    <s v="0101000 - Property, Plant, &amp; Equipm"/>
    <s v="D DIS 373-ZZ-STREET LIGHT&amp;SIG-50226"/>
    <x v="9"/>
    <x v="6"/>
    <s v="Distribution Lines"/>
    <s v="FL"/>
    <x v="1"/>
    <n v="15695"/>
    <n v="17897"/>
    <n v="19384.830000000002"/>
    <n v="-1487.83"/>
    <x v="0"/>
    <s v="DL:FL"/>
    <m/>
    <m/>
    <n v="1373"/>
    <m/>
    <m/>
    <s v="7/1/1980 00:00:00"/>
    <n v="1"/>
    <s v="CABLE 4-2/C 600V UG"/>
    <s v="BU - Distribution - FPC"/>
    <m/>
    <s v="Distribution Line - FL"/>
    <s v="PEF Property Group"/>
    <m/>
    <s v="Florida           "/>
    <s v="Florida           "/>
    <s v="3730 - None"/>
    <s v="None"/>
    <s v="FL-Unspecified-None-None-None"/>
    <s v="None"/>
    <m/>
    <s v="CABLE 4-2/C 600V UG"/>
  </r>
  <r>
    <x v="0"/>
    <s v="50226-PE Florida Power Delivery"/>
    <x v="0"/>
    <s v="7/1/1970 00:00:00"/>
    <s v="Distribution Line - FL"/>
    <s v="1970"/>
    <s v="0"/>
    <x v="365"/>
    <s v="0101000 - Property, Plant, &amp; Equipm"/>
    <s v="D DIS 373-ZZ-STREET LIGHT&amp;SIG-50226"/>
    <x v="9"/>
    <x v="6"/>
    <s v="Distribution Lines"/>
    <s v="FL"/>
    <x v="1"/>
    <n v="166140"/>
    <n v="116315.1"/>
    <n v="127946.61"/>
    <n v="-11631.51"/>
    <x v="0"/>
    <s v="DL:FL"/>
    <m/>
    <m/>
    <n v="1373"/>
    <m/>
    <m/>
    <s v="7/1/1970 00:00:00"/>
    <n v="1"/>
    <s v="CABLE 4-2/C 600V UG"/>
    <s v="BU - Distribution - FPC"/>
    <m/>
    <s v="Distribution Line - FL"/>
    <s v="PEF Property Group"/>
    <m/>
    <s v="Florida           "/>
    <s v="Florida           "/>
    <s v="3730 - None"/>
    <s v="None"/>
    <s v="FL-Unspecified-None-None-None"/>
    <s v="None"/>
    <m/>
    <s v="CABLE 4-2/C 600V UG"/>
  </r>
  <r>
    <x v="0"/>
    <s v="50226-PE Florida Power Delivery"/>
    <x v="0"/>
    <s v="7/1/1998 00:00:00"/>
    <s v="Distribution Line - FL"/>
    <s v="1998"/>
    <s v="0"/>
    <x v="365"/>
    <s v="0101000 - Property, Plant, &amp; Equipm"/>
    <s v="D DIS 373-ZZ-STREET LIGHT&amp;SIG-50226"/>
    <x v="9"/>
    <x v="6"/>
    <s v="Distribution Lines"/>
    <s v="FL"/>
    <x v="1"/>
    <n v="3537"/>
    <n v="14185.83"/>
    <n v="10637.81"/>
    <n v="3548.02"/>
    <x v="0"/>
    <s v="DL:FL"/>
    <m/>
    <m/>
    <n v="1373"/>
    <m/>
    <m/>
    <s v="7/1/1998 00:00:00"/>
    <n v="1"/>
    <s v="CABLE 4-2/C 600V UG"/>
    <s v="BU - Distribution - FPC"/>
    <m/>
    <s v="Distribution Line - FL"/>
    <s v="PEF Property Group"/>
    <m/>
    <s v="Florida           "/>
    <s v="Florida           "/>
    <s v="3730 - None"/>
    <s v="None"/>
    <s v="FL-Unspecified-None-None-None"/>
    <s v="None"/>
    <m/>
    <s v="CABLE 4-2/C 600V UG"/>
  </r>
  <r>
    <x v="0"/>
    <s v="50226-PE Florida Power Delivery"/>
    <x v="0"/>
    <s v="12/1/2009 00:00:00"/>
    <s v="Distribution Line - FL"/>
    <s v="2009"/>
    <s v="20045787"/>
    <x v="365"/>
    <s v="0101000 - Property, Plant, &amp; Equipm"/>
    <s v="D DIS 373-ZZ-STREET LIGHT&amp;SIG-50226"/>
    <x v="9"/>
    <x v="6"/>
    <s v="Distribution Lines"/>
    <s v="FL"/>
    <x v="1"/>
    <n v="0"/>
    <n v="731.34"/>
    <n v="317.89"/>
    <n v="413.45"/>
    <x v="0"/>
    <s v="DL:FL"/>
    <m/>
    <m/>
    <n v="1373"/>
    <m/>
    <m/>
    <s v="1/1/2009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6/1/2007 00:00:00"/>
    <s v="Distribution Line - FL"/>
    <s v="2007"/>
    <s v="20050560"/>
    <x v="365"/>
    <s v="0101000 - Property, Plant, &amp; Equipm"/>
    <s v="D DIS 373-ZZ-STREET LIGHT&amp;SIG-50226"/>
    <x v="9"/>
    <x v="6"/>
    <s v="Distribution Lines"/>
    <s v="FL"/>
    <x v="1"/>
    <n v="0"/>
    <n v="7463.39"/>
    <n v="3663.5"/>
    <n v="3799.89"/>
    <x v="0"/>
    <s v="DL:FL"/>
    <m/>
    <m/>
    <n v="1373"/>
    <m/>
    <m/>
    <s v="1/1/2007 00:00:00"/>
    <n v="1"/>
    <s v="CABLE-CABLE-CABLE, 4 - 2/C 600V UG-37319202128                                                                                                                                                                                                                "/>
    <s v="BU - Distribution - FPC"/>
    <m/>
    <s v="Distribution Line - FL"/>
    <s v="PEF Property Group"/>
    <m/>
    <s v="Florida           "/>
    <s v="Florida           "/>
    <s v="3730 - None"/>
    <s v="None"/>
    <s v="FL-Unspecified-None-None-None"/>
    <s v="None"/>
    <m/>
    <s v="Work Order Addition                "/>
  </r>
  <r>
    <x v="0"/>
    <s v="50226-PE Florida Power Delivery"/>
    <x v="0"/>
    <s v="6/1/2008 00:00:00"/>
    <s v="Distribution Line - FL"/>
    <s v="2008"/>
    <s v="20036600"/>
    <x v="365"/>
    <s v="0101000 - Property, Plant, &amp; Equipm"/>
    <s v="D DIS 373-ZZ-STREET LIGHT&amp;SIG-50226"/>
    <x v="9"/>
    <x v="6"/>
    <s v="Distribution Lines"/>
    <s v="FL"/>
    <x v="1"/>
    <n v="0"/>
    <n v="2973.27"/>
    <n v="1375.65"/>
    <n v="1597.6200000000001"/>
    <x v="0"/>
    <s v="DL:FL"/>
    <m/>
    <m/>
    <n v="1373"/>
    <m/>
    <m/>
    <s v="1/1/2008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2000 00:00:00"/>
    <s v="Distribution Line - FL"/>
    <s v="2000"/>
    <s v="0"/>
    <x v="365"/>
    <s v="0101000 - Property, Plant, &amp; Equipm"/>
    <s v="D DIS 373-ZZ-STREET LIGHT&amp;SIG-50226"/>
    <x v="9"/>
    <x v="6"/>
    <s v="Distribution Lines"/>
    <s v="FL"/>
    <x v="1"/>
    <n v="5080"/>
    <n v="18525.14"/>
    <n v="12833.34"/>
    <n v="5691.8"/>
    <x v="0"/>
    <s v="DL:FL"/>
    <m/>
    <m/>
    <n v="1373"/>
    <m/>
    <m/>
    <s v="7/1/2000 00:00:00"/>
    <n v="1"/>
    <s v="CABLE 4-2/C 600V UG"/>
    <s v="BU - Distribution - FPC"/>
    <m/>
    <s v="Distribution Line - FL"/>
    <s v="PEF Property Group"/>
    <m/>
    <s v="Florida           "/>
    <s v="Florida           "/>
    <s v="3730 - None"/>
    <s v="None"/>
    <s v="FL-Unspecified-None-None-None"/>
    <s v="None"/>
    <m/>
    <s v="CABLE 4-2/C 600V UG"/>
  </r>
  <r>
    <x v="0"/>
    <s v="50226-PE Florida Power Delivery"/>
    <x v="0"/>
    <s v="8/1/2022 00:00:00"/>
    <s v="Distribution Line - FL"/>
    <s v="2022"/>
    <s v="20032153"/>
    <x v="365"/>
    <s v="0101000 - Property, Plant, &amp; Equipm"/>
    <s v="D DIS 373-ZZ-STREET LIGHT&amp;SIG-50226"/>
    <x v="9"/>
    <x v="6"/>
    <s v="Distribution Lines"/>
    <s v="FL"/>
    <x v="1"/>
    <n v="475"/>
    <n v="2512.37"/>
    <n v="54.35"/>
    <n v="2458.02"/>
    <x v="0"/>
    <s v="DL:FL"/>
    <m/>
    <m/>
    <n v="1373"/>
    <m/>
    <m/>
    <s v="1/1/2022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2/1/2010 00:00:00"/>
    <s v="Distribution Line - FL"/>
    <s v="2010"/>
    <s v="20036599"/>
    <x v="365"/>
    <s v="0101000 - Property, Plant, &amp; Equipm"/>
    <s v="D DIS 373-ZZ-STREET LIGHT&amp;SIG-50226"/>
    <x v="11"/>
    <x v="6"/>
    <s v="Distribution Lines"/>
    <s v="FL"/>
    <x v="1"/>
    <n v="880"/>
    <n v="504943.75"/>
    <n v="205415.07"/>
    <n v="299528.68"/>
    <x v="0"/>
    <s v="DL:FL"/>
    <m/>
    <m/>
    <n v="1373"/>
    <m/>
    <m/>
    <s v="1/1/201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11"/>
    <x v="6"/>
    <s v="Distribution Lines"/>
    <s v="FL"/>
    <x v="1"/>
    <n v="1137"/>
    <n v="801597.85"/>
    <n v="212691.94"/>
    <n v="588905.91"/>
    <x v="0"/>
    <s v="DL:FL"/>
    <m/>
    <m/>
    <n v="1373"/>
    <m/>
    <m/>
    <s v="1/1/2015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0/31/2007 00:00:00"/>
    <s v="Distribution Line - FL"/>
    <s v="2007"/>
    <s v="20032342"/>
    <x v="365"/>
    <s v="0101000 - Property, Plant, &amp; Equipm"/>
    <s v="D DIS 373-ZZ-STREET LIGHT&amp;SIG-50226"/>
    <x v="11"/>
    <x v="6"/>
    <s v="Distribution Lines"/>
    <s v="FL"/>
    <x v="1"/>
    <n v="153"/>
    <n v="76726.930000000008"/>
    <n v="37662.340000000004"/>
    <n v="39064.590000000004"/>
    <x v="0"/>
    <s v="DL:FL"/>
    <m/>
    <m/>
    <n v="1373"/>
    <m/>
    <m/>
    <s v="1/1/2007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6/1/2005 00:00:00"/>
    <s v="Distribution Line - FL"/>
    <s v="2005"/>
    <s v="20026070"/>
    <x v="365"/>
    <s v="0101000 - Property, Plant, &amp; Equipm"/>
    <s v="D DIS 373-ZZ-STREET LIGHT&amp;SIG-50226"/>
    <x v="11"/>
    <x v="6"/>
    <s v="Distribution Lines"/>
    <s v="FL"/>
    <x v="1"/>
    <n v="0"/>
    <n v="0"/>
    <n v="0"/>
    <n v="0"/>
    <x v="0"/>
    <s v="DL:FL"/>
    <m/>
    <m/>
    <n v="1373"/>
    <m/>
    <m/>
    <s v="1/1/2005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4/1/2011 00:00:00"/>
    <s v="Distribution Line - FL"/>
    <s v="2011"/>
    <s v="20045799"/>
    <x v="365"/>
    <s v="0101000 - Property, Plant, &amp; Equipm"/>
    <s v="D DIS 373-ZZ-STREET LIGHT&amp;SIG-50226"/>
    <x v="11"/>
    <x v="6"/>
    <s v="Distribution Lines"/>
    <s v="FL"/>
    <x v="1"/>
    <n v="78"/>
    <n v="83790.080000000002"/>
    <n v="31755.52"/>
    <n v="52034.559999999998"/>
    <x v="0"/>
    <s v="DL:FL"/>
    <m/>
    <m/>
    <n v="1373"/>
    <m/>
    <m/>
    <s v="1/1/2011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24/2019 00:00:00"/>
    <s v="Distribution Line - FL"/>
    <s v="2019"/>
    <s v="MX0034938"/>
    <x v="365"/>
    <s v="0101000 - Property, Plant, &amp; Equipm"/>
    <s v="D DIS 373-ZZ-STREET LIGHT&amp;SIG-50226"/>
    <x v="11"/>
    <x v="6"/>
    <s v="Distribution Lines"/>
    <s v="FL"/>
    <x v="1"/>
    <n v="246"/>
    <n v="263205.66000000003"/>
    <n v="36199.99"/>
    <n v="227005.67"/>
    <x v="0"/>
    <s v="DL:FL"/>
    <m/>
    <m/>
    <n v="1373"/>
    <m/>
    <m/>
    <s v="1/1/2019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1/2003 00:00:00"/>
    <s v="Distribution Line - FL"/>
    <s v="2003"/>
    <s v="20026143"/>
    <x v="365"/>
    <s v="0101000 - Property, Plant, &amp; Equipm"/>
    <s v="D DIS 373-ZZ-STREET LIGHT&amp;SIG-50226"/>
    <x v="11"/>
    <x v="6"/>
    <s v="Distribution Lines"/>
    <s v="FL"/>
    <x v="1"/>
    <n v="0"/>
    <n v="0"/>
    <n v="0"/>
    <n v="0"/>
    <x v="0"/>
    <s v="DL:FL"/>
    <m/>
    <m/>
    <n v="1373"/>
    <m/>
    <m/>
    <s v="1/1/200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2/1/2011 00:00:00"/>
    <s v="Distribution Line - FL"/>
    <s v="2011"/>
    <s v="20045809"/>
    <x v="365"/>
    <s v="0101000 - Property, Plant, &amp; Equipm"/>
    <s v="D DIS 373-ZZ-STREET LIGHT&amp;SIG-50226"/>
    <x v="11"/>
    <x v="6"/>
    <s v="Distribution Lines"/>
    <s v="FL"/>
    <x v="1"/>
    <n v="135"/>
    <n v="83633.540000000008"/>
    <n v="31696.190000000002"/>
    <n v="51937.35"/>
    <x v="0"/>
    <s v="DL:FL"/>
    <m/>
    <m/>
    <n v="1373"/>
    <m/>
    <m/>
    <s v="1/1/2011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1/15/2019 00:00:00"/>
    <s v="Distribution Line - FL"/>
    <s v="2019"/>
    <s v="MX0000271"/>
    <x v="365"/>
    <s v="0101000 - Property, Plant, &amp; Equipm"/>
    <s v="D DIS 373-ZZ-STREET LIGHT&amp;SIG-50226"/>
    <x v="11"/>
    <x v="6"/>
    <s v="Distribution Lines"/>
    <s v="FL"/>
    <x v="1"/>
    <n v="1"/>
    <n v="1698.8500000000001"/>
    <n v="233.65"/>
    <n v="1465.2"/>
    <x v="0"/>
    <s v="DL:FL"/>
    <m/>
    <m/>
    <n v="1373"/>
    <m/>
    <m/>
    <s v="1/1/202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3/28/2019 00:00:00"/>
    <s v="Distribution Line - FL"/>
    <s v="2019"/>
    <s v="MX0365488"/>
    <x v="365"/>
    <s v="0101000 - Property, Plant, &amp; Equipm"/>
    <s v="D DIS 373-ZZ-STREET LIGHT&amp;SIG-50226"/>
    <x v="11"/>
    <x v="6"/>
    <s v="Distribution Lines"/>
    <s v="FL"/>
    <x v="1"/>
    <n v="41"/>
    <n v="46172.86"/>
    <n v="6350.38"/>
    <n v="39822.480000000003"/>
    <x v="0"/>
    <s v="DL:FL"/>
    <m/>
    <m/>
    <n v="1373"/>
    <m/>
    <m/>
    <s v="1/1/2019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1/1/2014 00:00:00"/>
    <s v="Distribution Line - FL"/>
    <s v="2014"/>
    <s v="20036598"/>
    <x v="365"/>
    <s v="0101000 - Property, Plant, &amp; Equipm"/>
    <s v="D DIS 373-ZZ-STREET LIGHT&amp;SIG-50226"/>
    <x v="11"/>
    <x v="6"/>
    <s v="Distribution Lines"/>
    <s v="FL"/>
    <x v="1"/>
    <n v="16"/>
    <n v="7966.13"/>
    <n v="2345.7600000000002"/>
    <n v="5620.37"/>
    <x v="0"/>
    <s v="DL:FL"/>
    <m/>
    <m/>
    <n v="1373"/>
    <m/>
    <m/>
    <s v="1/1/2014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2000 00:00:00"/>
    <s v="Distribution Line - FL"/>
    <s v="2000"/>
    <s v="0"/>
    <x v="365"/>
    <s v="0101000 - Property, Plant, &amp; Equipm"/>
    <s v="D DIS 373-ZZ-STREET LIGHT&amp;SIG-50226"/>
    <x v="13"/>
    <x v="6"/>
    <s v="Distribution Lines"/>
    <s v="FL"/>
    <x v="1"/>
    <n v="16"/>
    <n v="14540.24"/>
    <n v="10072.790000000001"/>
    <n v="4467.45"/>
    <x v="0"/>
    <s v="DL:FL"/>
    <m/>
    <m/>
    <n v="1373"/>
    <m/>
    <m/>
    <s v="7/1/2000 00:00:00"/>
    <n v="1"/>
    <s v="POLES-CNCR 15'"/>
    <s v="BU - Distribution - FPC"/>
    <m/>
    <s v="Distribution Line - FL"/>
    <s v="PEF Property Group"/>
    <m/>
    <s v="Florida           "/>
    <s v="Florida           "/>
    <s v="3730 - None"/>
    <s v="None"/>
    <s v="FL-Unspecified-None-None-None"/>
    <s v="None"/>
    <m/>
    <s v="POLES-CNCR 15'"/>
  </r>
  <r>
    <x v="0"/>
    <s v="50226-PE Florida Power Delivery"/>
    <x v="0"/>
    <s v="9/1/2006 00:00:00"/>
    <s v="Distribution Line - FL"/>
    <s v="2006"/>
    <s v="20045746"/>
    <x v="365"/>
    <s v="0101000 - Property, Plant, &amp; Equipm"/>
    <s v="D DIS 373-ZZ-STREET LIGHT&amp;SIG-50226"/>
    <x v="13"/>
    <x v="6"/>
    <s v="Distribution Lines"/>
    <s v="FL"/>
    <x v="1"/>
    <n v="1"/>
    <n v="-490.32"/>
    <n v="-254.61"/>
    <n v="-235.71"/>
    <x v="0"/>
    <s v="DL:FL"/>
    <m/>
    <m/>
    <n v="1373"/>
    <m/>
    <m/>
    <s v="1/1/2006 00:00:00"/>
    <n v="1"/>
    <s v="POLES-CNCR.-POLE-CNCR 15 FT-37303034150                                                                                                                                                                                                                       "/>
    <s v="BU - Distribution - FPC"/>
    <m/>
    <s v="Distribution Line - FL"/>
    <s v="PEF Property Group"/>
    <m/>
    <s v="Florida           "/>
    <s v="Florida           "/>
    <s v="3730 - None"/>
    <s v="None"/>
    <s v="FL-Unspecified-None-None-None"/>
    <s v="None"/>
    <m/>
    <s v="Work Order Addition                "/>
  </r>
  <r>
    <x v="0"/>
    <s v="50226-PE Florida Power Delivery"/>
    <x v="0"/>
    <s v="12/31/2002 00:00:00"/>
    <s v="Distribution Line - FL"/>
    <s v="2002"/>
    <s v="20025938"/>
    <x v="365"/>
    <s v="0101000 - Property, Plant, &amp; Equipm"/>
    <s v="D DIS 373-ZZ-STREET LIGHT&amp;SIG-50226"/>
    <x v="13"/>
    <x v="6"/>
    <s v="Distribution Lines"/>
    <s v="FL"/>
    <x v="1"/>
    <n v="0"/>
    <n v="92.51"/>
    <n v="58.72"/>
    <n v="33.79"/>
    <x v="0"/>
    <s v="DL:FL"/>
    <m/>
    <m/>
    <n v="1373"/>
    <m/>
    <m/>
    <s v="1/1/2004 00:00:00"/>
    <n v="1"/>
    <s v="POLES-CNCR.-POLE-CNCR 15 FT-37303034150                                                                                                                                                                                                                       "/>
    <s v="BU - Distribution - FPC"/>
    <m/>
    <s v="Distribution Line - FL"/>
    <s v="PEF Property Group"/>
    <m/>
    <s v="Florida           "/>
    <s v="Florida           "/>
    <s v="3730 - None"/>
    <s v="None"/>
    <s v="FL-Unspecified-None-None-None"/>
    <s v="None"/>
    <m/>
    <s v="Work Order Addition                "/>
  </r>
  <r>
    <x v="0"/>
    <s v="50226-PE Florida Power Delivery"/>
    <x v="0"/>
    <s v="12/1/2007 00:00:00"/>
    <s v="Distribution Line - FL"/>
    <s v="2007"/>
    <s v="20036588"/>
    <x v="365"/>
    <s v="0101000 - Property, Plant, &amp; Equipm"/>
    <s v="D DIS 373-ZZ-STREET LIGHT&amp;SIG-50226"/>
    <x v="13"/>
    <x v="6"/>
    <s v="Distribution Lines"/>
    <s v="FL"/>
    <x v="1"/>
    <n v="2"/>
    <n v="1163.49"/>
    <n v="571.11"/>
    <n v="592.38"/>
    <x v="0"/>
    <s v="DL:FL"/>
    <m/>
    <m/>
    <n v="1373"/>
    <m/>
    <m/>
    <s v="1/1/2007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12/1/2004 00:00:00"/>
    <s v="Distribution Line - FL"/>
    <s v="2004"/>
    <s v="20032142"/>
    <x v="365"/>
    <s v="0101000 - Property, Plant, &amp; Equipm"/>
    <s v="D DIS 373-ZZ-STREET LIGHT&amp;SIG-50226"/>
    <x v="13"/>
    <x v="6"/>
    <s v="Distribution Lines"/>
    <s v="FL"/>
    <x v="1"/>
    <n v="40"/>
    <n v="3567.61"/>
    <n v="2057.5300000000002"/>
    <n v="1510.08"/>
    <x v="0"/>
    <s v="DL:FL"/>
    <m/>
    <m/>
    <n v="1373"/>
    <m/>
    <m/>
    <s v="1/1/2004 00:00:00"/>
    <n v="1"/>
    <s v="POLES-CNCR.-POLE-CNCR 15 FT-37303034150                                                                                                                                                                                                                       "/>
    <s v="BU - Distribution - FPC"/>
    <m/>
    <s v="Distribution Line - FL"/>
    <s v="PEF Property Group"/>
    <m/>
    <s v="Florida           "/>
    <s v="Florida           "/>
    <s v="3730 - None"/>
    <s v="None"/>
    <s v="FL-Unspecified-None-None-None"/>
    <s v="None"/>
    <m/>
    <s v="Work Order Addition                "/>
  </r>
  <r>
    <x v="0"/>
    <s v="50226-PE Florida Power Delivery"/>
    <x v="0"/>
    <s v="7/1/1980 00:00:00"/>
    <s v="Distribution Line - FL"/>
    <s v="1980"/>
    <s v="0"/>
    <x v="365"/>
    <s v="0101000 - Property, Plant, &amp; Equipm"/>
    <s v="D DIS 373-ZZ-STREET LIGHT&amp;SIG-50226"/>
    <x v="13"/>
    <x v="6"/>
    <s v="Distribution Lines"/>
    <s v="FL"/>
    <x v="1"/>
    <n v="0"/>
    <n v="0"/>
    <n v="0"/>
    <n v="0"/>
    <x v="0"/>
    <s v="DL:FL"/>
    <m/>
    <m/>
    <n v="1373"/>
    <m/>
    <m/>
    <s v="7/1/1980 00:00:00"/>
    <n v="1"/>
    <s v="POLES-CNCR 15'"/>
    <s v="BU - Distribution - FPC"/>
    <m/>
    <s v="Distribution Line - FL"/>
    <s v="PEF Property Group"/>
    <m/>
    <s v="Florida           "/>
    <s v="Florida           "/>
    <s v="3730 - None"/>
    <s v="None"/>
    <s v="FL-Unspecified-None-None-None"/>
    <s v="None"/>
    <m/>
    <s v="POLES-CNCR 15'"/>
  </r>
  <r>
    <x v="0"/>
    <s v="50226-PE Florida Power Delivery"/>
    <x v="0"/>
    <s v="7/1/1998 00:00:00"/>
    <s v="Distribution Line - FL"/>
    <s v="1998"/>
    <s v="0"/>
    <x v="365"/>
    <s v="0101000 - Property, Plant, &amp; Equipm"/>
    <s v="D DIS 373-ZZ-STREET LIGHT&amp;SIG-50226"/>
    <x v="13"/>
    <x v="6"/>
    <s v="Distribution Lines"/>
    <s v="FL"/>
    <x v="1"/>
    <n v="3"/>
    <n v="2847"/>
    <n v="2134.94"/>
    <n v="712.06000000000006"/>
    <x v="0"/>
    <s v="DL:FL"/>
    <m/>
    <m/>
    <n v="1373"/>
    <m/>
    <m/>
    <s v="7/1/1998 00:00:00"/>
    <n v="1"/>
    <s v="POLES-CNCR 15'"/>
    <s v="BU - Distribution - FPC"/>
    <m/>
    <s v="Distribution Line - FL"/>
    <s v="PEF Property Group"/>
    <m/>
    <s v="Florida           "/>
    <s v="Florida           "/>
    <s v="3730 - None"/>
    <s v="None"/>
    <s v="FL-Unspecified-None-None-None"/>
    <s v="None"/>
    <m/>
    <s v="POLES-CNCR 15'"/>
  </r>
  <r>
    <x v="0"/>
    <s v="50226-PE Florida Power Delivery"/>
    <x v="0"/>
    <s v="1/1/2017 00:00:00"/>
    <s v="Distribution Line - FL"/>
    <s v="2017"/>
    <s v="20104552"/>
    <x v="365"/>
    <s v="0101000 - Property, Plant, &amp; Equipm"/>
    <s v="D DIS 373-ZZ-STREET LIGHT&amp;SIG-50226"/>
    <x v="5"/>
    <x v="6"/>
    <s v="Distribution Lines"/>
    <s v="FL"/>
    <x v="1"/>
    <n v="883"/>
    <n v="951760.62"/>
    <n v="194394.14"/>
    <n v="757366.48"/>
    <x v="0"/>
    <s v="DL:FL"/>
    <m/>
    <m/>
    <n v="1373"/>
    <m/>
    <m/>
    <s v="1/1/2017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0/1/2020 00:00:00"/>
    <s v="Distribution Line - FL"/>
    <s v="2020"/>
    <s v="20059241"/>
    <x v="365"/>
    <s v="0101000 - Property, Plant, &amp; Equipm"/>
    <s v="D DIS 373-ZZ-STREET LIGHT&amp;SIG-50226"/>
    <x v="5"/>
    <x v="6"/>
    <s v="Distribution Lines"/>
    <s v="FL"/>
    <x v="1"/>
    <n v="13"/>
    <n v="3240.83"/>
    <n v="328.35"/>
    <n v="2912.48"/>
    <x v="0"/>
    <s v="DL:FL"/>
    <m/>
    <m/>
    <n v="1373"/>
    <m/>
    <m/>
    <s v="1/1/2020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4/25/2018 00:00:00"/>
    <s v="Distribution Line - FL"/>
    <s v="2018"/>
    <s v="LSP244845"/>
    <x v="365"/>
    <s v="0101000 - Property, Plant, &amp; Equipm"/>
    <s v="D DIS 373-ZZ-STREET LIGHT&amp;SIG-50226"/>
    <x v="5"/>
    <x v="6"/>
    <s v="Distribution Lines"/>
    <s v="FL"/>
    <x v="1"/>
    <n v="13"/>
    <n v="23801.84"/>
    <n v="4087.78"/>
    <n v="19714.060000000001"/>
    <x v="0"/>
    <s v="DL:FL"/>
    <m/>
    <m/>
    <n v="1373"/>
    <m/>
    <m/>
    <s v="1/1/2018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31/2009 00:00:00"/>
    <s v="Distribution Line - FL"/>
    <s v="2009"/>
    <s v="20072293"/>
    <x v="365"/>
    <s v="0101000 - Property, Plant, &amp; Equipm"/>
    <s v="D DIS 373-ZZ-STREET LIGHT&amp;SIG-50226"/>
    <x v="5"/>
    <x v="6"/>
    <s v="Distribution Lines"/>
    <s v="FL"/>
    <x v="1"/>
    <n v="16"/>
    <n v="12070.75"/>
    <n v="5246.83"/>
    <n v="6823.92"/>
    <x v="0"/>
    <s v="DL:FL"/>
    <m/>
    <m/>
    <n v="1373"/>
    <m/>
    <m/>
    <s v="1/1/2009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0/1/2013 00:00:00"/>
    <s v="Distribution Line - FL"/>
    <s v="2013"/>
    <s v="20036594"/>
    <x v="365"/>
    <s v="0101000 - Property, Plant, &amp; Equipm"/>
    <s v="D DIS 373-ZZ-STREET LIGHT&amp;SIG-50226"/>
    <x v="5"/>
    <x v="6"/>
    <s v="Distribution Lines"/>
    <s v="FL"/>
    <x v="1"/>
    <n v="51"/>
    <n v="103658.73"/>
    <n v="33480.129999999997"/>
    <n v="70178.600000000006"/>
    <x v="0"/>
    <s v="DL:FL"/>
    <m/>
    <m/>
    <n v="1373"/>
    <m/>
    <m/>
    <s v="1/1/2013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82 00:00:00"/>
    <s v="Distribution Line - FL"/>
    <s v="1982"/>
    <s v="0"/>
    <x v="365"/>
    <s v="0101000 - Property, Plant, &amp; Equipm"/>
    <s v="D DIS 373-ZZ-STREET LIGHT&amp;SIG-50226"/>
    <x v="5"/>
    <x v="6"/>
    <s v="Distribution Lines"/>
    <s v="FL"/>
    <x v="1"/>
    <n v="1864"/>
    <n v="698864.67"/>
    <n v="746672.67"/>
    <n v="-47808"/>
    <x v="0"/>
    <s v="DL:FL"/>
    <m/>
    <m/>
    <n v="1373"/>
    <m/>
    <m/>
    <s v="7/1/1982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8/1/2021 00:00:00"/>
    <s v="Distribution Line - FL"/>
    <s v="2021"/>
    <s v="LPDMCPU"/>
    <x v="365"/>
    <s v="0101000 - Property, Plant, &amp; Equipm"/>
    <s v="D DIS 373-ZZ-STREET LIGHT&amp;SIG-50226"/>
    <x v="12"/>
    <x v="6"/>
    <s v="Distribution Lines"/>
    <s v="FL"/>
    <x v="1"/>
    <n v="112"/>
    <n v="455881.18"/>
    <n v="28620.43"/>
    <n v="427260.75"/>
    <x v="0"/>
    <s v="DL:FL"/>
    <m/>
    <m/>
    <n v="1373"/>
    <m/>
    <m/>
    <s v="1/1/2021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1/28/2018 00:00:00"/>
    <s v="Distribution Line - FL"/>
    <s v="2018"/>
    <s v="MX8324508"/>
    <x v="365"/>
    <s v="0101000 - Property, Plant, &amp; Equipm"/>
    <s v="D DIS 373-ZZ-STREET LIGHT&amp;SIG-50226"/>
    <x v="12"/>
    <x v="6"/>
    <s v="Distribution Lines"/>
    <s v="FL"/>
    <x v="1"/>
    <n v="33"/>
    <n v="36794.450000000004"/>
    <n v="6319.16"/>
    <n v="30475.29"/>
    <x v="0"/>
    <s v="DL:FL"/>
    <m/>
    <m/>
    <n v="1373"/>
    <m/>
    <m/>
    <s v="1/1/2018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1/6/2007 00:00:00"/>
    <s v="Distribution Line - FL"/>
    <s v="2007"/>
    <s v="20044845"/>
    <x v="365"/>
    <s v="0101000 - Property, Plant, &amp; Equipm"/>
    <s v="D DIS 373-ZZ-STREET LIGHT&amp;SIG-50226"/>
    <x v="12"/>
    <x v="6"/>
    <s v="Distribution Lines"/>
    <s v="FL"/>
    <x v="1"/>
    <n v="0"/>
    <n v="0"/>
    <n v="0"/>
    <n v="0"/>
    <x v="0"/>
    <s v="DL:FL"/>
    <m/>
    <m/>
    <n v="1373"/>
    <m/>
    <m/>
    <s v="1/1/2008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8/1/2022 00:00:00"/>
    <s v="Distribution Line - FL"/>
    <s v="2022"/>
    <s v="LSLRPL"/>
    <x v="365"/>
    <s v="0101000 - Property, Plant, &amp; Equipm"/>
    <s v="D DIS 373-ZZ-STREET LIGHT&amp;SIG-50226"/>
    <x v="12"/>
    <x v="6"/>
    <s v="Distribution Lines"/>
    <s v="FL"/>
    <x v="1"/>
    <n v="185"/>
    <n v="332460.22000000003"/>
    <n v="7192.25"/>
    <n v="325267.97000000003"/>
    <x v="0"/>
    <s v="DL:FL"/>
    <m/>
    <m/>
    <n v="1373"/>
    <m/>
    <m/>
    <s v="1/1/2022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2/20/2021 00:00:00"/>
    <s v="Distribution Line - FL"/>
    <s v="2021"/>
    <s v="MX0650602"/>
    <x v="365"/>
    <s v="0101000 - Property, Plant, &amp; Equipm"/>
    <s v="D DIS 373-ZZ-STREET LIGHT&amp;SIG-50226"/>
    <x v="7"/>
    <x v="6"/>
    <s v="Distribution Lines"/>
    <s v="FL"/>
    <x v="1"/>
    <n v="3"/>
    <n v="1501.64"/>
    <n v="94.27"/>
    <n v="1407.3700000000001"/>
    <x v="0"/>
    <s v="DL:FL"/>
    <m/>
    <m/>
    <n v="1373"/>
    <m/>
    <m/>
    <s v="1/1/2021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3/31/2017 00:00:00"/>
    <s v="Distribution Line - FL"/>
    <s v="2017"/>
    <s v="LSP265083"/>
    <x v="365"/>
    <s v="0101000 - Property, Plant, &amp; Equipm"/>
    <s v="D DIS 373-ZZ-STREET LIGHT&amp;SIG-50226"/>
    <x v="7"/>
    <x v="6"/>
    <s v="Distribution Lines"/>
    <s v="FL"/>
    <x v="1"/>
    <n v="89"/>
    <n v="63669.36"/>
    <n v="13004.27"/>
    <n v="50665.090000000004"/>
    <x v="0"/>
    <s v="DL:FL"/>
    <m/>
    <m/>
    <n v="1373"/>
    <m/>
    <m/>
    <s v="1/1/201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4/2012 00:00:00"/>
    <s v="Distribution Line - FL"/>
    <s v="2012"/>
    <s v="20095692"/>
    <x v="365"/>
    <s v="0101000 - Property, Plant, &amp; Equipm"/>
    <s v="D DIS 373-ZZ-STREET LIGHT&amp;SIG-50226"/>
    <x v="7"/>
    <x v="6"/>
    <s v="Distribution Lines"/>
    <s v="FL"/>
    <x v="1"/>
    <n v="3"/>
    <n v="2458.88"/>
    <n v="863.31000000000006"/>
    <n v="1595.57"/>
    <x v="0"/>
    <s v="DL:FL"/>
    <m/>
    <m/>
    <n v="1373"/>
    <m/>
    <m/>
    <s v="1/1/201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1998 00:00:00"/>
    <s v="Distribution Line - FL"/>
    <s v="1998"/>
    <s v="0"/>
    <x v="365"/>
    <s v="0101000 - Property, Plant, &amp; Equipm"/>
    <s v="D DIS 373-ZZ-STREET LIGHT&amp;SIG-50226"/>
    <x v="7"/>
    <x v="6"/>
    <s v="Distribution Lines"/>
    <s v="FL"/>
    <x v="1"/>
    <n v="6843"/>
    <n v="3296923.19"/>
    <n v="2472328.81"/>
    <n v="824594.38"/>
    <x v="0"/>
    <s v="DL:FL"/>
    <m/>
    <m/>
    <n v="1373"/>
    <m/>
    <m/>
    <s v="7/1/1998 00:00:00"/>
    <n v="1"/>
    <s v="LUMINAIRES - HPS"/>
    <s v="BU - Distribution - FPC"/>
    <m/>
    <s v="Distribution Line - FL"/>
    <s v="PEF Property Group"/>
    <m/>
    <s v="Florida           "/>
    <s v="Florida           "/>
    <s v="3730 - None"/>
    <s v="None"/>
    <s v="FL-Unspecified-None-None-None"/>
    <s v="None"/>
    <m/>
    <s v="LUMINAIRES - HPS"/>
  </r>
  <r>
    <x v="0"/>
    <s v="50226-PE Florida Power Delivery"/>
    <x v="0"/>
    <s v="6/1/2007 00:00:00"/>
    <s v="Distribution Line - FL"/>
    <s v="2007"/>
    <s v="20032182"/>
    <x v="365"/>
    <s v="0101000 - Property, Plant, &amp; Equipm"/>
    <s v="D DIS 373-ZZ-STREET LIGHT&amp;SIG-50226"/>
    <x v="7"/>
    <x v="6"/>
    <s v="Distribution Lines"/>
    <s v="FL"/>
    <x v="1"/>
    <n v="12273"/>
    <n v="3511864.29"/>
    <n v="1723840.97"/>
    <n v="1788023.32"/>
    <x v="0"/>
    <s v="DL:FL"/>
    <m/>
    <m/>
    <n v="1373"/>
    <m/>
    <m/>
    <s v="1/1/2007 00:00:00"/>
    <n v="1"/>
    <s v="LUMINAIRE-LUMINAIRE-LUMINAIRE, HPS-37324241000                                                                                                                                                                                                                "/>
    <s v="BU - Distribution - FPC"/>
    <m/>
    <s v="Distribution Line - FL"/>
    <s v="PEF Property Group"/>
    <m/>
    <s v="Florida           "/>
    <s v="Florida           "/>
    <s v="3730 - None"/>
    <s v="None"/>
    <s v="FL-Unspecified-None-None-None"/>
    <s v="None"/>
    <m/>
    <s v="Work Order Addition                "/>
  </r>
  <r>
    <x v="0"/>
    <s v="50226-PE Florida Power Delivery"/>
    <x v="0"/>
    <s v="7/1/1969 00:00:00"/>
    <s v="Distribution Line - FL"/>
    <s v="1969"/>
    <s v="0"/>
    <x v="365"/>
    <s v="0101000 - Property, Plant, &amp; Equipm"/>
    <s v="D DIS 373-ZZ-STREET LIGHT&amp;SIG-50226"/>
    <x v="7"/>
    <x v="6"/>
    <s v="Distribution Lines"/>
    <s v="FL"/>
    <x v="1"/>
    <n v="0"/>
    <n v="0"/>
    <n v="0"/>
    <n v="0"/>
    <x v="0"/>
    <s v="DL:FL"/>
    <m/>
    <m/>
    <n v="1373"/>
    <m/>
    <m/>
    <s v="7/1/1969 00:00:00"/>
    <n v="1"/>
    <s v="LUMINAIRES - HPS"/>
    <s v="BU - Distribution - FPC"/>
    <m/>
    <s v="Distribution Line - FL"/>
    <s v="PEF Property Group"/>
    <m/>
    <s v="Florida           "/>
    <s v="Florida           "/>
    <s v="3730 - None"/>
    <s v="None"/>
    <s v="FL-Unspecified-None-None-None"/>
    <s v="None"/>
    <m/>
    <s v="LUMINAIRES - HPS"/>
  </r>
  <r>
    <x v="0"/>
    <s v="50226-PE Florida Power Delivery"/>
    <x v="0"/>
    <s v="12/1/2013 00:00:00"/>
    <s v="Distribution Line - FL"/>
    <s v="2013"/>
    <s v="20059375"/>
    <x v="365"/>
    <s v="0101000 - Property, Plant, &amp; Equipm"/>
    <s v="D DIS 373-ZZ-STREET LIGHT&amp;SIG-50226"/>
    <x v="7"/>
    <x v="6"/>
    <s v="Distribution Lines"/>
    <s v="FL"/>
    <x v="1"/>
    <n v="21135"/>
    <n v="2441343.2999999998"/>
    <n v="788515.26"/>
    <n v="1652828.04"/>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6/6/2017 00:00:00"/>
    <s v="Distribution Line - FL"/>
    <s v="2017"/>
    <s v="LSP122065"/>
    <x v="365"/>
    <s v="0101000 - Property, Plant, &amp; Equipm"/>
    <s v="D DIS 373-ZZ-STREET LIGHT&amp;SIG-50226"/>
    <x v="7"/>
    <x v="6"/>
    <s v="Distribution Lines"/>
    <s v="FL"/>
    <x v="1"/>
    <n v="48"/>
    <n v="22884.91"/>
    <n v="4674.17"/>
    <n v="18210.740000000002"/>
    <x v="0"/>
    <s v="DL:FL"/>
    <m/>
    <m/>
    <n v="1373"/>
    <m/>
    <m/>
    <s v="1/1/201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1/2003 00:00:00"/>
    <s v="Distribution Line - FL"/>
    <s v="2003"/>
    <s v="20017000"/>
    <x v="365"/>
    <s v="0101000 - Property, Plant, &amp; Equipm"/>
    <s v="D DIS 373-ZZ-STREET LIGHT&amp;SIG-50226"/>
    <x v="7"/>
    <x v="6"/>
    <s v="Distribution Lines"/>
    <s v="FL"/>
    <x v="1"/>
    <n v="0"/>
    <n v="0"/>
    <n v="0"/>
    <n v="0"/>
    <x v="0"/>
    <s v="DL:FL"/>
    <m/>
    <m/>
    <n v="1373"/>
    <m/>
    <m/>
    <s v="1/1/200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25354"/>
    <x v="365"/>
    <s v="0101000 - Property, Plant, &amp; Equipm"/>
    <s v="D DIS 373-ZZ-STREET LIGHT&amp;SIG-50226"/>
    <x v="7"/>
    <x v="6"/>
    <s v="Distribution Lines"/>
    <s v="FL"/>
    <x v="1"/>
    <n v="1"/>
    <n v="226.73000000000002"/>
    <n v="143.92000000000002"/>
    <n v="82.81"/>
    <x v="0"/>
    <s v="DL:FL"/>
    <m/>
    <m/>
    <n v="1373"/>
    <m/>
    <m/>
    <s v="1/1/200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5/2020 00:00:00"/>
    <s v="Distribution Line - FL"/>
    <s v="2020"/>
    <s v="MX0268423"/>
    <x v="365"/>
    <s v="0101000 - Property, Plant, &amp; Equipm"/>
    <s v="D DIS 373-ZZ-STREET LIGHT&amp;SIG-50226"/>
    <x v="7"/>
    <x v="6"/>
    <s v="Distribution Lines"/>
    <s v="FL"/>
    <x v="1"/>
    <n v="28"/>
    <n v="15750.69"/>
    <n v="1595.81"/>
    <n v="14154.880000000001"/>
    <x v="0"/>
    <s v="DL:FL"/>
    <m/>
    <m/>
    <n v="1373"/>
    <m/>
    <m/>
    <s v="1/1/2020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9/15/2013 00:00:00"/>
    <s v="Distribution Line - FL"/>
    <s v="2013"/>
    <s v="20100830"/>
    <x v="365"/>
    <s v="0101000 - Property, Plant, &amp; Equipm"/>
    <s v="D DIS 373-ZZ-STREET LIGHT&amp;SIG-50226"/>
    <x v="7"/>
    <x v="6"/>
    <s v="Distribution Lines"/>
    <s v="FL"/>
    <x v="1"/>
    <n v="5"/>
    <n v="919.79"/>
    <n v="297.08"/>
    <n v="622.71"/>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2014 00:00:00"/>
    <s v="Distribution Line - FL"/>
    <s v="2014"/>
    <s v="20062498"/>
    <x v="365"/>
    <s v="0101000 - Property, Plant, &amp; Equipm"/>
    <s v="D DIS 373-ZZ-STREET LIGHT&amp;SIG-50226"/>
    <x v="7"/>
    <x v="6"/>
    <s v="Distribution Lines"/>
    <s v="FL"/>
    <x v="1"/>
    <n v="11903"/>
    <n v="1324958.01"/>
    <n v="390156.17"/>
    <n v="934801.84"/>
    <x v="0"/>
    <s v="DL:FL"/>
    <m/>
    <m/>
    <n v="1373"/>
    <m/>
    <m/>
    <s v="1/1/201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7/2018 00:00:00"/>
    <s v="Distribution Line - FL"/>
    <s v="2018"/>
    <s v="LSP469272"/>
    <x v="365"/>
    <s v="0101000 - Property, Plant, &amp; Equipm"/>
    <s v="D DIS 373-ZZ-STREET LIGHT&amp;SIG-50226"/>
    <x v="7"/>
    <x v="6"/>
    <s v="Distribution Lines"/>
    <s v="FL"/>
    <x v="1"/>
    <n v="26"/>
    <n v="12289.17"/>
    <n v="2110.5700000000002"/>
    <n v="10178.6"/>
    <x v="0"/>
    <s v="DL:FL"/>
    <m/>
    <m/>
    <n v="1373"/>
    <m/>
    <m/>
    <s v="1/1/201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1975 00:00:00"/>
    <s v="Distribution Line - FL"/>
    <s v="1975"/>
    <s v="0"/>
    <x v="365"/>
    <s v="0101000 - Property, Plant, &amp; Equipm"/>
    <s v="D DIS 373-ZZ-STREET LIGHT&amp;SIG-50226"/>
    <x v="7"/>
    <x v="6"/>
    <s v="Distribution Lines"/>
    <s v="FL"/>
    <x v="1"/>
    <n v="0"/>
    <n v="0"/>
    <n v="0"/>
    <n v="0"/>
    <x v="0"/>
    <s v="DL:FL"/>
    <m/>
    <m/>
    <n v="1373"/>
    <m/>
    <m/>
    <s v="7/1/1975 00:00:00"/>
    <n v="1"/>
    <s v="LUMINAIRES - HPS"/>
    <s v="BU - Distribution - FPC"/>
    <m/>
    <s v="Distribution Line - FL"/>
    <s v="PEF Property Group"/>
    <m/>
    <s v="Florida           "/>
    <s v="Florida           "/>
    <s v="3730 - None"/>
    <s v="None"/>
    <s v="FL-Unspecified-None-None-None"/>
    <s v="None"/>
    <m/>
    <s v="LUMINAIRES - HPS"/>
  </r>
  <r>
    <x v="0"/>
    <s v="50226-PE Florida Power Delivery"/>
    <x v="0"/>
    <s v="7/1/1996 00:00:00"/>
    <s v="Distribution Line - FL"/>
    <s v="1996"/>
    <s v="0"/>
    <x v="365"/>
    <s v="0101000 - Property, Plant, &amp; Equipm"/>
    <s v="D DIS 373-ZZ-STREET LIGHT&amp;SIG-50226"/>
    <x v="7"/>
    <x v="6"/>
    <s v="Distribution Lines"/>
    <s v="FL"/>
    <x v="1"/>
    <n v="10816"/>
    <n v="3300546.1"/>
    <n v="2657576.09"/>
    <n v="642970.01"/>
    <x v="0"/>
    <s v="DL:FL"/>
    <m/>
    <m/>
    <n v="1373"/>
    <m/>
    <m/>
    <s v="7/1/1996 00:00:00"/>
    <n v="1"/>
    <s v="LUMINAIRES - HPS"/>
    <s v="BU - Distribution - FPC"/>
    <m/>
    <s v="Distribution Line - FL"/>
    <s v="PEF Property Group"/>
    <m/>
    <s v="Florida           "/>
    <s v="Florida           "/>
    <s v="3730 - None"/>
    <s v="None"/>
    <s v="FL-Unspecified-None-None-None"/>
    <s v="None"/>
    <m/>
    <s v="LUMINAIRES - HPS"/>
  </r>
  <r>
    <x v="0"/>
    <s v="50226-PE Florida Power Delivery"/>
    <x v="0"/>
    <s v="12/1/2014 00:00:00"/>
    <s v="Distribution Line - FL"/>
    <s v="2014"/>
    <s v="20059241"/>
    <x v="365"/>
    <s v="0101000 - Property, Plant, &amp; Equipm"/>
    <s v="D DIS 373-ZZ-STREET LIGHT&amp;SIG-50226"/>
    <x v="7"/>
    <x v="6"/>
    <s v="Distribution Lines"/>
    <s v="FL"/>
    <x v="1"/>
    <n v="52"/>
    <n v="17777.189999999999"/>
    <n v="5234.79"/>
    <n v="12542.4"/>
    <x v="0"/>
    <s v="DL:FL"/>
    <m/>
    <m/>
    <n v="1373"/>
    <m/>
    <m/>
    <s v="1/1/2014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2001 00:00:00"/>
    <s v="Distribution Line - FL"/>
    <s v="2001"/>
    <s v="70670005031"/>
    <x v="365"/>
    <s v="0101000 - Property, Plant, &amp; Equipm"/>
    <s v="D DIS 373-ZZ-STREET LIGHT&amp;SIG-50226"/>
    <x v="4"/>
    <x v="6"/>
    <s v="Distribution Lines"/>
    <s v="FL"/>
    <x v="1"/>
    <n v="288"/>
    <n v="544894.49"/>
    <n v="361703.31"/>
    <n v="183191.18"/>
    <x v="0"/>
    <s v="DL:FL"/>
    <m/>
    <m/>
    <n v="1373"/>
    <m/>
    <m/>
    <s v="12/1/2001 00:00:00"/>
    <n v="1"/>
    <s v="POLES-CNCR.-POLE-CNCR -37303034503"/>
    <s v="BU - Distribution - FPC"/>
    <m/>
    <s v="Distribution Line - FL"/>
    <s v="PEF Property Group"/>
    <m/>
    <s v="Florida           "/>
    <s v="Florida           "/>
    <s v="3730 - None"/>
    <s v="None"/>
    <s v="FL-Unspecified-None-None-None"/>
    <s v="None"/>
    <m/>
    <s v="POLES-CNCR.-POLE-CNCR -37303034503"/>
  </r>
  <r>
    <x v="0"/>
    <s v="50226-PE Florida Power Delivery"/>
    <x v="0"/>
    <s v="12/31/2002 00:00:00"/>
    <s v="Distribution Line - FL"/>
    <s v="2002"/>
    <s v="20032283"/>
    <x v="365"/>
    <s v="0101000 - Property, Plant, &amp; Equipm"/>
    <s v="D DIS 373-ZZ-STREET LIGHT&amp;SIG-50226"/>
    <x v="4"/>
    <x v="6"/>
    <s v="Distribution Lines"/>
    <s v="FL"/>
    <x v="1"/>
    <n v="0"/>
    <n v="0"/>
    <n v="0"/>
    <n v="0"/>
    <x v="0"/>
    <s v="DL:FL"/>
    <m/>
    <m/>
    <n v="1373"/>
    <m/>
    <m/>
    <s v="1/1/2013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8/3/2018 00:00:00"/>
    <s v="Distribution Line - FL"/>
    <s v="2018"/>
    <s v="MX6325072"/>
    <x v="365"/>
    <s v="0101000 - Property, Plant, &amp; Equipm"/>
    <s v="D DIS 373-ZZ-STREET LIGHT&amp;SIG-50226"/>
    <x v="4"/>
    <x v="6"/>
    <s v="Distribution Lines"/>
    <s v="FL"/>
    <x v="1"/>
    <n v="11"/>
    <n v="357.85"/>
    <n v="61.46"/>
    <n v="296.39"/>
    <x v="0"/>
    <s v="DL:FL"/>
    <m/>
    <m/>
    <n v="1373"/>
    <m/>
    <m/>
    <s v="1/1/2018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ALRPL"/>
    <x v="365"/>
    <s v="0101000 - Property, Plant, &amp; Equipm"/>
    <s v="D DIS 373-ZZ-STREET LIGHT&amp;SIG-50226"/>
    <x v="4"/>
    <x v="6"/>
    <s v="Distribution Lines"/>
    <s v="FL"/>
    <x v="1"/>
    <n v="13"/>
    <n v="40397.69"/>
    <n v="2536.19"/>
    <n v="37861.5"/>
    <x v="0"/>
    <s v="DL:FL"/>
    <m/>
    <m/>
    <n v="1373"/>
    <m/>
    <m/>
    <s v="1/1/2021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6/2/2005 00:00:00"/>
    <s v="Distribution Line - FL"/>
    <s v="2005"/>
    <s v="20026153"/>
    <x v="365"/>
    <s v="0101000 - Property, Plant, &amp; Equipm"/>
    <s v="D DIS 373-ZZ-STREET LIGHT&amp;SIG-50226"/>
    <x v="4"/>
    <x v="6"/>
    <s v="Distribution Lines"/>
    <s v="FL"/>
    <x v="1"/>
    <n v="0"/>
    <n v="0"/>
    <n v="0"/>
    <n v="0"/>
    <x v="0"/>
    <s v="DL:FL"/>
    <m/>
    <m/>
    <n v="1373"/>
    <m/>
    <m/>
    <s v="1/1/2005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6/2/2005 00:00:00"/>
    <s v="Distribution Line - FL"/>
    <s v="2005"/>
    <s v="20023638"/>
    <x v="365"/>
    <s v="0101000 - Property, Plant, &amp; Equipm"/>
    <s v="D DIS 373-ZZ-STREET LIGHT&amp;SIG-50226"/>
    <x v="4"/>
    <x v="6"/>
    <s v="Distribution Lines"/>
    <s v="FL"/>
    <x v="1"/>
    <n v="453"/>
    <n v="1036946.59"/>
    <n v="568143.52"/>
    <n v="468803.07"/>
    <x v="0"/>
    <s v="DL:FL"/>
    <m/>
    <m/>
    <n v="1373"/>
    <m/>
    <m/>
    <s v="1/1/2005 00:00:00"/>
    <n v="1"/>
    <s v="POLES-CNCR.-POLE-CNCR WITH TENON-37303034503                                                                                                                                                                                                                  "/>
    <s v="BU - Distribution - FPC"/>
    <m/>
    <s v="Distribution Line - FL"/>
    <s v="PEF Property Group"/>
    <m/>
    <s v="Florida           "/>
    <s v="Florida           "/>
    <s v="3730 - None"/>
    <s v="None"/>
    <s v="FL-Unspecified-None-None-None"/>
    <s v="None"/>
    <m/>
    <s v="Work Order Addition                "/>
  </r>
  <r>
    <x v="0"/>
    <s v="50226-PE Florida Power Delivery"/>
    <x v="0"/>
    <s v="12/31/2002 00:00:00"/>
    <s v="Distribution Line - FL"/>
    <s v="2002"/>
    <s v="20023631"/>
    <x v="365"/>
    <s v="0101000 - Property, Plant, &amp; Equipm"/>
    <s v="D DIS 373-ZZ-STREET LIGHT&amp;SIG-50226"/>
    <x v="4"/>
    <x v="6"/>
    <s v="Distribution Lines"/>
    <s v="FL"/>
    <x v="1"/>
    <n v="0"/>
    <n v="0"/>
    <n v="0"/>
    <n v="0"/>
    <x v="0"/>
    <s v="DL:FL"/>
    <m/>
    <m/>
    <n v="1373"/>
    <m/>
    <m/>
    <s v="1/1/2002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5/1/2003 00:00:00"/>
    <s v="Distribution Line - FL"/>
    <s v="2003"/>
    <s v="20017028"/>
    <x v="365"/>
    <s v="0101000 - Property, Plant, &amp; Equipm"/>
    <s v="D DIS 373-ZZ-STREET LIGHT&amp;SIG-50226"/>
    <x v="4"/>
    <x v="6"/>
    <s v="Distribution Lines"/>
    <s v="FL"/>
    <x v="1"/>
    <n v="4"/>
    <n v="337.81"/>
    <n v="204.61"/>
    <n v="133.19999999999999"/>
    <x v="0"/>
    <s v="DL:FL"/>
    <m/>
    <m/>
    <n v="1373"/>
    <m/>
    <m/>
    <s v="5/1/2003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5/7/2015 00:00:00"/>
    <s v="Distribution Line - FL"/>
    <s v="2015"/>
    <s v="20059375"/>
    <x v="365"/>
    <s v="0101000 - Property, Plant, &amp; Equipm"/>
    <s v="D DIS 373-ZZ-STREET LIGHT&amp;SIG-50226"/>
    <x v="4"/>
    <x v="6"/>
    <s v="Distribution Lines"/>
    <s v="FL"/>
    <x v="1"/>
    <n v="4"/>
    <n v="25901.09"/>
    <n v="6872.46"/>
    <n v="19028.63"/>
    <x v="0"/>
    <s v="DL:FL"/>
    <m/>
    <m/>
    <n v="1373"/>
    <m/>
    <m/>
    <s v="1/1/2015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23632"/>
    <x v="365"/>
    <s v="0101000 - Property, Plant, &amp; Equipm"/>
    <s v="D DIS 373-ZZ-STREET LIGHT&amp;SIG-50226"/>
    <x v="4"/>
    <x v="6"/>
    <s v="Distribution Lines"/>
    <s v="FL"/>
    <x v="1"/>
    <n v="0"/>
    <n v="10.15"/>
    <n v="6.44"/>
    <n v="3.71"/>
    <x v="0"/>
    <s v="DL:FL"/>
    <m/>
    <m/>
    <n v="1373"/>
    <m/>
    <m/>
    <s v="1/1/2002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1/21/2018 00:00:00"/>
    <s v="Distribution Line - FL"/>
    <s v="2018"/>
    <s v="MX5031515"/>
    <x v="365"/>
    <s v="0101000 - Property, Plant, &amp; Equipm"/>
    <s v="D DIS 373-ZZ-STREET LIGHT&amp;SIG-50226"/>
    <x v="42"/>
    <x v="6"/>
    <s v="Distribution Lines"/>
    <s v="FL"/>
    <x v="1"/>
    <n v="205"/>
    <n v="244702.07"/>
    <n v="42025.65"/>
    <n v="202676.42"/>
    <x v="0"/>
    <s v="DL:FL"/>
    <m/>
    <m/>
    <n v="1373"/>
    <m/>
    <m/>
    <s v="1/1/2018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20/2021 00:00:00"/>
    <s v="Distribution Line - FL"/>
    <s v="2021"/>
    <s v="MX0546250"/>
    <x v="365"/>
    <s v="0101000 - Property, Plant, &amp; Equipm"/>
    <s v="D DIS 373-ZZ-STREET LIGHT&amp;SIG-50226"/>
    <x v="42"/>
    <x v="6"/>
    <s v="Distribution Lines"/>
    <s v="FL"/>
    <x v="1"/>
    <n v="26857"/>
    <n v="33642511.479999997"/>
    <n v="2112092.35"/>
    <n v="31530419.129999999"/>
    <x v="0"/>
    <s v="DL:FL"/>
    <m/>
    <m/>
    <n v="1373"/>
    <m/>
    <m/>
    <s v="1/1/2021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2/6/2018 00:00:00"/>
    <s v="Distribution Line - FL"/>
    <s v="2018"/>
    <s v="MX8237024"/>
    <x v="365"/>
    <s v="0101000 - Property, Plant, &amp; Equipm"/>
    <s v="D DIS 373-ZZ-STREET LIGHT&amp;SIG-50226"/>
    <x v="42"/>
    <x v="6"/>
    <s v="Distribution Lines"/>
    <s v="FL"/>
    <x v="1"/>
    <n v="383"/>
    <n v="432037.28"/>
    <n v="74198.990000000005"/>
    <n v="357838.29"/>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14/2019 00:00:00"/>
    <s v="Distribution Line - FL"/>
    <s v="2019"/>
    <s v="MX6854184"/>
    <x v="365"/>
    <s v="0101000 - Property, Plant, &amp; Equipm"/>
    <s v="D DIS 373-ZZ-STREET LIGHT&amp;SIG-50226"/>
    <x v="42"/>
    <x v="6"/>
    <s v="Distribution Lines"/>
    <s v="FL"/>
    <x v="1"/>
    <n v="0"/>
    <n v="0"/>
    <n v="0"/>
    <n v="0"/>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3/1/2022 00:00:00"/>
    <s v="Distribution Line - FL"/>
    <s v="2022"/>
    <s v="SGCFYFL"/>
    <x v="365"/>
    <s v="0101000 - Property, Plant, &amp; Equipm"/>
    <s v="D DIS 373-ZZ-STREET LIGHT&amp;SIG-50226"/>
    <x v="42"/>
    <x v="6"/>
    <s v="Distribution Lines"/>
    <s v="FL"/>
    <x v="1"/>
    <n v="1"/>
    <n v="2815.82"/>
    <n v="60.92"/>
    <n v="2754.9"/>
    <x v="0"/>
    <s v="DL:FL"/>
    <m/>
    <m/>
    <n v="1373"/>
    <m/>
    <m/>
    <s v="1/1/2022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3/15/2020 00:00:00"/>
    <s v="Distribution Line - FL"/>
    <s v="2020"/>
    <s v="MX0384152"/>
    <x v="365"/>
    <s v="0101000 - Property, Plant, &amp; Equipm"/>
    <s v="D DIS 373-ZZ-STREET LIGHT&amp;SIG-50226"/>
    <x v="42"/>
    <x v="6"/>
    <s v="Distribution Lines"/>
    <s v="FL"/>
    <x v="1"/>
    <n v="2071"/>
    <n v="1890653.8399999999"/>
    <n v="191555.39"/>
    <n v="1699098.4500000002"/>
    <x v="0"/>
    <s v="DL:FL"/>
    <m/>
    <m/>
    <n v="1373"/>
    <m/>
    <m/>
    <s v="1/1/2020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ALRPL"/>
    <x v="365"/>
    <s v="0101000 - Property, Plant, &amp; Equipm"/>
    <s v="D DIS 373-ZZ-STREET LIGHT&amp;SIG-50226"/>
    <x v="42"/>
    <x v="6"/>
    <s v="Distribution Lines"/>
    <s v="FL"/>
    <x v="1"/>
    <n v="10322"/>
    <n v="16189433.029999999"/>
    <n v="1016380.05"/>
    <n v="15173052.98"/>
    <x v="0"/>
    <s v="DL:FL"/>
    <m/>
    <m/>
    <n v="1373"/>
    <m/>
    <m/>
    <s v="1/1/2021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5/3/2019 00:00:00"/>
    <s v="Distribution Line - FL"/>
    <s v="2019"/>
    <s v="MX8829209"/>
    <x v="365"/>
    <s v="0101000 - Property, Plant, &amp; Equipm"/>
    <s v="D DIS 373-ZZ-STREET LIGHT&amp;SIG-50226"/>
    <x v="42"/>
    <x v="6"/>
    <s v="Distribution Lines"/>
    <s v="FL"/>
    <x v="1"/>
    <n v="30"/>
    <n v="31983.06"/>
    <n v="4398.79"/>
    <n v="27584.27"/>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1/2014 00:00:00"/>
    <s v="Operating Centers (Dist.) - FL"/>
    <s v="2014"/>
    <s v="20087318"/>
    <x v="365"/>
    <s v="0106000 - Comp Const Unclassified-E"/>
    <s v="D DIS 373-ZZ-STREET LIGHT&amp;SIG-50226"/>
    <x v="0"/>
    <x v="28"/>
    <s v="General Plant"/>
    <s v="FL"/>
    <x v="1"/>
    <n v="0"/>
    <n v="0"/>
    <n v="0"/>
    <n v="0"/>
    <x v="0"/>
    <s v="WHOCZZZ"/>
    <m/>
    <m/>
    <n v="1373"/>
    <m/>
    <m/>
    <s v="1/1/2014 00:00:00"/>
    <n v="1"/>
    <s v="GENERAL PLANT -- 60425D SCO GROUND ROD DRIVER"/>
    <s v="BU - Energy Solutions - FPC"/>
    <m/>
    <s v="WALSINGHAM OPERATING CENTER - NO BUILDING - WHOCZZZ"/>
    <s v="Non-Unitized"/>
    <m/>
    <s v="Florida           "/>
    <s v="Florida           "/>
    <s v="3730 - None"/>
    <s v="None"/>
    <s v="FL-Unspecified-None-None-None"/>
    <s v="None"/>
    <m/>
    <s v="60425D SCO GROUND ROD DRIVER"/>
  </r>
  <r>
    <x v="0"/>
    <s v="50226-PE Florida Power Delivery"/>
    <x v="0"/>
    <s v="12/17/2002 00:00:00"/>
    <s v="Oracle Projects Default Electric"/>
    <s v="2002"/>
    <s v="20023651"/>
    <x v="365"/>
    <s v="0106000 - Comp Const Unclassified-E"/>
    <s v="D DIS 373-ZZ-STREET LIGHT&amp;SIG-50226"/>
    <x v="0"/>
    <x v="13"/>
    <s v="Conversion 2014 PGN Unspecified"/>
    <s v="FL"/>
    <x v="1"/>
    <n v="0"/>
    <n v="0"/>
    <n v="0"/>
    <n v="0"/>
    <x v="0"/>
    <s v="CPRP1-597201975"/>
    <m/>
    <m/>
    <n v="1373"/>
    <m/>
    <m/>
    <s v="12/1/2002 00:00:00"/>
    <n v="1"/>
    <s v="TRIP PROGRAM FOR THE NO CENTRAL FL REGION                                                                                                                                                                                                                     "/>
    <m/>
    <m/>
    <s v="Oracle Projects Default Electric"/>
    <s v="Non-Unitized"/>
    <m/>
    <s v="Florida           "/>
    <s v="Florida           "/>
    <s v="3730 - None"/>
    <s v="None"/>
    <s v="FL-Unspecified-None-None-None"/>
    <s v="None"/>
    <m/>
    <s v="60896 TRIP NO CENTRAL              "/>
  </r>
  <r>
    <x v="0"/>
    <s v="50226-PE Florida Power Delivery"/>
    <x v="0"/>
    <s v="12/17/2002 00:00:00"/>
    <s v="Oracle Projects Default Electric"/>
    <s v="2002"/>
    <s v="20023648"/>
    <x v="365"/>
    <s v="0106000 - Comp Const Unclassified-E"/>
    <s v="D DIS 373-ZZ-STREET LIGHT&amp;SIG-50226"/>
    <x v="0"/>
    <x v="13"/>
    <s v="Conversion 2014 PGN Unspecified"/>
    <s v="FL"/>
    <x v="1"/>
    <n v="0"/>
    <n v="0"/>
    <n v="0"/>
    <n v="0"/>
    <x v="0"/>
    <s v="CPRP1-597201975"/>
    <m/>
    <m/>
    <n v="1373"/>
    <m/>
    <m/>
    <s v="12/1/2002 00:00:00"/>
    <n v="1"/>
    <s v="POLE MAINT PROGRAM FOR THE SUNCOAST REGION                                                                                                                                                                                                                    "/>
    <m/>
    <m/>
    <s v="Oracle Projects Default Electric"/>
    <s v="Non-Unitized"/>
    <m/>
    <s v="Florida           "/>
    <s v="Florida           "/>
    <s v="3730 - None"/>
    <s v="None"/>
    <s v="FL-Unspecified-None-None-None"/>
    <s v="None"/>
    <m/>
    <s v="60896 POLE MAINT SUNCOAST          "/>
  </r>
  <r>
    <x v="0"/>
    <s v="50226-PE Florida Power Delivery"/>
    <x v="0"/>
    <s v="8/18/2003 00:00:00"/>
    <s v="System - Other"/>
    <s v="2003"/>
    <s v="20026150"/>
    <x v="365"/>
    <s v="0106000 - Comp Const Unclassified-E"/>
    <s v="D DIS 373-ZZ-STREET LIGHT&amp;SIG-50226"/>
    <x v="0"/>
    <x v="0"/>
    <s v="Other Production"/>
    <s v="FL"/>
    <x v="1"/>
    <n v="0"/>
    <n v="0"/>
    <n v="0"/>
    <n v="0"/>
    <x v="0"/>
    <s v="OSYS9ZZZ"/>
    <m/>
    <s v="OSYS9"/>
    <n v="1373"/>
    <m/>
    <m/>
    <s v="8/1/2003 00:00:00"/>
    <n v="1"/>
    <s v="CTE - BRANCH LINE LIGHTING ARRESTERS                                                                                                                                                                                                                          "/>
    <s v="BU - Other - FPC"/>
    <m/>
    <s v="System - Other"/>
    <s v="Non-Unitized"/>
    <m/>
    <s v="Florida           "/>
    <s v="Florida           "/>
    <s v="3730 - None"/>
    <s v="None"/>
    <s v="FL-Unspecified-None-None-None"/>
    <s v="None"/>
    <m/>
    <s v="CTE - BRNC LN LGTNG ARRSTRS        "/>
  </r>
  <r>
    <x v="0"/>
    <s v="50226-PE Florida Power Delivery"/>
    <x v="0"/>
    <s v="12/17/2002 00:00:00"/>
    <s v="System - Other"/>
    <s v="2002"/>
    <s v="20023652"/>
    <x v="365"/>
    <s v="0106000 - Comp Const Unclassified-E"/>
    <s v="D DIS 373-ZZ-STREET LIGHT&amp;SIG-50226"/>
    <x v="0"/>
    <x v="0"/>
    <s v="Other Production"/>
    <s v="FL"/>
    <x v="1"/>
    <n v="0"/>
    <n v="0"/>
    <n v="0"/>
    <n v="0"/>
    <x v="0"/>
    <s v="OSYS9ZZZ"/>
    <m/>
    <s v="OSYS9"/>
    <n v="1373"/>
    <m/>
    <m/>
    <s v="12/1/2002 00:00:00"/>
    <n v="1"/>
    <s v="TRIP PROGRAM FOR THE SUNCOAST REGION                                                                                                                                                                                                                          "/>
    <s v="BU - Other - FPC"/>
    <m/>
    <s v="System - Other"/>
    <s v="Non-Unitized"/>
    <m/>
    <s v="Florida           "/>
    <s v="Florida           "/>
    <s v="3730 - None"/>
    <s v="None"/>
    <s v="FL-Unspecified-None-None-None"/>
    <s v="None"/>
    <m/>
    <s v="60896 TRIP SUNCOAST                "/>
  </r>
  <r>
    <x v="0"/>
    <s v="50226-PE Florida Power Delivery"/>
    <x v="0"/>
    <s v="1/1/2003 00:00:00"/>
    <s v="System - Other"/>
    <s v="2003"/>
    <s v="20026143"/>
    <x v="365"/>
    <s v="0106000 - Comp Const Unclassified-E"/>
    <s v="D DIS 373-ZZ-STREET LIGHT&amp;SIG-50226"/>
    <x v="0"/>
    <x v="0"/>
    <s v="Other Production"/>
    <s v="FL"/>
    <x v="1"/>
    <n v="0"/>
    <n v="0"/>
    <n v="0"/>
    <n v="0"/>
    <x v="0"/>
    <s v="OSYS9ZZZ"/>
    <m/>
    <s v="OSYS9"/>
    <n v="1373"/>
    <m/>
    <m/>
    <s v="1/1/2003 00:00:00"/>
    <n v="1"/>
    <s v="LOCAL RELIABILITY FUNDING FOR VARIOUS ACTIVITIES                                                                                                                                                                                                              "/>
    <s v="BU - Other - FPC"/>
    <m/>
    <s v="System - Other"/>
    <s v="Non-Unitized"/>
    <m/>
    <s v="Florida           "/>
    <s v="Florida           "/>
    <s v="3730 - None"/>
    <s v="None"/>
    <s v="FL-Unspecified-None-None-None"/>
    <s v="None"/>
    <m/>
    <s v="LOCAL RELIABILITY FUNDING          "/>
  </r>
  <r>
    <x v="0"/>
    <s v="50226-PE Florida Power Delivery"/>
    <x v="0"/>
    <s v="7/28/2011 00:00:00"/>
    <s v="DEF Trans. Lines - 230KV FL"/>
    <s v="2011"/>
    <s v="20082643"/>
    <x v="365"/>
    <s v="0106000 - Comp Const Unclassified-E"/>
    <s v="D DIS 373-ZZ-STREET LIGHT&amp;SIG-50226"/>
    <x v="0"/>
    <x v="15"/>
    <s v="230KV Transmission Lines"/>
    <s v="FL"/>
    <x v="1"/>
    <n v="0"/>
    <n v="0"/>
    <n v="0"/>
    <n v="0"/>
    <x v="0"/>
    <s v="NA-597206329"/>
    <m/>
    <m/>
    <n v="1373"/>
    <m/>
    <m/>
    <s v="2/1/2012 00:00:00"/>
    <n v="1"/>
    <s v="NORTHEAST TO ULMERTON - RESTORE CLEARANCES ON NC-1 AND NC-4"/>
    <s v="BU - Transmission - FPC"/>
    <m/>
    <s v="230KV-047 Northeast - Curlew (Double Circuit)FL - Pinellas - Unincorporated"/>
    <s v="Non-Unitized"/>
    <m/>
    <s v="Florida           "/>
    <s v="Florida           "/>
    <s v="3730 - None"/>
    <s v="None"/>
    <s v="FL-Unspecified-None-None-None"/>
    <s v="None"/>
    <m/>
    <s v="60KK8D_2255T1_NEAST-ULMERTON"/>
  </r>
  <r>
    <x v="0"/>
    <s v="50226-PE Florida Power Delivery"/>
    <x v="0"/>
    <s v="1/1/2014 00:00:00"/>
    <s v="Operating Centers (Dist.) - FL"/>
    <s v="2014"/>
    <s v="20092398"/>
    <x v="365"/>
    <s v="0106000 - Comp Const Unclassified-E"/>
    <s v="D DIS 373-ZZ-STREET LIGHT&amp;SIG-50226"/>
    <x v="0"/>
    <x v="3"/>
    <s v="General Plant"/>
    <s v="FL"/>
    <x v="1"/>
    <n v="0"/>
    <n v="0"/>
    <n v="0"/>
    <n v="0"/>
    <x v="0"/>
    <s v="SPOCZZZ"/>
    <m/>
    <m/>
    <n v="1373"/>
    <m/>
    <m/>
    <s v="1/1/2014 00:00:00"/>
    <n v="1"/>
    <s v="GENERAL PLANT -- 60425D GROUND ROD DRIVER - SCO"/>
    <s v="BU - Energy Solutions - FPC"/>
    <m/>
    <s v="ST. PETERSBURG OPERATING CENTER - NO BUILDING - SPOCZZZ"/>
    <s v="Non-Unitized"/>
    <m/>
    <s v="Florida           "/>
    <s v="Florida           "/>
    <s v="3730 - None"/>
    <s v="None"/>
    <s v="FL-Pinellas-St. Petersburg-None-SP"/>
    <s v="None"/>
    <m/>
    <s v="60425D GROUND ROD DRIVER - SCO"/>
  </r>
  <r>
    <x v="0"/>
    <s v="50226-PE Florida Power Delivery"/>
    <x v="0"/>
    <s v="8/25/2011 00:00:00"/>
    <s v="Operating Centers (Dist.) - FL"/>
    <s v="2011"/>
    <s v="20087287"/>
    <x v="365"/>
    <s v="0106000 - Comp Const Unclassified-E"/>
    <s v="D DIS 373-ZZ-STREET LIGHT&amp;SIG-50226"/>
    <x v="0"/>
    <x v="1"/>
    <s v="General Plant"/>
    <s v="FL"/>
    <x v="1"/>
    <n v="0"/>
    <n v="0"/>
    <n v="0"/>
    <n v="0"/>
    <x v="0"/>
    <s v="JTOCZZZ"/>
    <m/>
    <m/>
    <n v="1373"/>
    <m/>
    <m/>
    <s v="1/1/2014 00:00:00"/>
    <n v="1"/>
    <s v="GENERAL PLANT -- 60320D NCR GROUND ROD DRIVER"/>
    <s v="BU - Energy Solutions - FPC"/>
    <m/>
    <s v="JAMESTOWN OPERATING CENTER - NO BUILDING - JTOCZZZ"/>
    <s v="Non-Unitized"/>
    <m/>
    <s v="Florida           "/>
    <s v="Florida           "/>
    <s v="3730 - None"/>
    <s v="None"/>
    <s v="FL-Unspecified-None-None-None"/>
    <s v="None"/>
    <m/>
    <s v="60320D NCR GROUND ROD DRIVER"/>
  </r>
  <r>
    <x v="0"/>
    <s v="50226-PE Florida Power Delivery"/>
    <x v="1"/>
    <s v="5/1/1999 00:00:00"/>
    <s v="Distribution Substation - FL"/>
    <s v="1999"/>
    <s v="20019422"/>
    <x v="365"/>
    <s v="0101000 - Property, Plant, &amp; Equipm"/>
    <s v="D DIS 371-ZZ-INSTAL CUSTMR PR-50226"/>
    <x v="26"/>
    <x v="65"/>
    <s v="Distribution Substation"/>
    <s v="FL"/>
    <x v="1"/>
    <n v="1"/>
    <n v="1027"/>
    <n v="1026.92"/>
    <n v="0.08"/>
    <x v="0"/>
    <s v="15540307"/>
    <m/>
    <m/>
    <n v="1371"/>
    <m/>
    <m/>
    <s v="2/1/2000 00:00:00"/>
    <n v="1"/>
    <s v="PT 7.2KV             13KVBUS-Serial Number: 5603005                                                                                                                                                                                                           "/>
    <s v="BU - Distribution - FPC"/>
    <m/>
    <s v="INTERNATIONAL DRIVE - INTERNATIONAL DRIVE C/H - D345V66"/>
    <s v="PEF Property Group"/>
    <m/>
    <s v="Florida           "/>
    <s v="Florida           "/>
    <s v="3710 - None"/>
    <s v="None"/>
    <s v="FL-Orange-Unincorp-SFWMD-89ORG"/>
    <s v="None"/>
    <m/>
    <s v="PT 7.2KV             13KVBUS       "/>
  </r>
  <r>
    <x v="0"/>
    <s v="50226-PE Florida Power Delivery"/>
    <x v="1"/>
    <s v="11/1/1978 00:00:00"/>
    <s v="Transmission Substation - FL"/>
    <s v="1978"/>
    <s v="70550-13807"/>
    <x v="365"/>
    <s v="0101000 - Property, Plant, &amp; Equipm"/>
    <s v="D DIS 371-ZZ-INSTAL CUSTMR PR-50226"/>
    <x v="35"/>
    <x v="93"/>
    <s v="Transmission Substation"/>
    <s v="FL"/>
    <x v="1"/>
    <n v="0"/>
    <n v="0"/>
    <n v="0"/>
    <n v="0"/>
    <x v="0"/>
    <s v="15539922"/>
    <m/>
    <m/>
    <n v="1371"/>
    <m/>
    <m/>
    <s v="11/1/1978 00:00:00"/>
    <n v="1"/>
    <s v="TRANSDUCER WT-Serial Number: N/A                                                                                                                                                                                                                              "/>
    <s v="BU - Transmission - FPC"/>
    <m/>
    <s v="VANDOLAH - VANDOLAH CONTROL HOUSE - T284Q66"/>
    <s v="PEF Property Group"/>
    <m/>
    <s v="Florida           "/>
    <s v="Florida           "/>
    <s v="3710 - None"/>
    <s v="None"/>
    <s v="zzzFL-Highlands-Unincorp-SWFWMD-75"/>
    <s v="None"/>
    <m/>
    <s v="TRANSDUCER WT                      "/>
  </r>
  <r>
    <x v="0"/>
    <s v="50226-PE Florida Power Delivery"/>
    <x v="1"/>
    <s v="6/1/1945 00:00:00"/>
    <s v="Transmission Substation - FL"/>
    <s v="1945"/>
    <s v="JE 09-23-82"/>
    <x v="365"/>
    <s v="0101000 - Property, Plant, &amp; Equipm"/>
    <s v="D DIS 371-ZZ-INSTAL CUSTMR PR-50226"/>
    <x v="31"/>
    <x v="94"/>
    <s v="Transmission Substation"/>
    <s v="FL"/>
    <x v="1"/>
    <n v="0"/>
    <n v="0"/>
    <n v="0"/>
    <n v="0"/>
    <x v="0"/>
    <s v="15540120"/>
    <m/>
    <m/>
    <n v="1371"/>
    <m/>
    <m/>
    <s v="6/1/1945 00:00:00"/>
    <n v="1"/>
    <s v="KWH METERS 5AMP 120V 3W 30-Serial Number: N/A                                                                                                                                                                                                                 "/>
    <s v="BU - Transmission - FPC"/>
    <m/>
    <s v="VANDOLAH POWER STATION - 7017ZZZ"/>
    <s v="PEF Property Group"/>
    <m/>
    <s v="Florida           "/>
    <s v="Florida           "/>
    <s v="3710 - None"/>
    <s v="None"/>
    <s v="FL-Hardee-Unincorp-SWFWMD-0900"/>
    <s v="None"/>
    <m/>
    <s v="KWH METERS 5AMP 120V 3W 30         "/>
  </r>
  <r>
    <x v="0"/>
    <s v="50226-PE Florida Power Delivery"/>
    <x v="1"/>
    <s v="2/1/1999 00:00:00"/>
    <s v="Transmission Substation - FL"/>
    <s v="1999"/>
    <s v="70600-12901"/>
    <x v="365"/>
    <s v="0101000 - Property, Plant, &amp; Equipm"/>
    <s v="D DIS 371-ZZ-INSTAL CUSTMR PR-50226"/>
    <x v="25"/>
    <x v="66"/>
    <s v="Transmission Substation"/>
    <s v="FL"/>
    <x v="1"/>
    <n v="0"/>
    <n v="0"/>
    <n v="0"/>
    <n v="0"/>
    <x v="0"/>
    <s v="15541053"/>
    <m/>
    <m/>
    <n v="1371"/>
    <m/>
    <m/>
    <s v="2/1/2000 00:00:00"/>
    <n v="1"/>
    <s v="CT   25KV-Serial Number: 6909421                                                                                                                                                                                                                              "/>
    <s v="BU - Transmission - FPC"/>
    <m/>
    <s v="BLUE SPRINGS INDUSTRIAL; TRI-CO CO-OP - T6032ZZ"/>
    <s v="PEF Property Group"/>
    <m/>
    <s v="Florida           "/>
    <s v="Florida           "/>
    <s v="3710 - None"/>
    <s v="None"/>
    <s v="FL-Volusia-Unincorp-St. Johns WMD-150"/>
    <s v="None"/>
    <m/>
    <s v="CT   25KV                          "/>
  </r>
  <r>
    <x v="0"/>
    <s v="50226-PE Florida Power Delivery"/>
    <x v="1"/>
    <s v="6/1/1983 00:00:00"/>
    <s v="Transmission Substation - FL"/>
    <s v="1983"/>
    <s v="20029608"/>
    <x v="365"/>
    <s v="0101000 - Property, Plant, &amp; Equipm"/>
    <s v="D DIS 371-ZZ-INSTAL CUSTMR PR-50226"/>
    <x v="25"/>
    <x v="75"/>
    <s v="Transmission Substation"/>
    <s v="FL"/>
    <x v="1"/>
    <n v="0"/>
    <n v="0"/>
    <n v="0"/>
    <n v="0"/>
    <x v="0"/>
    <s v="15540655"/>
    <m/>
    <m/>
    <n v="1371"/>
    <m/>
    <m/>
    <s v="6/1/1983 00:00:00"/>
    <n v="1"/>
    <s v="CURRENT TRANSFORMERS-Serial Number: N/A                                                                                                                                                                                                                       "/>
    <s v="BU - Transmission - FPC"/>
    <m/>
    <s v="TIMBERWOOD SUB, SUMTER REA - NO BUILDING - 6023ZZZ"/>
    <s v="PEF Property Group"/>
    <m/>
    <s v="Florida           "/>
    <s v="Florida           "/>
    <s v="3710 - None"/>
    <s v="None"/>
    <s v="FL-Marion-Unincorp-SWFWMD-9002"/>
    <s v="None"/>
    <m/>
    <s v="CURRENT TRANSFORMERS               "/>
  </r>
  <r>
    <x v="0"/>
    <s v="50226-PE Florida Power Delivery"/>
    <x v="1"/>
    <s v="9/1/1994 00:00:00"/>
    <s v="Transmission Substation - FL"/>
    <s v="1994"/>
    <s v="71000-06336"/>
    <x v="365"/>
    <s v="0101000 - Property, Plant, &amp; Equipm"/>
    <s v="D DIS 371-ZZ-INSTAL CUSTMR PR-50226"/>
    <x v="31"/>
    <x v="68"/>
    <s v="Transmission Substation"/>
    <s v="FL"/>
    <x v="1"/>
    <n v="0"/>
    <n v="0"/>
    <n v="0"/>
    <n v="0"/>
    <x v="0"/>
    <s v="15540838"/>
    <m/>
    <m/>
    <n v="1371"/>
    <m/>
    <m/>
    <s v="11/1/1994 00:00:00"/>
    <n v="1"/>
    <s v="MWH METERS QUANTUM STQ 200-T-Serial Number: N/A                                                                                                                                                                                                               "/>
    <s v="BU - Transmission - FPC"/>
    <m/>
    <s v="DEER ISLAND SUMTER COOP TAP-NO BUILDING-D6019"/>
    <s v="PEF Property Group"/>
    <m/>
    <s v="Florida           "/>
    <s v="Florida           "/>
    <s v="3710 - None"/>
    <s v="None"/>
    <s v="FL-Lake-MSTU Fire-N Lake-0001"/>
    <s v="None"/>
    <m/>
    <s v="MWH METERS QUANTUM STQ 200-T       "/>
  </r>
  <r>
    <x v="0"/>
    <s v="50226-PE Florida Power Delivery"/>
    <x v="1"/>
    <s v="6/1/1957 00:00:00"/>
    <s v="Distribution Substation - FL"/>
    <s v="1957"/>
    <s v="JE 04-23-88"/>
    <x v="365"/>
    <s v="0101000 - Property, Plant, &amp; Equipm"/>
    <s v="D DIS 371-ZZ-INSTAL CUSTMR PR-50226"/>
    <x v="25"/>
    <x v="82"/>
    <s v="Distribution Substation"/>
    <s v="FL"/>
    <x v="1"/>
    <n v="0"/>
    <n v="0"/>
    <n v="0"/>
    <n v="0"/>
    <x v="0"/>
    <s v="15540853"/>
    <m/>
    <m/>
    <n v="1371"/>
    <m/>
    <m/>
    <s v="6/1/1957 00:00:00"/>
    <n v="1"/>
    <s v="CURRENT TRANSFORMERS 15KV-Serial Number: N/A"/>
    <s v="BU - Distribution - FPC"/>
    <m/>
    <s v="LITTLE PAYNE CREEK #1 - NO BUILDING - D287ZZZ"/>
    <s v="PEF Property Group"/>
    <m/>
    <s v="Florida           "/>
    <s v="Florida           "/>
    <s v="3710 - None"/>
    <s v="None"/>
    <s v="zzzFL-Polk-County-110000"/>
    <s v="None"/>
    <m/>
    <s v="CURRENT TRANSFORMERS 15KV"/>
  </r>
  <r>
    <x v="0"/>
    <s v="50226-PE Florida Power Delivery"/>
    <x v="1"/>
    <s v="4/1/2000 00:00:00"/>
    <s v="Transmission Substation - FL"/>
    <s v="2000"/>
    <s v="20019481"/>
    <x v="365"/>
    <s v="0101000 - Property, Plant, &amp; Equipm"/>
    <s v="D DIS 371-ZZ-INSTAL CUSTMR PR-50226"/>
    <x v="26"/>
    <x v="70"/>
    <s v="Transmission Substation"/>
    <s v="FL"/>
    <x v="1"/>
    <n v="0"/>
    <n v="0"/>
    <n v="0"/>
    <n v="0"/>
    <x v="0"/>
    <s v="15540835"/>
    <m/>
    <m/>
    <n v="1371"/>
    <m/>
    <m/>
    <s v="10/1/2000 00:00:00"/>
    <n v="1"/>
    <s v="POTENTIAL TRANSF 15KV-Serial Number: 5654531                                                                                                                                                                                                                  "/>
    <s v="BU - Transmission - FPC"/>
    <m/>
    <s v="INDUSTRIAL PARK, SUMTER COOP - 6014ZZZ"/>
    <s v="PEF Property Group"/>
    <m/>
    <s v="Florida           "/>
    <s v="Florida           "/>
    <s v="3710 - None"/>
    <s v="None"/>
    <s v="FL-Lake-MSTU Fire-N Lake-0001"/>
    <s v="None"/>
    <m/>
    <s v="POTENTIAL TRANSF 15KV              "/>
  </r>
  <r>
    <x v="0"/>
    <s v="50226-PE Florida Power Delivery"/>
    <x v="1"/>
    <s v="2/1/1999 00:00:00"/>
    <s v="Transmission Substation - FL"/>
    <s v="1999"/>
    <s v="20019481"/>
    <x v="365"/>
    <s v="0101000 - Property, Plant, &amp; Equipm"/>
    <s v="D DIS 371-ZZ-INSTAL CUSTMR PR-50226"/>
    <x v="25"/>
    <x v="70"/>
    <s v="Transmission Substation"/>
    <s v="FL"/>
    <x v="1"/>
    <n v="0"/>
    <n v="0"/>
    <n v="0"/>
    <n v="0"/>
    <x v="0"/>
    <s v="15540835"/>
    <m/>
    <m/>
    <n v="1371"/>
    <m/>
    <m/>
    <s v="2/1/2000 00:00:00"/>
    <n v="1"/>
    <s v="CT   25KV-Serial Number: 6909414                                                                                                                                                                                                                              "/>
    <s v="BU - Transmission - FPC"/>
    <m/>
    <s v="INDUSTRIAL PARK, SUMTER COOP - 6014ZZZ"/>
    <s v="PEF Property Group"/>
    <m/>
    <s v="Florida           "/>
    <s v="Florida           "/>
    <s v="3710 - None"/>
    <s v="None"/>
    <s v="FL-Lake-MSTU Fire-N Lake-0001"/>
    <s v="None"/>
    <m/>
    <s v="CT   25KV                          "/>
  </r>
  <r>
    <x v="0"/>
    <s v="50226-PE Florida Power Delivery"/>
    <x v="1"/>
    <s v="2/1/2016 00:00:00"/>
    <s v="Distribution Line - FL"/>
    <s v="2016"/>
    <s v="20069647"/>
    <x v="365"/>
    <s v="0106000 - Comp Const Unclassified-E"/>
    <s v="D DIS 371-ZZ-INSTAL CUSTMR PR-50226"/>
    <x v="0"/>
    <x v="6"/>
    <s v="Distribution Lines"/>
    <s v="FL"/>
    <x v="1"/>
    <n v="0"/>
    <n v="0"/>
    <n v="0"/>
    <n v="0"/>
    <x v="0"/>
    <s v="DL:FL"/>
    <m/>
    <m/>
    <n v="1371"/>
    <m/>
    <m/>
    <s v="2/1/2016 00:00:00"/>
    <n v="1"/>
    <s v="SI-TARGET RELIABILITY -- NCO-TARGET RELIABILITY"/>
    <s v="BU - Distribution - FPC"/>
    <m/>
    <s v="Distribution Line - FL"/>
    <s v="Non-Unitized"/>
    <m/>
    <s v="Florida           "/>
    <s v="Florida           "/>
    <s v="3710 - None"/>
    <s v="None"/>
    <s v="FL-Unspecified-None-None-None"/>
    <s v="None"/>
    <m/>
    <s v="NCO-TARGET RELIABILITY"/>
  </r>
  <r>
    <x v="0"/>
    <s v="50226-PE Florida Power Delivery"/>
    <x v="1"/>
    <s v="1/1/2014 00:00:00"/>
    <s v="Distribution Line - FL"/>
    <s v="2014"/>
    <s v="20087944"/>
    <x v="365"/>
    <s v="0106000 - Comp Const Unclassified-E"/>
    <s v="D DIS 371-ZZ-INSTAL CUSTMR PR-50226"/>
    <x v="0"/>
    <x v="6"/>
    <s v="Distribution Lines"/>
    <s v="FL"/>
    <x v="1"/>
    <n v="0"/>
    <n v="0"/>
    <n v="0"/>
    <n v="0"/>
    <x v="0"/>
    <s v="DL:FL"/>
    <m/>
    <m/>
    <n v="1371"/>
    <m/>
    <m/>
    <s v="1/1/2014 00:00:00"/>
    <n v="1"/>
    <s v="SERVICE CO ALLOCATIO -- COR COSTS FOR SCRAPPING TRANSFORMERS"/>
    <s v="BU - Distribution - FPC"/>
    <m/>
    <s v="Distribution Line - FL"/>
    <s v="Non-Unitized"/>
    <m/>
    <s v="Florida           "/>
    <s v="Florida           "/>
    <s v="3710 - None"/>
    <s v="None"/>
    <s v="FL-Unspecified-None-None-None"/>
    <s v="None"/>
    <m/>
    <s v="60896D TRANSFMR SHOP SCRAP"/>
  </r>
  <r>
    <x v="0"/>
    <s v="50226-PE Florida Power Delivery"/>
    <x v="1"/>
    <s v="12/12/2012 00:00:00"/>
    <s v="Distribution Line - FL"/>
    <s v="2012"/>
    <s v="20089286"/>
    <x v="365"/>
    <s v="0106000 - Comp Const Unclassified-E"/>
    <s v="D DIS 371-ZZ-INSTAL CUSTMR PR-50226"/>
    <x v="0"/>
    <x v="6"/>
    <s v="Distribution Lines"/>
    <s v="FL"/>
    <x v="1"/>
    <n v="0"/>
    <n v="0"/>
    <n v="0"/>
    <n v="0"/>
    <x v="0"/>
    <s v="DL:FL"/>
    <m/>
    <m/>
    <n v="1371"/>
    <m/>
    <m/>
    <s v="2/1/2013 00:00:00"/>
    <n v="1"/>
    <s v="NEW FEEDER CASSADAGA"/>
    <s v="BU - Distribution - FPC"/>
    <m/>
    <s v="Distribution Line - FL"/>
    <s v="Non-Unitized"/>
    <m/>
    <s v="Florida           "/>
    <s v="Florida           "/>
    <s v="3710 - None"/>
    <s v="None"/>
    <s v="FL-Unspecified-None-None-None"/>
    <s v="None"/>
    <m/>
    <s v="NEW FEEDER CASSADAGA"/>
  </r>
  <r>
    <x v="0"/>
    <s v="50226-PE Florida Power Delivery"/>
    <x v="1"/>
    <s v="1/1/2014 00:00:00"/>
    <s v="Distribution Line - FL"/>
    <s v="2014"/>
    <s v="20069634"/>
    <x v="365"/>
    <s v="0106000 - Comp Const Unclassified-E"/>
    <s v="D DIS 371-ZZ-INSTAL CUSTMR PR-50226"/>
    <x v="0"/>
    <x v="6"/>
    <s v="Distribution Lines"/>
    <s v="FL"/>
    <x v="1"/>
    <n v="0"/>
    <n v="0"/>
    <n v="0"/>
    <n v="0"/>
    <x v="0"/>
    <s v="DL:FL"/>
    <m/>
    <m/>
    <n v="1371"/>
    <m/>
    <m/>
    <s v="1/1/2014 00:00:00"/>
    <n v="1"/>
    <s v="SI-STBPLRMVL -- SCO STUB POLE REMOVAL"/>
    <s v="BU - Distribution - FPC"/>
    <m/>
    <s v="Distribution Line - FL"/>
    <s v="Non-Unitized"/>
    <m/>
    <s v="Florida           "/>
    <s v="Florida           "/>
    <s v="3710 - None"/>
    <s v="None"/>
    <s v="FL-Unspecified-None-None-None"/>
    <s v="None"/>
    <m/>
    <s v="SCO STUB POLE REMOVAL"/>
  </r>
  <r>
    <x v="0"/>
    <s v="50226-PE Florida Power Delivery"/>
    <x v="1"/>
    <s v="1/1/2020 00:00:00"/>
    <s v="Distribution Line - FL"/>
    <s v="2020"/>
    <s v="20104552"/>
    <x v="365"/>
    <s v="0106000 - Comp Const Unclassified-E"/>
    <s v="D DIS 371-ZZ-INSTAL CUSTMR PR-50226"/>
    <x v="0"/>
    <x v="6"/>
    <s v="Distribution Lines"/>
    <s v="FL"/>
    <x v="1"/>
    <n v="12"/>
    <n v="22582.03"/>
    <n v="3059.2000000000003"/>
    <n v="19522.830000000002"/>
    <x v="0"/>
    <s v="DL:FL"/>
    <m/>
    <m/>
    <n v="1371"/>
    <m/>
    <m/>
    <s v="1/1/2020 00:00:00"/>
    <n v="1"/>
    <s v="SL NEW INSTALL-CAP -- FL BLANKET"/>
    <s v="BU - Distribution - FPC"/>
    <m/>
    <s v="Distribution Line - FL"/>
    <s v="Non-Unitized"/>
    <m/>
    <s v="Florida           "/>
    <s v="Florida           "/>
    <s v="3710 - None"/>
    <s v="None"/>
    <s v="FL-Unspecified-None-None-None"/>
    <s v="None"/>
    <m/>
    <s v="FDO STREET LIGHT LED RETROFIT"/>
  </r>
  <r>
    <x v="0"/>
    <s v="50226-PE Florida Power Delivery"/>
    <x v="1"/>
    <s v="1/1/2022 00:00:00"/>
    <s v="Distribution Line - FL"/>
    <s v="2022"/>
    <s v="20104552"/>
    <x v="365"/>
    <s v="0106000 - Comp Const Unclassified-E"/>
    <s v="D DIS 371-ZZ-INSTAL CUSTMR PR-50226"/>
    <x v="0"/>
    <x v="6"/>
    <s v="Distribution Lines"/>
    <s v="FL"/>
    <x v="1"/>
    <n v="12"/>
    <n v="5837.97"/>
    <n v="124.49000000000001"/>
    <n v="5713.4800000000005"/>
    <x v="0"/>
    <s v="DL:FL"/>
    <m/>
    <m/>
    <n v="1371"/>
    <m/>
    <m/>
    <s v="1/1/2022 00:00:00"/>
    <n v="1"/>
    <s v="SL NEW INSTALL-CAP -- FL BLANKET"/>
    <s v="BU - Distribution - FPC"/>
    <m/>
    <s v="Distribution Line - FL"/>
    <s v="Non-Unitized"/>
    <m/>
    <s v="Florida           "/>
    <s v="Florida           "/>
    <s v="3710 - None"/>
    <s v="None"/>
    <s v="FL-Unspecified-None-None-None"/>
    <s v="None"/>
    <m/>
    <s v="FDO STREET LIGHT LED RETROFIT"/>
  </r>
  <r>
    <x v="0"/>
    <s v="50226-PE Florida Power Delivery"/>
    <x v="1"/>
    <s v="1/1/2014 00:00:00"/>
    <s v="Distribution Line - FL"/>
    <s v="2014"/>
    <s v="20064457"/>
    <x v="365"/>
    <s v="0106000 - Comp Const Unclassified-E"/>
    <s v="D DIS 371-ZZ-INSTAL CUSTMR PR-50226"/>
    <x v="0"/>
    <x v="6"/>
    <s v="Distribution Lines"/>
    <s v="FL"/>
    <x v="1"/>
    <n v="0"/>
    <n v="0"/>
    <n v="0"/>
    <n v="0"/>
    <x v="0"/>
    <s v="DL:FL"/>
    <m/>
    <m/>
    <n v="1371"/>
    <m/>
    <m/>
    <s v="1/1/2014 00:00:00"/>
    <n v="1"/>
    <s v="SI-UG CBL LG REP RACT -- SCT UG CABLE LARG REPLACEMENT REACTIVE"/>
    <s v="BU - Distribution - FPC"/>
    <m/>
    <s v="Distribution Line - FL"/>
    <s v="Non-Unitized"/>
    <m/>
    <s v="Florida           "/>
    <s v="Florida           "/>
    <s v="3710 - None"/>
    <s v="None"/>
    <s v="FL-Unspecified-None-None-None"/>
    <s v="None"/>
    <m/>
    <s v="60KJ3D SCR UG CBL LG REP REACT"/>
  </r>
  <r>
    <x v="0"/>
    <s v="50226-PE Florida Power Delivery"/>
    <x v="1"/>
    <s v="1/1/2016 00:00:00"/>
    <s v="Distribution Line - FL"/>
    <s v="2016"/>
    <s v="20032182"/>
    <x v="365"/>
    <s v="0106000 - Comp Const Unclassified-E"/>
    <s v="D DIS 371-ZZ-INSTAL CUSTMR PR-50226"/>
    <x v="0"/>
    <x v="6"/>
    <s v="Distribution Lines"/>
    <s v="FL"/>
    <x v="1"/>
    <n v="0"/>
    <n v="0"/>
    <n v="0"/>
    <n v="0"/>
    <x v="0"/>
    <s v="DL:FL"/>
    <m/>
    <m/>
    <n v="1371"/>
    <m/>
    <m/>
    <s v="1/1/2016 00:00:00"/>
    <n v="1"/>
    <s v="MAJOR CONVERSION-CAP -- MONTICELLO OPERATING CTR REGULATORY PROJECT"/>
    <s v="BU - Distribution - FPC"/>
    <m/>
    <s v="Distribution Line - FL"/>
    <s v="Non-Unitized"/>
    <m/>
    <s v="Florida           "/>
    <s v="Florida           "/>
    <s v="3710 - None"/>
    <s v="None"/>
    <s v="FL-Unspecified-None-None-None"/>
    <s v="None"/>
    <m/>
    <s v="REGULATORY-60481 MONTICELL OPC"/>
  </r>
  <r>
    <x v="0"/>
    <s v="50226-PE Florida Power Delivery"/>
    <x v="1"/>
    <s v="1/1/2021 00:00:00"/>
    <s v="Distribution Line - FL"/>
    <s v="2021"/>
    <s v="20104552"/>
    <x v="365"/>
    <s v="0106000 - Comp Const Unclassified-E"/>
    <s v="D DIS 371-ZZ-INSTAL CUSTMR PR-50226"/>
    <x v="0"/>
    <x v="6"/>
    <s v="Distribution Lines"/>
    <s v="FL"/>
    <x v="1"/>
    <n v="12"/>
    <n v="15776.93"/>
    <n v="1142.3700000000001"/>
    <n v="14634.56"/>
    <x v="0"/>
    <s v="DL:FL"/>
    <m/>
    <m/>
    <n v="1371"/>
    <m/>
    <m/>
    <s v="1/1/2021 00:00:00"/>
    <n v="1"/>
    <s v="SL NEW INSTALL-CAP -- FL BLANKET"/>
    <s v="BU - Distribution - FPC"/>
    <m/>
    <s v="Distribution Line - FL"/>
    <s v="Non-Unitized"/>
    <m/>
    <s v="Florida           "/>
    <s v="Florida           "/>
    <s v="3710 - None"/>
    <s v="None"/>
    <s v="FL-Unspecified-None-None-None"/>
    <s v="None"/>
    <m/>
    <s v="FDO STREET LIGHT LED RETROFIT"/>
  </r>
  <r>
    <x v="0"/>
    <s v="50226-PE Florida Power Delivery"/>
    <x v="1"/>
    <s v="1/1/2016 00:00:00"/>
    <s v="Distribution Line - FL"/>
    <s v="2016"/>
    <s v="20059241"/>
    <x v="365"/>
    <s v="0106000 - Comp Const Unclassified-E"/>
    <s v="D DIS 371-ZZ-INSTAL CUSTMR PR-50226"/>
    <x v="0"/>
    <x v="6"/>
    <s v="Distribution Lines"/>
    <s v="FL"/>
    <x v="1"/>
    <n v="0"/>
    <n v="0"/>
    <n v="0"/>
    <n v="0"/>
    <x v="0"/>
    <s v="DL:FL"/>
    <m/>
    <m/>
    <n v="1371"/>
    <m/>
    <m/>
    <s v="1/1/2016 00:00:00"/>
    <n v="1"/>
    <s v="SI-POLE REPL CLOSED -- BASE-POLE REPLACEMENT-CLOSED LOT"/>
    <s v="BU - Distribution - FPC"/>
    <m/>
    <s v="Distribution Line - FL"/>
    <s v="Non-Unitized"/>
    <m/>
    <s v="Florida           "/>
    <s v="Florida           "/>
    <s v="3710 - None"/>
    <s v="None"/>
    <s v="FL-Unspecified-None-None-None"/>
    <s v="None"/>
    <m/>
    <s v="BASE-POLE REPLACE-CLOSED LOT"/>
  </r>
  <r>
    <x v="0"/>
    <s v="50226-PE Florida Power Delivery"/>
    <x v="1"/>
    <s v="1/1/2018 00:00:00"/>
    <s v="Distribution Line - FL"/>
    <s v="2018"/>
    <s v="20104698"/>
    <x v="365"/>
    <s v="0106000 - Comp Const Unclassified-E"/>
    <s v="D DIS 371-ZZ-INSTAL CUSTMR PR-50226"/>
    <x v="0"/>
    <x v="6"/>
    <s v="Distribution Lines"/>
    <s v="FL"/>
    <x v="1"/>
    <n v="12"/>
    <n v="3746.12"/>
    <n v="1109.22"/>
    <n v="2636.9"/>
    <x v="0"/>
    <s v="DL:FL"/>
    <m/>
    <m/>
    <n v="1371"/>
    <m/>
    <m/>
    <s v="1/1/2018 00:00:00"/>
    <n v="1"/>
    <s v="DEF LOAD GROWTH ENG BLANKET"/>
    <s v="BU - Distribution - FPC"/>
    <m/>
    <s v="Distribution Line - FL"/>
    <s v="Non-Unitized"/>
    <m/>
    <s v="Florida           "/>
    <s v="Florida           "/>
    <s v="3710 - None"/>
    <s v="None"/>
    <s v="FL-Unspecified-None-None-None"/>
    <s v="None"/>
    <m/>
    <s v="FL LOAD GROWTH ENG BLANKET"/>
  </r>
  <r>
    <x v="0"/>
    <s v="50226-PE Florida Power Delivery"/>
    <x v="1"/>
    <s v="1/1/2016 00:00:00"/>
    <s v="Distribution Line - FL"/>
    <s v="2016"/>
    <s v="20069646"/>
    <x v="365"/>
    <s v="0106000 - Comp Const Unclassified-E"/>
    <s v="D DIS 371-ZZ-INSTAL CUSTMR PR-50226"/>
    <x v="0"/>
    <x v="6"/>
    <s v="Distribution Lines"/>
    <s v="FL"/>
    <x v="1"/>
    <n v="0"/>
    <n v="0"/>
    <n v="0"/>
    <n v="0"/>
    <x v="0"/>
    <s v="DL:FL"/>
    <m/>
    <m/>
    <n v="1371"/>
    <m/>
    <m/>
    <s v="1/1/2016 00:00:00"/>
    <n v="1"/>
    <s v="SI-TARGETRELIABILITY -- TARGET RELIABILITY"/>
    <s v="BU - Distribution - FPC"/>
    <m/>
    <s v="Distribution Line - FL"/>
    <s v="Non-Unitized"/>
    <m/>
    <s v="Florida           "/>
    <s v="Florida           "/>
    <s v="3710 - None"/>
    <s v="None"/>
    <s v="FL-Unspecified-None-None-None"/>
    <s v="None"/>
    <m/>
    <s v="TARGET RELIABILITY"/>
  </r>
  <r>
    <x v="0"/>
    <s v="50226-PE Florida Power Delivery"/>
    <x v="1"/>
    <s v="3/1/2019 00:00:00"/>
    <s v="Distribution Line - FL"/>
    <s v="2019"/>
    <s v="20062481"/>
    <x v="365"/>
    <s v="0106000 - Comp Const Unclassified-E"/>
    <s v="D DIS 371-ZZ-INSTAL CUSTMR PR-50226"/>
    <x v="0"/>
    <x v="6"/>
    <s v="Distribution Lines"/>
    <s v="FL"/>
    <x v="1"/>
    <n v="1"/>
    <n v="3.24"/>
    <n v="0.68"/>
    <n v="2.56"/>
    <x v="0"/>
    <s v="DL:FL"/>
    <m/>
    <m/>
    <n v="1371"/>
    <m/>
    <m/>
    <s v="3/1/2019 00:00:00"/>
    <n v="1"/>
    <s v="SI-ELECTRONIC RECL-CAP -- BASE ELECTRONIC RECLOSERS"/>
    <s v="BU - Distribution - FPC"/>
    <m/>
    <s v="Distribution Line - FL"/>
    <s v="Non-Unitized"/>
    <m/>
    <s v="Florida           "/>
    <s v="Florida           "/>
    <s v="3710 - None"/>
    <s v="None"/>
    <s v="FL-Unspecified-None-None-None"/>
    <s v="None"/>
    <m/>
    <s v="FL Electronic Recloser Repl"/>
  </r>
  <r>
    <x v="0"/>
    <s v="50226-PE Florida Power Delivery"/>
    <x v="1"/>
    <s v="1/1/2014 00:00:00"/>
    <s v="Distribution Line - FL"/>
    <s v="2014"/>
    <s v="20064476"/>
    <x v="365"/>
    <s v="0106000 - Comp Const Unclassified-E"/>
    <s v="D DIS 371-ZZ-INSTAL CUSTMR PR-50226"/>
    <x v="0"/>
    <x v="6"/>
    <s v="Distribution Lines"/>
    <s v="FL"/>
    <x v="1"/>
    <n v="0"/>
    <n v="0"/>
    <n v="0"/>
    <n v="0"/>
    <x v="0"/>
    <s v="DL:FL"/>
    <m/>
    <m/>
    <n v="1371"/>
    <m/>
    <m/>
    <s v="1/1/2014 00:00:00"/>
    <n v="1"/>
    <s v="SI-UG SWITCHGEAR REPL -- UG SWITCHGEAR REPLACEMENT"/>
    <s v="BU - Distribution - FPC"/>
    <m/>
    <s v="Distribution Line - FL"/>
    <s v="Non-Unitized"/>
    <m/>
    <s v="Florida           "/>
    <s v="Florida           "/>
    <s v="3710 - None"/>
    <s v="None"/>
    <s v="FL-Unspecified-None-None-None"/>
    <s v="None"/>
    <m/>
    <s v="UG SWITCHGEAR REPL"/>
  </r>
  <r>
    <x v="0"/>
    <s v="50226-PE Florida Power Delivery"/>
    <x v="1"/>
    <s v="1/1/2017 00:00:00"/>
    <s v="Distribution Line - FL"/>
    <s v="2017"/>
    <s v="20104554"/>
    <x v="365"/>
    <s v="0106000 - Comp Const Unclassified-E"/>
    <s v="D DIS 371-ZZ-INSTAL CUSTMR PR-50226"/>
    <x v="0"/>
    <x v="6"/>
    <s v="Distribution Lines"/>
    <s v="FL"/>
    <x v="1"/>
    <n v="12"/>
    <n v="11888.87"/>
    <n v="4629.1099999999997"/>
    <n v="7259.76"/>
    <x v="0"/>
    <s v="DL:FL"/>
    <m/>
    <m/>
    <n v="1371"/>
    <m/>
    <m/>
    <s v="1/1/2017 00:00:00"/>
    <n v="1"/>
    <s v="SL NEW INSTALL-CAP -- FL BLANKET"/>
    <s v="BU - Distribution - FPC"/>
    <m/>
    <s v="Distribution Line - FL"/>
    <s v="Non-Unitized"/>
    <m/>
    <s v="Florida           "/>
    <s v="Florida           "/>
    <s v="3710 - None"/>
    <s v="None"/>
    <s v="FL-Unspecified-None-None-None"/>
    <s v="None"/>
    <m/>
    <s v="FDO AREA LIGHT LED RETROFIT"/>
  </r>
  <r>
    <x v="0"/>
    <s v="50226-PE Florida Power Delivery"/>
    <x v="1"/>
    <s v="1/1/2017 00:00:00"/>
    <s v="Distribution Line - FL"/>
    <s v="2017"/>
    <s v="20104801"/>
    <x v="365"/>
    <s v="0106000 - Comp Const Unclassified-E"/>
    <s v="D DIS 371-ZZ-INSTAL CUSTMR PR-50226"/>
    <x v="0"/>
    <x v="6"/>
    <s v="Distribution Lines"/>
    <s v="FL"/>
    <x v="1"/>
    <n v="12"/>
    <n v="-27932.600000000002"/>
    <n v="-10875.99"/>
    <n v="-17056.61"/>
    <x v="0"/>
    <s v="DL:FL"/>
    <m/>
    <m/>
    <n v="1371"/>
    <m/>
    <m/>
    <s v="1/1/2017 00:00:00"/>
    <n v="1"/>
    <s v="RESTORE-OH-CAP -- DEF HIWAY ENG BLANKET"/>
    <s v="BU - Distribution - FPC"/>
    <m/>
    <s v="Distribution Line - FL"/>
    <s v="Non-Unitized"/>
    <m/>
    <s v="Florida           "/>
    <s v="Florida           "/>
    <s v="3710 - None"/>
    <s v="None"/>
    <s v="FL-Unspecified-None-None-None"/>
    <s v="None"/>
    <m/>
    <s v="DEF HIWAY ENG BLANKET"/>
  </r>
  <r>
    <x v="0"/>
    <s v="50226-PE Florida Power Delivery"/>
    <x v="1"/>
    <s v="10/1/2020 00:00:00"/>
    <s v="Distribution Line - FL"/>
    <s v="2020"/>
    <s v="20059241"/>
    <x v="365"/>
    <s v="0106000 - Comp Const Unclassified-E"/>
    <s v="D DIS 371-ZZ-INSTAL CUSTMR PR-50226"/>
    <x v="0"/>
    <x v="6"/>
    <s v="Distribution Lines"/>
    <s v="FL"/>
    <x v="1"/>
    <n v="3"/>
    <n v="5153.6000000000004"/>
    <n v="698.16"/>
    <n v="4455.4400000000005"/>
    <x v="0"/>
    <s v="DL:FL"/>
    <m/>
    <m/>
    <n v="1371"/>
    <m/>
    <m/>
    <s v="10/1/2020 00:00:00"/>
    <n v="1"/>
    <s v="SI-POLE REPL CLOSED -- BASE-POLE REPLACEMENT-CLOSED LOT"/>
    <s v="BU - Distribution - FPC"/>
    <m/>
    <s v="Distribution Line - FL"/>
    <s v="Non-Unitized"/>
    <m/>
    <s v="Florida           "/>
    <s v="Florida           "/>
    <s v="3710 - None"/>
    <s v="None"/>
    <s v="FL-Unspecified-None-None-None"/>
    <s v="None"/>
    <m/>
    <s v="FL BASE-POLE REPLACE-CLOSED LOT"/>
  </r>
  <r>
    <x v="0"/>
    <s v="50226-PE Florida Power Delivery"/>
    <x v="1"/>
    <s v="1/1/2022 00:00:00"/>
    <s v="Distribution Line - FL"/>
    <s v="2022"/>
    <s v="20059241"/>
    <x v="365"/>
    <s v="0106000 - Comp Const Unclassified-E"/>
    <s v="D DIS 371-ZZ-INSTAL CUSTMR PR-50226"/>
    <x v="0"/>
    <x v="6"/>
    <s v="Distribution Lines"/>
    <s v="FL"/>
    <x v="1"/>
    <n v="12"/>
    <n v="7127.9800000000005"/>
    <n v="151.99"/>
    <n v="6975.99"/>
    <x v="0"/>
    <s v="DL:FL"/>
    <m/>
    <m/>
    <n v="1371"/>
    <m/>
    <m/>
    <s v="1/1/2022 00:00:00"/>
    <n v="1"/>
    <s v="SI-POLE REPL CLOSED -- BASE-POLE REPLACEMENT-CLOSED LOT"/>
    <s v="BU - Distribution - FPC"/>
    <m/>
    <s v="Distribution Line - FL"/>
    <s v="Non-Unitized"/>
    <m/>
    <s v="Florida           "/>
    <s v="Florida           "/>
    <s v="3710 - None"/>
    <s v="None"/>
    <s v="FL-Unspecified-None-None-None"/>
    <s v="None"/>
    <m/>
    <s v="FL BASE-POLE REPLACE-CLOSED LOT"/>
  </r>
  <r>
    <x v="0"/>
    <s v="50226-PE Florida Power Delivery"/>
    <x v="1"/>
    <s v="7/1/2022 00:00:00"/>
    <s v="Distribution Line - FL"/>
    <s v="2022"/>
    <s v="20062481"/>
    <x v="365"/>
    <s v="0106000 - Comp Const Unclassified-E"/>
    <s v="D DIS 371-ZZ-INSTAL CUSTMR PR-50226"/>
    <x v="0"/>
    <x v="6"/>
    <s v="Distribution Lines"/>
    <s v="FL"/>
    <x v="1"/>
    <n v="3"/>
    <n v="1265.33"/>
    <n v="26.98"/>
    <n v="1238.3500000000001"/>
    <x v="0"/>
    <s v="DL:FL"/>
    <m/>
    <m/>
    <n v="1371"/>
    <m/>
    <m/>
    <s v="7/1/2022 00:00:00"/>
    <n v="1"/>
    <s v="SI-ELECTRONIC RECL-CAP -- BASE ELECTRONIC RECLOSERS"/>
    <s v="BU - Distribution - FPC"/>
    <m/>
    <s v="Distribution Line - FL"/>
    <s v="Non-Unitized"/>
    <m/>
    <s v="Florida           "/>
    <s v="Florida           "/>
    <s v="3710 - None"/>
    <s v="None"/>
    <s v="FL-Unspecified-None-None-None"/>
    <s v="None"/>
    <m/>
    <s v="FL Electronic Recloser Repl"/>
  </r>
  <r>
    <x v="0"/>
    <s v="50226-PE Florida Power Delivery"/>
    <x v="1"/>
    <s v="1/1/2015 00:00:00"/>
    <s v="Distribution Line - FL"/>
    <s v="2015"/>
    <s v="20065291"/>
    <x v="365"/>
    <s v="0106000 - Comp Const Unclassified-E"/>
    <s v="D DIS 371-ZZ-INSTAL CUSTMR PR-50226"/>
    <x v="0"/>
    <x v="6"/>
    <s v="Distribution Lines"/>
    <s v="FL"/>
    <x v="1"/>
    <n v="0"/>
    <n v="0"/>
    <n v="0"/>
    <n v="0"/>
    <x v="0"/>
    <s v="DL:FL"/>
    <m/>
    <m/>
    <n v="1371"/>
    <m/>
    <m/>
    <s v="1/1/2015 00:00:00"/>
    <n v="1"/>
    <s v="CIR-CAPACITOR REPL-CAP -- CIR CAPACITOR REPL"/>
    <s v="BU - Distribution - FPC"/>
    <m/>
    <s v="Distribution Line - FL"/>
    <s v="Non-Unitized"/>
    <m/>
    <s v="Florida           "/>
    <s v="Florida           "/>
    <s v="3710 - None"/>
    <s v="None"/>
    <s v="FL-Unspecified-None-None-None"/>
    <s v="None"/>
    <m/>
    <s v="CIR CAPACITOR REPL"/>
  </r>
  <r>
    <x v="0"/>
    <s v="50226-PE Florida Power Delivery"/>
    <x v="1"/>
    <s v="10/31/2006 00:00:00"/>
    <s v="Distribution Line - FL"/>
    <s v="2006"/>
    <s v="20057950"/>
    <x v="365"/>
    <s v="0106000 - Comp Const Unclassified-E"/>
    <s v="D DIS 371-ZZ-INSTAL CUSTMR PR-50226"/>
    <x v="0"/>
    <x v="6"/>
    <s v="Distribution Lines"/>
    <s v="FL"/>
    <x v="1"/>
    <n v="0"/>
    <n v="0"/>
    <n v="0"/>
    <n v="0"/>
    <x v="0"/>
    <s v="DL:FL"/>
    <m/>
    <m/>
    <n v="1371"/>
    <m/>
    <m/>
    <s v="6/1/2007 00:00:00"/>
    <n v="1"/>
    <s v="BV-ISLAND CLUB WEST METERING PROJECT"/>
    <s v="BU - Distribution - FPC"/>
    <m/>
    <s v="Distribution Line - FL"/>
    <s v="Non-Unitized"/>
    <m/>
    <s v="Florida           "/>
    <s v="Florida           "/>
    <s v="3710 - None"/>
    <s v="None"/>
    <s v="FL-Unspecified-None-None-None"/>
    <s v="None"/>
    <m/>
    <s v="ISLAND CLUB W METERING PROJ"/>
  </r>
  <r>
    <x v="0"/>
    <s v="50226-PE Florida Power Delivery"/>
    <x v="1"/>
    <s v="1/1/2015 00:00:00"/>
    <s v="Distribution Line - FL"/>
    <s v="2015"/>
    <s v="20064476"/>
    <x v="365"/>
    <s v="0106000 - Comp Const Unclassified-E"/>
    <s v="D DIS 371-ZZ-INSTAL CUSTMR PR-50226"/>
    <x v="0"/>
    <x v="6"/>
    <s v="Distribution Lines"/>
    <s v="FL"/>
    <x v="1"/>
    <n v="0"/>
    <n v="0"/>
    <n v="0"/>
    <n v="0"/>
    <x v="0"/>
    <s v="DL:FL"/>
    <m/>
    <m/>
    <n v="1371"/>
    <m/>
    <m/>
    <s v="1/1/2015 00:00:00"/>
    <n v="1"/>
    <s v="SI-UG SWITCHGEAR REPL -- UG SWITCHGEAR REPLACEMENT"/>
    <s v="BU - Distribution - FPC"/>
    <m/>
    <s v="Distribution Line - FL"/>
    <s v="Non-Unitized"/>
    <m/>
    <s v="Florida           "/>
    <s v="Florida           "/>
    <s v="3710 - None"/>
    <s v="None"/>
    <s v="FL-Unspecified-None-None-None"/>
    <s v="None"/>
    <m/>
    <s v="UG SWITCHGEAR REPL"/>
  </r>
  <r>
    <x v="0"/>
    <s v="50226-PE Florida Power Delivery"/>
    <x v="1"/>
    <s v="1/1/2015 00:00:00"/>
    <s v="Distribution Line - FL"/>
    <s v="2015"/>
    <s v="20059240"/>
    <x v="365"/>
    <s v="0106000 - Comp Const Unclassified-E"/>
    <s v="D DIS 371-ZZ-INSTAL CUSTMR PR-50226"/>
    <x v="0"/>
    <x v="6"/>
    <s v="Distribution Lines"/>
    <s v="FL"/>
    <x v="1"/>
    <n v="5"/>
    <n v="0"/>
    <n v="0"/>
    <n v="0"/>
    <x v="0"/>
    <s v="DL:FL"/>
    <m/>
    <m/>
    <n v="1371"/>
    <m/>
    <m/>
    <s v="1/1/2015 00:00:00"/>
    <n v="1"/>
    <s v="SI-POLE REPL CLOSED -- NCO-BASE-POLE REPLACEMENT-CLOSED LOT"/>
    <s v="BU - Distribution - FPC"/>
    <m/>
    <s v="Distribution Line - FL"/>
    <s v="Non-Unitized"/>
    <m/>
    <s v="Florida           "/>
    <s v="Florida           "/>
    <s v="3710 - None"/>
    <s v="None"/>
    <s v="FL-Unspecified-None-None-None"/>
    <s v="None"/>
    <m/>
    <s v="NCO-BASE-POLE REPLACE-CLOSED"/>
  </r>
  <r>
    <x v="0"/>
    <s v="50226-PE Florida Power Delivery"/>
    <x v="1"/>
    <s v="1/1/2015 00:00:00"/>
    <s v="Distribution Line - FL"/>
    <s v="2015"/>
    <s v="20104690"/>
    <x v="365"/>
    <s v="0106000 - Comp Const Unclassified-E"/>
    <s v="D DIS 371-ZZ-INSTAL CUSTMR PR-50226"/>
    <x v="0"/>
    <x v="6"/>
    <s v="Distribution Lines"/>
    <s v="FL"/>
    <x v="1"/>
    <n v="1"/>
    <n v="-2.69"/>
    <n v="-1.56"/>
    <n v="-1.1300000000000001"/>
    <x v="0"/>
    <s v="DL:FL"/>
    <m/>
    <m/>
    <n v="1371"/>
    <m/>
    <m/>
    <s v="1/1/2015 00:00:00"/>
    <n v="1"/>
    <s v="-- DEF NCW ENG BLANKET"/>
    <s v="BU - Distribution - FPC"/>
    <m/>
    <s v="Distribution Line - FL"/>
    <s v="Non-Unitized"/>
    <m/>
    <s v="Florida           "/>
    <s v="Florida           "/>
    <s v="3710 - None"/>
    <s v="None"/>
    <s v="FL-Unspecified-None-None-None"/>
    <s v="None"/>
    <m/>
    <s v="DEF NCW ENG BLANKET"/>
  </r>
  <r>
    <x v="0"/>
    <s v="50226-PE Florida Power Delivery"/>
    <x v="1"/>
    <s v="1/1/2014 00:00:00"/>
    <s v="Distribution Line - FL"/>
    <s v="2014"/>
    <s v="20104698"/>
    <x v="365"/>
    <s v="0106000 - Comp Const Unclassified-E"/>
    <s v="D DIS 371-ZZ-INSTAL CUSTMR PR-50226"/>
    <x v="0"/>
    <x v="6"/>
    <s v="Distribution Lines"/>
    <s v="FL"/>
    <x v="1"/>
    <n v="12"/>
    <n v="47425.35"/>
    <n v="31775"/>
    <n v="15650.35"/>
    <x v="0"/>
    <s v="DL:FL"/>
    <m/>
    <m/>
    <n v="1371"/>
    <m/>
    <m/>
    <s v="1/1/2014 00:00:00"/>
    <n v="1"/>
    <s v="RESTORE-OH-CAP -- DEF LOAD GROWTH ENG BLANKET"/>
    <s v="BU - Distribution - FPC"/>
    <m/>
    <s v="Distribution Line - FL"/>
    <s v="Non-Unitized"/>
    <m/>
    <s v="Florida           "/>
    <s v="Florida           "/>
    <s v="3710 - None"/>
    <s v="None"/>
    <s v="FL-Unspecified-None-None-None"/>
    <s v="None"/>
    <m/>
    <s v="DEF LOAD GROWTH ENG BLANKET"/>
  </r>
  <r>
    <x v="0"/>
    <s v="50226-PE Florida Power Delivery"/>
    <x v="1"/>
    <s v="1/1/2014 00:00:00"/>
    <s v="Distribution Line - FL"/>
    <s v="2014"/>
    <s v="20059374"/>
    <x v="365"/>
    <s v="0106000 - Comp Const Unclassified-E"/>
    <s v="D DIS 371-ZZ-INSTAL CUSTMR PR-50226"/>
    <x v="0"/>
    <x v="6"/>
    <s v="Distribution Lines"/>
    <s v="FL"/>
    <x v="1"/>
    <n v="0"/>
    <n v="0"/>
    <n v="0"/>
    <n v="0"/>
    <x v="0"/>
    <s v="DL:FL"/>
    <m/>
    <m/>
    <n v="1371"/>
    <m/>
    <m/>
    <s v="1/1/2014 00:00:00"/>
    <n v="1"/>
    <s v="DOT RELOCATION-CAP -- NCO-DOT RELOCATION BLANKET"/>
    <s v="BU - Distribution - FPC"/>
    <m/>
    <s v="Distribution Line - FL"/>
    <s v="Non-Unitized"/>
    <m/>
    <s v="Florida           "/>
    <s v="Florida           "/>
    <s v="3710 - None"/>
    <s v="None"/>
    <s v="FL-Unspecified-None-None-None"/>
    <s v="None"/>
    <m/>
    <s v="NCO-DOT RELO-BLANKET"/>
  </r>
  <r>
    <x v="0"/>
    <s v="50226-PE Florida Power Delivery"/>
    <x v="1"/>
    <s v="1/1/2014 00:00:00"/>
    <s v="Distribution Line - FL"/>
    <s v="2014"/>
    <s v="20032152"/>
    <x v="365"/>
    <s v="0106000 - Comp Const Unclassified-E"/>
    <s v="D DIS 371-ZZ-INSTAL CUSTMR PR-50226"/>
    <x v="0"/>
    <x v="6"/>
    <s v="Distribution Lines"/>
    <s v="FL"/>
    <x v="1"/>
    <n v="3"/>
    <n v="0"/>
    <n v="0"/>
    <n v="0"/>
    <x v="0"/>
    <s v="DL:FL"/>
    <m/>
    <m/>
    <n v="1371"/>
    <m/>
    <m/>
    <s v="1/1/2014 00:00:00"/>
    <n v="1"/>
    <s v="SYSTEM MODIF - NON R -- TARPON SPRINGS OPERATING CTR RELIABILITY PROJECT"/>
    <s v="BU - Distribution - FPC"/>
    <m/>
    <s v="Distribution Line - FL"/>
    <s v="Non-Unitized"/>
    <m/>
    <s v="Florida           "/>
    <s v="Florida           "/>
    <s v="3710 - None"/>
    <s v="None"/>
    <s v="FL-Unspecified-None-None-None"/>
    <s v="None"/>
    <m/>
    <s v="RELIABILITY-60371 TARPN SP OPC"/>
  </r>
  <r>
    <x v="0"/>
    <s v="50226-PE Florida Power Delivery"/>
    <x v="1"/>
    <s v="12/1/2015 00:00:00"/>
    <s v="Distribution Line - FL"/>
    <s v="2015"/>
    <s v="20059233"/>
    <x v="365"/>
    <s v="0106000 - Comp Const Unclassified-E"/>
    <s v="D DIS 371-ZZ-INSTAL CUSTMR PR-50226"/>
    <x v="0"/>
    <x v="6"/>
    <s v="Distribution Lines"/>
    <s v="FL"/>
    <x v="1"/>
    <n v="0"/>
    <n v="0"/>
    <n v="0"/>
    <n v="0"/>
    <x v="0"/>
    <s v="DL:FL"/>
    <m/>
    <m/>
    <n v="1371"/>
    <m/>
    <m/>
    <s v="12/1/2015 00:00:00"/>
    <n v="1"/>
    <s v="SI-POLE JU CLOSED -- SCO-BASE-JOINT USE PLACE REPLACE-CLOSED LOT"/>
    <s v="BU - Distribution - FPC"/>
    <m/>
    <s v="Distribution Line - FL"/>
    <s v="Non-Unitized"/>
    <m/>
    <s v="Florida           "/>
    <s v="Florida           "/>
    <s v="3710 - None"/>
    <s v="None"/>
    <s v="FL-Unspecified-None-None-None"/>
    <s v="None"/>
    <m/>
    <s v="SCO-BASE-JU REPLACE-CLOSED"/>
  </r>
  <r>
    <x v="0"/>
    <s v="50226-PE Florida Power Delivery"/>
    <x v="1"/>
    <s v="2/1/2016 00:00:00"/>
    <s v="Distribution Line - FL"/>
    <s v="2016"/>
    <s v="20062482"/>
    <x v="365"/>
    <s v="0106000 - Comp Const Unclassified-E"/>
    <s v="D DIS 371-ZZ-INSTAL CUSTMR PR-50226"/>
    <x v="0"/>
    <x v="6"/>
    <s v="Distribution Lines"/>
    <s v="FL"/>
    <x v="1"/>
    <n v="0"/>
    <n v="0"/>
    <n v="0"/>
    <n v="0"/>
    <x v="0"/>
    <s v="DL:FL"/>
    <m/>
    <m/>
    <n v="1371"/>
    <m/>
    <m/>
    <s v="2/1/2016 00:00:00"/>
    <n v="1"/>
    <s v="SI-ELECTRONIC RECL-CAP -- 60034 SCR BASE ELECTRONIC RECLOSERS"/>
    <s v="BU - Distribution - FPC"/>
    <m/>
    <s v="Distribution Line - FL"/>
    <s v="Non-Unitized"/>
    <m/>
    <s v="Florida           "/>
    <s v="Florida           "/>
    <s v="3710 - None"/>
    <s v="None"/>
    <s v="FL-Unspecified-None-None-None"/>
    <s v="None"/>
    <m/>
    <s v="60034 SCR BASE ELEC RECL"/>
  </r>
  <r>
    <x v="0"/>
    <s v="50226-PE Florida Power Delivery"/>
    <x v="1"/>
    <s v="1/1/2014 00:00:00"/>
    <s v="Distribution Line - FL"/>
    <s v="2014"/>
    <s v="20053463"/>
    <x v="365"/>
    <s v="0106000 - Comp Const Unclassified-E"/>
    <s v="D DIS 371-ZZ-INSTAL CUSTMR PR-50226"/>
    <x v="0"/>
    <x v="6"/>
    <s v="Distribution Lines"/>
    <s v="FL"/>
    <x v="1"/>
    <n v="0"/>
    <n v="0"/>
    <n v="0"/>
    <n v="0"/>
    <x v="0"/>
    <s v="DL:FL"/>
    <m/>
    <m/>
    <n v="1371"/>
    <m/>
    <m/>
    <s v="1/1/2014 00:00:00"/>
    <n v="1"/>
    <s v="DOT RELOCATION-CAP -- 60448D US HWY 98 INSTALL/REMOVE 68+ POLES ALONG HWY"/>
    <s v="BU - Distribution - FPC"/>
    <m/>
    <s v="Distribution Line - FL"/>
    <s v="Non-Unitized"/>
    <m/>
    <s v="Florida           "/>
    <s v="Florida           "/>
    <s v="3710 - None"/>
    <s v="None"/>
    <s v="FL-Unspecified-None-None-None"/>
    <s v="None"/>
    <m/>
    <s v="60448D US HWY 98"/>
  </r>
  <r>
    <x v="0"/>
    <s v="50226-PE Florida Power Delivery"/>
    <x v="1"/>
    <s v="1/1/2018 00:00:00"/>
    <s v="Distribution Line - FL"/>
    <s v="2018"/>
    <s v="20059231"/>
    <x v="365"/>
    <s v="0106000 - Comp Const Unclassified-E"/>
    <s v="D DIS 371-ZZ-INSTAL CUSTMR PR-50226"/>
    <x v="0"/>
    <x v="6"/>
    <s v="Distribution Lines"/>
    <s v="FL"/>
    <x v="1"/>
    <n v="10"/>
    <n v="13405.4"/>
    <n v="3969.32"/>
    <n v="9436.08"/>
    <x v="0"/>
    <s v="DL:FL"/>
    <m/>
    <m/>
    <n v="1371"/>
    <m/>
    <m/>
    <s v="1/1/2018 00:00:00"/>
    <n v="1"/>
    <s v="SI-NETWORK REPL-CAP -- BASE-NETWORK CABLE REPLACEMENTS"/>
    <s v="BU - Distribution - FPC"/>
    <m/>
    <s v="Distribution Line - FL"/>
    <s v="Non-Unitized"/>
    <m/>
    <s v="Florida           "/>
    <s v="Florida           "/>
    <s v="3710 - None"/>
    <s v="None"/>
    <s v="FL-Unspecified-None-None-None"/>
    <s v="None"/>
    <m/>
    <s v="FL BASE-NETWORK CABLE"/>
  </r>
  <r>
    <x v="0"/>
    <s v="50226-PE Florida Power Delivery"/>
    <x v="1"/>
    <s v="1/1/2014 00:00:00"/>
    <s v="Distribution Line - FL"/>
    <s v="2014"/>
    <s v="20101031"/>
    <x v="365"/>
    <s v="0106000 - Comp Const Unclassified-E"/>
    <s v="D DIS 371-ZZ-INSTAL CUSTMR PR-50226"/>
    <x v="0"/>
    <x v="6"/>
    <s v="Distribution Lines"/>
    <s v="FL"/>
    <x v="1"/>
    <n v="5"/>
    <n v="58.64"/>
    <n v="39.29"/>
    <n v="19.350000000000001"/>
    <x v="0"/>
    <s v="DL:FL"/>
    <m/>
    <m/>
    <n v="1371"/>
    <m/>
    <m/>
    <s v="1/1/2014 00:00:00"/>
    <n v="1"/>
    <s v="DOT RELOCATION-CAP -- I-4 ULTIMATE ROADWAY IMP."/>
    <s v="BU - Distribution - FPC"/>
    <m/>
    <s v="Distribution Line - FL"/>
    <s v="Non-Unitized"/>
    <m/>
    <s v="Florida           "/>
    <s v="Florida           "/>
    <s v="3710 - None"/>
    <s v="None"/>
    <s v="FL-Unspecified-None-None-None"/>
    <s v="None"/>
    <m/>
    <s v="I-4 ULTIMATE"/>
  </r>
  <r>
    <x v="0"/>
    <s v="50226-PE Florida Power Delivery"/>
    <x v="1"/>
    <s v="1/1/2014 00:00:00"/>
    <s v="Distribution Line - FL"/>
    <s v="2014"/>
    <s v="20064797"/>
    <x v="365"/>
    <s v="0106000 - Comp Const Unclassified-E"/>
    <s v="D DIS 371-ZZ-INSTAL CUSTMR PR-50226"/>
    <x v="0"/>
    <x v="6"/>
    <s v="Distribution Lines"/>
    <s v="FL"/>
    <x v="1"/>
    <n v="1"/>
    <n v="0"/>
    <n v="0"/>
    <n v="0"/>
    <x v="0"/>
    <s v="DL:FL"/>
    <m/>
    <m/>
    <n v="1371"/>
    <m/>
    <m/>
    <s v="1/1/2014 00:00:00"/>
    <n v="1"/>
    <s v="LOAD GROWTH-CAP -- 60034D FOUR CORNERS"/>
    <s v="BU - Distribution - FPC"/>
    <m/>
    <s v="Distribution Line - FL"/>
    <s v="Non-Unitized"/>
    <m/>
    <s v="Florida           "/>
    <s v="Florida           "/>
    <s v="3710 - None"/>
    <s v="None"/>
    <s v="FL-Unspecified-None-None-None"/>
    <s v="None"/>
    <m/>
    <s v="60034D FOUR CORNERS"/>
  </r>
  <r>
    <x v="0"/>
    <s v="50226-PE Florida Power Delivery"/>
    <x v="1"/>
    <s v="1/1/2014 00:00:00"/>
    <s v="Distribution Line - FL"/>
    <s v="2014"/>
    <s v="20081361"/>
    <x v="365"/>
    <s v="0106000 - Comp Const Unclassified-E"/>
    <s v="D DIS 371-ZZ-INSTAL CUSTMR PR-50226"/>
    <x v="0"/>
    <x v="6"/>
    <s v="Distribution Lines"/>
    <s v="FL"/>
    <x v="1"/>
    <n v="0"/>
    <n v="0"/>
    <n v="0"/>
    <n v="0"/>
    <x v="0"/>
    <s v="DL:FL"/>
    <m/>
    <m/>
    <n v="1371"/>
    <m/>
    <m/>
    <s v="1/1/2014 00:00:00"/>
    <n v="1"/>
    <s v="LOAD GROWTH-CAP -- WILLISTON RECONDUCTOR 336A TO 795A"/>
    <s v="BU - Distribution - FPC"/>
    <m/>
    <s v="Distribution Line - FL"/>
    <s v="Non-Unitized"/>
    <m/>
    <s v="Florida           "/>
    <s v="Florida           "/>
    <s v="3710 - None"/>
    <s v="None"/>
    <s v="FL-Unspecified-None-None-None"/>
    <s v="None"/>
    <m/>
    <s v="WILLISTON RECND 336/795"/>
  </r>
  <r>
    <x v="0"/>
    <s v="50226-PE Florida Power Delivery"/>
    <x v="1"/>
    <s v="1/1/2014 00:00:00"/>
    <s v="Distribution Line - FL"/>
    <s v="2014"/>
    <s v="20057424"/>
    <x v="365"/>
    <s v="0106000 - Comp Const Unclassified-E"/>
    <s v="D DIS 371-ZZ-INSTAL CUSTMR PR-50226"/>
    <x v="0"/>
    <x v="6"/>
    <s v="Distribution Lines"/>
    <s v="FL"/>
    <x v="1"/>
    <n v="2"/>
    <n v="0"/>
    <n v="0"/>
    <n v="0"/>
    <x v="0"/>
    <s v="DL:FL"/>
    <m/>
    <m/>
    <n v="1371"/>
    <m/>
    <m/>
    <s v="1/1/2014 00:00:00"/>
    <n v="1"/>
    <s v="SL MAINT RPLC CBL-C -- 60523D-SL MAINT REPL CABLE-CAP"/>
    <s v="BU - Distribution - FPC"/>
    <m/>
    <s v="Distribution Line - FL"/>
    <s v="Non-Unitized"/>
    <m/>
    <s v="Florida           "/>
    <s v="Florida           "/>
    <s v="3710 - None"/>
    <s v="None"/>
    <s v="FL-Unspecified-None-None-None"/>
    <s v="None"/>
    <m/>
    <s v="60523D-SL MAINT REPL CABLE-CAP"/>
  </r>
  <r>
    <x v="0"/>
    <s v="50226-PE Florida Power Delivery"/>
    <x v="1"/>
    <s v="1/1/2014 00:00:00"/>
    <s v="Distribution Line - FL"/>
    <s v="2014"/>
    <s v="20069652"/>
    <x v="365"/>
    <s v="0106000 - Comp Const Unclassified-E"/>
    <s v="D DIS 371-ZZ-INSTAL CUSTMR PR-50226"/>
    <x v="0"/>
    <x v="6"/>
    <s v="Distribution Lines"/>
    <s v="FL"/>
    <x v="1"/>
    <n v="0"/>
    <n v="0"/>
    <n v="0"/>
    <n v="0"/>
    <x v="0"/>
    <s v="DL:FL"/>
    <m/>
    <m/>
    <n v="1371"/>
    <m/>
    <m/>
    <s v="1/1/2014 00:00:00"/>
    <n v="1"/>
    <s v="SI-TRIP1PHMODEF -- NCO-TRIP 1PH MODEF-CAP"/>
    <s v="BU - Distribution - FPC"/>
    <m/>
    <s v="Distribution Line - FL"/>
    <s v="Non-Unitized"/>
    <m/>
    <s v="Florida           "/>
    <s v="Florida           "/>
    <s v="3710 - None"/>
    <s v="None"/>
    <s v="FL-Unspecified-None-None-None"/>
    <s v="None"/>
    <m/>
    <s v="NCO-TRIP 1PH MODEF-CAP"/>
  </r>
  <r>
    <x v="0"/>
    <s v="50226-PE Florida Power Delivery"/>
    <x v="1"/>
    <s v="5/1/2014 00:00:00"/>
    <s v="Distribution Line - FL"/>
    <s v="2014"/>
    <s v="20064426"/>
    <x v="365"/>
    <s v="0106000 - Comp Const Unclassified-E"/>
    <s v="D DIS 371-ZZ-INSTAL CUSTMR PR-50226"/>
    <x v="0"/>
    <x v="6"/>
    <s v="Distribution Lines"/>
    <s v="FL"/>
    <x v="1"/>
    <n v="1"/>
    <n v="0"/>
    <n v="0"/>
    <n v="0"/>
    <x v="0"/>
    <s v="DL:FL"/>
    <m/>
    <m/>
    <n v="1371"/>
    <m/>
    <m/>
    <s v="5/1/2014 00:00:00"/>
    <n v="1"/>
    <s v="SI-NEW ABB RECL-CAP -- NCR BASE NEW ABB RECLOSER"/>
    <s v="BU - Distribution - FPC"/>
    <m/>
    <s v="Distribution Line - FL"/>
    <s v="Non-Unitized"/>
    <m/>
    <s v="Florida           "/>
    <s v="Florida           "/>
    <s v="3710 - None"/>
    <s v="None"/>
    <s v="FL-Unspecified-None-None-None"/>
    <s v="None"/>
    <m/>
    <s v="60034D NCR BASE NEW ABB RECL"/>
  </r>
  <r>
    <x v="0"/>
    <s v="50226-PE Florida Power Delivery"/>
    <x v="1"/>
    <s v="1/1/2014 00:00:00"/>
    <s v="Distribution Line - FL"/>
    <s v="2014"/>
    <s v="20104800"/>
    <x v="365"/>
    <s v="0106000 - Comp Const Unclassified-E"/>
    <s v="D DIS 371-ZZ-INSTAL CUSTMR PR-50226"/>
    <x v="0"/>
    <x v="6"/>
    <s v="Distribution Lines"/>
    <s v="FL"/>
    <x v="1"/>
    <n v="3"/>
    <n v="195.12"/>
    <n v="130.72999999999999"/>
    <n v="64.39"/>
    <x v="0"/>
    <s v="DL:FL"/>
    <m/>
    <m/>
    <n v="1371"/>
    <m/>
    <m/>
    <s v="1/1/2014 00:00:00"/>
    <n v="1"/>
    <s v="RESTORE-OH-CAP -- DEF UGCABLE ENG BLANKET"/>
    <s v="BU - Distribution - FPC"/>
    <m/>
    <s v="Distribution Line - FL"/>
    <s v="Non-Unitized"/>
    <m/>
    <s v="Florida           "/>
    <s v="Florida           "/>
    <s v="3710 - None"/>
    <s v="None"/>
    <s v="FL-Unspecified-None-None-None"/>
    <s v="None"/>
    <m/>
    <s v="DEF UGCABLE ENG BLANKET"/>
  </r>
  <r>
    <x v="0"/>
    <s v="50226-PE Florida Power Delivery"/>
    <x v="1"/>
    <s v="1/1/2014 00:00:00"/>
    <s v="Distribution Line - FL"/>
    <s v="2014"/>
    <s v="20069618"/>
    <x v="365"/>
    <s v="0106000 - Comp Const Unclassified-E"/>
    <s v="D DIS 371-ZZ-INSTAL CUSTMR PR-50226"/>
    <x v="0"/>
    <x v="6"/>
    <s v="Distribution Lines"/>
    <s v="FL"/>
    <x v="1"/>
    <n v="0"/>
    <n v="0"/>
    <n v="0"/>
    <n v="0"/>
    <x v="0"/>
    <s v="DL:FL"/>
    <m/>
    <m/>
    <n v="1371"/>
    <m/>
    <m/>
    <s v="1/1/2014 00:00:00"/>
    <n v="1"/>
    <s v="SI-AUTOMATION -- NCR-SI AUTOMATION"/>
    <s v="BU - Distribution - FPC"/>
    <m/>
    <s v="Distribution Line - FL"/>
    <s v="Non-Unitized"/>
    <m/>
    <s v="Florida           "/>
    <s v="Florida           "/>
    <s v="3710 - None"/>
    <s v="None"/>
    <s v="FL-Unspecified-None-None-None"/>
    <s v="None"/>
    <m/>
    <s v="NCR-SI AUTOMATION"/>
  </r>
  <r>
    <x v="0"/>
    <s v="50226-PE Florida Power Delivery"/>
    <x v="1"/>
    <s v="1/1/2017 00:00:00"/>
    <s v="Distribution Line - FL"/>
    <s v="2017"/>
    <s v="20066017"/>
    <x v="365"/>
    <s v="0106000 - Comp Const Unclassified-E"/>
    <s v="D DIS 371-ZZ-INSTAL CUSTMR PR-50226"/>
    <x v="0"/>
    <x v="6"/>
    <s v="Distribution Lines"/>
    <s v="FL"/>
    <x v="1"/>
    <n v="0"/>
    <n v="0"/>
    <n v="0"/>
    <n v="0"/>
    <x v="0"/>
    <s v="DL:FL"/>
    <m/>
    <m/>
    <n v="1371"/>
    <m/>
    <m/>
    <s v="1/1/2017 00:00:00"/>
    <n v="1"/>
    <s v="CIR-STUB POLE RMVL-CAP -- CIR STUB POLE RMVL"/>
    <s v="BU - Distribution - FPC"/>
    <m/>
    <s v="Distribution Line - FL"/>
    <s v="Non-Unitized"/>
    <m/>
    <s v="Florida           "/>
    <s v="Florida           "/>
    <s v="3710 - None"/>
    <s v="None"/>
    <s v="FL-Unspecified-None-None-None"/>
    <s v="None"/>
    <m/>
    <s v="CIR STUB POLE RMVL"/>
  </r>
  <r>
    <x v="0"/>
    <s v="50226-PE Florida Power Delivery"/>
    <x v="1"/>
    <s v="3/1/2017 00:00:00"/>
    <s v="Distribution Line - FL"/>
    <s v="2017"/>
    <s v="20059443"/>
    <x v="365"/>
    <s v="0106000 - Comp Const Unclassified-E"/>
    <s v="D DIS 371-ZZ-INSTAL CUSTMR PR-50226"/>
    <x v="0"/>
    <x v="6"/>
    <s v="Distribution Lines"/>
    <s v="FL"/>
    <x v="1"/>
    <n v="10"/>
    <n v="19187.34"/>
    <n v="7470.89"/>
    <n v="11716.45"/>
    <x v="0"/>
    <s v="DL:FL"/>
    <m/>
    <m/>
    <n v="1371"/>
    <m/>
    <m/>
    <s v="3/1/2017 00:00:00"/>
    <n v="1"/>
    <s v="SI-STORM HARD-CAP -- BASE-STORM HARDENING"/>
    <s v="BU - Distribution - FPC"/>
    <m/>
    <s v="Distribution Line - FL"/>
    <s v="Non-Unitized"/>
    <m/>
    <s v="Florida           "/>
    <s v="Florida           "/>
    <s v="3710 - None"/>
    <s v="None"/>
    <s v="FL-Unspecified-None-None-None"/>
    <s v="None"/>
    <m/>
    <s v="BASE-STORM HARDENING"/>
  </r>
  <r>
    <x v="0"/>
    <s v="50226-PE Florida Power Delivery"/>
    <x v="1"/>
    <s v="10/1/2016 00:00:00"/>
    <s v="Distribution Line - FL"/>
    <s v="2016"/>
    <s v="20032148"/>
    <x v="365"/>
    <s v="0106000 - Comp Const Unclassified-E"/>
    <s v="D DIS 371-ZZ-INSTAL CUSTMR PR-50226"/>
    <x v="0"/>
    <x v="6"/>
    <s v="Distribution Lines"/>
    <s v="FL"/>
    <x v="1"/>
    <n v="3"/>
    <n v="-0.01"/>
    <n v="0"/>
    <n v="-0.01"/>
    <x v="0"/>
    <s v="DL:FL"/>
    <m/>
    <m/>
    <n v="1371"/>
    <m/>
    <m/>
    <s v="10/1/2016 00:00:00"/>
    <n v="1"/>
    <s v="MAJOR CONVERSION-CAP -- OPERATING CTR REGULATORY PROJECT"/>
    <s v="BU - Distribution - FPC"/>
    <m/>
    <s v="Distribution Line - FL"/>
    <s v="Non-Unitized"/>
    <m/>
    <s v="Florida           "/>
    <s v="Florida           "/>
    <s v="3710 - None"/>
    <s v="None"/>
    <s v="FL-Unspecified-None-None-None"/>
    <s v="None"/>
    <m/>
    <s v="MAJOR CONVERSION - CAP"/>
  </r>
  <r>
    <x v="0"/>
    <s v="50226-PE Florida Power Delivery"/>
    <x v="1"/>
    <s v="1/1/2014 00:00:00"/>
    <s v="Distribution Line - FL"/>
    <s v="2014"/>
    <s v="20059223"/>
    <x v="365"/>
    <s v="0106000 - Comp Const Unclassified-E"/>
    <s v="D DIS 371-ZZ-INSTAL CUSTMR PR-50226"/>
    <x v="0"/>
    <x v="6"/>
    <s v="Distribution Lines"/>
    <s v="FL"/>
    <x v="1"/>
    <n v="0"/>
    <n v="0"/>
    <n v="0"/>
    <n v="0"/>
    <x v="0"/>
    <s v="DL:FL"/>
    <m/>
    <m/>
    <n v="1371"/>
    <m/>
    <m/>
    <s v="1/1/2014 00:00:00"/>
    <n v="1"/>
    <s v="SI-CAP REPL-CAP -- BASE-CAPACITOR REPLACE"/>
    <s v="BU - Distribution - FPC"/>
    <m/>
    <s v="Distribution Line - FL"/>
    <s v="Non-Unitized"/>
    <m/>
    <s v="Florida           "/>
    <s v="Florida           "/>
    <s v="3710 - None"/>
    <s v="None"/>
    <s v="FL-Unspecified-None-None-None"/>
    <s v="None"/>
    <m/>
    <s v="BASE-CAPACITOR REPLACE"/>
  </r>
  <r>
    <x v="0"/>
    <s v="50226-PE Florida Power Delivery"/>
    <x v="1"/>
    <s v="1/1/2015 00:00:00"/>
    <s v="Distribution Line - FL"/>
    <s v="2015"/>
    <s v="20069736"/>
    <x v="365"/>
    <s v="0106000 - Comp Const Unclassified-E"/>
    <s v="D DIS 371-ZZ-INSTAL CUSTMR PR-50226"/>
    <x v="0"/>
    <x v="6"/>
    <s v="Distribution Lines"/>
    <s v="FL"/>
    <x v="1"/>
    <n v="0"/>
    <n v="0"/>
    <n v="0"/>
    <n v="0"/>
    <x v="0"/>
    <s v="DL:FL"/>
    <m/>
    <m/>
    <n v="1371"/>
    <m/>
    <m/>
    <s v="1/1/2015 00:00:00"/>
    <n v="1"/>
    <s v="CIR-PRIMARY-OH -- CIR PRIMARY OH"/>
    <s v="BU - Distribution - FPC"/>
    <m/>
    <s v="Distribution Line - FL"/>
    <s v="Non-Unitized"/>
    <m/>
    <s v="Florida           "/>
    <s v="Florida           "/>
    <s v="3710 - None"/>
    <s v="None"/>
    <s v="FL-Unspecified-None-None-None"/>
    <s v="None"/>
    <m/>
    <s v="CIR PRIMARY OH"/>
  </r>
  <r>
    <x v="0"/>
    <s v="50226-PE Florida Power Delivery"/>
    <x v="1"/>
    <s v="6/1/2015 00:00:00"/>
    <s v="Distribution Line - FL"/>
    <s v="2015"/>
    <s v="20069654"/>
    <x v="365"/>
    <s v="0106000 - Comp Const Unclassified-E"/>
    <s v="D DIS 371-ZZ-INSTAL CUSTMR PR-50226"/>
    <x v="0"/>
    <x v="6"/>
    <s v="Distribution Lines"/>
    <s v="FL"/>
    <x v="1"/>
    <n v="0"/>
    <n v="0"/>
    <n v="0"/>
    <n v="0"/>
    <x v="0"/>
    <s v="DL:FL"/>
    <m/>
    <m/>
    <n v="1371"/>
    <m/>
    <m/>
    <s v="6/1/2015 00:00:00"/>
    <n v="1"/>
    <s v="SI-TRIP3PHMODEF -- SCR TRIP 3PH MODEF-CAP"/>
    <s v="BU - Distribution - FPC"/>
    <m/>
    <s v="Distribution Line - FL"/>
    <s v="Non-Unitized"/>
    <m/>
    <s v="Florida           "/>
    <s v="Florida           "/>
    <s v="3710 - None"/>
    <s v="None"/>
    <s v="FL-Unspecified-None-None-None"/>
    <s v="None"/>
    <m/>
    <s v="SCR TRIP 3PH MODEF-CAP"/>
  </r>
  <r>
    <x v="0"/>
    <s v="50226-PE Florida Power Delivery"/>
    <x v="1"/>
    <s v="1/1/2015 00:00:00"/>
    <s v="Distribution Line - FL"/>
    <s v="2015"/>
    <s v="20069655"/>
    <x v="365"/>
    <s v="0106000 - Comp Const Unclassified-E"/>
    <s v="D DIS 371-ZZ-INSTAL CUSTMR PR-50226"/>
    <x v="0"/>
    <x v="6"/>
    <s v="Distribution Lines"/>
    <s v="FL"/>
    <x v="1"/>
    <n v="12"/>
    <n v="0"/>
    <n v="0"/>
    <n v="0"/>
    <x v="0"/>
    <s v="DL:FL"/>
    <m/>
    <m/>
    <n v="1371"/>
    <m/>
    <m/>
    <s v="1/1/2015 00:00:00"/>
    <n v="1"/>
    <s v="SI-TRIP3PHMODEF -- SCO TRIP 3PH MODEF-CAP"/>
    <s v="BU - Distribution - FPC"/>
    <m/>
    <s v="Distribution Line - FL"/>
    <s v="Non-Unitized"/>
    <m/>
    <s v="Florida           "/>
    <s v="Florida           "/>
    <s v="3710 - None"/>
    <s v="None"/>
    <s v="FL-Unspecified-None-None-None"/>
    <s v="None"/>
    <m/>
    <s v="SCO TRIP 3PH MODEF-CAP"/>
  </r>
  <r>
    <x v="0"/>
    <s v="50226-PE Florida Power Delivery"/>
    <x v="1"/>
    <s v="2/1/2015 00:00:00"/>
    <s v="Distribution Line - FL"/>
    <s v="2015"/>
    <s v="20050547"/>
    <x v="365"/>
    <s v="0106000 - Comp Const Unclassified-E"/>
    <s v="D DIS 371-ZZ-INSTAL CUSTMR PR-50226"/>
    <x v="0"/>
    <x v="6"/>
    <s v="Distribution Lines"/>
    <s v="FL"/>
    <x v="1"/>
    <n v="0"/>
    <n v="0"/>
    <n v="0"/>
    <n v="0"/>
    <x v="0"/>
    <s v="DL:FL"/>
    <m/>
    <m/>
    <n v="1371"/>
    <m/>
    <m/>
    <s v="2/1/2015 00:00:00"/>
    <n v="1"/>
    <s v="SYSTEM MODIF - REIMB -- SYSTEM MODIFICATION REIMBURSED - CSTRC"/>
    <s v="BU - Distribution - FPC"/>
    <m/>
    <s v="Distribution Line - FL"/>
    <s v="Non-Unitized"/>
    <m/>
    <s v="Florida           "/>
    <s v="Florida           "/>
    <s v="3710 - None"/>
    <s v="None"/>
    <s v="FL-Unspecified-None-None-None"/>
    <s v="None"/>
    <m/>
    <s v="60562 JAMESTOWN SYS MODIF-R"/>
  </r>
  <r>
    <x v="0"/>
    <s v="50226-PE Florida Power Delivery"/>
    <x v="1"/>
    <s v="2/1/2016 00:00:00"/>
    <s v="Distribution Line - FL"/>
    <s v="2016"/>
    <s v="20050547"/>
    <x v="365"/>
    <s v="0106000 - Comp Const Unclassified-E"/>
    <s v="D DIS 371-ZZ-INSTAL CUSTMR PR-50226"/>
    <x v="0"/>
    <x v="6"/>
    <s v="Distribution Lines"/>
    <s v="FL"/>
    <x v="1"/>
    <n v="0"/>
    <n v="0"/>
    <n v="0"/>
    <n v="0"/>
    <x v="0"/>
    <s v="DL:FL"/>
    <m/>
    <m/>
    <n v="1371"/>
    <m/>
    <m/>
    <s v="2/1/2016 00:00:00"/>
    <n v="1"/>
    <s v="SYSTEM MODIF - REIMB -- SYSTEM MODIFICATION REIMBURSED - CSTRC"/>
    <s v="BU - Distribution - FPC"/>
    <m/>
    <s v="Distribution Line - FL"/>
    <s v="Non-Unitized"/>
    <m/>
    <s v="Florida           "/>
    <s v="Florida           "/>
    <s v="3710 - None"/>
    <s v="None"/>
    <s v="FL-Unspecified-None-None-None"/>
    <s v="None"/>
    <m/>
    <s v="60562 JAMESTOWN SYS MODIF-R"/>
  </r>
  <r>
    <x v="0"/>
    <s v="50226-PE Florida Power Delivery"/>
    <x v="1"/>
    <s v="2/1/2016 00:00:00"/>
    <s v="Distribution Line - FL"/>
    <s v="2016"/>
    <s v="20050548"/>
    <x v="365"/>
    <s v="0106000 - Comp Const Unclassified-E"/>
    <s v="D DIS 371-ZZ-INSTAL CUSTMR PR-50226"/>
    <x v="0"/>
    <x v="6"/>
    <s v="Distribution Lines"/>
    <s v="FL"/>
    <x v="1"/>
    <n v="0"/>
    <n v="0"/>
    <n v="0"/>
    <n v="0"/>
    <x v="0"/>
    <s v="DL:FL"/>
    <m/>
    <m/>
    <n v="1371"/>
    <m/>
    <m/>
    <s v="2/1/2016 00:00:00"/>
    <n v="1"/>
    <s v="SYSTEM MODIF - REIMB -- SYSTEM MODIFICATION REIMBURSED - CSTRC"/>
    <s v="BU - Distribution - FPC"/>
    <m/>
    <s v="Distribution Line - FL"/>
    <s v="Non-Unitized"/>
    <m/>
    <s v="Florida           "/>
    <s v="Florida           "/>
    <s v="3710 - None"/>
    <s v="None"/>
    <s v="FL-Unspecified-None-None-None"/>
    <s v="None"/>
    <m/>
    <s v="60563 APOPKA SYS MODIF-REIMB"/>
  </r>
  <r>
    <x v="0"/>
    <s v="50226-PE Florida Power Delivery"/>
    <x v="1"/>
    <s v="1/1/2016 00:00:00"/>
    <s v="Distribution Line - FL"/>
    <s v="2016"/>
    <s v="20104554"/>
    <x v="365"/>
    <s v="0106000 - Comp Const Unclassified-E"/>
    <s v="D DIS 371-ZZ-INSTAL CUSTMR PR-50226"/>
    <x v="0"/>
    <x v="6"/>
    <s v="Distribution Lines"/>
    <s v="FL"/>
    <x v="1"/>
    <n v="0"/>
    <n v="0"/>
    <n v="0"/>
    <n v="0"/>
    <x v="0"/>
    <s v="DL:FL"/>
    <m/>
    <m/>
    <n v="1371"/>
    <m/>
    <m/>
    <s v="1/1/2016 00:00:00"/>
    <n v="1"/>
    <s v="SL NEW INSTALL-CAP -- FL BLANKET"/>
    <s v="BU - Distribution - FPC"/>
    <m/>
    <s v="Distribution Line - FL"/>
    <s v="Non-Unitized"/>
    <m/>
    <s v="Florida           "/>
    <s v="Florida           "/>
    <s v="3710 - None"/>
    <s v="None"/>
    <s v="FL-Unspecified-None-None-None"/>
    <s v="None"/>
    <m/>
    <s v="FDO AREA LIGHT LED RETROFIT"/>
  </r>
  <r>
    <x v="0"/>
    <s v="50226-PE Florida Power Delivery"/>
    <x v="1"/>
    <s v="1/1/2016 00:00:00"/>
    <s v="Distribution Line - FL"/>
    <s v="2016"/>
    <s v="20059443"/>
    <x v="365"/>
    <s v="0106000 - Comp Const Unclassified-E"/>
    <s v="D DIS 371-ZZ-INSTAL CUSTMR PR-50226"/>
    <x v="0"/>
    <x v="6"/>
    <s v="Distribution Lines"/>
    <s v="FL"/>
    <x v="1"/>
    <n v="0"/>
    <n v="0"/>
    <n v="0"/>
    <n v="0"/>
    <x v="0"/>
    <s v="DL:FL"/>
    <m/>
    <m/>
    <n v="1371"/>
    <m/>
    <m/>
    <s v="1/1/2016 00:00:00"/>
    <n v="1"/>
    <s v="SI-STORM HARD-CAP -- BASE-STORM HARDENING"/>
    <s v="BU - Distribution - FPC"/>
    <m/>
    <s v="Distribution Line - FL"/>
    <s v="Non-Unitized"/>
    <m/>
    <s v="Florida           "/>
    <s v="Florida           "/>
    <s v="3710 - None"/>
    <s v="None"/>
    <s v="FL-Unspecified-None-None-None"/>
    <s v="None"/>
    <m/>
    <s v="BASE-STORM HARDENING"/>
  </r>
  <r>
    <x v="0"/>
    <s v="50226-PE Florida Power Delivery"/>
    <x v="1"/>
    <s v="2/1/2016 00:00:00"/>
    <s v="Distribution Line - FL"/>
    <s v="2016"/>
    <s v="20069644"/>
    <x v="365"/>
    <s v="0106000 - Comp Const Unclassified-E"/>
    <s v="D DIS 371-ZZ-INSTAL CUSTMR PR-50226"/>
    <x v="0"/>
    <x v="6"/>
    <s v="Distribution Lines"/>
    <s v="FL"/>
    <x v="1"/>
    <n v="0"/>
    <n v="0"/>
    <n v="0"/>
    <n v="0"/>
    <x v="0"/>
    <s v="DL:FL"/>
    <m/>
    <m/>
    <n v="1371"/>
    <m/>
    <m/>
    <s v="2/1/2016 00:00:00"/>
    <n v="1"/>
    <s v="SI-TARGETRELIABILITY -- NCR-SI TARGET RELIABILITY"/>
    <s v="BU - Distribution - FPC"/>
    <m/>
    <s v="Distribution Line - FL"/>
    <s v="Non-Unitized"/>
    <m/>
    <s v="Florida           "/>
    <s v="Florida           "/>
    <s v="3710 - None"/>
    <s v="None"/>
    <s v="FL-Unspecified-None-None-None"/>
    <s v="None"/>
    <m/>
    <s v="NCR-SI TARGET RELIABILITY"/>
  </r>
  <r>
    <x v="0"/>
    <s v="50226-PE Florida Power Delivery"/>
    <x v="1"/>
    <s v="1/1/2016 00:00:00"/>
    <s v="Distribution Line - FL"/>
    <s v="2016"/>
    <s v="20062471"/>
    <x v="365"/>
    <s v="0106000 - Comp Const Unclassified-E"/>
    <s v="D DIS 371-ZZ-INSTAL CUSTMR PR-50226"/>
    <x v="0"/>
    <x v="6"/>
    <s v="Distribution Lines"/>
    <s v="FL"/>
    <x v="1"/>
    <n v="0"/>
    <n v="0"/>
    <n v="0"/>
    <n v="0"/>
    <x v="0"/>
    <s v="DL:FL"/>
    <m/>
    <m/>
    <n v="1371"/>
    <m/>
    <m/>
    <s v="1/1/2016 00:00:00"/>
    <n v="1"/>
    <s v="SI-VOLTAGE REGULATORS -- BASE REGULATORS"/>
    <s v="BU - Distribution - FPC"/>
    <m/>
    <s v="Distribution Line - FL"/>
    <s v="Non-Unitized"/>
    <m/>
    <s v="Florida           "/>
    <s v="Florida           "/>
    <s v="3710 - None"/>
    <s v="None"/>
    <s v="FL-Unspecified-None-None-None"/>
    <s v="None"/>
    <m/>
    <s v="BASE REGULATORS"/>
  </r>
  <r>
    <x v="0"/>
    <s v="50226-PE Florida Power Delivery"/>
    <x v="1"/>
    <s v="2/1/2016 00:00:00"/>
    <s v="Distribution Line - FL"/>
    <s v="2016"/>
    <s v="20052998"/>
    <x v="365"/>
    <s v="0106000 - Comp Const Unclassified-E"/>
    <s v="D DIS 371-ZZ-INSTAL CUSTMR PR-50226"/>
    <x v="0"/>
    <x v="6"/>
    <s v="Distribution Lines"/>
    <s v="FL"/>
    <x v="1"/>
    <n v="0"/>
    <n v="0"/>
    <n v="0"/>
    <n v="0"/>
    <x v="0"/>
    <s v="DL:FL"/>
    <m/>
    <m/>
    <n v="1371"/>
    <m/>
    <m/>
    <s v="2/1/2016 00:00:00"/>
    <n v="1"/>
    <s v="SI-NEW ABB RECL-CAP -- NCO BASE-NEW ABB RECLOSER PURCHASES"/>
    <s v="BU - Distribution - FPC"/>
    <m/>
    <s v="Distribution Line - FL"/>
    <s v="Non-Unitized"/>
    <m/>
    <s v="Florida           "/>
    <s v="Florida           "/>
    <s v="3710 - None"/>
    <s v="None"/>
    <s v="FL-Unspecified-None-None-None"/>
    <s v="None"/>
    <m/>
    <s v="NCO BASE-NEW ABBS"/>
  </r>
  <r>
    <x v="0"/>
    <s v="50226-PE Florida Power Delivery"/>
    <x v="1"/>
    <s v="3/1/2016 00:00:00"/>
    <s v="Distribution Line - FL"/>
    <s v="2016"/>
    <s v="20059247"/>
    <x v="365"/>
    <s v="0106000 - Comp Const Unclassified-E"/>
    <s v="D DIS 371-ZZ-INSTAL CUSTMR PR-50226"/>
    <x v="0"/>
    <x v="6"/>
    <s v="Distribution Lines"/>
    <s v="FL"/>
    <x v="1"/>
    <n v="0"/>
    <n v="0"/>
    <n v="0"/>
    <n v="0"/>
    <x v="0"/>
    <s v="DL:FL"/>
    <m/>
    <m/>
    <n v="1371"/>
    <m/>
    <m/>
    <s v="3/1/2016 00:00:00"/>
    <n v="1"/>
    <s v="SI-POLE REPL OPEN -- SCR-BASE-POLE REPLACEMENT-OPEN LOT"/>
    <s v="BU - Distribution - FPC"/>
    <m/>
    <s v="Distribution Line - FL"/>
    <s v="Non-Unitized"/>
    <m/>
    <s v="Florida           "/>
    <s v="Florida           "/>
    <s v="3710 - None"/>
    <s v="None"/>
    <s v="FL-Unspecified-None-None-None"/>
    <s v="None"/>
    <m/>
    <s v="SCR-BASE-POLE REPLACE-OPEN"/>
  </r>
  <r>
    <x v="0"/>
    <s v="50226-PE Florida Power Delivery"/>
    <x v="1"/>
    <s v="2/1/2016 00:00:00"/>
    <s v="Distribution Line - FL"/>
    <s v="2016"/>
    <s v="20065247"/>
    <x v="365"/>
    <s v="0106000 - Comp Const Unclassified-E"/>
    <s v="D DIS 371-ZZ-INSTAL CUSTMR PR-50226"/>
    <x v="0"/>
    <x v="6"/>
    <s v="Distribution Lines"/>
    <s v="FL"/>
    <x v="1"/>
    <n v="0"/>
    <n v="0"/>
    <n v="0"/>
    <n v="0"/>
    <x v="0"/>
    <s v="DL:FL"/>
    <m/>
    <m/>
    <n v="1371"/>
    <m/>
    <m/>
    <s v="2/1/2016 00:00:00"/>
    <n v="1"/>
    <s v="CIR-UG CBL REPL SM-CAP -- 60034 NCR CIR UG CABLE REPLACEMENT SM"/>
    <s v="BU - Distribution - FPC"/>
    <m/>
    <s v="Distribution Line - FL"/>
    <s v="Non-Unitized"/>
    <m/>
    <s v="Florida           "/>
    <s v="Florida           "/>
    <s v="3710 - None"/>
    <s v="None"/>
    <s v="FL-Unspecified-None-None-None"/>
    <s v="None"/>
    <m/>
    <s v="60034 NCR CIR UG CBL REPL SM"/>
  </r>
  <r>
    <x v="0"/>
    <s v="50226-PE Florida Power Delivery"/>
    <x v="1"/>
    <s v="10/1/2008 00:00:00"/>
    <s v="Distribution Line - FL"/>
    <s v="2008"/>
    <s v="20065248"/>
    <x v="365"/>
    <s v="0106000 - Comp Const Unclassified-E"/>
    <s v="D DIS 371-ZZ-INSTAL CUSTMR PR-50226"/>
    <x v="0"/>
    <x v="6"/>
    <s v="Distribution Lines"/>
    <s v="FL"/>
    <x v="1"/>
    <n v="0"/>
    <n v="0"/>
    <n v="0"/>
    <n v="0"/>
    <x v="0"/>
    <s v="DL:FL"/>
    <m/>
    <m/>
    <n v="1371"/>
    <m/>
    <m/>
    <s v="8/1/2016 00:00:00"/>
    <n v="1"/>
    <s v="CIR-UG CBL REPL SM-CAP -- 60034 SCR CIR UG CABLE REPLACEMENT SM"/>
    <s v="BU - Distribution - FPC"/>
    <m/>
    <s v="Distribution Line - FL"/>
    <s v="Non-Unitized"/>
    <m/>
    <s v="Florida           "/>
    <s v="Florida           "/>
    <s v="3710 - None"/>
    <s v="None"/>
    <s v="FL-Unspecified-None-None-None"/>
    <s v="None"/>
    <m/>
    <s v="60034 SCR CIR UG CBL REPL SM"/>
  </r>
  <r>
    <x v="0"/>
    <s v="50226-PE Florida Power Delivery"/>
    <x v="1"/>
    <s v="1/1/2016 00:00:00"/>
    <s v="Distribution Line - FL"/>
    <s v="2016"/>
    <s v="20104799"/>
    <x v="365"/>
    <s v="0106000 - Comp Const Unclassified-E"/>
    <s v="D DIS 371-ZZ-INSTAL CUSTMR PR-50226"/>
    <x v="0"/>
    <x v="6"/>
    <s v="Distribution Lines"/>
    <s v="FL"/>
    <x v="1"/>
    <n v="12"/>
    <n v="31270.15"/>
    <n v="15198.85"/>
    <n v="16071.300000000001"/>
    <x v="0"/>
    <s v="DL:FL"/>
    <m/>
    <m/>
    <n v="1371"/>
    <m/>
    <m/>
    <s v="1/1/2016 00:00:00"/>
    <n v="1"/>
    <s v="RESTORE-OH-CAP -- DEF RELIABILITY ENGINE BLANKET"/>
    <s v="BU - Distribution - FPC"/>
    <m/>
    <s v="Distribution Line - FL"/>
    <s v="Non-Unitized"/>
    <m/>
    <s v="Florida           "/>
    <s v="Florida           "/>
    <s v="3710 - None"/>
    <s v="None"/>
    <s v="FL-Unspecified-None-None-None"/>
    <s v="None"/>
    <m/>
    <s v="DEF RELIABILITY ENGINE BLANKET"/>
  </r>
  <r>
    <x v="0"/>
    <s v="50226-PE Florida Power Delivery"/>
    <x v="1"/>
    <s v="2/1/2016 00:00:00"/>
    <s v="Distribution Line - FL"/>
    <s v="2016"/>
    <s v="20059240"/>
    <x v="365"/>
    <s v="0106000 - Comp Const Unclassified-E"/>
    <s v="D DIS 371-ZZ-INSTAL CUSTMR PR-50226"/>
    <x v="0"/>
    <x v="6"/>
    <s v="Distribution Lines"/>
    <s v="FL"/>
    <x v="1"/>
    <n v="0"/>
    <n v="0"/>
    <n v="0"/>
    <n v="0"/>
    <x v="0"/>
    <s v="DL:FL"/>
    <m/>
    <m/>
    <n v="1371"/>
    <m/>
    <m/>
    <s v="2/1/2016 00:00:00"/>
    <n v="1"/>
    <s v="SI-POLE REPL CLOSED -- NCO-BASE-POLE REPLACEMENT-CLOSED LOT"/>
    <s v="BU - Distribution - FPC"/>
    <m/>
    <s v="Distribution Line - FL"/>
    <s v="Non-Unitized"/>
    <m/>
    <s v="Florida           "/>
    <s v="Florida           "/>
    <s v="3710 - None"/>
    <s v="None"/>
    <s v="FL-Unspecified-None-None-None"/>
    <s v="None"/>
    <m/>
    <s v="NCO-BASE-POLE REPLACE-CLOSED"/>
  </r>
  <r>
    <x v="0"/>
    <s v="50226-PE Florida Power Delivery"/>
    <x v="1"/>
    <s v="2/1/2016 00:00:00"/>
    <s v="Distribution Line - FL"/>
    <s v="2016"/>
    <s v="20050530"/>
    <x v="365"/>
    <s v="0106000 - Comp Const Unclassified-E"/>
    <s v="D DIS 371-ZZ-INSTAL CUSTMR PR-50226"/>
    <x v="0"/>
    <x v="6"/>
    <s v="Distribution Lines"/>
    <s v="FL"/>
    <x v="1"/>
    <n v="0"/>
    <n v="0"/>
    <n v="0"/>
    <n v="0"/>
    <x v="0"/>
    <s v="DL:FL"/>
    <m/>
    <m/>
    <n v="1371"/>
    <m/>
    <m/>
    <s v="2/1/2016 00:00:00"/>
    <n v="1"/>
    <s v="SYSTEM MODIF - REIMB -- SYSTEM MODIFICATION REIMB - CSTRC"/>
    <s v="BU - Distribution - FPC"/>
    <m/>
    <s v="Distribution Line - FL"/>
    <s v="Non-Unitized"/>
    <m/>
    <s v="Florida           "/>
    <s v="Florida           "/>
    <s v="3710 - None"/>
    <s v="None"/>
    <s v="FL-Unspecified-None-None-None"/>
    <s v="None"/>
    <m/>
    <s v="60414 LONGWOOD SYS MODIF REIMB"/>
  </r>
  <r>
    <x v="0"/>
    <s v="50226-PE Florida Power Delivery"/>
    <x v="1"/>
    <s v="1/1/2014 00:00:00"/>
    <s v="Distribution Line - FL"/>
    <s v="2014"/>
    <s v="20059233"/>
    <x v="365"/>
    <s v="0106000 - Comp Const Unclassified-E"/>
    <s v="D DIS 371-ZZ-INSTAL CUSTMR PR-50226"/>
    <x v="0"/>
    <x v="6"/>
    <s v="Distribution Lines"/>
    <s v="FL"/>
    <x v="1"/>
    <n v="0"/>
    <n v="0"/>
    <n v="0"/>
    <n v="0"/>
    <x v="0"/>
    <s v="DL:FL"/>
    <m/>
    <m/>
    <n v="1371"/>
    <m/>
    <m/>
    <s v="1/1/2014 00:00:00"/>
    <n v="1"/>
    <s v="SI-POLE JU CLOSED -- SCO-BASE-JOINT USE PLACE REPLACE-CLOSED LOT"/>
    <s v="BU - Distribution - FPC"/>
    <m/>
    <s v="Distribution Line - FL"/>
    <s v="Non-Unitized"/>
    <m/>
    <s v="Florida           "/>
    <s v="Florida           "/>
    <s v="3710 - None"/>
    <s v="None"/>
    <s v="FL-Unspecified-None-None-None"/>
    <s v="None"/>
    <m/>
    <s v="SCO-BASE-JU REPLACE-CLOSED"/>
  </r>
  <r>
    <x v="0"/>
    <s v="50226-PE Florida Power Delivery"/>
    <x v="1"/>
    <s v="2/1/2019 00:00:00"/>
    <s v="Distribution Line - FL"/>
    <s v="2019"/>
    <s v="20059231"/>
    <x v="365"/>
    <s v="0106000 - Comp Const Unclassified-E"/>
    <s v="D DIS 371-ZZ-INSTAL CUSTMR PR-50226"/>
    <x v="0"/>
    <x v="6"/>
    <s v="Distribution Lines"/>
    <s v="FL"/>
    <x v="1"/>
    <n v="2"/>
    <n v="1125.92"/>
    <n v="237"/>
    <n v="888.92000000000007"/>
    <x v="0"/>
    <s v="DL:FL"/>
    <m/>
    <m/>
    <n v="1371"/>
    <m/>
    <m/>
    <s v="2/1/2019 00:00:00"/>
    <n v="1"/>
    <s v="SI-NETWORK REPL-CAP -- BASE-NETWORK CABLE REPLACEMENTS"/>
    <s v="BU - Distribution - FPC"/>
    <m/>
    <s v="Distribution Line - FL"/>
    <s v="Non-Unitized"/>
    <m/>
    <s v="Florida           "/>
    <s v="Florida           "/>
    <s v="3710 - None"/>
    <s v="None"/>
    <s v="FL-Unspecified-None-None-None"/>
    <s v="None"/>
    <m/>
    <s v="FL BASE-NETWORK CABLE"/>
  </r>
  <r>
    <x v="0"/>
    <s v="50226-PE Florida Power Delivery"/>
    <x v="1"/>
    <s v="2/1/2019 00:00:00"/>
    <s v="Distribution Line - FL"/>
    <s v="2019"/>
    <s v="20062471"/>
    <x v="365"/>
    <s v="0106000 - Comp Const Unclassified-E"/>
    <s v="D DIS 371-ZZ-INSTAL CUSTMR PR-50226"/>
    <x v="0"/>
    <x v="6"/>
    <s v="Distribution Lines"/>
    <s v="FL"/>
    <x v="1"/>
    <n v="2"/>
    <n v="0"/>
    <n v="0"/>
    <n v="0"/>
    <x v="0"/>
    <s v="DL:FL"/>
    <m/>
    <m/>
    <n v="1371"/>
    <m/>
    <m/>
    <s v="2/1/2019 00:00:00"/>
    <n v="1"/>
    <s v="SI-VOLTAGE REGULATORS -- BASE REGULATORS"/>
    <s v="BU - Distribution - FPC"/>
    <m/>
    <s v="Distribution Line - FL"/>
    <s v="Non-Unitized"/>
    <m/>
    <s v="Florida           "/>
    <s v="Florida           "/>
    <s v="3710 - None"/>
    <s v="None"/>
    <s v="FL-Unspecified-None-None-None"/>
    <s v="None"/>
    <m/>
    <s v="FL BASE REGULATORS"/>
  </r>
  <r>
    <x v="0"/>
    <s v="50226-PE Florida Power Delivery"/>
    <x v="1"/>
    <s v="9/1/2019 00:00:00"/>
    <s v="Distribution Line - FL"/>
    <s v="2019"/>
    <s v="LBANNER"/>
    <x v="365"/>
    <s v="0106000 - Comp Const Unclassified-E"/>
    <s v="D DIS 371-ZZ-INSTAL CUSTMR PR-50226"/>
    <x v="0"/>
    <x v="6"/>
    <s v="Distribution Lines"/>
    <s v="FL"/>
    <x v="1"/>
    <n v="4"/>
    <n v="670.4"/>
    <n v="141.12"/>
    <n v="529.28"/>
    <x v="0"/>
    <s v="DL:FL"/>
    <m/>
    <m/>
    <n v="1371"/>
    <m/>
    <m/>
    <s v="9/1/2019 00:00:00"/>
    <n v="1"/>
    <s v="DEF Streetlight Electric Banners"/>
    <s v="BU - Distribution - FPC"/>
    <m/>
    <s v="Distribution Line - FL"/>
    <s v="Non-Unitized"/>
    <m/>
    <s v="Florida           "/>
    <s v="Florida           "/>
    <s v="3710 - None"/>
    <s v="None"/>
    <s v="FL-Unspecified-None-None-None"/>
    <s v="None"/>
    <m/>
    <s v="DEF Streetlight Electric Banners"/>
  </r>
  <r>
    <x v="0"/>
    <s v="50226-PE Florida Power Delivery"/>
    <x v="1"/>
    <s v="4/1/2015 00:00:00"/>
    <s v="Distribution Line - FL"/>
    <s v="2015"/>
    <s v="20099406"/>
    <x v="365"/>
    <s v="0106000 - Comp Const Unclassified-E"/>
    <s v="D DIS 371-ZZ-INSTAL CUSTMR PR-50226"/>
    <x v="0"/>
    <x v="6"/>
    <s v="Distribution Lines"/>
    <s v="FL"/>
    <x v="1"/>
    <n v="0"/>
    <n v="0"/>
    <n v="0"/>
    <n v="0"/>
    <x v="0"/>
    <s v="DL:FL"/>
    <m/>
    <m/>
    <n v="1371"/>
    <m/>
    <m/>
    <s v="4/1/2015 00:00:00"/>
    <n v="1"/>
    <s v="DOT RELOCATION-CAP -- RELOCATE FACILITIES IN CONFLICT WITH ORANGE COUNTY ROAD IMPROVEMENT PROJECT"/>
    <s v="BU - Distribution - FPC"/>
    <m/>
    <s v="Distribution Line - FL"/>
    <s v="Non-Unitized"/>
    <m/>
    <s v="Florida           "/>
    <s v="Florida           "/>
    <s v="3710 - None"/>
    <s v="None"/>
    <s v="FL-Unspecified-None-None-None"/>
    <s v="None"/>
    <m/>
    <s v="CANADIAN CT UG FEEDER RELOCAT"/>
  </r>
  <r>
    <x v="0"/>
    <s v="50226-PE Florida Power Delivery"/>
    <x v="1"/>
    <s v="10/1/1990 00:00:00"/>
    <s v="Distribution Line - FL"/>
    <s v="1990"/>
    <s v="70570-00096"/>
    <x v="365"/>
    <s v="0101000 - Property, Plant, &amp; Equipm"/>
    <s v="D DIS 371-ZZ-INSTAL CUSTMR PR-50226"/>
    <x v="29"/>
    <x v="6"/>
    <s v="Distribution Lines"/>
    <s v="FL"/>
    <x v="1"/>
    <n v="1"/>
    <n v="1"/>
    <n v="1"/>
    <n v="0"/>
    <x v="0"/>
    <s v="DL:FL"/>
    <m/>
    <m/>
    <n v="1371"/>
    <m/>
    <m/>
    <s v="10/1/1990 00:00:00"/>
    <n v="1"/>
    <s v="FRAME W/ASSORTED PLATES M-1-Serial Number: N/A"/>
    <s v="BU - Distribution - FPC"/>
    <m/>
    <s v="Distribution Line - FL"/>
    <s v="PEF Property Group"/>
    <m/>
    <s v="Florida           "/>
    <s v="Florida           "/>
    <s v="3710 - None"/>
    <s v="None"/>
    <s v="FL-Unspecified-None-None-None"/>
    <s v="None"/>
    <m/>
    <s v="FRAME W/ASSORTED PLATES M-1"/>
  </r>
  <r>
    <x v="0"/>
    <s v="50226-PE Florida Power Delivery"/>
    <x v="1"/>
    <s v="7/1/1992 00:00:00"/>
    <s v="Distribution Line - FL"/>
    <s v="1992"/>
    <s v="70500-02036"/>
    <x v="365"/>
    <s v="0101000 - Property, Plant, &amp; Equipm"/>
    <s v="D DIS 371-ZZ-INSTAL CUSTMR PR-50226"/>
    <x v="29"/>
    <x v="6"/>
    <s v="Distribution Lines"/>
    <s v="FL"/>
    <x v="1"/>
    <n v="1"/>
    <n v="0"/>
    <n v="0"/>
    <n v="0"/>
    <x v="0"/>
    <s v="DL:FL"/>
    <m/>
    <m/>
    <n v="1371"/>
    <m/>
    <m/>
    <s v="2/1/1993 00:00:00"/>
    <n v="1"/>
    <s v="FRAME SWBRD-Serial Number: N/A"/>
    <s v="BU - Distribution - FPC"/>
    <m/>
    <s v="Distribution Line - FL"/>
    <s v="PEF Property Group"/>
    <m/>
    <s v="Florida           "/>
    <s v="Florida           "/>
    <s v="3710 - None"/>
    <s v="None"/>
    <s v="FL-Unspecified-None-None-None"/>
    <s v="None"/>
    <m/>
    <s v="FRAME SWBRD"/>
  </r>
  <r>
    <x v="0"/>
    <s v="50226-PE Florida Power Delivery"/>
    <x v="1"/>
    <s v="10/1/1999 00:00:00"/>
    <s v="Distribution Line - FL"/>
    <s v="1999"/>
    <s v="70600-10292"/>
    <x v="365"/>
    <s v="0101000 - Property, Plant, &amp; Equipm"/>
    <s v="D DIS 371-ZZ-INSTAL CUSTMR PR-50226"/>
    <x v="29"/>
    <x v="6"/>
    <s v="Distribution Lines"/>
    <s v="FL"/>
    <x v="1"/>
    <n v="1"/>
    <n v="1494"/>
    <n v="1493.89"/>
    <n v="0.11"/>
    <x v="0"/>
    <s v="DL:FL"/>
    <m/>
    <m/>
    <n v="1371"/>
    <m/>
    <m/>
    <s v="10/1/1999 00:00:00"/>
    <n v="1"/>
    <s v="DC PANEL 10 CKT            S-Serial Number: N/A"/>
    <s v="BU - Distribution - FPC"/>
    <m/>
    <s v="Distribution Line - FL"/>
    <s v="PEF Property Group"/>
    <m/>
    <s v="Florida           "/>
    <s v="Florida           "/>
    <s v="3710 - None"/>
    <s v="None"/>
    <s v="FL-Unspecified-None-None-None"/>
    <s v="None"/>
    <m/>
    <s v="DC PANEL 10 CKT            S"/>
  </r>
  <r>
    <x v="0"/>
    <s v="50226-PE Florida Power Delivery"/>
    <x v="1"/>
    <s v="4/30/2009 00:00:00"/>
    <s v="Distribution Line - FL"/>
    <s v="2009"/>
    <s v="20072387"/>
    <x v="365"/>
    <s v="0101000 - Property, Plant, &amp; Equipm"/>
    <s v="D DIS 371-ZZ-INSTAL CUSTMR PR-50226"/>
    <x v="1"/>
    <x v="6"/>
    <s v="Distribution Lines"/>
    <s v="FL"/>
    <x v="1"/>
    <n v="1"/>
    <n v="231317.46"/>
    <n v="217416.5"/>
    <n v="13900.960000000001"/>
    <x v="2"/>
    <s v="DL:FL"/>
    <m/>
    <m/>
    <n v="1371"/>
    <m/>
    <m/>
    <s v="4/1/2009 00:00:00"/>
    <n v="1"/>
    <s v="GENERATORS ON CUSTOMER PREMIS"/>
    <s v="BU - Distribution - FPC"/>
    <m/>
    <s v="Distribution Line - FL"/>
    <s v="PEF Property Group"/>
    <m/>
    <s v="Florida           "/>
    <s v="Florida           "/>
    <s v="3710 - None"/>
    <s v="None"/>
    <s v="FL-Unspecified-None-None-None"/>
    <s v="None"/>
    <m/>
    <s v="Work Order Addition"/>
  </r>
  <r>
    <x v="0"/>
    <s v="50226-PE Florida Power Delivery"/>
    <x v="1"/>
    <s v="5/1/1971 00:00:00"/>
    <s v="Distribution Line - FL"/>
    <s v="1971"/>
    <s v="110F7-03358"/>
    <x v="365"/>
    <s v="0101000 - Property, Plant, &amp; Equipm"/>
    <s v="D DIS 371-ZZ-INSTAL CUSTMR PR-50226"/>
    <x v="56"/>
    <x v="6"/>
    <s v="Distribution Lines"/>
    <s v="FL"/>
    <x v="1"/>
    <n v="2"/>
    <n v="705"/>
    <n v="705"/>
    <n v="0"/>
    <x v="0"/>
    <s v="DL:FL"/>
    <m/>
    <m/>
    <n v="1371"/>
    <m/>
    <m/>
    <s v="5/1/1971 00:00:00"/>
    <n v="1"/>
    <s v="STRUCTURE STEEL H-FRAME 69KV-Serial Number: N/A"/>
    <s v="BU - Distribution - FPC"/>
    <m/>
    <s v="Distribution Line - FL"/>
    <s v="PEF Property Group"/>
    <m/>
    <s v="Florida           "/>
    <s v="Florida           "/>
    <s v="3710 - None"/>
    <s v="None"/>
    <s v="FL-Unspecified-None-None-None"/>
    <s v="None"/>
    <m/>
    <s v="STRUCTURE STEEL H-FRAME 69KV"/>
  </r>
  <r>
    <x v="0"/>
    <s v="50226-PE Florida Power Delivery"/>
    <x v="1"/>
    <s v="10/1/1994 00:00:00"/>
    <s v="Distribution Line - FL"/>
    <s v="1994"/>
    <s v="71000-06472"/>
    <x v="365"/>
    <s v="0101000 - Property, Plant, &amp; Equipm"/>
    <s v="D DIS 371-ZZ-INSTAL CUSTMR PR-50226"/>
    <x v="37"/>
    <x v="6"/>
    <s v="Distribution Lines"/>
    <s v="FL"/>
    <x v="1"/>
    <n v="1"/>
    <n v="2317"/>
    <n v="2317"/>
    <n v="0"/>
    <x v="0"/>
    <s v="DL:FL"/>
    <m/>
    <m/>
    <n v="1371"/>
    <m/>
    <m/>
    <s v="2/1/1995 00:00:00"/>
    <n v="1"/>
    <s v="YAGI ANTENNA 173.21 MHZ-Serial Number: N/A"/>
    <s v="BU - Distribution - FPC"/>
    <m/>
    <s v="Distribution Line - FL"/>
    <s v="PEF Property Group"/>
    <m/>
    <s v="Florida           "/>
    <s v="Florida           "/>
    <s v="3710 - None"/>
    <s v="None"/>
    <s v="FL-Unspecified-None-None-None"/>
    <s v="None"/>
    <m/>
    <s v="YAGI ANTENNA 173.21 MHZ"/>
  </r>
  <r>
    <x v="0"/>
    <s v="50226-PE Florida Power Delivery"/>
    <x v="1"/>
    <s v="6/1/1966 00:00:00"/>
    <s v="Distribution Line - FL"/>
    <s v="1966"/>
    <s v="JE 11-23-89"/>
    <x v="365"/>
    <s v="0101000 - Property, Plant, &amp; Equipm"/>
    <s v="D DIS 371-ZZ-INSTAL CUSTMR PR-50226"/>
    <x v="31"/>
    <x v="6"/>
    <s v="Distribution Lines"/>
    <s v="FL"/>
    <x v="1"/>
    <n v="0"/>
    <n v="0"/>
    <n v="0"/>
    <n v="0"/>
    <x v="0"/>
    <s v="DL:FL"/>
    <m/>
    <m/>
    <n v="1371"/>
    <m/>
    <m/>
    <s v="6/1/1966 00:00:00"/>
    <n v="1"/>
    <s v="METER DSM W63-Serial Number: N/A"/>
    <s v="BU - Distribution - FPC"/>
    <m/>
    <s v="Distribution Line - FL"/>
    <s v="PEF Property Group"/>
    <m/>
    <s v="Florida           "/>
    <s v="Florida           "/>
    <s v="3710 - None"/>
    <s v="None"/>
    <s v="FL-Unspecified-None-None-None"/>
    <s v="None"/>
    <m/>
    <s v="METER DSM W63"/>
  </r>
  <r>
    <x v="0"/>
    <s v="50226-PE Florida Power Delivery"/>
    <x v="1"/>
    <s v="6/1/1945 00:00:00"/>
    <s v="Distribution Line - FL"/>
    <s v="1945"/>
    <s v="JE 09-23-82"/>
    <x v="365"/>
    <s v="0101000 - Property, Plant, &amp; Equipm"/>
    <s v="D DIS 371-ZZ-INSTAL CUSTMR PR-50226"/>
    <x v="31"/>
    <x v="6"/>
    <s v="Distribution Lines"/>
    <s v="FL"/>
    <x v="1"/>
    <n v="0"/>
    <n v="0"/>
    <n v="0"/>
    <n v="0"/>
    <x v="0"/>
    <s v="DL:FL"/>
    <m/>
    <m/>
    <n v="1371"/>
    <m/>
    <m/>
    <s v="6/1/1945 00:00:00"/>
    <n v="1"/>
    <s v="KWH METER DSW-63 5A 120V 3W-Serial Number: N/A"/>
    <s v="BU - Distribution - FPC"/>
    <m/>
    <s v="Distribution Line - FL"/>
    <s v="PEF Property Group"/>
    <m/>
    <s v="Florida           "/>
    <s v="Florida           "/>
    <s v="3710 - None"/>
    <s v="None"/>
    <s v="FL-Unspecified-None-None-None"/>
    <s v="None"/>
    <m/>
    <s v="KWH METER DSW-63 5A 120V 3W"/>
  </r>
  <r>
    <x v="0"/>
    <s v="50226-PE Florida Power Delivery"/>
    <x v="1"/>
    <s v="6/1/1945 00:00:00"/>
    <s v="Distribution Line - FL"/>
    <s v="1945"/>
    <s v="JE 09-23-82"/>
    <x v="365"/>
    <s v="0101000 - Property, Plant, &amp; Equipm"/>
    <s v="D DIS 371-ZZ-INSTAL CUSTMR PR-50226"/>
    <x v="31"/>
    <x v="6"/>
    <s v="Distribution Lines"/>
    <s v="FL"/>
    <x v="1"/>
    <n v="0"/>
    <n v="0"/>
    <n v="0"/>
    <n v="0"/>
    <x v="0"/>
    <s v="DL:FL"/>
    <m/>
    <m/>
    <n v="1371"/>
    <m/>
    <m/>
    <s v="6/1/1945 00:00:00"/>
    <n v="1"/>
    <s v="METER DSW-63-Serial Number: N/A"/>
    <s v="BU - Distribution - FPC"/>
    <m/>
    <s v="Distribution Line - FL"/>
    <s v="PEF Property Group"/>
    <m/>
    <s v="Florida           "/>
    <s v="Florida           "/>
    <s v="3710 - None"/>
    <s v="None"/>
    <s v="FL-Unspecified-None-None-None"/>
    <s v="None"/>
    <m/>
    <s v="METER DSW-63"/>
  </r>
  <r>
    <x v="0"/>
    <s v="50226-PE Florida Power Delivery"/>
    <x v="1"/>
    <s v="6/1/1958 00:00:00"/>
    <s v="Distribution Line - FL"/>
    <s v="1958"/>
    <s v="JE 11-23-86"/>
    <x v="365"/>
    <s v="0101000 - Property, Plant, &amp; Equipm"/>
    <s v="D DIS 371-ZZ-INSTAL CUSTMR PR-50226"/>
    <x v="31"/>
    <x v="6"/>
    <s v="Distribution Lines"/>
    <s v="FL"/>
    <x v="1"/>
    <n v="3"/>
    <n v="384"/>
    <n v="384"/>
    <n v="0"/>
    <x v="0"/>
    <s v="DL:FL"/>
    <m/>
    <m/>
    <n v="1371"/>
    <m/>
    <m/>
    <s v="6/1/1958 00:00:00"/>
    <n v="1"/>
    <s v="METER VW-64A-Serial Number: N/A"/>
    <s v="BU - Distribution - FPC"/>
    <m/>
    <s v="Distribution Line - FL"/>
    <s v="PEF Property Group"/>
    <m/>
    <s v="Florida           "/>
    <s v="Florida           "/>
    <s v="3710 - None"/>
    <s v="None"/>
    <s v="FL-Unspecified-None-None-None"/>
    <s v="None"/>
    <m/>
    <s v="METER VW-64A"/>
  </r>
  <r>
    <x v="0"/>
    <s v="50226-PE Florida Power Delivery"/>
    <x v="1"/>
    <s v="10/1/1986 00:00:00"/>
    <s v="Distribution Line - FL"/>
    <s v="1986"/>
    <s v="71070-01255"/>
    <x v="365"/>
    <s v="0101000 - Property, Plant, &amp; Equipm"/>
    <s v="D DIS 371-ZZ-INSTAL CUSTMR PR-50226"/>
    <x v="31"/>
    <x v="6"/>
    <s v="Distribution Lines"/>
    <s v="FL"/>
    <x v="1"/>
    <n v="0"/>
    <n v="0"/>
    <n v="0"/>
    <n v="0"/>
    <x v="0"/>
    <s v="DL:FL"/>
    <m/>
    <m/>
    <n v="1371"/>
    <m/>
    <m/>
    <s v="10/1/1986 00:00:00"/>
    <n v="1"/>
    <s v="TRANSDUCER WATT/VAR-Serial Number: N/A"/>
    <s v="BU - Distribution - FPC"/>
    <m/>
    <s v="Distribution Line - FL"/>
    <s v="PEF Property Group"/>
    <m/>
    <s v="Florida           "/>
    <s v="Florida           "/>
    <s v="3710 - None"/>
    <s v="None"/>
    <s v="FL-Unspecified-None-None-None"/>
    <s v="None"/>
    <m/>
    <s v="TRANSDUCER WATT/VAR"/>
  </r>
  <r>
    <x v="0"/>
    <s v="50226-PE Florida Power Delivery"/>
    <x v="1"/>
    <s v="5/1/1999 00:00:00"/>
    <s v="Distribution Line - FL"/>
    <s v="1999"/>
    <s v="70450-14621"/>
    <x v="365"/>
    <s v="0101000 - Property, Plant, &amp; Equipm"/>
    <s v="D DIS 371-ZZ-INSTAL CUSTMR PR-50226"/>
    <x v="31"/>
    <x v="6"/>
    <s v="Distribution Lines"/>
    <s v="FL"/>
    <x v="1"/>
    <n v="1"/>
    <n v="19911"/>
    <n v="19909.48"/>
    <n v="1.52"/>
    <x v="0"/>
    <s v="DL:FL"/>
    <m/>
    <m/>
    <n v="1371"/>
    <m/>
    <m/>
    <s v="2/1/2000 00:00:00"/>
    <n v="1"/>
    <s v="RELAY CABINET W/ METERS-Serial Number: N/A"/>
    <s v="BU - Distribution - FPC"/>
    <m/>
    <s v="Distribution Line - FL"/>
    <s v="PEF Property Group"/>
    <m/>
    <s v="Florida           "/>
    <s v="Florida           "/>
    <s v="3710 - None"/>
    <s v="None"/>
    <s v="FL-Unspecified-None-None-None"/>
    <s v="None"/>
    <m/>
    <s v="RELAY CABINET W/ METERS"/>
  </r>
  <r>
    <x v="0"/>
    <s v="50226-PE Florida Power Delivery"/>
    <x v="1"/>
    <s v="6/1/1945 00:00:00"/>
    <s v="Distribution Line - FL"/>
    <s v="1945"/>
    <s v="JE 09-23-82"/>
    <x v="365"/>
    <s v="0101000 - Property, Plant, &amp; Equipm"/>
    <s v="D DIS 371-ZZ-INSTAL CUSTMR PR-50226"/>
    <x v="27"/>
    <x v="6"/>
    <s v="Distribution Lines"/>
    <s v="FL"/>
    <x v="1"/>
    <n v="10"/>
    <n v="4684"/>
    <n v="4684"/>
    <n v="0"/>
    <x v="0"/>
    <s v="DL:FL"/>
    <m/>
    <m/>
    <n v="1371"/>
    <m/>
    <m/>
    <s v="6/1/1945 00:00:00"/>
    <n v="1"/>
    <s v="AUX RELAY MR-3-Serial Number: N/A"/>
    <s v="BU - Distribution - FPC"/>
    <m/>
    <s v="Distribution Line - FL"/>
    <s v="PEF Property Group"/>
    <m/>
    <s v="Florida           "/>
    <s v="Florida           "/>
    <s v="3710 - None"/>
    <s v="None"/>
    <s v="FL-Unspecified-None-None-None"/>
    <s v="None"/>
    <m/>
    <s v="AUX RELAY MR-3"/>
  </r>
  <r>
    <x v="0"/>
    <s v="50226-PE Florida Power Delivery"/>
    <x v="1"/>
    <s v="6/1/1945 00:00:00"/>
    <s v="Distribution Line - FL"/>
    <s v="1945"/>
    <s v="JE 09-23-82"/>
    <x v="365"/>
    <s v="0101000 - Property, Plant, &amp; Equipm"/>
    <s v="D DIS 371-ZZ-INSTAL CUSTMR PR-50226"/>
    <x v="27"/>
    <x v="6"/>
    <s v="Distribution Lines"/>
    <s v="FL"/>
    <x v="1"/>
    <n v="2"/>
    <n v="631"/>
    <n v="631"/>
    <n v="0"/>
    <x v="0"/>
    <s v="DL:FL"/>
    <m/>
    <m/>
    <n v="1371"/>
    <m/>
    <m/>
    <s v="6/1/1945 00:00:00"/>
    <n v="1"/>
    <s v="AUX RELAY-Serial Number: N/A"/>
    <s v="BU - Distribution - FPC"/>
    <m/>
    <s v="Distribution Line - FL"/>
    <s v="PEF Property Group"/>
    <m/>
    <s v="Florida           "/>
    <s v="Florida           "/>
    <s v="3710 - None"/>
    <s v="None"/>
    <s v="FL-Unspecified-None-None-None"/>
    <s v="None"/>
    <m/>
    <s v="AUX RELAY"/>
  </r>
  <r>
    <x v="0"/>
    <s v="50226-PE Florida Power Delivery"/>
    <x v="1"/>
    <s v="6/1/1948 00:00:00"/>
    <s v="Distribution Line - FL"/>
    <s v="1948"/>
    <s v="JE 05-23-75"/>
    <x v="365"/>
    <s v="0101000 - Property, Plant, &amp; Equipm"/>
    <s v="D DIS 371-ZZ-INSTAL CUSTMR PR-50226"/>
    <x v="27"/>
    <x v="6"/>
    <s v="Distribution Lines"/>
    <s v="FL"/>
    <x v="1"/>
    <n v="2"/>
    <n v="482"/>
    <n v="482"/>
    <n v="0"/>
    <x v="0"/>
    <s v="DL:FL"/>
    <m/>
    <m/>
    <n v="1371"/>
    <m/>
    <m/>
    <s v="6/1/1948 00:00:00"/>
    <n v="1"/>
    <s v="AUXILIARY RELAYS MR-3-Serial Number: N/A"/>
    <s v="BU - Distribution - FPC"/>
    <m/>
    <s v="Distribution Line - FL"/>
    <s v="PEF Property Group"/>
    <m/>
    <s v="Florida           "/>
    <s v="Florida           "/>
    <s v="3710 - None"/>
    <s v="None"/>
    <s v="FL-Unspecified-None-None-None"/>
    <s v="None"/>
    <m/>
    <s v="AUXILIARY RELAYS MR-3"/>
  </r>
  <r>
    <x v="0"/>
    <s v="50226-PE Florida Power Delivery"/>
    <x v="1"/>
    <s v="7/1/1978 00:00:00"/>
    <s v="Distribution Line - FL"/>
    <s v="1978"/>
    <s v="70550-13808"/>
    <x v="365"/>
    <s v="0101000 - Property, Plant, &amp; Equipm"/>
    <s v="D DIS 371-ZZ-INSTAL CUSTMR PR-50226"/>
    <x v="27"/>
    <x v="6"/>
    <s v="Distribution Lines"/>
    <s v="FL"/>
    <x v="1"/>
    <n v="2"/>
    <n v="335"/>
    <n v="335"/>
    <n v="0"/>
    <x v="0"/>
    <s v="DL:FL"/>
    <m/>
    <m/>
    <n v="1371"/>
    <m/>
    <m/>
    <s v="7/1/1978 00:00:00"/>
    <n v="1"/>
    <s v="RELAY-Serial Number: N/A"/>
    <s v="BU - Distribution - FPC"/>
    <m/>
    <s v="Distribution Line - FL"/>
    <s v="PEF Property Group"/>
    <m/>
    <s v="Florida           "/>
    <s v="Florida           "/>
    <s v="3710 - None"/>
    <s v="None"/>
    <s v="FL-Unspecified-None-None-None"/>
    <s v="None"/>
    <m/>
    <s v="RELAY"/>
  </r>
  <r>
    <x v="0"/>
    <s v="50226-PE Florida Power Delivery"/>
    <x v="1"/>
    <s v="10/1/1999 00:00:00"/>
    <s v="Distribution Line - FL"/>
    <s v="1999"/>
    <s v="70600-10292"/>
    <x v="365"/>
    <s v="0101000 - Property, Plant, &amp; Equipm"/>
    <s v="D DIS 371-ZZ-INSTAL CUSTMR PR-50226"/>
    <x v="27"/>
    <x v="6"/>
    <s v="Distribution Lines"/>
    <s v="FL"/>
    <x v="1"/>
    <n v="2"/>
    <n v="16011"/>
    <n v="16009.78"/>
    <n v="1.22"/>
    <x v="0"/>
    <s v="DL:FL"/>
    <m/>
    <m/>
    <n v="1371"/>
    <m/>
    <m/>
    <s v="10/1/1999 00:00:00"/>
    <n v="1"/>
    <s v="RLY SEL-221-16             1-Serial Number: N/A"/>
    <s v="BU - Distribution - FPC"/>
    <m/>
    <s v="Distribution Line - FL"/>
    <s v="PEF Property Group"/>
    <m/>
    <s v="Florida           "/>
    <s v="Florida           "/>
    <s v="3710 - None"/>
    <s v="None"/>
    <s v="FL-Unspecified-None-None-None"/>
    <s v="None"/>
    <m/>
    <s v="RLY SEL-221-16             1"/>
  </r>
  <r>
    <x v="0"/>
    <s v="50226-PE Florida Power Delivery"/>
    <x v="1"/>
    <s v="2/1/1985 00:00:00"/>
    <s v="Distribution Line - FL"/>
    <s v="1985"/>
    <s v="71070-03944"/>
    <x v="365"/>
    <s v="0101000 - Property, Plant, &amp; Equipm"/>
    <s v="D DIS 371-ZZ-INSTAL CUSTMR PR-50226"/>
    <x v="26"/>
    <x v="6"/>
    <s v="Distribution Lines"/>
    <s v="FL"/>
    <x v="1"/>
    <n v="1"/>
    <n v="4338"/>
    <n v="4338"/>
    <n v="0"/>
    <x v="0"/>
    <s v="DL:FL"/>
    <m/>
    <m/>
    <n v="1371"/>
    <m/>
    <m/>
    <s v="2/1/1985 00:00:00"/>
    <n v="1"/>
    <s v="POTENTIAL TRANSFORMERS 69KV-Serial Number: N/A"/>
    <s v="BU - Distribution - FPC"/>
    <m/>
    <s v="Distribution Line - FL"/>
    <s v="PEF Property Group"/>
    <m/>
    <s v="Florida           "/>
    <s v="Florida           "/>
    <s v="3710 - None"/>
    <s v="None"/>
    <s v="FL-Unspecified-None-None-None"/>
    <s v="None"/>
    <m/>
    <s v="POTENTIAL TRANSFORMERS 69KV"/>
  </r>
  <r>
    <x v="0"/>
    <s v="50226-PE Florida Power Delivery"/>
    <x v="1"/>
    <s v="10/1/1999 00:00:00"/>
    <s v="Distribution Line - FL"/>
    <s v="1999"/>
    <s v="70600-10291"/>
    <x v="365"/>
    <s v="0101000 - Property, Plant, &amp; Equipm"/>
    <s v="D DIS 371-ZZ-INSTAL CUSTMR PR-50226"/>
    <x v="26"/>
    <x v="6"/>
    <s v="Distribution Lines"/>
    <s v="FL"/>
    <x v="1"/>
    <n v="0"/>
    <n v="0"/>
    <n v="0"/>
    <n v="0"/>
    <x v="0"/>
    <s v="DL:FL"/>
    <m/>
    <m/>
    <n v="1371"/>
    <m/>
    <m/>
    <s v="10/1/1999 00:00:00"/>
    <n v="1"/>
    <s v="POT TRANSF 7.2KV        2050-Serial Number: 5682468"/>
    <s v="BU - Distribution - FPC"/>
    <m/>
    <s v="Distribution Line - FL"/>
    <s v="PEF Property Group"/>
    <m/>
    <s v="Florida           "/>
    <s v="Florida           "/>
    <s v="3710 - None"/>
    <s v="None"/>
    <s v="FL-Unspecified-None-None-None"/>
    <s v="None"/>
    <m/>
    <s v="POT TRANSF 7.2KV        2050"/>
  </r>
  <r>
    <x v="0"/>
    <s v="50226-PE Florida Power Delivery"/>
    <x v="1"/>
    <s v="2/1/1985 00:00:00"/>
    <s v="Distribution Line - FL"/>
    <s v="1985"/>
    <s v="71070-03944"/>
    <x v="365"/>
    <s v="0101000 - Property, Plant, &amp; Equipm"/>
    <s v="D DIS 371-ZZ-INSTAL CUSTMR PR-50226"/>
    <x v="26"/>
    <x v="6"/>
    <s v="Distribution Lines"/>
    <s v="FL"/>
    <x v="1"/>
    <n v="0"/>
    <n v="0"/>
    <n v="0"/>
    <n v="0"/>
    <x v="0"/>
    <s v="DL:FL"/>
    <m/>
    <m/>
    <n v="1371"/>
    <m/>
    <m/>
    <s v="2/1/1985 00:00:00"/>
    <n v="1"/>
    <s v="POTENTIAL TRANSFORMER 69KV-Serial Number: N/A"/>
    <s v="BU - Distribution - FPC"/>
    <m/>
    <s v="Distribution Line - FL"/>
    <s v="PEF Property Group"/>
    <m/>
    <s v="Florida           "/>
    <s v="Florida           "/>
    <s v="3710 - None"/>
    <s v="None"/>
    <s v="FL-Unspecified-None-None-None"/>
    <s v="None"/>
    <m/>
    <s v="POTENTIAL TRANSFORMER 69KV"/>
  </r>
  <r>
    <x v="0"/>
    <s v="50226-PE Florida Power Delivery"/>
    <x v="1"/>
    <s v="11/1/1988 00:00:00"/>
    <s v="Distribution Line - FL"/>
    <s v="1988"/>
    <s v="71070-09165"/>
    <x v="365"/>
    <s v="0101000 - Property, Plant, &amp; Equipm"/>
    <s v="D DIS 371-ZZ-INSTAL CUSTMR PR-50226"/>
    <x v="25"/>
    <x v="6"/>
    <s v="Distribution Lines"/>
    <s v="FL"/>
    <x v="1"/>
    <n v="4"/>
    <n v="17276"/>
    <n v="17276"/>
    <n v="0"/>
    <x v="0"/>
    <s v="DL:FL"/>
    <m/>
    <m/>
    <n v="1371"/>
    <m/>
    <m/>
    <s v="11/1/1988 00:00:00"/>
    <n v="1"/>
    <s v="CURRENT TRANSFORMER 69KV-Serial Number: N/A"/>
    <s v="BU - Distribution - FPC"/>
    <m/>
    <s v="Distribution Line - FL"/>
    <s v="PEF Property Group"/>
    <m/>
    <s v="Florida           "/>
    <s v="Florida           "/>
    <s v="3710 - None"/>
    <s v="None"/>
    <s v="FL-Unspecified-None-None-None"/>
    <s v="None"/>
    <m/>
    <s v="CURRENT TRANSFORMER 69KV"/>
  </r>
  <r>
    <x v="0"/>
    <s v="50226-PE Florida Power Delivery"/>
    <x v="1"/>
    <s v="5/1/1971 00:00:00"/>
    <s v="Distribution Line - FL"/>
    <s v="1971"/>
    <s v="110F7-03358"/>
    <x v="365"/>
    <s v="0101000 - Property, Plant, &amp; Equipm"/>
    <s v="D DIS 371-ZZ-INSTAL CUSTMR PR-50226"/>
    <x v="25"/>
    <x v="6"/>
    <s v="Distribution Lines"/>
    <s v="FL"/>
    <x v="1"/>
    <n v="2"/>
    <n v="3468"/>
    <n v="3468"/>
    <n v="0"/>
    <x v="0"/>
    <s v="DL:FL"/>
    <m/>
    <m/>
    <n v="1371"/>
    <m/>
    <m/>
    <s v="5/1/1971 00:00:00"/>
    <n v="1"/>
    <s v="CURRENT TRANSFORMERS 69KV-Serial Number: N/A"/>
    <s v="BU - Distribution - FPC"/>
    <m/>
    <s v="Distribution Line - FL"/>
    <s v="PEF Property Group"/>
    <m/>
    <s v="Florida           "/>
    <s v="Florida           "/>
    <s v="3710 - None"/>
    <s v="None"/>
    <s v="FL-Unspecified-None-None-None"/>
    <s v="None"/>
    <m/>
    <s v="CURRENT TRANSFORMERS 69KV"/>
  </r>
  <r>
    <x v="0"/>
    <s v="50226-PE Florida Power Delivery"/>
    <x v="1"/>
    <s v="7/1/1999 00:00:00"/>
    <s v="Distribution Line - FL"/>
    <s v="1999"/>
    <s v="70450-13921"/>
    <x v="365"/>
    <s v="0101000 - Property, Plant, &amp; Equipm"/>
    <s v="D DIS 371-ZZ-INSTAL CUSTMR PR-50226"/>
    <x v="25"/>
    <x v="6"/>
    <s v="Distribution Lines"/>
    <s v="FL"/>
    <x v="1"/>
    <n v="0"/>
    <n v="0"/>
    <n v="0"/>
    <n v="0"/>
    <x v="0"/>
    <s v="DL:FL"/>
    <m/>
    <m/>
    <n v="1371"/>
    <m/>
    <m/>
    <s v="2/1/2000 00:00:00"/>
    <n v="1"/>
    <s v="CT 25KV-Serial Number: 6909656"/>
    <s v="BU - Distribution - FPC"/>
    <m/>
    <s v="Distribution Line - FL"/>
    <s v="PEF Property Group"/>
    <m/>
    <s v="Florida           "/>
    <s v="Florida           "/>
    <s v="3710 - None"/>
    <s v="None"/>
    <s v="FL-Unspecified-None-None-None"/>
    <s v="None"/>
    <m/>
    <s v="CT 25KV"/>
  </r>
  <r>
    <x v="0"/>
    <s v="50226-PE Florida Power Delivery"/>
    <x v="1"/>
    <s v="10/1/1999 00:00:00"/>
    <s v="Distribution Line - FL"/>
    <s v="1999"/>
    <s v="70600-10291"/>
    <x v="365"/>
    <s v="0101000 - Property, Plant, &amp; Equipm"/>
    <s v="D DIS 371-ZZ-INSTAL CUSTMR PR-50226"/>
    <x v="45"/>
    <x v="6"/>
    <s v="Distribution Lines"/>
    <s v="FL"/>
    <x v="1"/>
    <n v="2"/>
    <n v="21253"/>
    <n v="21251.38"/>
    <n v="1.62"/>
    <x v="0"/>
    <s v="DL:FL"/>
    <m/>
    <m/>
    <n v="1371"/>
    <m/>
    <m/>
    <s v="10/1/1999 00:00:00"/>
    <n v="1"/>
    <s v="SW VB 69KV 1200A-Serial Number: N/A"/>
    <s v="BU - Distribution - FPC"/>
    <m/>
    <s v="Distribution Line - FL"/>
    <s v="PEF Property Group"/>
    <m/>
    <s v="Florida           "/>
    <s v="Florida           "/>
    <s v="3710 - None"/>
    <s v="None"/>
    <s v="FL-Unspecified-None-None-None"/>
    <s v="None"/>
    <m/>
    <s v="SW VB 69KV 1200A"/>
  </r>
  <r>
    <x v="0"/>
    <s v="50226-PE Florida Power Delivery"/>
    <x v="1"/>
    <s v="11/1/1978 00:00:00"/>
    <s v="Distribution Line - FL"/>
    <s v="1978"/>
    <s v="70550-13807"/>
    <x v="365"/>
    <s v="0101000 - Property, Plant, &amp; Equipm"/>
    <s v="D DIS 371-ZZ-INSTAL CUSTMR PR-50226"/>
    <x v="35"/>
    <x v="6"/>
    <s v="Distribution Lines"/>
    <s v="FL"/>
    <x v="1"/>
    <n v="0"/>
    <n v="0"/>
    <n v="0"/>
    <n v="0"/>
    <x v="0"/>
    <s v="DL:FL"/>
    <m/>
    <m/>
    <n v="1371"/>
    <m/>
    <m/>
    <s v="11/1/1978 00:00:00"/>
    <n v="1"/>
    <s v="TRANSDUCER WT-Serial Number: N/A"/>
    <s v="BU - Distribution - FPC"/>
    <m/>
    <s v="Distribution Line - FL"/>
    <s v="PEF Property Group"/>
    <m/>
    <s v="Florida           "/>
    <s v="Florida           "/>
    <s v="3710 - None"/>
    <s v="None"/>
    <s v="FL-Unspecified-None-None-None"/>
    <s v="None"/>
    <m/>
    <s v="TRANSDUCER WT"/>
  </r>
  <r>
    <x v="0"/>
    <s v="50226-PE Florida Power Delivery"/>
    <x v="1"/>
    <s v="5/1/1991 00:00:00"/>
    <s v="Distribution Line - FL"/>
    <s v="1991"/>
    <s v="70570-00071"/>
    <x v="365"/>
    <s v="0101000 - Property, Plant, &amp; Equipm"/>
    <s v="D DIS 371-ZZ-INSTAL CUSTMR PR-50226"/>
    <x v="28"/>
    <x v="6"/>
    <s v="Distribution Lines"/>
    <s v="FL"/>
    <x v="1"/>
    <n v="1"/>
    <n v="8727"/>
    <n v="8727"/>
    <n v="0"/>
    <x v="0"/>
    <s v="DL:FL"/>
    <m/>
    <m/>
    <n v="1371"/>
    <m/>
    <m/>
    <s v="5/1/1991 00:00:00"/>
    <n v="1"/>
    <s v="REMOTE TERMINAL UNIT L&amp;N-Serial Number: N/A"/>
    <s v="BU - Distribution - FPC"/>
    <m/>
    <s v="Distribution Line - FL"/>
    <s v="PEF Property Group"/>
    <m/>
    <s v="Florida           "/>
    <s v="Florida           "/>
    <s v="3710 - None"/>
    <s v="None"/>
    <s v="FL-Unspecified-None-None-None"/>
    <s v="None"/>
    <m/>
    <s v="REMOTE TERMINAL UNIT L&amp;N"/>
  </r>
  <r>
    <x v="0"/>
    <s v="50226-PE Florida Power Delivery"/>
    <x v="1"/>
    <s v="8/1/1978 00:00:00"/>
    <s v="Distribution Line - FL"/>
    <s v="1978"/>
    <s v="70550-13809"/>
    <x v="365"/>
    <s v="0101000 - Property, Plant, &amp; Equipm"/>
    <s v="D DIS 371-ZZ-INSTAL CUSTMR PR-50226"/>
    <x v="28"/>
    <x v="6"/>
    <s v="Distribution Lines"/>
    <s v="FL"/>
    <x v="1"/>
    <n v="1"/>
    <n v="7724"/>
    <n v="7724"/>
    <n v="0"/>
    <x v="0"/>
    <s v="DL:FL"/>
    <m/>
    <m/>
    <n v="1371"/>
    <m/>
    <m/>
    <s v="8/1/1978 00:00:00"/>
    <n v="1"/>
    <s v="SUPERVISORY REMOTE W/CABINET-Serial Number: N/A"/>
    <s v="BU - Distribution - FPC"/>
    <m/>
    <s v="Distribution Line - FL"/>
    <s v="PEF Property Group"/>
    <m/>
    <s v="Florida           "/>
    <s v="Florida           "/>
    <s v="3710 - None"/>
    <s v="None"/>
    <s v="FL-Unspecified-None-None-None"/>
    <s v="None"/>
    <m/>
    <s v="SUPERVISORY REMOTE W/CABINET"/>
  </r>
  <r>
    <x v="0"/>
    <s v="50226-PE Florida Power Delivery"/>
    <x v="1"/>
    <s v="3/1/1978 00:00:00"/>
    <s v="Distribution Line - FL"/>
    <s v="1978"/>
    <s v="70560-13811"/>
    <x v="365"/>
    <s v="0101000 - Property, Plant, &amp; Equipm"/>
    <s v="D DIS 371-ZZ-INSTAL CUSTMR PR-50226"/>
    <x v="28"/>
    <x v="6"/>
    <s v="Distribution Lines"/>
    <s v="FL"/>
    <x v="1"/>
    <n v="1"/>
    <n v="7456"/>
    <n v="7456"/>
    <n v="0"/>
    <x v="0"/>
    <s v="DL:FL"/>
    <m/>
    <m/>
    <n v="1371"/>
    <m/>
    <m/>
    <s v="3/1/1978 00:00:00"/>
    <n v="1"/>
    <s v="SUPERVISORY REMOTE 2010 L&amp;N-Serial Number: N/A"/>
    <s v="BU - Distribution - FPC"/>
    <m/>
    <s v="Distribution Line - FL"/>
    <s v="PEF Property Group"/>
    <m/>
    <s v="Florida           "/>
    <s v="Florida           "/>
    <s v="3710 - None"/>
    <s v="None"/>
    <s v="FL-Unspecified-None-None-None"/>
    <s v="None"/>
    <m/>
    <s v="SUPERVISORY REMOTE 2010 L&amp;N"/>
  </r>
  <r>
    <x v="0"/>
    <s v="50226-PE Florida Power Delivery"/>
    <x v="1"/>
    <s v="10/1/1990 00:00:00"/>
    <s v="Distribution Line - FL"/>
    <s v="1990"/>
    <s v="70570-00095"/>
    <x v="365"/>
    <s v="0101000 - Property, Plant, &amp; Equipm"/>
    <s v="D DIS 371-ZZ-INSTAL CUSTMR PR-50226"/>
    <x v="30"/>
    <x v="6"/>
    <s v="Distribution Lines"/>
    <s v="FL"/>
    <x v="1"/>
    <n v="1"/>
    <n v="1"/>
    <n v="1"/>
    <n v="0"/>
    <x v="0"/>
    <s v="DL:FL"/>
    <m/>
    <m/>
    <n v="1371"/>
    <m/>
    <m/>
    <s v="10/1/1990 00:00:00"/>
    <n v="1"/>
    <s v="REMOTE TERMINAL W/END OF BLD-Serial Number: N/A"/>
    <s v="BU - Distribution - FPC"/>
    <m/>
    <s v="Distribution Line - FL"/>
    <s v="PEF Property Group"/>
    <m/>
    <s v="Florida           "/>
    <s v="Florida           "/>
    <s v="3710 - None"/>
    <s v="None"/>
    <s v="FL-Unspecified-None-None-None"/>
    <s v="None"/>
    <m/>
    <s v="REMOTE TERMINAL W/END OF BLD"/>
  </r>
  <r>
    <x v="0"/>
    <s v="50226-PE Florida Power Delivery"/>
    <x v="1"/>
    <s v="1/1/1993 00:00:00"/>
    <s v="Distribution Line - FL"/>
    <s v="1993"/>
    <s v="71000-06162"/>
    <x v="365"/>
    <s v="0101000 - Property, Plant, &amp; Equipm"/>
    <s v="D DIS 371-ZZ-INSTAL CUSTMR PR-50226"/>
    <x v="30"/>
    <x v="6"/>
    <s v="Distribution Lines"/>
    <s v="FL"/>
    <x v="1"/>
    <n v="1"/>
    <n v="0"/>
    <n v="0"/>
    <n v="0"/>
    <x v="0"/>
    <s v="DL:FL"/>
    <m/>
    <m/>
    <n v="1371"/>
    <m/>
    <m/>
    <s v="10/1/1993 00:00:00"/>
    <n v="1"/>
    <s v="POWER SUPPLY FOR RTU-Serial Number: N/A"/>
    <s v="BU - Distribution - FPC"/>
    <m/>
    <s v="Distribution Line - FL"/>
    <s v="PEF Property Group"/>
    <m/>
    <s v="Florida           "/>
    <s v="Florida           "/>
    <s v="3710 - None"/>
    <s v="None"/>
    <s v="FL-Unspecified-None-None-None"/>
    <s v="None"/>
    <m/>
    <s v="POWER SUPPLY FOR RTU"/>
  </r>
  <r>
    <x v="0"/>
    <s v="50226-PE Florida Power Delivery"/>
    <x v="1"/>
    <s v="5/1/2007 00:00:00"/>
    <s v="Distribution Line - FL"/>
    <s v="2007"/>
    <s v="44444444"/>
    <x v="365"/>
    <s v="0101000 - Property, Plant, &amp; Equipm"/>
    <s v="D DIS 371-ZZ-INSTAL CUSTMR PR-50226"/>
    <x v="22"/>
    <x v="6"/>
    <s v="Distribution Lines"/>
    <s v="FL"/>
    <x v="1"/>
    <n v="245"/>
    <n v="33885.14"/>
    <n v="33082.9"/>
    <n v="802.24"/>
    <x v="0"/>
    <s v="DL:FL"/>
    <m/>
    <m/>
    <n v="1371"/>
    <m/>
    <m/>
    <s v="8/1/2007 00:00:00"/>
    <n v="1"/>
    <s v="LIGHTING ARRESTORS-LA-LA-37122220000"/>
    <s v="BU - Distribution - FPC"/>
    <m/>
    <s v="Distribution Line - FL"/>
    <s v="PEF Property Group"/>
    <m/>
    <s v="Florida           "/>
    <s v="Florida           "/>
    <s v="3710 - None"/>
    <s v="None"/>
    <s v="FL-Unspecified-None-None-None"/>
    <s v="None"/>
    <m/>
    <s v="New Addition"/>
  </r>
  <r>
    <x v="0"/>
    <s v="50226-PE Florida Power Delivery"/>
    <x v="1"/>
    <s v="7/16/2008 00:00:00"/>
    <s v="Distribution Line - FL"/>
    <s v="2008"/>
    <s v="20022478"/>
    <x v="365"/>
    <s v="0101000 - Property, Plant, &amp; Equipm"/>
    <s v="D DIS 371-ZZ-INSTAL CUSTMR PR-50226"/>
    <x v="22"/>
    <x v="6"/>
    <s v="Distribution Lines"/>
    <s v="FL"/>
    <x v="1"/>
    <n v="0"/>
    <n v="0"/>
    <n v="0"/>
    <n v="0"/>
    <x v="0"/>
    <s v="DL:FL"/>
    <m/>
    <m/>
    <n v="1371"/>
    <m/>
    <m/>
    <s v="9/1/2008 00:00:00"/>
    <n v="1"/>
    <s v="LIGHTING ARRESTORS-LA-LA-37122220000"/>
    <s v="BU - Distribution - FPC"/>
    <m/>
    <s v="Distribution Line - FL"/>
    <s v="PEF Property Group"/>
    <m/>
    <s v="Florida           "/>
    <s v="Florida           "/>
    <s v="3710 - None"/>
    <s v="None"/>
    <s v="FL-Unspecified-None-None-None"/>
    <s v="None"/>
    <m/>
    <s v="Work Order Addition"/>
  </r>
  <r>
    <x v="0"/>
    <s v="50226-PE Florida Power Delivery"/>
    <x v="1"/>
    <s v="10/1/1994 00:00:00"/>
    <s v="Distribution Line - FL"/>
    <s v="1994"/>
    <s v="71000-06472"/>
    <x v="365"/>
    <s v="0101000 - Property, Plant, &amp; Equipm"/>
    <s v="D DIS 371-ZZ-INSTAL CUSTMR PR-50226"/>
    <x v="49"/>
    <x v="6"/>
    <s v="Distribution Lines"/>
    <s v="FL"/>
    <x v="1"/>
    <n v="1"/>
    <n v="1467"/>
    <n v="1467"/>
    <n v="0"/>
    <x v="0"/>
    <s v="DL:FL"/>
    <m/>
    <m/>
    <n v="1371"/>
    <m/>
    <m/>
    <s v="2/1/1995 00:00:00"/>
    <n v="1"/>
    <s v="RADIO RECEIVER FP 2695D-Serial Number: N/A"/>
    <s v="BU - Distribution - FPC"/>
    <m/>
    <s v="Distribution Line - FL"/>
    <s v="PEF Property Group"/>
    <m/>
    <s v="Florida           "/>
    <s v="Florida           "/>
    <s v="3710 - None"/>
    <s v="None"/>
    <s v="FL-Unspecified-None-None-None"/>
    <s v="None"/>
    <m/>
    <s v="RADIO RECEIVER FP 2695D"/>
  </r>
  <r>
    <x v="0"/>
    <s v="50226-PE Florida Power Delivery"/>
    <x v="1"/>
    <s v="6/1/1945 00:00:00"/>
    <s v="Distribution Line - FL"/>
    <s v="1945"/>
    <s v="JE 09-23-82"/>
    <x v="365"/>
    <s v="0101000 - Property, Plant, &amp; Equipm"/>
    <s v="D DIS 371-ZZ-INSTAL CUSTMR PR-50226"/>
    <x v="46"/>
    <x v="6"/>
    <s v="Distribution Lines"/>
    <s v="FL"/>
    <x v="1"/>
    <n v="2"/>
    <n v="828"/>
    <n v="828"/>
    <n v="0"/>
    <x v="0"/>
    <s v="DL:FL"/>
    <m/>
    <m/>
    <n v="1371"/>
    <m/>
    <m/>
    <s v="6/1/1945 00:00:00"/>
    <n v="1"/>
    <s v="MAGNETIC CARTRIDGE RECORDER-Serial Number: N/A"/>
    <s v="BU - Distribution - FPC"/>
    <m/>
    <s v="Distribution Line - FL"/>
    <s v="PEF Property Group"/>
    <m/>
    <s v="Florida           "/>
    <s v="Florida           "/>
    <s v="3710 - None"/>
    <s v="None"/>
    <s v="FL-Unspecified-None-None-None"/>
    <s v="None"/>
    <m/>
    <s v="MAGNETIC CARTRIDGE RECORDER"/>
  </r>
  <r>
    <x v="0"/>
    <s v="50226-PE Florida Power Delivery"/>
    <x v="1"/>
    <s v="6/1/1966 00:00:00"/>
    <s v="Distribution Line - FL"/>
    <s v="1966"/>
    <s v="JE 11-23-89"/>
    <x v="365"/>
    <s v="0101000 - Property, Plant, &amp; Equipm"/>
    <s v="D DIS 371-ZZ-INSTAL CUSTMR PR-50226"/>
    <x v="46"/>
    <x v="6"/>
    <s v="Distribution Lines"/>
    <s v="FL"/>
    <x v="1"/>
    <n v="2"/>
    <n v="2566"/>
    <n v="2566"/>
    <n v="0"/>
    <x v="0"/>
    <s v="DL:FL"/>
    <m/>
    <m/>
    <n v="1371"/>
    <m/>
    <m/>
    <s v="6/1/1966 00:00:00"/>
    <n v="1"/>
    <s v="DATA RECORDER MCR-2-Serial Number: N/A"/>
    <s v="BU - Distribution - FPC"/>
    <m/>
    <s v="Distribution Line - FL"/>
    <s v="PEF Property Group"/>
    <m/>
    <s v="Florida           "/>
    <s v="Florida           "/>
    <s v="3710 - None"/>
    <s v="None"/>
    <s v="FL-Unspecified-None-None-None"/>
    <s v="None"/>
    <m/>
    <s v="DATA RECORDER MCR-2"/>
  </r>
  <r>
    <x v="0"/>
    <s v="50226-PE Florida Power Delivery"/>
    <x v="1"/>
    <s v="10/1/1999 00:00:00"/>
    <s v="Distribution Line - FL"/>
    <s v="1999"/>
    <s v="70600-10292"/>
    <x v="365"/>
    <s v="0101000 - Property, Plant, &amp; Equipm"/>
    <s v="D DIS 371-ZZ-INSTAL CUSTMR PR-50226"/>
    <x v="34"/>
    <x v="6"/>
    <s v="Distribution Lines"/>
    <s v="FL"/>
    <x v="1"/>
    <n v="5"/>
    <n v="3858"/>
    <n v="3857.71"/>
    <n v="0.28999999999999998"/>
    <x v="0"/>
    <s v="DL:FL"/>
    <m/>
    <m/>
    <n v="1371"/>
    <m/>
    <m/>
    <s v="10/1/1999 00:00:00"/>
    <n v="1"/>
    <s v="STR-WF 69/115KV 1PH INST-Serial Number: N/A"/>
    <s v="BU - Distribution - FPC"/>
    <m/>
    <s v="Distribution Line - FL"/>
    <s v="PEF Property Group"/>
    <m/>
    <s v="Florida           "/>
    <s v="Florida           "/>
    <s v="3710 - None"/>
    <s v="None"/>
    <s v="FL-Unspecified-None-None-None"/>
    <s v="None"/>
    <m/>
    <s v="STR-WF 69/115KV 1PH INST"/>
  </r>
  <r>
    <x v="0"/>
    <s v="50226-PE Florida Power Delivery"/>
    <x v="1"/>
    <s v="1/1/2014 00:00:00"/>
    <s v="Operating Centers (Dist.) - FL"/>
    <s v="2014"/>
    <s v="20087318"/>
    <x v="365"/>
    <s v="0106000 - Comp Const Unclassified-E"/>
    <s v="D DIS 371-ZZ-INSTAL CUSTMR PR-50226"/>
    <x v="0"/>
    <x v="28"/>
    <s v="General Plant"/>
    <s v="FL"/>
    <x v="1"/>
    <n v="1"/>
    <n v="0"/>
    <n v="0"/>
    <n v="0"/>
    <x v="0"/>
    <s v="WHOCZZZ"/>
    <m/>
    <m/>
    <n v="1371"/>
    <m/>
    <m/>
    <s v="1/1/2014 00:00:00"/>
    <n v="1"/>
    <s v="GENERAL PLANT -- 60425D SCO GROUND ROD DRIVER"/>
    <s v="BU - Energy Solutions - FPC"/>
    <m/>
    <s v="WALSINGHAM OPERATING CENTER - NO BUILDING - WHOCZZZ"/>
    <s v="Non-Unitized"/>
    <m/>
    <s v="Florida           "/>
    <s v="Florida           "/>
    <s v="3710 - None"/>
    <s v="None"/>
    <s v="FL-Unspecified-None-None-None"/>
    <s v="None"/>
    <m/>
    <s v="60425D SCO GROUND ROD DRIVER"/>
  </r>
  <r>
    <x v="0"/>
    <s v="50226-PE Florida Power Delivery"/>
    <x v="1"/>
    <s v="1/1/2014 00:00:00"/>
    <s v="Operating Centers (Dist.) - FL"/>
    <s v="2014"/>
    <s v="20092401"/>
    <x v="365"/>
    <s v="0106000 - Comp Const Unclassified-E"/>
    <s v="D DIS 371-ZZ-INSTAL CUSTMR PR-50226"/>
    <x v="0"/>
    <x v="4"/>
    <s v="General Plant"/>
    <s v="FL"/>
    <x v="1"/>
    <n v="1"/>
    <n v="0"/>
    <n v="0"/>
    <n v="0"/>
    <x v="0"/>
    <s v="WGOCZZZ"/>
    <m/>
    <m/>
    <n v="1371"/>
    <m/>
    <m/>
    <s v="1/1/2014 00:00:00"/>
    <n v="1"/>
    <s v="GENERAL PLANT -- 60412D SCR AM-UHF RFI LOCATOR"/>
    <s v="BU - Energy Solutions - FPC"/>
    <m/>
    <s v="WINTER GARDEN OPERATING CENTER - WGOCZZZ"/>
    <s v="Non-Unitized"/>
    <m/>
    <s v="Florida           "/>
    <s v="Florida           "/>
    <s v="3710 - None"/>
    <s v="None"/>
    <s v="FL-Orange-City of Winter Garden-St Johns WMD-65WG"/>
    <s v="None"/>
    <m/>
    <s v="60412D SCR AM-UHF RFI LOCATOR"/>
  </r>
  <r>
    <x v="0"/>
    <s v="50226-PE Florida Power Delivery"/>
    <x v="1"/>
    <s v="6/1/1948 00:00:00"/>
    <s v="Transmission Substation - FL"/>
    <s v="1948"/>
    <s v="JE 05-23-75"/>
    <x v="365"/>
    <s v="0101000 - Property, Plant, &amp; Equipm"/>
    <s v="D DIS 371-ZZ-INSTAL CUSTMR PR-50226"/>
    <x v="31"/>
    <x v="95"/>
    <s v="Transmission Substation"/>
    <s v="FL"/>
    <x v="1"/>
    <n v="0"/>
    <n v="0"/>
    <n v="0"/>
    <n v="0"/>
    <x v="0"/>
    <s v="15540286"/>
    <m/>
    <m/>
    <n v="1371"/>
    <m/>
    <m/>
    <s v="6/1/1948 00:00:00"/>
    <n v="1"/>
    <s v="METER DSW-63 30 3W 120V 5A-Serial Number: N/A"/>
    <s v="BU - Transmission - FPC"/>
    <m/>
    <s v="NOBLETON SUB (WREC)   6760     County: HERNANDO"/>
    <s v="PEF Property Group"/>
    <m/>
    <s v="Florida           "/>
    <s v="Florida           "/>
    <s v="3710 - None"/>
    <s v="None"/>
    <s v="FL-Unspecified-None-None-None"/>
    <s v="None"/>
    <m/>
    <s v="METER DSW-63 30 3W 120V 5A"/>
  </r>
  <r>
    <x v="0"/>
    <s v="50226-PE Florida Power Delivery"/>
    <x v="1"/>
    <s v="6/1/1945 00:00:00"/>
    <s v="Transmission Substation - FL"/>
    <s v="1945"/>
    <s v="JE 09-23-82"/>
    <x v="365"/>
    <s v="0101000 - Property, Plant, &amp; Equipm"/>
    <s v="D DIS 371-ZZ-INSTAL CUSTMR PR-50226"/>
    <x v="26"/>
    <x v="95"/>
    <s v="Transmission Substation"/>
    <s v="FL"/>
    <x v="1"/>
    <n v="1"/>
    <n v="1618"/>
    <n v="1618"/>
    <n v="0"/>
    <x v="0"/>
    <s v="15540286"/>
    <m/>
    <m/>
    <n v="1371"/>
    <m/>
    <m/>
    <s v="6/1/1945 00:00:00"/>
    <n v="1"/>
    <s v="POTENTIAL TRANSFORMERS 69KV-Serial Number: N/A"/>
    <s v="BU - Transmission - FPC"/>
    <m/>
    <s v="NOBLETON SUB (WREC)   6760     County: HERNANDO"/>
    <s v="PEF Property Group"/>
    <m/>
    <s v="Florida           "/>
    <s v="Florida           "/>
    <s v="3710 - None"/>
    <s v="None"/>
    <s v="FL-Unspecified-None-None-None"/>
    <s v="None"/>
    <m/>
    <s v="POTENTIAL TRANSFORMERS 69KV"/>
  </r>
  <r>
    <x v="0"/>
    <s v="50226-PE Florida Power Delivery"/>
    <x v="1"/>
    <s v="6/1/1966 00:00:00"/>
    <s v="Transmission Substation - FL"/>
    <s v="1966"/>
    <s v="JE 11-23-89"/>
    <x v="365"/>
    <s v="0101000 - Property, Plant, &amp; Equipm"/>
    <s v="D DIS 371-ZZ-INSTAL CUSTMR PR-50226"/>
    <x v="31"/>
    <x v="96"/>
    <s v="Transmission Substation"/>
    <s v="FL"/>
    <x v="1"/>
    <n v="0"/>
    <n v="0"/>
    <n v="0"/>
    <n v="0"/>
    <x v="0"/>
    <s v="15539944"/>
    <m/>
    <m/>
    <n v="1371"/>
    <m/>
    <m/>
    <s v="6/1/1966 00:00:00"/>
    <n v="1"/>
    <s v="METER -DSMW63-Serial Number: N/A                                                                                                                                                                                                                              "/>
    <s v="BU - Transmission - FPC"/>
    <m/>
    <s v="SHADY HILLS ROAD POWER STATION - 7012ZZZ"/>
    <s v="PEF Property Group"/>
    <m/>
    <s v="Florida           "/>
    <s v="Florida           "/>
    <s v="3710 - None"/>
    <s v="None"/>
    <s v="FL-Pasco-None-MS Fire-Green Basin-10FD"/>
    <s v="None"/>
    <m/>
    <s v="METER -DSMW63                      "/>
  </r>
  <r>
    <x v="0"/>
    <s v="50226-PE Florida Power Delivery"/>
    <x v="1"/>
    <s v="6/1/1945 00:00:00"/>
    <s v="Transmission Substation - FL"/>
    <s v="1945"/>
    <s v="JE 12-23-73"/>
    <x v="365"/>
    <s v="0101000 - Property, Plant, &amp; Equipm"/>
    <s v="D DIS 371-ZZ-INSTAL CUSTMR PR-50226"/>
    <x v="31"/>
    <x v="87"/>
    <s v="Transmission Substation"/>
    <s v="FL"/>
    <x v="1"/>
    <n v="0"/>
    <n v="0"/>
    <n v="0"/>
    <n v="0"/>
    <x v="0"/>
    <s v="15540270"/>
    <m/>
    <m/>
    <n v="1371"/>
    <m/>
    <m/>
    <s v="6/1/1945 00:00:00"/>
    <n v="1"/>
    <s v="METER DSW-63 5A 120V 3W 30-Serial Number: N/A"/>
    <s v="BU - Transmission - FPC"/>
    <m/>
    <s v="BRICKYARD, TALQUIN COOP - GADSDEN COUNTY - D6007ZZ"/>
    <s v="PEF Property Group"/>
    <m/>
    <s v="Florida           "/>
    <s v="Florida           "/>
    <s v="3710 - None"/>
    <s v="None"/>
    <s v="FL-Unspecified-None-None-None"/>
    <s v="None"/>
    <m/>
    <s v="METER DSW-63 5A 120V 3W 30"/>
  </r>
  <r>
    <x v="0"/>
    <s v="50226-PE Florida Power Delivery"/>
    <x v="1"/>
    <s v="1/1/2014 00:00:00"/>
    <s v="Operating Centers (Dist.) - FL"/>
    <s v="2014"/>
    <s v="20092408"/>
    <x v="365"/>
    <s v="0106000 - Comp Const Unclassified-E"/>
    <s v="D DIS 371-ZZ-INSTAL CUSTMR PR-50226"/>
    <x v="0"/>
    <x v="2"/>
    <s v="General Plant"/>
    <s v="FL"/>
    <x v="1"/>
    <n v="1"/>
    <n v="0"/>
    <n v="0"/>
    <n v="0"/>
    <x v="0"/>
    <s v="FAAS 4420"/>
    <m/>
    <m/>
    <n v="1371"/>
    <m/>
    <m/>
    <s v="1/1/2014 00:00:00"/>
    <n v="1"/>
    <s v="GENERAL PLANT -- 60320D NCR 15 TON BATTERY PRESS"/>
    <m/>
    <m/>
    <s v="LONGWOOD OPERATION CENTER; FAAS CODE 4420, SEMINOLE COUNTY"/>
    <s v="Non-Unitized"/>
    <m/>
    <s v="Florida           "/>
    <s v="Florida           "/>
    <s v="3710 - None"/>
    <s v="None"/>
    <s v="FL-Seminole-City of Longwood-St. Johns WMD-L1"/>
    <s v="None"/>
    <m/>
    <s v="60320D NCR 15TON BATTERY PRESS"/>
  </r>
  <r>
    <x v="0"/>
    <s v="50226-PE Florida Power Delivery"/>
    <x v="1"/>
    <s v="1/1/2004 00:00:00"/>
    <s v="Distribution Substation - FL"/>
    <s v="2004"/>
    <s v="JE 09-23-82"/>
    <x v="365"/>
    <s v="0101000 - Property, Plant, &amp; Equipm"/>
    <s v="D DIS 371-ZZ-INSTAL CUSTMR PR-50226"/>
    <x v="26"/>
    <x v="85"/>
    <s v="Distribution Substation"/>
    <s v="FL"/>
    <x v="1"/>
    <n v="1"/>
    <n v="1618"/>
    <n v="1611.18"/>
    <n v="6.82"/>
    <x v="0"/>
    <s v="15540763"/>
    <m/>
    <m/>
    <n v="1371"/>
    <m/>
    <m/>
    <s v="6/1/1945 00:00:00"/>
    <n v="1"/>
    <s v="POTENTIAL TRANSFORMERS 69KV-Serial Number: N/A                                                                                                                                                                                                                "/>
    <s v="BU - Distribution - FPC"/>
    <m/>
    <s v="DENHAM - DENHAM CONTROL HOUSE - D118E47"/>
    <s v="PEF Property Group"/>
    <m/>
    <s v="Florida           "/>
    <s v="Florida           "/>
    <s v="3710 - None"/>
    <s v="None"/>
    <s v="FL-Pasco-None-MS Fire-Green Basin-10FD"/>
    <s v="None"/>
    <m/>
    <s v="POTENTIAL TRANSFORMERS 69KV        "/>
  </r>
  <r>
    <x v="0"/>
    <s v="50226-PE Florida Power Delivery"/>
    <x v="1"/>
    <s v="6/1/1945 00:00:00"/>
    <s v="Dist / Transmission Substation - FL"/>
    <s v="1945"/>
    <s v="JE 09-23-82"/>
    <x v="365"/>
    <s v="0101000 - Property, Plant, &amp; Equipm"/>
    <s v="D DIS 371-ZZ-INSTAL CUSTMR PR-50226"/>
    <x v="26"/>
    <x v="88"/>
    <s v="T&amp;D Substations"/>
    <s v="FL"/>
    <x v="1"/>
    <n v="0"/>
    <n v="0"/>
    <n v="0"/>
    <n v="0"/>
    <x v="0"/>
    <s v="15540809"/>
    <m/>
    <m/>
    <n v="1371"/>
    <m/>
    <m/>
    <s v="6/1/1945 00:00:00"/>
    <n v="1"/>
    <s v="POTENTIAL TRANSFORMERS 69KV-Serial Number: N/A"/>
    <s v="BU - Dist / Transm - FPC"/>
    <m/>
    <s v="MEADOWWOODS SOUTH - NO BUILDING - T378ZZZ"/>
    <s v="PEF Property Group"/>
    <m/>
    <s v="Florida           "/>
    <s v="Florida           "/>
    <s v="3710 - None"/>
    <s v="None"/>
    <s v="FL-Orange-Unincorp-SFWMD-10ORG"/>
    <s v="None"/>
    <m/>
    <s v="POTENTIAL TRANSFORMERS 69KV"/>
  </r>
  <r>
    <x v="0"/>
    <s v="50226-PE Florida Power Delivery"/>
    <x v="1"/>
    <s v="1/1/2014 00:00:00"/>
    <s v="Operating Centers (Dist.) - FL"/>
    <s v="2014"/>
    <s v="20092409"/>
    <x v="365"/>
    <s v="0106000 - Comp Const Unclassified-E"/>
    <s v="D DIS 371-ZZ-INSTAL CUSTMR PR-50226"/>
    <x v="0"/>
    <x v="43"/>
    <s v="General Plant"/>
    <s v="FL"/>
    <x v="1"/>
    <n v="1"/>
    <n v="0"/>
    <n v="0"/>
    <n v="0"/>
    <x v="0"/>
    <s v="WGTCZZZ"/>
    <m/>
    <m/>
    <n v="1371"/>
    <m/>
    <m/>
    <s v="1/1/2014 00:00:00"/>
    <n v="1"/>
    <s v="GENERAL PLANT -- 60LR2D RESCUE MANNEQUIN 2"/>
    <s v="BU - Energy Solutions - FPC"/>
    <m/>
    <s v="WINTER GARDEN TRAINING CENTER - WGTCZZZ"/>
    <s v="Non-Unitized"/>
    <m/>
    <s v="Florida           "/>
    <s v="Florida           "/>
    <s v="3710 - None"/>
    <s v="None"/>
    <s v="FL-Unspecified-None-None-None"/>
    <s v="None"/>
    <m/>
    <s v="60LR2D RESCUE MANNEQUIN 2"/>
  </r>
  <r>
    <x v="0"/>
    <s v="50227-PE Florida Cus Service"/>
    <x v="1"/>
    <s v="9/30/2021 00:00:00"/>
    <s v="DEF Customer Premise Installs"/>
    <s v="2021"/>
    <s v="ABBATSCAP"/>
    <x v="365"/>
    <s v="0106000 - Comp Const Unclassified-E"/>
    <s v="D DIS 371-ZZ-INSTAL CUSTMR PR-50227"/>
    <x v="0"/>
    <x v="91"/>
    <s v="Distribution Lines"/>
    <s v="FL"/>
    <x v="1"/>
    <n v="0"/>
    <n v="0"/>
    <n v="0"/>
    <n v="0"/>
    <x v="0"/>
    <s v="Abbott Rapid Dx North America, LLC"/>
    <m/>
    <m/>
    <n v="1371"/>
    <m/>
    <m/>
    <s v="3/1/2022 00:00:00"/>
    <n v="1"/>
    <s v="Abbott Rapid Dx North America, LLC"/>
    <s v="000 - All Assets Default"/>
    <m/>
    <s v="Abbott Rapid Dx North America, LLC"/>
    <s v="Non-Unitized"/>
    <m/>
    <s v="Florida           "/>
    <s v="Florida           "/>
    <s v="3710 - None"/>
    <s v="None"/>
    <m/>
    <s v="None"/>
    <m/>
    <s v="Abbott Rapid Dx North America, LLC"/>
  </r>
  <r>
    <x v="0"/>
    <s v="50227-PE Florida Cus Service"/>
    <x v="1"/>
    <s v="9/30/2019 00:00:00"/>
    <s v="DEF Customer Premise Installs"/>
    <s v="2019"/>
    <s v="LEIDOSCAP"/>
    <x v="365"/>
    <s v="0101000 - Property, Plant, &amp; Equipm"/>
    <s v="D DIS 371-ZZ-INSTAL CUSTMR PR-50227"/>
    <x v="1"/>
    <x v="62"/>
    <s v="Distribution Lines"/>
    <s v="FL"/>
    <x v="1"/>
    <n v="1"/>
    <n v="514173.5"/>
    <n v="5860.91"/>
    <n v="508312.59"/>
    <x v="2"/>
    <s v="Leidos Inc"/>
    <m/>
    <m/>
    <n v="1371"/>
    <m/>
    <m/>
    <s v="12/1/2019 00:00:00"/>
    <n v="1"/>
    <s v="GENERATORS ON CUSTOMER PREMIS"/>
    <s v="000 - All Assets Default"/>
    <m/>
    <s v="Leidos Scientific Research"/>
    <s v="PEF Property Group"/>
    <m/>
    <s v="Florida           "/>
    <s v="Florida           "/>
    <s v="3710 - None"/>
    <s v="None"/>
    <m/>
    <s v="None"/>
    <m/>
    <s v="Work Order Addition"/>
  </r>
  <r>
    <x v="0"/>
    <s v="50220-PE Florida Other"/>
    <x v="1"/>
    <s v="3/8/2002 00:00:00"/>
    <s v="Non-utility - FL"/>
    <s v="2002"/>
    <s v="20026519"/>
    <x v="365"/>
    <s v="0121000 - Nonutil Prop-General     "/>
    <s v="D DIS 371-ZZ-INSTAL CUSTMR PR-50220"/>
    <x v="1"/>
    <x v="27"/>
    <s v="Non-Utility Locations"/>
    <s v="FL"/>
    <x v="1"/>
    <n v="1"/>
    <n v="129039.18000000001"/>
    <n v="-589447.35"/>
    <n v="718486.53"/>
    <x v="2"/>
    <s v="FPC-CCE"/>
    <m/>
    <m/>
    <n v="1371"/>
    <m/>
    <m/>
    <s v="3/8/2002 00:00:00"/>
    <n v="1"/>
    <s v="GENERATORS ON CUSTOMER PREMIS                                                                                                                                                                                                                                 "/>
    <m/>
    <m/>
    <s v="Non-utility - FL"/>
    <s v="PEF Property Group"/>
    <m/>
    <s v="Florida           "/>
    <s v="Florida           "/>
    <s v="3710 - None"/>
    <s v="None"/>
    <s v="FL-Seminole-City of Sanford-St. Johns WMD-S1"/>
    <s v="None"/>
    <m/>
    <s v="Work Order Addition                "/>
  </r>
  <r>
    <x v="0"/>
    <s v="50226-PE Florida Power Delivery"/>
    <x v="0"/>
    <s v="1/1/2009 00:00:00"/>
    <s v="Distribution Substation - FL"/>
    <s v="2009"/>
    <s v="20059561"/>
    <x v="365"/>
    <s v="0106000 - Comp Const Unclassified-E"/>
    <s v="D DIS 373-ZZ-STREET LIGHT&amp;SIG-50226"/>
    <x v="0"/>
    <x v="92"/>
    <s v="Distribution Substation"/>
    <s v="FL"/>
    <x v="1"/>
    <n v="0"/>
    <n v="0"/>
    <n v="0"/>
    <n v="0"/>
    <x v="0"/>
    <s v="15540306"/>
    <m/>
    <m/>
    <n v="1373"/>
    <m/>
    <m/>
    <s v="1/1/2009 00:00:00"/>
    <n v="1"/>
    <s v="60KJ3D LG HEMPLE WG-L-20"/>
    <s v="BU - Distribution - FPC"/>
    <m/>
    <s v="HEMPLE (WESTRIDGE, GOTHA - HEMPLE CONTROL HOUSE - D340V65"/>
    <s v="Non-Unitized"/>
    <m/>
    <s v="Florida           "/>
    <s v="Florida           "/>
    <s v="3730 - None"/>
    <s v="None"/>
    <s v="FL-Orange-Unincorp-St. Johns WMD-65ORG"/>
    <s v="None"/>
    <m/>
    <s v="60KJ3D LG HEMPLE WG-L-20"/>
  </r>
  <r>
    <x v="0"/>
    <s v="50226-PE Florida Power Delivery"/>
    <x v="0"/>
    <s v="12/1/2015 00:00:00"/>
    <s v="Distribution Line - SC"/>
    <s v="2015"/>
    <s v="DEF2015BK"/>
    <x v="365"/>
    <s v="0106000 - Comp Const Unclassified-E"/>
    <s v="D DIS 373-ZZ-STREET LIGHT&amp;SIG-50226"/>
    <x v="0"/>
    <x v="61"/>
    <s v="Distribution Lines"/>
    <s v="SC"/>
    <x v="1"/>
    <n v="0"/>
    <n v="0"/>
    <n v="0"/>
    <n v="0"/>
    <x v="0"/>
    <s v="DL:SC"/>
    <m/>
    <m/>
    <n v="1373"/>
    <m/>
    <m/>
    <s v="12/1/2015 00:00:00"/>
    <n v="1"/>
    <s v="DEF Blanket Rolls for Year 2015 - SEE USER COMMENTS FOR A LIST OF PROJECTS TO ROLL INTO THIS PROJECT."/>
    <s v="BU - Distribution"/>
    <m/>
    <s v="Distribution Line - SC"/>
    <s v="Non-Unitized"/>
    <m/>
    <s v="South Carolina    "/>
    <s v="South Carolina    "/>
    <s v="3730 - None"/>
    <s v="None"/>
    <s v="SC-Unspecified-Unspecified"/>
    <s v="None"/>
    <m/>
    <s v="DEF Blanket Rolls for year 2015"/>
  </r>
  <r>
    <x v="0"/>
    <s v="50226-PE Florida Power Delivery"/>
    <x v="0"/>
    <s v="1/1/1901 00:00:00"/>
    <s v="Distribution Line - FL"/>
    <s v="1901"/>
    <s v="MX3356480"/>
    <x v="365"/>
    <s v="0101000 - Property, Plant, &amp; Equipm"/>
    <s v="D DIS 373-ZZ-STREET LIGHT&amp;SIG-50226"/>
    <x v="3"/>
    <x v="6"/>
    <s v="Distribution Lines"/>
    <s v="FL"/>
    <x v="1"/>
    <n v="306"/>
    <n v="-104924.34"/>
    <n v="-115416.77"/>
    <n v="10492.43"/>
    <x v="0"/>
    <s v="DL:FL"/>
    <m/>
    <m/>
    <n v="1373"/>
    <m/>
    <m/>
    <s v="12/1/2022 00:00:00"/>
    <n v="1"/>
    <s v="UOP"/>
    <s v="BU - Distribution - FPC"/>
    <m/>
    <s v="Distribution Line - FL"/>
    <s v="Non-Unitized"/>
    <m/>
    <s v="Florida           "/>
    <s v="Florida           "/>
    <s v="3730 - None"/>
    <s v="None"/>
    <s v="FL-Unspecified-None-None-None"/>
    <s v="None"/>
    <m/>
    <s v="LED UPGRADE_CITY OF OVEIDO Area 76"/>
  </r>
  <r>
    <x v="0"/>
    <s v="50226-PE Florida Power Delivery"/>
    <x v="0"/>
    <s v="12/1/1901 00:00:00"/>
    <s v="Distribution Line - FL"/>
    <s v="1901"/>
    <s v="MX3919397"/>
    <x v="365"/>
    <s v="0101000 - Property, Plant, &amp; Equipm"/>
    <s v="D DIS 373-ZZ-STREET LIGHT&amp;SIG-50226"/>
    <x v="3"/>
    <x v="6"/>
    <s v="Distribution Lines"/>
    <s v="FL"/>
    <x v="1"/>
    <n v="38"/>
    <n v="-22129.600000000002"/>
    <n v="-24342.560000000001"/>
    <n v="2212.96"/>
    <x v="0"/>
    <s v="DL:FL"/>
    <m/>
    <m/>
    <n v="1373"/>
    <m/>
    <m/>
    <s v="11/1/2022 00:00:00"/>
    <n v="1"/>
    <s v="UOP"/>
    <s v="BU - Distribution - FPC"/>
    <m/>
    <s v="Distribution Line - FL"/>
    <s v="Non-Unitized"/>
    <m/>
    <s v="Florida           "/>
    <s v="Florida           "/>
    <s v="3730 - None"/>
    <s v="None"/>
    <s v="FL-Unspecified-None-None-None"/>
    <s v="None"/>
    <m/>
    <s v="LED UPGRADE_DEL WEBB ORLANDO HOA_VI"/>
  </r>
  <r>
    <x v="0"/>
    <s v="50226-PE Florida Power Delivery"/>
    <x v="0"/>
    <s v="10/1/1901 00:00:00"/>
    <s v="Distribution Line - FL"/>
    <s v="1901"/>
    <s v="MX9501191"/>
    <x v="365"/>
    <s v="0101000 - Property, Plant, &amp; Equipm"/>
    <s v="D DIS 373-ZZ-STREET LIGHT&amp;SIG-50226"/>
    <x v="3"/>
    <x v="6"/>
    <s v="Distribution Lines"/>
    <s v="FL"/>
    <x v="1"/>
    <n v="1"/>
    <n v="29550.7"/>
    <n v="32505.77"/>
    <n v="-2955.07"/>
    <x v="0"/>
    <s v="DL:FL"/>
    <m/>
    <m/>
    <n v="1373"/>
    <m/>
    <m/>
    <s v="9/1/2022 00:00:00"/>
    <n v="1"/>
    <s v="RPA Preliminary Reversal Entry"/>
    <s v="BU - Distribution - FPC"/>
    <m/>
    <s v="Distribution Line - FL"/>
    <s v="Non-Unitized"/>
    <m/>
    <s v="Florida           "/>
    <s v="Florida           "/>
    <s v="3730 - None"/>
    <s v="None"/>
    <s v="FL-Unspecified-None-None-None"/>
    <s v="None"/>
    <m/>
    <s v="LED UPGRADE_SPRUCECREEK  GOLF &amp; CNT"/>
  </r>
  <r>
    <x v="0"/>
    <s v="50226-PE Florida Power Delivery"/>
    <x v="0"/>
    <s v="12/1/1901 00:00:00"/>
    <s v="Distribution Line - FL"/>
    <s v="1901"/>
    <s v="MX4406167"/>
    <x v="365"/>
    <s v="0101000 - Property, Plant, &amp; Equipm"/>
    <s v="D DIS 373-ZZ-STREET LIGHT&amp;SIG-50226"/>
    <x v="3"/>
    <x v="6"/>
    <s v="Distribution Lines"/>
    <s v="FL"/>
    <x v="1"/>
    <n v="304"/>
    <n v="-103834.65000000001"/>
    <n v="-114218.12"/>
    <n v="10383.469999999999"/>
    <x v="0"/>
    <s v="DL:FL"/>
    <m/>
    <m/>
    <n v="1373"/>
    <m/>
    <m/>
    <s v="11/1/2022 00:00:00"/>
    <n v="1"/>
    <s v="UOP"/>
    <s v="BU - Distribution - FPC"/>
    <m/>
    <s v="Distribution Line - FL"/>
    <s v="Non-Unitized"/>
    <m/>
    <s v="Florida           "/>
    <s v="Florida           "/>
    <s v="3730 - None"/>
    <s v="None"/>
    <s v="FL-Unspecified-None-None-None"/>
    <s v="None"/>
    <m/>
    <s v="LED UPGRADE_CITY OF APOPKA_CITY-WID"/>
  </r>
  <r>
    <x v="0"/>
    <s v="50226-PE Florida Power Delivery"/>
    <x v="0"/>
    <s v="12/1/1901 00:00:00"/>
    <s v="Distribution Line - FL"/>
    <s v="1901"/>
    <s v="MX4812852"/>
    <x v="365"/>
    <s v="0101000 - Property, Plant, &amp; Equipm"/>
    <s v="D DIS 373-ZZ-STREET LIGHT&amp;SIG-50226"/>
    <x v="3"/>
    <x v="6"/>
    <s v="Distribution Lines"/>
    <s v="FL"/>
    <x v="1"/>
    <n v="102"/>
    <n v="-37257.879999999997"/>
    <n v="-40983.67"/>
    <n v="3725.79"/>
    <x v="0"/>
    <s v="DL:FL"/>
    <m/>
    <m/>
    <n v="1373"/>
    <m/>
    <m/>
    <s v="11/1/2022 00:00:00"/>
    <n v="1"/>
    <s v="UOP"/>
    <s v="BU - Distribution - FPC"/>
    <m/>
    <s v="Distribution Line - FL"/>
    <s v="Non-Unitized"/>
    <m/>
    <s v="Florida           "/>
    <s v="Florida           "/>
    <s v="3730 - None"/>
    <s v="None"/>
    <s v="FL-Unspecified-None-None-None"/>
    <s v="None"/>
    <m/>
    <s v="LED UPGRADE_WINDWARD VILLAGE POA IN"/>
  </r>
  <r>
    <x v="0"/>
    <s v="50226-PE Florida Power Delivery"/>
    <x v="0"/>
    <s v="10/1/1901 00:00:00"/>
    <s v="Distribution Line - FL"/>
    <s v="1901"/>
    <s v="MX7964720"/>
    <x v="365"/>
    <s v="0101000 - Property, Plant, &amp; Equipm"/>
    <s v="D DIS 373-ZZ-STREET LIGHT&amp;SIG-50226"/>
    <x v="3"/>
    <x v="6"/>
    <s v="Distribution Lines"/>
    <s v="FL"/>
    <x v="1"/>
    <n v="1"/>
    <n v="1786.69"/>
    <n v="1965.3600000000001"/>
    <n v="-178.67000000000002"/>
    <x v="0"/>
    <s v="DL:FL"/>
    <m/>
    <m/>
    <n v="1373"/>
    <m/>
    <m/>
    <s v="9/1/2022 00:00:00"/>
    <n v="1"/>
    <s v="RPA Preliminary Reversal Entry"/>
    <s v="BU - Distribution - FPC"/>
    <m/>
    <s v="Distribution Line - FL"/>
    <s v="Non-Unitized"/>
    <m/>
    <s v="Florida           "/>
    <s v="Florida           "/>
    <s v="3730 - None"/>
    <s v="None"/>
    <s v="FL-Unspecified-None-None-None"/>
    <s v="None"/>
    <m/>
    <s v="FESTIVAL PH4 - CHAMPIONS GATE BVLD"/>
  </r>
  <r>
    <x v="0"/>
    <s v="50226-PE Florida Power Delivery"/>
    <x v="0"/>
    <s v="10/1/1901 00:00:00"/>
    <s v="Distribution Line - FL"/>
    <s v="1901"/>
    <s v="MX8902683"/>
    <x v="365"/>
    <s v="0101000 - Property, Plant, &amp; Equipm"/>
    <s v="D DIS 373-ZZ-STREET LIGHT&amp;SIG-50226"/>
    <x v="3"/>
    <x v="6"/>
    <s v="Distribution Lines"/>
    <s v="FL"/>
    <x v="1"/>
    <n v="1"/>
    <n v="311.06"/>
    <n v="342.17"/>
    <n v="-31.11"/>
    <x v="0"/>
    <s v="DL:FL"/>
    <m/>
    <m/>
    <n v="1373"/>
    <m/>
    <m/>
    <s v="9/1/2022 00:00:00"/>
    <n v="1"/>
    <s v="RPA Preliminary Reversal Entry"/>
    <s v="BU - Distribution - FPC"/>
    <m/>
    <s v="Distribution Line - FL"/>
    <s v="Non-Unitized"/>
    <m/>
    <s v="Florida           "/>
    <s v="Florida           "/>
    <s v="3730 - None"/>
    <s v="None"/>
    <s v="FL-Unspecified-None-None-None"/>
    <s v="None"/>
    <m/>
    <s v="FDOT PROJECT REMOVE/INSTALL RW LIGH"/>
  </r>
  <r>
    <x v="0"/>
    <s v="50226-PE Florida Power Delivery"/>
    <x v="0"/>
    <s v="9/1/1901 00:00:00"/>
    <s v="Distribution Line - FL"/>
    <s v="1901"/>
    <s v="MX0000539"/>
    <x v="365"/>
    <s v="0101000 - Property, Plant, &amp; Equipm"/>
    <s v="D DIS 373-ZZ-STREET LIGHT&amp;SIG-50226"/>
    <x v="3"/>
    <x v="6"/>
    <s v="Distribution Lines"/>
    <s v="FL"/>
    <x v="1"/>
    <n v="3"/>
    <n v="-1246"/>
    <n v="-1370.6000000000001"/>
    <n v="124.60000000000001"/>
    <x v="0"/>
    <s v="DL:FL"/>
    <m/>
    <m/>
    <n v="1373"/>
    <m/>
    <m/>
    <s v="8/1/2022 00:00:00"/>
    <n v="1"/>
    <s v="UOP"/>
    <s v="BU - Distribution - FPC"/>
    <m/>
    <s v="Distribution Line - FL"/>
    <s v="Non-Unitized"/>
    <m/>
    <s v="Florida           "/>
    <s v="Florida           "/>
    <s v="3730 - None"/>
    <s v="None"/>
    <s v="FL-Unspecified-None-None-None"/>
    <s v="None"/>
    <m/>
    <s v="TUG_444039630_SUNSET POINT RD_CW"/>
  </r>
  <r>
    <x v="0"/>
    <s v="50226-PE Florida Power Delivery"/>
    <x v="0"/>
    <s v="9/1/1901 00:00:00"/>
    <s v="Distribution Line - FL"/>
    <s v="1901"/>
    <s v="MX4340959"/>
    <x v="365"/>
    <s v="0101000 - Property, Plant, &amp; Equipm"/>
    <s v="D DIS 373-ZZ-STREET LIGHT&amp;SIG-50226"/>
    <x v="3"/>
    <x v="6"/>
    <s v="Distribution Lines"/>
    <s v="FL"/>
    <x v="1"/>
    <n v="99"/>
    <n v="-32686.5"/>
    <n v="-35955.15"/>
    <n v="3268.65"/>
    <x v="0"/>
    <s v="DL:FL"/>
    <m/>
    <m/>
    <n v="1373"/>
    <m/>
    <m/>
    <s v="8/1/2022 00:00:00"/>
    <n v="1"/>
    <s v="UOP"/>
    <s v="BU - Distribution - FPC"/>
    <m/>
    <s v="Distribution Line - FL"/>
    <s v="Non-Unitized"/>
    <m/>
    <s v="Florida           "/>
    <s v="Florida           "/>
    <s v="3730 - None"/>
    <s v="None"/>
    <s v="FL-Unspecified-None-None-None"/>
    <s v="None"/>
    <m/>
    <s v="LED UPGRADE_KEENE'S_POINT_COMM_ASSO"/>
  </r>
  <r>
    <x v="0"/>
    <s v="50226-PE Florida Power Delivery"/>
    <x v="0"/>
    <s v="9/1/1901 00:00:00"/>
    <s v="Distribution Line - FL"/>
    <s v="1901"/>
    <s v="MX5316271"/>
    <x v="365"/>
    <s v="0101000 - Property, Plant, &amp; Equipm"/>
    <s v="D DIS 373-ZZ-STREET LIGHT&amp;SIG-50226"/>
    <x v="3"/>
    <x v="6"/>
    <s v="Distribution Lines"/>
    <s v="FL"/>
    <x v="1"/>
    <n v="230"/>
    <n v="-99995.95"/>
    <n v="-109995.55"/>
    <n v="9999.6"/>
    <x v="0"/>
    <s v="DL:FL"/>
    <m/>
    <m/>
    <n v="1373"/>
    <m/>
    <m/>
    <s v="8/1/2022 00:00:00"/>
    <n v="1"/>
    <s v="UOP"/>
    <s v="BU - Distribution - FPC"/>
    <m/>
    <s v="Distribution Line - FL"/>
    <s v="Non-Unitized"/>
    <m/>
    <s v="Florida           "/>
    <s v="Florida           "/>
    <s v="3730 - None"/>
    <s v="None"/>
    <s v="FL-Unspecified-None-None-None"/>
    <s v="None"/>
    <m/>
    <s v="LED UPGRADE_PARKSTONE COMMUNITY ASS"/>
  </r>
  <r>
    <x v="0"/>
    <s v="50226-PE Florida Power Delivery"/>
    <x v="0"/>
    <s v="8/1/1901 00:00:00"/>
    <s v="Distribution Line - FL"/>
    <s v="1901"/>
    <s v="MX3808462"/>
    <x v="365"/>
    <s v="0101000 - Property, Plant, &amp; Equipm"/>
    <s v="D DIS 373-ZZ-STREET LIGHT&amp;SIG-50226"/>
    <x v="3"/>
    <x v="6"/>
    <s v="Distribution Lines"/>
    <s v="FL"/>
    <x v="1"/>
    <n v="68"/>
    <n v="-29112.5"/>
    <n v="-32023.75"/>
    <n v="2911.25"/>
    <x v="0"/>
    <s v="DL:FL"/>
    <m/>
    <m/>
    <n v="1373"/>
    <m/>
    <m/>
    <s v="7/1/2022 00:00:00"/>
    <n v="1"/>
    <s v="UOP"/>
    <s v="BU - Distribution - FPC"/>
    <m/>
    <s v="Distribution Line - FL"/>
    <s v="Non-Unitized"/>
    <m/>
    <s v="Florida           "/>
    <s v="Florida           "/>
    <s v="3730 - None"/>
    <s v="None"/>
    <s v="FL-Unspecified-None-None-None"/>
    <s v="None"/>
    <m/>
    <s v="LED UPGRADE_WINDWARD VILLAGE POA IN"/>
  </r>
  <r>
    <x v="0"/>
    <s v="50226-PE Florida Power Delivery"/>
    <x v="0"/>
    <s v="8/1/1901 00:00:00"/>
    <s v="Distribution Line - FL"/>
    <s v="1901"/>
    <s v="MX4678485"/>
    <x v="365"/>
    <s v="0101000 - Property, Plant, &amp; Equipm"/>
    <s v="D DIS 373-ZZ-STREET LIGHT&amp;SIG-50226"/>
    <x v="3"/>
    <x v="6"/>
    <s v="Distribution Lines"/>
    <s v="FL"/>
    <x v="1"/>
    <n v="1"/>
    <n v="629.96"/>
    <n v="692.96"/>
    <n v="-63"/>
    <x v="0"/>
    <s v="DL:FL"/>
    <m/>
    <m/>
    <n v="1373"/>
    <m/>
    <m/>
    <s v="7/1/2022 00:00:00"/>
    <n v="1"/>
    <s v="11/22 - SENT ESTIMATE TO JERRY- City of Ocoee S/L Ingram Rd from Clarcona to McCormick"/>
    <s v="BU - Distribution - FPC"/>
    <m/>
    <s v="Distribution Line - FL"/>
    <s v="Non-Unitized"/>
    <m/>
    <s v="Florida           "/>
    <s v="Florida           "/>
    <s v="3730 - None"/>
    <s v="None"/>
    <s v="FL-Unspecified-None-None-None"/>
    <s v="None"/>
    <m/>
    <s v="11/22 - SENT ESTIMATE TO JERRY- Cit"/>
  </r>
  <r>
    <x v="0"/>
    <s v="50226-PE Florida Power Delivery"/>
    <x v="0"/>
    <s v="8/1/1901 00:00:00"/>
    <s v="Distribution Line - FL"/>
    <s v="1901"/>
    <s v="MX4708011"/>
    <x v="365"/>
    <s v="0101000 - Property, Plant, &amp; Equipm"/>
    <s v="D DIS 373-ZZ-STREET LIGHT&amp;SIG-50226"/>
    <x v="3"/>
    <x v="6"/>
    <s v="Distribution Lines"/>
    <s v="FL"/>
    <x v="1"/>
    <n v="48"/>
    <n v="-29589.119999999999"/>
    <n v="-32548.030000000002"/>
    <n v="2958.91"/>
    <x v="0"/>
    <s v="DL:FL"/>
    <m/>
    <m/>
    <n v="1373"/>
    <m/>
    <m/>
    <s v="7/1/2022 00:00:00"/>
    <n v="1"/>
    <s v="UOP"/>
    <s v="BU - Distribution - FPC"/>
    <m/>
    <s v="Distribution Line - FL"/>
    <s v="Non-Unitized"/>
    <m/>
    <s v="Florida           "/>
    <s v="Florida           "/>
    <s v="3730 - None"/>
    <s v="None"/>
    <s v="FL-Unspecified-None-None-None"/>
    <s v="None"/>
    <m/>
    <s v="24 - 50W LED OCALA UPGRADES &amp; NEW P"/>
  </r>
  <r>
    <x v="0"/>
    <s v="50226-PE Florida Power Delivery"/>
    <x v="0"/>
    <s v="7/1/1901 00:00:00"/>
    <s v="Distribution Line - FL"/>
    <s v="1901"/>
    <s v="MX9449857"/>
    <x v="365"/>
    <s v="0101000 - Property, Plant, &amp; Equipm"/>
    <s v="D DIS 373-ZZ-STREET LIGHT&amp;SIG-50226"/>
    <x v="3"/>
    <x v="6"/>
    <s v="Distribution Lines"/>
    <s v="FL"/>
    <x v="1"/>
    <n v="1"/>
    <n v="988.2"/>
    <n v="1087.02"/>
    <n v="-98.820000000000007"/>
    <x v="0"/>
    <s v="DL:FL"/>
    <m/>
    <m/>
    <n v="1373"/>
    <m/>
    <m/>
    <s v="6/1/2022 00:00:00"/>
    <n v="1"/>
    <s v="RPA Preliminary Reversal Entry"/>
    <s v="BU - Distribution - FPC"/>
    <m/>
    <s v="Distribution Line - FL"/>
    <s v="Non-Unitized"/>
    <m/>
    <s v="Florida           "/>
    <s v="Florida           "/>
    <s v="3730 - None"/>
    <s v="None"/>
    <s v="FL-Unspecified-None-None-None"/>
    <s v="None"/>
    <m/>
    <s v="COMMERCIAL RELOCATION CAPITAL NO CH"/>
  </r>
  <r>
    <x v="0"/>
    <s v="50226-PE Florida Power Delivery"/>
    <x v="0"/>
    <s v="3/1/1962 00:00:00"/>
    <s v="Distribution Line - FL"/>
    <s v="1962"/>
    <s v="MX0000639"/>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442726406_NORTHRIDGE DR_LONGWOOD"/>
  </r>
  <r>
    <x v="0"/>
    <s v="50226-PE Florida Power Delivery"/>
    <x v="0"/>
    <s v="3/1/1901 00:00:00"/>
    <s v="Distribution Line - FL"/>
    <s v="1901"/>
    <s v="MX0000639"/>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442726406_NORTHRIDGE DR_LONGWOOD"/>
  </r>
  <r>
    <x v="0"/>
    <s v="50226-PE Florida Power Delivery"/>
    <x v="0"/>
    <s v="11/1/1901 00:00:00"/>
    <s v="Distribution Line - FL"/>
    <s v="1901"/>
    <s v="MX5182158"/>
    <x v="365"/>
    <s v="0101000 - Property, Plant, &amp; Equipm"/>
    <s v="D DIS 373-ZZ-STREET LIGHT&amp;SIG-50226"/>
    <x v="3"/>
    <x v="6"/>
    <s v="Distribution Lines"/>
    <s v="FL"/>
    <x v="1"/>
    <n v="101"/>
    <n v="-33634.44"/>
    <n v="-36997.879999999997"/>
    <n v="3363.44"/>
    <x v="0"/>
    <s v="DL:FL"/>
    <m/>
    <m/>
    <n v="1373"/>
    <m/>
    <m/>
    <s v="10/1/2020 00:00:00"/>
    <n v="1"/>
    <s v="UOP"/>
    <s v="BU - Distribution - FPC"/>
    <m/>
    <s v="Distribution Line - FL"/>
    <s v="Non-Unitized"/>
    <m/>
    <s v="Florida           "/>
    <s v="Florida           "/>
    <s v="3730 - None"/>
    <s v="None"/>
    <s v="FL-Unspecified-None-None-None"/>
    <s v="None"/>
    <m/>
    <s v="LED UPGRADE_CITY OF LONGWOOD_AREAS"/>
  </r>
  <r>
    <x v="0"/>
    <s v="50226-PE Florida Power Delivery"/>
    <x v="0"/>
    <s v="11/1/1901 00:00:00"/>
    <s v="Distribution Line - FL"/>
    <s v="1901"/>
    <s v="MX2308715"/>
    <x v="365"/>
    <s v="0101000 - Property, Plant, &amp; Equipm"/>
    <s v="D DIS 373-ZZ-STREET LIGHT&amp;SIG-50226"/>
    <x v="3"/>
    <x v="6"/>
    <s v="Distribution Lines"/>
    <s v="FL"/>
    <x v="1"/>
    <n v="1"/>
    <n v="136331.94"/>
    <n v="149965.13"/>
    <n v="-13633.19"/>
    <x v="0"/>
    <s v="DL:FL"/>
    <m/>
    <m/>
    <n v="1373"/>
    <m/>
    <m/>
    <s v="10/1/2020 00:00:00"/>
    <n v="1"/>
    <s v="RPA Preliminary Reversal Entry"/>
    <s v="BU - Distribution - FPC"/>
    <m/>
    <s v="Distribution Line - FL"/>
    <s v="Non-Unitized"/>
    <m/>
    <s v="Florida           "/>
    <s v="Florida           "/>
    <s v="3730 - None"/>
    <s v="None"/>
    <s v="FL-Unspecified-None-None-None"/>
    <s v="None"/>
    <m/>
    <s v="LED UPGRADE_BRECKENRIDGE LOA INC"/>
  </r>
  <r>
    <x v="0"/>
    <s v="50226-PE Florida Power Delivery"/>
    <x v="0"/>
    <s v="11/1/1901 00:00:00"/>
    <s v="Distribution Line - FL"/>
    <s v="1901"/>
    <s v="MX8355225"/>
    <x v="365"/>
    <s v="0101000 - Property, Plant, &amp; Equipm"/>
    <s v="D DIS 373-ZZ-STREET LIGHT&amp;SIG-50226"/>
    <x v="3"/>
    <x v="6"/>
    <s v="Distribution Lines"/>
    <s v="FL"/>
    <x v="1"/>
    <n v="52"/>
    <n v="-16809.66"/>
    <n v="-18490.63"/>
    <n v="1680.97"/>
    <x v="0"/>
    <s v="DL:FL"/>
    <m/>
    <m/>
    <n v="1373"/>
    <m/>
    <m/>
    <s v="10/1/2021 00:00:00"/>
    <n v="1"/>
    <s v="UOP"/>
    <s v="BU - Distribution - FPC"/>
    <m/>
    <s v="Distribution Line - FL"/>
    <s v="Non-Unitized"/>
    <m/>
    <s v="Florida           "/>
    <s v="Florida           "/>
    <s v="3730 - None"/>
    <s v="None"/>
    <s v="FL-Unspecified-None-None-None"/>
    <s v="None"/>
    <m/>
    <s v="LED UPGRADE_LAKES OF WINDERMERE_PEA"/>
  </r>
  <r>
    <x v="0"/>
    <s v="50226-PE Florida Power Delivery"/>
    <x v="0"/>
    <s v="11/1/1901 00:00:00"/>
    <s v="Distribution Line - FL"/>
    <s v="1901"/>
    <s v="MX0058215"/>
    <x v="365"/>
    <s v="0101000 - Property, Plant, &amp; Equipm"/>
    <s v="D DIS 373-ZZ-STREET LIGHT&amp;SIG-50226"/>
    <x v="3"/>
    <x v="6"/>
    <s v="Distribution Lines"/>
    <s v="FL"/>
    <x v="1"/>
    <n v="0"/>
    <n v="0"/>
    <n v="0"/>
    <n v="0"/>
    <x v="0"/>
    <s v="DL:FL"/>
    <m/>
    <m/>
    <n v="1373"/>
    <m/>
    <m/>
    <s v="10/1/2021 00:00:00"/>
    <n v="1"/>
    <s v="UOP"/>
    <s v="BU - Distribution - FPC"/>
    <m/>
    <s v="Distribution Line - FL"/>
    <s v="Non-Unitized"/>
    <m/>
    <s v="Florida           "/>
    <s v="Florida           "/>
    <s v="3730 - None"/>
    <s v="None"/>
    <s v="FL-Unspecified-None-None-None"/>
    <s v="None"/>
    <m/>
    <s v="LED UPGRADE_REUNION_EAST, REUNION_B"/>
  </r>
  <r>
    <x v="0"/>
    <s v="50226-PE Florida Power Delivery"/>
    <x v="0"/>
    <s v="9/1/1901 00:00:00"/>
    <s v="Distribution Line - FL"/>
    <s v="1901"/>
    <s v="LON177315"/>
    <x v="365"/>
    <s v="0101000 - Property, Plant, &amp; Equipm"/>
    <s v="D DIS 373-ZZ-STREET LIGHT&amp;SIG-50226"/>
    <x v="3"/>
    <x v="6"/>
    <s v="Distribution Lines"/>
    <s v="FL"/>
    <x v="1"/>
    <n v="1"/>
    <n v="7895.8"/>
    <n v="8685.380000000001"/>
    <n v="-789.58"/>
    <x v="0"/>
    <s v="DL:FL"/>
    <m/>
    <m/>
    <n v="1373"/>
    <m/>
    <m/>
    <s v="8/1/2021 00:00:00"/>
    <n v="1"/>
    <s v="RPA Preliminary Reversal Entry"/>
    <s v="BU - Distribution - FPC"/>
    <m/>
    <s v="Distribution Line - FL"/>
    <s v="Non-Unitized"/>
    <m/>
    <s v="Florida           "/>
    <s v="Florida           "/>
    <s v="3730 - None"/>
    <s v="None"/>
    <s v="FL-Unspecified-None-None-None"/>
    <s v="None"/>
    <m/>
    <s v="2016 OH/URD MAITLAND GREE"/>
  </r>
  <r>
    <x v="0"/>
    <s v="50226-PE Florida Power Delivery"/>
    <x v="0"/>
    <s v="9/1/1901 00:00:00"/>
    <s v="Distribution Line - FL"/>
    <s v="1901"/>
    <s v="MX0254577"/>
    <x v="365"/>
    <s v="0101000 - Property, Plant, &amp; Equipm"/>
    <s v="D DIS 373-ZZ-STREET LIGHT&amp;SIG-50226"/>
    <x v="3"/>
    <x v="6"/>
    <s v="Distribution Lines"/>
    <s v="FL"/>
    <x v="1"/>
    <n v="0"/>
    <n v="0"/>
    <n v="0"/>
    <n v="0"/>
    <x v="0"/>
    <s v="DL:FL"/>
    <m/>
    <m/>
    <n v="1373"/>
    <m/>
    <m/>
    <s v="8/1/2021 00:00:00"/>
    <n v="1"/>
    <s v="UOP"/>
    <s v="BU - Distribution - FPC"/>
    <m/>
    <s v="Distribution Line - FL"/>
    <s v="Non-Unitized"/>
    <m/>
    <s v="Florida           "/>
    <s v="Florida           "/>
    <s v="3730 - None"/>
    <s v="None"/>
    <s v="FL-Unspecified-None-None-None"/>
    <s v="None"/>
    <m/>
    <s v="RGB_DOT_ORANGE_COUNTY_439237-1-52-0"/>
  </r>
  <r>
    <x v="0"/>
    <s v="50226-PE Florida Power Delivery"/>
    <x v="0"/>
    <s v="4/1/1962 00:00:00"/>
    <s v="Distribution Line - FL"/>
    <s v="1962"/>
    <s v="MX0001228"/>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2019 SH - US 27 &amp; Hammock Rd #1"/>
  </r>
  <r>
    <x v="0"/>
    <s v="50226-PE Florida Power Delivery"/>
    <x v="0"/>
    <s v="6/1/1901 00:00:00"/>
    <s v="Distribution Line - FL"/>
    <s v="1901"/>
    <s v="MX5026183"/>
    <x v="365"/>
    <s v="0101000 - Property, Plant, &amp; Equipm"/>
    <s v="D DIS 373-ZZ-STREET LIGHT&amp;SIG-50226"/>
    <x v="3"/>
    <x v="6"/>
    <s v="Distribution Lines"/>
    <s v="FL"/>
    <x v="1"/>
    <n v="62"/>
    <n v="-19189.62"/>
    <n v="-21108.58"/>
    <n v="1918.96"/>
    <x v="0"/>
    <s v="DL:FL"/>
    <m/>
    <m/>
    <n v="1373"/>
    <m/>
    <m/>
    <s v="5/1/2020 00:00:00"/>
    <n v="1"/>
    <s v="UOP"/>
    <s v="BU - Distribution - FPC"/>
    <m/>
    <s v="Distribution Line - FL"/>
    <s v="Non-Unitized"/>
    <m/>
    <s v="Florida           "/>
    <s v="Florida           "/>
    <s v="3730 - None"/>
    <s v="None"/>
    <s v="FL-Unspecified-None-None-None"/>
    <s v="None"/>
    <m/>
    <s v="LED UPGRADE CITY OF ST PETERSBURG A"/>
  </r>
  <r>
    <x v="0"/>
    <s v="50226-PE Florida Power Delivery"/>
    <x v="0"/>
    <s v="6/1/1901 00:00:00"/>
    <s v="Distribution Line - FL"/>
    <s v="1901"/>
    <s v="MX6147443"/>
    <x v="365"/>
    <s v="0101000 - Property, Plant, &amp; Equipm"/>
    <s v="D DIS 373-ZZ-STREET LIGHT&amp;SIG-50226"/>
    <x v="3"/>
    <x v="6"/>
    <s v="Distribution Lines"/>
    <s v="FL"/>
    <x v="1"/>
    <n v="11"/>
    <n v="0"/>
    <n v="0"/>
    <n v="0"/>
    <x v="0"/>
    <s v="DL:FL"/>
    <m/>
    <m/>
    <n v="1373"/>
    <m/>
    <m/>
    <s v="5/1/2020 00:00:00"/>
    <n v="1"/>
    <s v="UOP"/>
    <s v="BU - Distribution - FPC"/>
    <m/>
    <s v="Distribution Line - FL"/>
    <s v="Non-Unitized"/>
    <m/>
    <s v="Florida           "/>
    <s v="Florida           "/>
    <s v="3730 - None"/>
    <s v="None"/>
    <s v="FL-Unspecified-None-None-None"/>
    <s v="None"/>
    <m/>
    <s v="LED UPGRADE CITY OF ST PETE AREA 82"/>
  </r>
  <r>
    <x v="0"/>
    <s v="50226-PE Florida Power Delivery"/>
    <x v="0"/>
    <s v="4/1/1901 00:00:00"/>
    <s v="Distribution Line - FL"/>
    <s v="1901"/>
    <s v="MX6852574"/>
    <x v="365"/>
    <s v="0101000 - Property, Plant, &amp; Equipm"/>
    <s v="D DIS 373-ZZ-STREET LIGHT&amp;SIG-50226"/>
    <x v="3"/>
    <x v="6"/>
    <s v="Distribution Lines"/>
    <s v="FL"/>
    <x v="1"/>
    <n v="1"/>
    <n v="4092.84"/>
    <n v="4502.12"/>
    <n v="-409.28000000000003"/>
    <x v="0"/>
    <s v="DL:FL"/>
    <m/>
    <m/>
    <n v="1373"/>
    <m/>
    <m/>
    <s v="3/1/2022 00:00:00"/>
    <n v="1"/>
    <s v="RPA Preliminary Reversal Entry"/>
    <s v="BU - Distribution - FPC"/>
    <m/>
    <s v="Distribution Line - FL"/>
    <s v="Non-Unitized"/>
    <m/>
    <s v="Florida           "/>
    <s v="Florida           "/>
    <s v="3730 - None"/>
    <s v="None"/>
    <s v="FL-Unspecified-None-None-None"/>
    <s v="None"/>
    <m/>
    <s v="6/24 EMAILED BARRY TO SET UP APPT"/>
  </r>
  <r>
    <x v="0"/>
    <s v="50226-PE Florida Power Delivery"/>
    <x v="0"/>
    <s v="1/1/1901 00:00:00"/>
    <s v="Distribution Line - FL"/>
    <s v="1901"/>
    <s v="MX2308715"/>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ED UPGRADE_BRECKENRIDGE LOA INC"/>
  </r>
  <r>
    <x v="0"/>
    <s v="50226-PE Florida Power Delivery"/>
    <x v="0"/>
    <s v="10/1/1901 00:00:00"/>
    <s v="Distribution Line - FL"/>
    <s v="1901"/>
    <s v="MX9840663"/>
    <x v="365"/>
    <s v="0101000 - Property, Plant, &amp; Equipm"/>
    <s v="D DIS 373-ZZ-STREET LIGHT&amp;SIG-50226"/>
    <x v="3"/>
    <x v="6"/>
    <s v="Distribution Lines"/>
    <s v="FL"/>
    <x v="1"/>
    <n v="124"/>
    <n v="0"/>
    <n v="0"/>
    <n v="0"/>
    <x v="0"/>
    <s v="DL:FL"/>
    <m/>
    <m/>
    <n v="1373"/>
    <m/>
    <m/>
    <s v="9/1/2019 00:00:00"/>
    <n v="1"/>
    <s v="UOP"/>
    <s v="BU - Distribution - FPC"/>
    <m/>
    <s v="Distribution Line - FL"/>
    <s v="Non-Unitized"/>
    <m/>
    <s v="Florida           "/>
    <s v="Florida           "/>
    <s v="3730 - None"/>
    <s v="None"/>
    <s v="FL-Unspecified-None-None-None"/>
    <s v="None"/>
    <m/>
    <s v="LED UPGRADES KINGWOOD MANOR AREAS 1"/>
  </r>
  <r>
    <x v="0"/>
    <s v="50226-PE Florida Power Delivery"/>
    <x v="0"/>
    <s v="11/1/1901 00:00:00"/>
    <s v="Distribution Line - FL"/>
    <s v="1901"/>
    <s v="MX5062045"/>
    <x v="365"/>
    <s v="0101000 - Property, Plant, &amp; Equipm"/>
    <s v="D DIS 373-ZZ-STREET LIGHT&amp;SIG-50226"/>
    <x v="3"/>
    <x v="6"/>
    <s v="Distribution Lines"/>
    <s v="FL"/>
    <x v="1"/>
    <n v="2"/>
    <n v="-619.02"/>
    <n v="-680.92"/>
    <n v="61.9"/>
    <x v="0"/>
    <s v="DL:FL"/>
    <m/>
    <m/>
    <n v="1373"/>
    <m/>
    <m/>
    <s v="10/1/2019 00:00:00"/>
    <n v="1"/>
    <s v="UOP"/>
    <s v="BU - Distribution - FPC"/>
    <m/>
    <s v="Distribution Line - FL"/>
    <s v="Non-Unitized"/>
    <m/>
    <s v="Florida           "/>
    <s v="Florida           "/>
    <s v="3730 - None"/>
    <s v="None"/>
    <s v="FL-Unspecified-None-None-None"/>
    <s v="None"/>
    <m/>
    <s v="OC_Rock Springs Rd"/>
  </r>
  <r>
    <x v="0"/>
    <s v="50226-PE Florida Power Delivery"/>
    <x v="0"/>
    <s v="9/1/1962 00:00:00"/>
    <s v="Distribution Line - FL"/>
    <s v="1962"/>
    <s v="MX0417698"/>
    <x v="365"/>
    <s v="0101000 - Property, Plant, &amp; Equipm"/>
    <s v="D DIS 373-ZZ-STREET LIGHT&amp;SIG-50226"/>
    <x v="3"/>
    <x v="6"/>
    <s v="Distribution Lines"/>
    <s v="FL"/>
    <x v="1"/>
    <n v="0"/>
    <n v="0"/>
    <n v="0"/>
    <n v="0"/>
    <x v="0"/>
    <s v="DL:FL"/>
    <m/>
    <m/>
    <n v="1373"/>
    <m/>
    <m/>
    <s v="8/1/2020 00:00:00"/>
    <n v="1"/>
    <s v="2018_TUG_446640163_OCALA_EXTENDED TAP"/>
    <s v="BU - Distribution - FPC"/>
    <m/>
    <s v="Distribution Line - FL"/>
    <s v="Non-Unitized"/>
    <m/>
    <s v="Florida           "/>
    <s v="Florida           "/>
    <s v="3730 - None"/>
    <s v="None"/>
    <s v="FL-Unspecified-None-None-None"/>
    <s v="None"/>
    <m/>
    <s v="2018_TUG_446640163_OCALA_EXTENDED T"/>
  </r>
  <r>
    <x v="0"/>
    <s v="50226-PE Florida Power Delivery"/>
    <x v="0"/>
    <s v="9/1/1901 00:00:00"/>
    <s v="Distribution Line - FL"/>
    <s v="1901"/>
    <s v="MX2523416"/>
    <x v="365"/>
    <s v="0101000 - Property, Plant, &amp; Equipm"/>
    <s v="D DIS 373-ZZ-STREET LIGHT&amp;SIG-50226"/>
    <x v="3"/>
    <x v="6"/>
    <s v="Distribution Lines"/>
    <s v="FL"/>
    <x v="1"/>
    <n v="1"/>
    <n v="23712.48"/>
    <n v="26083.73"/>
    <n v="-2371.25"/>
    <x v="0"/>
    <s v="DL:FL"/>
    <m/>
    <m/>
    <n v="1373"/>
    <m/>
    <m/>
    <s v="8/1/2020 00:00:00"/>
    <n v="1"/>
    <s v="RPA Preliminary Reversal Entry"/>
    <s v="BU - Distribution - FPC"/>
    <m/>
    <s v="Distribution Line - FL"/>
    <s v="Non-Unitized"/>
    <m/>
    <s v="Florida           "/>
    <s v="Florida           "/>
    <s v="3730 - None"/>
    <s v="None"/>
    <s v="FL-Unspecified-None-None-None"/>
    <s v="None"/>
    <m/>
    <s v="AREA LIGHT PRIVATE REMOVE/INSTALL"/>
  </r>
  <r>
    <x v="0"/>
    <s v="50226-PE Florida Power Delivery"/>
    <x v="0"/>
    <s v="9/1/1901 00:00:00"/>
    <s v="Distribution Line - FL"/>
    <s v="1901"/>
    <s v="MX2914293"/>
    <x v="365"/>
    <s v="0101000 - Property, Plant, &amp; Equipm"/>
    <s v="D DIS 373-ZZ-STREET LIGHT&amp;SIG-50226"/>
    <x v="3"/>
    <x v="6"/>
    <s v="Distribution Lines"/>
    <s v="FL"/>
    <x v="1"/>
    <n v="97"/>
    <n v="0"/>
    <n v="0"/>
    <n v="0"/>
    <x v="0"/>
    <s v="DL:FL"/>
    <m/>
    <m/>
    <n v="1373"/>
    <m/>
    <m/>
    <s v="8/1/2020 00:00:00"/>
    <n v="1"/>
    <s v="UOP"/>
    <s v="BU - Distribution - FPC"/>
    <m/>
    <s v="Distribution Line - FL"/>
    <s v="Non-Unitized"/>
    <m/>
    <s v="Florida           "/>
    <s v="Florida           "/>
    <s v="3730 - None"/>
    <s v="None"/>
    <s v="FL-Unspecified-None-None-None"/>
    <s v="None"/>
    <m/>
    <s v="(48) LED UPGRADES - BLUE SPRINGS VI"/>
  </r>
  <r>
    <x v="0"/>
    <s v="50226-PE Florida Power Delivery"/>
    <x v="0"/>
    <s v="9/1/1901 00:00:00"/>
    <s v="Distribution Line - FL"/>
    <s v="1901"/>
    <s v="MX6878564"/>
    <x v="365"/>
    <s v="0101000 - Property, Plant, &amp; Equipm"/>
    <s v="D DIS 373-ZZ-STREET LIGHT&amp;SIG-50226"/>
    <x v="3"/>
    <x v="6"/>
    <s v="Distribution Lines"/>
    <s v="FL"/>
    <x v="1"/>
    <n v="0"/>
    <n v="0"/>
    <n v="0"/>
    <n v="0"/>
    <x v="0"/>
    <s v="DL:FL"/>
    <m/>
    <m/>
    <n v="1373"/>
    <m/>
    <m/>
    <s v="8/1/2020 00:00:00"/>
    <n v="1"/>
    <s v="UOP"/>
    <s v="BU - Distribution - FPC"/>
    <m/>
    <s v="Distribution Line - FL"/>
    <s v="Non-Unitized"/>
    <m/>
    <s v="Florida           "/>
    <s v="Florida           "/>
    <s v="3730 - None"/>
    <s v="None"/>
    <s v="FL-Unspecified-None-None-None"/>
    <s v="None"/>
    <m/>
    <s v="LED UPGRADE_CITY OF DEBARY HWY 17-9"/>
  </r>
  <r>
    <x v="0"/>
    <s v="50226-PE Florida Power Delivery"/>
    <x v="0"/>
    <s v="9/1/1901 00:00:00"/>
    <s v="Distribution Line - FL"/>
    <s v="1901"/>
    <s v="MX8769196"/>
    <x v="365"/>
    <s v="0101000 - Property, Plant, &amp; Equipm"/>
    <s v="D DIS 373-ZZ-STREET LIGHT&amp;SIG-50226"/>
    <x v="3"/>
    <x v="6"/>
    <s v="Distribution Lines"/>
    <s v="FL"/>
    <x v="1"/>
    <n v="0"/>
    <n v="0"/>
    <n v="0"/>
    <n v="0"/>
    <x v="0"/>
    <s v="DL:FL"/>
    <m/>
    <m/>
    <n v="1373"/>
    <m/>
    <m/>
    <s v="8/1/2020 00:00:00"/>
    <n v="1"/>
    <s v="UOP"/>
    <s v="BU - Distribution - FPC"/>
    <m/>
    <s v="Distribution Line - FL"/>
    <s v="Non-Unitized"/>
    <m/>
    <s v="Florida           "/>
    <s v="Florida           "/>
    <s v="3730 - None"/>
    <s v="None"/>
    <s v="FL-Unspecified-None-None-None"/>
    <s v="None"/>
    <m/>
    <s v="CITRUS CHASE PH1-2 LED UPGRADE (24)"/>
  </r>
  <r>
    <x v="0"/>
    <s v="50226-PE Florida Power Delivery"/>
    <x v="0"/>
    <s v="7/1/1901 00:00:00"/>
    <s v="Distribution Line - FL"/>
    <s v="1901"/>
    <s v="MX0000234"/>
    <x v="365"/>
    <s v="0101000 - Property, Plant, &amp; Equipm"/>
    <s v="D DIS 373-ZZ-STREET LIGHT&amp;SIG-50226"/>
    <x v="3"/>
    <x v="6"/>
    <s v="Distribution Lines"/>
    <s v="FL"/>
    <x v="1"/>
    <n v="0"/>
    <n v="0"/>
    <n v="0"/>
    <n v="0"/>
    <x v="0"/>
    <s v="DL:FL"/>
    <m/>
    <m/>
    <n v="1373"/>
    <m/>
    <m/>
    <s v="6/1/2021 00:00:00"/>
    <n v="1"/>
    <s v="RPA Preliminary Reversal Entry"/>
    <s v="BU - Distribution - FPC"/>
    <m/>
    <s v="Distribution Line - FL"/>
    <s v="Non-Unitized"/>
    <m/>
    <s v="Florida           "/>
    <s v="Florida           "/>
    <s v="3730 - None"/>
    <s v="None"/>
    <s v="FL-Unspecified-None-None-None"/>
    <s v="None"/>
    <m/>
    <s v="TUG_443691677_VINELAND RD_BV"/>
  </r>
  <r>
    <x v="0"/>
    <s v="50226-PE Florida Power Delivery"/>
    <x v="0"/>
    <s v="7/1/1962 00:00:00"/>
    <s v="Distribution Line - FL"/>
    <s v="1962"/>
    <s v="MX0000234"/>
    <x v="365"/>
    <s v="0101000 - Property, Plant, &amp; Equipm"/>
    <s v="D DIS 373-ZZ-STREET LIGHT&amp;SIG-50226"/>
    <x v="3"/>
    <x v="6"/>
    <s v="Distribution Lines"/>
    <s v="FL"/>
    <x v="1"/>
    <n v="0"/>
    <n v="0"/>
    <n v="0"/>
    <n v="0"/>
    <x v="0"/>
    <s v="DL:FL"/>
    <m/>
    <m/>
    <n v="1373"/>
    <m/>
    <m/>
    <s v="6/1/2021 00:00:00"/>
    <n v="1"/>
    <s v="RPA Preliminary Reversal Entry"/>
    <s v="BU - Distribution - FPC"/>
    <m/>
    <s v="Distribution Line - FL"/>
    <s v="Non-Unitized"/>
    <m/>
    <s v="Florida           "/>
    <s v="Florida           "/>
    <s v="3730 - None"/>
    <s v="None"/>
    <s v="FL-Unspecified-None-None-None"/>
    <s v="None"/>
    <m/>
    <s v="TUG_443691677_VINELAND RD_BV"/>
  </r>
  <r>
    <x v="0"/>
    <s v="50226-PE Florida Power Delivery"/>
    <x v="0"/>
    <s v="7/1/1901 00:00:00"/>
    <s v="Distribution Line - FL"/>
    <s v="1901"/>
    <s v="MX6862405"/>
    <x v="365"/>
    <s v="0101000 - Property, Plant, &amp; Equipm"/>
    <s v="D DIS 373-ZZ-STREET LIGHT&amp;SIG-50226"/>
    <x v="3"/>
    <x v="6"/>
    <s v="Distribution Lines"/>
    <s v="FL"/>
    <x v="1"/>
    <n v="0"/>
    <n v="0"/>
    <n v="0"/>
    <n v="0"/>
    <x v="0"/>
    <s v="DL:FL"/>
    <m/>
    <m/>
    <n v="1373"/>
    <m/>
    <m/>
    <s v="6/1/2021 00:00:00"/>
    <n v="1"/>
    <s v="UOP"/>
    <s v="BU - Distribution - FPC"/>
    <m/>
    <s v="Distribution Line - FL"/>
    <s v="Non-Unitized"/>
    <m/>
    <s v="Florida           "/>
    <s v="Florida           "/>
    <s v="3730 - None"/>
    <s v="None"/>
    <s v="FL-Unspecified-None-None-None"/>
    <s v="None"/>
    <m/>
    <s v="LED UPGRADE_TOMOKA HTS OWNERS ASSOC"/>
  </r>
  <r>
    <x v="0"/>
    <s v="50226-PE Florida Power Delivery"/>
    <x v="0"/>
    <s v="1/1/1901 00:00:00"/>
    <s v="Distribution Line - FL"/>
    <s v="1901"/>
    <s v="MX5014765"/>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4/1/1901 00:00:00"/>
    <s v="Distribution Line - FL"/>
    <s v="1901"/>
    <s v="MX3072499"/>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RSBURG A"/>
  </r>
  <r>
    <x v="0"/>
    <s v="50226-PE Florida Power Delivery"/>
    <x v="0"/>
    <s v="2/1/1901 00:00:00"/>
    <s v="Distribution Line - FL"/>
    <s v="1901"/>
    <s v="MX2286533"/>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AVALON LAKES PARKWAY_MA"/>
  </r>
  <r>
    <x v="0"/>
    <s v="50226-PE Florida Power Delivery"/>
    <x v="0"/>
    <s v="8/1/1901 00:00:00"/>
    <s v="Distribution Line - FL"/>
    <s v="1901"/>
    <s v="MX1410512"/>
    <x v="365"/>
    <s v="0101000 - Property, Plant, &amp; Equipm"/>
    <s v="D DIS 373-ZZ-STREET LIGHT&amp;SIG-50226"/>
    <x v="3"/>
    <x v="6"/>
    <s v="Distribution Lines"/>
    <s v="FL"/>
    <x v="1"/>
    <n v="0"/>
    <n v="0"/>
    <n v="0"/>
    <n v="0"/>
    <x v="0"/>
    <s v="DL:FL"/>
    <m/>
    <m/>
    <n v="1373"/>
    <m/>
    <m/>
    <s v="7/1/2020 00:00:00"/>
    <n v="1"/>
    <s v="UOP"/>
    <s v="BU - Distribution - FPC"/>
    <m/>
    <s v="Distribution Line - FL"/>
    <s v="Non-Unitized"/>
    <m/>
    <s v="Florida           "/>
    <s v="Florida           "/>
    <s v="3730 - None"/>
    <s v="None"/>
    <s v="FL-Unspecified-None-None-None"/>
    <s v="None"/>
    <m/>
    <s v="AREA LIGHT PRIVATE REMOVE/INSTALL"/>
  </r>
  <r>
    <x v="0"/>
    <s v="50226-PE Florida Power Delivery"/>
    <x v="0"/>
    <s v="5/1/2020 00:00:00"/>
    <s v="Distribution Line - FL"/>
    <s v="2020"/>
    <s v="MX0000565"/>
    <x v="365"/>
    <s v="0101000 - Property, Plant, &amp; Equipm"/>
    <s v="D DIS 373-ZZ-STREET LIGHT&amp;SIG-50226"/>
    <x v="3"/>
    <x v="6"/>
    <s v="Distribution Lines"/>
    <s v="FL"/>
    <x v="1"/>
    <n v="3"/>
    <n v="-676.62"/>
    <n v="-68.55"/>
    <n v="-608.07000000000005"/>
    <x v="0"/>
    <s v="DL:FL"/>
    <m/>
    <m/>
    <n v="1373"/>
    <m/>
    <m/>
    <s v="5/1/2021 00:00:00"/>
    <n v="1"/>
    <s v="REV 106 retire reversal"/>
    <s v="BU - Distribution - FPC"/>
    <m/>
    <s v="Distribution Line - FL"/>
    <s v="Non-Unitized"/>
    <m/>
    <s v="Florida           "/>
    <s v="Florida           "/>
    <s v="3730 - None"/>
    <s v="None"/>
    <s v="FL-Unspecified-None-None-None"/>
    <s v="None"/>
    <m/>
    <s v="Unretire"/>
  </r>
  <r>
    <x v="0"/>
    <s v="50226-PE Florida Power Delivery"/>
    <x v="0"/>
    <s v="6/1/1901 00:00:00"/>
    <s v="Distribution Line - FL"/>
    <s v="1901"/>
    <s v="MX0000386"/>
    <x v="365"/>
    <s v="0101000 - Property, Plant, &amp; Equipm"/>
    <s v="D DIS 373-ZZ-STREET LIGHT&amp;SIG-50226"/>
    <x v="3"/>
    <x v="6"/>
    <s v="Distribution Lines"/>
    <s v="FL"/>
    <x v="1"/>
    <n v="2"/>
    <n v="0"/>
    <n v="0"/>
    <n v="0"/>
    <x v="0"/>
    <s v="DL:FL"/>
    <m/>
    <m/>
    <n v="1373"/>
    <m/>
    <m/>
    <s v="5/1/2021 00:00:00"/>
    <n v="1"/>
    <s v="UOP"/>
    <s v="BU - Distribution - FPC"/>
    <m/>
    <s v="Distribution Line - FL"/>
    <s v="Non-Unitized"/>
    <m/>
    <s v="Florida           "/>
    <s v="Florida           "/>
    <s v="3730 - None"/>
    <s v="None"/>
    <s v="FL-Unspecified-None-None-None"/>
    <s v="None"/>
    <m/>
    <s v="TUG_444253099_WIRE RD_ZH"/>
  </r>
  <r>
    <x v="0"/>
    <s v="50226-PE Florida Power Delivery"/>
    <x v="0"/>
    <s v="2/1/1901 00:00:00"/>
    <s v="Distribution Line - FL"/>
    <s v="1901"/>
    <s v="MX2597938"/>
    <x v="365"/>
    <s v="0101000 - Property, Plant, &amp; Equipm"/>
    <s v="D DIS 373-ZZ-STREET LIGHT&amp;SIG-50226"/>
    <x v="3"/>
    <x v="6"/>
    <s v="Distribution Lines"/>
    <s v="FL"/>
    <x v="1"/>
    <n v="164"/>
    <n v="-56961.3"/>
    <n v="-62657.43"/>
    <n v="5696.13"/>
    <x v="0"/>
    <s v="DL:FL"/>
    <m/>
    <m/>
    <n v="1373"/>
    <m/>
    <m/>
    <s v="1/1/2022 00:00:00"/>
    <n v="1"/>
    <s v="UOP"/>
    <s v="BU - Distribution - FPC"/>
    <m/>
    <s v="Distribution Line - FL"/>
    <s v="Non-Unitized"/>
    <m/>
    <s v="Florida           "/>
    <s v="Florida           "/>
    <s v="3730 - None"/>
    <s v="None"/>
    <s v="FL-Unspecified-None-None-None"/>
    <s v="None"/>
    <m/>
    <s v="LED UPGRADE_CITY OF OVIEDO Area 39"/>
  </r>
  <r>
    <x v="0"/>
    <s v="50226-PE Florida Power Delivery"/>
    <x v="0"/>
    <s v="1/1/1901 00:00:00"/>
    <s v="Distribution Line - FL"/>
    <s v="1901"/>
    <s v="MX8809404"/>
    <x v="365"/>
    <s v="0101000 - Property, Plant, &amp; Equipm"/>
    <s v="D DIS 373-ZZ-STREET LIGHT&amp;SIG-50226"/>
    <x v="3"/>
    <x v="6"/>
    <s v="Distribution Lines"/>
    <s v="FL"/>
    <x v="1"/>
    <n v="1"/>
    <n v="103.7"/>
    <n v="114.07000000000001"/>
    <n v="-10.370000000000001"/>
    <x v="0"/>
    <s v="DL:FL"/>
    <m/>
    <m/>
    <n v="1373"/>
    <m/>
    <m/>
    <s v="12/1/2021 00:00:00"/>
    <n v="1"/>
    <s v="RPA Preliminary Reversal Entry"/>
    <s v="BU - Distribution - FPC"/>
    <m/>
    <s v="Distribution Line - FL"/>
    <s v="Non-Unitized"/>
    <m/>
    <s v="Florida           "/>
    <s v="Florida           "/>
    <s v="3730 - None"/>
    <s v="None"/>
    <s v="FL-Unspecified-None-None-None"/>
    <s v="None"/>
    <m/>
    <s v="4350661 SR17 CR17A XSCT TURNLANE RE"/>
  </r>
  <r>
    <x v="0"/>
    <s v="50226-PE Florida Power Delivery"/>
    <x v="0"/>
    <s v="1/1/1901 00:00:00"/>
    <s v="Distribution Line - FL"/>
    <s v="1901"/>
    <s v="MX8829240"/>
    <x v="365"/>
    <s v="0101000 - Property, Plant, &amp; Equipm"/>
    <s v="D DIS 373-ZZ-STREET LIGHT&amp;SIG-50226"/>
    <x v="3"/>
    <x v="6"/>
    <s v="Distribution Lines"/>
    <s v="FL"/>
    <x v="1"/>
    <n v="49"/>
    <n v="-18677.400000000001"/>
    <n v="-20545.14"/>
    <n v="1867.74"/>
    <x v="0"/>
    <s v="DL:FL"/>
    <m/>
    <m/>
    <n v="1373"/>
    <m/>
    <m/>
    <s v="12/1/2021 00:00:00"/>
    <n v="1"/>
    <s v="UOP"/>
    <s v="BU - Distribution - FPC"/>
    <m/>
    <s v="Distribution Line - FL"/>
    <s v="Non-Unitized"/>
    <m/>
    <s v="Florida           "/>
    <s v="Florida           "/>
    <s v="3730 - None"/>
    <s v="None"/>
    <s v="FL-Unspecified-None-None-None"/>
    <s v="None"/>
    <m/>
    <s v="LED UPGRADE_VISCONTI MASTER ASSOC I"/>
  </r>
  <r>
    <x v="0"/>
    <s v="50226-PE Florida Power Delivery"/>
    <x v="0"/>
    <s v="1/1/1901 00:00:00"/>
    <s v="Distribution Line - FL"/>
    <s v="1901"/>
    <s v="MX307249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6/1/1901 00:00:00"/>
    <s v="Distribution Line - FL"/>
    <s v="1901"/>
    <s v="MX0768299"/>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Citrus Springs - #2"/>
  </r>
  <r>
    <x v="0"/>
    <s v="50226-PE Florida Power Delivery"/>
    <x v="0"/>
    <s v="5/1/1901 00:00:00"/>
    <s v="Distribution Line - FL"/>
    <s v="1901"/>
    <s v="MX4850075"/>
    <x v="365"/>
    <s v="0101000 - Property, Plant, &amp; Equipm"/>
    <s v="D DIS 373-ZZ-STREET LIGHT&amp;SIG-50226"/>
    <x v="3"/>
    <x v="6"/>
    <s v="Distribution Lines"/>
    <s v="FL"/>
    <x v="1"/>
    <n v="7"/>
    <n v="0"/>
    <n v="0"/>
    <n v="0"/>
    <x v="0"/>
    <s v="DL:FL"/>
    <m/>
    <m/>
    <n v="1373"/>
    <m/>
    <m/>
    <s v="4/1/2022 00:00:00"/>
    <n v="1"/>
    <s v="UOP"/>
    <s v="BU - Distribution - FPC"/>
    <m/>
    <s v="Distribution Line - FL"/>
    <s v="Non-Unitized"/>
    <m/>
    <s v="Florida           "/>
    <s v="Florida           "/>
    <s v="3730 - None"/>
    <s v="None"/>
    <s v="FL-Unspecified-None-None-None"/>
    <s v="None"/>
    <m/>
    <s v="ALTA EAST SHORE SL"/>
  </r>
  <r>
    <x v="0"/>
    <s v="50226-PE Florida Power Delivery"/>
    <x v="0"/>
    <s v="6/1/1901 00:00:00"/>
    <s v="Distribution Line - FL"/>
    <s v="1901"/>
    <s v="MX2195772"/>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LED UPGRADE_POLE CHANGE OUT_HAINES_"/>
  </r>
  <r>
    <x v="0"/>
    <s v="50226-PE Florida Power Delivery"/>
    <x v="0"/>
    <s v="4/1/1901 00:00:00"/>
    <s v="Distribution Line - FL"/>
    <s v="1901"/>
    <s v="MX7839699"/>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LED UPGRADE_CITY OF ST PETERSBURG_4"/>
  </r>
  <r>
    <x v="0"/>
    <s v="50226-PE Florida Power Delivery"/>
    <x v="0"/>
    <s v="9/1/1901 00:00:00"/>
    <s v="Distribution Line - FL"/>
    <s v="1901"/>
    <s v="MX1065429"/>
    <x v="365"/>
    <s v="0101000 - Property, Plant, &amp; Equipm"/>
    <s v="D DIS 373-ZZ-STREET LIGHT&amp;SIG-50226"/>
    <x v="3"/>
    <x v="6"/>
    <s v="Distribution Lines"/>
    <s v="FL"/>
    <x v="1"/>
    <n v="0"/>
    <n v="0"/>
    <n v="0"/>
    <n v="0"/>
    <x v="0"/>
    <s v="DL:FL"/>
    <m/>
    <m/>
    <n v="1373"/>
    <m/>
    <m/>
    <s v="8/1/2021 00:00:00"/>
    <n v="1"/>
    <s v="UOP"/>
    <s v="BU - Distribution - FPC"/>
    <m/>
    <s v="Distribution Line - FL"/>
    <s v="Non-Unitized"/>
    <m/>
    <s v="Florida           "/>
    <s v="Florida           "/>
    <s v="3730 - None"/>
    <s v="None"/>
    <s v="FL-Unspecified-None-None-None"/>
    <s v="None"/>
    <m/>
    <s v="Light Install - Plantation Dr. Stre"/>
  </r>
  <r>
    <x v="0"/>
    <s v="50226-PE Florida Power Delivery"/>
    <x v="0"/>
    <s v="9/1/1901 00:00:00"/>
    <s v="Distribution Line - FL"/>
    <s v="1901"/>
    <s v="MX9599541"/>
    <x v="365"/>
    <s v="0101000 - Property, Plant, &amp; Equipm"/>
    <s v="D DIS 373-ZZ-STREET LIGHT&amp;SIG-50226"/>
    <x v="3"/>
    <x v="6"/>
    <s v="Distribution Lines"/>
    <s v="FL"/>
    <x v="1"/>
    <n v="83"/>
    <n v="-25837.07"/>
    <n v="-28420.78"/>
    <n v="2583.71"/>
    <x v="0"/>
    <s v="DL:FL"/>
    <m/>
    <m/>
    <n v="1373"/>
    <m/>
    <m/>
    <s v="8/1/2021 00:00:00"/>
    <n v="1"/>
    <s v="UOP"/>
    <s v="BU - Distribution - FPC"/>
    <m/>
    <s v="Distribution Line - FL"/>
    <s v="Non-Unitized"/>
    <m/>
    <s v="Florida           "/>
    <s v="Florida           "/>
    <s v="3730 - None"/>
    <s v="None"/>
    <s v="FL-Unspecified-None-None-None"/>
    <s v="None"/>
    <m/>
    <s v="LED UPGRADE_SUMMERCREST HOA_AREA 2"/>
  </r>
  <r>
    <x v="0"/>
    <s v="50226-PE Florida Power Delivery"/>
    <x v="0"/>
    <s v="1/1/1901 00:00:00"/>
    <s v="Distribution Line - FL"/>
    <s v="1901"/>
    <s v="MX435613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WESMERE MAINTENANCE - M"/>
  </r>
  <r>
    <x v="0"/>
    <s v="50226-PE Florida Power Delivery"/>
    <x v="0"/>
    <s v="1/1/1962 00:00:00"/>
    <s v="Distribution Line - FL"/>
    <s v="1962"/>
    <s v="MX2176021"/>
    <x v="365"/>
    <s v="0101000 - Property, Plant, &amp; Equipm"/>
    <s v="D DIS 373-ZZ-STREET LIGHT&amp;SIG-50226"/>
    <x v="3"/>
    <x v="6"/>
    <s v="Distribution Lines"/>
    <s v="FL"/>
    <x v="1"/>
    <n v="0"/>
    <n v="0"/>
    <n v="0"/>
    <n v="0"/>
    <x v="0"/>
    <s v="DL:FL"/>
    <m/>
    <m/>
    <n v="1373"/>
    <m/>
    <m/>
    <s v="12/1/2020 00:00:00"/>
    <n v="1"/>
    <s v="C340 Line Extension to Accommodate Zephyr Lakes on C344"/>
    <s v="BU - Distribution - FPC"/>
    <m/>
    <s v="Distribution Line - FL"/>
    <s v="Non-Unitized"/>
    <m/>
    <s v="Florida           "/>
    <s v="Florida           "/>
    <s v="3730 - None"/>
    <s v="None"/>
    <s v="FL-Unspecified-None-None-None"/>
    <s v="None"/>
    <m/>
    <s v="C340 Line Extension to Accommodate"/>
  </r>
  <r>
    <x v="0"/>
    <s v="50226-PE Florida Power Delivery"/>
    <x v="0"/>
    <s v="1/1/1901 00:00:00"/>
    <s v="Distribution Line - FL"/>
    <s v="1901"/>
    <s v="MX4695577"/>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_MAGNOLIA POINT_MASTER H"/>
  </r>
  <r>
    <x v="0"/>
    <s v="50226-PE Florida Power Delivery"/>
    <x v="0"/>
    <s v="5/1/1901 00:00:00"/>
    <s v="Distribution Line - FL"/>
    <s v="1901"/>
    <s v="MX4788014"/>
    <x v="365"/>
    <s v="0101000 - Property, Plant, &amp; Equipm"/>
    <s v="D DIS 373-ZZ-STREET LIGHT&amp;SIG-50226"/>
    <x v="3"/>
    <x v="6"/>
    <s v="Distribution Lines"/>
    <s v="FL"/>
    <x v="1"/>
    <n v="17"/>
    <n v="0"/>
    <n v="0"/>
    <n v="0"/>
    <x v="0"/>
    <s v="DL:FL"/>
    <m/>
    <m/>
    <n v="1373"/>
    <m/>
    <m/>
    <s v="4/1/2020 00:00:00"/>
    <n v="1"/>
    <s v="UOP"/>
    <s v="BU - Distribution - FPC"/>
    <m/>
    <s v="Distribution Line - FL"/>
    <s v="Non-Unitized"/>
    <m/>
    <s v="Florida           "/>
    <s v="Florida           "/>
    <s v="3730 - None"/>
    <s v="None"/>
    <s v="FL-Unspecified-None-None-None"/>
    <s v="None"/>
    <m/>
    <s v="Horse Trail - Undergrounding Design"/>
  </r>
  <r>
    <x v="0"/>
    <s v="50226-PE Florida Power Delivery"/>
    <x v="0"/>
    <s v="7/1/1901 00:00:00"/>
    <s v="Distribution Line - FL"/>
    <s v="1901"/>
    <s v="MX4867957"/>
    <x v="365"/>
    <s v="0101000 - Property, Plant, &amp; Equipm"/>
    <s v="D DIS 373-ZZ-STREET LIGHT&amp;SIG-50226"/>
    <x v="3"/>
    <x v="6"/>
    <s v="Distribution Lines"/>
    <s v="FL"/>
    <x v="1"/>
    <n v="90"/>
    <n v="0"/>
    <n v="0"/>
    <n v="0"/>
    <x v="0"/>
    <s v="DL:FL"/>
    <m/>
    <m/>
    <n v="1373"/>
    <m/>
    <m/>
    <s v="6/1/2020 00:00:00"/>
    <n v="1"/>
    <s v="UOP"/>
    <s v="BU - Distribution - FPC"/>
    <m/>
    <s v="Distribution Line - FL"/>
    <s v="Non-Unitized"/>
    <m/>
    <s v="Florida           "/>
    <s v="Florida           "/>
    <s v="3730 - None"/>
    <s v="None"/>
    <s v="FL-Unspecified-None-None-None"/>
    <s v="None"/>
    <m/>
    <s v="LED UPGRADE CITY OF ST PETE AREA 66"/>
  </r>
  <r>
    <x v="0"/>
    <s v="50226-PE Florida Power Delivery"/>
    <x v="0"/>
    <s v="1/1/1901 00:00:00"/>
    <s v="Distribution Line - FL"/>
    <s v="1901"/>
    <s v="MX2591715"/>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OAKS AT KELLY PARK - TP"/>
  </r>
  <r>
    <x v="0"/>
    <s v="50226-PE Florida Power Delivery"/>
    <x v="0"/>
    <s v="1/1/1901 00:00:00"/>
    <s v="Distribution Line - FL"/>
    <s v="1901"/>
    <s v="MX8835021"/>
    <x v="365"/>
    <s v="0101000 - Property, Plant, &amp; Equipm"/>
    <s v="D DIS 373-ZZ-STREET LIGHT&amp;SIG-50226"/>
    <x v="3"/>
    <x v="6"/>
    <s v="Distribution Lines"/>
    <s v="FL"/>
    <x v="1"/>
    <n v="1"/>
    <n v="364.99"/>
    <n v="401.49"/>
    <n v="-36.5"/>
    <x v="0"/>
    <s v="DL:FL"/>
    <m/>
    <m/>
    <n v="1373"/>
    <m/>
    <m/>
    <s v="12/1/2020 00:00:00"/>
    <n v="1"/>
    <s v="RPA Preliminary Reversal Entry"/>
    <s v="BU - Distribution - FPC"/>
    <m/>
    <s v="Distribution Line - FL"/>
    <s v="Non-Unitized"/>
    <m/>
    <s v="Florida           "/>
    <s v="Florida           "/>
    <s v="3730 - None"/>
    <s v="None"/>
    <s v="FL-Unspecified-None-None-None"/>
    <s v="None"/>
    <m/>
    <s v="GATEWAY NON BILLABLE"/>
  </r>
  <r>
    <x v="0"/>
    <s v="50226-PE Florida Power Delivery"/>
    <x v="0"/>
    <s v="1/1/1901 00:00:00"/>
    <s v="Distribution Line - FL"/>
    <s v="1901"/>
    <s v="MX329717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42) LED UPGRADE RIVERBEND U1-2 RPL"/>
  </r>
  <r>
    <x v="0"/>
    <s v="50226-PE Florida Power Delivery"/>
    <x v="0"/>
    <s v="1/1/1901 00:00:00"/>
    <s v="Distribution Line - FL"/>
    <s v="1901"/>
    <s v="MX9429263"/>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GATEWOOD &quot;P2&quot; AREA 1"/>
  </r>
  <r>
    <x v="0"/>
    <s v="50226-PE Florida Power Delivery"/>
    <x v="0"/>
    <s v="1/1/1901 00:00:00"/>
    <s v="Distribution Line - FL"/>
    <s v="1901"/>
    <s v="MX3401800"/>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6/1/1901 00:00:00"/>
    <s v="Distribution Line - FL"/>
    <s v="1901"/>
    <s v="MX0000518"/>
    <x v="365"/>
    <s v="0101000 - Property, Plant, &amp; Equipm"/>
    <s v="D DIS 373-ZZ-STREET LIGHT&amp;SIG-50226"/>
    <x v="3"/>
    <x v="6"/>
    <s v="Distribution Lines"/>
    <s v="FL"/>
    <x v="1"/>
    <n v="3"/>
    <n v="0"/>
    <n v="0"/>
    <n v="0"/>
    <x v="0"/>
    <s v="DL:FL"/>
    <m/>
    <m/>
    <n v="1373"/>
    <m/>
    <m/>
    <s v="5/1/2020 00:00:00"/>
    <n v="1"/>
    <s v="UOP"/>
    <s v="BU - Distribution - FPC"/>
    <m/>
    <s v="Distribution Line - FL"/>
    <s v="Non-Unitized"/>
    <m/>
    <s v="Florida           "/>
    <s v="Florida           "/>
    <s v="3730 - None"/>
    <s v="None"/>
    <s v="FL-Unspecified-None-None-None"/>
    <s v="None"/>
    <m/>
    <s v="TUG_442171316_OLD WIRE RD_OC"/>
  </r>
  <r>
    <x v="0"/>
    <s v="50226-PE Florida Power Delivery"/>
    <x v="0"/>
    <s v="10/1/2019 00:00:00"/>
    <s v="Distribution Line - FL"/>
    <s v="2019"/>
    <s v="MX1761836"/>
    <x v="365"/>
    <s v="0101000 - Property, Plant, &amp; Equipm"/>
    <s v="D DIS 373-ZZ-STREET LIGHT&amp;SIG-50226"/>
    <x v="3"/>
    <x v="6"/>
    <s v="Distribution Lines"/>
    <s v="FL"/>
    <x v="1"/>
    <n v="3"/>
    <n v="-928.53"/>
    <n v="-127.71000000000001"/>
    <n v="-800.82"/>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12/2/2019 00:00:00"/>
    <s v="Distribution Line - FL"/>
    <s v="2019"/>
    <s v="MX8756188"/>
    <x v="365"/>
    <s v="0101000 - Property, Plant, &amp; Equipm"/>
    <s v="D DIS 373-ZZ-STREET LIGHT&amp;SIG-50226"/>
    <x v="3"/>
    <x v="6"/>
    <s v="Distribution Lines"/>
    <s v="FL"/>
    <x v="1"/>
    <n v="59"/>
    <n v="-19464.25"/>
    <n v="-2677.02"/>
    <n v="-16787.23"/>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4/1/1901 00:00:00"/>
    <s v="Distribution Line - FL"/>
    <s v="1901"/>
    <s v="MX4290805"/>
    <x v="365"/>
    <s v="0101000 - Property, Plant, &amp; Equipm"/>
    <s v="D DIS 373-ZZ-STREET LIGHT&amp;SIG-50226"/>
    <x v="3"/>
    <x v="6"/>
    <s v="Distribution Lines"/>
    <s v="FL"/>
    <x v="1"/>
    <n v="0"/>
    <n v="0"/>
    <n v="0"/>
    <n v="0"/>
    <x v="0"/>
    <s v="DL:FL"/>
    <m/>
    <m/>
    <n v="1373"/>
    <m/>
    <m/>
    <s v="3/1/2021 00:00:00"/>
    <n v="1"/>
    <s v="UOP"/>
    <s v="BU - Distribution - FPC"/>
    <m/>
    <s v="Distribution Line - FL"/>
    <s v="Non-Unitized"/>
    <m/>
    <s v="Florida           "/>
    <s v="Florida           "/>
    <s v="3730 - None"/>
    <s v="None"/>
    <s v="FL-Unspecified-None-None-None"/>
    <s v="None"/>
    <m/>
    <s v="LIGHT INSTALL - Sunset Village Port"/>
  </r>
  <r>
    <x v="0"/>
    <s v="50226-PE Florida Power Delivery"/>
    <x v="0"/>
    <s v="4/1/1901 00:00:00"/>
    <s v="Distribution Line - FL"/>
    <s v="1901"/>
    <s v="MX9194789"/>
    <x v="365"/>
    <s v="0101000 - Property, Plant, &amp; Equipm"/>
    <s v="D DIS 373-ZZ-STREET LIGHT&amp;SIG-50226"/>
    <x v="3"/>
    <x v="6"/>
    <s v="Distribution Lines"/>
    <s v="FL"/>
    <x v="1"/>
    <n v="99"/>
    <n v="-30844.440000000002"/>
    <n v="-33928.879999999997"/>
    <n v="3084.44"/>
    <x v="0"/>
    <s v="DL:FL"/>
    <m/>
    <m/>
    <n v="1373"/>
    <m/>
    <m/>
    <s v="3/1/2021 00:00:00"/>
    <n v="1"/>
    <s v="UOP"/>
    <s v="BU - Distribution - FPC"/>
    <m/>
    <s v="Distribution Line - FL"/>
    <s v="Non-Unitized"/>
    <m/>
    <s v="Florida           "/>
    <s v="Florida           "/>
    <s v="3730 - None"/>
    <s v="None"/>
    <s v="FL-Unspecified-None-None-None"/>
    <s v="None"/>
    <m/>
    <s v="LED UPGRADE_FEATHERSOUND COMM SVC D"/>
  </r>
  <r>
    <x v="0"/>
    <s v="50226-PE Florida Power Delivery"/>
    <x v="0"/>
    <s v="8/1/1901 00:00:00"/>
    <s v="Distribution Line - FL"/>
    <s v="1901"/>
    <s v="MX5058712"/>
    <x v="365"/>
    <s v="0101000 - Property, Plant, &amp; Equipm"/>
    <s v="D DIS 373-ZZ-STREET LIGHT&amp;SIG-50226"/>
    <x v="3"/>
    <x v="6"/>
    <s v="Distribution Lines"/>
    <s v="FL"/>
    <x v="1"/>
    <n v="225"/>
    <n v="0"/>
    <n v="0"/>
    <n v="0"/>
    <x v="0"/>
    <s v="DL:FL"/>
    <m/>
    <m/>
    <n v="1373"/>
    <m/>
    <m/>
    <s v="7/1/2020 00:00:00"/>
    <n v="1"/>
    <s v="UOP"/>
    <s v="BU - Distribution - FPC"/>
    <m/>
    <s v="Distribution Line - FL"/>
    <s v="Non-Unitized"/>
    <m/>
    <s v="Florida           "/>
    <s v="Florida           "/>
    <s v="3730 - None"/>
    <s v="None"/>
    <s v="FL-Unspecified-None-None-None"/>
    <s v="None"/>
    <m/>
    <s v="LED UPGRADE_BELLA VIDA AREA 1 &amp; 2"/>
  </r>
  <r>
    <x v="0"/>
    <s v="50226-PE Florida Power Delivery"/>
    <x v="0"/>
    <s v="2/1/1901 00:00:00"/>
    <s v="Distribution Line - FL"/>
    <s v="1901"/>
    <s v="MX8374175"/>
    <x v="365"/>
    <s v="0101000 - Property, Plant, &amp; Equipm"/>
    <s v="D DIS 373-ZZ-STREET LIGHT&amp;SIG-50226"/>
    <x v="3"/>
    <x v="6"/>
    <s v="Distribution Lines"/>
    <s v="FL"/>
    <x v="1"/>
    <n v="0"/>
    <n v="0"/>
    <n v="0"/>
    <n v="0"/>
    <x v="0"/>
    <s v="DL:FL"/>
    <m/>
    <m/>
    <n v="1373"/>
    <m/>
    <m/>
    <s v="1/1/2021 00:00:00"/>
    <n v="1"/>
    <s v="UOP"/>
    <s v="BU - Distribution - FPC"/>
    <m/>
    <s v="Distribution Line - FL"/>
    <s v="Non-Unitized"/>
    <m/>
    <s v="Florida           "/>
    <s v="Florida           "/>
    <s v="3730 - None"/>
    <s v="None"/>
    <s v="FL-Unspecified-None-None-None"/>
    <s v="None"/>
    <m/>
    <s v="LED UPGRADE - BRIGHTON LANDINGS HOA"/>
  </r>
  <r>
    <x v="0"/>
    <s v="50226-PE Florida Power Delivery"/>
    <x v="0"/>
    <s v="4/1/1901 00:00:00"/>
    <s v="Distribution Line - FL"/>
    <s v="1901"/>
    <s v="MXA001306"/>
    <x v="365"/>
    <s v="0101000 - Property, Plant, &amp; Equipm"/>
    <s v="D DIS 373-ZZ-STREET LIGHT&amp;SIG-50226"/>
    <x v="3"/>
    <x v="6"/>
    <s v="Distribution Lines"/>
    <s v="FL"/>
    <x v="1"/>
    <n v="1"/>
    <n v="-109.8"/>
    <n v="-120.78"/>
    <n v="10.98"/>
    <x v="0"/>
    <s v="DL:FL"/>
    <m/>
    <m/>
    <n v="1373"/>
    <m/>
    <m/>
    <s v="3/1/2021 00:00:00"/>
    <n v="1"/>
    <s v="UOP"/>
    <s v="BU - Distribution - FPC"/>
    <m/>
    <s v="Distribution Line - FL"/>
    <s v="Non-Unitized"/>
    <m/>
    <s v="Florida           "/>
    <s v="Florida           "/>
    <s v="3730 - None"/>
    <s v="None"/>
    <s v="FL-Unspecified-None-None-None"/>
    <s v="None"/>
    <m/>
    <s v="TUG_44231467_PAHOA ST_WG"/>
  </r>
  <r>
    <x v="0"/>
    <s v="50226-PE Florida Power Delivery"/>
    <x v="0"/>
    <s v="1/1/1901 00:00:00"/>
    <s v="Distribution Line - FL"/>
    <s v="1901"/>
    <s v="MX0000670"/>
    <x v="365"/>
    <s v="0101000 - Property, Plant, &amp; Equipm"/>
    <s v="D DIS 373-ZZ-STREET LIGHT&amp;SIG-50226"/>
    <x v="3"/>
    <x v="6"/>
    <s v="Distribution Lines"/>
    <s v="FL"/>
    <x v="1"/>
    <n v="1"/>
    <n v="-847.39"/>
    <n v="-932.13"/>
    <n v="84.74"/>
    <x v="0"/>
    <s v="DL:FL"/>
    <m/>
    <m/>
    <n v="1373"/>
    <m/>
    <m/>
    <s v="12/1/2021 00:00:00"/>
    <n v="1"/>
    <s v="UOP"/>
    <s v="BU - Distribution - FPC"/>
    <m/>
    <s v="Distribution Line - FL"/>
    <s v="Non-Unitized"/>
    <m/>
    <s v="Florida           "/>
    <s v="Florida           "/>
    <s v="3730 - None"/>
    <s v="None"/>
    <s v="FL-Unspecified-None-None-None"/>
    <s v="None"/>
    <m/>
    <s v="TUG_439789864_Westcott Cir_MN"/>
  </r>
  <r>
    <x v="0"/>
    <s v="50226-PE Florida Power Delivery"/>
    <x v="0"/>
    <s v="2/1/1901 00:00:00"/>
    <s v="Distribution Line - FL"/>
    <s v="1901"/>
    <s v="MX9501191"/>
    <x v="365"/>
    <s v="0101000 - Property, Plant, &amp; Equipm"/>
    <s v="D DIS 373-ZZ-STREET LIGHT&amp;SIG-50226"/>
    <x v="3"/>
    <x v="6"/>
    <s v="Distribution Lines"/>
    <s v="FL"/>
    <x v="1"/>
    <n v="58"/>
    <n v="-29550.7"/>
    <n v="-32505.77"/>
    <n v="2955.07"/>
    <x v="0"/>
    <s v="DL:FL"/>
    <m/>
    <m/>
    <n v="1373"/>
    <m/>
    <m/>
    <s v="1/1/2022 00:00:00"/>
    <n v="1"/>
    <s v="UOP"/>
    <s v="BU - Distribution - FPC"/>
    <m/>
    <s v="Distribution Line - FL"/>
    <s v="Non-Unitized"/>
    <m/>
    <s v="Florida           "/>
    <s v="Florida           "/>
    <s v="3730 - None"/>
    <s v="None"/>
    <s v="FL-Unspecified-None-None-None"/>
    <s v="None"/>
    <m/>
    <s v="LED UPGRADE_SPRUCECREEK  GOLF &amp; CNT"/>
  </r>
  <r>
    <x v="0"/>
    <s v="50226-PE Florida Power Delivery"/>
    <x v="0"/>
    <s v="5/1/1901 00:00:00"/>
    <s v="Distribution Line - FL"/>
    <s v="1901"/>
    <s v="MX1700574"/>
    <x v="365"/>
    <s v="0101000 - Property, Plant, &amp; Equipm"/>
    <s v="D DIS 373-ZZ-STREET LIGHT&amp;SIG-50226"/>
    <x v="3"/>
    <x v="6"/>
    <s v="Distribution Lines"/>
    <s v="FL"/>
    <x v="1"/>
    <n v="0"/>
    <n v="0"/>
    <n v="0"/>
    <n v="0"/>
    <x v="0"/>
    <s v="DL:FL"/>
    <m/>
    <m/>
    <n v="1373"/>
    <m/>
    <m/>
    <s v="4/1/2022 00:00:00"/>
    <n v="1"/>
    <s v="RPA Preliminary Reversal Entry"/>
    <s v="BU - Distribution - FPC"/>
    <m/>
    <s v="Distribution Line - FL"/>
    <s v="Non-Unitized"/>
    <m/>
    <s v="Florida           "/>
    <s v="Florida           "/>
    <s v="3730 - None"/>
    <s v="None"/>
    <s v="FL-Unspecified-None-None-None"/>
    <s v="None"/>
    <m/>
    <s v="CASSIDY-GRACE RANCH DISTRIBUTION LO"/>
  </r>
  <r>
    <x v="0"/>
    <s v="50226-PE Florida Power Delivery"/>
    <x v="0"/>
    <s v="8/1/1901 00:00:00"/>
    <s v="Distribution Line - FL"/>
    <s v="1901"/>
    <s v="MX5068419"/>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SR 542 Widening - NON REIMBURSABLE"/>
  </r>
  <r>
    <x v="0"/>
    <s v="50226-PE Florida Power Delivery"/>
    <x v="0"/>
    <s v="8/1/1901 00:00:00"/>
    <s v="Distribution Line - FL"/>
    <s v="1901"/>
    <s v="MX7549565"/>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CITY OF LONGWOOD_AREAS"/>
  </r>
  <r>
    <x v="0"/>
    <s v="50226-PE Florida Power Delivery"/>
    <x v="0"/>
    <s v="8/1/1901 00:00:00"/>
    <s v="Distribution Line - FL"/>
    <s v="1901"/>
    <s v="MX5376979"/>
    <x v="365"/>
    <s v="0101000 - Property, Plant, &amp; Equipm"/>
    <s v="D DIS 373-ZZ-STREET LIGHT&amp;SIG-50226"/>
    <x v="3"/>
    <x v="6"/>
    <s v="Distribution Lines"/>
    <s v="FL"/>
    <x v="1"/>
    <n v="1"/>
    <n v="311.43"/>
    <n v="342.57"/>
    <n v="-31.14"/>
    <x v="0"/>
    <s v="DL:FL"/>
    <m/>
    <m/>
    <n v="1373"/>
    <m/>
    <m/>
    <s v="7/1/2021 00:00:00"/>
    <n v="1"/>
    <s v="RPA Preliminary Reversal Entry"/>
    <s v="BU - Distribution - FPC"/>
    <m/>
    <s v="Distribution Line - FL"/>
    <s v="Non-Unitized"/>
    <m/>
    <s v="Florida           "/>
    <s v="Florida           "/>
    <s v="3730 - None"/>
    <s v="None"/>
    <s v="FL-Unspecified-None-None-None"/>
    <s v="None"/>
    <m/>
    <s v="VALENCIA LANDING FKA JOHN KNO"/>
  </r>
  <r>
    <x v="0"/>
    <s v="50226-PE Florida Power Delivery"/>
    <x v="0"/>
    <s v="8/1/1901 00:00:00"/>
    <s v="Distribution Line - FL"/>
    <s v="1901"/>
    <s v="MX7811511"/>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CITY OF LONGWOOD_AREAS"/>
  </r>
  <r>
    <x v="0"/>
    <s v="50226-PE Florida Power Delivery"/>
    <x v="0"/>
    <s v="8/1/1901 00:00:00"/>
    <s v="Distribution Line - FL"/>
    <s v="1901"/>
    <s v="MX7926150"/>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 HUNTERS CHASE CONDO AS"/>
  </r>
  <r>
    <x v="0"/>
    <s v="50226-PE Florida Power Delivery"/>
    <x v="0"/>
    <s v="2/1/1901 00:00:00"/>
    <s v="Distribution Line - FL"/>
    <s v="1901"/>
    <s v="MX5015401"/>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A"/>
  </r>
  <r>
    <x v="0"/>
    <s v="50226-PE Florida Power Delivery"/>
    <x v="0"/>
    <s v="2/1/1901 00:00:00"/>
    <s v="Distribution Line - FL"/>
    <s v="1901"/>
    <s v="MX3666439"/>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SEO LED UPGRADE LIGHT FIXTURE"/>
  </r>
  <r>
    <x v="0"/>
    <s v="50226-PE Florida Power Delivery"/>
    <x v="0"/>
    <s v="8/1/1901 00:00:00"/>
    <s v="Distribution Line - FL"/>
    <s v="1901"/>
    <s v="LON177315"/>
    <x v="365"/>
    <s v="0101000 - Property, Plant, &amp; Equipm"/>
    <s v="D DIS 373-ZZ-STREET LIGHT&amp;SIG-50226"/>
    <x v="3"/>
    <x v="6"/>
    <s v="Distribution Lines"/>
    <s v="FL"/>
    <x v="1"/>
    <n v="31"/>
    <n v="-7895.8"/>
    <n v="-8685.380000000001"/>
    <n v="789.58"/>
    <x v="0"/>
    <s v="DL:FL"/>
    <m/>
    <m/>
    <n v="1373"/>
    <m/>
    <m/>
    <s v="7/1/2020 00:00:00"/>
    <n v="1"/>
    <s v="UOP"/>
    <s v="BU - Distribution - FPC"/>
    <m/>
    <s v="Distribution Line - FL"/>
    <s v="Non-Unitized"/>
    <m/>
    <s v="Florida           "/>
    <s v="Florida           "/>
    <s v="3730 - None"/>
    <s v="None"/>
    <s v="FL-Unspecified-None-None-None"/>
    <s v="None"/>
    <m/>
    <s v="2016 OH/URD MAITLAND GREE"/>
  </r>
  <r>
    <x v="0"/>
    <s v="50226-PE Florida Power Delivery"/>
    <x v="0"/>
    <s v="11/1/1901 00:00:00"/>
    <s v="Distribution Line - FL"/>
    <s v="1901"/>
    <s v="MX7410917"/>
    <x v="365"/>
    <s v="0101000 - Property, Plant, &amp; Equipm"/>
    <s v="D DIS 373-ZZ-STREET LIGHT&amp;SIG-50226"/>
    <x v="3"/>
    <x v="6"/>
    <s v="Distribution Lines"/>
    <s v="FL"/>
    <x v="1"/>
    <n v="10"/>
    <n v="-8997.09"/>
    <n v="-9896.8000000000011"/>
    <n v="899.71"/>
    <x v="0"/>
    <s v="DL:FL"/>
    <m/>
    <m/>
    <n v="1373"/>
    <m/>
    <m/>
    <s v="10/1/2019 00:00:00"/>
    <n v="1"/>
    <s v="UOP"/>
    <s v="BU - Distribution - FPC"/>
    <m/>
    <s v="Distribution Line - FL"/>
    <s v="Non-Unitized"/>
    <m/>
    <s v="Florida           "/>
    <s v="Florida           "/>
    <s v="3730 - None"/>
    <s v="None"/>
    <s v="FL-Unspecified-None-None-None"/>
    <s v="None"/>
    <m/>
    <s v="1000kVA IN LOOP (TABORFIELD AVE SCH"/>
  </r>
  <r>
    <x v="0"/>
    <s v="50226-PE Florida Power Delivery"/>
    <x v="0"/>
    <s v="1/1/1901 00:00:00"/>
    <s v="Distribution Line - FL"/>
    <s v="1901"/>
    <s v="MX6084173"/>
    <x v="365"/>
    <s v="0101000 - Property, Plant, &amp; Equipm"/>
    <s v="D DIS 373-ZZ-STREET LIGHT&amp;SIG-50226"/>
    <x v="3"/>
    <x v="6"/>
    <s v="Distribution Lines"/>
    <s v="FL"/>
    <x v="1"/>
    <n v="20"/>
    <n v="-7576.79"/>
    <n v="-8334.4699999999993"/>
    <n v="757.68000000000006"/>
    <x v="0"/>
    <s v="DL:FL"/>
    <m/>
    <m/>
    <n v="1373"/>
    <m/>
    <m/>
    <s v="12/1/2021 00:00:00"/>
    <n v="1"/>
    <s v="UOP"/>
    <s v="BU - Distribution - FPC"/>
    <m/>
    <s v="Distribution Line - FL"/>
    <s v="Non-Unitized"/>
    <m/>
    <s v="Florida           "/>
    <s v="Florida           "/>
    <s v="3730 - None"/>
    <s v="None"/>
    <s v="FL-Unspecified-None-None-None"/>
    <s v="None"/>
    <m/>
    <s v="**Design** Belleview - Lake Lillian"/>
  </r>
  <r>
    <x v="0"/>
    <s v="50226-PE Florida Power Delivery"/>
    <x v="0"/>
    <s v="1/1/1901 00:00:00"/>
    <s v="Distribution Line - FL"/>
    <s v="1901"/>
    <s v="LSL296146"/>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SR-50 STREET LIGHTING JOB 6 OF 6"/>
  </r>
  <r>
    <x v="0"/>
    <s v="50226-PE Florida Power Delivery"/>
    <x v="0"/>
    <s v="1/1/1901 00:00:00"/>
    <s v="Distribution Line - FL"/>
    <s v="1901"/>
    <s v="MX4035745"/>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DANIEL'S LANDING SL POLE REPLACEMEN"/>
  </r>
  <r>
    <x v="0"/>
    <s v="50226-PE Florida Power Delivery"/>
    <x v="0"/>
    <s v="1/1/1901 00:00:00"/>
    <s v="Distribution Line - FL"/>
    <s v="1901"/>
    <s v="MX5031347"/>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INFRASTRUCTIURE FOR  SUBDIVISION  D"/>
  </r>
  <r>
    <x v="0"/>
    <s v="50226-PE Florida Power Delivery"/>
    <x v="0"/>
    <s v="1/1/1901 00:00:00"/>
    <s v="Distribution Line - FL"/>
    <s v="1901"/>
    <s v="MX2195772"/>
    <x v="365"/>
    <s v="0101000 - Property, Plant, &amp; Equipm"/>
    <s v="D DIS 373-ZZ-STREET LIGHT&amp;SIG-50226"/>
    <x v="3"/>
    <x v="6"/>
    <s v="Distribution Lines"/>
    <s v="FL"/>
    <x v="1"/>
    <n v="0"/>
    <n v="0"/>
    <n v="0"/>
    <n v="0"/>
    <x v="0"/>
    <s v="DL:FL"/>
    <m/>
    <m/>
    <n v="1373"/>
    <m/>
    <m/>
    <s v="12/1/2021 00:00:00"/>
    <n v="1"/>
    <s v="UOP"/>
    <s v="BU - Distribution - FPC"/>
    <m/>
    <s v="Distribution Line - FL"/>
    <s v="Non-Unitized"/>
    <m/>
    <s v="Florida           "/>
    <s v="Florida           "/>
    <s v="3730 - None"/>
    <s v="None"/>
    <s v="FL-Unspecified-None-None-None"/>
    <s v="None"/>
    <m/>
    <s v="LED UPGRADE_POLE CHANGE OUT_HAINES_"/>
  </r>
  <r>
    <x v="0"/>
    <s v="50226-PE Florida Power Delivery"/>
    <x v="0"/>
    <s v="10/1/1901 00:00:00"/>
    <s v="Distribution Line - FL"/>
    <s v="1901"/>
    <s v="MX8491077"/>
    <x v="365"/>
    <s v="0101000 - Property, Plant, &amp; Equipm"/>
    <s v="D DIS 373-ZZ-STREET LIGHT&amp;SIG-50226"/>
    <x v="3"/>
    <x v="6"/>
    <s v="Distribution Lines"/>
    <s v="FL"/>
    <x v="1"/>
    <n v="59"/>
    <n v="0"/>
    <n v="0"/>
    <n v="0"/>
    <x v="0"/>
    <s v="DL:FL"/>
    <m/>
    <m/>
    <n v="1373"/>
    <m/>
    <m/>
    <s v="9/1/2019 00:00:00"/>
    <n v="1"/>
    <s v="RPA Preliminary Reversal Entry"/>
    <s v="BU - Distribution - FPC"/>
    <m/>
    <s v="Distribution Line - FL"/>
    <s v="Non-Unitized"/>
    <m/>
    <s v="Florida           "/>
    <s v="Florida           "/>
    <s v="3730 - None"/>
    <s v="None"/>
    <s v="FL-Unspecified-None-None-None"/>
    <s v="None"/>
    <m/>
    <s v="MV PH1A STREETLIGHT REPLACE (58) SL"/>
  </r>
  <r>
    <x v="0"/>
    <s v="50226-PE Florida Power Delivery"/>
    <x v="0"/>
    <s v="10/1/1901 00:00:00"/>
    <s v="Distribution Line - FL"/>
    <s v="1901"/>
    <s v="MX8756188"/>
    <x v="365"/>
    <s v="0101000 - Property, Plant, &amp; Equipm"/>
    <s v="D DIS 373-ZZ-STREET LIGHT&amp;SIG-50226"/>
    <x v="3"/>
    <x v="6"/>
    <s v="Distribution Lines"/>
    <s v="FL"/>
    <x v="1"/>
    <n v="1"/>
    <n v="19464.25"/>
    <n v="21410.68"/>
    <n v="-1946.43"/>
    <x v="0"/>
    <s v="DL:FL"/>
    <m/>
    <m/>
    <n v="1373"/>
    <m/>
    <m/>
    <s v="9/1/2020 00:00:00"/>
    <n v="1"/>
    <s v="RPA Preliminary Reversal Entry"/>
    <s v="BU - Distribution - FPC"/>
    <m/>
    <s v="Distribution Line - FL"/>
    <s v="Non-Unitized"/>
    <m/>
    <s v="Florida           "/>
    <s v="Florida           "/>
    <s v="3730 - None"/>
    <s v="None"/>
    <s v="FL-Unspecified-None-None-None"/>
    <s v="None"/>
    <m/>
    <s v="HIDDEN SPRINGS UT5 LED UPGRADE REMO"/>
  </r>
  <r>
    <x v="0"/>
    <s v="50226-PE Florida Power Delivery"/>
    <x v="0"/>
    <s v="10/1/1901 00:00:00"/>
    <s v="Distribution Line - FL"/>
    <s v="1901"/>
    <s v="MX4355825"/>
    <x v="365"/>
    <s v="0101000 - Property, Plant, &amp; Equipm"/>
    <s v="D DIS 373-ZZ-STREET LIGHT&amp;SIG-50226"/>
    <x v="3"/>
    <x v="6"/>
    <s v="Distribution Lines"/>
    <s v="FL"/>
    <x v="1"/>
    <n v="112"/>
    <n v="-35191.590000000004"/>
    <n v="-38710.75"/>
    <n v="3519.16"/>
    <x v="0"/>
    <s v="DL:FL"/>
    <m/>
    <m/>
    <n v="1373"/>
    <m/>
    <m/>
    <s v="9/1/2020 00:00:00"/>
    <n v="1"/>
    <s v="UOP"/>
    <s v="BU - Distribution - FPC"/>
    <m/>
    <s v="Distribution Line - FL"/>
    <s v="Non-Unitized"/>
    <m/>
    <s v="Florida           "/>
    <s v="Florida           "/>
    <s v="3730 - None"/>
    <s v="None"/>
    <s v="FL-Unspecified-None-None-None"/>
    <s v="None"/>
    <m/>
    <s v="LED UPGRADE_SPRING LAKE IMPROVEMENT"/>
  </r>
  <r>
    <x v="0"/>
    <s v="50226-PE Florida Power Delivery"/>
    <x v="0"/>
    <s v="2/1/1901 00:00:00"/>
    <s v="Distribution Line - FL"/>
    <s v="1901"/>
    <s v="MX4356165"/>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WESMERE MAINTENANCE-CHE"/>
  </r>
  <r>
    <x v="0"/>
    <s v="50226-PE Florida Power Delivery"/>
    <x v="0"/>
    <s v="2/1/1901 00:00:00"/>
    <s v="Distribution Line - FL"/>
    <s v="1901"/>
    <s v="MX3297179"/>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42) LED UPGRADE RIVERBEND U1-2 RPL"/>
  </r>
  <r>
    <x v="0"/>
    <s v="50226-PE Florida Power Delivery"/>
    <x v="0"/>
    <s v="6/1/1901 00:00:00"/>
    <s v="Distribution Line - FL"/>
    <s v="1901"/>
    <s v="MX0000565"/>
    <x v="365"/>
    <s v="0101000 - Property, Plant, &amp; Equipm"/>
    <s v="D DIS 373-ZZ-STREET LIGHT&amp;SIG-50226"/>
    <x v="3"/>
    <x v="6"/>
    <s v="Distribution Lines"/>
    <s v="FL"/>
    <x v="1"/>
    <n v="0"/>
    <n v="0"/>
    <n v="0"/>
    <n v="0"/>
    <x v="0"/>
    <s v="DL:FL"/>
    <m/>
    <m/>
    <n v="1373"/>
    <m/>
    <m/>
    <s v="5/1/2020 00:00:00"/>
    <n v="1"/>
    <s v="UOP"/>
    <s v="BU - Distribution - FPC"/>
    <m/>
    <s v="Distribution Line - FL"/>
    <s v="Non-Unitized"/>
    <m/>
    <s v="Florida           "/>
    <s v="Florida           "/>
    <s v="3730 - None"/>
    <s v="None"/>
    <s v="FL-Unspecified-None-None-None"/>
    <s v="None"/>
    <m/>
    <s v="TUG_445194629_NW 210th_MN"/>
  </r>
  <r>
    <x v="0"/>
    <s v="50226-PE Florida Power Delivery"/>
    <x v="0"/>
    <s v="3/1/1901 00:00:00"/>
    <s v="Distribution Line - FL"/>
    <s v="1901"/>
    <s v="MXA630995"/>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SECRET LAKE ADDITIONAL LIGHTING"/>
  </r>
  <r>
    <x v="0"/>
    <s v="50226-PE Florida Power Delivery"/>
    <x v="0"/>
    <s v="3/1/1901 00:00:00"/>
    <s v="Distribution Line - FL"/>
    <s v="1901"/>
    <s v="MX2548395"/>
    <x v="365"/>
    <s v="0101000 - Property, Plant, &amp; Equipm"/>
    <s v="D DIS 373-ZZ-STREET LIGHT&amp;SIG-50226"/>
    <x v="3"/>
    <x v="6"/>
    <s v="Distribution Lines"/>
    <s v="FL"/>
    <x v="1"/>
    <n v="0"/>
    <n v="0"/>
    <n v="0"/>
    <n v="0"/>
    <x v="0"/>
    <s v="DL:FL"/>
    <m/>
    <m/>
    <n v="1373"/>
    <m/>
    <m/>
    <s v="2/1/2021 00:00:00"/>
    <n v="1"/>
    <s v="UOP"/>
    <s v="BU - Distribution - FPC"/>
    <m/>
    <s v="Distribution Line - FL"/>
    <s v="Non-Unitized"/>
    <m/>
    <s v="Florida           "/>
    <s v="Florida           "/>
    <s v="3730 - None"/>
    <s v="None"/>
    <s v="FL-Unspecified-None-None-None"/>
    <s v="None"/>
    <m/>
    <s v="RGB_DOT_LAKE_COUNTY_238395-5-52-01_"/>
  </r>
  <r>
    <x v="0"/>
    <s v="50226-PE Florida Power Delivery"/>
    <x v="0"/>
    <s v="7/1/1901 00:00:00"/>
    <s v="Distribution Line - FL"/>
    <s v="1901"/>
    <s v="MX9789520"/>
    <x v="365"/>
    <s v="0101000 - Property, Plant, &amp; Equipm"/>
    <s v="D DIS 373-ZZ-STREET LIGHT&amp;SIG-50226"/>
    <x v="3"/>
    <x v="6"/>
    <s v="Distribution Lines"/>
    <s v="FL"/>
    <x v="1"/>
    <n v="1"/>
    <n v="17642.07"/>
    <n v="19406.28"/>
    <n v="-1764.21"/>
    <x v="0"/>
    <s v="DL:FL"/>
    <m/>
    <m/>
    <n v="1373"/>
    <m/>
    <m/>
    <s v="6/1/2020 00:00:00"/>
    <n v="1"/>
    <s v="RPA Preliminary Reversal Entry"/>
    <s v="BU - Distribution - FPC"/>
    <m/>
    <s v="Distribution Line - FL"/>
    <s v="Non-Unitized"/>
    <m/>
    <s v="Florida           "/>
    <s v="Florida           "/>
    <s v="3730 - None"/>
    <s v="None"/>
    <s v="FL-Unspecified-None-None-None"/>
    <s v="None"/>
    <m/>
    <s v="LED UPGRADES LAKE MARY TOWNHOMES HO"/>
  </r>
  <r>
    <x v="0"/>
    <s v="50226-PE Florida Power Delivery"/>
    <x v="0"/>
    <s v="3/1/1901 00:00:00"/>
    <s v="Distribution Line - FL"/>
    <s v="1901"/>
    <s v="MX4906913"/>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 CITY OF ST PETE AREA 69"/>
  </r>
  <r>
    <x v="0"/>
    <s v="50226-PE Florida Power Delivery"/>
    <x v="0"/>
    <s v="3/1/1901 00:00:00"/>
    <s v="Distribution Line - FL"/>
    <s v="1901"/>
    <s v="MX7083146"/>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_CITY OF CLEARWATER_MAIN"/>
  </r>
  <r>
    <x v="0"/>
    <s v="50226-PE Florida Power Delivery"/>
    <x v="0"/>
    <s v="3/1/1901 00:00:00"/>
    <s v="Distribution Line - FL"/>
    <s v="1901"/>
    <s v="MX3789077"/>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City of Apopka - Park Ave PH3"/>
  </r>
  <r>
    <x v="0"/>
    <s v="50226-PE Florida Power Delivery"/>
    <x v="0"/>
    <s v="4/1/1901 00:00:00"/>
    <s v="Distribution Line - FL"/>
    <s v="1901"/>
    <s v="MX5015147"/>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9194789"/>
    <x v="365"/>
    <s v="0101000 - Property, Plant, &amp; Equipm"/>
    <s v="D DIS 373-ZZ-STREET LIGHT&amp;SIG-50226"/>
    <x v="3"/>
    <x v="6"/>
    <s v="Distribution Lines"/>
    <s v="FL"/>
    <x v="1"/>
    <n v="1"/>
    <n v="30844.440000000002"/>
    <n v="33928.879999999997"/>
    <n v="-3084.44"/>
    <x v="0"/>
    <s v="DL:FL"/>
    <m/>
    <m/>
    <n v="1373"/>
    <m/>
    <m/>
    <s v="12/1/2021 00:00:00"/>
    <n v="1"/>
    <s v="RPA Preliminary Reversal Entry"/>
    <s v="BU - Distribution - FPC"/>
    <m/>
    <s v="Distribution Line - FL"/>
    <s v="Non-Unitized"/>
    <m/>
    <s v="Florida           "/>
    <s v="Florida           "/>
    <s v="3730 - None"/>
    <s v="None"/>
    <s v="FL-Unspecified-None-None-None"/>
    <s v="None"/>
    <m/>
    <s v="LED UPGRADE_FEATHERSOUND COMM SVC D"/>
  </r>
  <r>
    <x v="0"/>
    <s v="50226-PE Florida Power Delivery"/>
    <x v="0"/>
    <s v="7/1/1901 00:00:00"/>
    <s v="Distribution Line - FL"/>
    <s v="1901"/>
    <s v="MXA069548"/>
    <x v="365"/>
    <s v="0101000 - Property, Plant, &amp; Equipm"/>
    <s v="D DIS 373-ZZ-STREET LIGHT&amp;SIG-50226"/>
    <x v="3"/>
    <x v="6"/>
    <s v="Distribution Lines"/>
    <s v="FL"/>
    <x v="1"/>
    <n v="2"/>
    <n v="0"/>
    <n v="0"/>
    <n v="0"/>
    <x v="0"/>
    <s v="DL:FL"/>
    <m/>
    <m/>
    <n v="1373"/>
    <m/>
    <m/>
    <s v="6/1/2021 00:00:00"/>
    <n v="1"/>
    <s v="UOP"/>
    <s v="BU - Distribution - FPC"/>
    <m/>
    <s v="Distribution Line - FL"/>
    <s v="Non-Unitized"/>
    <m/>
    <s v="Florida           "/>
    <s v="Florida           "/>
    <s v="3730 - None"/>
    <s v="None"/>
    <s v="FL-Unspecified-None-None-None"/>
    <s v="None"/>
    <m/>
    <s v="SR60 FLYOVER UG BORE ALONG US-27 AT"/>
  </r>
  <r>
    <x v="0"/>
    <s v="50226-PE Florida Power Delivery"/>
    <x v="0"/>
    <s v="1/1/1901 00:00:00"/>
    <s v="Distribution Line - FL"/>
    <s v="1901"/>
    <s v="MX0850202"/>
    <x v="365"/>
    <s v="0101000 - Property, Plant, &amp; Equipm"/>
    <s v="D DIS 373-ZZ-STREET LIGHT&amp;SIG-50226"/>
    <x v="3"/>
    <x v="6"/>
    <s v="Distribution Lines"/>
    <s v="FL"/>
    <x v="1"/>
    <n v="0"/>
    <n v="0"/>
    <n v="0"/>
    <n v="0"/>
    <x v="0"/>
    <s v="DL:FL"/>
    <m/>
    <m/>
    <n v="1373"/>
    <m/>
    <m/>
    <s v="12/1/2021 00:00:00"/>
    <n v="1"/>
    <s v="UOP"/>
    <s v="BU - Distribution - FPC"/>
    <m/>
    <s v="Distribution Line - FL"/>
    <s v="Non-Unitized"/>
    <m/>
    <s v="Florida           "/>
    <s v="Florida           "/>
    <s v="3730 - None"/>
    <s v="None"/>
    <s v="FL-Unspecified-None-None-None"/>
    <s v="None"/>
    <m/>
    <s v="LED UPGRADE_CALABAY_PARC_HOA_INC"/>
  </r>
  <r>
    <x v="0"/>
    <s v="50226-PE Florida Power Delivery"/>
    <x v="0"/>
    <s v="6/1/1901 00:00:00"/>
    <s v="Distribution Line - FL"/>
    <s v="1901"/>
    <s v="MX9056825"/>
    <x v="365"/>
    <s v="0101000 - Property, Plant, &amp; Equipm"/>
    <s v="D DIS 373-ZZ-STREET LIGHT&amp;SIG-50226"/>
    <x v="3"/>
    <x v="6"/>
    <s v="Distribution Lines"/>
    <s v="FL"/>
    <x v="1"/>
    <n v="79"/>
    <n v="0"/>
    <n v="0"/>
    <n v="0"/>
    <x v="0"/>
    <s v="DL:FL"/>
    <m/>
    <m/>
    <n v="1373"/>
    <m/>
    <m/>
    <s v="5/1/2021 00:00:00"/>
    <n v="1"/>
    <s v="UOP"/>
    <s v="BU - Distribution - FPC"/>
    <m/>
    <s v="Distribution Line - FL"/>
    <s v="Non-Unitized"/>
    <m/>
    <s v="Florida           "/>
    <s v="Florida           "/>
    <s v="3730 - None"/>
    <s v="None"/>
    <s v="FL-Unspecified-None-None-None"/>
    <s v="None"/>
    <m/>
    <s v="LED UPGRADE_SEMINOLE COUNTY_WELLING"/>
  </r>
  <r>
    <x v="0"/>
    <s v="50226-PE Florida Power Delivery"/>
    <x v="0"/>
    <s v="6/1/1901 00:00:00"/>
    <s v="Distribution Line - FL"/>
    <s v="1901"/>
    <s v="MX0001365"/>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TUG_446638234_NW 60TH AVE_OC"/>
  </r>
  <r>
    <x v="0"/>
    <s v="50226-PE Florida Power Delivery"/>
    <x v="0"/>
    <s v="6/1/1901 00:00:00"/>
    <s v="Distribution Line - FL"/>
    <s v="1901"/>
    <s v="MX0780444"/>
    <x v="365"/>
    <s v="0101000 - Property, Plant, &amp; Equipm"/>
    <s v="D DIS 373-ZZ-STREET LIGHT&amp;SIG-50226"/>
    <x v="3"/>
    <x v="6"/>
    <s v="Distribution Lines"/>
    <s v="FL"/>
    <x v="1"/>
    <n v="2"/>
    <n v="-1654.8"/>
    <n v="-1820.28"/>
    <n v="165.48"/>
    <x v="0"/>
    <s v="DL:FL"/>
    <m/>
    <m/>
    <n v="1373"/>
    <m/>
    <m/>
    <s v="5/1/2021 00:00:00"/>
    <n v="1"/>
    <s v="Prelim Reverse"/>
    <s v="BU - Distribution - FPC"/>
    <m/>
    <s v="Distribution Line - FL"/>
    <s v="Non-Unitized"/>
    <m/>
    <s v="Florida           "/>
    <s v="Florida           "/>
    <s v="3730 - None"/>
    <s v="None"/>
    <s v="FL-Unspecified-None-None-None"/>
    <s v="None"/>
    <m/>
    <s v="FDOT_SR 17-92 (OBT)"/>
  </r>
  <r>
    <x v="0"/>
    <s v="50226-PE Florida Power Delivery"/>
    <x v="0"/>
    <s v="3/1/1901 00:00:00"/>
    <s v="Distribution Line - FL"/>
    <s v="1901"/>
    <s v="MX6913138"/>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CLAY NW 190TH AVE HIGH SPRINGS TRAN"/>
  </r>
  <r>
    <x v="0"/>
    <s v="50226-PE Florida Power Delivery"/>
    <x v="0"/>
    <s v="9/1/1901 00:00:00"/>
    <s v="Distribution Line - FL"/>
    <s v="1901"/>
    <s v="MX5170476"/>
    <x v="365"/>
    <s v="0101000 - Property, Plant, &amp; Equipm"/>
    <s v="D DIS 373-ZZ-STREET LIGHT&amp;SIG-50226"/>
    <x v="3"/>
    <x v="6"/>
    <s v="Distribution Lines"/>
    <s v="FL"/>
    <x v="1"/>
    <n v="0"/>
    <n v="0"/>
    <n v="0"/>
    <n v="0"/>
    <x v="0"/>
    <s v="DL:FL"/>
    <m/>
    <m/>
    <n v="1373"/>
    <m/>
    <m/>
    <s v="8/1/2020 00:00:00"/>
    <n v="1"/>
    <s v="UOP"/>
    <s v="BU - Distribution - FPC"/>
    <m/>
    <s v="Distribution Line - FL"/>
    <s v="Non-Unitized"/>
    <m/>
    <s v="Florida           "/>
    <s v="Florida           "/>
    <s v="3730 - None"/>
    <s v="None"/>
    <s v="FL-Unspecified-None-None-None"/>
    <s v="None"/>
    <m/>
    <s v="LED UPGRADE_OSCEOLA CNTY_HAMMOCK TR"/>
  </r>
  <r>
    <x v="0"/>
    <s v="50226-PE Florida Power Delivery"/>
    <x v="0"/>
    <s v="2/1/1901 00:00:00"/>
    <s v="Distribution Line - FL"/>
    <s v="1901"/>
    <s v="MX0000379"/>
    <x v="365"/>
    <s v="0101000 - Property, Plant, &amp; Equipm"/>
    <s v="D DIS 373-ZZ-STREET LIGHT&amp;SIG-50226"/>
    <x v="3"/>
    <x v="6"/>
    <s v="Distribution Lines"/>
    <s v="FL"/>
    <x v="1"/>
    <n v="0"/>
    <n v="0"/>
    <n v="0"/>
    <n v="0"/>
    <x v="0"/>
    <s v="DL:FL"/>
    <m/>
    <m/>
    <n v="1373"/>
    <m/>
    <m/>
    <s v="1/1/2021 00:00:00"/>
    <n v="1"/>
    <s v="UOP"/>
    <s v="BU - Distribution - FPC"/>
    <m/>
    <s v="Distribution Line - FL"/>
    <s v="Non-Unitized"/>
    <m/>
    <s v="Florida           "/>
    <s v="Florida           "/>
    <s v="3730 - None"/>
    <s v="None"/>
    <s v="FL-Unspecified-None-None-None"/>
    <s v="None"/>
    <m/>
    <s v="SG-REPLACE EXISTING OH DISTRIBUTION"/>
  </r>
  <r>
    <x v="0"/>
    <s v="50226-PE Florida Power Delivery"/>
    <x v="0"/>
    <s v="9/1/1901 00:00:00"/>
    <s v="Distribution Line - FL"/>
    <s v="1901"/>
    <s v="MX3356455"/>
    <x v="365"/>
    <s v="0101000 - Property, Plant, &amp; Equipm"/>
    <s v="D DIS 373-ZZ-STREET LIGHT&amp;SIG-50226"/>
    <x v="3"/>
    <x v="6"/>
    <s v="Distribution Lines"/>
    <s v="FL"/>
    <x v="1"/>
    <n v="291"/>
    <n v="-87670.540000000008"/>
    <n v="-96437.59"/>
    <n v="8767.0500000000011"/>
    <x v="0"/>
    <s v="DL:FL"/>
    <m/>
    <m/>
    <n v="1373"/>
    <m/>
    <m/>
    <s v="8/1/2022 00:00:00"/>
    <n v="1"/>
    <s v="UOP"/>
    <s v="BU - Distribution - FPC"/>
    <m/>
    <s v="Distribution Line - FL"/>
    <s v="Non-Unitized"/>
    <m/>
    <s v="Florida           "/>
    <s v="Florida           "/>
    <s v="3730 - None"/>
    <s v="None"/>
    <s v="FL-Unspecified-None-None-None"/>
    <s v="None"/>
    <m/>
    <s v="LED UPGRADE_CITY OF OVEIDO Area 68"/>
  </r>
  <r>
    <x v="0"/>
    <s v="50226-PE Florida Power Delivery"/>
    <x v="0"/>
    <s v="8/1/1901 00:00:00"/>
    <s v="Distribution Line - FL"/>
    <s v="1901"/>
    <s v="MX2268634"/>
    <x v="365"/>
    <s v="0101000 - Property, Plant, &amp; Equipm"/>
    <s v="D DIS 373-ZZ-STREET LIGHT&amp;SIG-50226"/>
    <x v="3"/>
    <x v="6"/>
    <s v="Distribution Lines"/>
    <s v="FL"/>
    <x v="1"/>
    <n v="1"/>
    <n v="-37.200000000000003"/>
    <n v="-40.92"/>
    <n v="3.72"/>
    <x v="0"/>
    <s v="DL:FL"/>
    <m/>
    <m/>
    <n v="1373"/>
    <m/>
    <m/>
    <s v="7/1/2022 00:00:00"/>
    <n v="1"/>
    <s v="UOP"/>
    <s v="BU - Distribution - FPC"/>
    <m/>
    <s v="Distribution Line - FL"/>
    <s v="Non-Unitized"/>
    <m/>
    <s v="Florida           "/>
    <s v="Florida           "/>
    <s v="3730 - None"/>
    <s v="None"/>
    <s v="FL-Unspecified-None-None-None"/>
    <s v="None"/>
    <m/>
    <s v="PASCO COUNTY W.O.X-10593 C.R.54 IMP"/>
  </r>
  <r>
    <x v="0"/>
    <s v="50226-PE Florida Power Delivery"/>
    <x v="0"/>
    <s v="5/23/2022 00:00:00"/>
    <s v="Distribution Line - FL"/>
    <s v="2022"/>
    <s v="MX9980832"/>
    <x v="365"/>
    <s v="0106000 - Comp Const Unclassified-E"/>
    <s v="D DIS 373-ZZ-STREET LIGHT&amp;SIG-50226"/>
    <x v="0"/>
    <x v="6"/>
    <s v="Distribution Lines"/>
    <s v="FL"/>
    <x v="1"/>
    <n v="1"/>
    <n v="6613.08"/>
    <n v="143.06"/>
    <n v="6470.02"/>
    <x v="0"/>
    <s v="DL:FL"/>
    <m/>
    <m/>
    <n v="1373"/>
    <m/>
    <m/>
    <s v="12/1/2022 00:00:00"/>
    <n v="1"/>
    <s v="DEL WEBB BEXLEY PH 4 - SL 2 OF 3 - PULTE"/>
    <s v="BU - Distribution - FPC"/>
    <m/>
    <s v="Distribution Line - FL"/>
    <s v="Non-Unitized"/>
    <m/>
    <s v="Florida           "/>
    <s v="Florida           "/>
    <s v="3730 - None"/>
    <s v="None"/>
    <s v="FL-Unspecified-None-None-None"/>
    <s v="None"/>
    <m/>
    <s v="DEL WEBB BEXLEY PH 4 - SL 2 OF 3 -"/>
  </r>
  <r>
    <x v="0"/>
    <s v="50226-PE Florida Power Delivery"/>
    <x v="0"/>
    <s v="12/29/2022 00:00:00"/>
    <s v="Distribution Line - FL"/>
    <s v="2022"/>
    <s v="MX3465152"/>
    <x v="365"/>
    <s v="0106000 - Comp Const Unclassified-E"/>
    <s v="D DIS 373-ZZ-STREET LIGHT&amp;SIG-50226"/>
    <x v="0"/>
    <x v="6"/>
    <s v="Distribution Lines"/>
    <s v="FL"/>
    <x v="1"/>
    <n v="1"/>
    <n v="74465.150000000009"/>
    <n v="1610.94"/>
    <n v="72854.210000000006"/>
    <x v="0"/>
    <s v="DL:FL"/>
    <m/>
    <m/>
    <n v="1373"/>
    <m/>
    <m/>
    <s v="12/1/2022 00:00:00"/>
    <n v="1"/>
    <s v="LED UPGRADE_ORANGE COUNTY MSBU_ N DEAN RD (910087087604) AREA 1-10"/>
    <s v="BU - Distribution - FPC"/>
    <m/>
    <s v="Distribution Line - FL"/>
    <s v="Non-Unitized"/>
    <m/>
    <s v="Florida           "/>
    <s v="Florida           "/>
    <s v="3730 - None"/>
    <s v="None"/>
    <s v="FL-Unspecified-None-None-None"/>
    <s v="None"/>
    <m/>
    <s v="LED UPGRADE_ORANGE COUNTY MSBU_ N D"/>
  </r>
  <r>
    <x v="0"/>
    <s v="50226-PE Florida Power Delivery"/>
    <x v="0"/>
    <s v="10/26/2022 00:00:00"/>
    <s v="Distribution Line - FL"/>
    <s v="2022"/>
    <s v="MX0001842"/>
    <x v="365"/>
    <s v="0106000 - Comp Const Unclassified-E"/>
    <s v="D DIS 373-ZZ-STREET LIGHT&amp;SIG-50226"/>
    <x v="0"/>
    <x v="6"/>
    <s v="Distribution Lines"/>
    <s v="FL"/>
    <x v="1"/>
    <n v="1"/>
    <n v="1665.1100000000001"/>
    <n v="36.020000000000003"/>
    <n v="1629.0900000000001"/>
    <x v="0"/>
    <s v="DL:FL"/>
    <m/>
    <m/>
    <n v="1373"/>
    <m/>
    <m/>
    <s v="10/1/2022 00:00:00"/>
    <n v="1"/>
    <s v="TUG_444120703_GEM LN _WL"/>
    <s v="BU - Distribution - FPC"/>
    <m/>
    <s v="Distribution Line - FL"/>
    <s v="Non-Unitized"/>
    <m/>
    <s v="Florida           "/>
    <s v="Florida           "/>
    <s v="3730 - None"/>
    <s v="None"/>
    <s v="FL-Unspecified-None-None-None"/>
    <s v="None"/>
    <m/>
    <s v="TUG_444120703_GEM LN _WL"/>
  </r>
  <r>
    <x v="0"/>
    <s v="50226-PE Florida Power Delivery"/>
    <x v="0"/>
    <s v="6/9/2022 00:00:00"/>
    <s v="Distribution Line - FL"/>
    <s v="2022"/>
    <s v="MX4340905"/>
    <x v="365"/>
    <s v="0106000 - Comp Const Unclassified-E"/>
    <s v="D DIS 373-ZZ-STREET LIGHT&amp;SIG-50226"/>
    <x v="0"/>
    <x v="6"/>
    <s v="Distribution Lines"/>
    <s v="FL"/>
    <x v="1"/>
    <n v="1"/>
    <n v="-19.400000000000002"/>
    <n v="-0.42"/>
    <n v="-18.98"/>
    <x v="0"/>
    <s v="DL:FL"/>
    <m/>
    <m/>
    <n v="1373"/>
    <m/>
    <m/>
    <s v="12/1/2022 00:00:00"/>
    <n v="1"/>
    <s v="LED UPGRADE_KEENE'S_POINT_COMM_ASSOC_INC (3 of 7) (910089162862)"/>
    <s v="BU - Distribution - FPC"/>
    <m/>
    <s v="Distribution Line - FL"/>
    <s v="Non-Unitized"/>
    <m/>
    <s v="Florida           "/>
    <s v="Florida           "/>
    <s v="3730 - None"/>
    <s v="None"/>
    <s v="FL-Unspecified-None-None-None"/>
    <s v="None"/>
    <m/>
    <s v="LED UPGRADE_KEENE'S_POINT_COMM_ASSO"/>
  </r>
  <r>
    <x v="0"/>
    <s v="50226-PE Florida Power Delivery"/>
    <x v="0"/>
    <s v="10/18/2022 00:00:00"/>
    <s v="Distribution Line - FL"/>
    <s v="2022"/>
    <s v="MX0451568"/>
    <x v="365"/>
    <s v="0106000 - Comp Const Unclassified-E"/>
    <s v="D DIS 373-ZZ-STREET LIGHT&amp;SIG-50226"/>
    <x v="0"/>
    <x v="6"/>
    <s v="Distribution Lines"/>
    <s v="FL"/>
    <x v="1"/>
    <n v="1"/>
    <n v="26453"/>
    <n v="572.27"/>
    <n v="25880.73"/>
    <x v="0"/>
    <s v="DL:FL"/>
    <m/>
    <m/>
    <n v="1373"/>
    <m/>
    <m/>
    <s v="10/1/2022 00:00:00"/>
    <n v="1"/>
    <s v="PINEWOOD RESERVE PH 3 - SL 1 of 2 - PULTE"/>
    <s v="BU - Distribution - FPC"/>
    <m/>
    <s v="Distribution Line - FL"/>
    <s v="Non-Unitized"/>
    <m/>
    <s v="Florida           "/>
    <s v="Florida           "/>
    <s v="3730 - None"/>
    <s v="None"/>
    <s v="FL-Unspecified-None-None-None"/>
    <s v="None"/>
    <m/>
    <s v="PINEWOOD RESERVE PH 3 - SL 1 of 2 -"/>
  </r>
  <r>
    <x v="0"/>
    <s v="50226-PE Florida Power Delivery"/>
    <x v="0"/>
    <s v="12/7/2022 00:00:00"/>
    <s v="Distribution Line - FL"/>
    <s v="2022"/>
    <s v="MX0441279"/>
    <x v="365"/>
    <s v="0106000 - Comp Const Unclassified-E"/>
    <s v="D DIS 373-ZZ-STREET LIGHT&amp;SIG-50226"/>
    <x v="0"/>
    <x v="6"/>
    <s v="Distribution Lines"/>
    <s v="FL"/>
    <x v="1"/>
    <n v="1"/>
    <n v="78991.66"/>
    <n v="1708.8600000000001"/>
    <n v="77282.8"/>
    <x v="0"/>
    <s v="DL:FL"/>
    <m/>
    <m/>
    <n v="1373"/>
    <m/>
    <m/>
    <s v="12/1/2022 00:00:00"/>
    <n v="1"/>
    <s v="FDOT_West Colonial Dr (SR-50) PH 3"/>
    <s v="BU - Distribution - FPC"/>
    <m/>
    <s v="Distribution Line - FL"/>
    <s v="Non-Unitized"/>
    <m/>
    <s v="Florida           "/>
    <s v="Florida           "/>
    <s v="3730 - None"/>
    <s v="None"/>
    <s v="FL-Unspecified-None-None-None"/>
    <s v="None"/>
    <m/>
    <s v="FDOT_West Colonial Dr (SR-50) PH 3"/>
  </r>
  <r>
    <x v="0"/>
    <s v="50226-PE Florida Power Delivery"/>
    <x v="0"/>
    <s v="6/21/2022 00:00:00"/>
    <s v="Distribution Line - FL"/>
    <s v="2022"/>
    <s v="MX0565536"/>
    <x v="365"/>
    <s v="0106000 - Comp Const Unclassified-E"/>
    <s v="D DIS 373-ZZ-STREET LIGHT&amp;SIG-50226"/>
    <x v="0"/>
    <x v="6"/>
    <s v="Distribution Lines"/>
    <s v="FL"/>
    <x v="1"/>
    <n v="1"/>
    <n v="5720.86"/>
    <n v="123.76"/>
    <n v="5597.1"/>
    <x v="0"/>
    <s v="DL:FL"/>
    <m/>
    <m/>
    <n v="1373"/>
    <m/>
    <m/>
    <s v="12/1/2022 00:00:00"/>
    <n v="1"/>
    <s v="OAK ALLEY RV RESORT PH 2 - SL"/>
    <s v="BU - Distribution - FPC"/>
    <m/>
    <s v="Distribution Line - FL"/>
    <s v="Non-Unitized"/>
    <m/>
    <s v="Florida           "/>
    <s v="Florida           "/>
    <s v="3730 - None"/>
    <s v="None"/>
    <s v="FL-Unspecified-None-None-None"/>
    <s v="None"/>
    <m/>
    <s v="OAK ALLEY RV RESORT PH 2 - SL"/>
  </r>
  <r>
    <x v="0"/>
    <s v="50226-PE Florida Power Delivery"/>
    <x v="0"/>
    <s v="1/10/2022 00:00:00"/>
    <s v="Distribution Line - FL"/>
    <s v="2022"/>
    <s v="MX8734620"/>
    <x v="365"/>
    <s v="0106000 - Comp Const Unclassified-E"/>
    <s v="D DIS 373-ZZ-STREET LIGHT&amp;SIG-50226"/>
    <x v="0"/>
    <x v="6"/>
    <s v="Distribution Lines"/>
    <s v="FL"/>
    <x v="1"/>
    <n v="1"/>
    <n v="9.74"/>
    <n v="0.21"/>
    <n v="9.5299999999999994"/>
    <x v="0"/>
    <s v="DL:FL"/>
    <m/>
    <m/>
    <n v="1373"/>
    <m/>
    <m/>
    <s v="11/1/2022 00:00:00"/>
    <n v="1"/>
    <s v="SPP_FH_PASADENA_X211_PART 5_## POLES"/>
    <s v="BU - Distribution - FPC"/>
    <m/>
    <s v="Distribution Line - FL"/>
    <s v="Non-Unitized"/>
    <m/>
    <s v="Florida           "/>
    <s v="Florida           "/>
    <s v="3730 - None"/>
    <s v="None"/>
    <s v="FL-Unspecified-None-None-None"/>
    <s v="None"/>
    <m/>
    <s v="SPP_FH_PASADENA_X211_PART 5_17 POLE"/>
  </r>
  <r>
    <x v="0"/>
    <s v="50226-PE Florida Power Delivery"/>
    <x v="0"/>
    <s v="5/31/2022 00:00:00"/>
    <s v="Distribution Line - FL"/>
    <s v="2022"/>
    <s v="MX3656728"/>
    <x v="365"/>
    <s v="0106000 - Comp Const Unclassified-E"/>
    <s v="D DIS 373-ZZ-STREET LIGHT&amp;SIG-50226"/>
    <x v="0"/>
    <x v="6"/>
    <s v="Distribution Lines"/>
    <s v="FL"/>
    <x v="1"/>
    <n v="2"/>
    <n v="2617.59"/>
    <n v="56.63"/>
    <n v="2560.96"/>
    <x v="0"/>
    <s v="DL:FL"/>
    <m/>
    <m/>
    <n v="1373"/>
    <m/>
    <m/>
    <s v="11/1/2022 00:00:00"/>
    <n v="1"/>
    <s v="LED UPGRADE_GREENBRIAR_AT_TUSCAWILLA_HOA_L/P_POLE&amp;amp;amp;FIXTURE UPGRADE"/>
    <s v="BU - Distribution - FPC"/>
    <m/>
    <s v="Distribution Line - FL"/>
    <s v="Non-Unitized"/>
    <m/>
    <s v="Florida           "/>
    <s v="Florida           "/>
    <s v="3730 - None"/>
    <s v="None"/>
    <s v="FL-Unspecified-None-None-None"/>
    <s v="None"/>
    <m/>
    <s v="LED UPGRADE_GREENBRIAR_AT_TUSCAWILL"/>
  </r>
  <r>
    <x v="0"/>
    <s v="50226-PE Florida Power Delivery"/>
    <x v="0"/>
    <s v="11/7/2022 00:00:00"/>
    <s v="Distribution Line - FL"/>
    <s v="2022"/>
    <s v="MX4406140"/>
    <x v="365"/>
    <s v="0106000 - Comp Const Unclassified-E"/>
    <s v="D DIS 373-ZZ-STREET LIGHT&amp;SIG-50226"/>
    <x v="0"/>
    <x v="6"/>
    <s v="Distribution Lines"/>
    <s v="FL"/>
    <x v="1"/>
    <n v="1"/>
    <n v="210842.42"/>
    <n v="4561.24"/>
    <n v="206281.18"/>
    <x v="0"/>
    <s v="DL:FL"/>
    <m/>
    <m/>
    <n v="1373"/>
    <m/>
    <m/>
    <s v="11/1/2022 00:00:00"/>
    <n v="1"/>
    <s v="LED UPGRADE_CITY OF APOPKA_CITY-WIDE (910086035731)"/>
    <s v="BU - Distribution - FPC"/>
    <m/>
    <s v="Distribution Line - FL"/>
    <s v="Non-Unitized"/>
    <m/>
    <s v="Florida           "/>
    <s v="Florida           "/>
    <s v="3730 - None"/>
    <s v="None"/>
    <s v="FL-Unspecified-None-None-None"/>
    <s v="None"/>
    <m/>
    <s v="LED UPGRADE_CITY OF APOPKA_CITY-WID"/>
  </r>
  <r>
    <x v="0"/>
    <s v="50226-PE Florida Power Delivery"/>
    <x v="0"/>
    <s v="5/18/2022 00:00:00"/>
    <s v="Distribution Line - FL"/>
    <s v="2022"/>
    <s v="MX4742810"/>
    <x v="365"/>
    <s v="0106000 - Comp Const Unclassified-E"/>
    <s v="D DIS 373-ZZ-STREET LIGHT&amp;SIG-50226"/>
    <x v="0"/>
    <x v="6"/>
    <s v="Distribution Lines"/>
    <s v="FL"/>
    <x v="1"/>
    <n v="1"/>
    <n v="-23612.69"/>
    <n v="-510.82"/>
    <n v="-23101.87"/>
    <x v="0"/>
    <s v="DL:FL"/>
    <m/>
    <m/>
    <n v="1373"/>
    <m/>
    <m/>
    <s v="11/1/2022 00:00:00"/>
    <n v="1"/>
    <s v="FDOT_SR 19 (City of Eustis)"/>
    <s v="BU - Distribution - FPC"/>
    <m/>
    <s v="Distribution Line - FL"/>
    <s v="Non-Unitized"/>
    <m/>
    <s v="Florida           "/>
    <s v="Florida           "/>
    <s v="3730 - None"/>
    <s v="None"/>
    <s v="FL-Unspecified-None-None-None"/>
    <s v="None"/>
    <m/>
    <s v="FDOT_SR 19 (City of Eustis)"/>
  </r>
  <r>
    <x v="0"/>
    <s v="50226-PE Florida Power Delivery"/>
    <x v="0"/>
    <s v="11/15/2022 00:00:00"/>
    <s v="Distribution Line - FL"/>
    <s v="2022"/>
    <s v="MX4812852"/>
    <x v="365"/>
    <s v="0106000 - Comp Const Unclassified-E"/>
    <s v="D DIS 373-ZZ-STREET LIGHT&amp;SIG-50226"/>
    <x v="0"/>
    <x v="6"/>
    <s v="Distribution Lines"/>
    <s v="FL"/>
    <x v="1"/>
    <n v="2"/>
    <n v="149934.03"/>
    <n v="3243.59"/>
    <n v="146690.44"/>
    <x v="0"/>
    <s v="DL:FL"/>
    <m/>
    <m/>
    <n v="1373"/>
    <m/>
    <m/>
    <s v="11/1/2022 00:00:00"/>
    <n v="1"/>
    <s v="LED UPGRADE_WINDWARD VILLAGE POA INC_RE-DESIGN ORIG WO 43808462"/>
    <s v="BU - Distribution - FPC"/>
    <m/>
    <s v="Distribution Line - FL"/>
    <s v="Non-Unitized"/>
    <m/>
    <s v="Florida           "/>
    <s v="Florida           "/>
    <s v="3730 - None"/>
    <s v="None"/>
    <s v="FL-Unspecified-None-None-None"/>
    <s v="None"/>
    <m/>
    <s v="LED UPGRADE_WINDWARD VILLAGE POA IN"/>
  </r>
  <r>
    <x v="0"/>
    <s v="50226-PE Florida Power Delivery"/>
    <x v="0"/>
    <s v="7/26/2022 00:00:00"/>
    <s v="Distribution Line - FL"/>
    <s v="2022"/>
    <s v="MX0385337"/>
    <x v="365"/>
    <s v="0106000 - Comp Const Unclassified-E"/>
    <s v="D DIS 373-ZZ-STREET LIGHT&amp;SIG-50226"/>
    <x v="0"/>
    <x v="6"/>
    <s v="Distribution Lines"/>
    <s v="FL"/>
    <x v="1"/>
    <n v="1"/>
    <n v="1846.65"/>
    <n v="39.950000000000003"/>
    <n v="1806.7"/>
    <x v="0"/>
    <s v="DL:FL"/>
    <m/>
    <m/>
    <n v="1373"/>
    <m/>
    <m/>
    <s v="11/1/2022 00:00:00"/>
    <n v="1"/>
    <s v="OC_CR 535 PH 4 - SUNSET BLVD TO TIBET BUTLER *BOUD*"/>
    <s v="BU - Distribution - FPC"/>
    <m/>
    <s v="Distribution Line - FL"/>
    <s v="Non-Unitized"/>
    <m/>
    <s v="Florida           "/>
    <s v="Florida           "/>
    <s v="3730 - None"/>
    <s v="None"/>
    <s v="FL-Unspecified-None-None-None"/>
    <s v="None"/>
    <m/>
    <s v="OC_CR 535 PH 4 - SUNSET BLVD TO TIB"/>
  </r>
  <r>
    <x v="0"/>
    <s v="50226-PE Florida Power Delivery"/>
    <x v="0"/>
    <s v="7/13/2022 00:00:00"/>
    <s v="Distribution Line - FL"/>
    <s v="2022"/>
    <s v="MX0385462"/>
    <x v="365"/>
    <s v="0106000 - Comp Const Unclassified-E"/>
    <s v="D DIS 373-ZZ-STREET LIGHT&amp;SIG-50226"/>
    <x v="0"/>
    <x v="6"/>
    <s v="Distribution Lines"/>
    <s v="FL"/>
    <x v="1"/>
    <n v="2"/>
    <n v="673.44"/>
    <n v="14.57"/>
    <n v="658.87"/>
    <x v="0"/>
    <s v="DL:FL"/>
    <m/>
    <m/>
    <n v="1373"/>
    <m/>
    <m/>
    <s v="11/1/2022 00:00:00"/>
    <n v="1"/>
    <s v="OC_C.R. 535 PH 3 - LAKE SHEEN RESERVE TO SUNSET BLVD *BOUD*"/>
    <s v="BU - Distribution - FPC"/>
    <m/>
    <s v="Distribution Line - FL"/>
    <s v="Non-Unitized"/>
    <m/>
    <s v="Florida           "/>
    <s v="Florida           "/>
    <s v="3730 - None"/>
    <s v="None"/>
    <s v="FL-Unspecified-None-None-None"/>
    <s v="None"/>
    <m/>
    <s v="OC_C.R. 535 PH 3 - LAKE SHEEN RESER"/>
  </r>
  <r>
    <x v="0"/>
    <s v="50226-PE Florida Power Delivery"/>
    <x v="0"/>
    <s v="9/15/2022 00:00:00"/>
    <s v="Distribution Line - FL"/>
    <s v="2022"/>
    <s v="MX0441100"/>
    <x v="365"/>
    <s v="0106000 - Comp Const Unclassified-E"/>
    <s v="D DIS 373-ZZ-STREET LIGHT&amp;SIG-50226"/>
    <x v="0"/>
    <x v="6"/>
    <s v="Distribution Lines"/>
    <s v="FL"/>
    <x v="1"/>
    <n v="2"/>
    <n v="18715.98"/>
    <n v="404.89"/>
    <n v="18311.09"/>
    <x v="0"/>
    <s v="DL:FL"/>
    <m/>
    <m/>
    <n v="1373"/>
    <m/>
    <m/>
    <s v="11/1/2022 00:00:00"/>
    <n v="1"/>
    <s v="FDOT_West Colonial Dr (SR-50) PH 1"/>
    <s v="BU - Distribution - FPC"/>
    <m/>
    <s v="Distribution Line - FL"/>
    <s v="Non-Unitized"/>
    <m/>
    <s v="Florida           "/>
    <s v="Florida           "/>
    <s v="3730 - None"/>
    <s v="None"/>
    <s v="FL-Unspecified-None-None-None"/>
    <s v="None"/>
    <m/>
    <s v="FDOT_West Colonial Dr (SR-50) PH 1"/>
  </r>
  <r>
    <x v="0"/>
    <s v="50226-PE Florida Power Delivery"/>
    <x v="0"/>
    <s v="5/5/2022 00:00:00"/>
    <s v="Distribution Line - FL"/>
    <s v="2022"/>
    <s v="MX1230696"/>
    <x v="365"/>
    <s v="0106000 - Comp Const Unclassified-E"/>
    <s v="D DIS 373-ZZ-STREET LIGHT&amp;SIG-50226"/>
    <x v="0"/>
    <x v="6"/>
    <s v="Distribution Lines"/>
    <s v="FL"/>
    <x v="1"/>
    <n v="1"/>
    <n v="6558.38"/>
    <n v="141.88"/>
    <n v="6416.5"/>
    <x v="0"/>
    <s v="DL:FL"/>
    <m/>
    <m/>
    <n v="1373"/>
    <m/>
    <m/>
    <s v="11/1/2022 00:00:00"/>
    <n v="1"/>
    <s v="LANE RD PROJECT PH1 1 OF 2 -  SL"/>
    <s v="BU - Distribution - FPC"/>
    <m/>
    <s v="Distribution Line - FL"/>
    <s v="Non-Unitized"/>
    <m/>
    <s v="Florida           "/>
    <s v="Florida           "/>
    <s v="3730 - None"/>
    <s v="None"/>
    <s v="FL-Unspecified-None-None-None"/>
    <s v="None"/>
    <m/>
    <s v="LANE RD PROJECT PH1 1 OF 2 -  SL"/>
  </r>
  <r>
    <x v="0"/>
    <s v="50226-PE Florida Power Delivery"/>
    <x v="0"/>
    <s v="11/29/2022 00:00:00"/>
    <s v="Distribution Line - FL"/>
    <s v="2022"/>
    <s v="MX1779367"/>
    <x v="365"/>
    <s v="0106000 - Comp Const Unclassified-E"/>
    <s v="D DIS 373-ZZ-STREET LIGHT&amp;SIG-50226"/>
    <x v="0"/>
    <x v="6"/>
    <s v="Distribution Lines"/>
    <s v="FL"/>
    <x v="1"/>
    <n v="1"/>
    <n v="118479.32"/>
    <n v="2563.11"/>
    <n v="115916.21"/>
    <x v="0"/>
    <s v="DL:FL"/>
    <m/>
    <m/>
    <n v="1373"/>
    <m/>
    <m/>
    <s v="11/1/2022 00:00:00"/>
    <n v="1"/>
    <s v="SUNCOAST LANDINGS SL"/>
    <s v="BU - Distribution - FPC"/>
    <m/>
    <s v="Distribution Line - FL"/>
    <s v="Non-Unitized"/>
    <m/>
    <s v="Florida           "/>
    <s v="Florida           "/>
    <s v="3730 - None"/>
    <s v="None"/>
    <s v="FL-Unspecified-None-None-None"/>
    <s v="None"/>
    <m/>
    <s v="SUNCOAST LANDINGS SL"/>
  </r>
  <r>
    <x v="0"/>
    <s v="50226-PE Florida Power Delivery"/>
    <x v="0"/>
    <s v="9/1/2022 00:00:00"/>
    <s v="Distribution Line - FL"/>
    <s v="2022"/>
    <s v="LPDOH"/>
    <x v="365"/>
    <s v="0106000 - Comp Const Unclassified-E"/>
    <s v="D DIS 373-ZZ-STREET LIGHT&amp;SIG-50226"/>
    <x v="0"/>
    <x v="6"/>
    <s v="Distribution Lines"/>
    <s v="FL"/>
    <x v="1"/>
    <n v="0"/>
    <n v="0"/>
    <n v="0"/>
    <n v="0"/>
    <x v="0"/>
    <s v="DL:FL"/>
    <m/>
    <m/>
    <n v="1373"/>
    <m/>
    <m/>
    <s v="9/1/2022 00:00:00"/>
    <n v="1"/>
    <s v="PUBLIC DAMAGE-OH -- COR MAINT OH REPLACE - to replace old blanket with new naming convention - per Shelly Ross. For Enable."/>
    <s v="BU - Distribution - FPC"/>
    <m/>
    <s v="Distribution Line - FL"/>
    <s v="Non-Unitized"/>
    <m/>
    <s v="Florida           "/>
    <s v="Florida           "/>
    <s v="3730 - None"/>
    <s v="None"/>
    <s v="FL-Unspecified-None-None-None"/>
    <s v="None"/>
    <m/>
    <s v="FL Public Damage OH Capital"/>
  </r>
  <r>
    <x v="0"/>
    <s v="50226-PE Florida Power Delivery"/>
    <x v="0"/>
    <s v="9/7/2022 00:00:00"/>
    <s v="Distribution Line - FL"/>
    <s v="2022"/>
    <s v="MX3356497"/>
    <x v="365"/>
    <s v="0106000 - Comp Const Unclassified-E"/>
    <s v="D DIS 373-ZZ-STREET LIGHT&amp;SIG-50226"/>
    <x v="0"/>
    <x v="6"/>
    <s v="Distribution Lines"/>
    <s v="FL"/>
    <x v="1"/>
    <n v="2"/>
    <n v="152184.18"/>
    <n v="3292.26"/>
    <n v="148891.92000000001"/>
    <x v="0"/>
    <s v="DL:FL"/>
    <m/>
    <m/>
    <n v="1373"/>
    <m/>
    <m/>
    <s v="9/1/2022 00:00:00"/>
    <n v="1"/>
    <s v="LED UPGRADE_CITY OF OVEIDO Area 78, 83"/>
    <s v="BU - Distribution - FPC"/>
    <m/>
    <s v="Distribution Line - FL"/>
    <s v="Non-Unitized"/>
    <m/>
    <s v="Florida           "/>
    <s v="Florida           "/>
    <s v="3730 - None"/>
    <s v="None"/>
    <s v="FL-Unspecified-None-None-None"/>
    <s v="None"/>
    <m/>
    <s v="LED UPGRADE_CITY OF OVEIDO Area 78,"/>
  </r>
  <r>
    <x v="0"/>
    <s v="50226-PE Florida Power Delivery"/>
    <x v="0"/>
    <s v="11/21/2022 00:00:00"/>
    <s v="Distribution Line - FL"/>
    <s v="2022"/>
    <s v="MX2064689"/>
    <x v="365"/>
    <s v="0106000 - Comp Const Unclassified-E"/>
    <s v="D DIS 373-ZZ-STREET LIGHT&amp;SIG-50226"/>
    <x v="0"/>
    <x v="6"/>
    <s v="Distribution Lines"/>
    <s v="FL"/>
    <x v="1"/>
    <n v="1"/>
    <n v="195045.21"/>
    <n v="4219.49"/>
    <n v="190825.72"/>
    <x v="0"/>
    <s v="DL:FL"/>
    <m/>
    <m/>
    <n v="1373"/>
    <m/>
    <m/>
    <s v="11/1/2022 00:00:00"/>
    <n v="1"/>
    <s v="PEPPERTREE TERRACE APTS. SL"/>
    <s v="BU - Distribution - FPC"/>
    <m/>
    <s v="Distribution Line - FL"/>
    <s v="Non-Unitized"/>
    <m/>
    <s v="Florida           "/>
    <s v="Florida           "/>
    <s v="3730 - None"/>
    <s v="None"/>
    <s v="FL-Unspecified-None-None-None"/>
    <s v="None"/>
    <m/>
    <s v="PEPPERTREE TERRACE APTS. SL"/>
  </r>
  <r>
    <x v="0"/>
    <s v="50226-PE Florida Power Delivery"/>
    <x v="0"/>
    <s v="10/5/2022 00:00:00"/>
    <s v="Distribution Line - FL"/>
    <s v="2022"/>
    <s v="MX8333984"/>
    <x v="365"/>
    <s v="0106000 - Comp Const Unclassified-E"/>
    <s v="D DIS 373-ZZ-STREET LIGHT&amp;SIG-50226"/>
    <x v="0"/>
    <x v="6"/>
    <s v="Distribution Lines"/>
    <s v="FL"/>
    <x v="1"/>
    <n v="1"/>
    <n v="276.52"/>
    <n v="5.98"/>
    <n v="270.54000000000002"/>
    <x v="0"/>
    <s v="DL:FL"/>
    <m/>
    <m/>
    <n v="1373"/>
    <m/>
    <m/>
    <s v="11/1/2022 00:00:00"/>
    <n v="1"/>
    <s v="PRESERVE POINTE PH4 POD A- SL"/>
    <s v="BU - Distribution - FPC"/>
    <m/>
    <s v="Distribution Line - FL"/>
    <s v="Non-Unitized"/>
    <m/>
    <s v="Florida           "/>
    <s v="Florida           "/>
    <s v="3730 - None"/>
    <s v="None"/>
    <s v="FL-Unspecified-None-None-None"/>
    <s v="None"/>
    <m/>
    <s v="PRESERVE POINTE PH4 POD A- SL"/>
  </r>
  <r>
    <x v="0"/>
    <s v="50226-PE Florida Power Delivery"/>
    <x v="0"/>
    <s v="9/15/2022 00:00:00"/>
    <s v="Distribution Line - FL"/>
    <s v="2022"/>
    <s v="MX0071632"/>
    <x v="365"/>
    <s v="0106000 - Comp Const Unclassified-E"/>
    <s v="D DIS 373-ZZ-STREET LIGHT&amp;SIG-50226"/>
    <x v="0"/>
    <x v="6"/>
    <s v="Distribution Lines"/>
    <s v="FL"/>
    <x v="1"/>
    <n v="1"/>
    <n v="219773.26"/>
    <n v="4754.45"/>
    <n v="215018.81"/>
    <x v="0"/>
    <s v="DL:FL"/>
    <m/>
    <m/>
    <n v="1373"/>
    <m/>
    <m/>
    <s v="9/1/2022 00:00:00"/>
    <n v="1"/>
    <s v="CHAPEL CREEK VILLAGES 7&amp;amp;amp;amp;amp;amp;amp;amp;8 PH1-3 SL 2 OF 3"/>
    <s v="BU - Distribution - FPC"/>
    <m/>
    <s v="Distribution Line - FL"/>
    <s v="Non-Unitized"/>
    <m/>
    <s v="Florida           "/>
    <s v="Florida           "/>
    <s v="3730 - None"/>
    <s v="None"/>
    <s v="FL-Unspecified-None-None-None"/>
    <s v="None"/>
    <m/>
    <s v="CHAPEL CREEK VILLAGES 7&amp;8 PH1-3 SL"/>
  </r>
  <r>
    <x v="0"/>
    <s v="50226-PE Florida Power Delivery"/>
    <x v="0"/>
    <s v="9/13/2022 00:00:00"/>
    <s v="Distribution Line - FL"/>
    <s v="2022"/>
    <s v="MX4406196"/>
    <x v="365"/>
    <s v="0106000 - Comp Const Unclassified-E"/>
    <s v="D DIS 373-ZZ-STREET LIGHT&amp;SIG-50226"/>
    <x v="0"/>
    <x v="6"/>
    <s v="Distribution Lines"/>
    <s v="FL"/>
    <x v="1"/>
    <n v="2"/>
    <n v="212116.27000000002"/>
    <n v="4588.8"/>
    <n v="207527.47"/>
    <x v="0"/>
    <s v="DL:FL"/>
    <m/>
    <m/>
    <n v="1373"/>
    <m/>
    <m/>
    <s v="9/1/2022 00:00:00"/>
    <n v="1"/>
    <s v="LED UPGRADE_CITY OF APOPKA_CITY-WIDE (910086035731)"/>
    <s v="BU - Distribution - FPC"/>
    <m/>
    <s v="Distribution Line - FL"/>
    <s v="Non-Unitized"/>
    <m/>
    <s v="Florida           "/>
    <s v="Florida           "/>
    <s v="3730 - None"/>
    <s v="None"/>
    <s v="FL-Unspecified-None-None-None"/>
    <s v="None"/>
    <m/>
    <s v="LED UPGRADE_CITY OF APOPKA_CITY-WID"/>
  </r>
  <r>
    <x v="0"/>
    <s v="50226-PE Florida Power Delivery"/>
    <x v="0"/>
    <s v="3/2/2022 00:00:00"/>
    <s v="Distribution Line - FL"/>
    <s v="2022"/>
    <s v="MX8672558"/>
    <x v="365"/>
    <s v="0106000 - Comp Const Unclassified-E"/>
    <s v="D DIS 373-ZZ-STREET LIGHT&amp;SIG-50226"/>
    <x v="0"/>
    <x v="6"/>
    <s v="Distribution Lines"/>
    <s v="FL"/>
    <x v="1"/>
    <n v="1"/>
    <n v="60541.42"/>
    <n v="1309.72"/>
    <n v="59231.700000000004"/>
    <x v="0"/>
    <s v="DL:FL"/>
    <m/>
    <m/>
    <n v="1373"/>
    <m/>
    <m/>
    <s v="9/1/2022 00:00:00"/>
    <n v="1"/>
    <s v="Net News - 70W LED Acorn &amp;amp;amp;amp;amp;amp;amp;amp;amp;amp;amp;amp;amp;amp;amp;amp; LED Shoebox"/>
    <s v="BU - Distribution - FPC"/>
    <m/>
    <s v="Distribution Line - FL"/>
    <s v="Non-Unitized"/>
    <m/>
    <s v="Florida           "/>
    <s v="Florida           "/>
    <s v="3730 - None"/>
    <s v="None"/>
    <s v="FL-Unspecified-None-None-None"/>
    <s v="None"/>
    <m/>
    <s v="Net News - 70W LED Acorn &amp; LED Shoe"/>
  </r>
  <r>
    <x v="0"/>
    <s v="50226-PE Florida Power Delivery"/>
    <x v="0"/>
    <s v="3/17/2022 00:00:00"/>
    <s v="Distribution Line - FL"/>
    <s v="2022"/>
    <s v="MX7360275"/>
    <x v="365"/>
    <s v="0106000 - Comp Const Unclassified-E"/>
    <s v="D DIS 373-ZZ-STREET LIGHT&amp;SIG-50226"/>
    <x v="0"/>
    <x v="6"/>
    <s v="Distribution Lines"/>
    <s v="FL"/>
    <x v="1"/>
    <n v="1"/>
    <n v="21472.600000000002"/>
    <n v="464.53000000000003"/>
    <n v="21008.07"/>
    <x v="0"/>
    <s v="DL:FL"/>
    <m/>
    <m/>
    <n v="1373"/>
    <m/>
    <m/>
    <s v="9/1/2022 00:00:00"/>
    <n v="1"/>
    <s v="BELLA TERRA - SL"/>
    <s v="BU - Distribution - FPC"/>
    <m/>
    <s v="Distribution Line - FL"/>
    <s v="Non-Unitized"/>
    <m/>
    <s v="Florida           "/>
    <s v="Florida           "/>
    <s v="3730 - None"/>
    <s v="None"/>
    <s v="FL-Unspecified-None-None-None"/>
    <s v="None"/>
    <m/>
    <s v="BELLA TERRA - SL"/>
  </r>
  <r>
    <x v="0"/>
    <s v="50226-PE Florida Power Delivery"/>
    <x v="0"/>
    <s v="9/26/2022 00:00:00"/>
    <s v="Distribution Line - FL"/>
    <s v="2022"/>
    <s v="MX1657519"/>
    <x v="365"/>
    <s v="0106000 - Comp Const Unclassified-E"/>
    <s v="D DIS 373-ZZ-STREET LIGHT&amp;SIG-50226"/>
    <x v="0"/>
    <x v="6"/>
    <s v="Distribution Lines"/>
    <s v="FL"/>
    <x v="1"/>
    <n v="2"/>
    <n v="45915.66"/>
    <n v="993.31000000000006"/>
    <n v="44922.35"/>
    <x v="0"/>
    <s v="DL:FL"/>
    <m/>
    <m/>
    <n v="1373"/>
    <m/>
    <m/>
    <s v="9/1/2022 00:00:00"/>
    <n v="1"/>
    <s v="BEXLEY LOT D - SL"/>
    <s v="BU - Distribution - FPC"/>
    <m/>
    <s v="Distribution Line - FL"/>
    <s v="Non-Unitized"/>
    <m/>
    <s v="Florida           "/>
    <s v="Florida           "/>
    <s v="3730 - None"/>
    <s v="None"/>
    <s v="FL-Unspecified-None-None-None"/>
    <s v="None"/>
    <m/>
    <s v="BEXLEY LOT D - SL"/>
  </r>
  <r>
    <x v="0"/>
    <s v="50226-PE Florida Power Delivery"/>
    <x v="0"/>
    <s v="11/1/2022 00:00:00"/>
    <s v="Distribution Line - FL"/>
    <s v="2022"/>
    <s v="LCMCDT"/>
    <x v="365"/>
    <s v="0106000 - Comp Const Unclassified-E"/>
    <s v="D DIS 373-ZZ-STREET LIGHT&amp;SIG-50226"/>
    <x v="0"/>
    <x v="6"/>
    <s v="Distribution Lines"/>
    <s v="FL"/>
    <x v="1"/>
    <n v="2"/>
    <n v="476052.58"/>
    <n v="10298.65"/>
    <n v="465753.93"/>
    <x v="0"/>
    <s v="DL:FL"/>
    <m/>
    <m/>
    <n v="1373"/>
    <m/>
    <m/>
    <s v="11/1/2022 00:00:00"/>
    <n v="1"/>
    <s v="DT Corr Maint Replace maintain cap DT. Project requested by Shelly Ross for Enable."/>
    <s v="BU - Distribution - FPC"/>
    <m/>
    <s v="Distribution Line - FL"/>
    <s v="Non-Unitized"/>
    <m/>
    <s v="Florida           "/>
    <s v="Florida           "/>
    <s v="3730 - None"/>
    <s v="None"/>
    <s v="FL-Unspecified-None-None-None"/>
    <s v="None"/>
    <m/>
    <s v="FL Corr Maint Cap DT"/>
  </r>
  <r>
    <x v="0"/>
    <s v="50226-PE Florida Power Delivery"/>
    <x v="0"/>
    <s v="8/9/2022 00:00:00"/>
    <s v="Distribution Line - FL"/>
    <s v="2022"/>
    <s v="MX0000659"/>
    <x v="365"/>
    <s v="0106000 - Comp Const Unclassified-E"/>
    <s v="D DIS 373-ZZ-STREET LIGHT&amp;SIG-50226"/>
    <x v="0"/>
    <x v="6"/>
    <s v="Distribution Lines"/>
    <s v="FL"/>
    <x v="1"/>
    <n v="1"/>
    <n v="105.01"/>
    <n v="2.27"/>
    <n v="102.74000000000001"/>
    <x v="0"/>
    <s v="DL:FL"/>
    <m/>
    <m/>
    <n v="1373"/>
    <m/>
    <m/>
    <s v="8/1/2022 00:00:00"/>
    <n v="1"/>
    <s v="TUG_445909937_HANBY ST_SS"/>
    <s v="BU - Distribution - FPC"/>
    <m/>
    <s v="Distribution Line - FL"/>
    <s v="Non-Unitized"/>
    <m/>
    <s v="Florida           "/>
    <s v="Florida           "/>
    <s v="3730 - None"/>
    <s v="None"/>
    <s v="FL-Unspecified-None-None-None"/>
    <s v="None"/>
    <m/>
    <s v="TUG_445909937_HANBY ST_SS"/>
  </r>
  <r>
    <x v="0"/>
    <s v="50226-PE Florida Power Delivery"/>
    <x v="0"/>
    <s v="6/23/2021 00:00:00"/>
    <s v="Distribution Line - FL"/>
    <s v="2021"/>
    <s v="MX5035942"/>
    <x v="365"/>
    <s v="0106000 - Comp Const Unclassified-E"/>
    <s v="D DIS 373-ZZ-STREET LIGHT&amp;SIG-50226"/>
    <x v="0"/>
    <x v="6"/>
    <s v="Distribution Lines"/>
    <s v="FL"/>
    <x v="1"/>
    <n v="0"/>
    <n v="0"/>
    <n v="0"/>
    <n v="0"/>
    <x v="0"/>
    <s v="DL:FL"/>
    <m/>
    <m/>
    <n v="1373"/>
    <m/>
    <m/>
    <s v="8/1/2022 00:00:00"/>
    <n v="1"/>
    <s v="CONNECTOR RD PHASE II NEW LIGHTING"/>
    <s v="BU - Distribution - FPC"/>
    <m/>
    <s v="Distribution Line - FL"/>
    <s v="Non-Unitized"/>
    <m/>
    <s v="Florida           "/>
    <s v="Florida           "/>
    <s v="3730 - None"/>
    <s v="None"/>
    <s v="FL-Unspecified-None-None-None"/>
    <s v="None"/>
    <m/>
    <s v="CONNECTOR RD PHASE II NEW LIGHTING"/>
  </r>
  <r>
    <x v="0"/>
    <s v="50226-PE Florida Power Delivery"/>
    <x v="0"/>
    <s v="7/11/2018 00:00:00"/>
    <s v="Distribution Line - FL"/>
    <s v="2018"/>
    <s v="LSP606337"/>
    <x v="365"/>
    <s v="0106000 - Comp Const Unclassified-E"/>
    <s v="D DIS 373-ZZ-STREET LIGHT&amp;SIG-50226"/>
    <x v="0"/>
    <x v="6"/>
    <s v="Distribution Lines"/>
    <s v="FL"/>
    <x v="1"/>
    <n v="1"/>
    <n v="25793.11"/>
    <n v="4429.76"/>
    <n v="21363.350000000002"/>
    <x v="0"/>
    <s v="DL:FL"/>
    <m/>
    <m/>
    <n v="1373"/>
    <m/>
    <m/>
    <s v="7/1/2022 00:00:00"/>
    <n v="1"/>
    <s v="LAKESIDE ESTATES RV PARK PH2. THIS IS A 62 LOT SUBDIVISION"/>
    <s v="BU - Distribution - FPC"/>
    <m/>
    <s v="Distribution Line - FL"/>
    <s v="Non-Unitized"/>
    <m/>
    <s v="Florida           "/>
    <s v="Florida           "/>
    <s v="3730 - None"/>
    <s v="None"/>
    <s v="FL-Unspecified-None-None-None"/>
    <s v="None"/>
    <m/>
    <s v="LAKESIDE ESTATES RV PARK"/>
  </r>
  <r>
    <x v="0"/>
    <s v="50226-PE Florida Power Delivery"/>
    <x v="0"/>
    <s v="7/6/2022 00:00:00"/>
    <s v="Distribution Line - FL"/>
    <s v="2022"/>
    <s v="MX0001005"/>
    <x v="365"/>
    <s v="0106000 - Comp Const Unclassified-E"/>
    <s v="D DIS 373-ZZ-STREET LIGHT&amp;SIG-50226"/>
    <x v="0"/>
    <x v="6"/>
    <s v="Distribution Lines"/>
    <s v="FL"/>
    <x v="1"/>
    <n v="3"/>
    <n v="348.55"/>
    <n v="7.54"/>
    <n v="341.01"/>
    <x v="0"/>
    <s v="DL:FL"/>
    <m/>
    <m/>
    <n v="1373"/>
    <m/>
    <m/>
    <s v="8/1/2022 00:00:00"/>
    <n v="1"/>
    <s v="TUG_442812251_CONWAY GARDENS_SEO"/>
    <s v="BU - Distribution - FPC"/>
    <m/>
    <s v="Distribution Line - FL"/>
    <s v="Non-Unitized"/>
    <m/>
    <s v="Florida           "/>
    <s v="Florida           "/>
    <s v="3730 - None"/>
    <s v="None"/>
    <s v="FL-Unspecified-None-None-None"/>
    <s v="None"/>
    <m/>
    <s v="TUG_442812251_CONWAY GARDENS_SEO"/>
  </r>
  <r>
    <x v="0"/>
    <s v="50226-PE Florida Power Delivery"/>
    <x v="0"/>
    <s v="5/26/2022 00:00:00"/>
    <s v="Distribution Line - FL"/>
    <s v="2022"/>
    <s v="MX0000796"/>
    <x v="365"/>
    <s v="0106000 - Comp Const Unclassified-E"/>
    <s v="D DIS 373-ZZ-STREET LIGHT&amp;SIG-50226"/>
    <x v="0"/>
    <x v="6"/>
    <s v="Distribution Lines"/>
    <s v="FL"/>
    <x v="1"/>
    <n v="4"/>
    <n v="12.540000000000001"/>
    <n v="0.27"/>
    <n v="12.27"/>
    <x v="0"/>
    <s v="DL:FL"/>
    <m/>
    <m/>
    <n v="1373"/>
    <m/>
    <m/>
    <s v="7/1/2022 00:00:00"/>
    <n v="1"/>
    <s v="442726833_AUDUBON_LONGWOOD"/>
    <s v="BU - Distribution - FPC"/>
    <m/>
    <s v="Distribution Line - FL"/>
    <s v="Non-Unitized"/>
    <m/>
    <s v="Florida           "/>
    <s v="Florida           "/>
    <s v="3730 - None"/>
    <s v="None"/>
    <s v="FL-Unspecified-None-None-None"/>
    <s v="None"/>
    <m/>
    <s v="442726833_AUDUBON_LONGWOOD"/>
  </r>
  <r>
    <x v="0"/>
    <s v="50226-PE Florida Power Delivery"/>
    <x v="0"/>
    <s v="7/6/2022 00:00:00"/>
    <s v="Distribution Line - FL"/>
    <s v="2022"/>
    <s v="MX3808462"/>
    <x v="365"/>
    <s v="0106000 - Comp Const Unclassified-E"/>
    <s v="D DIS 373-ZZ-STREET LIGHT&amp;SIG-50226"/>
    <x v="0"/>
    <x v="6"/>
    <s v="Distribution Lines"/>
    <s v="FL"/>
    <x v="1"/>
    <n v="1"/>
    <n v="337.1"/>
    <n v="7.29"/>
    <n v="329.81"/>
    <x v="0"/>
    <s v="DL:FL"/>
    <m/>
    <m/>
    <n v="1373"/>
    <m/>
    <m/>
    <s v="7/1/2022 00:00:00"/>
    <n v="1"/>
    <s v="LED UPGRADE_WINDWARD VILLAGE POA INC_POLE UPGRADE"/>
    <s v="BU - Distribution - FPC"/>
    <m/>
    <s v="Distribution Line - FL"/>
    <s v="Non-Unitized"/>
    <m/>
    <s v="Florida           "/>
    <s v="Florida           "/>
    <s v="3730 - None"/>
    <s v="None"/>
    <s v="FL-Unspecified-None-None-None"/>
    <s v="None"/>
    <m/>
    <s v="LED UPGRADE_WINDWARD VILLAGE POA IN"/>
  </r>
  <r>
    <x v="0"/>
    <s v="50226-PE Florida Power Delivery"/>
    <x v="0"/>
    <s v="7/21/2022 00:00:00"/>
    <s v="Distribution Line - FL"/>
    <s v="2022"/>
    <s v="MX3842786"/>
    <x v="365"/>
    <s v="0106000 - Comp Const Unclassified-E"/>
    <s v="D DIS 373-ZZ-STREET LIGHT&amp;SIG-50226"/>
    <x v="0"/>
    <x v="6"/>
    <s v="Distribution Lines"/>
    <s v="FL"/>
    <x v="1"/>
    <n v="4"/>
    <n v="75609.09"/>
    <n v="1635.68"/>
    <n v="73973.41"/>
    <x v="0"/>
    <s v="DL:FL"/>
    <m/>
    <m/>
    <n v="1373"/>
    <m/>
    <m/>
    <s v="7/1/2022 00:00:00"/>
    <n v="1"/>
    <s v="LED UPGRADE_TOWN_OF_BRONSON"/>
    <s v="BU - Distribution - FPC"/>
    <m/>
    <s v="Distribution Line - FL"/>
    <s v="Non-Unitized"/>
    <m/>
    <s v="Florida           "/>
    <s v="Florida           "/>
    <s v="3730 - None"/>
    <s v="None"/>
    <s v="FL-Unspecified-None-None-None"/>
    <s v="None"/>
    <m/>
    <s v="LED UPGRADE_TOWN_OF_BRONSON"/>
  </r>
  <r>
    <x v="0"/>
    <s v="50226-PE Florida Power Delivery"/>
    <x v="0"/>
    <s v="7/14/2022 00:00:00"/>
    <s v="Distribution Line - FL"/>
    <s v="2022"/>
    <s v="MX8030061"/>
    <x v="365"/>
    <s v="0106000 - Comp Const Unclassified-E"/>
    <s v="D DIS 373-ZZ-STREET LIGHT&amp;SIG-50226"/>
    <x v="0"/>
    <x v="6"/>
    <s v="Distribution Lines"/>
    <s v="FL"/>
    <x v="1"/>
    <n v="1"/>
    <n v="61353.85"/>
    <n v="1327.29"/>
    <n v="60026.559999999998"/>
    <x v="0"/>
    <s v="DL:FL"/>
    <m/>
    <m/>
    <n v="1373"/>
    <m/>
    <m/>
    <s v="8/1/2022 00:00:00"/>
    <n v="1"/>
    <s v="REUNION VILLAGE PH5 - SL"/>
    <s v="BU - Distribution - FPC"/>
    <m/>
    <s v="Distribution Line - FL"/>
    <s v="Non-Unitized"/>
    <m/>
    <s v="Florida           "/>
    <s v="Florida           "/>
    <s v="3730 - None"/>
    <s v="None"/>
    <s v="FL-Unspecified-None-None-None"/>
    <s v="None"/>
    <m/>
    <s v="REUNION VILLAGE PH5 - SL"/>
  </r>
  <r>
    <x v="0"/>
    <s v="50226-PE Florida Power Delivery"/>
    <x v="0"/>
    <s v="1/20/2022 00:00:00"/>
    <s v="Distribution Line - FL"/>
    <s v="2022"/>
    <s v="MX4678485"/>
    <x v="365"/>
    <s v="0106000 - Comp Const Unclassified-E"/>
    <s v="D DIS 373-ZZ-STREET LIGHT&amp;SIG-50226"/>
    <x v="0"/>
    <x v="6"/>
    <s v="Distribution Lines"/>
    <s v="FL"/>
    <x v="1"/>
    <n v="1"/>
    <n v="-2523.0100000000002"/>
    <n v="-54.58"/>
    <n v="-2468.4299999999998"/>
    <x v="0"/>
    <s v="DL:FL"/>
    <m/>
    <m/>
    <n v="1373"/>
    <m/>
    <m/>
    <s v="7/1/2022 00:00:00"/>
    <n v="1"/>
    <s v="11/22 - SENT ESTIMATE TO JERRY- City of Ocoee S/L Ingram Rd from Clarcona to McCormick"/>
    <s v="BU - Distribution - FPC"/>
    <m/>
    <s v="Distribution Line - FL"/>
    <s v="Non-Unitized"/>
    <m/>
    <s v="Florida           "/>
    <s v="Florida           "/>
    <s v="3730 - None"/>
    <s v="None"/>
    <s v="FL-Unspecified-None-None-None"/>
    <s v="None"/>
    <m/>
    <s v="11/22 - SENT ESTIMATE TO JERRY- Cit"/>
  </r>
  <r>
    <x v="0"/>
    <s v="50226-PE Florida Power Delivery"/>
    <x v="0"/>
    <s v="2/3/2020 00:00:00"/>
    <s v="Distribution Line - FL"/>
    <s v="2020"/>
    <s v="MX4983634"/>
    <x v="365"/>
    <s v="0106000 - Comp Const Unclassified-E"/>
    <s v="D DIS 373-ZZ-STREET LIGHT&amp;SIG-50226"/>
    <x v="0"/>
    <x v="6"/>
    <s v="Distribution Lines"/>
    <s v="FL"/>
    <x v="1"/>
    <n v="1"/>
    <n v="1434.29"/>
    <n v="145.32"/>
    <n v="1288.97"/>
    <x v="0"/>
    <s v="DL:FL"/>
    <m/>
    <m/>
    <n v="1373"/>
    <m/>
    <m/>
    <s v="7/1/2022 00:00:00"/>
    <n v="1"/>
    <s v="S HOLLY AVE RELOCATION PH.2"/>
    <s v="BU - Distribution - FPC"/>
    <m/>
    <s v="Distribution Line - FL"/>
    <s v="Non-Unitized"/>
    <m/>
    <s v="Florida           "/>
    <s v="Florida           "/>
    <s v="3730 - None"/>
    <s v="None"/>
    <s v="FL-Unspecified-None-None-None"/>
    <s v="None"/>
    <m/>
    <s v="S HOLLY AVE RELOCATION PH.2"/>
  </r>
  <r>
    <x v="0"/>
    <s v="50226-PE Florida Power Delivery"/>
    <x v="0"/>
    <s v="3/14/2022 00:00:00"/>
    <s v="Distribution Line - FL"/>
    <s v="2022"/>
    <s v="MX9830054"/>
    <x v="365"/>
    <s v="0106000 - Comp Const Unclassified-E"/>
    <s v="D DIS 373-ZZ-STREET LIGHT&amp;SIG-50226"/>
    <x v="0"/>
    <x v="6"/>
    <s v="Distribution Lines"/>
    <s v="FL"/>
    <x v="1"/>
    <n v="4"/>
    <n v="19211.240000000002"/>
    <n v="415.6"/>
    <n v="18795.64"/>
    <x v="0"/>
    <s v="DL:FL"/>
    <m/>
    <m/>
    <n v="1373"/>
    <m/>
    <m/>
    <s v="7/1/2022 00:00:00"/>
    <n v="1"/>
    <s v="LEGACY LANDING SL (1of2)"/>
    <s v="BU - Distribution - FPC"/>
    <m/>
    <s v="Distribution Line - FL"/>
    <s v="Non-Unitized"/>
    <m/>
    <s v="Florida           "/>
    <s v="Florida           "/>
    <s v="3730 - None"/>
    <s v="None"/>
    <s v="FL-Unspecified-None-None-None"/>
    <s v="None"/>
    <m/>
    <s v="LEGACY LANDING SL (1of2)"/>
  </r>
  <r>
    <x v="0"/>
    <s v="50226-PE Florida Power Delivery"/>
    <x v="0"/>
    <s v="7/25/2018 00:00:00"/>
    <s v="Distribution Line - FL"/>
    <s v="2018"/>
    <s v="MX5048382"/>
    <x v="365"/>
    <s v="0106000 - Comp Const Unclassified-E"/>
    <s v="D DIS 373-ZZ-STREET LIGHT&amp;SIG-50226"/>
    <x v="0"/>
    <x v="6"/>
    <s v="Distribution Lines"/>
    <s v="FL"/>
    <x v="1"/>
    <n v="0"/>
    <n v="0"/>
    <n v="0"/>
    <n v="0"/>
    <x v="0"/>
    <s v="DL:FL"/>
    <m/>
    <m/>
    <n v="1373"/>
    <m/>
    <m/>
    <s v="7/1/2022 00:00:00"/>
    <n v="1"/>
    <s v="STOREY GROVE PH1B 2-3-4 - UG"/>
    <s v="BU - Distribution - FPC"/>
    <m/>
    <s v="Distribution Line - FL"/>
    <s v="Non-Unitized"/>
    <m/>
    <s v="Florida           "/>
    <s v="Florida           "/>
    <s v="3730 - None"/>
    <s v="None"/>
    <s v="FL-Unspecified-None-None-None"/>
    <s v="None"/>
    <m/>
    <s v="STOREY GROVE PH1B 2 - UG"/>
  </r>
  <r>
    <x v="0"/>
    <s v="50226-PE Florida Power Delivery"/>
    <x v="0"/>
    <s v="1/7/2022 00:00:00"/>
    <s v="Distribution Line - FL"/>
    <s v="2022"/>
    <s v="MX6055135"/>
    <x v="365"/>
    <s v="0106000 - Comp Const Unclassified-E"/>
    <s v="D DIS 373-ZZ-STREET LIGHT&amp;SIG-50226"/>
    <x v="0"/>
    <x v="6"/>
    <s v="Distribution Lines"/>
    <s v="FL"/>
    <x v="1"/>
    <n v="1"/>
    <n v="614.43000000000006"/>
    <n v="13.290000000000001"/>
    <n v="601.14"/>
    <x v="0"/>
    <s v="DL:FL"/>
    <m/>
    <m/>
    <n v="1373"/>
    <m/>
    <m/>
    <s v="7/1/2022 00:00:00"/>
    <n v="1"/>
    <s v="CR 535 PH 6 OH"/>
    <s v="BU - Distribution - FPC"/>
    <m/>
    <s v="Distribution Line - FL"/>
    <s v="Non-Unitized"/>
    <m/>
    <s v="Florida           "/>
    <s v="Florida           "/>
    <s v="3730 - None"/>
    <s v="None"/>
    <s v="FL-Unspecified-None-None-None"/>
    <s v="None"/>
    <m/>
    <s v="CR 535 PH 6 OH"/>
  </r>
  <r>
    <x v="0"/>
    <s v="50226-PE Florida Power Delivery"/>
    <x v="0"/>
    <s v="12/7/2021 00:00:00"/>
    <s v="Distribution Line - FL"/>
    <s v="2021"/>
    <s v="MX9449857"/>
    <x v="365"/>
    <s v="0106000 - Comp Const Unclassified-E"/>
    <s v="D DIS 373-ZZ-STREET LIGHT&amp;SIG-50226"/>
    <x v="0"/>
    <x v="6"/>
    <s v="Distribution Lines"/>
    <s v="FL"/>
    <x v="1"/>
    <n v="1"/>
    <n v="555.33000000000004"/>
    <n v="34.86"/>
    <n v="520.47"/>
    <x v="0"/>
    <s v="DL:FL"/>
    <m/>
    <m/>
    <n v="1373"/>
    <m/>
    <m/>
    <s v="6/1/2022 00:00:00"/>
    <n v="1"/>
    <s v="COMMERCIAL RELOCATION CAPITAL NO CHARGE"/>
    <s v="BU - Distribution - FPC"/>
    <m/>
    <s v="Distribution Line - FL"/>
    <s v="Non-Unitized"/>
    <m/>
    <s v="Florida           "/>
    <s v="Florida           "/>
    <s v="3730 - None"/>
    <s v="None"/>
    <s v="FL-Unspecified-None-None-None"/>
    <s v="None"/>
    <m/>
    <s v="COMMERCIAL RELOCATION CAPITAL NO CH"/>
  </r>
  <r>
    <x v="0"/>
    <s v="50226-PE Florida Power Delivery"/>
    <x v="0"/>
    <s v="6/21/2022 00:00:00"/>
    <s v="Distribution Line - FL"/>
    <s v="2022"/>
    <s v="MX0565536"/>
    <x v="365"/>
    <s v="0106000 - Comp Const Unclassified-E"/>
    <s v="D DIS 373-ZZ-STREET LIGHT&amp;SIG-50226"/>
    <x v="0"/>
    <x v="6"/>
    <s v="Distribution Lines"/>
    <s v="FL"/>
    <x v="1"/>
    <n v="1"/>
    <n v="82119.48"/>
    <n v="1776.53"/>
    <n v="80342.95"/>
    <x v="0"/>
    <s v="DL:FL"/>
    <m/>
    <m/>
    <n v="1373"/>
    <m/>
    <m/>
    <s v="6/1/2022 00:00:00"/>
    <n v="1"/>
    <s v="OAK ALLEY RV RESORT PH 2 - SL"/>
    <s v="BU - Distribution - FPC"/>
    <m/>
    <s v="Distribution Line - FL"/>
    <s v="Non-Unitized"/>
    <m/>
    <s v="Florida           "/>
    <s v="Florida           "/>
    <s v="3730 - None"/>
    <s v="None"/>
    <s v="FL-Unspecified-None-None-None"/>
    <s v="None"/>
    <m/>
    <s v="OAK ALLEY RV RESORT PH 2 - SL"/>
  </r>
  <r>
    <x v="0"/>
    <s v="50226-PE Florida Power Delivery"/>
    <x v="0"/>
    <s v="6/2/2022 00:00:00"/>
    <s v="Distribution Line - FL"/>
    <s v="2022"/>
    <s v="MX9782795"/>
    <x v="365"/>
    <s v="0106000 - Comp Const Unclassified-E"/>
    <s v="D DIS 373-ZZ-STREET LIGHT&amp;SIG-50226"/>
    <x v="0"/>
    <x v="6"/>
    <s v="Distribution Lines"/>
    <s v="FL"/>
    <x v="1"/>
    <n v="1"/>
    <n v="43857"/>
    <n v="948.78"/>
    <n v="42908.22"/>
    <x v="0"/>
    <s v="DL:FL"/>
    <m/>
    <m/>
    <n v="1373"/>
    <m/>
    <m/>
    <s v="6/1/2022 00:00:00"/>
    <n v="1"/>
    <s v="STARKEY RANCH B2 - SL"/>
    <s v="BU - Distribution - FPC"/>
    <m/>
    <s v="Distribution Line - FL"/>
    <s v="Non-Unitized"/>
    <m/>
    <s v="Florida           "/>
    <s v="Florida           "/>
    <s v="3730 - None"/>
    <s v="None"/>
    <s v="FL-Unspecified-None-None-None"/>
    <s v="None"/>
    <m/>
    <s v="STARKEY RANCH B2 - SL"/>
  </r>
  <r>
    <x v="0"/>
    <s v="50226-PE Florida Power Delivery"/>
    <x v="0"/>
    <s v="6/1/2022 00:00:00"/>
    <s v="Distribution Line - FL"/>
    <s v="2022"/>
    <s v="MX0876641"/>
    <x v="365"/>
    <s v="0106000 - Comp Const Unclassified-E"/>
    <s v="D DIS 373-ZZ-STREET LIGHT&amp;SIG-50226"/>
    <x v="0"/>
    <x v="6"/>
    <s v="Distribution Lines"/>
    <s v="FL"/>
    <x v="1"/>
    <n v="2"/>
    <n v="218072.06"/>
    <n v="4717.6400000000003"/>
    <n v="213354.42"/>
    <x v="0"/>
    <s v="DL:FL"/>
    <m/>
    <m/>
    <n v="1373"/>
    <m/>
    <m/>
    <s v="6/1/2022 00:00:00"/>
    <n v="1"/>
    <s v="THE GLEN AT WEST HAVEN - SL"/>
    <s v="BU - Distribution - FPC"/>
    <m/>
    <s v="Distribution Line - FL"/>
    <s v="Non-Unitized"/>
    <m/>
    <s v="Florida           "/>
    <s v="Florida           "/>
    <s v="3730 - None"/>
    <s v="None"/>
    <s v="FL-Unspecified-None-None-None"/>
    <s v="None"/>
    <m/>
    <s v="THE GLEN AT WEST HAVEN - SL"/>
  </r>
  <r>
    <x v="0"/>
    <s v="50226-PE Florida Power Delivery"/>
    <x v="0"/>
    <s v="6/15/2022 00:00:00"/>
    <s v="Distribution Line - FL"/>
    <s v="2022"/>
    <s v="MX5116610"/>
    <x v="365"/>
    <s v="0106000 - Comp Const Unclassified-E"/>
    <s v="D DIS 373-ZZ-STREET LIGHT&amp;SIG-50226"/>
    <x v="0"/>
    <x v="6"/>
    <s v="Distribution Lines"/>
    <s v="FL"/>
    <x v="1"/>
    <n v="3"/>
    <n v="18642.98"/>
    <n v="403.31"/>
    <n v="18239.670000000002"/>
    <x v="0"/>
    <s v="DL:FL"/>
    <m/>
    <m/>
    <n v="1373"/>
    <m/>
    <m/>
    <s v="6/1/2022 00:00:00"/>
    <n v="1"/>
    <s v="FPID 441365-1: SR-436 &amp;amp;amp;amp;amp;amp;amp;amp;amp;amp;amp; Howell Branch Rd_FDOT"/>
    <s v="BU - Distribution - FPC"/>
    <m/>
    <s v="Distribution Line - FL"/>
    <s v="Non-Unitized"/>
    <m/>
    <s v="Florida           "/>
    <s v="Florida           "/>
    <s v="3730 - None"/>
    <s v="None"/>
    <s v="FL-Unspecified-None-None-None"/>
    <s v="None"/>
    <m/>
    <s v="FPID 441365-1: SR-436 &amp; Howell Bran"/>
  </r>
  <r>
    <x v="0"/>
    <s v="50226-PE Florida Power Delivery"/>
    <x v="0"/>
    <s v="5/5/2022 00:00:00"/>
    <s v="Distribution Line - FL"/>
    <s v="2022"/>
    <s v="MX5250745"/>
    <x v="365"/>
    <s v="0106000 - Comp Const Unclassified-E"/>
    <s v="D DIS 373-ZZ-STREET LIGHT&amp;SIG-50226"/>
    <x v="0"/>
    <x v="6"/>
    <s v="Distribution Lines"/>
    <s v="FL"/>
    <x v="1"/>
    <n v="5"/>
    <n v="12.33"/>
    <n v="0.27"/>
    <n v="12.06"/>
    <x v="0"/>
    <s v="DL:FL"/>
    <m/>
    <m/>
    <n v="1373"/>
    <m/>
    <m/>
    <s v="6/1/2022 00:00:00"/>
    <n v="1"/>
    <s v="GIP_DC_CLERMONT_K602_part 7"/>
    <s v="BU - Distribution - FPC"/>
    <m/>
    <s v="Distribution Line - FL"/>
    <s v="Non-Unitized"/>
    <m/>
    <s v="Florida           "/>
    <s v="Florida           "/>
    <s v="3730 - None"/>
    <s v="None"/>
    <s v="FL-Unspecified-None-None-None"/>
    <s v="None"/>
    <m/>
    <s v="GIP_DC_CLERMONT_K602_part 7"/>
  </r>
  <r>
    <x v="0"/>
    <s v="50226-PE Florida Power Delivery"/>
    <x v="0"/>
    <s v="5/25/2022 00:00:00"/>
    <s v="Distribution Line - FL"/>
    <s v="2022"/>
    <s v="MX1481011"/>
    <x v="365"/>
    <s v="0106000 - Comp Const Unclassified-E"/>
    <s v="D DIS 373-ZZ-STREET LIGHT&amp;SIG-50226"/>
    <x v="0"/>
    <x v="6"/>
    <s v="Distribution Lines"/>
    <s v="FL"/>
    <x v="1"/>
    <n v="1"/>
    <n v="1243.02"/>
    <n v="26.89"/>
    <n v="1216.1300000000001"/>
    <x v="0"/>
    <s v="DL:FL"/>
    <m/>
    <m/>
    <n v="1373"/>
    <m/>
    <m/>
    <s v="6/1/2022 00:00:00"/>
    <n v="1"/>
    <s v="OTOW - SW 105TH AVE RD - SL"/>
    <s v="BU - Distribution - FPC"/>
    <m/>
    <s v="Distribution Line - FL"/>
    <s v="Non-Unitized"/>
    <m/>
    <s v="Florida           "/>
    <s v="Florida           "/>
    <s v="3730 - None"/>
    <s v="None"/>
    <s v="FL-Unspecified-None-None-None"/>
    <s v="None"/>
    <m/>
    <s v="OTOW - SW 105TH AVE RD - SL"/>
  </r>
  <r>
    <x v="0"/>
    <s v="50226-PE Florida Power Delivery"/>
    <x v="0"/>
    <s v="3/31/2022 00:00:00"/>
    <s v="Distribution Line - FL"/>
    <s v="2022"/>
    <s v="MX1815555"/>
    <x v="365"/>
    <s v="0106000 - Comp Const Unclassified-E"/>
    <s v="D DIS 373-ZZ-STREET LIGHT&amp;SIG-50226"/>
    <x v="0"/>
    <x v="6"/>
    <s v="Distribution Lines"/>
    <s v="FL"/>
    <x v="1"/>
    <n v="3"/>
    <n v="28665.420000000002"/>
    <n v="620.13"/>
    <n v="28045.29"/>
    <x v="0"/>
    <s v="DL:FL"/>
    <m/>
    <m/>
    <n v="1373"/>
    <m/>
    <m/>
    <s v="6/1/2022 00:00:00"/>
    <n v="1"/>
    <s v="LAKE CHARLES RESORT PH 2 - SL - 2 of 3 - D R HORTON"/>
    <s v="BU - Distribution - FPC"/>
    <m/>
    <s v="Distribution Line - FL"/>
    <s v="Non-Unitized"/>
    <m/>
    <s v="Florida           "/>
    <s v="Florida           "/>
    <s v="3730 - None"/>
    <s v="None"/>
    <s v="FL-Unspecified-None-None-None"/>
    <s v="None"/>
    <m/>
    <s v="LAKE CHARLES RESORT PH 2 - SL - 2 o"/>
  </r>
  <r>
    <x v="0"/>
    <s v="50226-PE Florida Power Delivery"/>
    <x v="0"/>
    <s v="4/28/2022 00:00:00"/>
    <s v="Distribution Line - FL"/>
    <s v="2022"/>
    <s v="MX2230635"/>
    <x v="365"/>
    <s v="0106000 - Comp Const Unclassified-E"/>
    <s v="D DIS 373-ZZ-STREET LIGHT&amp;SIG-50226"/>
    <x v="0"/>
    <x v="6"/>
    <s v="Distribution Lines"/>
    <s v="FL"/>
    <x v="1"/>
    <n v="2"/>
    <n v="42894.450000000004"/>
    <n v="927.95"/>
    <n v="41966.5"/>
    <x v="0"/>
    <s v="DL:FL"/>
    <m/>
    <m/>
    <n v="1373"/>
    <m/>
    <m/>
    <s v="6/1/2022 00:00:00"/>
    <n v="1"/>
    <s v="ARDEN PARK PH 6 - SL (2 OF 2) - LENNAR HOMES"/>
    <s v="BU - Distribution - FPC"/>
    <m/>
    <s v="Distribution Line - FL"/>
    <s v="Non-Unitized"/>
    <m/>
    <s v="Florida           "/>
    <s v="Florida           "/>
    <s v="3730 - None"/>
    <s v="None"/>
    <s v="FL-Unspecified-None-None-None"/>
    <s v="None"/>
    <m/>
    <s v="ARDEN PARK PH 6 - SL (2 OF 2) - LEN"/>
  </r>
  <r>
    <x v="0"/>
    <s v="50226-PE Florida Power Delivery"/>
    <x v="0"/>
    <s v="2/1/2016 00:00:00"/>
    <s v="Distribution Line - FL"/>
    <s v="2016"/>
    <s v="20045893"/>
    <x v="365"/>
    <s v="0106000 - Comp Const Unclassified-E"/>
    <s v="D DIS 373-ZZ-STREET LIGHT&amp;SIG-50226"/>
    <x v="0"/>
    <x v="6"/>
    <s v="Distribution Lines"/>
    <s v="FL"/>
    <x v="1"/>
    <n v="0"/>
    <n v="0"/>
    <n v="0"/>
    <n v="0"/>
    <x v="0"/>
    <s v="DL:FL"/>
    <m/>
    <m/>
    <n v="1373"/>
    <m/>
    <m/>
    <s v="2/1/2016 00:00:00"/>
    <n v="1"/>
    <s v="SYSTEM MODIF - REIMB -- 60523 WTR GDN CUSTOMER REQUEST"/>
    <s v="BU - Distribution - FPC"/>
    <m/>
    <s v="Distribution Line - FL"/>
    <s v="Non-Unitized"/>
    <m/>
    <s v="Florida           "/>
    <s v="Florida           "/>
    <s v="3730 - None"/>
    <s v="None"/>
    <s v="FL-Unspecified-None-None-None"/>
    <s v="None"/>
    <m/>
    <s v="60523 WTR GDN CUSTOMER REQUEST"/>
  </r>
  <r>
    <x v="0"/>
    <s v="50226-PE Florida Power Delivery"/>
    <x v="0"/>
    <s v="1/1/2016 00:00:00"/>
    <s v="Distribution Line - FL"/>
    <s v="2016"/>
    <s v="20032148"/>
    <x v="365"/>
    <s v="0106000 - Comp Const Unclassified-E"/>
    <s v="D DIS 373-ZZ-STREET LIGHT&amp;SIG-50226"/>
    <x v="0"/>
    <x v="6"/>
    <s v="Distribution Lines"/>
    <s v="FL"/>
    <x v="1"/>
    <n v="12"/>
    <n v="216247.37"/>
    <n v="50893.72"/>
    <n v="165353.65"/>
    <x v="0"/>
    <s v="DL:FL"/>
    <m/>
    <m/>
    <n v="1373"/>
    <m/>
    <m/>
    <s v="1/1/2016 00:00:00"/>
    <n v="1"/>
    <s v="MAJOR CONVERSION-CAP -- OPERATING CTR REGULATORY PROJECT"/>
    <s v="BU - Distribution - FPC"/>
    <m/>
    <s v="Distribution Line - FL"/>
    <s v="Non-Unitized"/>
    <m/>
    <s v="Florida           "/>
    <s v="Florida           "/>
    <s v="3730 - None"/>
    <s v="None"/>
    <s v="FL-Unspecified-None-None-None"/>
    <s v="None"/>
    <m/>
    <s v="MAJOR CONVERSION - CAP"/>
  </r>
  <r>
    <x v="0"/>
    <s v="50226-PE Florida Power Delivery"/>
    <x v="0"/>
    <s v="11/20/2015 00:00:00"/>
    <s v="Distribution Line - FL"/>
    <s v="2015"/>
    <s v="LAD939838"/>
    <x v="365"/>
    <s v="0106000 - Comp Const Unclassified-E"/>
    <s v="D DIS 373-ZZ-STREET LIGHT&amp;SIG-50226"/>
    <x v="0"/>
    <x v="6"/>
    <s v="Distribution Lines"/>
    <s v="FL"/>
    <x v="1"/>
    <n v="0"/>
    <n v="0"/>
    <n v="0"/>
    <n v="0"/>
    <x v="0"/>
    <s v="DL:FL"/>
    <m/>
    <m/>
    <n v="1373"/>
    <m/>
    <m/>
    <s v="1/1/2016 00:00:00"/>
    <n v="1"/>
    <s v="INSTALL NEW DECORATIVE LIGHTING ON 54TH AVE FOR THE CITY OF KENNETH CITY"/>
    <s v="BU - Distribution - FPC"/>
    <m/>
    <s v="Distribution Line - FL"/>
    <s v="Non-Unitized"/>
    <m/>
    <s v="Florida           "/>
    <s v="Florida           "/>
    <s v="3730 - None"/>
    <s v="None"/>
    <s v="FL-Unspecified-None-None-None"/>
    <s v="None"/>
    <m/>
    <s v="INSTALL NEW DECORATIVE LI"/>
  </r>
  <r>
    <x v="0"/>
    <s v="50226-PE Florida Power Delivery"/>
    <x v="0"/>
    <s v="10/7/2015 00:00:00"/>
    <s v="Distribution Line - FL"/>
    <s v="2015"/>
    <s v="LOC822398"/>
    <x v="365"/>
    <s v="0106000 - Comp Const Unclassified-E"/>
    <s v="D DIS 373-ZZ-STREET LIGHT&amp;SIG-50226"/>
    <x v="0"/>
    <x v="6"/>
    <s v="Distribution Lines"/>
    <s v="FL"/>
    <x v="1"/>
    <n v="1"/>
    <n v="0"/>
    <n v="0"/>
    <n v="0"/>
    <x v="0"/>
    <s v="DL:FL"/>
    <m/>
    <m/>
    <n v="1373"/>
    <m/>
    <m/>
    <s v="1/1/2016 00:00:00"/>
    <n v="1"/>
    <s v="2015 SW -Park &amp; 22nd Ave Jungle Terrace, reconductor #4 &amp; #6 CU to 1/0 AAAC. WMIS WR 822398. Requested by M. Voss, Approved by Jimmy Bent._x0009__x0009__x0009__x0009__x000d__x000a_"/>
    <s v="BU - Distribution - FPC"/>
    <m/>
    <s v="Distribution Line - FL"/>
    <s v="Non-Unitized"/>
    <m/>
    <s v="Florida           "/>
    <s v="Florida           "/>
    <s v="3730 - None"/>
    <s v="None"/>
    <s v="FL-Unspecified-None-None-None"/>
    <s v="None"/>
    <m/>
    <s v="2015 SW-Park &amp; 22nd Jungle Terr"/>
  </r>
  <r>
    <x v="0"/>
    <s v="50226-PE Florida Power Delivery"/>
    <x v="0"/>
    <s v="1/1/2016 00:00:00"/>
    <s v="Distribution Line - FL"/>
    <s v="2016"/>
    <s v="20062481"/>
    <x v="365"/>
    <s v="0106000 - Comp Const Unclassified-E"/>
    <s v="D DIS 373-ZZ-STREET LIGHT&amp;SIG-50226"/>
    <x v="0"/>
    <x v="6"/>
    <s v="Distribution Lines"/>
    <s v="FL"/>
    <x v="1"/>
    <n v="0"/>
    <n v="0"/>
    <n v="0"/>
    <n v="0"/>
    <x v="0"/>
    <s v="DL:FL"/>
    <m/>
    <m/>
    <n v="1373"/>
    <m/>
    <m/>
    <s v="1/1/2016 00:00:00"/>
    <n v="1"/>
    <s v="SI-ELECTRONIC RECL-CAP -- BASE ELECTRONIC RECLOSERS"/>
    <s v="BU - Distribution - FPC"/>
    <m/>
    <s v="Distribution Line - FL"/>
    <s v="Non-Unitized"/>
    <m/>
    <s v="Florida           "/>
    <s v="Florida           "/>
    <s v="3730 - None"/>
    <s v="None"/>
    <s v="FL-Unspecified-None-None-None"/>
    <s v="None"/>
    <m/>
    <s v="ASE ELEC RECL"/>
  </r>
  <r>
    <x v="0"/>
    <s v="50226-PE Florida Power Delivery"/>
    <x v="0"/>
    <s v="1/1/2016 00:00:00"/>
    <s v="Distribution Line - FL"/>
    <s v="2016"/>
    <s v="20036595"/>
    <x v="365"/>
    <s v="0106000 - Comp Const Unclassified-E"/>
    <s v="D DIS 373-ZZ-STREET LIGHT&amp;SIG-50226"/>
    <x v="0"/>
    <x v="6"/>
    <s v="Distribution Lines"/>
    <s v="FL"/>
    <x v="1"/>
    <n v="0"/>
    <n v="0"/>
    <n v="0"/>
    <n v="0"/>
    <x v="0"/>
    <s v="DL:FL"/>
    <m/>
    <m/>
    <n v="1373"/>
    <m/>
    <m/>
    <s v="1/1/2016 00:00:00"/>
    <n v="1"/>
    <s v="SL NEW INSTALL-CAP -- DELAND OPC STREET LIGHT PROJECT"/>
    <s v="BU - Distribution - FPC"/>
    <m/>
    <s v="Distribution Line - FL"/>
    <s v="Non-Unitized"/>
    <m/>
    <s v="Florida           "/>
    <s v="Florida           "/>
    <s v="3730 - None"/>
    <s v="None"/>
    <s v="FL-Unspecified-None-None-None"/>
    <s v="None"/>
    <m/>
    <s v="ST LIGHT-60572 DELAND OPC"/>
  </r>
  <r>
    <x v="0"/>
    <s v="50226-PE Florida Power Delivery"/>
    <x v="0"/>
    <s v="6/14/2012 00:00:00"/>
    <s v="Distribution Line - FL"/>
    <s v="2012"/>
    <s v="20089276"/>
    <x v="365"/>
    <s v="0106000 - Comp Const Unclassified-E"/>
    <s v="D DIS 373-ZZ-STREET LIGHT&amp;SIG-50226"/>
    <x v="0"/>
    <x v="6"/>
    <s v="Distribution Lines"/>
    <s v="FL"/>
    <x v="1"/>
    <n v="0"/>
    <n v="0"/>
    <n v="0"/>
    <n v="0"/>
    <x v="0"/>
    <s v="DL:FL"/>
    <m/>
    <m/>
    <n v="1373"/>
    <m/>
    <m/>
    <s v="2/1/2016 00:00:00"/>
    <n v="1"/>
    <s v="LOAD GROWTH-CAP -- 60034D CW C7 TO RELIEVE C12 &amp; C16"/>
    <s v="BU - Distribution - FPC"/>
    <m/>
    <s v="Distribution Line - FL"/>
    <s v="Non-Unitized"/>
    <m/>
    <s v="Florida           "/>
    <s v="Florida           "/>
    <s v="3730 - None"/>
    <s v="None"/>
    <s v="FL-Unspecified-None-None-None"/>
    <s v="None"/>
    <m/>
    <s v="60034D CW C7"/>
  </r>
  <r>
    <x v="0"/>
    <s v="50226-PE Florida Power Delivery"/>
    <x v="0"/>
    <s v="1/1/2019 00:00:00"/>
    <s v="Distribution Line - FL"/>
    <s v="2019"/>
    <s v="LSTMOH"/>
    <x v="365"/>
    <s v="0106000 - Comp Const Unclassified-E"/>
    <s v="D DIS 373-ZZ-STREET LIGHT&amp;SIG-50226"/>
    <x v="0"/>
    <x v="6"/>
    <s v="Distribution Lines"/>
    <s v="FL"/>
    <x v="1"/>
    <n v="0"/>
    <n v="0"/>
    <n v="0"/>
    <n v="0"/>
    <x v="0"/>
    <s v="DL:FL"/>
    <m/>
    <m/>
    <n v="1373"/>
    <m/>
    <m/>
    <s v="1/1/2019 00:00:00"/>
    <n v="1"/>
    <s v="Work performed to restore power for OH Outage where a unit of property WAS replaced_x000d__x000a_"/>
    <s v="BU - Distribution - FPC"/>
    <m/>
    <s v="Distribution Line - FL"/>
    <s v="Non-Unitized"/>
    <m/>
    <s v="Florida           "/>
    <s v="Florida           "/>
    <s v="3730 - None"/>
    <s v="None"/>
    <s v="FL-Unspecified-None-None-None"/>
    <s v="None"/>
    <m/>
    <s v="FL Storm OH Capital"/>
  </r>
  <r>
    <x v="0"/>
    <s v="50226-PE Florida Power Delivery"/>
    <x v="0"/>
    <s v="1/1/2005 00:00:00"/>
    <s v="Distribution Line - FL"/>
    <s v="2005"/>
    <s v="20032177"/>
    <x v="365"/>
    <s v="0106000 - Comp Const Unclassified-E"/>
    <s v="D DIS 373-ZZ-STREET LIGHT&amp;SIG-50226"/>
    <x v="0"/>
    <x v="6"/>
    <s v="Distribution Lines"/>
    <s v="FL"/>
    <x v="1"/>
    <n v="0"/>
    <n v="0"/>
    <n v="0"/>
    <n v="0"/>
    <x v="0"/>
    <s v="DL:FL"/>
    <m/>
    <m/>
    <n v="1373"/>
    <m/>
    <m/>
    <s v="1/1/2005 00:00:00"/>
    <n v="1"/>
    <s v="INVERNESS OPERATING CTR NEW SERVICES PROJECT                                                                                                                                                                                                                  "/>
    <s v="BU - Distribution - FPC"/>
    <m/>
    <s v="Distribution Line - FL"/>
    <s v="Non-Unitized"/>
    <m/>
    <s v="Florida           "/>
    <s v="Florida           "/>
    <s v="3730 - None"/>
    <s v="None"/>
    <s v="FL-Unspecified-None-None-None"/>
    <s v="None"/>
    <m/>
    <s v="REVENUE-60452 INVERNESS OPC        "/>
  </r>
  <r>
    <x v="0"/>
    <s v="50226-PE Florida Power Delivery"/>
    <x v="0"/>
    <s v="4/1/2005 00:00:00"/>
    <s v="Distribution Line - FL"/>
    <s v="2005"/>
    <s v="20023642"/>
    <x v="365"/>
    <s v="0106000 - Comp Const Unclassified-E"/>
    <s v="D DIS 373-ZZ-STREET LIGHT&amp;SIG-50226"/>
    <x v="0"/>
    <x v="6"/>
    <s v="Distribution Lines"/>
    <s v="FL"/>
    <x v="1"/>
    <n v="0"/>
    <n v="0"/>
    <n v="0"/>
    <n v="0"/>
    <x v="0"/>
    <s v="DL:FL"/>
    <m/>
    <m/>
    <n v="1373"/>
    <m/>
    <m/>
    <s v="4/1/2005 00:00:00"/>
    <n v="1"/>
    <s v="SYSTEM IMPROVEMENT - SOUTH CENTRAL REGION                                                                                                                                                                                                                     "/>
    <s v="BU - Distribution - FPC"/>
    <m/>
    <s v="Distribution Line - FL"/>
    <s v="Non-Unitized"/>
    <m/>
    <s v="Florida           "/>
    <s v="Florida           "/>
    <s v="3730 - None"/>
    <s v="None"/>
    <s v="FL-Unspecified-None-None-None"/>
    <s v="None"/>
    <m/>
    <s v="SCR - SYSTEM IMPROVEMENT           "/>
  </r>
  <r>
    <x v="0"/>
    <s v="50226-PE Florida Power Delivery"/>
    <x v="0"/>
    <s v="1/1/2005 00:00:00"/>
    <s v="Distribution Line - FL"/>
    <s v="2005"/>
    <s v="20045944"/>
    <x v="365"/>
    <s v="0106000 - Comp Const Unclassified-E"/>
    <s v="D DIS 373-ZZ-STREET LIGHT&amp;SIG-50226"/>
    <x v="0"/>
    <x v="6"/>
    <s v="Distribution Lines"/>
    <s v="FL"/>
    <x v="1"/>
    <n v="0"/>
    <n v="0"/>
    <n v="0"/>
    <n v="0"/>
    <x v="0"/>
    <s v="DL:FL"/>
    <m/>
    <m/>
    <n v="1373"/>
    <m/>
    <m/>
    <s v="1/1/2005 00:00:00"/>
    <n v="1"/>
    <s v="60452 INVERNESS SL LFL                                                                                                                                                                                                                                        "/>
    <s v="BU - Distribution - FPC"/>
    <m/>
    <s v="Distribution Line - FL"/>
    <s v="Non-Unitized"/>
    <m/>
    <s v="Florida           "/>
    <s v="Florida           "/>
    <s v="3730 - None"/>
    <s v="None"/>
    <s v="FL-Unspecified-None-None-None"/>
    <s v="None"/>
    <m/>
    <s v="60452 INVERNESS SL LFL             "/>
  </r>
  <r>
    <x v="0"/>
    <s v="50226-PE Florida Power Delivery"/>
    <x v="0"/>
    <s v="3/1/2017 00:00:00"/>
    <s v="Distribution Line - FL"/>
    <s v="2017"/>
    <s v="LHR079362"/>
    <x v="365"/>
    <s v="0106000 - Comp Const Unclassified-E"/>
    <s v="D DIS 373-ZZ-STREET LIGHT&amp;SIG-50226"/>
    <x v="0"/>
    <x v="6"/>
    <s v="Distribution Lines"/>
    <s v="FL"/>
    <x v="1"/>
    <n v="1"/>
    <n v="54.74"/>
    <n v="11.18"/>
    <n v="43.56"/>
    <x v="0"/>
    <s v="DL:FL"/>
    <m/>
    <m/>
    <n v="1373"/>
    <m/>
    <m/>
    <s v="3/1/2020 00:00:00"/>
    <n v="1"/>
    <s v="SR 434 from Smith St. to Franklin St - relocate existing DE facilities for a road project"/>
    <s v="BU - Distribution - FPC"/>
    <m/>
    <s v="Distribution Line - FL"/>
    <s v="Non-Unitized"/>
    <m/>
    <s v="Florida           "/>
    <s v="Florida           "/>
    <s v="3730 - None"/>
    <s v="None"/>
    <s v="FL-Unspecified-None-None-None"/>
    <s v="None"/>
    <m/>
    <s v="SR 434 from Smith St. to"/>
  </r>
  <r>
    <x v="0"/>
    <s v="50226-PE Florida Power Delivery"/>
    <x v="0"/>
    <s v="9/21/2018 00:00:00"/>
    <s v="Distribution Line - FL"/>
    <s v="2018"/>
    <s v="LHR242182"/>
    <x v="365"/>
    <s v="0106000 - Comp Const Unclassified-E"/>
    <s v="D DIS 373-ZZ-STREET LIGHT&amp;SIG-50226"/>
    <x v="0"/>
    <x v="6"/>
    <s v="Distribution Lines"/>
    <s v="FL"/>
    <x v="1"/>
    <n v="0"/>
    <n v="0"/>
    <n v="0"/>
    <n v="0"/>
    <x v="0"/>
    <s v="DL:FL"/>
    <m/>
    <m/>
    <n v="1373"/>
    <m/>
    <m/>
    <s v="3/1/2020 00:00:00"/>
    <n v="1"/>
    <s v="Wekiva Parkway Section 5 - relocate existing DE facilities"/>
    <s v="BU - Distribution - FPC"/>
    <m/>
    <s v="Distribution Line - FL"/>
    <s v="Non-Unitized"/>
    <m/>
    <s v="Florida           "/>
    <s v="Florida           "/>
    <s v="3730 - None"/>
    <s v="None"/>
    <s v="FL-Unspecified-None-None-None"/>
    <s v="None"/>
    <m/>
    <s v="Wekiva Parkway Section 5"/>
  </r>
  <r>
    <x v="0"/>
    <s v="50226-PE Florida Power Delivery"/>
    <x v="0"/>
    <s v="11/8/2017 00:00:00"/>
    <s v="Distribution Line - FL"/>
    <s v="2017"/>
    <s v="LHR485948"/>
    <x v="365"/>
    <s v="0106000 - Comp Const Unclassified-E"/>
    <s v="D DIS 373-ZZ-STREET LIGHT&amp;SIG-50226"/>
    <x v="0"/>
    <x v="6"/>
    <s v="Distribution Lines"/>
    <s v="FL"/>
    <x v="1"/>
    <n v="1"/>
    <n v="27.2"/>
    <n v="5.5600000000000005"/>
    <n v="21.64"/>
    <x v="0"/>
    <s v="DL:FL"/>
    <m/>
    <m/>
    <n v="1373"/>
    <m/>
    <m/>
    <s v="3/1/2020 00:00:00"/>
    <n v="1"/>
    <s v="Alt US 19 (SR 595) Park St to Long Bayou- relocation of existing DE facilities in conflict with road way project."/>
    <s v="BU - Distribution - FPC"/>
    <m/>
    <s v="Distribution Line - FL"/>
    <s v="Non-Unitized"/>
    <m/>
    <s v="Florida           "/>
    <s v="Florida           "/>
    <s v="3730 - None"/>
    <s v="None"/>
    <s v="FL-Unspecified-None-None-None"/>
    <s v="None"/>
    <m/>
    <s v="Alt US 19 (SR 595) Park S"/>
  </r>
  <r>
    <x v="0"/>
    <s v="50226-PE Florida Power Delivery"/>
    <x v="0"/>
    <s v="3/16/2020 00:00:00"/>
    <s v="Distribution Line - FL"/>
    <s v="2020"/>
    <s v="MX4906837"/>
    <x v="365"/>
    <s v="0106000 - Comp Const Unclassified-E"/>
    <s v="D DIS 373-ZZ-STREET LIGHT&amp;SIG-50226"/>
    <x v="0"/>
    <x v="6"/>
    <s v="Distribution Lines"/>
    <s v="FL"/>
    <x v="1"/>
    <n v="1"/>
    <n v="892.05000000000007"/>
    <n v="90.38"/>
    <n v="801.67000000000007"/>
    <x v="0"/>
    <s v="DL:FL"/>
    <m/>
    <m/>
    <n v="1373"/>
    <m/>
    <m/>
    <s v="3/1/2020 00:00:00"/>
    <n v="1"/>
    <s v="LED UPGRADE CITY OF ST PETE AREA 89B DECO"/>
    <s v="BU - Distribution - FPC"/>
    <m/>
    <s v="Distribution Line - FL"/>
    <s v="Non-Unitized"/>
    <m/>
    <s v="Florida           "/>
    <s v="Florida           "/>
    <s v="3730 - None"/>
    <s v="None"/>
    <s v="FL-Unspecified-None-None-None"/>
    <s v="None"/>
    <m/>
    <s v="LED UPGRADE CITY OF ST PETE AREA 89"/>
  </r>
  <r>
    <x v="0"/>
    <s v="50226-PE Florida Power Delivery"/>
    <x v="0"/>
    <s v="3/9/2020 00:00:00"/>
    <s v="Distribution Line - FL"/>
    <s v="2020"/>
    <s v="MX4906892"/>
    <x v="365"/>
    <s v="0106000 - Comp Const Unclassified-E"/>
    <s v="D DIS 373-ZZ-STREET LIGHT&amp;SIG-50226"/>
    <x v="0"/>
    <x v="6"/>
    <s v="Distribution Lines"/>
    <s v="FL"/>
    <x v="1"/>
    <n v="1"/>
    <n v="396.85"/>
    <n v="40.21"/>
    <n v="356.64"/>
    <x v="0"/>
    <s v="DL:FL"/>
    <m/>
    <m/>
    <n v="1373"/>
    <m/>
    <m/>
    <s v="3/1/2020 00:00:00"/>
    <n v="1"/>
    <s v="LED RETRO-FIT LIGHT STREET REPLACE EXISTING FIXTURE"/>
    <s v="BU - Distribution - FPC"/>
    <m/>
    <s v="Distribution Line - FL"/>
    <s v="Non-Unitized"/>
    <m/>
    <s v="Florida           "/>
    <s v="Florida           "/>
    <s v="3730 - None"/>
    <s v="None"/>
    <s v="FL-Unspecified-None-None-None"/>
    <s v="None"/>
    <m/>
    <s v="LED RETRO-FIT LIGHT STREET REPLACE"/>
  </r>
  <r>
    <x v="0"/>
    <s v="50226-PE Florida Power Delivery"/>
    <x v="0"/>
    <s v="3/16/2020 00:00:00"/>
    <s v="Distribution Line - FL"/>
    <s v="2020"/>
    <s v="MX4906911"/>
    <x v="365"/>
    <s v="0106000 - Comp Const Unclassified-E"/>
    <s v="D DIS 373-ZZ-STREET LIGHT&amp;SIG-50226"/>
    <x v="0"/>
    <x v="6"/>
    <s v="Distribution Lines"/>
    <s v="FL"/>
    <x v="1"/>
    <n v="1"/>
    <n v="991.55000000000007"/>
    <n v="100.46000000000001"/>
    <n v="891.09"/>
    <x v="0"/>
    <s v="DL:FL"/>
    <m/>
    <m/>
    <n v="1373"/>
    <m/>
    <m/>
    <s v="3/1/2020 00:00:00"/>
    <n v="1"/>
    <s v="LED UPGRADE CITY OF ST PETE AREA 96B DECO"/>
    <s v="BU - Distribution - FPC"/>
    <m/>
    <s v="Distribution Line - FL"/>
    <s v="Non-Unitized"/>
    <m/>
    <s v="Florida           "/>
    <s v="Florida           "/>
    <s v="3730 - None"/>
    <s v="None"/>
    <s v="FL-Unspecified-None-None-None"/>
    <s v="None"/>
    <m/>
    <s v="LED UPGRADE CITY OF ST PETE AREA 96"/>
  </r>
  <r>
    <x v="0"/>
    <s v="50226-PE Florida Power Delivery"/>
    <x v="0"/>
    <s v="4/2/2018 00:00:00"/>
    <s v="Distribution Line - FL"/>
    <s v="2018"/>
    <s v="LHR879261"/>
    <x v="365"/>
    <s v="0106000 - Comp Const Unclassified-E"/>
    <s v="D DIS 373-ZZ-STREET LIGHT&amp;SIG-50226"/>
    <x v="0"/>
    <x v="6"/>
    <s v="Distribution Lines"/>
    <s v="FL"/>
    <x v="1"/>
    <n v="1"/>
    <n v="-56.1"/>
    <n v="-9.6300000000000008"/>
    <n v="-46.47"/>
    <x v="0"/>
    <s v="DL:FL"/>
    <m/>
    <m/>
    <n v="1373"/>
    <m/>
    <m/>
    <s v="3/1/2020 00:00:00"/>
    <n v="1"/>
    <s v="Relocation of existing facilities for a road project"/>
    <s v="BU - Distribution - FPC"/>
    <m/>
    <s v="Distribution Line - FL"/>
    <s v="Non-Unitized"/>
    <m/>
    <s v="Florida           "/>
    <s v="Florida           "/>
    <s v="3730 - None"/>
    <s v="None"/>
    <s v="FL-Unspecified-None-None-None"/>
    <s v="None"/>
    <m/>
    <s v="I-4 Ultimate 4K"/>
  </r>
  <r>
    <x v="0"/>
    <s v="50226-PE Florida Power Delivery"/>
    <x v="0"/>
    <s v="3/19/2020 00:00:00"/>
    <s v="Distribution Line - FL"/>
    <s v="2020"/>
    <s v="MX5015147"/>
    <x v="365"/>
    <s v="0106000 - Comp Const Unclassified-E"/>
    <s v="D DIS 373-ZZ-STREET LIGHT&amp;SIG-50226"/>
    <x v="0"/>
    <x v="6"/>
    <s v="Distribution Lines"/>
    <s v="FL"/>
    <x v="1"/>
    <n v="0"/>
    <n v="0"/>
    <n v="0"/>
    <n v="0"/>
    <x v="0"/>
    <s v="DL:FL"/>
    <m/>
    <m/>
    <n v="1373"/>
    <m/>
    <m/>
    <s v="3/1/2020 00:00:00"/>
    <n v="1"/>
    <s v="LED UPGRADE CITY OF ST PETERSBURG AREA_79B"/>
    <s v="BU - Distribution - FPC"/>
    <m/>
    <s v="Distribution Line - FL"/>
    <s v="Non-Unitized"/>
    <m/>
    <s v="Florida           "/>
    <s v="Florida           "/>
    <s v="3730 - None"/>
    <s v="None"/>
    <s v="FL-Unspecified-None-None-None"/>
    <s v="None"/>
    <m/>
    <s v="LED UPGRADE CITY OF ST PETERSBURG A"/>
  </r>
  <r>
    <x v="0"/>
    <s v="50226-PE Florida Power Delivery"/>
    <x v="0"/>
    <s v="7/30/2018 00:00:00"/>
    <s v="Distribution Line - FL"/>
    <s v="2018"/>
    <s v="MX5033224"/>
    <x v="365"/>
    <s v="0106000 - Comp Const Unclassified-E"/>
    <s v="D DIS 373-ZZ-STREET LIGHT&amp;SIG-50226"/>
    <x v="0"/>
    <x v="6"/>
    <s v="Distribution Lines"/>
    <s v="FL"/>
    <x v="1"/>
    <n v="4"/>
    <n v="-7.5200000000000005"/>
    <n v="-1.29"/>
    <n v="-6.23"/>
    <x v="0"/>
    <s v="DL:FL"/>
    <m/>
    <m/>
    <n v="1373"/>
    <m/>
    <m/>
    <s v="12/1/2019 00:00:00"/>
    <n v="1"/>
    <s v="WESTSIDE PARCEL H PH2"/>
    <s v="BU - Distribution - FPC"/>
    <m/>
    <s v="Distribution Line - FL"/>
    <s v="Non-Unitized"/>
    <m/>
    <s v="Florida           "/>
    <s v="Florida           "/>
    <s v="3730 - None"/>
    <s v="None"/>
    <s v="FL-Unspecified-None-None-None"/>
    <s v="None"/>
    <m/>
    <s v="WESTSIDE PARCEL H PH2"/>
  </r>
  <r>
    <x v="0"/>
    <s v="50226-PE Florida Power Delivery"/>
    <x v="0"/>
    <s v="1/1/2020 00:00:00"/>
    <s v="Distribution Line - FL"/>
    <s v="2020"/>
    <s v="LEDSLFL"/>
    <x v="365"/>
    <s v="0106000 - Comp Const Unclassified-E"/>
    <s v="D DIS 373-ZZ-STREET LIGHT&amp;SIG-50226"/>
    <x v="0"/>
    <x v="6"/>
    <s v="Distribution Lines"/>
    <s v="FL"/>
    <x v="1"/>
    <n v="9"/>
    <n v="933558.95000000007"/>
    <n v="94585.400000000009"/>
    <n v="838973.55"/>
    <x v="0"/>
    <s v="DL:FL"/>
    <m/>
    <m/>
    <n v="1373"/>
    <m/>
    <m/>
    <s v="1/1/2020 00:00:00"/>
    <n v="1"/>
    <s v="SL NEW INSTALL-CAP -- FL BLANKET"/>
    <s v="BU - Distribution - FPC"/>
    <m/>
    <s v="Distribution Line - FL"/>
    <s v="Non-Unitized"/>
    <m/>
    <s v="Florida           "/>
    <s v="Florida           "/>
    <s v="3730 - None"/>
    <s v="None"/>
    <s v="FL-Unspecified-None-None-None"/>
    <s v="None"/>
    <m/>
    <s v="FDO LED Street Lights Cust Requeste"/>
  </r>
  <r>
    <x v="0"/>
    <s v="50226-PE Florida Power Delivery"/>
    <x v="0"/>
    <s v="7/16/2019 00:00:00"/>
    <s v="Distribution Line - FL"/>
    <s v="2019"/>
    <s v="MX0191344"/>
    <x v="365"/>
    <s v="0106000 - Comp Const Unclassified-E"/>
    <s v="D DIS 373-ZZ-STREET LIGHT&amp;SIG-50226"/>
    <x v="0"/>
    <x v="6"/>
    <s v="Distribution Lines"/>
    <s v="FL"/>
    <x v="1"/>
    <n v="0"/>
    <n v="0"/>
    <n v="0"/>
    <n v="0"/>
    <x v="0"/>
    <s v="DL:FL"/>
    <m/>
    <m/>
    <n v="1373"/>
    <m/>
    <m/>
    <s v="3/1/2020 00:00:00"/>
    <n v="1"/>
    <s v="GIP_CAP_K562_BACKBONE_RECONDUCTOR 11400 FT OF 1/0 TO 336 BETWEEN POLES 8009492 TO 5506540"/>
    <s v="BU - Distribution - FPC"/>
    <m/>
    <s v="Distribution Line - FL"/>
    <s v="Non-Unitized"/>
    <m/>
    <s v="Florida           "/>
    <s v="Florida           "/>
    <s v="3730 - None"/>
    <s v="None"/>
    <s v="FL-Unspecified-None-None-None"/>
    <s v="None"/>
    <m/>
    <s v="GIP_CAP_K562_BACKBONE_RECONDUCTOR 1"/>
  </r>
  <r>
    <x v="0"/>
    <s v="50226-PE Florida Power Delivery"/>
    <x v="0"/>
    <s v="8/15/2019 00:00:00"/>
    <s v="Distribution Line - FL"/>
    <s v="2019"/>
    <s v="MX0204140"/>
    <x v="365"/>
    <s v="0106000 - Comp Const Unclassified-E"/>
    <s v="D DIS 373-ZZ-STREET LIGHT&amp;SIG-50226"/>
    <x v="0"/>
    <x v="6"/>
    <s v="Distribution Lines"/>
    <s v="FL"/>
    <x v="1"/>
    <n v="0"/>
    <n v="0"/>
    <n v="0"/>
    <n v="0"/>
    <x v="0"/>
    <s v="DL:FL"/>
    <m/>
    <m/>
    <n v="1373"/>
    <m/>
    <m/>
    <s v="3/1/2020 00:00:00"/>
    <n v="1"/>
    <s v="THE PRESERVE AT SOUTH BRANCH PH2A - SL"/>
    <s v="BU - Distribution - FPC"/>
    <m/>
    <s v="Distribution Line - FL"/>
    <s v="Non-Unitized"/>
    <m/>
    <s v="Florida           "/>
    <s v="Florida           "/>
    <s v="3730 - None"/>
    <s v="None"/>
    <s v="FL-Unspecified-None-None-None"/>
    <s v="None"/>
    <m/>
    <s v="THE PRESERVE AT SOUTH BRANCH PH2A -"/>
  </r>
  <r>
    <x v="0"/>
    <s v="50226-PE Florida Power Delivery"/>
    <x v="0"/>
    <s v="1/1/2018 00:00:00"/>
    <s v="Distribution Line - FL"/>
    <s v="2018"/>
    <s v="LSL793057"/>
    <x v="365"/>
    <s v="0106000 - Comp Const Unclassified-E"/>
    <s v="D DIS 373-ZZ-STREET LIGHT&amp;SIG-50226"/>
    <x v="0"/>
    <x v="6"/>
    <s v="Distribution Lines"/>
    <s v="FL"/>
    <x v="1"/>
    <n v="1"/>
    <n v="-236.98000000000002"/>
    <n v="-40.700000000000003"/>
    <n v="-196.28"/>
    <x v="0"/>
    <s v="DL:FL"/>
    <m/>
    <m/>
    <n v="1373"/>
    <m/>
    <m/>
    <s v="3/1/2020 00:00:00"/>
    <n v="1"/>
    <s v="Install 152 each 216w led roadway lights, 138 each 35' concrete street light poles, 8 each 45/4 wood distribution poles and associated cable and hardware required to source lights"/>
    <s v="BU - Distribution - FPC"/>
    <m/>
    <s v="Distribution Line - FL"/>
    <s v="Non-Unitized"/>
    <m/>
    <s v="Florida           "/>
    <s v="Florida           "/>
    <s v="3730 - None"/>
    <s v="None"/>
    <s v="FL-Unspecified-None-None-None"/>
    <s v="None"/>
    <m/>
    <s v="Orange Cty Rwy Ltg- Clarcoa-Ocoee 1"/>
  </r>
  <r>
    <x v="0"/>
    <s v="50226-PE Florida Power Delivery"/>
    <x v="0"/>
    <s v="3/1/2020 00:00:00"/>
    <s v="Distribution Line - FL"/>
    <s v="2020"/>
    <s v="MX1680725"/>
    <x v="365"/>
    <s v="0106000 - Comp Const Unclassified-E"/>
    <s v="D DIS 373-ZZ-STREET LIGHT&amp;SIG-50226"/>
    <x v="0"/>
    <x v="6"/>
    <s v="Distribution Lines"/>
    <s v="FL"/>
    <x v="1"/>
    <n v="0"/>
    <n v="0"/>
    <n v="0"/>
    <n v="0"/>
    <x v="0"/>
    <s v="DL:FL"/>
    <m/>
    <m/>
    <n v="1373"/>
    <m/>
    <m/>
    <s v="3/1/2020 00:00:00"/>
    <n v="1"/>
    <s v="LED UPGRADE MAGNOLIA POINT MASTER HOA"/>
    <s v="BU - Distribution - FPC"/>
    <m/>
    <s v="Distribution Line - FL"/>
    <s v="Non-Unitized"/>
    <m/>
    <s v="Florida           "/>
    <s v="Florida           "/>
    <s v="3730 - None"/>
    <s v="None"/>
    <s v="FL-Unspecified-None-None-None"/>
    <s v="None"/>
    <m/>
    <s v="LED UPGRADE MAGNOLIA POINT MASTER H"/>
  </r>
  <r>
    <x v="0"/>
    <s v="50226-PE Florida Power Delivery"/>
    <x v="0"/>
    <s v="2/21/2020 00:00:00"/>
    <s v="Distribution Line - FL"/>
    <s v="2020"/>
    <s v="MX1683172"/>
    <x v="365"/>
    <s v="0106000 - Comp Const Unclassified-E"/>
    <s v="D DIS 373-ZZ-STREET LIGHT&amp;SIG-50226"/>
    <x v="0"/>
    <x v="6"/>
    <s v="Distribution Lines"/>
    <s v="FL"/>
    <x v="1"/>
    <n v="0"/>
    <n v="0"/>
    <n v="0"/>
    <n v="0"/>
    <x v="0"/>
    <s v="DL:FL"/>
    <m/>
    <m/>
    <n v="1373"/>
    <m/>
    <m/>
    <s v="3/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6/1/2018 00:00:00"/>
    <s v="Distribution Line - FL"/>
    <s v="2018"/>
    <s v="MX5036356"/>
    <x v="365"/>
    <s v="0106000 - Comp Const Unclassified-E"/>
    <s v="D DIS 373-ZZ-STREET LIGHT&amp;SIG-50226"/>
    <x v="0"/>
    <x v="6"/>
    <s v="Distribution Lines"/>
    <s v="FL"/>
    <x v="1"/>
    <n v="3"/>
    <n v="0.02"/>
    <n v="0"/>
    <n v="0.02"/>
    <x v="0"/>
    <s v="DL:FL"/>
    <m/>
    <m/>
    <n v="1373"/>
    <m/>
    <m/>
    <s v="12/1/2019 00:00:00"/>
    <n v="1"/>
    <s v="DEL WEBB VILLAGE 14"/>
    <s v="BU - Distribution - FPC"/>
    <m/>
    <s v="Distribution Line - FL"/>
    <s v="Non-Unitized"/>
    <m/>
    <s v="Florida           "/>
    <s v="Florida           "/>
    <s v="3730 - None"/>
    <s v="None"/>
    <s v="FL-Unspecified-None-None-None"/>
    <s v="None"/>
    <m/>
    <s v="DEL WEBB VILLAGE 14"/>
  </r>
  <r>
    <x v="0"/>
    <s v="50226-PE Florida Power Delivery"/>
    <x v="0"/>
    <s v="3/26/2019 00:00:00"/>
    <s v="Distribution Line - FL"/>
    <s v="2019"/>
    <s v="MX8850943"/>
    <x v="365"/>
    <s v="0106000 - Comp Const Unclassified-E"/>
    <s v="D DIS 373-ZZ-STREET LIGHT&amp;SIG-50226"/>
    <x v="0"/>
    <x v="6"/>
    <s v="Distribution Lines"/>
    <s v="FL"/>
    <x v="1"/>
    <n v="0"/>
    <n v="0"/>
    <n v="0"/>
    <n v="0"/>
    <x v="0"/>
    <s v="DL:FL"/>
    <m/>
    <m/>
    <n v="1373"/>
    <m/>
    <m/>
    <s v="6/1/2019 00:00:00"/>
    <n v="1"/>
    <s v="LAKESHORE PH 4"/>
    <s v="BU - Distribution - FPC"/>
    <m/>
    <s v="Distribution Line - FL"/>
    <s v="Non-Unitized"/>
    <m/>
    <s v="Florida           "/>
    <s v="Florida           "/>
    <s v="3730 - None"/>
    <s v="None"/>
    <s v="FL-Unspecified-None-None-None"/>
    <s v="None"/>
    <m/>
    <s v="LAKESHORE PH 4"/>
  </r>
  <r>
    <x v="0"/>
    <s v="50226-PE Florida Power Delivery"/>
    <x v="0"/>
    <s v="2/16/2021 00:00:00"/>
    <s v="Distribution Line - FL"/>
    <s v="2021"/>
    <s v="MX4569450"/>
    <x v="365"/>
    <s v="0106000 - Comp Const Unclassified-E"/>
    <s v="D DIS 373-ZZ-STREET LIGHT&amp;SIG-50226"/>
    <x v="0"/>
    <x v="6"/>
    <s v="Distribution Lines"/>
    <s v="FL"/>
    <x v="1"/>
    <n v="0"/>
    <n v="0"/>
    <n v="0"/>
    <n v="0"/>
    <x v="0"/>
    <s v="DL:FL"/>
    <m/>
    <m/>
    <n v="1373"/>
    <m/>
    <m/>
    <s v="2/1/2021 00:00:00"/>
    <n v="1"/>
    <s v="ARDEN PARK PH 5 - SL 1 of 2"/>
    <s v="BU - Distribution - FPC"/>
    <m/>
    <s v="Distribution Line - FL"/>
    <s v="Non-Unitized"/>
    <m/>
    <s v="Florida           "/>
    <s v="Florida           "/>
    <s v="3730 - None"/>
    <s v="None"/>
    <s v="FL-Unspecified-None-None-None"/>
    <s v="None"/>
    <m/>
    <s v="ARDEN PARK PH 5 - SL 1 of 2"/>
  </r>
  <r>
    <x v="0"/>
    <s v="50226-PE Florida Power Delivery"/>
    <x v="0"/>
    <s v="12/4/2015 00:00:00"/>
    <s v="Distribution Line - FL"/>
    <s v="2015"/>
    <s v="20099084"/>
    <x v="365"/>
    <s v="0106000 - Comp Const Unclassified-E"/>
    <s v="D DIS 373-ZZ-STREET LIGHT&amp;SIG-50226"/>
    <x v="0"/>
    <x v="6"/>
    <s v="Distribution Lines"/>
    <s v="FL"/>
    <x v="1"/>
    <n v="0"/>
    <n v="0"/>
    <n v="0"/>
    <n v="0"/>
    <x v="0"/>
    <s v="DL:FL"/>
    <m/>
    <m/>
    <n v="1373"/>
    <m/>
    <m/>
    <s v="3/1/2017 00:00:00"/>
    <n v="1"/>
    <s v="DOT RELOCATION-CAP -- WEKIVA PKWY DOT RELOCATION"/>
    <s v="BU - Distribution - FPC"/>
    <m/>
    <s v="Distribution Line - FL"/>
    <s v="Non-Unitized"/>
    <m/>
    <s v="Florida           "/>
    <s v="Florida           "/>
    <s v="3730 - None"/>
    <s v="None"/>
    <s v="FL-Unspecified-None-None-None"/>
    <s v="None"/>
    <m/>
    <s v="WEKIVA PKWY"/>
  </r>
  <r>
    <x v="0"/>
    <s v="50226-PE Florida Power Delivery"/>
    <x v="0"/>
    <s v="1/14/2020 00:00:00"/>
    <s v="Distribution Line - FL"/>
    <s v="2020"/>
    <s v="MX3634639"/>
    <x v="365"/>
    <s v="0106000 - Comp Const Unclassified-E"/>
    <s v="D DIS 373-ZZ-STREET LIGHT&amp;SIG-50226"/>
    <x v="0"/>
    <x v="6"/>
    <s v="Distribution Lines"/>
    <s v="FL"/>
    <x v="1"/>
    <n v="0"/>
    <n v="0"/>
    <n v="0"/>
    <n v="0"/>
    <x v="0"/>
    <s v="DL:FL"/>
    <m/>
    <m/>
    <n v="1373"/>
    <m/>
    <m/>
    <s v="1/1/2020 00:00:00"/>
    <n v="1"/>
    <s v="LED UPGRADE CITY OF ST PETERSBURG AREA_55B(2)"/>
    <s v="BU - Distribution - FPC"/>
    <m/>
    <s v="Distribution Line - FL"/>
    <s v="Non-Unitized"/>
    <m/>
    <s v="Florida           "/>
    <s v="Florida           "/>
    <s v="3730 - None"/>
    <s v="None"/>
    <s v="FL-Unspecified-None-None-None"/>
    <s v="None"/>
    <m/>
    <s v="LED UPGRADE CITY OF ST PETERSBURG A"/>
  </r>
  <r>
    <x v="0"/>
    <s v="50226-PE Florida Power Delivery"/>
    <x v="0"/>
    <s v="6/1/2021 00:00:00"/>
    <s v="Distribution Line - FL"/>
    <s v="2021"/>
    <s v="20045812"/>
    <x v="365"/>
    <s v="0106000 - Comp Const Unclassified-E"/>
    <s v="D DIS 373-ZZ-STREET LIGHT&amp;SIG-50226"/>
    <x v="0"/>
    <x v="6"/>
    <s v="Distribution Lines"/>
    <s v="FL"/>
    <x v="1"/>
    <n v="3"/>
    <n v="16.03"/>
    <n v="1.01"/>
    <n v="15.02"/>
    <x v="0"/>
    <s v="DL:FL"/>
    <m/>
    <m/>
    <n v="1373"/>
    <m/>
    <m/>
    <s v="6/1/2021 00:00:00"/>
    <n v="1"/>
    <s v="PUBLIC DAMAGE-UG -- COR MAINT UG REPLACE"/>
    <s v="BU - Distribution - FPC"/>
    <m/>
    <s v="Distribution Line - FL"/>
    <s v="Non-Unitized"/>
    <m/>
    <s v="Florida           "/>
    <s v="Florida           "/>
    <s v="3730 - None"/>
    <s v="None"/>
    <s v="FL-Unspecified-None-None-None"/>
    <s v="None"/>
    <m/>
    <s v="FL PUBLIC DAMAGE UG CAPITAL"/>
  </r>
  <r>
    <x v="0"/>
    <s v="50226-PE Florida Power Delivery"/>
    <x v="0"/>
    <s v="10/13/2020 00:00:00"/>
    <s v="Distribution Line - FL"/>
    <s v="2020"/>
    <s v="MX6635258"/>
    <x v="365"/>
    <s v="0106000 - Comp Const Unclassified-E"/>
    <s v="D DIS 373-ZZ-STREET LIGHT&amp;SIG-50226"/>
    <x v="0"/>
    <x v="6"/>
    <s v="Distribution Lines"/>
    <s v="FL"/>
    <x v="1"/>
    <n v="0"/>
    <n v="0"/>
    <n v="0"/>
    <n v="0"/>
    <x v="0"/>
    <s v="DL:FL"/>
    <m/>
    <m/>
    <n v="1373"/>
    <m/>
    <m/>
    <s v="10/1/2020 00:00:00"/>
    <n v="1"/>
    <s v="LED UPGRADE_TOWN OF LADY LAKE MAIN AREA 24-28, 32"/>
    <s v="BU - Distribution - FPC"/>
    <m/>
    <s v="Distribution Line - FL"/>
    <s v="Non-Unitized"/>
    <m/>
    <s v="Florida           "/>
    <s v="Florida           "/>
    <s v="3730 - None"/>
    <s v="None"/>
    <s v="FL-Unspecified-None-None-None"/>
    <s v="None"/>
    <m/>
    <s v="LED UPGRADE_TOWN OF LADY LAKE MAIN"/>
  </r>
  <r>
    <x v="0"/>
    <s v="50226-PE Florida Power Delivery"/>
    <x v="0"/>
    <s v="11/30/2013 00:00:00"/>
    <s v="Distribution Line - FL"/>
    <s v="2013"/>
    <s v="20094384"/>
    <x v="365"/>
    <s v="0106000 - Comp Const Unclassified-E"/>
    <s v="D DIS 373-ZZ-STREET LIGHT&amp;SIG-50226"/>
    <x v="0"/>
    <x v="6"/>
    <s v="Distribution Lines"/>
    <s v="FL"/>
    <x v="1"/>
    <n v="1"/>
    <n v="0"/>
    <n v="0"/>
    <n v="0"/>
    <x v="0"/>
    <s v="DL:FL"/>
    <m/>
    <m/>
    <n v="1373"/>
    <m/>
    <m/>
    <s v="10/1/2020 00:00:00"/>
    <n v="1"/>
    <s v="SI-SMALL WIRE UP-CAP -- SMALL WIRE MACY AVE"/>
    <s v="BU - Distribution - FPC"/>
    <m/>
    <s v="Distribution Line - FL"/>
    <s v="Non-Unitized"/>
    <m/>
    <s v="Florida           "/>
    <s v="Florida           "/>
    <s v="3730 - None"/>
    <s v="None"/>
    <s v="FL-Unspecified-None-None-None"/>
    <s v="None"/>
    <m/>
    <s v="SMALL WIRE MACY AVE"/>
  </r>
  <r>
    <x v="0"/>
    <s v="50226-PE Florida Power Delivery"/>
    <x v="0"/>
    <s v="11/20/2017 00:00:00"/>
    <s v="Distribution Line - FL"/>
    <s v="2017"/>
    <s v="LHR151607"/>
    <x v="365"/>
    <s v="0106000 - Comp Const Unclassified-E"/>
    <s v="D DIS 373-ZZ-STREET LIGHT&amp;SIG-50226"/>
    <x v="0"/>
    <x v="6"/>
    <s v="Distribution Lines"/>
    <s v="FL"/>
    <x v="1"/>
    <n v="1"/>
    <n v="-2684.04"/>
    <n v="-548.21"/>
    <n v="-2135.83"/>
    <x v="0"/>
    <s v="DL:FL"/>
    <m/>
    <m/>
    <n v="1373"/>
    <m/>
    <m/>
    <s v="10/1/2020 00:00:00"/>
    <n v="1"/>
    <s v="I-Drive at Central Fl Pkwy - Relocate existing DE facilities for a County road project."/>
    <s v="BU - Distribution - FPC"/>
    <m/>
    <s v="Distribution Line - FL"/>
    <s v="Non-Unitized"/>
    <m/>
    <s v="Florida           "/>
    <s v="Florida           "/>
    <s v="3730 - None"/>
    <s v="None"/>
    <s v="FL-Unspecified-None-None-None"/>
    <s v="None"/>
    <m/>
    <s v="I-Drive at Central Fl Pkw"/>
  </r>
  <r>
    <x v="0"/>
    <s v="50226-PE Florida Power Delivery"/>
    <x v="0"/>
    <s v="7/31/2017 00:00:00"/>
    <s v="Distribution Line - FL"/>
    <s v="2017"/>
    <s v="LSP454711"/>
    <x v="365"/>
    <s v="0106000 - Comp Const Unclassified-E"/>
    <s v="D DIS 373-ZZ-STREET LIGHT&amp;SIG-50226"/>
    <x v="0"/>
    <x v="6"/>
    <s v="Distribution Lines"/>
    <s v="FL"/>
    <x v="1"/>
    <n v="2"/>
    <n v="240"/>
    <n v="49.02"/>
    <n v="190.98"/>
    <x v="0"/>
    <s v="DL:FL"/>
    <m/>
    <m/>
    <n v="1373"/>
    <m/>
    <m/>
    <s v="4/1/2020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The scope of work is to p"/>
  </r>
  <r>
    <x v="0"/>
    <s v="50226-PE Florida Power Delivery"/>
    <x v="0"/>
    <s v="10/7/2020 00:00:00"/>
    <s v="Distribution Line - FL"/>
    <s v="2020"/>
    <s v="MX0848490"/>
    <x v="365"/>
    <s v="0106000 - Comp Const Unclassified-E"/>
    <s v="D DIS 373-ZZ-STREET LIGHT&amp;SIG-50226"/>
    <x v="0"/>
    <x v="6"/>
    <s v="Distribution Lines"/>
    <s v="FL"/>
    <x v="1"/>
    <n v="0"/>
    <n v="0"/>
    <n v="0"/>
    <n v="0"/>
    <x v="0"/>
    <s v="DL:FL"/>
    <m/>
    <m/>
    <n v="1373"/>
    <m/>
    <m/>
    <s v="10/1/2020 00:00:00"/>
    <n v="1"/>
    <s v="NEW INDEPENDENCE PARKWAY - ADDTL ROADWAY LIGHTS"/>
    <s v="BU - Distribution - FPC"/>
    <m/>
    <s v="Distribution Line - FL"/>
    <s v="Non-Unitized"/>
    <m/>
    <s v="Florida           "/>
    <s v="Florida           "/>
    <s v="3730 - None"/>
    <s v="None"/>
    <s v="FL-Unspecified-None-None-None"/>
    <s v="None"/>
    <m/>
    <s v="NEW INDEPENDENCE PARKWAY - ADDTL RO"/>
  </r>
  <r>
    <x v="0"/>
    <s v="50226-PE Florida Power Delivery"/>
    <x v="0"/>
    <s v="1/1/2018 00:00:00"/>
    <s v="Distribution Line - FL"/>
    <s v="2018"/>
    <s v="LSL793057"/>
    <x v="365"/>
    <s v="0106000 - Comp Const Unclassified-E"/>
    <s v="D DIS 373-ZZ-STREET LIGHT&amp;SIG-50226"/>
    <x v="0"/>
    <x v="6"/>
    <s v="Distribution Lines"/>
    <s v="FL"/>
    <x v="1"/>
    <n v="1"/>
    <n v="-21190.71"/>
    <n v="-3639.34"/>
    <n v="-17551.37"/>
    <x v="0"/>
    <s v="DL:FL"/>
    <m/>
    <m/>
    <n v="1373"/>
    <m/>
    <m/>
    <s v="2/1/2018 00:00:00"/>
    <n v="1"/>
    <s v="Install 152 each 216w led roadway lights, 138 each 35' concrete street light poles, 8 each 45/4 wood distribution poles and associated cable and hardware required to source lights"/>
    <s v="BU - Distribution - FPC"/>
    <m/>
    <s v="Distribution Line - FL"/>
    <s v="Non-Unitized"/>
    <m/>
    <s v="Florida           "/>
    <s v="Florida           "/>
    <s v="3730 - None"/>
    <s v="None"/>
    <s v="FL-Unspecified-None-None-None"/>
    <s v="None"/>
    <m/>
    <s v="Orange Cty Rwy Ltg- Clarcoa-Ocoee 1"/>
  </r>
  <r>
    <x v="0"/>
    <s v="50226-PE Florida Power Delivery"/>
    <x v="0"/>
    <s v="9/9/2016 00:00:00"/>
    <s v="Distribution Line - FL"/>
    <s v="2016"/>
    <s v="LSP283441"/>
    <x v="365"/>
    <s v="0106000 - Comp Const Unclassified-E"/>
    <s v="D DIS 373-ZZ-STREET LIGHT&amp;SIG-50226"/>
    <x v="0"/>
    <x v="6"/>
    <s v="Distribution Lines"/>
    <s v="FL"/>
    <x v="1"/>
    <n v="1"/>
    <n v="8061.6"/>
    <n v="1897.29"/>
    <n v="6164.31"/>
    <x v="0"/>
    <s v="DL:FL"/>
    <m/>
    <m/>
    <n v="1373"/>
    <m/>
    <m/>
    <s v="2/1/2018 00:00:00"/>
    <n v="1"/>
    <s v="INSTALL UG FACILITIES FOR 46 LOT SUBDIVISION REAGAN POINTE"/>
    <s v="BU - Distribution - FPC"/>
    <m/>
    <s v="Distribution Line - FL"/>
    <s v="Non-Unitized"/>
    <m/>
    <s v="Florida           "/>
    <s v="Florida           "/>
    <s v="3730 - None"/>
    <s v="None"/>
    <s v="FL-Unspecified-None-None-None"/>
    <s v="None"/>
    <m/>
    <s v="REAGAN POINTE"/>
  </r>
  <r>
    <x v="0"/>
    <s v="50226-PE Florida Power Delivery"/>
    <x v="0"/>
    <s v="9/30/2021 00:00:00"/>
    <s v="Distribution Line - FL"/>
    <s v="2021"/>
    <s v="MX8641570"/>
    <x v="365"/>
    <s v="0106000 - Comp Const Unclassified-E"/>
    <s v="D DIS 373-ZZ-STREET LIGHT&amp;SIG-50226"/>
    <x v="0"/>
    <x v="6"/>
    <s v="Distribution Lines"/>
    <s v="FL"/>
    <x v="1"/>
    <n v="0"/>
    <n v="0"/>
    <n v="0"/>
    <n v="0"/>
    <x v="0"/>
    <s v="DL:FL"/>
    <m/>
    <m/>
    <n v="1373"/>
    <m/>
    <m/>
    <s v="9/1/2021 00:00:00"/>
    <n v="1"/>
    <s v="DISNEY_FLAMINGO CROSSINGS LIGHTING PH 3"/>
    <s v="BU - Distribution - FPC"/>
    <m/>
    <s v="Distribution Line - FL"/>
    <s v="Non-Unitized"/>
    <m/>
    <s v="Florida           "/>
    <s v="Florida           "/>
    <s v="3730 - None"/>
    <s v="None"/>
    <s v="FL-Unspecified-None-None-None"/>
    <s v="None"/>
    <m/>
    <s v="DISNEY_FLAMINGO CROSSINGS LIGHTING"/>
  </r>
  <r>
    <x v="0"/>
    <s v="50226-PE Florida Power Delivery"/>
    <x v="0"/>
    <s v="10/17/2021 00:00:00"/>
    <s v="Distribution Line - FL"/>
    <s v="2021"/>
    <s v="MX0058215"/>
    <x v="365"/>
    <s v="0106000 - Comp Const Unclassified-E"/>
    <s v="D DIS 373-ZZ-STREET LIGHT&amp;SIG-50226"/>
    <x v="0"/>
    <x v="6"/>
    <s v="Distribution Lines"/>
    <s v="FL"/>
    <x v="1"/>
    <n v="0"/>
    <n v="0"/>
    <n v="0"/>
    <n v="0"/>
    <x v="0"/>
    <s v="DL:FL"/>
    <m/>
    <m/>
    <n v="1373"/>
    <m/>
    <m/>
    <s v="10/1/2021 00:00:00"/>
    <n v="1"/>
    <s v="LED UPGRADE_REUNION_EAST, REUNION_BLVD_PAR_78_GRAND_TRAVERSE_PKWY"/>
    <s v="BU - Distribution - FPC"/>
    <m/>
    <s v="Distribution Line - FL"/>
    <s v="Non-Unitized"/>
    <m/>
    <s v="Florida           "/>
    <s v="Florida           "/>
    <s v="3730 - None"/>
    <s v="None"/>
    <s v="FL-Unspecified-None-None-None"/>
    <s v="None"/>
    <m/>
    <s v="LED UPGRADE_REUNION_EAST, REUNION_B"/>
  </r>
  <r>
    <x v="0"/>
    <s v="50226-PE Florida Power Delivery"/>
    <x v="0"/>
    <s v="12/6/2016 00:00:00"/>
    <s v="Distribution Line - FL"/>
    <s v="2016"/>
    <s v="LSP146657"/>
    <x v="365"/>
    <s v="0106000 - Comp Const Unclassified-E"/>
    <s v="D DIS 373-ZZ-STREET LIGHT&amp;SIG-50226"/>
    <x v="0"/>
    <x v="6"/>
    <s v="Distribution Lines"/>
    <s v="FL"/>
    <x v="1"/>
    <n v="1"/>
    <n v="46587.96"/>
    <n v="10964.460000000001"/>
    <n v="35623.5"/>
    <x v="0"/>
    <s v="DL:FL"/>
    <m/>
    <m/>
    <n v="1373"/>
    <m/>
    <m/>
    <s v="12/1/2017 00:00:00"/>
    <n v="1"/>
    <s v="THE SCOPE OF THIS WORK REQUEST IS TO UNDERGROUND FACILITIES TO 87 LOTS SINGLE FAMILY DWELLINGS TO INCLUDE STREET LIGHTING WR 1146649SL AND LIFT STATION WR 1180243"/>
    <s v="BU - Distribution - FPC"/>
    <m/>
    <s v="Distribution Line - FL"/>
    <s v="Non-Unitized"/>
    <m/>
    <s v="Florida           "/>
    <s v="Florida           "/>
    <s v="3730 - None"/>
    <s v="None"/>
    <s v="FL-Unspecified-None-None-None"/>
    <s v="None"/>
    <m/>
    <s v="CARLISLE GRAND PHASE 1"/>
  </r>
  <r>
    <x v="0"/>
    <s v="50226-PE Florida Power Delivery"/>
    <x v="0"/>
    <s v="9/28/2017 00:00:00"/>
    <s v="Distribution Line - FL"/>
    <s v="2017"/>
    <s v="LSP194798"/>
    <x v="365"/>
    <s v="0106000 - Comp Const Unclassified-E"/>
    <s v="D DIS 373-ZZ-STREET LIGHT&amp;SIG-50226"/>
    <x v="0"/>
    <x v="6"/>
    <s v="Distribution Lines"/>
    <s v="FL"/>
    <x v="1"/>
    <n v="0"/>
    <n v="0"/>
    <n v="0"/>
    <n v="0"/>
    <x v="0"/>
    <s v="DL:FL"/>
    <m/>
    <m/>
    <n v="1373"/>
    <m/>
    <m/>
    <s v="12/1/2017 00:00:00"/>
    <n v="1"/>
    <s v="Scope of work is to provide single phase underground service to a new 84 lot subdivision with _ street lights on _ poles"/>
    <s v="BU - Distribution - FPC"/>
    <m/>
    <s v="Distribution Line - FL"/>
    <s v="Non-Unitized"/>
    <m/>
    <s v="Florida           "/>
    <s v="Florida           "/>
    <s v="3730 - None"/>
    <s v="None"/>
    <s v="FL-Unspecified-None-None-None"/>
    <s v="None"/>
    <m/>
    <s v="WATERLEIGH PHASE 2A-1"/>
  </r>
  <r>
    <x v="0"/>
    <s v="50226-PE Florida Power Delivery"/>
    <x v="0"/>
    <s v="11/14/2017 00:00:00"/>
    <s v="Distribution Line - FL"/>
    <s v="2017"/>
    <s v="LSP792733"/>
    <x v="365"/>
    <s v="0106000 - Comp Const Unclassified-E"/>
    <s v="D DIS 373-ZZ-STREET LIGHT&amp;SIG-50226"/>
    <x v="0"/>
    <x v="6"/>
    <s v="Distribution Lines"/>
    <s v="FL"/>
    <x v="1"/>
    <n v="1"/>
    <n v="235490.48"/>
    <n v="48098.200000000004"/>
    <n v="187392.28"/>
    <x v="0"/>
    <s v="DL:FL"/>
    <m/>
    <m/>
    <n v="1373"/>
    <m/>
    <m/>
    <s v="12/1/2017 00:00:00"/>
    <n v="1"/>
    <s v="Scope of work is to provide single phase underground service to a new 168 lot subdivision with _ street lights on _ poles"/>
    <s v="BU - Distribution - FPC"/>
    <m/>
    <s v="Distribution Line - FL"/>
    <s v="Non-Unitized"/>
    <m/>
    <s v="Florida           "/>
    <s v="Florida           "/>
    <s v="3730 - None"/>
    <s v="None"/>
    <s v="FL-Unspecified-None-None-None"/>
    <s v="None"/>
    <m/>
    <s v="CYPRESS OAKS PHASE 2"/>
  </r>
  <r>
    <x v="0"/>
    <s v="50226-PE Florida Power Delivery"/>
    <x v="0"/>
    <s v="7/3/2019 00:00:00"/>
    <s v="Distribution Line - FL"/>
    <s v="2019"/>
    <s v="LSP091973"/>
    <x v="365"/>
    <s v="0106000 - Comp Const Unclassified-E"/>
    <s v="D DIS 373-ZZ-STREET LIGHT&amp;SIG-50226"/>
    <x v="0"/>
    <x v="6"/>
    <s v="Distribution Lines"/>
    <s v="FL"/>
    <x v="1"/>
    <n v="1"/>
    <n v="0"/>
    <n v="0"/>
    <n v="0"/>
    <x v="0"/>
    <s v="DL:FL"/>
    <m/>
    <m/>
    <n v="1373"/>
    <m/>
    <m/>
    <s v="4/1/2020 00:00:00"/>
    <n v="1"/>
    <s v="2017 FSP - HIGH SPRINGS ADD 2 PHASES ALONG US 27"/>
    <s v="BU - Distribution - FPC"/>
    <m/>
    <s v="Distribution Line - FL"/>
    <s v="Non-Unitized"/>
    <m/>
    <s v="Florida           "/>
    <s v="Florida           "/>
    <s v="3730 - None"/>
    <s v="None"/>
    <s v="FL-Unspecified-None-None-None"/>
    <s v="None"/>
    <m/>
    <s v="2017 FSP - HIGH SPRINGS HWY 27"/>
  </r>
  <r>
    <x v="0"/>
    <s v="50226-PE Florida Power Delivery"/>
    <x v="0"/>
    <s v="1/24/2019 00:00:00"/>
    <s v="Distribution Line - FL"/>
    <s v="2019"/>
    <s v="LSP381489"/>
    <x v="365"/>
    <s v="0106000 - Comp Const Unclassified-E"/>
    <s v="D DIS 373-ZZ-STREET LIGHT&amp;SIG-50226"/>
    <x v="0"/>
    <x v="6"/>
    <s v="Distribution Lines"/>
    <s v="FL"/>
    <x v="1"/>
    <n v="0"/>
    <n v="0"/>
    <n v="0"/>
    <n v="0"/>
    <x v="0"/>
    <s v="DL:FL"/>
    <m/>
    <m/>
    <n v="1373"/>
    <m/>
    <m/>
    <s v="4/1/2020 00:00:00"/>
    <n v="1"/>
    <s v="INSATLL UG SERVICES TO 189 HOMES FOR SUBDIVISION TUSKAWILLA CROSSINGS PH1."/>
    <s v="BU - Distribution - FPC"/>
    <m/>
    <s v="Distribution Line - FL"/>
    <s v="Non-Unitized"/>
    <m/>
    <s v="Florida           "/>
    <s v="Florida           "/>
    <s v="3730 - None"/>
    <s v="None"/>
    <s v="FL-Unspecified-None-None-None"/>
    <s v="None"/>
    <m/>
    <s v="TUSKAWILLA CROSSING SL"/>
  </r>
  <r>
    <x v="0"/>
    <s v="50226-PE Florida Power Delivery"/>
    <x v="0"/>
    <s v="10/8/2018 00:00:00"/>
    <s v="Distribution Line - FL"/>
    <s v="2018"/>
    <s v="MX5047661"/>
    <x v="365"/>
    <s v="0106000 - Comp Const Unclassified-E"/>
    <s v="D DIS 373-ZZ-STREET LIGHT&amp;SIG-50226"/>
    <x v="0"/>
    <x v="6"/>
    <s v="Distribution Lines"/>
    <s v="FL"/>
    <x v="1"/>
    <n v="0"/>
    <n v="0"/>
    <n v="0"/>
    <n v="0"/>
    <x v="0"/>
    <s v="DL:FL"/>
    <m/>
    <m/>
    <n v="1373"/>
    <m/>
    <m/>
    <s v="4/1/2020 00:00:00"/>
    <n v="1"/>
    <s v="STOREY GROVE PH 1B-3 - UG"/>
    <s v="BU - Distribution - FPC"/>
    <m/>
    <s v="Distribution Line - FL"/>
    <s v="Non-Unitized"/>
    <m/>
    <s v="Florida           "/>
    <s v="Florida           "/>
    <s v="3730 - None"/>
    <s v="None"/>
    <s v="FL-Unspecified-None-None-None"/>
    <s v="None"/>
    <m/>
    <s v="STOREY GROVE PH 1B-3 - UG"/>
  </r>
  <r>
    <x v="0"/>
    <s v="50226-PE Florida Power Delivery"/>
    <x v="0"/>
    <s v="2/15/2019 00:00:00"/>
    <s v="Distribution Line - FL"/>
    <s v="2019"/>
    <s v="MX5049640"/>
    <x v="365"/>
    <s v="0106000 - Comp Const Unclassified-E"/>
    <s v="D DIS 373-ZZ-STREET LIGHT&amp;SIG-50226"/>
    <x v="0"/>
    <x v="6"/>
    <s v="Distribution Lines"/>
    <s v="FL"/>
    <x v="1"/>
    <n v="1"/>
    <n v="0"/>
    <n v="0"/>
    <n v="0"/>
    <x v="0"/>
    <s v="DL:FL"/>
    <m/>
    <m/>
    <n v="1373"/>
    <m/>
    <m/>
    <s v="4/1/2020 00:00:00"/>
    <n v="1"/>
    <s v="SILVERADO RANCH PH7"/>
    <s v="BU - Distribution - FPC"/>
    <m/>
    <s v="Distribution Line - FL"/>
    <s v="Non-Unitized"/>
    <m/>
    <s v="Florida           "/>
    <s v="Florida           "/>
    <s v="3730 - None"/>
    <s v="None"/>
    <s v="FL-Unspecified-None-None-None"/>
    <s v="None"/>
    <m/>
    <s v="SILVERADO RANCH PH7"/>
  </r>
  <r>
    <x v="0"/>
    <s v="50226-PE Florida Power Delivery"/>
    <x v="0"/>
    <s v="4/23/2020 00:00:00"/>
    <s v="Distribution Line - FL"/>
    <s v="2020"/>
    <s v="MX2244174"/>
    <x v="365"/>
    <s v="0106000 - Comp Const Unclassified-E"/>
    <s v="D DIS 373-ZZ-STREET LIGHT&amp;SIG-50226"/>
    <x v="0"/>
    <x v="6"/>
    <s v="Distribution Lines"/>
    <s v="FL"/>
    <x v="1"/>
    <n v="0"/>
    <n v="0"/>
    <n v="0"/>
    <n v="0"/>
    <x v="0"/>
    <s v="DL:FL"/>
    <m/>
    <m/>
    <n v="1373"/>
    <m/>
    <m/>
    <s v="4/1/2020 00:00:00"/>
    <n v="1"/>
    <s v="NEW JASPER SUB FEEDER"/>
    <s v="BU - Distribution - FPC"/>
    <m/>
    <s v="Distribution Line - FL"/>
    <s v="Non-Unitized"/>
    <m/>
    <s v="Florida           "/>
    <s v="Florida           "/>
    <s v="3730 - None"/>
    <s v="None"/>
    <s v="FL-Unspecified-None-None-None"/>
    <s v="None"/>
    <m/>
    <s v="NEW JASPER SUB FEEDER"/>
  </r>
  <r>
    <x v="0"/>
    <s v="50226-PE Florida Power Delivery"/>
    <x v="0"/>
    <s v="2/10/2020 00:00:00"/>
    <s v="Distribution Line - FL"/>
    <s v="2020"/>
    <s v="MX7083146"/>
    <x v="365"/>
    <s v="0106000 - Comp Const Unclassified-E"/>
    <s v="D DIS 373-ZZ-STREET LIGHT&amp;SIG-50226"/>
    <x v="0"/>
    <x v="6"/>
    <s v="Distribution Lines"/>
    <s v="FL"/>
    <x v="1"/>
    <n v="0"/>
    <n v="0"/>
    <n v="0"/>
    <n v="0"/>
    <x v="0"/>
    <s v="DL:FL"/>
    <m/>
    <m/>
    <n v="1373"/>
    <m/>
    <m/>
    <s v="4/1/2020 00:00:00"/>
    <n v="1"/>
    <s v="LED UPGRADE_CITY OF CLEARWATER_MAIN ACCT_DECO"/>
    <s v="BU - Distribution - FPC"/>
    <m/>
    <s v="Distribution Line - FL"/>
    <s v="Non-Unitized"/>
    <m/>
    <s v="Florida           "/>
    <s v="Florida           "/>
    <s v="3730 - None"/>
    <s v="None"/>
    <s v="FL-Unspecified-None-None-None"/>
    <s v="None"/>
    <m/>
    <s v="LED UPGRADE_CITY OF CLEARWATER_MAIN"/>
  </r>
  <r>
    <x v="0"/>
    <s v="50226-PE Florida Power Delivery"/>
    <x v="0"/>
    <s v="12/6/2016 00:00:00"/>
    <s v="Distribution Line - FL"/>
    <s v="2016"/>
    <s v="LSL795960"/>
    <x v="365"/>
    <s v="0106000 - Comp Const Unclassified-E"/>
    <s v="D DIS 373-ZZ-STREET LIGHT&amp;SIG-50226"/>
    <x v="0"/>
    <x v="6"/>
    <s v="Distribution Lines"/>
    <s v="FL"/>
    <x v="1"/>
    <n v="1"/>
    <n v="-2.67"/>
    <n v="-0.63"/>
    <n v="-2.04"/>
    <x v="0"/>
    <s v="DL:FL"/>
    <m/>
    <m/>
    <n v="1373"/>
    <m/>
    <m/>
    <s v="2/1/2017 00:00:00"/>
    <n v="1"/>
    <s v="Orange County roadway lighting project to include the installation of 80 each 216 watt led roadway fixtures, 31 each 35' concrete light poles, 32 wood distribution poles plus overhead and underground cable required to source lights."/>
    <s v="BU - Distribution - FPC"/>
    <m/>
    <s v="Distribution Line - FL"/>
    <s v="Non-Unitized"/>
    <m/>
    <s v="Florida           "/>
    <s v="Florida           "/>
    <s v="3730 - None"/>
    <s v="None"/>
    <s v="FL-Unspecified-None-None-None"/>
    <s v="None"/>
    <m/>
    <s v="S. Econ Trail Roadway Lighting"/>
  </r>
  <r>
    <x v="0"/>
    <s v="50226-PE Florida Power Delivery"/>
    <x v="0"/>
    <s v="10/19/2016 00:00:00"/>
    <s v="Distribution Line - FL"/>
    <s v="2016"/>
    <s v="LSP184052"/>
    <x v="365"/>
    <s v="0106000 - Comp Const Unclassified-E"/>
    <s v="D DIS 373-ZZ-STREET LIGHT&amp;SIG-50226"/>
    <x v="0"/>
    <x v="6"/>
    <s v="Distribution Lines"/>
    <s v="FL"/>
    <x v="1"/>
    <n v="0"/>
    <n v="0"/>
    <n v="0"/>
    <n v="0"/>
    <x v="0"/>
    <s v="DL:FL"/>
    <m/>
    <m/>
    <n v="1373"/>
    <m/>
    <m/>
    <s v="2/1/2017 00:00:00"/>
    <n v="1"/>
    <s v="Install UG facilities to serve 71 lot single family home subdivision."/>
    <s v="BU - Distribution - FPC"/>
    <m/>
    <s v="Distribution Line - FL"/>
    <s v="Non-Unitized"/>
    <m/>
    <s v="Florida           "/>
    <s v="Florida           "/>
    <s v="3730 - None"/>
    <s v="None"/>
    <s v="FL-Unspecified-None-None-None"/>
    <s v="None"/>
    <m/>
    <s v="RUBY LAKE PH 1B"/>
  </r>
  <r>
    <x v="0"/>
    <s v="50226-PE Florida Power Delivery"/>
    <x v="0"/>
    <s v="1/6/2017 00:00:00"/>
    <s v="Distribution Line - FL"/>
    <s v="2017"/>
    <s v="LSP188335"/>
    <x v="365"/>
    <s v="0106000 - Comp Const Unclassified-E"/>
    <s v="D DIS 373-ZZ-STREET LIGHT&amp;SIG-50226"/>
    <x v="0"/>
    <x v="6"/>
    <s v="Distribution Lines"/>
    <s v="FL"/>
    <x v="1"/>
    <n v="1"/>
    <n v="394.14"/>
    <n v="80.5"/>
    <n v="313.64"/>
    <x v="0"/>
    <s v="DL:FL"/>
    <m/>
    <m/>
    <n v="1373"/>
    <m/>
    <m/>
    <s v="2/1/2017 00:00:00"/>
    <n v="1"/>
    <s v="THIS IS A 12 LOT SUBDIVISION. THE UG WR IS 1188335 AND THE SL WR IS 1188331. PROJECT CONTAINS ONE 75 KVA TRANSFORMER, 650' OF 1/0 PRIMARY, 260' OF 4/0 TPX, FOUR VICTORIAN CONCRETE POLES AND FOUR OCALA STREET LIGHT FIXTURES."/>
    <s v="BU - Distribution - FPC"/>
    <m/>
    <s v="Distribution Line - FL"/>
    <s v="Non-Unitized"/>
    <m/>
    <s v="Florida           "/>
    <s v="Florida           "/>
    <s v="3730 - None"/>
    <s v="None"/>
    <s v="FL-Unspecified-None-None-None"/>
    <s v="None"/>
    <m/>
    <s v="STOREY GROVE PH1A-2"/>
  </r>
  <r>
    <x v="0"/>
    <s v="50226-PE Florida Power Delivery"/>
    <x v="0"/>
    <s v="5/1/2015 00:00:00"/>
    <s v="Distribution Line - FL"/>
    <s v="2015"/>
    <s v="LHW893965"/>
    <x v="365"/>
    <s v="0106000 - Comp Const Unclassified-E"/>
    <s v="D DIS 373-ZZ-STREET LIGHT&amp;SIG-50226"/>
    <x v="0"/>
    <x v="6"/>
    <s v="Distribution Lines"/>
    <s v="FL"/>
    <x v="1"/>
    <n v="0"/>
    <n v="0"/>
    <n v="0"/>
    <n v="0"/>
    <x v="0"/>
    <s v="DL:FL"/>
    <m/>
    <m/>
    <n v="1373"/>
    <m/>
    <m/>
    <s v="2/1/2016 00:00:00"/>
    <n v="1"/>
    <s v="New Mast are signals at 3 intersections. Majestic Way, Gulfport Blvd and Park Street South. Work Request Number 893965, 893967, 893968, PFID 4200+2-1-1-52-01. Requested by Robb Brown, Art Gilmore is the PM. J Bent approved."/>
    <s v="BU - Distribution - FPC"/>
    <m/>
    <s v="Distribution Line - FL"/>
    <s v="Non-Unitized"/>
    <m/>
    <s v="Florida           "/>
    <s v="Florida           "/>
    <s v="3730 - None"/>
    <s v="None"/>
    <s v="FL-Unspecified-None-None-None"/>
    <s v="None"/>
    <m/>
    <s v="Pasadena Ave Signals"/>
  </r>
  <r>
    <x v="0"/>
    <s v="50226-PE Florida Power Delivery"/>
    <x v="0"/>
    <s v="9/28/2015 00:00:00"/>
    <s v="Distribution Line - FL"/>
    <s v="2015"/>
    <s v="LOC818405"/>
    <x v="365"/>
    <s v="0106000 - Comp Const Unclassified-E"/>
    <s v="D DIS 373-ZZ-STREET LIGHT&amp;SIG-50226"/>
    <x v="0"/>
    <x v="6"/>
    <s v="Distribution Lines"/>
    <s v="FL"/>
    <x v="1"/>
    <n v="0"/>
    <n v="0"/>
    <n v="0"/>
    <n v="0"/>
    <x v="0"/>
    <s v="DL:FL"/>
    <m/>
    <m/>
    <n v="1373"/>
    <m/>
    <m/>
    <s v="11/1/2015 00:00:00"/>
    <n v="1"/>
    <s v="2015 SW - Perry North N14. Rebuild 1 mile of #2 CU to 1/0A from horz to vert. WMIS WR 818405. Requested by M. Voss. Approved by Jimmy Bent._x0009__x0009__x0009__x0009__x000d__x000a_"/>
    <s v="BU - Distribution - FPC"/>
    <m/>
    <s v="Distribution Line - FL"/>
    <s v="Non-Unitized"/>
    <m/>
    <s v="Florida           "/>
    <s v="Florida           "/>
    <s v="3730 - None"/>
    <s v="None"/>
    <s v="FL-Unspecified-None-None-None"/>
    <s v="None"/>
    <m/>
    <s v="2015 SW Perry North N14"/>
  </r>
  <r>
    <x v="0"/>
    <s v="50226-PE Florida Power Delivery"/>
    <x v="0"/>
    <s v="2/1/2005 00:00:00"/>
    <s v="Distribution Line - FL"/>
    <s v="2005"/>
    <s v="20023637"/>
    <x v="365"/>
    <s v="0106000 - Comp Const Unclassified-E"/>
    <s v="D DIS 373-ZZ-STREET LIGHT&amp;SIG-50226"/>
    <x v="0"/>
    <x v="6"/>
    <s v="Distribution Lines"/>
    <s v="FL"/>
    <x v="1"/>
    <n v="0"/>
    <n v="0"/>
    <n v="0"/>
    <n v="0"/>
    <x v="0"/>
    <s v="DL:FL"/>
    <m/>
    <m/>
    <n v="1373"/>
    <m/>
    <m/>
    <s v="2/1/2005 00:00:00"/>
    <n v="1"/>
    <s v="CAPACITOR MAINTENANCE - NORTH COASTAL                                                                                                                                                                                                                         "/>
    <s v="BU - Distribution - FPC"/>
    <m/>
    <s v="Distribution Line - FL"/>
    <s v="Non-Unitized"/>
    <m/>
    <s v="Florida           "/>
    <s v="Florida           "/>
    <s v="3730 - None"/>
    <s v="None"/>
    <s v="FL-Unspecified-None-None-None"/>
    <s v="None"/>
    <m/>
    <s v="NC -BASE- CAPACITOR MAINT          "/>
  </r>
  <r>
    <x v="0"/>
    <s v="50226-PE Florida Power Delivery"/>
    <x v="0"/>
    <s v="1/1/2005 00:00:00"/>
    <s v="Distribution Line - FL"/>
    <s v="2005"/>
    <s v="20045758"/>
    <x v="365"/>
    <s v="0106000 - Comp Const Unclassified-E"/>
    <s v="D DIS 373-ZZ-STREET LIGHT&amp;SIG-50226"/>
    <x v="0"/>
    <x v="6"/>
    <s v="Distribution Lines"/>
    <s v="FL"/>
    <x v="1"/>
    <n v="0"/>
    <n v="0"/>
    <n v="0"/>
    <n v="0"/>
    <x v="0"/>
    <s v="DL:FL"/>
    <m/>
    <m/>
    <n v="1373"/>
    <m/>
    <m/>
    <s v="1/1/2005 00:00:00"/>
    <n v="1"/>
    <s v="60563 APOPKA CUST REQ                                                                                                                                                                                                                                         "/>
    <s v="BU - Distribution - FPC"/>
    <m/>
    <s v="Distribution Line - FL"/>
    <s v="Non-Unitized"/>
    <m/>
    <s v="Florida           "/>
    <s v="Florida           "/>
    <s v="3730 - None"/>
    <s v="None"/>
    <s v="FL-Unspecified-None-None-None"/>
    <s v="None"/>
    <m/>
    <s v="60563 APOPKA CUST REQ              "/>
  </r>
  <r>
    <x v="0"/>
    <s v="50226-PE Florida Power Delivery"/>
    <x v="0"/>
    <s v="1/1/2006 00:00:00"/>
    <s v="Distribution Line - FL"/>
    <s v="2006"/>
    <s v="20023634"/>
    <x v="365"/>
    <s v="0106000 - Comp Const Unclassified-E"/>
    <s v="D DIS 373-ZZ-STREET LIGHT&amp;SIG-50226"/>
    <x v="0"/>
    <x v="6"/>
    <s v="Distribution Lines"/>
    <s v="FL"/>
    <x v="1"/>
    <n v="0"/>
    <n v="0"/>
    <n v="0"/>
    <n v="0"/>
    <x v="0"/>
    <s v="DL:FL"/>
    <m/>
    <m/>
    <n v="1373"/>
    <m/>
    <m/>
    <s v="1/1/2006 00:00:00"/>
    <n v="1"/>
    <s v="CAPACITOR MAINTENANCE - SOUTH CENTRAL REGION                                                                                                                                                                                                                  "/>
    <s v="BU - Distribution - FPC"/>
    <m/>
    <s v="Distribution Line - FL"/>
    <s v="Non-Unitized"/>
    <m/>
    <s v="Florida           "/>
    <s v="Florida           "/>
    <s v="3730 - None"/>
    <s v="None"/>
    <s v="FL-Unspecified-None-None-None"/>
    <s v="None"/>
    <m/>
    <s v="SCR-BASE- CAPACITOR MAINT          "/>
  </r>
  <r>
    <x v="0"/>
    <s v="50226-PE Florida Power Delivery"/>
    <x v="0"/>
    <s v="1/1/2005 00:00:00"/>
    <s v="Distribution Line - FL"/>
    <s v="2005"/>
    <s v="20032178"/>
    <x v="365"/>
    <s v="0106000 - Comp Const Unclassified-E"/>
    <s v="D DIS 373-ZZ-STREET LIGHT&amp;SIG-50226"/>
    <x v="0"/>
    <x v="6"/>
    <s v="Distribution Lines"/>
    <s v="FL"/>
    <x v="1"/>
    <n v="0"/>
    <n v="0"/>
    <n v="0"/>
    <n v="0"/>
    <x v="0"/>
    <s v="DL:FL"/>
    <m/>
    <m/>
    <n v="1373"/>
    <m/>
    <m/>
    <s v="1/1/2005 00:00:00"/>
    <n v="1"/>
    <s v="MONTICELLO OPERATING CTR NEW SERVICES PROJECT                                                                                                                                                                                                                 "/>
    <s v="BU - Distribution - FPC"/>
    <m/>
    <s v="Distribution Line - FL"/>
    <s v="Non-Unitized"/>
    <m/>
    <s v="Florida           "/>
    <s v="Florida           "/>
    <s v="3730 - None"/>
    <s v="None"/>
    <s v="FL-Unspecified-None-None-None"/>
    <s v="None"/>
    <m/>
    <s v="REVENUE-60481 MONTICELLO OPC       "/>
  </r>
  <r>
    <x v="0"/>
    <s v="50226-PE Florida Power Delivery"/>
    <x v="0"/>
    <s v="1/1/2005 00:00:00"/>
    <s v="Distribution Line - FL"/>
    <s v="2005"/>
    <s v="20017004"/>
    <x v="365"/>
    <s v="0106000 - Comp Const Unclassified-E"/>
    <s v="D DIS 373-ZZ-STREET LIGHT&amp;SIG-50226"/>
    <x v="0"/>
    <x v="6"/>
    <s v="Distribution Lines"/>
    <s v="FL"/>
    <x v="1"/>
    <n v="0"/>
    <n v="0"/>
    <n v="0"/>
    <n v="0"/>
    <x v="0"/>
    <s v="DL:FL"/>
    <m/>
    <m/>
    <n v="1373"/>
    <m/>
    <m/>
    <s v="1/1/2005 00:00:00"/>
    <n v="1"/>
    <s v="BUENA VISTA OPERATING CTR ROUTINE PROJECT                                                                                                                                                                                                                     "/>
    <s v="BU - Distribution - FPC"/>
    <m/>
    <s v="Distribution Line - FL"/>
    <s v="Non-Unitized"/>
    <m/>
    <s v="Florida           "/>
    <s v="Florida           "/>
    <s v="3730 - None"/>
    <s v="None"/>
    <s v="FL-Unspecified-None-None-None"/>
    <s v="None"/>
    <m/>
    <s v="60564 BUENA VISTA OPER CTR         "/>
  </r>
  <r>
    <x v="0"/>
    <s v="50226-PE Florida Power Delivery"/>
    <x v="0"/>
    <s v="1/1/2005 00:00:00"/>
    <s v="Distribution Line - FL"/>
    <s v="2005"/>
    <s v="20045738"/>
    <x v="365"/>
    <s v="0106000 - Comp Const Unclassified-E"/>
    <s v="D DIS 373-ZZ-STREET LIGHT&amp;SIG-50226"/>
    <x v="0"/>
    <x v="6"/>
    <s v="Distribution Lines"/>
    <s v="FL"/>
    <x v="1"/>
    <n v="0"/>
    <n v="0"/>
    <n v="0"/>
    <n v="0"/>
    <x v="0"/>
    <s v="DL:FL"/>
    <m/>
    <m/>
    <n v="1373"/>
    <m/>
    <m/>
    <s v="1/1/2005 00:00:00"/>
    <n v="1"/>
    <s v="60563 APOPKA SL LFL                                                                                                                                                                                                                                           "/>
    <s v="BU - Distribution - FPC"/>
    <m/>
    <s v="Distribution Line - FL"/>
    <s v="Non-Unitized"/>
    <m/>
    <s v="Florida           "/>
    <s v="Florida           "/>
    <s v="3730 - None"/>
    <s v="None"/>
    <s v="FL-Unspecified-None-None-None"/>
    <s v="None"/>
    <m/>
    <s v="60563 APOPKA SL LFL                "/>
  </r>
  <r>
    <x v="0"/>
    <s v="50226-PE Florida Power Delivery"/>
    <x v="0"/>
    <s v="12/9/2019 00:00:00"/>
    <s v="Distribution Line - FL"/>
    <s v="2019"/>
    <s v="MX1701217"/>
    <x v="365"/>
    <s v="0106000 - Comp Const Unclassified-E"/>
    <s v="D DIS 373-ZZ-STREET LIGHT&amp;SIG-50226"/>
    <x v="0"/>
    <x v="6"/>
    <s v="Distribution Lines"/>
    <s v="FL"/>
    <x v="1"/>
    <n v="0"/>
    <n v="0"/>
    <n v="0"/>
    <n v="0"/>
    <x v="0"/>
    <s v="DL:FL"/>
    <m/>
    <m/>
    <n v="1373"/>
    <m/>
    <m/>
    <s v="12/1/2019 00:00:00"/>
    <n v="1"/>
    <s v="APOPKA CITY CENTER - LIGHTING"/>
    <s v="BU - Distribution - FPC"/>
    <m/>
    <s v="Distribution Line - FL"/>
    <s v="Non-Unitized"/>
    <m/>
    <s v="Florida           "/>
    <s v="Florida           "/>
    <s v="3730 - None"/>
    <s v="None"/>
    <s v="FL-Unspecified-None-None-None"/>
    <s v="None"/>
    <m/>
    <s v="APOPKA CITY CENTER - LIGHTING"/>
  </r>
  <r>
    <x v="0"/>
    <s v="50226-PE Florida Power Delivery"/>
    <x v="0"/>
    <s v="9/23/2019 00:00:00"/>
    <s v="Distribution Line - FL"/>
    <s v="2019"/>
    <s v="MX1797955"/>
    <x v="365"/>
    <s v="0106000 - Comp Const Unclassified-E"/>
    <s v="D DIS 373-ZZ-STREET LIGHT&amp;SIG-50226"/>
    <x v="0"/>
    <x v="6"/>
    <s v="Distribution Lines"/>
    <s v="FL"/>
    <x v="1"/>
    <n v="0"/>
    <n v="0"/>
    <n v="0"/>
    <n v="0"/>
    <x v="0"/>
    <s v="DL:FL"/>
    <m/>
    <m/>
    <n v="1373"/>
    <m/>
    <m/>
    <s v="12/1/2019 00:00:00"/>
    <n v="1"/>
    <s v="VISTAS AT WATERS EDGE PH2 - SL"/>
    <s v="BU - Distribution - FPC"/>
    <m/>
    <s v="Distribution Line - FL"/>
    <s v="Non-Unitized"/>
    <m/>
    <s v="Florida           "/>
    <s v="Florida           "/>
    <s v="3730 - None"/>
    <s v="None"/>
    <s v="FL-Unspecified-None-None-None"/>
    <s v="None"/>
    <m/>
    <s v="VISTAS AT WATERS EDGE PH2 - SL"/>
  </r>
  <r>
    <x v="0"/>
    <s v="50226-PE Florida Power Delivery"/>
    <x v="0"/>
    <s v="9/26/2018 00:00:00"/>
    <s v="Distribution Line - FL"/>
    <s v="2018"/>
    <s v="MX5034859"/>
    <x v="365"/>
    <s v="0106000 - Comp Const Unclassified-E"/>
    <s v="D DIS 373-ZZ-STREET LIGHT&amp;SIG-50226"/>
    <x v="0"/>
    <x v="6"/>
    <s v="Distribution Lines"/>
    <s v="FL"/>
    <x v="1"/>
    <n v="0"/>
    <n v="0"/>
    <n v="0"/>
    <n v="0"/>
    <x v="0"/>
    <s v="DL:FL"/>
    <m/>
    <m/>
    <n v="1373"/>
    <m/>
    <m/>
    <s v="5/1/2020 00:00:00"/>
    <n v="1"/>
    <s v="INFRASTRUCTIURE FOR  SUBDIVISION  DESIGN"/>
    <s v="BU - Distribution - FPC"/>
    <m/>
    <s v="Distribution Line - FL"/>
    <s v="Non-Unitized"/>
    <m/>
    <s v="Florida           "/>
    <s v="Florida           "/>
    <s v="3730 - None"/>
    <s v="None"/>
    <s v="FL-Unspecified-None-None-None"/>
    <s v="None"/>
    <m/>
    <s v="CREEKSTONE HARDMAN"/>
  </r>
  <r>
    <x v="0"/>
    <s v="50226-PE Florida Power Delivery"/>
    <x v="0"/>
    <s v="6/13/2018 00:00:00"/>
    <s v="Distribution Line - FL"/>
    <s v="2018"/>
    <s v="MX5023952"/>
    <x v="365"/>
    <s v="0106000 - Comp Const Unclassified-E"/>
    <s v="D DIS 373-ZZ-STREET LIGHT&amp;SIG-50226"/>
    <x v="0"/>
    <x v="6"/>
    <s v="Distribution Lines"/>
    <s v="FL"/>
    <x v="1"/>
    <n v="0"/>
    <n v="0"/>
    <n v="0"/>
    <n v="0"/>
    <x v="0"/>
    <s v="DL:FL"/>
    <m/>
    <m/>
    <n v="1373"/>
    <m/>
    <m/>
    <s v="12/1/2019 00:00:00"/>
    <n v="1"/>
    <s v="INFRASTRUCTIURE FOR  SUBDIVISION  DESIGN"/>
    <s v="BU - Distribution - FPC"/>
    <m/>
    <s v="Distribution Line - FL"/>
    <s v="Non-Unitized"/>
    <m/>
    <s v="Florida           "/>
    <s v="Florida           "/>
    <s v="3730 - None"/>
    <s v="None"/>
    <s v="FL-Unspecified-None-None-None"/>
    <s v="None"/>
    <m/>
    <s v="CLIFTON PARK PH2"/>
  </r>
  <r>
    <x v="0"/>
    <s v="50226-PE Florida Power Delivery"/>
    <x v="0"/>
    <s v="5/14/2020 00:00:00"/>
    <s v="Distribution Line - FL"/>
    <s v="2020"/>
    <s v="MX1487959"/>
    <x v="365"/>
    <s v="0106000 - Comp Const Unclassified-E"/>
    <s v="D DIS 373-ZZ-STREET LIGHT&amp;SIG-50226"/>
    <x v="0"/>
    <x v="6"/>
    <s v="Distribution Lines"/>
    <s v="FL"/>
    <x v="1"/>
    <n v="0"/>
    <n v="0"/>
    <n v="0"/>
    <n v="0"/>
    <x v="0"/>
    <s v="DL:FL"/>
    <m/>
    <m/>
    <n v="1373"/>
    <m/>
    <m/>
    <s v="5/1/2020 00:00:00"/>
    <n v="1"/>
    <s v="FOX RUN PH2 - SL"/>
    <s v="BU - Distribution - FPC"/>
    <m/>
    <s v="Distribution Line - FL"/>
    <s v="Non-Unitized"/>
    <m/>
    <s v="Florida           "/>
    <s v="Florida           "/>
    <s v="3730 - None"/>
    <s v="None"/>
    <s v="FL-Unspecified-None-None-None"/>
    <s v="None"/>
    <m/>
    <s v="FOX RUN PH2 - SL"/>
  </r>
  <r>
    <x v="0"/>
    <s v="50226-PE Florida Power Delivery"/>
    <x v="0"/>
    <s v="3/9/2020 00:00:00"/>
    <s v="Distribution Line - FL"/>
    <s v="2020"/>
    <s v="MX4906920"/>
    <x v="365"/>
    <s v="0106000 - Comp Const Unclassified-E"/>
    <s v="D DIS 373-ZZ-STREET LIGHT&amp;SIG-50226"/>
    <x v="0"/>
    <x v="6"/>
    <s v="Distribution Lines"/>
    <s v="FL"/>
    <x v="1"/>
    <n v="2"/>
    <n v="14420.630000000001"/>
    <n v="1461.06"/>
    <n v="12959.57"/>
    <x v="0"/>
    <s v="DL:FL"/>
    <m/>
    <m/>
    <n v="1373"/>
    <m/>
    <m/>
    <s v="5/1/2020 00:00:00"/>
    <n v="1"/>
    <s v="LED UPGRADE CITY OF ST PETE AREA 90B DECO"/>
    <s v="BU - Distribution - FPC"/>
    <m/>
    <s v="Distribution Line - FL"/>
    <s v="Non-Unitized"/>
    <m/>
    <s v="Florida           "/>
    <s v="Florida           "/>
    <s v="3730 - None"/>
    <s v="None"/>
    <s v="FL-Unspecified-None-None-None"/>
    <s v="None"/>
    <m/>
    <s v="LED UPGRADE CITY OF ST PETE AREA 90"/>
  </r>
  <r>
    <x v="0"/>
    <s v="50226-PE Florida Power Delivery"/>
    <x v="0"/>
    <s v="5/22/2019 00:00:00"/>
    <s v="Distribution Line - FL"/>
    <s v="2019"/>
    <s v="MX7791937"/>
    <x v="365"/>
    <s v="0106000 - Comp Const Unclassified-E"/>
    <s v="D DIS 373-ZZ-STREET LIGHT&amp;SIG-50226"/>
    <x v="0"/>
    <x v="6"/>
    <s v="Distribution Lines"/>
    <s v="FL"/>
    <x v="1"/>
    <n v="0"/>
    <n v="0"/>
    <n v="0"/>
    <n v="0"/>
    <x v="0"/>
    <s v="DL:FL"/>
    <m/>
    <m/>
    <n v="1373"/>
    <m/>
    <m/>
    <s v="6/1/2019 00:00:00"/>
    <n v="1"/>
    <s v="INSTALL NEW LIGHTS AND POLES"/>
    <s v="BU - Distribution - FPC"/>
    <m/>
    <s v="Distribution Line - FL"/>
    <s v="Non-Unitized"/>
    <m/>
    <s v="Florida           "/>
    <s v="Florida           "/>
    <s v="3730 - None"/>
    <s v="None"/>
    <s v="FL-Unspecified-None-None-None"/>
    <s v="None"/>
    <m/>
    <s v="INSTALL NEW LIGHTS AND POLES"/>
  </r>
  <r>
    <x v="0"/>
    <s v="50226-PE Florida Power Delivery"/>
    <x v="0"/>
    <s v="4/1/2020 00:00:00"/>
    <s v="Distribution Line - FL"/>
    <s v="2020"/>
    <s v="SGRXRFL"/>
    <x v="365"/>
    <s v="0106000 - Comp Const Unclassified-E"/>
    <s v="D DIS 373-ZZ-STREET LIGHT&amp;SIG-50226"/>
    <x v="0"/>
    <x v="6"/>
    <s v="Distribution Lines"/>
    <s v="FL"/>
    <x v="1"/>
    <n v="0"/>
    <n v="0"/>
    <n v="0"/>
    <n v="0"/>
    <x v="0"/>
    <s v="DL:FL"/>
    <m/>
    <m/>
    <n v="1373"/>
    <m/>
    <m/>
    <s v="4/1/2020 00:00:00"/>
    <n v="1"/>
    <s v="SG Funded - Retrofitting CSP trans, repl Cutouts failed to interrupt and exec of the AB Chance cutout repl pgm_x000d__x000a_"/>
    <s v="BU - Distribution - FPC"/>
    <m/>
    <s v="Distribution Line - FL"/>
    <s v="Non-Unitized"/>
    <m/>
    <s v="Florida           "/>
    <s v="Florida           "/>
    <s v="3730 - None"/>
    <s v="None"/>
    <s v="FL-Unspecified-None-None-None"/>
    <s v="None"/>
    <m/>
    <s v="SG - Transformer Retrofit DEF"/>
  </r>
  <r>
    <x v="0"/>
    <s v="50226-PE Florida Power Delivery"/>
    <x v="0"/>
    <s v="1/16/2020 00:00:00"/>
    <s v="Distribution Line - FL"/>
    <s v="2020"/>
    <s v="MX0005893"/>
    <x v="365"/>
    <s v="0106000 - Comp Const Unclassified-E"/>
    <s v="D DIS 373-ZZ-STREET LIGHT&amp;SIG-50226"/>
    <x v="0"/>
    <x v="6"/>
    <s v="Distribution Lines"/>
    <s v="FL"/>
    <x v="1"/>
    <n v="0"/>
    <n v="0"/>
    <n v="0"/>
    <n v="0"/>
    <x v="0"/>
    <s v="DL:FL"/>
    <m/>
    <m/>
    <n v="1373"/>
    <m/>
    <m/>
    <s v="4/1/2020 00:00:00"/>
    <n v="1"/>
    <s v="2019 SH - K9 &amp;amp;amp;amp; K5078 Feeder Tie #4"/>
    <s v="BU - Distribution - FPC"/>
    <m/>
    <s v="Distribution Line - FL"/>
    <s v="Non-Unitized"/>
    <m/>
    <s v="Florida           "/>
    <s v="Florida           "/>
    <s v="3730 - None"/>
    <s v="None"/>
    <s v="FL-Unspecified-None-None-None"/>
    <s v="None"/>
    <m/>
    <s v="2019 SH - K9 &amp; K5078 Feeder Tie #4"/>
  </r>
  <r>
    <x v="0"/>
    <s v="50226-PE Florida Power Delivery"/>
    <x v="0"/>
    <s v="7/23/2019 00:00:00"/>
    <s v="Distribution Line - FL"/>
    <s v="2019"/>
    <s v="MX9081222"/>
    <x v="365"/>
    <s v="0106000 - Comp Const Unclassified-E"/>
    <s v="D DIS 373-ZZ-STREET LIGHT&amp;SIG-50226"/>
    <x v="0"/>
    <x v="6"/>
    <s v="Distribution Lines"/>
    <s v="FL"/>
    <x v="1"/>
    <n v="0"/>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3/12/2019 00:00:00"/>
    <s v="Distribution Line - FL"/>
    <s v="2019"/>
    <s v="MX9113827"/>
    <x v="365"/>
    <s v="0106000 - Comp Const Unclassified-E"/>
    <s v="D DIS 373-ZZ-STREET LIGHT&amp;SIG-50226"/>
    <x v="0"/>
    <x v="6"/>
    <s v="Distribution Lines"/>
    <s v="FL"/>
    <x v="1"/>
    <n v="0"/>
    <n v="0"/>
    <n v="0"/>
    <n v="0"/>
    <x v="0"/>
    <s v="DL:FL"/>
    <m/>
    <m/>
    <n v="1373"/>
    <m/>
    <m/>
    <s v="5/1/2019 00:00:00"/>
    <n v="1"/>
    <s v="Coordination 1 Trenton Load Growth MO-L-9"/>
    <s v="BU - Distribution - FPC"/>
    <m/>
    <s v="Distribution Line - FL"/>
    <s v="Non-Unitized"/>
    <m/>
    <s v="Florida           "/>
    <s v="Florida           "/>
    <s v="3730 - None"/>
    <s v="None"/>
    <s v="FL-Unspecified-None-None-None"/>
    <s v="None"/>
    <m/>
    <s v="Coordination 1 Trenton Load Growth"/>
  </r>
  <r>
    <x v="0"/>
    <s v="50226-PE Florida Power Delivery"/>
    <x v="0"/>
    <s v="3/12/2020 00:00:00"/>
    <s v="Distribution Line - FL"/>
    <s v="2020"/>
    <s v="MX2573289"/>
    <x v="365"/>
    <s v="0106000 - Comp Const Unclassified-E"/>
    <s v="D DIS 373-ZZ-STREET LIGHT&amp;SIG-50226"/>
    <x v="0"/>
    <x v="6"/>
    <s v="Distribution Lines"/>
    <s v="FL"/>
    <x v="1"/>
    <n v="0"/>
    <n v="0"/>
    <n v="0"/>
    <n v="0"/>
    <x v="0"/>
    <s v="DL:FL"/>
    <m/>
    <m/>
    <n v="1373"/>
    <m/>
    <m/>
    <s v="5/1/2020 00:00:00"/>
    <n v="1"/>
    <s v="OVIEDO ON THE PARK LOT 4"/>
    <s v="BU - Distribution - FPC"/>
    <m/>
    <s v="Distribution Line - FL"/>
    <s v="Non-Unitized"/>
    <m/>
    <s v="Florida           "/>
    <s v="Florida           "/>
    <s v="3730 - None"/>
    <s v="None"/>
    <s v="FL-Unspecified-None-None-None"/>
    <s v="None"/>
    <m/>
    <s v="OVIEDO ON THE PARK LOT 4"/>
  </r>
  <r>
    <x v="0"/>
    <s v="50226-PE Florida Power Delivery"/>
    <x v="0"/>
    <s v="8/20/2014 00:00:00"/>
    <s v="Distribution Line - FL"/>
    <s v="2014"/>
    <s v="20103488"/>
    <x v="365"/>
    <s v="0106000 - Comp Const Unclassified-E"/>
    <s v="D DIS 373-ZZ-STREET LIGHT&amp;SIG-50226"/>
    <x v="0"/>
    <x v="6"/>
    <s v="Distribution Lines"/>
    <s v="FL"/>
    <x v="1"/>
    <n v="0"/>
    <n v="0"/>
    <n v="0"/>
    <n v="0"/>
    <x v="0"/>
    <s v="DL:FL"/>
    <m/>
    <m/>
    <n v="1373"/>
    <m/>
    <m/>
    <s v="1/1/2015 00:00:00"/>
    <n v="1"/>
    <s v="SI-SMALL WIRE UP-CAP -- SMALL WIRE RECONDUCTOR #6 CU - 3 PHASE RECONDUCTOR TO 1/0"/>
    <s v="BU - Distribution - FPC"/>
    <m/>
    <s v="Distribution Line - FL"/>
    <s v="Non-Unitized"/>
    <m/>
    <s v="Florida           "/>
    <s v="Florida           "/>
    <s v="3730 - None"/>
    <s v="None"/>
    <s v="FL-Unspecified-None-None-None"/>
    <s v="None"/>
    <m/>
    <s v="SW-ORLAVISTA ELEMENTARY SCHOOL"/>
  </r>
  <r>
    <x v="0"/>
    <s v="50226-PE Florida Power Delivery"/>
    <x v="0"/>
    <s v="1/1/2013 00:00:00"/>
    <s v="Distribution Line - FL"/>
    <s v="2013"/>
    <s v="20045944"/>
    <x v="365"/>
    <s v="0106000 - Comp Const Unclassified-E"/>
    <s v="D DIS 373-ZZ-STREET LIGHT&amp;SIG-50226"/>
    <x v="0"/>
    <x v="6"/>
    <s v="Distribution Lines"/>
    <s v="FL"/>
    <x v="1"/>
    <n v="0"/>
    <n v="0"/>
    <n v="0"/>
    <n v="0"/>
    <x v="0"/>
    <s v="DL:FL"/>
    <m/>
    <m/>
    <n v="1373"/>
    <m/>
    <m/>
    <s v="1/1/2013 00:00:00"/>
    <n v="1"/>
    <s v="60452 INVERNESS SL LFL"/>
    <s v="BU - Distribution - FPC"/>
    <m/>
    <s v="Distribution Line - FL"/>
    <s v="Non-Unitized"/>
    <m/>
    <s v="Florida           "/>
    <s v="Florida           "/>
    <s v="3730 - None"/>
    <s v="None"/>
    <s v="FL-Unspecified-None-None-None"/>
    <s v="None"/>
    <m/>
    <s v="60452 INVERNESS SL LFL"/>
  </r>
  <r>
    <x v="0"/>
    <s v="50226-PE Florida Power Delivery"/>
    <x v="0"/>
    <s v="1/1/2013 00:00:00"/>
    <s v="Distribution Line - FL"/>
    <s v="2013"/>
    <s v="20045869"/>
    <x v="365"/>
    <s v="0106000 - Comp Const Unclassified-E"/>
    <s v="D DIS 373-ZZ-STREET LIGHT&amp;SIG-50226"/>
    <x v="0"/>
    <x v="6"/>
    <s v="Distribution Lines"/>
    <s v="FL"/>
    <x v="1"/>
    <n v="0"/>
    <n v="0"/>
    <n v="0"/>
    <n v="0"/>
    <x v="0"/>
    <s v="DL:FL"/>
    <m/>
    <m/>
    <n v="1373"/>
    <m/>
    <m/>
    <s v="1/1/2013 00:00:00"/>
    <n v="1"/>
    <s v="60513 LAKE WALES SL LFL"/>
    <s v="BU - Distribution - FPC"/>
    <m/>
    <s v="Distribution Line - FL"/>
    <s v="Non-Unitized"/>
    <m/>
    <s v="Florida           "/>
    <s v="Florida           "/>
    <s v="3730 - None"/>
    <s v="None"/>
    <s v="FL-Unspecified-None-None-None"/>
    <s v="None"/>
    <m/>
    <s v="60513 LAKE WALES SL LFL"/>
  </r>
  <r>
    <x v="0"/>
    <s v="50226-PE Florida Power Delivery"/>
    <x v="0"/>
    <s v="2/1/2013 00:00:00"/>
    <s v="Distribution Line - FL"/>
    <s v="2013"/>
    <s v="20032143"/>
    <x v="365"/>
    <s v="0106000 - Comp Const Unclassified-E"/>
    <s v="D DIS 373-ZZ-STREET LIGHT&amp;SIG-50226"/>
    <x v="0"/>
    <x v="6"/>
    <s v="Distribution Lines"/>
    <s v="FL"/>
    <x v="1"/>
    <n v="0"/>
    <n v="0"/>
    <n v="0"/>
    <n v="0"/>
    <x v="0"/>
    <s v="DL:FL"/>
    <m/>
    <m/>
    <n v="1373"/>
    <m/>
    <m/>
    <s v="2/1/2013 00:00:00"/>
    <n v="1"/>
    <s v="CLEARWATER OPERATING CTR R&amp;R PROJECT"/>
    <s v="BU - Distribution - FPC"/>
    <m/>
    <s v="Distribution Line - FL"/>
    <s v="Non-Unitized"/>
    <m/>
    <s v="Florida           "/>
    <s v="Florida           "/>
    <s v="3730 - None"/>
    <s v="None"/>
    <s v="FL-Unspecified-None-None-None"/>
    <s v="None"/>
    <m/>
    <s v="R&amp;R - 60390 CLEARWATER OPC"/>
  </r>
  <r>
    <x v="0"/>
    <s v="50226-PE Florida Power Delivery"/>
    <x v="0"/>
    <s v="2/1/2013 00:00:00"/>
    <s v="Distribution Line - FL"/>
    <s v="2013"/>
    <s v="20065255"/>
    <x v="365"/>
    <s v="0106000 - Comp Const Unclassified-E"/>
    <s v="D DIS 373-ZZ-STREET LIGHT&amp;SIG-50226"/>
    <x v="0"/>
    <x v="6"/>
    <s v="Distribution Lines"/>
    <s v="FL"/>
    <x v="1"/>
    <n v="0"/>
    <n v="0"/>
    <n v="0"/>
    <n v="0"/>
    <x v="0"/>
    <s v="DL:FL"/>
    <m/>
    <m/>
    <n v="1373"/>
    <m/>
    <m/>
    <s v="2/1/2013 00:00:00"/>
    <n v="1"/>
    <s v="60034 NCR CIR OH SECOND/SRVC"/>
    <s v="BU - Distribution - FPC"/>
    <m/>
    <s v="Distribution Line - FL"/>
    <s v="Non-Unitized"/>
    <m/>
    <s v="Florida           "/>
    <s v="Florida           "/>
    <s v="3730 - None"/>
    <s v="None"/>
    <s v="FL-Unspecified-None-None-None"/>
    <s v="None"/>
    <m/>
    <s v="60034 NCR CIR OH SECOND/SRVC"/>
  </r>
  <r>
    <x v="0"/>
    <s v="50226-PE Florida Power Delivery"/>
    <x v="0"/>
    <s v="2/1/2013 00:00:00"/>
    <s v="Distribution Line - FL"/>
    <s v="2013"/>
    <s v="20045891"/>
    <x v="365"/>
    <s v="0106000 - Comp Const Unclassified-E"/>
    <s v="D DIS 373-ZZ-STREET LIGHT&amp;SIG-50226"/>
    <x v="0"/>
    <x v="6"/>
    <s v="Distribution Lines"/>
    <s v="FL"/>
    <x v="1"/>
    <n v="0"/>
    <n v="0"/>
    <n v="0"/>
    <n v="0"/>
    <x v="0"/>
    <s v="DL:FL"/>
    <m/>
    <m/>
    <n v="1373"/>
    <m/>
    <m/>
    <s v="2/1/2013 00:00:00"/>
    <n v="1"/>
    <s v="60509 HGHLNDS CUSTOMER REQUEST"/>
    <s v="BU - Distribution - FPC"/>
    <m/>
    <s v="Distribution Line - FL"/>
    <s v="Non-Unitized"/>
    <m/>
    <s v="Florida           "/>
    <s v="Florida           "/>
    <s v="3730 - None"/>
    <s v="None"/>
    <s v="FL-Unspecified-None-None-None"/>
    <s v="None"/>
    <m/>
    <s v="60509 HGHLNDS CUSTOMER REQUEST"/>
  </r>
  <r>
    <x v="0"/>
    <s v="50226-PE Florida Power Delivery"/>
    <x v="0"/>
    <s v="1/1/2013 00:00:00"/>
    <s v="Distribution Line - FL"/>
    <s v="2013"/>
    <s v="20036599"/>
    <x v="365"/>
    <s v="0106000 - Comp Const Unclassified-E"/>
    <s v="D DIS 373-ZZ-STREET LIGHT&amp;SIG-50226"/>
    <x v="0"/>
    <x v="6"/>
    <s v="Distribution Lines"/>
    <s v="FL"/>
    <x v="1"/>
    <n v="0"/>
    <n v="0"/>
    <n v="0"/>
    <n v="0"/>
    <x v="0"/>
    <s v="DL:FL"/>
    <m/>
    <m/>
    <n v="1373"/>
    <m/>
    <m/>
    <s v="1/1/2013 00:00:00"/>
    <n v="1"/>
    <s v="CLEARWATER OPC STREET LIGHT PROJECT"/>
    <s v="BU - Distribution - FPC"/>
    <m/>
    <s v="Distribution Line - FL"/>
    <s v="Non-Unitized"/>
    <m/>
    <s v="Florida           "/>
    <s v="Florida           "/>
    <s v="3730 - None"/>
    <s v="None"/>
    <s v="FL-Unspecified-None-None-None"/>
    <s v="None"/>
    <m/>
    <s v="ST LIGHT-60390 CLEARWATER OPC"/>
  </r>
  <r>
    <x v="0"/>
    <s v="50226-PE Florida Power Delivery"/>
    <x v="0"/>
    <s v="3/22/2022 00:00:00"/>
    <s v="Distribution Line - FL"/>
    <s v="2022"/>
    <s v="MX8663282"/>
    <x v="365"/>
    <s v="0106000 - Comp Const Unclassified-E"/>
    <s v="D DIS 373-ZZ-STREET LIGHT&amp;SIG-50226"/>
    <x v="0"/>
    <x v="6"/>
    <s v="Distribution Lines"/>
    <s v="FL"/>
    <x v="1"/>
    <n v="1"/>
    <n v="45.49"/>
    <n v="0.98"/>
    <n v="44.51"/>
    <x v="0"/>
    <s v="DL:FL"/>
    <m/>
    <m/>
    <n v="1373"/>
    <m/>
    <m/>
    <s v="3/1/2022 00:00:00"/>
    <n v="1"/>
    <s v="RGB_DOT_ORANGE_COUNTY_437634-1-52-01_SR 551_GOLDENROD RD_SAFETY IMP"/>
    <s v="BU - Distribution - FPC"/>
    <m/>
    <s v="Distribution Line - FL"/>
    <s v="Non-Unitized"/>
    <m/>
    <s v="Florida           "/>
    <s v="Florida           "/>
    <s v="3730 - None"/>
    <s v="None"/>
    <s v="FL-Unspecified-None-None-None"/>
    <s v="None"/>
    <m/>
    <s v="RGB_DOT_ORANGE_COUNTY_437634-1-52-0"/>
  </r>
  <r>
    <x v="0"/>
    <s v="50226-PE Florida Power Delivery"/>
    <x v="0"/>
    <s v="3/31/2022 00:00:00"/>
    <s v="Distribution Line - FL"/>
    <s v="2022"/>
    <s v="MX1815555"/>
    <x v="365"/>
    <s v="0106000 - Comp Const Unclassified-E"/>
    <s v="D DIS 373-ZZ-STREET LIGHT&amp;SIG-50226"/>
    <x v="0"/>
    <x v="6"/>
    <s v="Distribution Lines"/>
    <s v="FL"/>
    <x v="1"/>
    <n v="1"/>
    <n v="123986.35"/>
    <n v="2682.25"/>
    <n v="121304.1"/>
    <x v="0"/>
    <s v="DL:FL"/>
    <m/>
    <m/>
    <n v="1373"/>
    <m/>
    <m/>
    <s v="3/1/2022 00:00:00"/>
    <n v="1"/>
    <s v="LAKE CHARLES RESORT PH 2 - SL - 2 of 3 - D R HORTON"/>
    <s v="BU - Distribution - FPC"/>
    <m/>
    <s v="Distribution Line - FL"/>
    <s v="Non-Unitized"/>
    <m/>
    <s v="Florida           "/>
    <s v="Florida           "/>
    <s v="3730 - None"/>
    <s v="None"/>
    <s v="FL-Unspecified-None-None-None"/>
    <s v="None"/>
    <m/>
    <s v="LAKE CHARLES RESORT PH 2 - SL - 2 o"/>
  </r>
  <r>
    <x v="0"/>
    <s v="50226-PE Florida Power Delivery"/>
    <x v="0"/>
    <s v="2/14/2022 00:00:00"/>
    <s v="Distribution Line - FL"/>
    <s v="2022"/>
    <s v="MX2413993"/>
    <x v="365"/>
    <s v="0106000 - Comp Const Unclassified-E"/>
    <s v="D DIS 373-ZZ-STREET LIGHT&amp;SIG-50226"/>
    <x v="0"/>
    <x v="6"/>
    <s v="Distribution Lines"/>
    <s v="FL"/>
    <x v="1"/>
    <n v="2"/>
    <n v="1607.89"/>
    <n v="34.78"/>
    <n v="1573.1100000000001"/>
    <x v="0"/>
    <s v="DL:FL"/>
    <m/>
    <m/>
    <n v="1373"/>
    <m/>
    <m/>
    <s v="2/1/2022 00:00:00"/>
    <n v="1"/>
    <s v="GENEVA LANDINGS - OH RELOCATION"/>
    <s v="BU - Distribution - FPC"/>
    <m/>
    <s v="Distribution Line - FL"/>
    <s v="Non-Unitized"/>
    <m/>
    <s v="Florida           "/>
    <s v="Florida           "/>
    <s v="3730 - None"/>
    <s v="None"/>
    <s v="FL-Unspecified-None-None-None"/>
    <s v="None"/>
    <m/>
    <s v="GENEVA LANDINGS - OH RELOCATION"/>
  </r>
  <r>
    <x v="0"/>
    <s v="50226-PE Florida Power Delivery"/>
    <x v="0"/>
    <s v="1/7/2022 00:00:00"/>
    <s v="Distribution Line - FL"/>
    <s v="2022"/>
    <s v="MX6055135"/>
    <x v="365"/>
    <s v="0106000 - Comp Const Unclassified-E"/>
    <s v="D DIS 373-ZZ-STREET LIGHT&amp;SIG-50226"/>
    <x v="0"/>
    <x v="6"/>
    <s v="Distribution Lines"/>
    <s v="FL"/>
    <x v="1"/>
    <n v="2"/>
    <n v="170.49"/>
    <n v="3.69"/>
    <n v="166.8"/>
    <x v="0"/>
    <s v="DL:FL"/>
    <m/>
    <m/>
    <n v="1373"/>
    <m/>
    <m/>
    <s v="2/1/2022 00:00:00"/>
    <n v="1"/>
    <s v="CR 535 PH 6 OH"/>
    <s v="BU - Distribution - FPC"/>
    <m/>
    <s v="Distribution Line - FL"/>
    <s v="Non-Unitized"/>
    <m/>
    <s v="Florida           "/>
    <s v="Florida           "/>
    <s v="3730 - None"/>
    <s v="None"/>
    <s v="FL-Unspecified-None-None-None"/>
    <s v="None"/>
    <m/>
    <s v="CR 535 PH 6 OH"/>
  </r>
  <r>
    <x v="0"/>
    <s v="50226-PE Florida Power Delivery"/>
    <x v="0"/>
    <s v="2/18/2022 00:00:00"/>
    <s v="Distribution Line - FL"/>
    <s v="2022"/>
    <s v="MX0001855"/>
    <x v="365"/>
    <s v="0106000 - Comp Const Unclassified-E"/>
    <s v="D DIS 373-ZZ-STREET LIGHT&amp;SIG-50226"/>
    <x v="0"/>
    <x v="6"/>
    <s v="Distribution Lines"/>
    <s v="FL"/>
    <x v="1"/>
    <n v="2"/>
    <n v="339.09000000000003"/>
    <n v="7.34"/>
    <n v="331.75"/>
    <x v="0"/>
    <s v="DL:FL"/>
    <m/>
    <m/>
    <n v="1373"/>
    <m/>
    <m/>
    <s v="2/1/2022 00:00:00"/>
    <n v="1"/>
    <s v="TUG_446550483_OLMES RD_IV"/>
    <s v="BU - Distribution - FPC"/>
    <m/>
    <s v="Distribution Line - FL"/>
    <s v="Non-Unitized"/>
    <m/>
    <s v="Florida           "/>
    <s v="Florida           "/>
    <s v="3730 - None"/>
    <s v="None"/>
    <s v="FL-Unspecified-None-None-None"/>
    <s v="None"/>
    <m/>
    <s v="TUG_446550483_OLMES RD_IV"/>
  </r>
  <r>
    <x v="0"/>
    <s v="50226-PE Florida Power Delivery"/>
    <x v="0"/>
    <s v="9/23/2021 00:00:00"/>
    <s v="Distribution Line - FL"/>
    <s v="2021"/>
    <s v="MX7355919"/>
    <x v="365"/>
    <s v="0106000 - Comp Const Unclassified-E"/>
    <s v="D DIS 373-ZZ-STREET LIGHT&amp;SIG-50226"/>
    <x v="0"/>
    <x v="6"/>
    <s v="Distribution Lines"/>
    <s v="FL"/>
    <x v="1"/>
    <n v="0"/>
    <n v="0"/>
    <n v="0"/>
    <n v="0"/>
    <x v="0"/>
    <s v="DL:FL"/>
    <m/>
    <m/>
    <n v="1373"/>
    <m/>
    <m/>
    <s v="2/1/2022 00:00:00"/>
    <n v="1"/>
    <s v="GIP_CAP_274_W0392_BACKBONE_RECONDUCTOR( see log for details"/>
    <s v="BU - Distribution - FPC"/>
    <m/>
    <s v="Distribution Line - FL"/>
    <s v="Non-Unitized"/>
    <m/>
    <s v="Florida           "/>
    <s v="Florida           "/>
    <s v="3730 - None"/>
    <s v="None"/>
    <s v="FL-Unspecified-None-None-None"/>
    <s v="None"/>
    <m/>
    <s v="GIP_CAP_274_W0392_BACKBONE_RECONDUC"/>
  </r>
  <r>
    <x v="0"/>
    <s v="50226-PE Florida Power Delivery"/>
    <x v="0"/>
    <s v="3/31/2022 00:00:00"/>
    <s v="Distribution Line - FL"/>
    <s v="2022"/>
    <s v="MX0126650"/>
    <x v="365"/>
    <s v="0106000 - Comp Const Unclassified-E"/>
    <s v="D DIS 373-ZZ-STREET LIGHT&amp;SIG-50226"/>
    <x v="0"/>
    <x v="6"/>
    <s v="Distribution Lines"/>
    <s v="FL"/>
    <x v="1"/>
    <n v="1"/>
    <n v="52632.74"/>
    <n v="1138.6300000000001"/>
    <n v="51494.11"/>
    <x v="0"/>
    <s v="DL:FL"/>
    <m/>
    <m/>
    <n v="1373"/>
    <m/>
    <m/>
    <s v="3/1/2022 00:00:00"/>
    <n v="1"/>
    <s v="SILVERLEAF / OCPS - APF ROAD STREETLIGHTS"/>
    <s v="BU - Distribution - FPC"/>
    <m/>
    <s v="Distribution Line - FL"/>
    <s v="Non-Unitized"/>
    <m/>
    <s v="Florida           "/>
    <s v="Florida           "/>
    <s v="3730 - None"/>
    <s v="None"/>
    <s v="FL-Unspecified-None-None-None"/>
    <s v="None"/>
    <m/>
    <s v="SILVERLEAF / OCPS - APF ROAD STREET"/>
  </r>
  <r>
    <x v="0"/>
    <s v="50226-PE Florida Power Delivery"/>
    <x v="0"/>
    <s v="2/1/2022 00:00:00"/>
    <s v="Distribution Line - FL"/>
    <s v="2022"/>
    <s v="MX9273282"/>
    <x v="365"/>
    <s v="0106000 - Comp Const Unclassified-E"/>
    <s v="D DIS 373-ZZ-STREET LIGHT&amp;SIG-50226"/>
    <x v="0"/>
    <x v="6"/>
    <s v="Distribution Lines"/>
    <s v="FL"/>
    <x v="1"/>
    <n v="2"/>
    <n v="39430.79"/>
    <n v="853.02"/>
    <n v="38577.770000000004"/>
    <x v="0"/>
    <s v="DL:FL"/>
    <m/>
    <m/>
    <n v="1373"/>
    <m/>
    <m/>
    <s v="2/1/2022 00:00:00"/>
    <n v="1"/>
    <s v="CYPRESS PARK ESTATES PH1 - SL (2 OF 4)"/>
    <s v="BU - Distribution - FPC"/>
    <m/>
    <s v="Distribution Line - FL"/>
    <s v="Non-Unitized"/>
    <m/>
    <s v="Florida           "/>
    <s v="Florida           "/>
    <s v="3730 - None"/>
    <s v="None"/>
    <s v="FL-Unspecified-None-None-None"/>
    <s v="None"/>
    <m/>
    <s v="CYPRESS PARK ESTATES PH1 - SL (2 OF"/>
  </r>
  <r>
    <x v="0"/>
    <s v="50226-PE Florida Power Delivery"/>
    <x v="0"/>
    <s v="5/7/2015 00:00:00"/>
    <s v="Distribution Line - FL"/>
    <s v="2015"/>
    <s v="20103231"/>
    <x v="365"/>
    <s v="0106000 - Comp Const Unclassified-E"/>
    <s v="D DIS 373-ZZ-STREET LIGHT&amp;SIG-50226"/>
    <x v="0"/>
    <x v="6"/>
    <s v="Distribution Lines"/>
    <s v="FL"/>
    <x v="1"/>
    <n v="2"/>
    <n v="0"/>
    <n v="0"/>
    <n v="0"/>
    <x v="0"/>
    <s v="DL:FL"/>
    <m/>
    <m/>
    <n v="1373"/>
    <m/>
    <m/>
    <s v="6/1/2020 00:00:00"/>
    <n v="1"/>
    <s v="LOAD GROWTH-CAP -- ORANGE BLOSSOM RECONDUCTOR - DISTRIBUTION ONLY OC-L-9 DISTRIBUTION PORTION ONLY"/>
    <s v="BU - Distribution - FPC"/>
    <m/>
    <s v="Distribution Line - FL"/>
    <s v="Non-Unitized"/>
    <m/>
    <s v="Florida           "/>
    <s v="Florida           "/>
    <s v="3730 - None"/>
    <s v="None"/>
    <s v="FL-Unspecified-None-None-None"/>
    <s v="None"/>
    <m/>
    <s v="ORANGE BLOSSOM RECONDUCTOR"/>
  </r>
  <r>
    <x v="0"/>
    <s v="50226-PE Florida Power Delivery"/>
    <x v="0"/>
    <s v="1/14/2020 00:00:00"/>
    <s v="Distribution Line - FL"/>
    <s v="2020"/>
    <s v="MX5012772"/>
    <x v="365"/>
    <s v="0106000 - Comp Const Unclassified-E"/>
    <s v="D DIS 373-ZZ-STREET LIGHT&amp;SIG-50226"/>
    <x v="0"/>
    <x v="6"/>
    <s v="Distribution Lines"/>
    <s v="FL"/>
    <x v="1"/>
    <n v="0"/>
    <n v="0"/>
    <n v="0"/>
    <n v="0"/>
    <x v="0"/>
    <s v="DL:FL"/>
    <m/>
    <m/>
    <n v="1373"/>
    <m/>
    <m/>
    <s v="7/1/2020 00:00:00"/>
    <n v="1"/>
    <s v="LED UPGRADE CITY OF ST PETERSBURG  AREA_37B"/>
    <s v="BU - Distribution - FPC"/>
    <m/>
    <s v="Distribution Line - FL"/>
    <s v="Non-Unitized"/>
    <m/>
    <s v="Florida           "/>
    <s v="Florida           "/>
    <s v="3730 - None"/>
    <s v="None"/>
    <s v="FL-Unspecified-None-None-None"/>
    <s v="None"/>
    <m/>
    <s v="LED UPGRADE CITY OF ST PETERSBURG"/>
  </r>
  <r>
    <x v="0"/>
    <s v="50226-PE Florida Power Delivery"/>
    <x v="0"/>
    <s v="10/31/2018 00:00:00"/>
    <s v="Distribution Line - FL"/>
    <s v="2018"/>
    <s v="LSP607106"/>
    <x v="365"/>
    <s v="0106000 - Comp Const Unclassified-E"/>
    <s v="D DIS 373-ZZ-STREET LIGHT&amp;SIG-50226"/>
    <x v="0"/>
    <x v="6"/>
    <s v="Distribution Lines"/>
    <s v="FL"/>
    <x v="1"/>
    <n v="2"/>
    <n v="-279.53000000000003"/>
    <n v="-48.01"/>
    <n v="-231.52"/>
    <x v="0"/>
    <s v="DL:FL"/>
    <m/>
    <m/>
    <n v="1373"/>
    <m/>
    <m/>
    <s v="7/1/2020 00:00:00"/>
    <n v="1"/>
    <s v="THIS IS A 100 LOT SUBDIVISION"/>
    <s v="BU - Distribution - FPC"/>
    <m/>
    <s v="Distribution Line - FL"/>
    <s v="Non-Unitized"/>
    <m/>
    <s v="Florida           "/>
    <s v="Florida           "/>
    <s v="3730 - None"/>
    <s v="None"/>
    <s v="FL-Unspecified-None-None-None"/>
    <s v="None"/>
    <m/>
    <s v="THIS IS A 100 LOT SUBDIVI"/>
  </r>
  <r>
    <x v="0"/>
    <s v="50226-PE Florida Power Delivery"/>
    <x v="0"/>
    <s v="1/1/2019 00:00:00"/>
    <s v="Distribution Line - FL"/>
    <s v="2019"/>
    <s v="MX5027926"/>
    <x v="365"/>
    <s v="0106000 - Comp Const Unclassified-E"/>
    <s v="D DIS 373-ZZ-STREET LIGHT&amp;SIG-50226"/>
    <x v="0"/>
    <x v="6"/>
    <s v="Distribution Lines"/>
    <s v="FL"/>
    <x v="1"/>
    <n v="4"/>
    <n v="76853.259999999995"/>
    <n v="10570.01"/>
    <n v="66283.25"/>
    <x v="0"/>
    <s v="DL:FL"/>
    <m/>
    <m/>
    <n v="1373"/>
    <m/>
    <m/>
    <s v="4/1/2020 00:00:00"/>
    <n v="1"/>
    <s v="Avalon Park Blvd PH 2A"/>
    <s v="BU - Distribution - FPC"/>
    <m/>
    <s v="Distribution Line - FL"/>
    <s v="Non-Unitized"/>
    <m/>
    <s v="Florida           "/>
    <s v="Florida           "/>
    <s v="3730 - None"/>
    <s v="None"/>
    <s v="FL-Unspecified-None-None-None"/>
    <s v="None"/>
    <m/>
    <s v="Avalon Park Blvd PH 2A"/>
  </r>
  <r>
    <x v="0"/>
    <s v="50226-PE Florida Power Delivery"/>
    <x v="0"/>
    <s v="12/1/2017 00:00:00"/>
    <s v="Distribution Line - FL"/>
    <s v="2017"/>
    <s v="LHR100864"/>
    <x v="365"/>
    <s v="0106000 - Comp Const Unclassified-E"/>
    <s v="D DIS 373-ZZ-STREET LIGHT&amp;SIG-50226"/>
    <x v="0"/>
    <x v="6"/>
    <s v="Distribution Lines"/>
    <s v="FL"/>
    <x v="1"/>
    <n v="2"/>
    <n v="-4629.53"/>
    <n v="-945.57"/>
    <n v="-3683.96"/>
    <x v="0"/>
    <s v="DL:FL"/>
    <m/>
    <m/>
    <n v="1373"/>
    <m/>
    <m/>
    <s v="7/1/2020 00:00:00"/>
    <n v="1"/>
    <s v="Sand Lake Road - this is to relocate existing DE facilities in conflict with a road project"/>
    <s v="BU - Distribution - FPC"/>
    <m/>
    <s v="Distribution Line - FL"/>
    <s v="Non-Unitized"/>
    <m/>
    <s v="Florida           "/>
    <s v="Florida           "/>
    <s v="3730 - None"/>
    <s v="None"/>
    <s v="FL-Unspecified-None-None-None"/>
    <s v="None"/>
    <m/>
    <s v="Sand Lake Road"/>
  </r>
  <r>
    <x v="0"/>
    <s v="50226-PE Florida Power Delivery"/>
    <x v="0"/>
    <s v="1/30/2020 00:00:00"/>
    <s v="Distribution Line - FL"/>
    <s v="2020"/>
    <s v="MX2404935"/>
    <x v="365"/>
    <s v="0106000 - Comp Const Unclassified-E"/>
    <s v="D DIS 373-ZZ-STREET LIGHT&amp;SIG-50226"/>
    <x v="0"/>
    <x v="6"/>
    <s v="Distribution Lines"/>
    <s v="FL"/>
    <x v="1"/>
    <n v="0"/>
    <n v="0"/>
    <n v="0"/>
    <n v="0"/>
    <x v="0"/>
    <s v="DL:FL"/>
    <m/>
    <m/>
    <n v="1373"/>
    <m/>
    <m/>
    <s v="4/1/2020 00:00:00"/>
    <n v="1"/>
    <s v="HAMILTON GARDENS PH 2B - SL"/>
    <s v="BU - Distribution - FPC"/>
    <m/>
    <s v="Distribution Line - FL"/>
    <s v="Non-Unitized"/>
    <m/>
    <s v="Florida           "/>
    <s v="Florida           "/>
    <s v="3730 - None"/>
    <s v="None"/>
    <s v="FL-Unspecified-None-None-None"/>
    <s v="None"/>
    <m/>
    <s v="HAMILTON GARDENS PH 2B - SL"/>
  </r>
  <r>
    <x v="0"/>
    <s v="50226-PE Florida Power Delivery"/>
    <x v="0"/>
    <s v="7/25/2018 00:00:00"/>
    <s v="Distribution Line - FL"/>
    <s v="2018"/>
    <s v="MX5048382"/>
    <x v="365"/>
    <s v="0106000 - Comp Const Unclassified-E"/>
    <s v="D DIS 373-ZZ-STREET LIGHT&amp;SIG-50226"/>
    <x v="0"/>
    <x v="6"/>
    <s v="Distribution Lines"/>
    <s v="FL"/>
    <x v="1"/>
    <n v="0"/>
    <n v="0"/>
    <n v="0"/>
    <n v="0"/>
    <x v="0"/>
    <s v="DL:FL"/>
    <m/>
    <m/>
    <n v="1373"/>
    <m/>
    <m/>
    <s v="7/1/2020 00:00:00"/>
    <n v="1"/>
    <s v="STOREY GROVE PH1B 2-3-4 - UG"/>
    <s v="BU - Distribution - FPC"/>
    <m/>
    <s v="Distribution Line - FL"/>
    <s v="Non-Unitized"/>
    <m/>
    <s v="Florida           "/>
    <s v="Florida           "/>
    <s v="3730 - None"/>
    <s v="None"/>
    <s v="FL-Unspecified-None-None-None"/>
    <s v="None"/>
    <m/>
    <s v="STOREY GROVE PH1B 2 - UG"/>
  </r>
  <r>
    <x v="0"/>
    <s v="50226-PE Florida Power Delivery"/>
    <x v="0"/>
    <s v="11/8/2017 00:00:00"/>
    <s v="Distribution Line - FL"/>
    <s v="2017"/>
    <s v="LHR485948"/>
    <x v="365"/>
    <s v="0106000 - Comp Const Unclassified-E"/>
    <s v="D DIS 373-ZZ-STREET LIGHT&amp;SIG-50226"/>
    <x v="0"/>
    <x v="6"/>
    <s v="Distribution Lines"/>
    <s v="FL"/>
    <x v="1"/>
    <n v="2"/>
    <n v="-253.66"/>
    <n v="-51.81"/>
    <n v="-201.85"/>
    <x v="0"/>
    <s v="DL:FL"/>
    <m/>
    <m/>
    <n v="1373"/>
    <m/>
    <m/>
    <s v="7/1/2020 00:00:00"/>
    <n v="1"/>
    <s v="Alt US 19 (SR 595) Park St to Long Bayou- relocation of existing DE facilities in conflict with road way project."/>
    <s v="BU - Distribution - FPC"/>
    <m/>
    <s v="Distribution Line - FL"/>
    <s v="Non-Unitized"/>
    <m/>
    <s v="Florida           "/>
    <s v="Florida           "/>
    <s v="3730 - None"/>
    <s v="None"/>
    <s v="FL-Unspecified-None-None-None"/>
    <s v="None"/>
    <m/>
    <s v="Alt US 19 (SR 595) Park S"/>
  </r>
  <r>
    <x v="0"/>
    <s v="50226-PE Florida Power Delivery"/>
    <x v="0"/>
    <s v="12/26/2019 00:00:00"/>
    <s v="Distribution Line - FL"/>
    <s v="2019"/>
    <s v="MX0424513"/>
    <x v="365"/>
    <s v="0106000 - Comp Const Unclassified-E"/>
    <s v="D DIS 373-ZZ-STREET LIGHT&amp;SIG-50226"/>
    <x v="0"/>
    <x v="6"/>
    <s v="Distribution Lines"/>
    <s v="FL"/>
    <x v="1"/>
    <n v="0"/>
    <n v="0"/>
    <n v="0"/>
    <n v="0"/>
    <x v="0"/>
    <s v="DL:FL"/>
    <m/>
    <m/>
    <n v="1373"/>
    <m/>
    <m/>
    <s v="6/1/2020 00:00:00"/>
    <n v="1"/>
    <s v="2018_TUG_446639045_OCALA_SIMPLE TAPLINE"/>
    <s v="BU - Distribution - FPC"/>
    <m/>
    <s v="Distribution Line - FL"/>
    <s v="Non-Unitized"/>
    <m/>
    <s v="Florida           "/>
    <s v="Florida           "/>
    <s v="3730 - None"/>
    <s v="None"/>
    <s v="FL-Unspecified-None-None-None"/>
    <s v="None"/>
    <m/>
    <s v="2018_TUG_446639045_OCALA_SIMPLE TAP"/>
  </r>
  <r>
    <x v="0"/>
    <s v="50226-PE Florida Power Delivery"/>
    <x v="0"/>
    <s v="1/14/2020 00:00:00"/>
    <s v="Distribution Line - FL"/>
    <s v="2020"/>
    <s v="MX3330662"/>
    <x v="365"/>
    <s v="0106000 - Comp Const Unclassified-E"/>
    <s v="D DIS 373-ZZ-STREET LIGHT&amp;SIG-50226"/>
    <x v="0"/>
    <x v="6"/>
    <s v="Distribution Lines"/>
    <s v="FL"/>
    <x v="1"/>
    <n v="0"/>
    <n v="0"/>
    <n v="0"/>
    <n v="0"/>
    <x v="0"/>
    <s v="DL:FL"/>
    <m/>
    <m/>
    <n v="1373"/>
    <m/>
    <m/>
    <s v="7/1/2020 00:00:00"/>
    <n v="1"/>
    <s v="LED UPGRADE CITY OF ST PETERSBURG AREA_43B(2)"/>
    <s v="BU - Distribution - FPC"/>
    <m/>
    <s v="Distribution Line - FL"/>
    <s v="Non-Unitized"/>
    <m/>
    <s v="Florida           "/>
    <s v="Florida           "/>
    <s v="3730 - None"/>
    <s v="None"/>
    <s v="FL-Unspecified-None-None-None"/>
    <s v="None"/>
    <m/>
    <s v="LED UPGRADE CITY OF ST PETERSBURG A"/>
  </r>
  <r>
    <x v="0"/>
    <s v="50226-PE Florida Power Delivery"/>
    <x v="0"/>
    <s v="1/14/2020 00:00:00"/>
    <s v="Distribution Line - FL"/>
    <s v="2020"/>
    <s v="MX3420931"/>
    <x v="365"/>
    <s v="0106000 - Comp Const Unclassified-E"/>
    <s v="D DIS 373-ZZ-STREET LIGHT&amp;SIG-50226"/>
    <x v="0"/>
    <x v="6"/>
    <s v="Distribution Lines"/>
    <s v="FL"/>
    <x v="1"/>
    <n v="0"/>
    <n v="0"/>
    <n v="0"/>
    <n v="0"/>
    <x v="0"/>
    <s v="DL:FL"/>
    <m/>
    <m/>
    <n v="1373"/>
    <m/>
    <m/>
    <s v="7/1/2020 00:00:00"/>
    <n v="1"/>
    <s v="LED UPGRADE_CITY OF CLEARWATER_MAIN ACCT_DECO 2"/>
    <s v="BU - Distribution - FPC"/>
    <m/>
    <s v="Distribution Line - FL"/>
    <s v="Non-Unitized"/>
    <m/>
    <s v="Florida           "/>
    <s v="Florida           "/>
    <s v="3730 - None"/>
    <s v="None"/>
    <s v="FL-Unspecified-None-None-None"/>
    <s v="None"/>
    <m/>
    <s v="LED UPGRADE_CITY OF CLEARWATER_MAIN"/>
  </r>
  <r>
    <x v="0"/>
    <s v="50226-PE Florida Power Delivery"/>
    <x v="0"/>
    <s v="7/24/2018 00:00:00"/>
    <s v="Distribution Line - FL"/>
    <s v="2018"/>
    <s v="MX7703407"/>
    <x v="365"/>
    <s v="0106000 - Comp Const Unclassified-E"/>
    <s v="D DIS 373-ZZ-STREET LIGHT&amp;SIG-50226"/>
    <x v="0"/>
    <x v="6"/>
    <s v="Distribution Lines"/>
    <s v="FL"/>
    <x v="1"/>
    <n v="1"/>
    <n v="-11760.89"/>
    <n v="-2019.8400000000001"/>
    <n v="-9741.0500000000011"/>
    <x v="0"/>
    <s v="DL:FL"/>
    <m/>
    <m/>
    <n v="1373"/>
    <m/>
    <m/>
    <s v="7/1/2020 00:00:00"/>
    <n v="1"/>
    <s v="JOHN'S  LAKE LANDING PH 4 - UG"/>
    <s v="BU - Distribution - FPC"/>
    <m/>
    <s v="Distribution Line - FL"/>
    <s v="Non-Unitized"/>
    <m/>
    <s v="Florida           "/>
    <s v="Florida           "/>
    <s v="3730 - None"/>
    <s v="None"/>
    <s v="FL-Unspecified-None-None-None"/>
    <s v="None"/>
    <m/>
    <s v="JOHN'S  LAKE LANDING PH 4 - UG"/>
  </r>
  <r>
    <x v="0"/>
    <s v="50226-PE Florida Power Delivery"/>
    <x v="0"/>
    <s v="1/1/2015 00:00:00"/>
    <s v="Distribution Line - FL"/>
    <s v="2015"/>
    <s v="20059246"/>
    <x v="365"/>
    <s v="0106000 - Comp Const Unclassified-E"/>
    <s v="D DIS 373-ZZ-STREET LIGHT&amp;SIG-50226"/>
    <x v="0"/>
    <x v="6"/>
    <s v="Distribution Lines"/>
    <s v="FL"/>
    <x v="1"/>
    <n v="0"/>
    <n v="0"/>
    <n v="0"/>
    <n v="0"/>
    <x v="0"/>
    <s v="DL:FL"/>
    <m/>
    <m/>
    <n v="1373"/>
    <m/>
    <m/>
    <s v="1/1/2015 00:00:00"/>
    <n v="1"/>
    <s v="SI-POLE REPL OPEN -- NCR-BASE-POLE REPLACEMENT-OPEN LOT"/>
    <s v="BU - Distribution - FPC"/>
    <m/>
    <s v="Distribution Line - FL"/>
    <s v="Non-Unitized"/>
    <m/>
    <s v="Florida           "/>
    <s v="Florida           "/>
    <s v="3730 - None"/>
    <s v="None"/>
    <s v="FL-Unspecified-None-None-None"/>
    <s v="None"/>
    <m/>
    <s v="NCR-BASE-POLE REPLACE-OPEN"/>
  </r>
  <r>
    <x v="0"/>
    <s v="50226-PE Florida Power Delivery"/>
    <x v="0"/>
    <s v="3/1/2016 00:00:00"/>
    <s v="Distribution Line - FL"/>
    <s v="2016"/>
    <s v="20069618"/>
    <x v="365"/>
    <s v="0106000 - Comp Const Unclassified-E"/>
    <s v="D DIS 373-ZZ-STREET LIGHT&amp;SIG-50226"/>
    <x v="0"/>
    <x v="6"/>
    <s v="Distribution Lines"/>
    <s v="FL"/>
    <x v="1"/>
    <n v="0"/>
    <n v="0"/>
    <n v="0"/>
    <n v="0"/>
    <x v="0"/>
    <s v="DL:FL"/>
    <m/>
    <m/>
    <n v="1373"/>
    <m/>
    <m/>
    <s v="3/1/2016 00:00:00"/>
    <n v="1"/>
    <s v="SI-AUTOMATION -- NCR-SI AUTOMATION"/>
    <s v="BU - Distribution - FPC"/>
    <m/>
    <s v="Distribution Line - FL"/>
    <s v="Non-Unitized"/>
    <m/>
    <s v="Florida           "/>
    <s v="Florida           "/>
    <s v="3730 - None"/>
    <s v="None"/>
    <s v="FL-Unspecified-None-None-None"/>
    <s v="None"/>
    <m/>
    <s v="NCR-SI AUTOMATION"/>
  </r>
  <r>
    <x v="0"/>
    <s v="50226-PE Florida Power Delivery"/>
    <x v="0"/>
    <s v="2/1/2015 00:00:00"/>
    <s v="Distribution Line - FL"/>
    <s v="2015"/>
    <s v="20059225"/>
    <x v="365"/>
    <s v="0106000 - Comp Const Unclassified-E"/>
    <s v="D DIS 373-ZZ-STREET LIGHT&amp;SIG-50226"/>
    <x v="0"/>
    <x v="6"/>
    <s v="Distribution Lines"/>
    <s v="FL"/>
    <x v="1"/>
    <n v="0"/>
    <n v="0"/>
    <n v="0"/>
    <n v="0"/>
    <x v="0"/>
    <s v="DL:FL"/>
    <m/>
    <m/>
    <n v="1373"/>
    <m/>
    <m/>
    <s v="2/1/2015 00:00:00"/>
    <n v="1"/>
    <s v="SI-CAPACITOR NEW-CAP -- SCR-BASE-NEW CAPACITORS"/>
    <s v="BU - Distribution - FPC"/>
    <m/>
    <s v="Distribution Line - FL"/>
    <s v="Non-Unitized"/>
    <m/>
    <s v="Florida           "/>
    <s v="Florida           "/>
    <s v="3730 - None"/>
    <s v="None"/>
    <s v="FL-Unspecified-None-None-None"/>
    <s v="None"/>
    <m/>
    <s v="SCR-BASE-NEW CAPACITORS"/>
  </r>
  <r>
    <x v="0"/>
    <s v="50226-PE Florida Power Delivery"/>
    <x v="0"/>
    <s v="8/1/2003 00:00:00"/>
    <s v="Distribution Line - FL"/>
    <s v="2003"/>
    <s v="20017013"/>
    <x v="365"/>
    <s v="0106000 - Comp Const Unclassified-E"/>
    <s v="D DIS 373-ZZ-STREET LIGHT&amp;SIG-50226"/>
    <x v="0"/>
    <x v="6"/>
    <s v="Distribution Lines"/>
    <s v="FL"/>
    <x v="1"/>
    <n v="0"/>
    <n v="0"/>
    <n v="0"/>
    <n v="0"/>
    <x v="0"/>
    <s v="DL:FL"/>
    <m/>
    <m/>
    <n v="1373"/>
    <m/>
    <m/>
    <s v="8/1/2003 00:00:00"/>
    <n v="1"/>
    <s v="CLEARWATER OPERATING CTR ROUTINE PROJECT                                                                                                                                                                                                                      "/>
    <s v="BU - Distribution - FPC"/>
    <m/>
    <s v="Distribution Line - FL"/>
    <s v="Non-Unitized"/>
    <m/>
    <s v="Florida           "/>
    <s v="Florida           "/>
    <s v="3730 - None"/>
    <s v="None"/>
    <s v="FL-Unspecified-None-None-None"/>
    <s v="None"/>
    <m/>
    <s v="60390 CLEARWATER OPER CTR          "/>
  </r>
  <r>
    <x v="0"/>
    <s v="50226-PE Florida Power Delivery"/>
    <x v="0"/>
    <s v="10/3/2017 00:00:00"/>
    <s v="Distribution Line - FL"/>
    <s v="2017"/>
    <s v="LSP474132"/>
    <x v="365"/>
    <s v="0106000 - Comp Const Unclassified-E"/>
    <s v="D DIS 373-ZZ-STREET LIGHT&amp;SIG-50226"/>
    <x v="0"/>
    <x v="6"/>
    <s v="Distribution Lines"/>
    <s v="FL"/>
    <x v="1"/>
    <n v="0"/>
    <n v="0"/>
    <n v="0"/>
    <n v="0"/>
    <x v="0"/>
    <s v="DL:FL"/>
    <m/>
    <m/>
    <n v="1373"/>
    <m/>
    <m/>
    <s v="2/1/2018 00:00:00"/>
    <n v="1"/>
    <s v="Scope of work is to provide single phase underground service to a new 147 lot subdivision with XX street lights"/>
    <s v="BU - Distribution - FPC"/>
    <m/>
    <s v="Distribution Line - FL"/>
    <s v="Non-Unitized"/>
    <m/>
    <s v="Florida           "/>
    <s v="Florida           "/>
    <s v="3730 - None"/>
    <s v="None"/>
    <s v="FL-Unspecified-None-None-None"/>
    <s v="None"/>
    <m/>
    <s v="Storey Park Parcel I Phase 3"/>
  </r>
  <r>
    <x v="0"/>
    <s v="50226-PE Florida Power Delivery"/>
    <x v="0"/>
    <s v="4/3/2019 00:00:00"/>
    <s v="Distribution Line - FL"/>
    <s v="2019"/>
    <s v="MX0214273"/>
    <x v="365"/>
    <s v="0106000 - Comp Const Unclassified-E"/>
    <s v="D DIS 373-ZZ-STREET LIGHT&amp;SIG-50226"/>
    <x v="0"/>
    <x v="6"/>
    <s v="Distribution Lines"/>
    <s v="FL"/>
    <x v="1"/>
    <n v="0"/>
    <n v="0"/>
    <n v="0"/>
    <n v="0"/>
    <x v="0"/>
    <s v="DL:FL"/>
    <m/>
    <m/>
    <n v="1373"/>
    <m/>
    <m/>
    <s v="5/1/2019 00:00:00"/>
    <n v="1"/>
    <s v="HIDEAWAY COVE - SL"/>
    <s v="BU - Distribution - FPC"/>
    <m/>
    <s v="Distribution Line - FL"/>
    <s v="Non-Unitized"/>
    <m/>
    <s v="Florida           "/>
    <s v="Florida           "/>
    <s v="3730 - None"/>
    <s v="None"/>
    <s v="FL-Unspecified-None-None-None"/>
    <s v="None"/>
    <m/>
    <s v="HIDEAWAY COVE PH1 - SL"/>
  </r>
  <r>
    <x v="0"/>
    <s v="50226-PE Florida Power Delivery"/>
    <x v="0"/>
    <s v="2/6/2019 00:00:00"/>
    <s v="Distribution Line - FL"/>
    <s v="2019"/>
    <s v="MX5003849"/>
    <x v="365"/>
    <s v="0106000 - Comp Const Unclassified-E"/>
    <s v="D DIS 373-ZZ-STREET LIGHT&amp;SIG-50226"/>
    <x v="0"/>
    <x v="6"/>
    <s v="Distribution Lines"/>
    <s v="FL"/>
    <x v="1"/>
    <n v="0"/>
    <n v="0"/>
    <n v="0"/>
    <n v="0"/>
    <x v="0"/>
    <s v="DL:FL"/>
    <m/>
    <m/>
    <n v="1373"/>
    <m/>
    <m/>
    <s v="2/1/2019 00:00:00"/>
    <n v="1"/>
    <s v="I DRIVE SIDEWALK LIGHT (20) LED SANIBEL AND (20) CONC POLES FROM OLIVE GARDEN TO AUSTRIAN CT"/>
    <s v="BU - Distribution - FPC"/>
    <m/>
    <s v="Distribution Line - FL"/>
    <s v="Non-Unitized"/>
    <m/>
    <s v="Florida           "/>
    <s v="Florida           "/>
    <s v="3730 - None"/>
    <s v="None"/>
    <s v="FL-Unspecified-None-None-None"/>
    <s v="None"/>
    <m/>
    <s v="I DRIVE SIDEWALK LIGHT (20) LED SAN"/>
  </r>
  <r>
    <x v="0"/>
    <s v="50226-PE Florida Power Delivery"/>
    <x v="0"/>
    <s v="1/4/2019 00:00:00"/>
    <s v="Distribution Line - FL"/>
    <s v="2019"/>
    <s v="MX6601118"/>
    <x v="365"/>
    <s v="0106000 - Comp Const Unclassified-E"/>
    <s v="D DIS 373-ZZ-STREET LIGHT&amp;SIG-50226"/>
    <x v="0"/>
    <x v="6"/>
    <s v="Distribution Lines"/>
    <s v="FL"/>
    <x v="1"/>
    <n v="0"/>
    <n v="0"/>
    <n v="0"/>
    <n v="0"/>
    <x v="0"/>
    <s v="DL:FL"/>
    <m/>
    <m/>
    <n v="1373"/>
    <m/>
    <m/>
    <s v="5/1/2019 00:00:00"/>
    <n v="1"/>
    <s v="PORTER RD STREET LIGHT INSTALLATION"/>
    <s v="BU - Distribution - FPC"/>
    <m/>
    <s v="Distribution Line - FL"/>
    <s v="Non-Unitized"/>
    <m/>
    <s v="Florida           "/>
    <s v="Florida           "/>
    <s v="3730 - None"/>
    <s v="None"/>
    <s v="FL-Unspecified-None-None-None"/>
    <s v="None"/>
    <m/>
    <s v="PORTER RD STREET LIGHT INSTALLATION"/>
  </r>
  <r>
    <x v="0"/>
    <s v="50226-PE Florida Power Delivery"/>
    <x v="0"/>
    <s v="2/8/2021 00:00:00"/>
    <s v="Distribution Line - FL"/>
    <s v="2021"/>
    <s v="MX8154390"/>
    <x v="365"/>
    <s v="0106000 - Comp Const Unclassified-E"/>
    <s v="D DIS 373-ZZ-STREET LIGHT&amp;SIG-50226"/>
    <x v="0"/>
    <x v="6"/>
    <s v="Distribution Lines"/>
    <s v="FL"/>
    <x v="1"/>
    <n v="0"/>
    <n v="0"/>
    <n v="0"/>
    <n v="0"/>
    <x v="0"/>
    <s v="DL:FL"/>
    <m/>
    <m/>
    <n v="1373"/>
    <m/>
    <m/>
    <s v="2/1/2021 00:00:00"/>
    <n v="1"/>
    <s v="LED UPGRADE_CITY OF LONGWOOD_DECO LIGHTS_AREAS H5,H6,H9,I6,J6,J7,K6,K7,L6,M6"/>
    <s v="BU - Distribution - FPC"/>
    <m/>
    <s v="Distribution Line - FL"/>
    <s v="Non-Unitized"/>
    <m/>
    <s v="Florida           "/>
    <s v="Florida           "/>
    <s v="3730 - None"/>
    <s v="None"/>
    <s v="FL-Unspecified-None-None-None"/>
    <s v="None"/>
    <m/>
    <s v="LED UPGRADE_CITY OF LONGWOOD_DECO L"/>
  </r>
  <r>
    <x v="0"/>
    <s v="50226-PE Florida Power Delivery"/>
    <x v="0"/>
    <s v="9/16/2021 00:00:00"/>
    <s v="Distribution Line - FL"/>
    <s v="2021"/>
    <s v="MX9346619"/>
    <x v="365"/>
    <s v="0106000 - Comp Const Unclassified-E"/>
    <s v="D DIS 373-ZZ-STREET LIGHT&amp;SIG-50226"/>
    <x v="0"/>
    <x v="6"/>
    <s v="Distribution Lines"/>
    <s v="FL"/>
    <x v="1"/>
    <n v="3"/>
    <n v="126062.86"/>
    <n v="7914.28"/>
    <n v="118148.58"/>
    <x v="0"/>
    <s v="DL:FL"/>
    <m/>
    <m/>
    <n v="1373"/>
    <m/>
    <m/>
    <s v="9/1/2021 00:00:00"/>
    <n v="1"/>
    <s v="LED_UPGRADE_ORANGE COUNTY_BENT OAK P1-5_MSBU"/>
    <s v="BU - Distribution - FPC"/>
    <m/>
    <s v="Distribution Line - FL"/>
    <s v="Non-Unitized"/>
    <m/>
    <s v="Florida           "/>
    <s v="Florida           "/>
    <s v="3730 - None"/>
    <s v="None"/>
    <s v="FL-Unspecified-None-None-None"/>
    <s v="None"/>
    <m/>
    <s v="LED_UPGRADE_ORANGE COUNTY_BENT OAK"/>
  </r>
  <r>
    <x v="0"/>
    <s v="50226-PE Florida Power Delivery"/>
    <x v="0"/>
    <s v="1/1/2021 00:00:00"/>
    <s v="Distribution Line - FL"/>
    <s v="2021"/>
    <s v="20104552"/>
    <x v="365"/>
    <s v="0106000 - Comp Const Unclassified-E"/>
    <s v="D DIS 373-ZZ-STREET LIGHT&amp;SIG-50226"/>
    <x v="0"/>
    <x v="6"/>
    <s v="Distribution Lines"/>
    <s v="FL"/>
    <x v="1"/>
    <n v="12"/>
    <n v="15777.220000000001"/>
    <n v="990.5"/>
    <n v="14786.720000000001"/>
    <x v="0"/>
    <s v="DL:FL"/>
    <m/>
    <m/>
    <n v="1373"/>
    <m/>
    <m/>
    <s v="1/1/2021 00:00:00"/>
    <n v="1"/>
    <s v="SL NEW INSTALL-CAP -- FL BLANKET"/>
    <s v="BU - Distribution - FPC"/>
    <m/>
    <s v="Distribution Line - FL"/>
    <s v="Non-Unitized"/>
    <m/>
    <s v="Florida           "/>
    <s v="Florida           "/>
    <s v="3730 - None"/>
    <s v="None"/>
    <s v="FL-Unspecified-None-None-None"/>
    <s v="None"/>
    <m/>
    <s v="FDO STREET LIGHT LED RETROFIT"/>
  </r>
  <r>
    <x v="0"/>
    <s v="50226-PE Florida Power Delivery"/>
    <x v="0"/>
    <s v="1/4/2019 00:00:00"/>
    <s v="Distribution Line - FL"/>
    <s v="2019"/>
    <s v="MX7219147"/>
    <x v="365"/>
    <s v="0106000 - Comp Const Unclassified-E"/>
    <s v="D DIS 373-ZZ-STREET LIGHT&amp;SIG-50226"/>
    <x v="0"/>
    <x v="6"/>
    <s v="Distribution Lines"/>
    <s v="FL"/>
    <x v="1"/>
    <n v="3"/>
    <n v="0"/>
    <n v="0"/>
    <n v="0"/>
    <x v="0"/>
    <s v="DL:FL"/>
    <m/>
    <m/>
    <n v="1373"/>
    <m/>
    <m/>
    <s v="2/1/2020 00:00:00"/>
    <n v="1"/>
    <s v="TROTTER RD"/>
    <s v="BU - Distribution - FPC"/>
    <m/>
    <s v="Distribution Line - FL"/>
    <s v="Non-Unitized"/>
    <m/>
    <s v="Florida           "/>
    <s v="Florida           "/>
    <s v="3730 - None"/>
    <s v="None"/>
    <s v="FL-Unspecified-None-None-None"/>
    <s v="None"/>
    <m/>
    <s v="TROTTER RD"/>
  </r>
  <r>
    <x v="0"/>
    <s v="50226-PE Florida Power Delivery"/>
    <x v="0"/>
    <s v="5/25/2018 00:00:00"/>
    <s v="Distribution Line - FL"/>
    <s v="2018"/>
    <s v="MX5028496"/>
    <x v="365"/>
    <s v="0106000 - Comp Const Unclassified-E"/>
    <s v="D DIS 373-ZZ-STREET LIGHT&amp;SIG-50226"/>
    <x v="0"/>
    <x v="6"/>
    <s v="Distribution Lines"/>
    <s v="FL"/>
    <x v="1"/>
    <n v="0"/>
    <n v="0"/>
    <n v="0"/>
    <n v="0"/>
    <x v="0"/>
    <s v="DL:FL"/>
    <m/>
    <m/>
    <n v="1373"/>
    <m/>
    <m/>
    <s v="5/1/2018 00:00:00"/>
    <n v="1"/>
    <s v="Clearwater Marine Aquarium"/>
    <s v="BU - Distribution - FPC"/>
    <m/>
    <s v="Distribution Line - FL"/>
    <s v="Non-Unitized"/>
    <m/>
    <s v="Florida           "/>
    <s v="Florida           "/>
    <s v="3730 - None"/>
    <s v="None"/>
    <s v="FL-Unspecified-None-None-None"/>
    <s v="None"/>
    <m/>
    <s v="Clearwater Marine Aquarium"/>
  </r>
  <r>
    <x v="0"/>
    <s v="50226-PE Florida Power Delivery"/>
    <x v="0"/>
    <s v="7/17/2018 00:00:00"/>
    <s v="Distribution Line - FL"/>
    <s v="2018"/>
    <s v="MX6965440"/>
    <x v="365"/>
    <s v="0106000 - Comp Const Unclassified-E"/>
    <s v="D DIS 373-ZZ-STREET LIGHT&amp;SIG-50226"/>
    <x v="0"/>
    <x v="6"/>
    <s v="Distribution Lines"/>
    <s v="FL"/>
    <x v="1"/>
    <n v="2"/>
    <n v="-23897.15"/>
    <n v="-4104.1499999999996"/>
    <n v="-19793"/>
    <x v="0"/>
    <s v="DL:FL"/>
    <m/>
    <m/>
    <n v="1373"/>
    <m/>
    <m/>
    <s v="8/1/2018 00:00:00"/>
    <n v="1"/>
    <s v="I-DRIVE MEDIAN LIGHT INSTALLATION 4 INTERSECTION"/>
    <s v="BU - Distribution - FPC"/>
    <m/>
    <s v="Distribution Line - FL"/>
    <s v="Non-Unitized"/>
    <m/>
    <s v="Florida           "/>
    <s v="Florida           "/>
    <s v="3730 - None"/>
    <s v="None"/>
    <s v="FL-Unspecified-None-None-None"/>
    <s v="None"/>
    <m/>
    <s v="I-DRIVE MEDIAN LIGHT INSTALLATION 4"/>
  </r>
  <r>
    <x v="0"/>
    <s v="50226-PE Florida Power Delivery"/>
    <x v="0"/>
    <s v="6/6/2018 00:00:00"/>
    <s v="Distribution Line - FL"/>
    <s v="2018"/>
    <s v="MX7332857"/>
    <x v="365"/>
    <s v="0106000 - Comp Const Unclassified-E"/>
    <s v="D DIS 373-ZZ-STREET LIGHT&amp;SIG-50226"/>
    <x v="0"/>
    <x v="6"/>
    <s v="Distribution Lines"/>
    <s v="FL"/>
    <x v="1"/>
    <n v="2"/>
    <n v="13532.31"/>
    <n v="2324.0700000000002"/>
    <n v="11208.24"/>
    <x v="0"/>
    <s v="DL:FL"/>
    <m/>
    <m/>
    <n v="1373"/>
    <m/>
    <m/>
    <s v="8/1/2018 00:00:00"/>
    <n v="1"/>
    <s v="Head chages for wildwood yard"/>
    <s v="BU - Distribution - FPC"/>
    <m/>
    <s v="Distribution Line - FL"/>
    <s v="Non-Unitized"/>
    <m/>
    <s v="Florida           "/>
    <s v="Florida           "/>
    <s v="3730 - None"/>
    <s v="None"/>
    <s v="FL-Unspecified-None-None-None"/>
    <s v="None"/>
    <m/>
    <s v="Head chages for wildwood yard"/>
  </r>
  <r>
    <x v="0"/>
    <s v="50226-PE Florida Power Delivery"/>
    <x v="0"/>
    <s v="9/20/2019 00:00:00"/>
    <s v="Distribution Line - FL"/>
    <s v="2019"/>
    <s v="MX9845586"/>
    <x v="365"/>
    <s v="0106000 - Comp Const Unclassified-E"/>
    <s v="D DIS 373-ZZ-STREET LIGHT&amp;SIG-50226"/>
    <x v="0"/>
    <x v="6"/>
    <s v="Distribution Lines"/>
    <s v="FL"/>
    <x v="1"/>
    <n v="0"/>
    <n v="0"/>
    <n v="0"/>
    <n v="0"/>
    <x v="0"/>
    <s v="DL:FL"/>
    <m/>
    <m/>
    <n v="1373"/>
    <m/>
    <m/>
    <s v="10/1/2019 00:00:00"/>
    <n v="1"/>
    <s v="Tuskawilla Crossings Ph 2 SL"/>
    <s v="BU - Distribution - FPC"/>
    <m/>
    <s v="Distribution Line - FL"/>
    <s v="Non-Unitized"/>
    <m/>
    <s v="Florida           "/>
    <s v="Florida           "/>
    <s v="3730 - None"/>
    <s v="None"/>
    <s v="FL-Unspecified-None-None-None"/>
    <s v="None"/>
    <m/>
    <s v="Tuskawilla Crossings Ph 2 SL"/>
  </r>
  <r>
    <x v="0"/>
    <s v="50226-PE Florida Power Delivery"/>
    <x v="0"/>
    <s v="9/25/2019 00:00:00"/>
    <s v="Distribution Line - FL"/>
    <s v="2019"/>
    <s v="MX9950958"/>
    <x v="365"/>
    <s v="0106000 - Comp Const Unclassified-E"/>
    <s v="D DIS 373-ZZ-STREET LIGHT&amp;SIG-50226"/>
    <x v="0"/>
    <x v="6"/>
    <s v="Distribution Lines"/>
    <s v="FL"/>
    <x v="1"/>
    <n v="0"/>
    <n v="0"/>
    <n v="0"/>
    <n v="0"/>
    <x v="0"/>
    <s v="DL:FL"/>
    <m/>
    <m/>
    <n v="1373"/>
    <m/>
    <m/>
    <s v="2/1/2020 00:00:00"/>
    <n v="1"/>
    <s v="2019_TUG_SMALL WRLD ID_7SPRINGS_SIMPLE TAP"/>
    <s v="BU - Distribution - FPC"/>
    <m/>
    <s v="Distribution Line - FL"/>
    <s v="Non-Unitized"/>
    <m/>
    <s v="Florida           "/>
    <s v="Florida           "/>
    <s v="3730 - None"/>
    <s v="None"/>
    <s v="FL-Unspecified-None-None-None"/>
    <s v="None"/>
    <m/>
    <s v="2019_TUG_SMALL WRLD ID_7SPRINGS_SIM"/>
  </r>
  <r>
    <x v="0"/>
    <s v="50226-PE Florida Power Delivery"/>
    <x v="0"/>
    <s v="6/19/2019 00:00:00"/>
    <s v="Distribution Line - FL"/>
    <s v="2019"/>
    <s v="MX8305162"/>
    <x v="365"/>
    <s v="0106000 - Comp Const Unclassified-E"/>
    <s v="D DIS 373-ZZ-STREET LIGHT&amp;SIG-50226"/>
    <x v="0"/>
    <x v="6"/>
    <s v="Distribution Lines"/>
    <s v="FL"/>
    <x v="1"/>
    <n v="0"/>
    <n v="0"/>
    <n v="0"/>
    <n v="0"/>
    <x v="0"/>
    <s v="DL:FL"/>
    <m/>
    <m/>
    <n v="1373"/>
    <m/>
    <m/>
    <s v="3/1/2020 00:00:00"/>
    <n v="1"/>
    <s v="2018_TUG_31060687_WALSINGHAM_SIMPLE TAP_INSTALL"/>
    <s v="BU - Distribution - FPC"/>
    <m/>
    <s v="Distribution Line - FL"/>
    <s v="Non-Unitized"/>
    <m/>
    <s v="Florida           "/>
    <s v="Florida           "/>
    <s v="3730 - None"/>
    <s v="None"/>
    <s v="FL-Unspecified-None-None-None"/>
    <s v="None"/>
    <m/>
    <s v="2018_TUG_31060687_WALSINGHAM_SIMPLE"/>
  </r>
  <r>
    <x v="0"/>
    <s v="50226-PE Florida Power Delivery"/>
    <x v="0"/>
    <s v="7/18/2019 00:00:00"/>
    <s v="Distribution Line - FL"/>
    <s v="2019"/>
    <s v="MX9306918"/>
    <x v="365"/>
    <s v="0106000 - Comp Const Unclassified-E"/>
    <s v="D DIS 373-ZZ-STREET LIGHT&amp;SIG-50226"/>
    <x v="0"/>
    <x v="6"/>
    <s v="Distribution Lines"/>
    <s v="FL"/>
    <x v="1"/>
    <n v="0"/>
    <n v="0"/>
    <n v="0"/>
    <n v="0"/>
    <x v="0"/>
    <s v="DL:FL"/>
    <m/>
    <m/>
    <n v="1373"/>
    <m/>
    <m/>
    <s v="7/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8/1/2019 00:00:00"/>
    <s v="Distribution Line - FL"/>
    <s v="2019"/>
    <s v="MX2210818"/>
    <x v="365"/>
    <s v="0106000 - Comp Const Unclassified-E"/>
    <s v="D DIS 373-ZZ-STREET LIGHT&amp;SIG-50226"/>
    <x v="0"/>
    <x v="6"/>
    <s v="Distribution Lines"/>
    <s v="FL"/>
    <x v="1"/>
    <n v="0"/>
    <n v="0"/>
    <n v="0"/>
    <n v="0"/>
    <x v="0"/>
    <s v="DL:FL"/>
    <m/>
    <m/>
    <n v="1373"/>
    <m/>
    <m/>
    <s v="8/1/2019 00:00:00"/>
    <n v="1"/>
    <s v="Sebring Parkway Phase III - Memorial Roundabout (North)"/>
    <s v="BU - Distribution - FPC"/>
    <m/>
    <s v="Distribution Line - FL"/>
    <s v="Non-Unitized"/>
    <m/>
    <s v="Florida           "/>
    <s v="Florida           "/>
    <s v="3730 - None"/>
    <s v="None"/>
    <s v="FL-Unspecified-None-None-None"/>
    <s v="None"/>
    <m/>
    <s v="Sebring Parkway Phase III - Memoria"/>
  </r>
  <r>
    <x v="0"/>
    <s v="50226-PE Florida Power Delivery"/>
    <x v="0"/>
    <s v="9/14/2018 00:00:00"/>
    <s v="Distribution Line - FL"/>
    <s v="2018"/>
    <s v="MX5024185"/>
    <x v="365"/>
    <s v="0106000 - Comp Const Unclassified-E"/>
    <s v="D DIS 373-ZZ-STREET LIGHT&amp;SIG-50226"/>
    <x v="0"/>
    <x v="6"/>
    <s v="Distribution Lines"/>
    <s v="FL"/>
    <x v="1"/>
    <n v="4"/>
    <n v="12532.69"/>
    <n v="2152.39"/>
    <n v="10380.300000000001"/>
    <x v="0"/>
    <s v="DL:FL"/>
    <m/>
    <m/>
    <n v="1373"/>
    <m/>
    <m/>
    <s v="8/1/2019 00:00:00"/>
    <n v="1"/>
    <s v="STARKEY PARCEL F - UG"/>
    <s v="BU - Distribution - FPC"/>
    <m/>
    <s v="Distribution Line - FL"/>
    <s v="Non-Unitized"/>
    <m/>
    <s v="Florida           "/>
    <s v="Florida           "/>
    <s v="3730 - None"/>
    <s v="None"/>
    <s v="FL-Unspecified-None-None-None"/>
    <s v="None"/>
    <m/>
    <s v="STARKEY PARCEL F - UG"/>
  </r>
  <r>
    <x v="0"/>
    <s v="50226-PE Florida Power Delivery"/>
    <x v="0"/>
    <s v="7/16/2019 00:00:00"/>
    <s v="Distribution Line - FL"/>
    <s v="2019"/>
    <s v="MX0191344"/>
    <x v="365"/>
    <s v="0106000 - Comp Const Unclassified-E"/>
    <s v="D DIS 373-ZZ-STREET LIGHT&amp;SIG-50226"/>
    <x v="0"/>
    <x v="6"/>
    <s v="Distribution Lines"/>
    <s v="FL"/>
    <x v="1"/>
    <n v="0"/>
    <n v="0"/>
    <n v="0"/>
    <n v="0"/>
    <x v="0"/>
    <s v="DL:FL"/>
    <m/>
    <m/>
    <n v="1373"/>
    <m/>
    <m/>
    <s v="7/1/2019 00:00:00"/>
    <n v="1"/>
    <s v="GIP_CAP_K562_BACKBONE_RECONDUCTOR 11400 FT OF 1/0 TO 336 BETWEEN POLES 8009492 TO 5506540"/>
    <s v="BU - Distribution - FPC"/>
    <m/>
    <s v="Distribution Line - FL"/>
    <s v="Non-Unitized"/>
    <m/>
    <s v="Florida           "/>
    <s v="Florida           "/>
    <s v="3730 - None"/>
    <s v="None"/>
    <s v="FL-Unspecified-None-None-None"/>
    <s v="None"/>
    <m/>
    <s v="GIP_CAP_K562_BACKBONE_RECONDUCTOR 1"/>
  </r>
  <r>
    <x v="0"/>
    <s v="50226-PE Florida Power Delivery"/>
    <x v="0"/>
    <s v="12/5/2018 00:00:00"/>
    <s v="Distribution Line - FL"/>
    <s v="2018"/>
    <s v="MX7068875"/>
    <x v="365"/>
    <s v="0106000 - Comp Const Unclassified-E"/>
    <s v="D DIS 373-ZZ-STREET LIGHT&amp;SIG-50226"/>
    <x v="0"/>
    <x v="6"/>
    <s v="Distribution Lines"/>
    <s v="FL"/>
    <x v="1"/>
    <n v="2"/>
    <n v="0"/>
    <n v="0"/>
    <n v="0"/>
    <x v="0"/>
    <s v="DL:FL"/>
    <m/>
    <m/>
    <n v="1373"/>
    <m/>
    <m/>
    <s v="6/1/2019 00:00:00"/>
    <n v="1"/>
    <s v="PHILLIPS GROVE PH1 - U G"/>
    <s v="BU - Distribution - FPC"/>
    <m/>
    <s v="Distribution Line - FL"/>
    <s v="Non-Unitized"/>
    <m/>
    <s v="Florida           "/>
    <s v="Florida           "/>
    <s v="3730 - None"/>
    <s v="None"/>
    <s v="FL-Unspecified-None-None-None"/>
    <s v="None"/>
    <m/>
    <s v="PHILLIPS GROVE PH1 - U G"/>
  </r>
  <r>
    <x v="0"/>
    <s v="50226-PE Florida Power Delivery"/>
    <x v="0"/>
    <s v="10/16/2019 00:00:00"/>
    <s v="Distribution Line - FL"/>
    <s v="2019"/>
    <s v="MX5039097"/>
    <x v="365"/>
    <s v="0106000 - Comp Const Unclassified-E"/>
    <s v="D DIS 373-ZZ-STREET LIGHT&amp;SIG-50226"/>
    <x v="0"/>
    <x v="6"/>
    <s v="Distribution Lines"/>
    <s v="FL"/>
    <x v="1"/>
    <n v="0"/>
    <n v="0"/>
    <n v="0"/>
    <n v="0"/>
    <x v="0"/>
    <s v="DL:FL"/>
    <m/>
    <m/>
    <n v="1373"/>
    <m/>
    <m/>
    <s v="10/1/2019 00:00:00"/>
    <n v="1"/>
    <s v="LAKESHORE PH 5 _  UG"/>
    <s v="BU - Distribution - FPC"/>
    <m/>
    <s v="Distribution Line - FL"/>
    <s v="Non-Unitized"/>
    <m/>
    <s v="Florida           "/>
    <s v="Florida           "/>
    <s v="3730 - None"/>
    <s v="None"/>
    <s v="FL-Unspecified-None-None-None"/>
    <s v="None"/>
    <m/>
    <s v="LAKESHORE PH 5 _  UG"/>
  </r>
  <r>
    <x v="0"/>
    <s v="50226-PE Florida Power Delivery"/>
    <x v="0"/>
    <s v="2/4/2019 00:00:00"/>
    <s v="Distribution Line - FL"/>
    <s v="2019"/>
    <s v="MX9535487"/>
    <x v="365"/>
    <s v="0106000 - Comp Const Unclassified-E"/>
    <s v="D DIS 373-ZZ-STREET LIGHT&amp;SIG-50226"/>
    <x v="0"/>
    <x v="6"/>
    <s v="Distribution Lines"/>
    <s v="FL"/>
    <x v="1"/>
    <n v="0"/>
    <n v="0"/>
    <n v="0"/>
    <n v="0"/>
    <x v="0"/>
    <s v="DL:FL"/>
    <m/>
    <m/>
    <n v="1373"/>
    <m/>
    <m/>
    <s v="8/1/2019 00:00:00"/>
    <n v="1"/>
    <s v="BID JOB  DO NOT SCHEDULE - John Young Pkwy: 18 frangible AL poles"/>
    <s v="BU - Distribution - FPC"/>
    <m/>
    <s v="Distribution Line - FL"/>
    <s v="Non-Unitized"/>
    <m/>
    <s v="Florida           "/>
    <s v="Florida           "/>
    <s v="3730 - None"/>
    <s v="None"/>
    <s v="FL-Unspecified-None-None-None"/>
    <s v="None"/>
    <m/>
    <s v="BID JOB  DO NOT SCHEDULE - John You"/>
  </r>
  <r>
    <x v="0"/>
    <s v="50226-PE Florida Power Delivery"/>
    <x v="0"/>
    <s v="9/24/2019 00:00:00"/>
    <s v="Distribution Line - FL"/>
    <s v="2019"/>
    <s v="MX7644574"/>
    <x v="365"/>
    <s v="0106000 - Comp Const Unclassified-E"/>
    <s v="D DIS 373-ZZ-STREET LIGHT&amp;SIG-50226"/>
    <x v="0"/>
    <x v="6"/>
    <s v="Distribution Lines"/>
    <s v="FL"/>
    <x v="1"/>
    <n v="0"/>
    <n v="0"/>
    <n v="0"/>
    <n v="0"/>
    <x v="0"/>
    <s v="DL:FL"/>
    <m/>
    <m/>
    <n v="1373"/>
    <m/>
    <m/>
    <s v="9/1/2019 00:00:00"/>
    <n v="1"/>
    <s v="INFRASTRUCTIURE FOR  SUBDIVISION  DESIGN"/>
    <s v="BU - Distribution - FPC"/>
    <m/>
    <s v="Distribution Line - FL"/>
    <s v="Non-Unitized"/>
    <m/>
    <s v="Florida           "/>
    <s v="Florida           "/>
    <s v="3730 - None"/>
    <s v="None"/>
    <s v="FL-Unspecified-None-None-None"/>
    <s v="None"/>
    <m/>
    <s v="LAKE KILLARNEY RESIDENCES - UG REV2"/>
  </r>
  <r>
    <x v="0"/>
    <s v="50226-PE Florida Power Delivery"/>
    <x v="0"/>
    <s v="8/1/2019 00:00:00"/>
    <s v="Distribution Line - FL"/>
    <s v="2019"/>
    <s v="LHWYR"/>
    <x v="365"/>
    <s v="0106000 - Comp Const Unclassified-E"/>
    <s v="D DIS 373-ZZ-STREET LIGHT&amp;SIG-50226"/>
    <x v="0"/>
    <x v="6"/>
    <s v="Distribution Lines"/>
    <s v="FL"/>
    <x v="1"/>
    <n v="0"/>
    <n v="0"/>
    <n v="0"/>
    <n v="0"/>
    <x v="0"/>
    <s v="DL:FL"/>
    <m/>
    <m/>
    <n v="1373"/>
    <m/>
    <m/>
    <s v="8/1/2019 00:00:00"/>
    <n v="1"/>
    <s v="DOT RELOCATION-CAP -- for 2015 DOT projects that are under $50K and therefore don't require a specific project #. Project requested by Shelly Ross for Enable."/>
    <s v="BU - Distribution - FPC"/>
    <m/>
    <s v="Distribution Line - FL"/>
    <s v="Non-Unitized"/>
    <m/>
    <s v="Florida           "/>
    <s v="Florida           "/>
    <s v="3730 - None"/>
    <s v="None"/>
    <s v="FL-Unspecified-None-None-None"/>
    <s v="None"/>
    <m/>
    <s v="Highway Blanket Reimb."/>
  </r>
  <r>
    <x v="0"/>
    <s v="50226-PE Florida Power Delivery"/>
    <x v="0"/>
    <s v="10/26/2018 00:00:00"/>
    <s v="Distribution Line - FL"/>
    <s v="2018"/>
    <s v="MX5049041"/>
    <x v="365"/>
    <s v="0106000 - Comp Const Unclassified-E"/>
    <s v="D DIS 373-ZZ-STREET LIGHT&amp;SIG-50226"/>
    <x v="0"/>
    <x v="6"/>
    <s v="Distribution Lines"/>
    <s v="FL"/>
    <x v="1"/>
    <n v="0"/>
    <n v="0"/>
    <n v="0"/>
    <n v="0"/>
    <x v="0"/>
    <s v="DL:FL"/>
    <m/>
    <m/>
    <n v="1373"/>
    <m/>
    <m/>
    <s v="7/1/2019 00:00:00"/>
    <n v="1"/>
    <s v="WESTSIDE PARCEL L PH1 - UG"/>
    <s v="BU - Distribution - FPC"/>
    <m/>
    <s v="Distribution Line - FL"/>
    <s v="Non-Unitized"/>
    <m/>
    <s v="Florida           "/>
    <s v="Florida           "/>
    <s v="3730 - None"/>
    <s v="None"/>
    <s v="FL-Unspecified-None-None-None"/>
    <s v="None"/>
    <m/>
    <s v="WESTSIDE PARCEL L PH1 - UG"/>
  </r>
  <r>
    <x v="0"/>
    <s v="50226-PE Florida Power Delivery"/>
    <x v="0"/>
    <s v="8/13/2019 00:00:00"/>
    <s v="Distribution Line - FL"/>
    <s v="2019"/>
    <s v="MX6343352"/>
    <x v="365"/>
    <s v="0106000 - Comp Const Unclassified-E"/>
    <s v="D DIS 373-ZZ-STREET LIGHT&amp;SIG-50226"/>
    <x v="0"/>
    <x v="6"/>
    <s v="Distribution Lines"/>
    <s v="FL"/>
    <x v="1"/>
    <n v="0"/>
    <n v="0"/>
    <n v="0"/>
    <n v="0"/>
    <x v="0"/>
    <s v="DL:FL"/>
    <m/>
    <m/>
    <n v="1373"/>
    <m/>
    <m/>
    <s v="8/1/2019 00:00:00"/>
    <n v="1"/>
    <s v="MARSH POINTE"/>
    <s v="BU - Distribution - FPC"/>
    <m/>
    <s v="Distribution Line - FL"/>
    <s v="Non-Unitized"/>
    <m/>
    <s v="Florida           "/>
    <s v="Florida           "/>
    <s v="3730 - None"/>
    <s v="None"/>
    <s v="FL-Unspecified-None-None-None"/>
    <s v="None"/>
    <m/>
    <s v="MARSH POINTE"/>
  </r>
  <r>
    <x v="0"/>
    <s v="50226-PE Florida Power Delivery"/>
    <x v="0"/>
    <s v="8/20/2020 00:00:00"/>
    <s v="Distribution Line - FL"/>
    <s v="2020"/>
    <s v="MX0417698"/>
    <x v="365"/>
    <s v="0106000 - Comp Const Unclassified-E"/>
    <s v="D DIS 373-ZZ-STREET LIGHT&amp;SIG-50226"/>
    <x v="0"/>
    <x v="6"/>
    <s v="Distribution Lines"/>
    <s v="FL"/>
    <x v="1"/>
    <n v="0"/>
    <n v="0"/>
    <n v="0"/>
    <n v="0"/>
    <x v="0"/>
    <s v="DL:FL"/>
    <m/>
    <m/>
    <n v="1373"/>
    <m/>
    <m/>
    <s v="8/1/2020 00:00:00"/>
    <n v="1"/>
    <s v="2018_TUG_446640163_OCALA_EXTENDED TAP"/>
    <s v="BU - Distribution - FPC"/>
    <m/>
    <s v="Distribution Line - FL"/>
    <s v="Non-Unitized"/>
    <m/>
    <s v="Florida           "/>
    <s v="Florida           "/>
    <s v="3730 - None"/>
    <s v="None"/>
    <s v="FL-Unspecified-None-None-None"/>
    <s v="None"/>
    <m/>
    <s v="2018_TUG_446640163_OCALA_EXTENDED T"/>
  </r>
  <r>
    <x v="0"/>
    <s v="50226-PE Florida Power Delivery"/>
    <x v="0"/>
    <s v="6/5/2020 00:00:00"/>
    <s v="Distribution Line - FL"/>
    <s v="2020"/>
    <s v="MX0756577"/>
    <x v="365"/>
    <s v="0106000 - Comp Const Unclassified-E"/>
    <s v="D DIS 373-ZZ-STREET LIGHT&amp;SIG-50226"/>
    <x v="0"/>
    <x v="6"/>
    <s v="Distribution Lines"/>
    <s v="FL"/>
    <x v="1"/>
    <n v="0"/>
    <n v="0"/>
    <n v="0"/>
    <n v="0"/>
    <x v="0"/>
    <s v="DL:FL"/>
    <m/>
    <m/>
    <n v="1373"/>
    <m/>
    <m/>
    <s v="6/1/2020 00:00:00"/>
    <n v="1"/>
    <s v="Hideaway Cove PH2 - SL"/>
    <s v="BU - Distribution - FPC"/>
    <m/>
    <s v="Distribution Line - FL"/>
    <s v="Non-Unitized"/>
    <m/>
    <s v="Florida           "/>
    <s v="Florida           "/>
    <s v="3730 - None"/>
    <s v="None"/>
    <s v="FL-Unspecified-None-None-None"/>
    <s v="None"/>
    <m/>
    <s v="Hideaway Cove PH2 - SL"/>
  </r>
  <r>
    <x v="0"/>
    <s v="50226-PE Florida Power Delivery"/>
    <x v="0"/>
    <s v="8/13/2020 00:00:00"/>
    <s v="Distribution Line - FL"/>
    <s v="2020"/>
    <s v="MX1887971"/>
    <x v="365"/>
    <s v="0106000 - Comp Const Unclassified-E"/>
    <s v="D DIS 373-ZZ-STREET LIGHT&amp;SIG-50226"/>
    <x v="0"/>
    <x v="6"/>
    <s v="Distribution Lines"/>
    <s v="FL"/>
    <x v="1"/>
    <n v="0"/>
    <n v="0"/>
    <n v="0"/>
    <n v="0"/>
    <x v="0"/>
    <s v="DL:FL"/>
    <m/>
    <m/>
    <n v="1373"/>
    <m/>
    <m/>
    <s v="8/1/2020 00:00:00"/>
    <n v="1"/>
    <s v="CHAPEL CREEK VILLAGE 3 AND 6 SL"/>
    <s v="BU - Distribution - FPC"/>
    <m/>
    <s v="Distribution Line - FL"/>
    <s v="Non-Unitized"/>
    <m/>
    <s v="Florida           "/>
    <s v="Florida           "/>
    <s v="3730 - None"/>
    <s v="None"/>
    <s v="FL-Unspecified-None-None-None"/>
    <s v="None"/>
    <m/>
    <s v="CHAPEL CREEK VILLAGE 3 AND 6 SL"/>
  </r>
  <r>
    <x v="0"/>
    <s v="50226-PE Florida Power Delivery"/>
    <x v="0"/>
    <s v="7/24/2020 00:00:00"/>
    <s v="Distribution Line - FL"/>
    <s v="2020"/>
    <s v="MX3303804"/>
    <x v="365"/>
    <s v="0106000 - Comp Const Unclassified-E"/>
    <s v="D DIS 373-ZZ-STREET LIGHT&amp;SIG-50226"/>
    <x v="0"/>
    <x v="6"/>
    <s v="Distribution Lines"/>
    <s v="FL"/>
    <x v="1"/>
    <n v="0"/>
    <n v="0"/>
    <n v="0"/>
    <n v="0"/>
    <x v="0"/>
    <s v="DL:FL"/>
    <m/>
    <m/>
    <n v="1373"/>
    <m/>
    <m/>
    <s v="7/1/2020 00:00:00"/>
    <n v="1"/>
    <s v="PARKVIEW AT LONG LAKE RANCH PH 1A -  SL"/>
    <s v="BU - Distribution - FPC"/>
    <m/>
    <s v="Distribution Line - FL"/>
    <s v="Non-Unitized"/>
    <m/>
    <s v="Florida           "/>
    <s v="Florida           "/>
    <s v="3730 - None"/>
    <s v="None"/>
    <s v="FL-Unspecified-None-None-None"/>
    <s v="None"/>
    <m/>
    <s v="PARKVIEW AT LONG LAKE RANCH PH 1A -"/>
  </r>
  <r>
    <x v="0"/>
    <s v="50226-PE Florida Power Delivery"/>
    <x v="0"/>
    <s v="8/14/2020 00:00:00"/>
    <s v="Distribution Line - FL"/>
    <s v="2020"/>
    <s v="MX6119467"/>
    <x v="365"/>
    <s v="0106000 - Comp Const Unclassified-E"/>
    <s v="D DIS 373-ZZ-STREET LIGHT&amp;SIG-50226"/>
    <x v="0"/>
    <x v="6"/>
    <s v="Distribution Lines"/>
    <s v="FL"/>
    <x v="1"/>
    <n v="0"/>
    <n v="0"/>
    <n v="0"/>
    <n v="0"/>
    <x v="0"/>
    <s v="DL:FL"/>
    <m/>
    <m/>
    <n v="1373"/>
    <m/>
    <m/>
    <s v="8/1/2020 00:00:00"/>
    <n v="1"/>
    <s v="LED UPGRADE_ORANGE COUNTY_SYLVAN POND MSBU 2803"/>
    <s v="BU - Distribution - FPC"/>
    <m/>
    <s v="Distribution Line - FL"/>
    <s v="Non-Unitized"/>
    <m/>
    <s v="Florida           "/>
    <s v="Florida           "/>
    <s v="3730 - None"/>
    <s v="None"/>
    <s v="FL-Unspecified-None-None-None"/>
    <s v="None"/>
    <m/>
    <s v="LED UPGRADE_ORANGE COUNTY_SYLVAN PO"/>
  </r>
  <r>
    <x v="0"/>
    <s v="50226-PE Florida Power Delivery"/>
    <x v="0"/>
    <s v="8/6/2020 00:00:00"/>
    <s v="Distribution Line - FL"/>
    <s v="2020"/>
    <s v="MX6257816"/>
    <x v="365"/>
    <s v="0106000 - Comp Const Unclassified-E"/>
    <s v="D DIS 373-ZZ-STREET LIGHT&amp;SIG-50226"/>
    <x v="0"/>
    <x v="6"/>
    <s v="Distribution Lines"/>
    <s v="FL"/>
    <x v="1"/>
    <n v="0"/>
    <n v="0"/>
    <n v="0"/>
    <n v="0"/>
    <x v="0"/>
    <s v="DL:FL"/>
    <m/>
    <m/>
    <n v="1373"/>
    <m/>
    <m/>
    <s v="8/1/2020 00:00:00"/>
    <n v="1"/>
    <s v="LED UPGRADE CITY OF ST PETE AREA 73B DECO"/>
    <s v="BU - Distribution - FPC"/>
    <m/>
    <s v="Distribution Line - FL"/>
    <s v="Non-Unitized"/>
    <m/>
    <s v="Florida           "/>
    <s v="Florida           "/>
    <s v="3730 - None"/>
    <s v="None"/>
    <s v="FL-Unspecified-None-None-None"/>
    <s v="None"/>
    <m/>
    <s v="LED UPGRADE CITY OF ST PETE AREA 73"/>
  </r>
  <r>
    <x v="0"/>
    <s v="50226-PE Florida Power Delivery"/>
    <x v="0"/>
    <s v="3/20/2020 00:00:00"/>
    <s v="Distribution Line - FL"/>
    <s v="2020"/>
    <s v="MX3418251"/>
    <x v="365"/>
    <s v="0106000 - Comp Const Unclassified-E"/>
    <s v="D DIS 373-ZZ-STREET LIGHT&amp;SIG-50226"/>
    <x v="0"/>
    <x v="6"/>
    <s v="Distribution Lines"/>
    <s v="FL"/>
    <x v="1"/>
    <n v="0"/>
    <n v="0"/>
    <n v="0"/>
    <n v="0"/>
    <x v="0"/>
    <s v="DL:FL"/>
    <m/>
    <m/>
    <n v="1373"/>
    <m/>
    <m/>
    <s v="8/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8/25/2020 00:00:00"/>
    <s v="Distribution Line - FL"/>
    <s v="2020"/>
    <s v="MX3733115"/>
    <x v="365"/>
    <s v="0106000 - Comp Const Unclassified-E"/>
    <s v="D DIS 373-ZZ-STREET LIGHT&amp;SIG-50226"/>
    <x v="0"/>
    <x v="6"/>
    <s v="Distribution Lines"/>
    <s v="FL"/>
    <x v="1"/>
    <n v="0"/>
    <n v="0"/>
    <n v="0"/>
    <n v="0"/>
    <x v="0"/>
    <s v="DL:FL"/>
    <m/>
    <m/>
    <n v="1373"/>
    <m/>
    <m/>
    <s v="8/1/2020 00:00:00"/>
    <n v="1"/>
    <s v="RIVER CHASE PH1 - SL"/>
    <s v="BU - Distribution - FPC"/>
    <m/>
    <s v="Distribution Line - FL"/>
    <s v="Non-Unitized"/>
    <m/>
    <s v="Florida           "/>
    <s v="Florida           "/>
    <s v="3730 - None"/>
    <s v="None"/>
    <s v="FL-Unspecified-None-None-None"/>
    <s v="None"/>
    <m/>
    <s v="RIVER CHASE PH1 - SL"/>
  </r>
  <r>
    <x v="0"/>
    <s v="50226-PE Florida Power Delivery"/>
    <x v="0"/>
    <s v="4/14/2016 00:00:00"/>
    <s v="Distribution Line - FL"/>
    <s v="2016"/>
    <s v="LAP846915"/>
    <x v="365"/>
    <s v="0106000 - Comp Const Unclassified-E"/>
    <s v="D DIS 373-ZZ-STREET LIGHT&amp;SIG-50226"/>
    <x v="0"/>
    <x v="6"/>
    <s v="Distribution Lines"/>
    <s v="FL"/>
    <x v="1"/>
    <n v="0"/>
    <n v="0"/>
    <n v="0"/>
    <n v="0"/>
    <x v="0"/>
    <s v="DL:FL"/>
    <m/>
    <m/>
    <n v="1373"/>
    <m/>
    <m/>
    <s v="4/1/2016 00:00:00"/>
    <n v="1"/>
    <s v="SUMMERBAY RESORT APARTMENTS - THIS IS A NEW 245 UNIT APARTMENT COMPLEX INSTALLING 2 SMALL PULLBOXES, 1 - 25 kVA TRANSFORMER, 1 - 50 kVA TRANSFORMER, 5 - 75 kVA TRANSFORMERS AND 5 - 100 kVA TRANSFORMERS AND 5,676' OF SINGLE PHASE 1/0 UNDERGROUND CABLE ON"/>
    <s v="BU - Distribution - FPC"/>
    <m/>
    <s v="Distribution Line - FL"/>
    <s v="Non-Unitized"/>
    <m/>
    <s v="Florida           "/>
    <s v="Florida           "/>
    <s v="3730 - None"/>
    <s v="None"/>
    <s v="FL-Unspecified-None-None-None"/>
    <s v="None"/>
    <m/>
    <s v="SUMMERBAY RESORT APARTMEN"/>
  </r>
  <r>
    <x v="0"/>
    <s v="50226-PE Florida Power Delivery"/>
    <x v="0"/>
    <s v="10/5/2021 00:00:00"/>
    <s v="Distribution Line - FL"/>
    <s v="2021"/>
    <s v="MX0880176"/>
    <x v="365"/>
    <s v="0106000 - Comp Const Unclassified-E"/>
    <s v="D DIS 373-ZZ-STREET LIGHT&amp;SIG-50226"/>
    <x v="0"/>
    <x v="6"/>
    <s v="Distribution Lines"/>
    <s v="FL"/>
    <x v="1"/>
    <n v="0"/>
    <n v="0"/>
    <n v="0"/>
    <n v="0"/>
    <x v="0"/>
    <s v="DL:FL"/>
    <m/>
    <m/>
    <n v="1373"/>
    <m/>
    <m/>
    <s v="10/1/2021 00:00:00"/>
    <n v="1"/>
    <s v="Redington Beach - Turtle Light Upgrade"/>
    <s v="BU - Distribution - FPC"/>
    <m/>
    <s v="Distribution Line - FL"/>
    <s v="Non-Unitized"/>
    <m/>
    <s v="Florida           "/>
    <s v="Florida           "/>
    <s v="3730 - None"/>
    <s v="None"/>
    <s v="FL-Unspecified-None-None-None"/>
    <s v="None"/>
    <m/>
    <s v="Redington Beach - Turtle Light Upgr"/>
  </r>
  <r>
    <x v="0"/>
    <s v="50226-PE Florida Power Delivery"/>
    <x v="0"/>
    <s v="10/25/2021 00:00:00"/>
    <s v="Distribution Line - FL"/>
    <s v="2021"/>
    <s v="MX1587819"/>
    <x v="365"/>
    <s v="0106000 - Comp Const Unclassified-E"/>
    <s v="D DIS 373-ZZ-STREET LIGHT&amp;SIG-50226"/>
    <x v="0"/>
    <x v="6"/>
    <s v="Distribution Lines"/>
    <s v="FL"/>
    <x v="1"/>
    <n v="3"/>
    <n v="28959.5"/>
    <n v="1818.0900000000001"/>
    <n v="27141.41"/>
    <x v="0"/>
    <s v="DL:FL"/>
    <m/>
    <m/>
    <n v="1373"/>
    <m/>
    <m/>
    <s v="10/1/2021 00:00:00"/>
    <n v="1"/>
    <s v="MAGIC PLACE PHASE 1 - STREET LIGHTS"/>
    <s v="BU - Distribution - FPC"/>
    <m/>
    <s v="Distribution Line - FL"/>
    <s v="Non-Unitized"/>
    <m/>
    <s v="Florida           "/>
    <s v="Florida           "/>
    <s v="3730 - None"/>
    <s v="None"/>
    <s v="FL-Unspecified-None-None-None"/>
    <s v="None"/>
    <m/>
    <s v="MAGIC PLACE PHASE 1 - STREET LIGHTS"/>
  </r>
  <r>
    <x v="0"/>
    <s v="50226-PE Florida Power Delivery"/>
    <x v="0"/>
    <s v="9/30/2021 00:00:00"/>
    <s v="Distribution Line - FL"/>
    <s v="2021"/>
    <s v="MX8333881"/>
    <x v="365"/>
    <s v="0106000 - Comp Const Unclassified-E"/>
    <s v="D DIS 373-ZZ-STREET LIGHT&amp;SIG-50226"/>
    <x v="0"/>
    <x v="6"/>
    <s v="Distribution Lines"/>
    <s v="FL"/>
    <x v="1"/>
    <n v="4"/>
    <n v="50370.04"/>
    <n v="3162.25"/>
    <n v="47207.79"/>
    <x v="0"/>
    <s v="DL:FL"/>
    <m/>
    <m/>
    <n v="1373"/>
    <m/>
    <m/>
    <s v="9/1/2021 00:00:00"/>
    <n v="1"/>
    <s v="PRESERVATION POINTE PH3 SL"/>
    <s v="BU - Distribution - FPC"/>
    <m/>
    <s v="Distribution Line - FL"/>
    <s v="Non-Unitized"/>
    <m/>
    <s v="Florida           "/>
    <s v="Florida           "/>
    <s v="3730 - None"/>
    <s v="None"/>
    <s v="FL-Unspecified-None-None-None"/>
    <s v="None"/>
    <m/>
    <s v="PRESERVATION POINTE PH3 SL"/>
  </r>
  <r>
    <x v="0"/>
    <s v="50226-PE Florida Power Delivery"/>
    <x v="0"/>
    <s v="1/16/2020 00:00:00"/>
    <s v="Distribution Line - FL"/>
    <s v="2020"/>
    <s v="MX0001106"/>
    <x v="365"/>
    <s v="0106000 - Comp Const Unclassified-E"/>
    <s v="D DIS 373-ZZ-STREET LIGHT&amp;SIG-50226"/>
    <x v="0"/>
    <x v="6"/>
    <s v="Distribution Lines"/>
    <s v="FL"/>
    <x v="1"/>
    <n v="0"/>
    <n v="0"/>
    <n v="0"/>
    <n v="0"/>
    <x v="0"/>
    <s v="DL:FL"/>
    <m/>
    <m/>
    <n v="1373"/>
    <m/>
    <m/>
    <s v="2/1/2020 00:00:00"/>
    <n v="1"/>
    <s v="TUG_446551105_IV_W  JEFFERSON_INSTALL"/>
    <s v="BU - Distribution - FPC"/>
    <m/>
    <s v="Distribution Line - FL"/>
    <s v="Non-Unitized"/>
    <m/>
    <s v="Florida           "/>
    <s v="Florida           "/>
    <s v="3730 - None"/>
    <s v="None"/>
    <s v="FL-Unspecified-None-None-None"/>
    <s v="None"/>
    <m/>
    <s v="TUG_446551105_IV_W  JEFFERSON_INSTA"/>
  </r>
  <r>
    <x v="0"/>
    <s v="50226-PE Florida Power Delivery"/>
    <x v="0"/>
    <s v="1/1/2018 00:00:00"/>
    <s v="Distribution Line - FL"/>
    <s v="2018"/>
    <s v="20066017"/>
    <x v="365"/>
    <s v="0106000 - Comp Const Unclassified-E"/>
    <s v="D DIS 373-ZZ-STREET LIGHT&amp;SIG-50226"/>
    <x v="0"/>
    <x v="6"/>
    <s v="Distribution Lines"/>
    <s v="FL"/>
    <x v="1"/>
    <n v="0"/>
    <n v="0"/>
    <n v="0"/>
    <n v="0"/>
    <x v="0"/>
    <s v="DL:FL"/>
    <m/>
    <m/>
    <n v="1373"/>
    <m/>
    <m/>
    <s v="1/1/2018 00:00:00"/>
    <n v="1"/>
    <s v="CIR-STUB POLE RMVL-CAP -- CIR STUB POLE RMVL"/>
    <s v="BU - Distribution - FPC"/>
    <m/>
    <s v="Distribution Line - FL"/>
    <s v="Non-Unitized"/>
    <m/>
    <s v="Florida           "/>
    <s v="Florida           "/>
    <s v="3730 - None"/>
    <s v="None"/>
    <s v="FL-Unspecified-None-None-None"/>
    <s v="None"/>
    <m/>
    <s v="CIR STUB POLE RMVL"/>
  </r>
  <r>
    <x v="0"/>
    <s v="50226-PE Florida Power Delivery"/>
    <x v="0"/>
    <s v="7/31/2018 00:00:00"/>
    <s v="Distribution Line - FL"/>
    <s v="2018"/>
    <s v="LSH092197"/>
    <x v="365"/>
    <s v="0106000 - Comp Const Unclassified-E"/>
    <s v="D DIS 373-ZZ-STREET LIGHT&amp;SIG-50226"/>
    <x v="0"/>
    <x v="6"/>
    <s v="Distribution Lines"/>
    <s v="FL"/>
    <x v="1"/>
    <n v="2"/>
    <n v="3.89"/>
    <n v="0.67"/>
    <n v="3.22"/>
    <x v="0"/>
    <s v="DL:FL"/>
    <m/>
    <m/>
    <n v="1373"/>
    <m/>
    <m/>
    <s v="12/1/2018 00:00:00"/>
    <n v="1"/>
    <s v="2018 SH ZELLWOOD M31-M32 FEEDER TIE Feeder tie between feeders. Replace 1/0 with 795 conductor"/>
    <s v="BU - Distribution - FPC"/>
    <m/>
    <s v="Distribution Line - FL"/>
    <s v="Non-Unitized"/>
    <m/>
    <s v="Florida           "/>
    <s v="Florida           "/>
    <s v="3730 - None"/>
    <s v="None"/>
    <s v="FL-Unspecified-None-None-None"/>
    <s v="None"/>
    <m/>
    <s v="2018 SH ZELLWOOD M31-M32"/>
  </r>
  <r>
    <x v="0"/>
    <s v="50226-PE Florida Power Delivery"/>
    <x v="0"/>
    <s v="6/25/2018 00:00:00"/>
    <s v="Distribution Line - FL"/>
    <s v="2018"/>
    <s v="LSL080109"/>
    <x v="365"/>
    <s v="0106000 - Comp Const Unclassified-E"/>
    <s v="D DIS 373-ZZ-STREET LIGHT&amp;SIG-50226"/>
    <x v="0"/>
    <x v="6"/>
    <s v="Distribution Lines"/>
    <s v="FL"/>
    <x v="1"/>
    <n v="2"/>
    <n v="3884.98"/>
    <n v="667.21"/>
    <n v="3217.77"/>
    <x v="0"/>
    <s v="DL:FL"/>
    <m/>
    <m/>
    <n v="1373"/>
    <m/>
    <m/>
    <s v="11/1/2018 00:00:00"/>
    <n v="1"/>
    <s v="Install 40 LED Roadway fixtures, 35 concrete light poles (35'), 2 new wood distribution poles and associated hardware and cabling to serve lights"/>
    <s v="BU - Distribution - FPC"/>
    <m/>
    <s v="Distribution Line - FL"/>
    <s v="Non-Unitized"/>
    <m/>
    <s v="Florida           "/>
    <s v="Florida           "/>
    <s v="3730 - None"/>
    <s v="None"/>
    <s v="FL-Unspecified-None-None-None"/>
    <s v="None"/>
    <m/>
    <s v="S. APK VINELAND RD (LAKE ST TO I4)"/>
  </r>
  <r>
    <x v="0"/>
    <s v="50226-PE Florida Power Delivery"/>
    <x v="0"/>
    <s v="10/26/2017 00:00:00"/>
    <s v="Distribution Line - FL"/>
    <s v="2017"/>
    <s v="LSP374222"/>
    <x v="365"/>
    <s v="0106000 - Comp Const Unclassified-E"/>
    <s v="D DIS 373-ZZ-STREET LIGHT&amp;SIG-50226"/>
    <x v="0"/>
    <x v="6"/>
    <s v="Distribution Lines"/>
    <s v="FL"/>
    <x v="1"/>
    <n v="1"/>
    <n v="47146.32"/>
    <n v="9629.49"/>
    <n v="37516.83"/>
    <x v="0"/>
    <s v="DL:FL"/>
    <m/>
    <m/>
    <n v="1373"/>
    <m/>
    <m/>
    <s v="12/1/2018 00:00:00"/>
    <n v="1"/>
    <s v="The scope of work is to provide single phase underground service to a new 62 lot subdivision with 23 street lights"/>
    <s v="BU - Distribution - FPC"/>
    <m/>
    <s v="Distribution Line - FL"/>
    <s v="Non-Unitized"/>
    <m/>
    <s v="Florida           "/>
    <s v="Florida           "/>
    <s v="3730 - None"/>
    <s v="None"/>
    <s v="FL-Unspecified-None-None-None"/>
    <s v="None"/>
    <m/>
    <s v="HAWKSMOOR PHASE 1A"/>
  </r>
  <r>
    <x v="0"/>
    <s v="50226-PE Florida Power Delivery"/>
    <x v="0"/>
    <s v="10/13/2017 00:00:00"/>
    <s v="Distribution Line - FL"/>
    <s v="2017"/>
    <s v="LSP469827"/>
    <x v="365"/>
    <s v="0106000 - Comp Const Unclassified-E"/>
    <s v="D DIS 373-ZZ-STREET LIGHT&amp;SIG-50226"/>
    <x v="0"/>
    <x v="6"/>
    <s v="Distribution Lines"/>
    <s v="FL"/>
    <x v="1"/>
    <n v="1"/>
    <n v="-43.230000000000004"/>
    <n v="-8.83"/>
    <n v="-34.4"/>
    <x v="0"/>
    <s v="DL:FL"/>
    <m/>
    <m/>
    <n v="1373"/>
    <m/>
    <m/>
    <s v="12/1/2018 00:00:00"/>
    <n v="1"/>
    <s v="Scope of work is to provide single phase underground service to a new 65 lot subdivision with XX street lights"/>
    <s v="BU - Distribution - FPC"/>
    <m/>
    <s v="Distribution Line - FL"/>
    <s v="Non-Unitized"/>
    <m/>
    <s v="Florida           "/>
    <s v="Florida           "/>
    <s v="3730 - None"/>
    <s v="None"/>
    <s v="FL-Unspecified-None-None-None"/>
    <s v="None"/>
    <m/>
    <s v="Del Webb PH5"/>
  </r>
  <r>
    <x v="0"/>
    <s v="50226-PE Florida Power Delivery"/>
    <x v="0"/>
    <s v="6/1/2018 00:00:00"/>
    <s v="Distribution Line - FL"/>
    <s v="2018"/>
    <s v="MX5036356"/>
    <x v="365"/>
    <s v="0106000 - Comp Const Unclassified-E"/>
    <s v="D DIS 373-ZZ-STREET LIGHT&amp;SIG-50226"/>
    <x v="0"/>
    <x v="6"/>
    <s v="Distribution Lines"/>
    <s v="FL"/>
    <x v="1"/>
    <n v="2"/>
    <n v="4272.4400000000005"/>
    <n v="733.76"/>
    <n v="3538.6800000000003"/>
    <x v="0"/>
    <s v="DL:FL"/>
    <m/>
    <m/>
    <n v="1373"/>
    <m/>
    <m/>
    <s v="11/1/2018 00:00:00"/>
    <n v="1"/>
    <s v="DEL WEBB VILLAGE 14"/>
    <s v="BU - Distribution - FPC"/>
    <m/>
    <s v="Distribution Line - FL"/>
    <s v="Non-Unitized"/>
    <m/>
    <s v="Florida           "/>
    <s v="Florida           "/>
    <s v="3730 - None"/>
    <s v="None"/>
    <s v="FL-Unspecified-None-None-None"/>
    <s v="None"/>
    <m/>
    <s v="DEL WEBB VILLAGE 14"/>
  </r>
  <r>
    <x v="0"/>
    <s v="50226-PE Florida Power Delivery"/>
    <x v="0"/>
    <s v="3/7/2019 00:00:00"/>
    <s v="Distribution Line - FL"/>
    <s v="2019"/>
    <s v="MX8737628"/>
    <x v="365"/>
    <s v="0106000 - Comp Const Unclassified-E"/>
    <s v="D DIS 373-ZZ-STREET LIGHT&amp;SIG-50226"/>
    <x v="0"/>
    <x v="6"/>
    <s v="Distribution Lines"/>
    <s v="FL"/>
    <x v="1"/>
    <n v="0"/>
    <n v="0"/>
    <n v="0"/>
    <n v="0"/>
    <x v="0"/>
    <s v="DL:FL"/>
    <m/>
    <m/>
    <n v="1373"/>
    <m/>
    <m/>
    <s v="6/1/2019 00:00:00"/>
    <n v="1"/>
    <s v="ASTURIA PH3"/>
    <s v="BU - Distribution - FPC"/>
    <m/>
    <s v="Distribution Line - FL"/>
    <s v="Non-Unitized"/>
    <m/>
    <s v="Florida           "/>
    <s v="Florida           "/>
    <s v="3730 - None"/>
    <s v="None"/>
    <s v="FL-Unspecified-None-None-None"/>
    <s v="None"/>
    <m/>
    <s v="ASTURIA PH3"/>
  </r>
  <r>
    <x v="0"/>
    <s v="50226-PE Florida Power Delivery"/>
    <x v="0"/>
    <s v="12/7/2018 00:00:00"/>
    <s v="Distribution Line - FL"/>
    <s v="2018"/>
    <s v="LSP469272"/>
    <x v="365"/>
    <s v="0106000 - Comp Const Unclassified-E"/>
    <s v="D DIS 373-ZZ-STREET LIGHT&amp;SIG-50226"/>
    <x v="0"/>
    <x v="6"/>
    <s v="Distribution Lines"/>
    <s v="FL"/>
    <x v="1"/>
    <n v="0"/>
    <n v="0"/>
    <n v="0"/>
    <n v="0"/>
    <x v="0"/>
    <s v="DL:FL"/>
    <m/>
    <m/>
    <n v="1373"/>
    <m/>
    <m/>
    <s v="8/1/2019 00:00:00"/>
    <n v="1"/>
    <s v="STONEYBROOK SOUTH TRACT K PH2. THIS IS A 80 LOT SUBDIVISION"/>
    <s v="BU - Distribution - FPC"/>
    <m/>
    <s v="Distribution Line - FL"/>
    <s v="Non-Unitized"/>
    <m/>
    <s v="Florida           "/>
    <s v="Florida           "/>
    <s v="3730 - None"/>
    <s v="None"/>
    <s v="FL-Unspecified-None-None-None"/>
    <s v="None"/>
    <m/>
    <s v="STONEYBROOK SOUTH TRACT K"/>
  </r>
  <r>
    <x v="0"/>
    <s v="50226-PE Florida Power Delivery"/>
    <x v="0"/>
    <s v="2/21/2019 00:00:00"/>
    <s v="Distribution Line - FL"/>
    <s v="2019"/>
    <s v="MX5031273"/>
    <x v="365"/>
    <s v="0106000 - Comp Const Unclassified-E"/>
    <s v="D DIS 373-ZZ-STREET LIGHT&amp;SIG-50226"/>
    <x v="0"/>
    <x v="6"/>
    <s v="Distribution Lines"/>
    <s v="FL"/>
    <x v="1"/>
    <n v="0"/>
    <n v="0"/>
    <n v="0"/>
    <n v="0"/>
    <x v="0"/>
    <s v="DL:FL"/>
    <m/>
    <m/>
    <n v="1373"/>
    <m/>
    <m/>
    <s v="6/1/2019 00:00:00"/>
    <n v="1"/>
    <s v="VILLAGE H PARCEL  45"/>
    <s v="BU - Distribution - FPC"/>
    <m/>
    <s v="Distribution Line - FL"/>
    <s v="Non-Unitized"/>
    <m/>
    <s v="Florida           "/>
    <s v="Florida           "/>
    <s v="3730 - None"/>
    <s v="None"/>
    <s v="FL-Unspecified-None-None-None"/>
    <s v="None"/>
    <m/>
    <s v="VILLAGE H PARCEL  45"/>
  </r>
  <r>
    <x v="0"/>
    <s v="50226-PE Florida Power Delivery"/>
    <x v="0"/>
    <s v="6/1/2021 00:00:00"/>
    <s v="Distribution Line - FL"/>
    <s v="2021"/>
    <s v="LSLPOLE"/>
    <x v="365"/>
    <s v="0106000 - Comp Const Unclassified-E"/>
    <s v="D DIS 373-ZZ-STREET LIGHT&amp;SIG-50226"/>
    <x v="0"/>
    <x v="6"/>
    <s v="Distribution Lines"/>
    <s v="FL"/>
    <x v="1"/>
    <n v="6"/>
    <n v="12112.16"/>
    <n v="760.41"/>
    <n v="11351.75"/>
    <x v="0"/>
    <s v="DL:FL"/>
    <m/>
    <m/>
    <n v="1373"/>
    <m/>
    <m/>
    <s v="6/1/2021 00:00:00"/>
    <n v="1"/>
    <s v="Decorative Concrete Street Light Pole Replacements"/>
    <s v="BU - Distribution - FPC"/>
    <m/>
    <s v="Distribution Line - FL"/>
    <s v="Non-Unitized"/>
    <m/>
    <s v="Florida           "/>
    <s v="Florida           "/>
    <s v="3730 - None"/>
    <s v="None"/>
    <s v="FL-Unspecified-None-None-None"/>
    <s v="None"/>
    <m/>
    <s v="Decorative Concrete SL Pole Replace"/>
  </r>
  <r>
    <x v="0"/>
    <s v="50226-PE Florida Power Delivery"/>
    <x v="0"/>
    <s v="12/4/2020 00:00:00"/>
    <s v="Distribution Line - FL"/>
    <s v="2020"/>
    <s v="MX7571813"/>
    <x v="365"/>
    <s v="0106000 - Comp Const Unclassified-E"/>
    <s v="D DIS 373-ZZ-STREET LIGHT&amp;SIG-50226"/>
    <x v="0"/>
    <x v="6"/>
    <s v="Distribution Lines"/>
    <s v="FL"/>
    <x v="1"/>
    <n v="0"/>
    <n v="0"/>
    <n v="0"/>
    <n v="0"/>
    <x v="0"/>
    <s v="DL:FL"/>
    <m/>
    <m/>
    <n v="1373"/>
    <m/>
    <m/>
    <s v="4/1/2021 00:00:00"/>
    <n v="1"/>
    <s v="UNDERGROUNDIN OF SL ON GULF BLVD FOR CITY OF INDIAN ROCKS BEACH"/>
    <s v="BU - Distribution - FPC"/>
    <m/>
    <s v="Distribution Line - FL"/>
    <s v="Non-Unitized"/>
    <m/>
    <s v="Florida           "/>
    <s v="Florida           "/>
    <s v="3730 - None"/>
    <s v="None"/>
    <s v="FL-Unspecified-None-None-None"/>
    <s v="None"/>
    <m/>
    <s v="UNDERGROUNDIN OF SL ON GULF BLVD FO"/>
  </r>
  <r>
    <x v="0"/>
    <s v="50226-PE Florida Power Delivery"/>
    <x v="0"/>
    <s v="3/31/2020 00:00:00"/>
    <s v="Distribution Line - FL"/>
    <s v="2020"/>
    <s v="MX4906931"/>
    <x v="365"/>
    <s v="0106000 - Comp Const Unclassified-E"/>
    <s v="D DIS 373-ZZ-STREET LIGHT&amp;SIG-50226"/>
    <x v="0"/>
    <x v="6"/>
    <s v="Distribution Lines"/>
    <s v="FL"/>
    <x v="1"/>
    <n v="0"/>
    <n v="0"/>
    <n v="0"/>
    <n v="0"/>
    <x v="0"/>
    <s v="DL:FL"/>
    <m/>
    <m/>
    <n v="1373"/>
    <m/>
    <m/>
    <s v="4/1/2021 00:00:00"/>
    <n v="1"/>
    <s v="LED UPGRADE CITY OF ST PETE AREA 84B DECO"/>
    <s v="BU - Distribution - FPC"/>
    <m/>
    <s v="Distribution Line - FL"/>
    <s v="Non-Unitized"/>
    <m/>
    <s v="Florida           "/>
    <s v="Florida           "/>
    <s v="3730 - None"/>
    <s v="None"/>
    <s v="FL-Unspecified-None-None-None"/>
    <s v="None"/>
    <m/>
    <s v="LED UPGRADE CITY OF ST PETE AREA 84"/>
  </r>
  <r>
    <x v="0"/>
    <s v="50226-PE Florida Power Delivery"/>
    <x v="0"/>
    <s v="1/1/2015 00:00:00"/>
    <s v="Distribution Line - FL"/>
    <s v="2015"/>
    <s v="20046699"/>
    <x v="365"/>
    <s v="0106000 - Comp Const Unclassified-E"/>
    <s v="D DIS 373-ZZ-STREET LIGHT&amp;SIG-50226"/>
    <x v="0"/>
    <x v="6"/>
    <s v="Distribution Lines"/>
    <s v="FL"/>
    <x v="1"/>
    <n v="0"/>
    <n v="0"/>
    <n v="0"/>
    <n v="0"/>
    <x v="0"/>
    <s v="DL:FL"/>
    <m/>
    <m/>
    <n v="1373"/>
    <m/>
    <m/>
    <s v="1/1/2015 00:00:00"/>
    <n v="1"/>
    <s v="SI-FEEDER STAND-CAP -- FEEDER STANDARDIZATION (POOR PERF FEEDERS)"/>
    <s v="BU - Distribution - FPC"/>
    <m/>
    <s v="Distribution Line - FL"/>
    <s v="Non-Unitized"/>
    <m/>
    <s v="Florida           "/>
    <s v="Florida           "/>
    <s v="3730 - None"/>
    <s v="None"/>
    <s v="FL-Unspecified-None-None-None"/>
    <s v="None"/>
    <m/>
    <s v="FEEDER STANDARDIZATION"/>
  </r>
  <r>
    <x v="0"/>
    <s v="50226-PE Florida Power Delivery"/>
    <x v="0"/>
    <s v="8/9/2019 00:00:00"/>
    <s v="Distribution Line - FL"/>
    <s v="2019"/>
    <s v="MX5062045"/>
    <x v="365"/>
    <s v="0106000 - Comp Const Unclassified-E"/>
    <s v="D DIS 373-ZZ-STREET LIGHT&amp;SIG-50226"/>
    <x v="0"/>
    <x v="6"/>
    <s v="Distribution Lines"/>
    <s v="FL"/>
    <x v="1"/>
    <n v="3"/>
    <n v="25927.25"/>
    <n v="3565.9"/>
    <n v="22361.350000000002"/>
    <x v="0"/>
    <s v="DL:FL"/>
    <m/>
    <m/>
    <n v="1373"/>
    <m/>
    <m/>
    <s v="4/1/2020 00:00:00"/>
    <n v="1"/>
    <s v="OC_Rock Springs Rd"/>
    <s v="BU - Distribution - FPC"/>
    <m/>
    <s v="Distribution Line - FL"/>
    <s v="Non-Unitized"/>
    <m/>
    <s v="Florida           "/>
    <s v="Florida           "/>
    <s v="3730 - None"/>
    <s v="None"/>
    <s v="FL-Unspecified-None-None-None"/>
    <s v="None"/>
    <m/>
    <s v="OC_Rock Springs Rd"/>
  </r>
  <r>
    <x v="0"/>
    <s v="50226-PE Florida Power Delivery"/>
    <x v="0"/>
    <s v="1/1/2020 00:00:00"/>
    <s v="Distribution Line - FL"/>
    <s v="2020"/>
    <s v="20069736"/>
    <x v="365"/>
    <s v="0106000 - Comp Const Unclassified-E"/>
    <s v="D DIS 373-ZZ-STREET LIGHT&amp;SIG-50226"/>
    <x v="0"/>
    <x v="6"/>
    <s v="Distribution Lines"/>
    <s v="FL"/>
    <x v="1"/>
    <n v="0"/>
    <n v="0"/>
    <n v="0"/>
    <n v="0"/>
    <x v="0"/>
    <s v="DL:FL"/>
    <m/>
    <m/>
    <n v="1373"/>
    <m/>
    <m/>
    <s v="1/1/2020 00:00:00"/>
    <n v="1"/>
    <s v="CIR-PRIMARY-OH -- CIR PRIMARY OH"/>
    <s v="BU - Distribution - FPC"/>
    <m/>
    <s v="Distribution Line - FL"/>
    <s v="Non-Unitized"/>
    <m/>
    <s v="Florida           "/>
    <s v="Florida           "/>
    <s v="3730 - None"/>
    <s v="None"/>
    <s v="FL-Unspecified-None-None-None"/>
    <s v="None"/>
    <m/>
    <s v="FL CIR PRIMARY OH"/>
  </r>
  <r>
    <x v="0"/>
    <s v="50226-PE Florida Power Delivery"/>
    <x v="0"/>
    <s v="3/11/2020 00:00:00"/>
    <s v="Distribution Line - FL"/>
    <s v="2020"/>
    <s v="MX0353724"/>
    <x v="365"/>
    <s v="0106000 - Comp Const Unclassified-E"/>
    <s v="D DIS 373-ZZ-STREET LIGHT&amp;SIG-50226"/>
    <x v="0"/>
    <x v="6"/>
    <s v="Distribution Lines"/>
    <s v="FL"/>
    <x v="1"/>
    <n v="0"/>
    <n v="0"/>
    <n v="0"/>
    <n v="0"/>
    <x v="0"/>
    <s v="DL:FL"/>
    <m/>
    <m/>
    <n v="1373"/>
    <m/>
    <m/>
    <s v="4/1/2020 00:00:00"/>
    <n v="1"/>
    <s v="LAKE CHARLES RESORT PH1A  - SL"/>
    <s v="BU - Distribution - FPC"/>
    <m/>
    <s v="Distribution Line - FL"/>
    <s v="Non-Unitized"/>
    <m/>
    <s v="Florida           "/>
    <s v="Florida           "/>
    <s v="3730 - None"/>
    <s v="None"/>
    <s v="FL-Unspecified-None-None-None"/>
    <s v="None"/>
    <m/>
    <s v="LAKE CHARLES RESORT PH1A  - SL"/>
  </r>
  <r>
    <x v="0"/>
    <s v="50226-PE Florida Power Delivery"/>
    <x v="0"/>
    <s v="4/29/2020 00:00:00"/>
    <s v="Distribution Line - FL"/>
    <s v="2020"/>
    <s v="MX3526003"/>
    <x v="365"/>
    <s v="0106000 - Comp Const Unclassified-E"/>
    <s v="D DIS 373-ZZ-STREET LIGHT&amp;SIG-50226"/>
    <x v="0"/>
    <x v="6"/>
    <s v="Distribution Lines"/>
    <s v="FL"/>
    <x v="1"/>
    <n v="0"/>
    <n v="0"/>
    <n v="0"/>
    <n v="0"/>
    <x v="0"/>
    <s v="DL:FL"/>
    <m/>
    <m/>
    <n v="1373"/>
    <m/>
    <m/>
    <s v="4/1/2020 00:00:00"/>
    <n v="1"/>
    <s v="FESTIVAL PH3 - SL"/>
    <s v="BU - Distribution - FPC"/>
    <m/>
    <s v="Distribution Line - FL"/>
    <s v="Non-Unitized"/>
    <m/>
    <s v="Florida           "/>
    <s v="Florida           "/>
    <s v="3730 - None"/>
    <s v="None"/>
    <s v="FL-Unspecified-None-None-None"/>
    <s v="None"/>
    <m/>
    <s v="FESTIVAL PH3 - SL"/>
  </r>
  <r>
    <x v="0"/>
    <s v="50226-PE Florida Power Delivery"/>
    <x v="0"/>
    <s v="2/18/2020 00:00:00"/>
    <s v="Distribution Line - FL"/>
    <s v="2020"/>
    <s v="MX5013472"/>
    <x v="365"/>
    <s v="0106000 - Comp Const Unclassified-E"/>
    <s v="D DIS 373-ZZ-STREET LIGHT&amp;SIG-50226"/>
    <x v="0"/>
    <x v="6"/>
    <s v="Distribution Lines"/>
    <s v="FL"/>
    <x v="1"/>
    <n v="2"/>
    <n v="5866.8"/>
    <n v="594.41"/>
    <n v="5272.39"/>
    <x v="0"/>
    <s v="DL:FL"/>
    <m/>
    <m/>
    <n v="1373"/>
    <m/>
    <m/>
    <s v="4/1/2020 00:00:00"/>
    <n v="1"/>
    <s v="LED UPGRADE CITY OF ST PETERSBURG  AREA_38B"/>
    <s v="BU - Distribution - FPC"/>
    <m/>
    <s v="Distribution Line - FL"/>
    <s v="Non-Unitized"/>
    <m/>
    <s v="Florida           "/>
    <s v="Florida           "/>
    <s v="3730 - None"/>
    <s v="None"/>
    <s v="FL-Unspecified-None-None-None"/>
    <s v="None"/>
    <m/>
    <s v="LED UPGRADE CITY OF ST PETERSBURG"/>
  </r>
  <r>
    <x v="0"/>
    <s v="50226-PE Florida Power Delivery"/>
    <x v="0"/>
    <s v="1/19/2018 00:00:00"/>
    <s v="Distribution Line - FL"/>
    <s v="2018"/>
    <s v="LSH381193"/>
    <x v="365"/>
    <s v="0106000 - Comp Const Unclassified-E"/>
    <s v="D DIS 373-ZZ-STREET LIGHT&amp;SIG-50226"/>
    <x v="0"/>
    <x v="6"/>
    <s v="Distribution Lines"/>
    <s v="FL"/>
    <x v="1"/>
    <n v="1"/>
    <n v="0"/>
    <n v="0"/>
    <n v="0"/>
    <x v="0"/>
    <s v="DL:FL"/>
    <m/>
    <m/>
    <n v="1373"/>
    <m/>
    <m/>
    <s v="4/1/2020 00:00:00"/>
    <n v="1"/>
    <s v="2017 SH - AIRPORT RD PHASE 3"/>
    <s v="BU - Distribution - FPC"/>
    <m/>
    <s v="Distribution Line - FL"/>
    <s v="Non-Unitized"/>
    <m/>
    <s v="Florida           "/>
    <s v="Florida           "/>
    <s v="3730 - None"/>
    <s v="None"/>
    <s v="FL-Unspecified-None-None-None"/>
    <s v="None"/>
    <m/>
    <s v="2017 SH - AIRPORT RD PH 3/3"/>
  </r>
  <r>
    <x v="0"/>
    <s v="50226-PE Florida Power Delivery"/>
    <x v="0"/>
    <s v="1/19/2019 00:00:00"/>
    <s v="Distribution Line - FL"/>
    <s v="2019"/>
    <s v="MX8307140"/>
    <x v="365"/>
    <s v="0106000 - Comp Const Unclassified-E"/>
    <s v="D DIS 373-ZZ-STREET LIGHT&amp;SIG-50226"/>
    <x v="0"/>
    <x v="6"/>
    <s v="Distribution Lines"/>
    <s v="FL"/>
    <x v="1"/>
    <n v="0"/>
    <n v="0"/>
    <n v="0"/>
    <n v="0"/>
    <x v="0"/>
    <s v="DL:FL"/>
    <m/>
    <m/>
    <n v="1373"/>
    <m/>
    <m/>
    <s v="4/1/2020 00:00:00"/>
    <n v="1"/>
    <s v="HIGHLANDS AT SUMMERLAKE GROVES"/>
    <s v="BU - Distribution - FPC"/>
    <m/>
    <s v="Distribution Line - FL"/>
    <s v="Non-Unitized"/>
    <m/>
    <s v="Florida           "/>
    <s v="Florida           "/>
    <s v="3730 - None"/>
    <s v="None"/>
    <s v="FL-Unspecified-None-None-None"/>
    <s v="None"/>
    <m/>
    <s v="HIGHLANDS AT SUMMERLAKE GROVES"/>
  </r>
  <r>
    <x v="0"/>
    <s v="50226-PE Florida Power Delivery"/>
    <x v="0"/>
    <s v="3/31/2017 00:00:00"/>
    <s v="Distribution Line - FL"/>
    <s v="2017"/>
    <s v="LSP265083"/>
    <x v="365"/>
    <s v="0106000 - Comp Const Unclassified-E"/>
    <s v="D DIS 373-ZZ-STREET LIGHT&amp;SIG-50226"/>
    <x v="0"/>
    <x v="6"/>
    <s v="Distribution Lines"/>
    <s v="FL"/>
    <x v="1"/>
    <n v="0"/>
    <n v="0"/>
    <n v="0"/>
    <n v="0"/>
    <x v="0"/>
    <s v="DL:FL"/>
    <m/>
    <m/>
    <n v="1373"/>
    <m/>
    <m/>
    <s v="5/1/2018 00:00:00"/>
    <n v="1"/>
    <s v="This is a 112 lot subdivision."/>
    <s v="BU - Distribution - FPC"/>
    <m/>
    <s v="Distribution Line - FL"/>
    <s v="Non-Unitized"/>
    <m/>
    <s v="Florida           "/>
    <s v="Florida           "/>
    <s v="3730 - None"/>
    <s v="None"/>
    <s v="FL-Unspecified-None-None-None"/>
    <s v="None"/>
    <m/>
    <s v="ORCHARD ESTATES"/>
  </r>
  <r>
    <x v="0"/>
    <s v="50226-PE Florida Power Delivery"/>
    <x v="0"/>
    <s v="6/1/2018 00:00:00"/>
    <s v="Distribution Line - FL"/>
    <s v="2018"/>
    <s v="LSTMOH"/>
    <x v="365"/>
    <s v="0106000 - Comp Const Unclassified-E"/>
    <s v="D DIS 373-ZZ-STREET LIGHT&amp;SIG-50226"/>
    <x v="0"/>
    <x v="6"/>
    <s v="Distribution Lines"/>
    <s v="FL"/>
    <x v="1"/>
    <n v="0"/>
    <n v="0"/>
    <n v="0"/>
    <n v="0"/>
    <x v="0"/>
    <s v="DL:FL"/>
    <m/>
    <m/>
    <n v="1373"/>
    <m/>
    <m/>
    <s v="6/1/2018 00:00:00"/>
    <n v="1"/>
    <s v="Work performed to restore power for OH Outage where a unit of property WAS replaced_x000d__x000a_"/>
    <s v="BU - Distribution - FPC"/>
    <m/>
    <s v="Distribution Line - FL"/>
    <s v="Non-Unitized"/>
    <m/>
    <s v="Florida           "/>
    <s v="Florida           "/>
    <s v="3730 - None"/>
    <s v="None"/>
    <s v="FL-Unspecified-None-None-None"/>
    <s v="None"/>
    <m/>
    <s v="FL Storm OH Capital"/>
  </r>
  <r>
    <x v="0"/>
    <s v="50226-PE Florida Power Delivery"/>
    <x v="0"/>
    <s v="6/21/2018 00:00:00"/>
    <s v="Distribution Line - FL"/>
    <s v="2018"/>
    <s v="MX6454580"/>
    <x v="365"/>
    <s v="0106000 - Comp Const Unclassified-E"/>
    <s v="D DIS 373-ZZ-STREET LIGHT&amp;SIG-50226"/>
    <x v="0"/>
    <x v="6"/>
    <s v="Distribution Lines"/>
    <s v="FL"/>
    <x v="1"/>
    <n v="1"/>
    <n v="13305.94"/>
    <n v="2285.19"/>
    <n v="11020.75"/>
    <x v="0"/>
    <s v="DL:FL"/>
    <m/>
    <m/>
    <n v="1373"/>
    <m/>
    <m/>
    <s v="7/1/2018 00:00:00"/>
    <n v="1"/>
    <s v="HYUNDAI of NPR (NORTH) AREA LIGHT PRIVATE REMOVE/INSTALL"/>
    <s v="BU - Distribution - FPC"/>
    <m/>
    <s v="Distribution Line - FL"/>
    <s v="Non-Unitized"/>
    <m/>
    <s v="Florida           "/>
    <s v="Florida           "/>
    <s v="3730 - None"/>
    <s v="None"/>
    <s v="FL-Unspecified-None-None-None"/>
    <s v="None"/>
    <m/>
    <s v="HYUNDAI of NPR (NORTH) AREA LIGHT P"/>
  </r>
  <r>
    <x v="0"/>
    <s v="50226-PE Florida Power Delivery"/>
    <x v="0"/>
    <s v="12/2/2020 00:00:00"/>
    <s v="Distribution Line - FL"/>
    <s v="2020"/>
    <s v="MX4554016"/>
    <x v="365"/>
    <s v="0106000 - Comp Const Unclassified-E"/>
    <s v="D DIS 373-ZZ-STREET LIGHT&amp;SIG-50226"/>
    <x v="0"/>
    <x v="6"/>
    <s v="Distribution Lines"/>
    <s v="FL"/>
    <x v="1"/>
    <n v="0"/>
    <n v="0"/>
    <n v="0"/>
    <n v="0"/>
    <x v="0"/>
    <s v="DL:FL"/>
    <m/>
    <m/>
    <n v="1373"/>
    <m/>
    <m/>
    <s v="4/1/2021 00:00:00"/>
    <n v="1"/>
    <s v="AVIAN POINTE SEC A - SL"/>
    <s v="BU - Distribution - FPC"/>
    <m/>
    <s v="Distribution Line - FL"/>
    <s v="Non-Unitized"/>
    <m/>
    <s v="Florida           "/>
    <s v="Florida           "/>
    <s v="3730 - None"/>
    <s v="None"/>
    <s v="FL-Unspecified-None-None-None"/>
    <s v="None"/>
    <m/>
    <s v="AVIAN POINTE SEC A - SL"/>
  </r>
  <r>
    <x v="0"/>
    <s v="50226-PE Florida Power Delivery"/>
    <x v="0"/>
    <s v="9/17/2020 00:00:00"/>
    <s v="Distribution Line - FL"/>
    <s v="2020"/>
    <s v="MX4955356"/>
    <x v="365"/>
    <s v="0106000 - Comp Const Unclassified-E"/>
    <s v="D DIS 373-ZZ-STREET LIGHT&amp;SIG-50226"/>
    <x v="0"/>
    <x v="6"/>
    <s v="Distribution Lines"/>
    <s v="FL"/>
    <x v="1"/>
    <n v="0"/>
    <n v="0"/>
    <n v="0"/>
    <n v="0"/>
    <x v="0"/>
    <s v="DL:FL"/>
    <m/>
    <m/>
    <n v="1373"/>
    <m/>
    <m/>
    <s v="2/1/2021 00:00:00"/>
    <n v="1"/>
    <s v="STOREY GROVE PH 2 - 2 of 2 - SL"/>
    <s v="BU - Distribution - FPC"/>
    <m/>
    <s v="Distribution Line - FL"/>
    <s v="Non-Unitized"/>
    <m/>
    <s v="Florida           "/>
    <s v="Florida           "/>
    <s v="3730 - None"/>
    <s v="None"/>
    <s v="FL-Unspecified-None-None-None"/>
    <s v="None"/>
    <m/>
    <s v="STOREY GROVE PH 2 - 2 of 2 - SL"/>
  </r>
  <r>
    <x v="0"/>
    <s v="50226-PE Florida Power Delivery"/>
    <x v="0"/>
    <s v="1/14/2020 00:00:00"/>
    <s v="Distribution Line - FL"/>
    <s v="2020"/>
    <s v="MX5014765"/>
    <x v="365"/>
    <s v="0106000 - Comp Const Unclassified-E"/>
    <s v="D DIS 373-ZZ-STREET LIGHT&amp;SIG-50226"/>
    <x v="0"/>
    <x v="6"/>
    <s v="Distribution Lines"/>
    <s v="FL"/>
    <x v="1"/>
    <n v="0"/>
    <n v="0"/>
    <n v="0"/>
    <n v="0"/>
    <x v="0"/>
    <s v="DL:FL"/>
    <m/>
    <m/>
    <n v="1373"/>
    <m/>
    <m/>
    <s v="1/1/2020 00:00:00"/>
    <n v="1"/>
    <s v="LED UPGRADE CITY OF ST PETERSBURG AREA_61B"/>
    <s v="BU - Distribution - FPC"/>
    <m/>
    <s v="Distribution Line - FL"/>
    <s v="Non-Unitized"/>
    <m/>
    <s v="Florida           "/>
    <s v="Florida           "/>
    <s v="3730 - None"/>
    <s v="None"/>
    <s v="FL-Unspecified-None-None-None"/>
    <s v="None"/>
    <m/>
    <s v="LED UPGRADE CITY OF ST PETERSBURG A"/>
  </r>
  <r>
    <x v="0"/>
    <s v="50226-PE Florida Power Delivery"/>
    <x v="0"/>
    <s v="9/9/2020 00:00:00"/>
    <s v="Distribution Line - FL"/>
    <s v="2020"/>
    <s v="MX5053744"/>
    <x v="365"/>
    <s v="0106000 - Comp Const Unclassified-E"/>
    <s v="D DIS 373-ZZ-STREET LIGHT&amp;SIG-50226"/>
    <x v="0"/>
    <x v="6"/>
    <s v="Distribution Lines"/>
    <s v="FL"/>
    <x v="1"/>
    <n v="0"/>
    <n v="0"/>
    <n v="0"/>
    <n v="0"/>
    <x v="0"/>
    <s v="DL:FL"/>
    <m/>
    <m/>
    <n v="1373"/>
    <m/>
    <m/>
    <s v="2/1/2021 00:00:00"/>
    <n v="1"/>
    <s v="BELTWAY COMMERCE CENTER PH III LIGHTING"/>
    <s v="BU - Distribution - FPC"/>
    <m/>
    <s v="Distribution Line - FL"/>
    <s v="Non-Unitized"/>
    <m/>
    <s v="Florida           "/>
    <s v="Florida           "/>
    <s v="3730 - None"/>
    <s v="None"/>
    <s v="FL-Unspecified-None-None-None"/>
    <s v="None"/>
    <m/>
    <s v="BELTWAY COMMERCE CENTER PH III LIGH"/>
  </r>
  <r>
    <x v="0"/>
    <s v="50226-PE Florida Power Delivery"/>
    <x v="0"/>
    <s v="9/9/2020 00:00:00"/>
    <s v="Distribution Line - FL"/>
    <s v="2020"/>
    <s v="MX5053744"/>
    <x v="365"/>
    <s v="0106000 - Comp Const Unclassified-E"/>
    <s v="D DIS 373-ZZ-STREET LIGHT&amp;SIG-50226"/>
    <x v="0"/>
    <x v="6"/>
    <s v="Distribution Lines"/>
    <s v="FL"/>
    <x v="1"/>
    <n v="0"/>
    <n v="0"/>
    <n v="0"/>
    <n v="0"/>
    <x v="0"/>
    <s v="DL:FL"/>
    <m/>
    <m/>
    <n v="1373"/>
    <m/>
    <m/>
    <s v="9/1/2020 00:00:00"/>
    <n v="1"/>
    <s v="BELTWAY COMMERCE CENTER PH III LIGHTING"/>
    <s v="BU - Distribution - FPC"/>
    <m/>
    <s v="Distribution Line - FL"/>
    <s v="Non-Unitized"/>
    <m/>
    <s v="Florida           "/>
    <s v="Florida           "/>
    <s v="3730 - None"/>
    <s v="None"/>
    <s v="FL-Unspecified-None-None-None"/>
    <s v="None"/>
    <m/>
    <s v="BELTWAY COMMERCE CENTER PH III LIGH"/>
  </r>
  <r>
    <x v="0"/>
    <s v="50226-PE Florida Power Delivery"/>
    <x v="0"/>
    <s v="10/7/2021 00:00:00"/>
    <s v="Distribution Line - FL"/>
    <s v="2021"/>
    <s v="MX1007364"/>
    <x v="365"/>
    <s v="0106000 - Comp Const Unclassified-E"/>
    <s v="D DIS 373-ZZ-STREET LIGHT&amp;SIG-50226"/>
    <x v="0"/>
    <x v="6"/>
    <s v="Distribution Lines"/>
    <s v="FL"/>
    <x v="1"/>
    <n v="0"/>
    <n v="0"/>
    <n v="0"/>
    <n v="0"/>
    <x v="0"/>
    <s v="DL:FL"/>
    <m/>
    <m/>
    <n v="1373"/>
    <m/>
    <m/>
    <s v="10/1/2021 00:00:00"/>
    <n v="1"/>
    <s v="LED RETRO-FIT LIGHT AREA REPLACE EXISTING FIXTURE"/>
    <s v="BU - Distribution - FPC"/>
    <m/>
    <s v="Distribution Line - FL"/>
    <s v="Non-Unitized"/>
    <m/>
    <s v="Florida           "/>
    <s v="Florida           "/>
    <s v="3730 - None"/>
    <s v="None"/>
    <s v="FL-Unspecified-None-None-None"/>
    <s v="None"/>
    <m/>
    <s v="LED RETRO-FIT LIGHT AREA REPLACE EX"/>
  </r>
  <r>
    <x v="0"/>
    <s v="50226-PE Florida Power Delivery"/>
    <x v="0"/>
    <s v="10/14/2020 00:00:00"/>
    <s v="Distribution Line - FL"/>
    <s v="2020"/>
    <s v="MX5884522"/>
    <x v="365"/>
    <s v="0106000 - Comp Const Unclassified-E"/>
    <s v="D DIS 373-ZZ-STREET LIGHT&amp;SIG-50226"/>
    <x v="0"/>
    <x v="6"/>
    <s v="Distribution Lines"/>
    <s v="FL"/>
    <x v="1"/>
    <n v="0"/>
    <n v="0"/>
    <n v="0"/>
    <n v="0"/>
    <x v="0"/>
    <s v="DL:FL"/>
    <m/>
    <m/>
    <n v="1373"/>
    <m/>
    <m/>
    <s v="10/1/2020 00:00:00"/>
    <n v="1"/>
    <s v="THE RESERVE AT HUNTERS RIDGE II - SL"/>
    <s v="BU - Distribution - FPC"/>
    <m/>
    <s v="Distribution Line - FL"/>
    <s v="Non-Unitized"/>
    <m/>
    <s v="Florida           "/>
    <s v="Florida           "/>
    <s v="3730 - None"/>
    <s v="None"/>
    <s v="FL-Unspecified-None-None-None"/>
    <s v="None"/>
    <m/>
    <s v="THE RESERVE AT HUNTERS RIDGE II - S"/>
  </r>
  <r>
    <x v="0"/>
    <s v="50226-PE Florida Power Delivery"/>
    <x v="0"/>
    <s v="7/1/2020 00:00:00"/>
    <s v="Distribution Line - FL"/>
    <s v="2020"/>
    <s v="MX1653860"/>
    <x v="365"/>
    <s v="0106000 - Comp Const Unclassified-E"/>
    <s v="D DIS 373-ZZ-STREET LIGHT&amp;SIG-50226"/>
    <x v="0"/>
    <x v="6"/>
    <s v="Distribution Lines"/>
    <s v="FL"/>
    <x v="1"/>
    <n v="0"/>
    <n v="0"/>
    <n v="0"/>
    <n v="0"/>
    <x v="0"/>
    <s v="DL:FL"/>
    <m/>
    <m/>
    <n v="1373"/>
    <m/>
    <m/>
    <s v="3/1/2021 00:00:00"/>
    <n v="1"/>
    <s v="130 ridge center dr (sent to larry) 7/18"/>
    <s v="BU - Distribution - FPC"/>
    <m/>
    <s v="Distribution Line - FL"/>
    <s v="Non-Unitized"/>
    <m/>
    <s v="Florida           "/>
    <s v="Florida           "/>
    <s v="3730 - None"/>
    <s v="None"/>
    <s v="FL-Unspecified-None-None-None"/>
    <s v="None"/>
    <m/>
    <s v="130 ridge center dr (sent to larry)"/>
  </r>
  <r>
    <x v="0"/>
    <s v="50226-PE Florida Power Delivery"/>
    <x v="0"/>
    <s v="6/2/2020 00:00:00"/>
    <s v="Distribution Line - FL"/>
    <s v="2020"/>
    <s v="MX1726729"/>
    <x v="365"/>
    <s v="0106000 - Comp Const Unclassified-E"/>
    <s v="D DIS 373-ZZ-STREET LIGHT&amp;SIG-50226"/>
    <x v="0"/>
    <x v="6"/>
    <s v="Distribution Lines"/>
    <s v="FL"/>
    <x v="1"/>
    <n v="0"/>
    <n v="0"/>
    <n v="0"/>
    <n v="0"/>
    <x v="0"/>
    <s v="DL:FL"/>
    <m/>
    <m/>
    <n v="1373"/>
    <m/>
    <m/>
    <s v="6/1/2020 00:00:00"/>
    <n v="1"/>
    <s v="VINELAND POINTE PHASE II NEW LIGHTING"/>
    <s v="BU - Distribution - FPC"/>
    <m/>
    <s v="Distribution Line - FL"/>
    <s v="Non-Unitized"/>
    <m/>
    <s v="Florida           "/>
    <s v="Florida           "/>
    <s v="3730 - None"/>
    <s v="None"/>
    <s v="FL-Unspecified-None-None-None"/>
    <s v="None"/>
    <m/>
    <s v="VINELAND POINTE PHASE II NEW LIGHTI"/>
  </r>
  <r>
    <x v="0"/>
    <s v="50226-PE Florida Power Delivery"/>
    <x v="0"/>
    <s v="11/19/2020 00:00:00"/>
    <s v="Distribution Line - FL"/>
    <s v="2020"/>
    <s v="MX6957126"/>
    <x v="365"/>
    <s v="0106000 - Comp Const Unclassified-E"/>
    <s v="D DIS 373-ZZ-STREET LIGHT&amp;SIG-50226"/>
    <x v="0"/>
    <x v="6"/>
    <s v="Distribution Lines"/>
    <s v="FL"/>
    <x v="1"/>
    <n v="0"/>
    <n v="0"/>
    <n v="0"/>
    <n v="0"/>
    <x v="0"/>
    <s v="DL:FL"/>
    <m/>
    <m/>
    <n v="1373"/>
    <m/>
    <m/>
    <s v="4/1/2021 00:00:00"/>
    <n v="1"/>
    <s v="FORMOSA VALLEY - SL"/>
    <s v="BU - Distribution - FPC"/>
    <m/>
    <s v="Distribution Line - FL"/>
    <s v="Non-Unitized"/>
    <m/>
    <s v="Florida           "/>
    <s v="Florida           "/>
    <s v="3730 - None"/>
    <s v="None"/>
    <s v="FL-Unspecified-None-None-None"/>
    <s v="None"/>
    <m/>
    <s v="FORMOSA VALLEY - SL"/>
  </r>
  <r>
    <x v="0"/>
    <s v="50226-PE Florida Power Delivery"/>
    <x v="0"/>
    <s v="12/19/2019 00:00:00"/>
    <s v="Distribution Line - FL"/>
    <s v="2019"/>
    <s v="MX3592366"/>
    <x v="365"/>
    <s v="0106000 - Comp Const Unclassified-E"/>
    <s v="D DIS 373-ZZ-STREET LIGHT&amp;SIG-50226"/>
    <x v="0"/>
    <x v="6"/>
    <s v="Distribution Lines"/>
    <s v="FL"/>
    <x v="1"/>
    <n v="0"/>
    <n v="0"/>
    <n v="0"/>
    <n v="0"/>
    <x v="0"/>
    <s v="DL:FL"/>
    <m/>
    <m/>
    <n v="1373"/>
    <m/>
    <m/>
    <s v="3/1/2021 00:00:00"/>
    <n v="1"/>
    <s v="LED UPGRADE CITY OF ST PETERSBURG AREA_82P ADD ON"/>
    <s v="BU - Distribution - FPC"/>
    <m/>
    <s v="Distribution Line - FL"/>
    <s v="Non-Unitized"/>
    <m/>
    <s v="Florida           "/>
    <s v="Florida           "/>
    <s v="3730 - None"/>
    <s v="None"/>
    <s v="FL-Unspecified-None-None-None"/>
    <s v="None"/>
    <m/>
    <s v="LED UPGRADE CITY OF ST PETERSBURG A"/>
  </r>
  <r>
    <x v="0"/>
    <s v="50226-PE Florida Power Delivery"/>
    <x v="0"/>
    <s v="12/12/2018 00:00:00"/>
    <s v="Distribution Line - FL"/>
    <s v="2018"/>
    <s v="MX8297267"/>
    <x v="365"/>
    <s v="0106000 - Comp Const Unclassified-E"/>
    <s v="D DIS 373-ZZ-STREET LIGHT&amp;SIG-50226"/>
    <x v="0"/>
    <x v="6"/>
    <s v="Distribution Lines"/>
    <s v="FL"/>
    <x v="1"/>
    <n v="0"/>
    <n v="0"/>
    <n v="0"/>
    <n v="0"/>
    <x v="0"/>
    <s v="DL:FL"/>
    <m/>
    <m/>
    <n v="1373"/>
    <m/>
    <m/>
    <s v="2/1/2019 00:00:00"/>
    <n v="1"/>
    <s v="LED UPGRADES CLEARWATER TOYOTA"/>
    <s v="BU - Distribution - FPC"/>
    <m/>
    <s v="Distribution Line - FL"/>
    <s v="Non-Unitized"/>
    <m/>
    <s v="Florida           "/>
    <s v="Florida           "/>
    <s v="3730 - None"/>
    <s v="None"/>
    <s v="FL-Unspecified-None-None-None"/>
    <s v="None"/>
    <m/>
    <s v="LED UPGRADES CLEARWATER TOYOTA"/>
  </r>
  <r>
    <x v="0"/>
    <s v="50226-PE Florida Power Delivery"/>
    <x v="0"/>
    <s v="1/9/2019 00:00:00"/>
    <s v="Distribution Line - FL"/>
    <s v="2019"/>
    <s v="MX8493934"/>
    <x v="365"/>
    <s v="0106000 - Comp Const Unclassified-E"/>
    <s v="D DIS 373-ZZ-STREET LIGHT&amp;SIG-50226"/>
    <x v="0"/>
    <x v="6"/>
    <s v="Distribution Lines"/>
    <s v="FL"/>
    <x v="1"/>
    <n v="0"/>
    <n v="0"/>
    <n v="0"/>
    <n v="0"/>
    <x v="0"/>
    <s v="DL:FL"/>
    <m/>
    <m/>
    <n v="1373"/>
    <m/>
    <m/>
    <s v="3/1/2021 00:00:00"/>
    <n v="1"/>
    <s v="LED Upgrades TURTLE CREEK HOA INC"/>
    <s v="BU - Distribution - FPC"/>
    <m/>
    <s v="Distribution Line - FL"/>
    <s v="Non-Unitized"/>
    <m/>
    <s v="Florida           "/>
    <s v="Florida           "/>
    <s v="3730 - None"/>
    <s v="None"/>
    <s v="FL-Unspecified-None-None-None"/>
    <s v="None"/>
    <m/>
    <s v="LED Upgrades TURTLE CREEK HOA INC"/>
  </r>
  <r>
    <x v="0"/>
    <s v="50226-PE Florida Power Delivery"/>
    <x v="0"/>
    <s v="8/1/2003 00:00:00"/>
    <s v="Distribution Line - FL"/>
    <s v="2003"/>
    <s v="20036589"/>
    <x v="365"/>
    <s v="0106000 - Comp Const Unclassified-E"/>
    <s v="D DIS 373-ZZ-STREET LIGHT&amp;SIG-50226"/>
    <x v="0"/>
    <x v="6"/>
    <s v="Distribution Lines"/>
    <s v="FL"/>
    <x v="1"/>
    <n v="0"/>
    <n v="0"/>
    <n v="0"/>
    <n v="0"/>
    <x v="0"/>
    <s v="DL:FL"/>
    <m/>
    <m/>
    <n v="1373"/>
    <m/>
    <m/>
    <s v="8/1/2003 00:00:00"/>
    <n v="1"/>
    <s v="LAKE WALES OPC STREET LIGHT PROJECT                                                                                                                                                                                                                           "/>
    <s v="BU - Distribution - FPC"/>
    <m/>
    <s v="Distribution Line - FL"/>
    <s v="Non-Unitized"/>
    <m/>
    <s v="Florida           "/>
    <s v="Florida           "/>
    <s v="3730 - None"/>
    <s v="None"/>
    <s v="FL-Unspecified-None-None-None"/>
    <s v="None"/>
    <m/>
    <s v="ST LIGHT-60513 LAKE WALES OPC      "/>
  </r>
  <r>
    <x v="0"/>
    <s v="50226-PE Florida Power Delivery"/>
    <x v="0"/>
    <s v="8/1/2003 00:00:00"/>
    <s v="Distribution Line - FL"/>
    <s v="2003"/>
    <s v="20036590"/>
    <x v="365"/>
    <s v="0106000 - Comp Const Unclassified-E"/>
    <s v="D DIS 373-ZZ-STREET LIGHT&amp;SIG-50226"/>
    <x v="0"/>
    <x v="6"/>
    <s v="Distribution Lines"/>
    <s v="FL"/>
    <x v="1"/>
    <n v="0"/>
    <n v="0"/>
    <n v="0"/>
    <n v="0"/>
    <x v="0"/>
    <s v="DL:FL"/>
    <m/>
    <m/>
    <n v="1373"/>
    <m/>
    <m/>
    <s v="8/1/2003 00:00:00"/>
    <n v="1"/>
    <s v="WINTER GARDEN OPC STREET LIGHT PROJECT                                                                                                                                                                                                                        "/>
    <s v="BU - Distribution - FPC"/>
    <m/>
    <s v="Distribution Line - FL"/>
    <s v="Non-Unitized"/>
    <m/>
    <s v="Florida           "/>
    <s v="Florida           "/>
    <s v="3730 - None"/>
    <s v="None"/>
    <s v="FL-Unspecified-None-None-None"/>
    <s v="None"/>
    <m/>
    <s v="ST LIGHT-60523 WG OPC              "/>
  </r>
  <r>
    <x v="0"/>
    <s v="50226-PE Florida Power Delivery"/>
    <x v="0"/>
    <s v="2/8/2019 00:00:00"/>
    <s v="Distribution Line - FL"/>
    <s v="2019"/>
    <s v="MX8881282"/>
    <x v="365"/>
    <s v="0106000 - Comp Const Unclassified-E"/>
    <s v="D DIS 373-ZZ-STREET LIGHT&amp;SIG-50226"/>
    <x v="0"/>
    <x v="6"/>
    <s v="Distribution Lines"/>
    <s v="FL"/>
    <x v="1"/>
    <n v="0"/>
    <n v="0"/>
    <n v="0"/>
    <n v="0"/>
    <x v="0"/>
    <s v="DL:FL"/>
    <m/>
    <m/>
    <n v="1373"/>
    <m/>
    <m/>
    <s v="3/1/2019 00:00:00"/>
    <n v="1"/>
    <s v="MORSANI PH2 - FEEDER-SUB-SL"/>
    <s v="BU - Distribution - FPC"/>
    <m/>
    <s v="Distribution Line - FL"/>
    <s v="Non-Unitized"/>
    <m/>
    <s v="Florida           "/>
    <s v="Florida           "/>
    <s v="3730 - None"/>
    <s v="None"/>
    <s v="FL-Unspecified-None-None-None"/>
    <s v="None"/>
    <m/>
    <s v="MORSANI PH2 - FEEDER-SUB-SL"/>
  </r>
  <r>
    <x v="0"/>
    <s v="50226-PE Florida Power Delivery"/>
    <x v="0"/>
    <s v="1/30/2019 00:00:00"/>
    <s v="Distribution Line - FL"/>
    <s v="2019"/>
    <s v="MX9326925"/>
    <x v="365"/>
    <s v="0106000 - Comp Const Unclassified-E"/>
    <s v="D DIS 373-ZZ-STREET LIGHT&amp;SIG-50226"/>
    <x v="0"/>
    <x v="6"/>
    <s v="Distribution Lines"/>
    <s v="FL"/>
    <x v="1"/>
    <n v="0"/>
    <n v="0"/>
    <n v="0"/>
    <n v="0"/>
    <x v="0"/>
    <s v="DL:FL"/>
    <m/>
    <m/>
    <n v="1373"/>
    <m/>
    <m/>
    <s v="3/1/2019 00:00:00"/>
    <n v="1"/>
    <s v="LED UPGRADES 8815 CONROY-WINDERMERE RD"/>
    <s v="BU - Distribution - FPC"/>
    <m/>
    <s v="Distribution Line - FL"/>
    <s v="Non-Unitized"/>
    <m/>
    <s v="Florida           "/>
    <s v="Florida           "/>
    <s v="3730 - None"/>
    <s v="None"/>
    <s v="FL-Unspecified-None-None-None"/>
    <s v="None"/>
    <m/>
    <s v="LED UPGRADES 8815 CONROY-WINDERMERE"/>
  </r>
  <r>
    <x v="0"/>
    <s v="50226-PE Florida Power Delivery"/>
    <x v="0"/>
    <s v="3/1/2019 00:00:00"/>
    <s v="Distribution Line - FL"/>
    <s v="2019"/>
    <s v="MX9552989"/>
    <x v="365"/>
    <s v="0106000 - Comp Const Unclassified-E"/>
    <s v="D DIS 373-ZZ-STREET LIGHT&amp;SIG-50226"/>
    <x v="0"/>
    <x v="6"/>
    <s v="Distribution Lines"/>
    <s v="FL"/>
    <x v="1"/>
    <n v="0"/>
    <n v="0"/>
    <n v="0"/>
    <n v="0"/>
    <x v="0"/>
    <s v="DL:FL"/>
    <m/>
    <m/>
    <n v="1373"/>
    <m/>
    <m/>
    <s v="3/1/2019 00:00:00"/>
    <n v="1"/>
    <s v="LED UPGRADE SUN N LAKE IMPROVEMENT DIST 22-28"/>
    <s v="BU - Distribution - FPC"/>
    <m/>
    <s v="Distribution Line - FL"/>
    <s v="Non-Unitized"/>
    <m/>
    <s v="Florida           "/>
    <s v="Florida           "/>
    <s v="3730 - None"/>
    <s v="None"/>
    <s v="FL-Unspecified-None-None-None"/>
    <s v="None"/>
    <m/>
    <s v="LED UPGRADE SUN N LAKE IMPROVEMENT"/>
  </r>
  <r>
    <x v="0"/>
    <s v="50226-PE Florida Power Delivery"/>
    <x v="0"/>
    <s v="12/6/2018 00:00:00"/>
    <s v="Distribution Line - FL"/>
    <s v="2018"/>
    <s v="MX7588895"/>
    <x v="365"/>
    <s v="0106000 - Comp Const Unclassified-E"/>
    <s v="D DIS 373-ZZ-STREET LIGHT&amp;SIG-50226"/>
    <x v="0"/>
    <x v="6"/>
    <s v="Distribution Lines"/>
    <s v="FL"/>
    <x v="1"/>
    <n v="0"/>
    <n v="0"/>
    <n v="0"/>
    <n v="0"/>
    <x v="0"/>
    <s v="DL:FL"/>
    <m/>
    <m/>
    <n v="1373"/>
    <m/>
    <m/>
    <s v="12/1/2018 00:00:00"/>
    <n v="1"/>
    <s v="1601 Central Feeder relocation"/>
    <s v="BU - Distribution - FPC"/>
    <m/>
    <s v="Distribution Line - FL"/>
    <s v="Non-Unitized"/>
    <m/>
    <s v="Florida           "/>
    <s v="Florida           "/>
    <s v="3730 - None"/>
    <s v="None"/>
    <s v="FL-Unspecified-None-None-None"/>
    <s v="None"/>
    <m/>
    <s v="1601 Central Feeder relocation"/>
  </r>
  <r>
    <x v="0"/>
    <s v="50226-PE Florida Power Delivery"/>
    <x v="0"/>
    <s v="9/18/2019 00:00:00"/>
    <s v="Distribution Line - FL"/>
    <s v="2019"/>
    <s v="MX0465277"/>
    <x v="365"/>
    <s v="0106000 - Comp Const Unclassified-E"/>
    <s v="D DIS 373-ZZ-STREET LIGHT&amp;SIG-50226"/>
    <x v="0"/>
    <x v="6"/>
    <s v="Distribution Lines"/>
    <s v="FL"/>
    <x v="1"/>
    <n v="0"/>
    <n v="0"/>
    <n v="0"/>
    <n v="0"/>
    <x v="0"/>
    <s v="DL:FL"/>
    <m/>
    <m/>
    <n v="1373"/>
    <m/>
    <m/>
    <s v="3/1/2020 00:00:00"/>
    <n v="1"/>
    <s v="LAKEVIEW PRESERVE  PH1 - LIFT STATION"/>
    <s v="BU - Distribution - FPC"/>
    <m/>
    <s v="Distribution Line - FL"/>
    <s v="Non-Unitized"/>
    <m/>
    <s v="Florida           "/>
    <s v="Florida           "/>
    <s v="3730 - None"/>
    <s v="None"/>
    <s v="FL-Unspecified-None-None-None"/>
    <s v="None"/>
    <m/>
    <s v="LAKEVIEW PRESERVE  PH1 - LIFT STATI"/>
  </r>
  <r>
    <x v="0"/>
    <s v="50226-PE Florida Power Delivery"/>
    <x v="0"/>
    <s v="12/30/2019 00:00:00"/>
    <s v="Distribution Line - FL"/>
    <s v="2019"/>
    <s v="MX0530321"/>
    <x v="365"/>
    <s v="0106000 - Comp Const Unclassified-E"/>
    <s v="D DIS 373-ZZ-STREET LIGHT&amp;SIG-50226"/>
    <x v="0"/>
    <x v="6"/>
    <s v="Distribution Lines"/>
    <s v="FL"/>
    <x v="1"/>
    <n v="0"/>
    <n v="0"/>
    <n v="0"/>
    <n v="0"/>
    <x v="0"/>
    <s v="DL:FL"/>
    <m/>
    <m/>
    <n v="1373"/>
    <m/>
    <m/>
    <s v="1/1/2020 00:00:00"/>
    <n v="1"/>
    <s v="WINCEYGROVES PH1 - SL"/>
    <s v="BU - Distribution - FPC"/>
    <m/>
    <s v="Distribution Line - FL"/>
    <s v="Non-Unitized"/>
    <m/>
    <s v="Florida           "/>
    <s v="Florida           "/>
    <s v="3730 - None"/>
    <s v="None"/>
    <s v="FL-Unspecified-None-None-None"/>
    <s v="None"/>
    <m/>
    <s v="WINCEYGROVES PH1 - SL"/>
  </r>
  <r>
    <x v="0"/>
    <s v="50226-PE Florida Power Delivery"/>
    <x v="0"/>
    <s v="2/4/2020 00:00:00"/>
    <s v="Distribution Line - FL"/>
    <s v="2020"/>
    <s v="MX3040003"/>
    <x v="365"/>
    <s v="0106000 - Comp Const Unclassified-E"/>
    <s v="D DIS 373-ZZ-STREET LIGHT&amp;SIG-50226"/>
    <x v="0"/>
    <x v="6"/>
    <s v="Distribution Lines"/>
    <s v="FL"/>
    <x v="1"/>
    <n v="0"/>
    <n v="0"/>
    <n v="0"/>
    <n v="0"/>
    <x v="0"/>
    <s v="DL:FL"/>
    <m/>
    <m/>
    <n v="1373"/>
    <m/>
    <m/>
    <s v="4/1/2020 00:00:00"/>
    <n v="1"/>
    <s v="ORCHID TERRACE PH3 - SL"/>
    <s v="BU - Distribution - FPC"/>
    <m/>
    <s v="Distribution Line - FL"/>
    <s v="Non-Unitized"/>
    <m/>
    <s v="Florida           "/>
    <s v="Florida           "/>
    <s v="3730 - None"/>
    <s v="None"/>
    <s v="FL-Unspecified-None-None-None"/>
    <s v="None"/>
    <m/>
    <s v="ORCHID TERRACE PH3 - SL"/>
  </r>
  <r>
    <x v="0"/>
    <s v="50226-PE Florida Power Delivery"/>
    <x v="0"/>
    <s v="7/9/2019 00:00:00"/>
    <s v="Distribution Line - FL"/>
    <s v="2019"/>
    <s v="MX0772823"/>
    <x v="365"/>
    <s v="0106000 - Comp Const Unclassified-E"/>
    <s v="D DIS 373-ZZ-STREET LIGHT&amp;SIG-50226"/>
    <x v="0"/>
    <x v="6"/>
    <s v="Distribution Lines"/>
    <s v="FL"/>
    <x v="1"/>
    <n v="0"/>
    <n v="0"/>
    <n v="0"/>
    <n v="0"/>
    <x v="0"/>
    <s v="DL:FL"/>
    <m/>
    <m/>
    <n v="1373"/>
    <m/>
    <m/>
    <s v="1/1/2020 00:00:00"/>
    <n v="1"/>
    <s v="LED RETRO-FIT, REMOVE 24 - FIBERGLASS POLES AND 24 SEBRING HEADS, INSTALL 24 ALUMINUM POLES AND 24 OPEN TRADITIONAL HEADS"/>
    <s v="BU - Distribution - FPC"/>
    <m/>
    <s v="Distribution Line - FL"/>
    <s v="Non-Unitized"/>
    <m/>
    <s v="Florida           "/>
    <s v="Florida           "/>
    <s v="3730 - None"/>
    <s v="None"/>
    <s v="FL-Unspecified-None-None-None"/>
    <s v="None"/>
    <m/>
    <s v="LED RETRO-FIT, REMOVE 24 - FIBERGLA"/>
  </r>
  <r>
    <x v="0"/>
    <s v="50226-PE Florida Power Delivery"/>
    <x v="0"/>
    <s v="9/28/2017 00:00:00"/>
    <s v="Distribution Line - FL"/>
    <s v="2017"/>
    <s v="LSP194798"/>
    <x v="365"/>
    <s v="0106000 - Comp Const Unclassified-E"/>
    <s v="D DIS 373-ZZ-STREET LIGHT&amp;SIG-50226"/>
    <x v="0"/>
    <x v="6"/>
    <s v="Distribution Lines"/>
    <s v="FL"/>
    <x v="1"/>
    <n v="0"/>
    <n v="0"/>
    <n v="0"/>
    <n v="0"/>
    <x v="0"/>
    <s v="DL:FL"/>
    <m/>
    <m/>
    <n v="1373"/>
    <m/>
    <m/>
    <s v="9/1/2018 00:00:00"/>
    <n v="1"/>
    <s v="Scope of work is to provide single phase underground service to a new 84 lot subdivision with _ street lights on _ poles"/>
    <s v="BU - Distribution - FPC"/>
    <m/>
    <s v="Distribution Line - FL"/>
    <s v="Non-Unitized"/>
    <m/>
    <s v="Florida           "/>
    <s v="Florida           "/>
    <s v="3730 - None"/>
    <s v="None"/>
    <s v="FL-Unspecified-None-None-None"/>
    <s v="None"/>
    <m/>
    <s v="WATERLEIGH PHASE 2A-1"/>
  </r>
  <r>
    <x v="0"/>
    <s v="50226-PE Florida Power Delivery"/>
    <x v="0"/>
    <s v="11/1/2018 00:00:00"/>
    <s v="Distribution Line - FL"/>
    <s v="2018"/>
    <s v="MX7341004"/>
    <x v="365"/>
    <s v="0106000 - Comp Const Unclassified-E"/>
    <s v="D DIS 373-ZZ-STREET LIGHT&amp;SIG-50226"/>
    <x v="0"/>
    <x v="6"/>
    <s v="Distribution Lines"/>
    <s v="FL"/>
    <x v="1"/>
    <n v="0"/>
    <n v="0"/>
    <n v="0"/>
    <n v="0"/>
    <x v="0"/>
    <s v="DL:FL"/>
    <m/>
    <m/>
    <n v="1373"/>
    <m/>
    <m/>
    <s v="12/1/2018 00:00:00"/>
    <n v="1"/>
    <s v="HOTEL LIGHTS AND FIRE LANE (21)SANIBLE POLES 22FT (27)70W SANIBEL LED(28)35FT CONC PL (12)213W TYPE IV (24)213 TYP V (2)213 TYP III"/>
    <s v="BU - Distribution - FPC"/>
    <m/>
    <s v="Distribution Line - FL"/>
    <s v="Non-Unitized"/>
    <m/>
    <s v="Florida           "/>
    <s v="Florida           "/>
    <s v="3730 - None"/>
    <s v="None"/>
    <s v="FL-Unspecified-None-None-None"/>
    <s v="None"/>
    <m/>
    <s v="HOTEL LIGHTS AND FIRE LANE (21)SANI"/>
  </r>
  <r>
    <x v="0"/>
    <s v="50226-PE Florida Power Delivery"/>
    <x v="0"/>
    <s v="10/3/2017 00:00:00"/>
    <s v="Distribution Line - FL"/>
    <s v="2017"/>
    <s v="LSP474132"/>
    <x v="365"/>
    <s v="0106000 - Comp Const Unclassified-E"/>
    <s v="D DIS 373-ZZ-STREET LIGHT&amp;SIG-50226"/>
    <x v="0"/>
    <x v="6"/>
    <s v="Distribution Lines"/>
    <s v="FL"/>
    <x v="1"/>
    <n v="0"/>
    <n v="0"/>
    <n v="0"/>
    <n v="0"/>
    <x v="0"/>
    <s v="DL:FL"/>
    <m/>
    <m/>
    <n v="1373"/>
    <m/>
    <m/>
    <s v="1/1/2018 00:00:00"/>
    <n v="1"/>
    <s v="Scope of work is to provide single phase underground service to a new 147 lot subdivision with XX street lights"/>
    <s v="BU - Distribution - FPC"/>
    <m/>
    <s v="Distribution Line - FL"/>
    <s v="Non-Unitized"/>
    <m/>
    <s v="Florida           "/>
    <s v="Florida           "/>
    <s v="3730 - None"/>
    <s v="None"/>
    <s v="FL-Unspecified-None-None-None"/>
    <s v="None"/>
    <m/>
    <s v="Storey Park Parcel I Phase 3"/>
  </r>
  <r>
    <x v="0"/>
    <s v="50226-PE Florida Power Delivery"/>
    <x v="0"/>
    <s v="10/3/2017 00:00:00"/>
    <s v="Distribution Line - FL"/>
    <s v="2017"/>
    <s v="LSP474132"/>
    <x v="365"/>
    <s v="0106000 - Comp Const Unclassified-E"/>
    <s v="D DIS 373-ZZ-STREET LIGHT&amp;SIG-50226"/>
    <x v="0"/>
    <x v="6"/>
    <s v="Distribution Lines"/>
    <s v="FL"/>
    <x v="1"/>
    <n v="0"/>
    <n v="0"/>
    <n v="0"/>
    <n v="0"/>
    <x v="0"/>
    <s v="DL:FL"/>
    <m/>
    <m/>
    <n v="1373"/>
    <m/>
    <m/>
    <s v="3/1/2018 00:00:00"/>
    <n v="1"/>
    <s v="Scope of work is to provide single phase underground service to a new 147 lot subdivision with XX street lights"/>
    <s v="BU - Distribution - FPC"/>
    <m/>
    <s v="Distribution Line - FL"/>
    <s v="Non-Unitized"/>
    <m/>
    <s v="Florida           "/>
    <s v="Florida           "/>
    <s v="3730 - None"/>
    <s v="None"/>
    <s v="FL-Unspecified-None-None-None"/>
    <s v="None"/>
    <m/>
    <s v="Storey Park Parcel I Phase 3"/>
  </r>
  <r>
    <x v="0"/>
    <s v="50226-PE Florida Power Delivery"/>
    <x v="0"/>
    <s v="6/12/2017 00:00:00"/>
    <s v="Distribution Line - FL"/>
    <s v="2017"/>
    <s v="LSP067526"/>
    <x v="365"/>
    <s v="0106000 - Comp Const Unclassified-E"/>
    <s v="D DIS 373-ZZ-STREET LIGHT&amp;SIG-50226"/>
    <x v="0"/>
    <x v="6"/>
    <s v="Distribution Lines"/>
    <s v="FL"/>
    <x v="1"/>
    <n v="0"/>
    <n v="0"/>
    <n v="0"/>
    <n v="0"/>
    <x v="0"/>
    <s v="DL:FL"/>
    <m/>
    <m/>
    <n v="1373"/>
    <m/>
    <m/>
    <s v="11/1/2017 00:00:00"/>
    <n v="1"/>
    <s v="THE SCOPE OF THIS WORK REQUES T IS TO PROVIDE UNDERGROUND FACILITIES TO 157 LOT SUBDIVISION TO INCLUDE AN OVERHEAD FEEDER AND STREET LIGHTS."/>
    <s v="BU - Distribution - FPC"/>
    <m/>
    <s v="Distribution Line - FL"/>
    <s v="Non-Unitized"/>
    <m/>
    <s v="Florida           "/>
    <s v="Florida           "/>
    <s v="3730 - None"/>
    <s v="None"/>
    <s v="FL-Unspecified-None-None-None"/>
    <s v="None"/>
    <m/>
    <s v="OCOEE PINES SUBDIVISION"/>
  </r>
  <r>
    <x v="0"/>
    <s v="50226-PE Florida Power Delivery"/>
    <x v="0"/>
    <s v="4/1/2016 00:00:00"/>
    <s v="Distribution Line - FL"/>
    <s v="2016"/>
    <s v="LSP777240"/>
    <x v="365"/>
    <s v="0106000 - Comp Const Unclassified-E"/>
    <s v="D DIS 373-ZZ-STREET LIGHT&amp;SIG-50226"/>
    <x v="0"/>
    <x v="6"/>
    <s v="Distribution Lines"/>
    <s v="FL"/>
    <x v="1"/>
    <n v="0"/>
    <n v="0"/>
    <n v="0"/>
    <n v="0"/>
    <x v="0"/>
    <s v="DL:FL"/>
    <m/>
    <m/>
    <n v="1373"/>
    <m/>
    <m/>
    <s v="4/1/2016 00:00:00"/>
    <n v="1"/>
    <s v="2015 LSP - Latham Park S PH 1&amp;2.  Install UG facilities to serve a 138 lot subdivision. Includes 13,361 feet of 1/0 primary, 46 pedestals, 2-25 kva, 3-50 kva and 14 75 kva transformers."/>
    <s v="BU - Distribution - FPC"/>
    <m/>
    <s v="Distribution Line - FL"/>
    <s v="Non-Unitized"/>
    <m/>
    <s v="Florida           "/>
    <s v="Florida           "/>
    <s v="3730 - None"/>
    <s v="None"/>
    <s v="FL-Unspecified-None-None-None"/>
    <s v="None"/>
    <m/>
    <s v="2015 LSP - Latham Park S PH 1&amp;2"/>
  </r>
  <r>
    <x v="0"/>
    <s v="50226-PE Florida Power Delivery"/>
    <x v="0"/>
    <s v="12/28/2018 00:00:00"/>
    <s v="Distribution Line - FL"/>
    <s v="2018"/>
    <s v="MX7665995"/>
    <x v="365"/>
    <s v="0106000 - Comp Const Unclassified-E"/>
    <s v="D DIS 373-ZZ-STREET LIGHT&amp;SIG-50226"/>
    <x v="0"/>
    <x v="6"/>
    <s v="Distribution Lines"/>
    <s v="FL"/>
    <x v="1"/>
    <n v="0"/>
    <n v="0"/>
    <n v="0"/>
    <n v="0"/>
    <x v="0"/>
    <s v="DL:FL"/>
    <m/>
    <m/>
    <n v="1373"/>
    <m/>
    <m/>
    <s v="4/1/2019 00:00:00"/>
    <n v="1"/>
    <s v="2018_TUG_31661381_CLEARWATER_SIMPLE TAP_INSTALL"/>
    <s v="BU - Distribution - FPC"/>
    <m/>
    <s v="Distribution Line - FL"/>
    <s v="Non-Unitized"/>
    <m/>
    <s v="Florida           "/>
    <s v="Florida           "/>
    <s v="3730 - None"/>
    <s v="None"/>
    <s v="FL-Unspecified-None-None-None"/>
    <s v="None"/>
    <m/>
    <s v="2018_TUG_31661381_CLEARWATER_SIMPLE"/>
  </r>
  <r>
    <x v="0"/>
    <s v="50226-PE Florida Power Delivery"/>
    <x v="0"/>
    <s v="4/10/2017 00:00:00"/>
    <s v="Distribution Line - FL"/>
    <s v="2017"/>
    <s v="LSP114092"/>
    <x v="365"/>
    <s v="0106000 - Comp Const Unclassified-E"/>
    <s v="D DIS 373-ZZ-STREET LIGHT&amp;SIG-50226"/>
    <x v="0"/>
    <x v="6"/>
    <s v="Distribution Lines"/>
    <s v="FL"/>
    <x v="1"/>
    <n v="0"/>
    <n v="0"/>
    <n v="0"/>
    <n v="0"/>
    <x v="0"/>
    <s v="DL:FL"/>
    <m/>
    <m/>
    <n v="1373"/>
    <m/>
    <m/>
    <s v="8/1/2018 00:00:00"/>
    <n v="1"/>
    <s v="THE SCOPE OF THIS WORK ORDER IS TO INSTALL FACILITIES TO 118 FAMILY DWELLINGS TO INCLUDE STREET LIGHTING WR 1114074"/>
    <s v="BU - Distribution - FPC"/>
    <m/>
    <s v="Distribution Line - FL"/>
    <s v="Non-Unitized"/>
    <m/>
    <s v="Florida           "/>
    <s v="Florida           "/>
    <s v="3730 - None"/>
    <s v="None"/>
    <s v="FL-Unspecified-None-None-None"/>
    <s v="None"/>
    <m/>
    <s v="STONEY BROOK SOUTH J2&amp;J3 PH 1"/>
  </r>
  <r>
    <x v="0"/>
    <s v="50226-PE Florida Power Delivery"/>
    <x v="0"/>
    <s v="12/6/2016 00:00:00"/>
    <s v="Distribution Line - FL"/>
    <s v="2016"/>
    <s v="LSP916910"/>
    <x v="365"/>
    <s v="0106000 - Comp Const Unclassified-E"/>
    <s v="D DIS 373-ZZ-STREET LIGHT&amp;SIG-50226"/>
    <x v="0"/>
    <x v="6"/>
    <s v="Distribution Lines"/>
    <s v="FL"/>
    <x v="1"/>
    <n v="0"/>
    <n v="0"/>
    <n v="0"/>
    <n v="0"/>
    <x v="0"/>
    <s v="DL:FL"/>
    <m/>
    <m/>
    <n v="1373"/>
    <m/>
    <m/>
    <s v="12/1/2016 00:00:00"/>
    <n v="1"/>
    <s v="ROPER - THIS IS A 77 LOT SUBDIVISION THAT CONSISTS OF 1 - 50kVA, 10 - 75 kVA TRANSFORMERS, 2 - PRIMARY ENCLOSURE, AND 3,747' OF SINGLE PHASE 1/0 AL UNDERGROUND PRIMARY CABLE INSTALLED ON WR 916910. ALSO, INSTALLING 27 - 22' COLONIAL POLES WITH 27 70W LED"/>
    <s v="BU - Distribution - FPC"/>
    <m/>
    <s v="Distribution Line - FL"/>
    <s v="Non-Unitized"/>
    <m/>
    <s v="Florida           "/>
    <s v="Florida           "/>
    <s v="3730 - None"/>
    <s v="None"/>
    <s v="FL-Unspecified-None-None-None"/>
    <s v="None"/>
    <m/>
    <s v="ROPER"/>
  </r>
  <r>
    <x v="0"/>
    <s v="50226-PE Florida Power Delivery"/>
    <x v="0"/>
    <s v="11/20/2015 00:00:00"/>
    <s v="Distribution Line - FL"/>
    <s v="2015"/>
    <s v="LAD939838"/>
    <x v="365"/>
    <s v="0106000 - Comp Const Unclassified-E"/>
    <s v="D DIS 373-ZZ-STREET LIGHT&amp;SIG-50226"/>
    <x v="0"/>
    <x v="6"/>
    <s v="Distribution Lines"/>
    <s v="FL"/>
    <x v="1"/>
    <n v="0"/>
    <n v="0"/>
    <n v="0"/>
    <n v="0"/>
    <x v="0"/>
    <s v="DL:FL"/>
    <m/>
    <m/>
    <n v="1373"/>
    <m/>
    <m/>
    <s v="11/1/2015 00:00:00"/>
    <n v="1"/>
    <s v="INSTALL NEW DECORATIVE LIGHTING ON 54TH AVE FOR THE CITY OF KENNETH CITY"/>
    <s v="BU - Distribution - FPC"/>
    <m/>
    <s v="Distribution Line - FL"/>
    <s v="Non-Unitized"/>
    <m/>
    <s v="Florida           "/>
    <s v="Florida           "/>
    <s v="3730 - None"/>
    <s v="None"/>
    <s v="FL-Unspecified-None-None-None"/>
    <s v="None"/>
    <m/>
    <s v="INSTALL NEW DECORATIVE LI"/>
  </r>
  <r>
    <x v="0"/>
    <s v="50226-PE Florida Power Delivery"/>
    <x v="0"/>
    <s v="8/29/2018 00:00:00"/>
    <s v="Distribution Line - FL"/>
    <s v="2018"/>
    <s v="MX5050165"/>
    <x v="365"/>
    <s v="0106000 - Comp Const Unclassified-E"/>
    <s v="D DIS 373-ZZ-STREET LIGHT&amp;SIG-50226"/>
    <x v="0"/>
    <x v="6"/>
    <s v="Distribution Lines"/>
    <s v="FL"/>
    <x v="1"/>
    <n v="0"/>
    <n v="0"/>
    <n v="0"/>
    <n v="0"/>
    <x v="0"/>
    <s v="DL:FL"/>
    <m/>
    <m/>
    <n v="1373"/>
    <m/>
    <m/>
    <s v="6/1/2020 00:00:00"/>
    <n v="1"/>
    <s v="INFRASTRUCTIURE FOR  SUBDIVISION  DESIGN"/>
    <s v="BU - Distribution - FPC"/>
    <m/>
    <s v="Distribution Line - FL"/>
    <s v="Non-Unitized"/>
    <m/>
    <s v="Florida           "/>
    <s v="Florida           "/>
    <s v="3730 - None"/>
    <s v="None"/>
    <s v="FL-Unspecified-None-None-None"/>
    <s v="None"/>
    <m/>
    <s v="CARRIAGE HILL PHASE 1"/>
  </r>
  <r>
    <x v="0"/>
    <s v="50226-PE Florida Power Delivery"/>
    <x v="0"/>
    <s v="9/9/2016 00:00:00"/>
    <s v="Distribution Line - FL"/>
    <s v="2016"/>
    <s v="LSP283441"/>
    <x v="365"/>
    <s v="0106000 - Comp Const Unclassified-E"/>
    <s v="D DIS 373-ZZ-STREET LIGHT&amp;SIG-50226"/>
    <x v="0"/>
    <x v="6"/>
    <s v="Distribution Lines"/>
    <s v="FL"/>
    <x v="1"/>
    <n v="2"/>
    <n v="3404.32"/>
    <n v="801.21"/>
    <n v="2603.11"/>
    <x v="0"/>
    <s v="DL:FL"/>
    <m/>
    <m/>
    <n v="1373"/>
    <m/>
    <m/>
    <s v="3/1/2018 00:00:00"/>
    <n v="1"/>
    <s v="INSTALL UG FACILITIES FOR 46 LOT SUBDIVISION REAGAN POINTE"/>
    <s v="BU - Distribution - FPC"/>
    <m/>
    <s v="Distribution Line - FL"/>
    <s v="Non-Unitized"/>
    <m/>
    <s v="Florida           "/>
    <s v="Florida           "/>
    <s v="3730 - None"/>
    <s v="None"/>
    <s v="FL-Unspecified-None-None-None"/>
    <s v="None"/>
    <m/>
    <s v="REAGAN POINTE"/>
  </r>
  <r>
    <x v="0"/>
    <s v="50226-PE Florida Power Delivery"/>
    <x v="0"/>
    <s v="10/26/2017 00:00:00"/>
    <s v="Distribution Line - FL"/>
    <s v="2017"/>
    <s v="LSP374222"/>
    <x v="365"/>
    <s v="0106000 - Comp Const Unclassified-E"/>
    <s v="D DIS 373-ZZ-STREET LIGHT&amp;SIG-50226"/>
    <x v="0"/>
    <x v="6"/>
    <s v="Distribution Lines"/>
    <s v="FL"/>
    <x v="1"/>
    <n v="5"/>
    <n v="4983.45"/>
    <n v="1017.85"/>
    <n v="3965.6"/>
    <x v="0"/>
    <s v="DL:FL"/>
    <m/>
    <m/>
    <n v="1373"/>
    <m/>
    <m/>
    <s v="3/1/2018 00:00:00"/>
    <n v="1"/>
    <s v="The scope of work is to provide single phase underground service to a new 62 lot subdivision with 23 street lights"/>
    <s v="BU - Distribution - FPC"/>
    <m/>
    <s v="Distribution Line - FL"/>
    <s v="Non-Unitized"/>
    <m/>
    <s v="Florida           "/>
    <s v="Florida           "/>
    <s v="3730 - None"/>
    <s v="None"/>
    <s v="FL-Unspecified-None-None-None"/>
    <s v="None"/>
    <m/>
    <s v="HAWKSMOOR PHASE 1A"/>
  </r>
  <r>
    <x v="0"/>
    <s v="50226-PE Florida Power Delivery"/>
    <x v="0"/>
    <s v="1/4/2018 00:00:00"/>
    <s v="Distribution Line - FL"/>
    <s v="2018"/>
    <s v="LSP399836"/>
    <x v="365"/>
    <s v="0106000 - Comp Const Unclassified-E"/>
    <s v="D DIS 373-ZZ-STREET LIGHT&amp;SIG-50226"/>
    <x v="0"/>
    <x v="6"/>
    <s v="Distribution Lines"/>
    <s v="FL"/>
    <x v="1"/>
    <n v="3"/>
    <n v="24738.07"/>
    <n v="4248.57"/>
    <n v="20489.5"/>
    <x v="0"/>
    <s v="DL:FL"/>
    <m/>
    <m/>
    <n v="1373"/>
    <m/>
    <m/>
    <s v="3/1/2018 00:00:00"/>
    <n v="1"/>
    <s v="This is a 94 lots subdivision"/>
    <s v="BU - Distribution - FPC"/>
    <m/>
    <s v="Distribution Line - FL"/>
    <s v="Non-Unitized"/>
    <m/>
    <s v="Florida           "/>
    <s v="Florida           "/>
    <s v="3730 - None"/>
    <s v="None"/>
    <s v="FL-Unspecified-None-None-None"/>
    <s v="None"/>
    <m/>
    <s v="RETREAT AT LAKE BRANTLEY"/>
  </r>
  <r>
    <x v="0"/>
    <s v="50226-PE Florida Power Delivery"/>
    <x v="0"/>
    <s v="3/1/2018 00:00:00"/>
    <s v="Distribution Line - FL"/>
    <s v="2018"/>
    <s v="LCIUG"/>
    <x v="365"/>
    <s v="0106000 - Comp Const Unclassified-E"/>
    <s v="D DIS 373-ZZ-STREET LIGHT&amp;SIG-50226"/>
    <x v="0"/>
    <x v="6"/>
    <s v="Distribution Lines"/>
    <s v="FL"/>
    <x v="1"/>
    <n v="0"/>
    <n v="0"/>
    <n v="0"/>
    <n v="0"/>
    <x v="0"/>
    <s v="DL:FL"/>
    <m/>
    <m/>
    <n v="1373"/>
    <m/>
    <m/>
    <s v="3/1/2018 00:00:00"/>
    <n v="1"/>
    <s v="NCW - C I-CAP -- NCW C&amp;I UG - requested by Shelly Ross."/>
    <s v="BU - Distribution - FPC"/>
    <m/>
    <s v="Distribution Line - FL"/>
    <s v="Non-Unitized"/>
    <m/>
    <s v="Florida           "/>
    <s v="Florida           "/>
    <s v="3730 - None"/>
    <s v="None"/>
    <s v="FL-Unspecified-None-None-None"/>
    <s v="None"/>
    <m/>
    <s v="FL New Cust Comm Ind UG"/>
  </r>
  <r>
    <x v="0"/>
    <s v="50226-PE Florida Power Delivery"/>
    <x v="0"/>
    <s v="11/20/2017 00:00:00"/>
    <s v="Distribution Line - FL"/>
    <s v="2017"/>
    <s v="LHR151607"/>
    <x v="365"/>
    <s v="0106000 - Comp Const Unclassified-E"/>
    <s v="D DIS 373-ZZ-STREET LIGHT&amp;SIG-50226"/>
    <x v="0"/>
    <x v="6"/>
    <s v="Distribution Lines"/>
    <s v="FL"/>
    <x v="1"/>
    <n v="4"/>
    <n v="-2995.7000000000003"/>
    <n v="-611.86"/>
    <n v="-2383.84"/>
    <x v="0"/>
    <s v="DL:FL"/>
    <m/>
    <m/>
    <n v="1373"/>
    <m/>
    <m/>
    <s v="3/1/2018 00:00:00"/>
    <n v="1"/>
    <s v="I-Drive at Central Fl Pkwy - Relocate existing DE facilities for a County road project."/>
    <s v="BU - Distribution - FPC"/>
    <m/>
    <s v="Distribution Line - FL"/>
    <s v="Non-Unitized"/>
    <m/>
    <s v="Florida           "/>
    <s v="Florida           "/>
    <s v="3730 - None"/>
    <s v="None"/>
    <s v="FL-Unspecified-None-None-None"/>
    <s v="None"/>
    <m/>
    <s v="I-Drive at Central Fl Pkw"/>
  </r>
  <r>
    <x v="0"/>
    <s v="50226-PE Florida Power Delivery"/>
    <x v="0"/>
    <s v="11/8/2017 00:00:00"/>
    <s v="Distribution Line - FL"/>
    <s v="2017"/>
    <s v="LHR485948"/>
    <x v="365"/>
    <s v="0106000 - Comp Const Unclassified-E"/>
    <s v="D DIS 373-ZZ-STREET LIGHT&amp;SIG-50226"/>
    <x v="0"/>
    <x v="6"/>
    <s v="Distribution Lines"/>
    <s v="FL"/>
    <x v="1"/>
    <n v="1"/>
    <n v="-8.1999999999999993"/>
    <n v="-1.67"/>
    <n v="-6.53"/>
    <x v="0"/>
    <s v="DL:FL"/>
    <m/>
    <m/>
    <n v="1373"/>
    <m/>
    <m/>
    <s v="3/1/2019 00:00:00"/>
    <n v="1"/>
    <s v="Alt US 19 (SR 595) Park St to Long Bayou- relocation of existing DE facilities in conflict with road way project."/>
    <s v="BU - Distribution - FPC"/>
    <m/>
    <s v="Distribution Line - FL"/>
    <s v="Non-Unitized"/>
    <m/>
    <s v="Florida           "/>
    <s v="Florida           "/>
    <s v="3730 - None"/>
    <s v="None"/>
    <s v="FL-Unspecified-None-None-None"/>
    <s v="None"/>
    <m/>
    <s v="Alt US 19 (SR 595) Park S"/>
  </r>
  <r>
    <x v="0"/>
    <s v="50226-PE Florida Power Delivery"/>
    <x v="0"/>
    <s v="6/24/2018 00:00:00"/>
    <s v="Distribution Line - FL"/>
    <s v="2018"/>
    <s v="MX6500803"/>
    <x v="365"/>
    <s v="0106000 - Comp Const Unclassified-E"/>
    <s v="D DIS 373-ZZ-STREET LIGHT&amp;SIG-50226"/>
    <x v="0"/>
    <x v="6"/>
    <s v="Distribution Lines"/>
    <s v="FL"/>
    <x v="1"/>
    <n v="1"/>
    <n v="-750"/>
    <n v="-128.81"/>
    <n v="-621.19000000000005"/>
    <x v="0"/>
    <s v="DL:FL"/>
    <m/>
    <m/>
    <n v="1373"/>
    <m/>
    <m/>
    <s v="3/1/2019 00:00:00"/>
    <n v="1"/>
    <s v="CITY OF ST PETE BEACH LED UPGRADE COREY AVE GULF BLVD EAST TO THE WATER"/>
    <s v="BU - Distribution - FPC"/>
    <m/>
    <s v="Distribution Line - FL"/>
    <s v="Non-Unitized"/>
    <m/>
    <s v="Florida           "/>
    <s v="Florida           "/>
    <s v="3730 - None"/>
    <s v="None"/>
    <s v="FL-Unspecified-None-None-None"/>
    <s v="None"/>
    <m/>
    <s v="CITY OF ST PETE BEACH LED UPGRADE C"/>
  </r>
  <r>
    <x v="0"/>
    <s v="50226-PE Florida Power Delivery"/>
    <x v="0"/>
    <s v="4/25/2018 00:00:00"/>
    <s v="Distribution Line - FL"/>
    <s v="2018"/>
    <s v="LSP244845"/>
    <x v="365"/>
    <s v="0106000 - Comp Const Unclassified-E"/>
    <s v="D DIS 373-ZZ-STREET LIGHT&amp;SIG-50226"/>
    <x v="0"/>
    <x v="6"/>
    <s v="Distribution Lines"/>
    <s v="FL"/>
    <x v="1"/>
    <n v="0"/>
    <n v="0"/>
    <n v="0"/>
    <n v="0"/>
    <x v="0"/>
    <s v="DL:FL"/>
    <m/>
    <m/>
    <n v="1373"/>
    <m/>
    <m/>
    <s v="12/1/2019 00:00:00"/>
    <n v="1"/>
    <s v="install 51 lots and 1 additional services"/>
    <s v="BU - Distribution - FPC"/>
    <m/>
    <s v="Distribution Line - FL"/>
    <s v="Non-Unitized"/>
    <m/>
    <s v="Florida           "/>
    <s v="Florida           "/>
    <s v="3730 - None"/>
    <s v="None"/>
    <s v="FL-Unspecified-None-None-None"/>
    <s v="None"/>
    <m/>
    <s v="GREENVILLE VILLAGES - CASSELBERY G"/>
  </r>
  <r>
    <x v="0"/>
    <s v="50226-PE Florida Power Delivery"/>
    <x v="0"/>
    <s v="2/14/2019 00:00:00"/>
    <s v="Distribution Line - FL"/>
    <s v="2019"/>
    <s v="LSP259722"/>
    <x v="365"/>
    <s v="0106000 - Comp Const Unclassified-E"/>
    <s v="D DIS 373-ZZ-STREET LIGHT&amp;SIG-50226"/>
    <x v="0"/>
    <x v="6"/>
    <s v="Distribution Lines"/>
    <s v="FL"/>
    <x v="1"/>
    <n v="0"/>
    <n v="0"/>
    <n v="0"/>
    <n v="0"/>
    <x v="0"/>
    <s v="DL:FL"/>
    <m/>
    <m/>
    <n v="1373"/>
    <m/>
    <m/>
    <s v="5/1/2019 00:00:00"/>
    <n v="1"/>
    <s v="Waterbrooke Phase 1. Install UG facilities including feeder and street lights to serve subdivision Waterbrooke Phase 1."/>
    <s v="BU - Distribution - FPC"/>
    <m/>
    <s v="Distribution Line - FL"/>
    <s v="Non-Unitized"/>
    <m/>
    <s v="Florida           "/>
    <s v="Florida           "/>
    <s v="3730 - None"/>
    <s v="None"/>
    <s v="FL-Unspecified-None-None-None"/>
    <s v="None"/>
    <m/>
    <s v="Waterbrooke Phase 1. Inst"/>
  </r>
  <r>
    <x v="0"/>
    <s v="50226-PE Florida Power Delivery"/>
    <x v="0"/>
    <s v="8/24/2020 00:00:00"/>
    <s v="Distribution Line - FL"/>
    <s v="2020"/>
    <s v="MX6389854"/>
    <x v="365"/>
    <s v="0106000 - Comp Const Unclassified-E"/>
    <s v="D DIS 373-ZZ-STREET LIGHT&amp;SIG-50226"/>
    <x v="0"/>
    <x v="6"/>
    <s v="Distribution Lines"/>
    <s v="FL"/>
    <x v="1"/>
    <n v="0"/>
    <n v="0"/>
    <n v="0"/>
    <n v="0"/>
    <x v="0"/>
    <s v="DL:FL"/>
    <m/>
    <m/>
    <n v="1373"/>
    <m/>
    <m/>
    <s v="2/1/2021 00:00:00"/>
    <n v="1"/>
    <s v="LED UPGRADE_BELLA VIDA @ TIMBER HOA AREA 3"/>
    <s v="BU - Distribution - FPC"/>
    <m/>
    <s v="Distribution Line - FL"/>
    <s v="Non-Unitized"/>
    <m/>
    <s v="Florida           "/>
    <s v="Florida           "/>
    <s v="3730 - None"/>
    <s v="None"/>
    <s v="FL-Unspecified-None-None-None"/>
    <s v="None"/>
    <m/>
    <s v="LED UPGRADE_BELLA VIDA @ TIMBER HOA"/>
  </r>
  <r>
    <x v="0"/>
    <s v="50226-PE Florida Power Delivery"/>
    <x v="0"/>
    <s v="12/3/2019 00:00:00"/>
    <s v="Distribution Line - FL"/>
    <s v="2019"/>
    <s v="MX0694906"/>
    <x v="365"/>
    <s v="0106000 - Comp Const Unclassified-E"/>
    <s v="D DIS 373-ZZ-STREET LIGHT&amp;SIG-50226"/>
    <x v="0"/>
    <x v="6"/>
    <s v="Distribution Lines"/>
    <s v="FL"/>
    <x v="1"/>
    <n v="0"/>
    <n v="0"/>
    <n v="0"/>
    <n v="0"/>
    <x v="0"/>
    <s v="DL:FL"/>
    <m/>
    <m/>
    <n v="1373"/>
    <m/>
    <m/>
    <s v="1/1/2020 00:00:00"/>
    <n v="1"/>
    <s v="ENCORE AT OVATION PH1 AND PH2"/>
    <s v="BU - Distribution - FPC"/>
    <m/>
    <s v="Distribution Line - FL"/>
    <s v="Non-Unitized"/>
    <m/>
    <s v="Florida           "/>
    <s v="Florida           "/>
    <s v="3730 - None"/>
    <s v="None"/>
    <s v="FL-Unspecified-None-None-None"/>
    <s v="None"/>
    <m/>
    <s v="ENCORE AT OVATION PH1 AND PH2"/>
  </r>
  <r>
    <x v="0"/>
    <s v="50226-PE Florida Power Delivery"/>
    <x v="0"/>
    <s v="1/20/2020 00:00:00"/>
    <s v="Distribution Line - FL"/>
    <s v="2020"/>
    <s v="MX0840412"/>
    <x v="365"/>
    <s v="0106000 - Comp Const Unclassified-E"/>
    <s v="D DIS 373-ZZ-STREET LIGHT&amp;SIG-50226"/>
    <x v="0"/>
    <x v="6"/>
    <s v="Distribution Lines"/>
    <s v="FL"/>
    <x v="1"/>
    <n v="0"/>
    <n v="0"/>
    <n v="0"/>
    <n v="0"/>
    <x v="0"/>
    <s v="DL:FL"/>
    <m/>
    <m/>
    <n v="1373"/>
    <m/>
    <m/>
    <s v="1/1/2020 00:00:00"/>
    <n v="1"/>
    <s v="REUNION WEST PH4 - SL"/>
    <s v="BU - Distribution - FPC"/>
    <m/>
    <s v="Distribution Line - FL"/>
    <s v="Non-Unitized"/>
    <m/>
    <s v="Florida           "/>
    <s v="Florida           "/>
    <s v="3730 - None"/>
    <s v="None"/>
    <s v="FL-Unspecified-None-None-None"/>
    <s v="None"/>
    <m/>
    <s v="REUNION WEST PH4 - SL"/>
  </r>
  <r>
    <x v="0"/>
    <s v="50226-PE Florida Power Delivery"/>
    <x v="0"/>
    <s v="1/4/2018 00:00:00"/>
    <s v="Distribution Line - FL"/>
    <s v="2018"/>
    <s v="LSP373830"/>
    <x v="365"/>
    <s v="0106000 - Comp Const Unclassified-E"/>
    <s v="D DIS 373-ZZ-STREET LIGHT&amp;SIG-50226"/>
    <x v="0"/>
    <x v="6"/>
    <s v="Distribution Lines"/>
    <s v="FL"/>
    <x v="1"/>
    <n v="0"/>
    <n v="0"/>
    <n v="0"/>
    <n v="0"/>
    <x v="0"/>
    <s v="DL:FL"/>
    <m/>
    <m/>
    <n v="1373"/>
    <m/>
    <m/>
    <s v="3/1/2018 00:00:00"/>
    <n v="1"/>
    <s v="Champions Townhomes. Scope of work is to provide single phase underground service to a new 106 lot subdivision with 51 streetlights on 37 poles."/>
    <s v="BU - Distribution - FPC"/>
    <m/>
    <s v="Distribution Line - FL"/>
    <s v="Non-Unitized"/>
    <m/>
    <s v="Florida           "/>
    <s v="Florida           "/>
    <s v="3730 - None"/>
    <s v="None"/>
    <s v="FL-Unspecified-None-None-None"/>
    <s v="None"/>
    <m/>
    <s v="Champions Townhomes. Scop"/>
  </r>
  <r>
    <x v="0"/>
    <s v="50226-PE Florida Power Delivery"/>
    <x v="0"/>
    <s v="2/17/2020 00:00:00"/>
    <s v="Distribution Line - FL"/>
    <s v="2020"/>
    <s v="MX3226936"/>
    <x v="365"/>
    <s v="0106000 - Comp Const Unclassified-E"/>
    <s v="D DIS 373-ZZ-STREET LIGHT&amp;SIG-50226"/>
    <x v="0"/>
    <x v="6"/>
    <s v="Distribution Lines"/>
    <s v="FL"/>
    <x v="1"/>
    <n v="0"/>
    <n v="0"/>
    <n v="0"/>
    <n v="0"/>
    <x v="0"/>
    <s v="DL:FL"/>
    <m/>
    <m/>
    <n v="1373"/>
    <m/>
    <m/>
    <s v="4/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6/8/2020 00:00:00"/>
    <s v="Distribution Line - FL"/>
    <s v="2020"/>
    <s v="MX2502785"/>
    <x v="365"/>
    <s v="0106000 - Comp Const Unclassified-E"/>
    <s v="D DIS 373-ZZ-STREET LIGHT&amp;SIG-50226"/>
    <x v="0"/>
    <x v="6"/>
    <s v="Distribution Lines"/>
    <s v="FL"/>
    <x v="1"/>
    <n v="0"/>
    <n v="0"/>
    <n v="0"/>
    <n v="0"/>
    <x v="0"/>
    <s v="DL:FL"/>
    <m/>
    <m/>
    <n v="1373"/>
    <m/>
    <m/>
    <s v="6/1/2020 00:00:00"/>
    <n v="1"/>
    <s v="ORCHID TERRACE PH1 - SL"/>
    <s v="BU - Distribution - FPC"/>
    <m/>
    <s v="Distribution Line - FL"/>
    <s v="Non-Unitized"/>
    <m/>
    <s v="Florida           "/>
    <s v="Florida           "/>
    <s v="3730 - None"/>
    <s v="None"/>
    <s v="FL-Unspecified-None-None-None"/>
    <s v="None"/>
    <m/>
    <s v="ORCHID TERRACE PH1 - SL"/>
  </r>
  <r>
    <x v="0"/>
    <s v="50226-PE Florida Power Delivery"/>
    <x v="0"/>
    <s v="2/20/2020 00:00:00"/>
    <s v="Distribution Line - FL"/>
    <s v="2020"/>
    <s v="MX4867340"/>
    <x v="365"/>
    <s v="0106000 - Comp Const Unclassified-E"/>
    <s v="D DIS 373-ZZ-STREET LIGHT&amp;SIG-50226"/>
    <x v="0"/>
    <x v="6"/>
    <s v="Distribution Lines"/>
    <s v="FL"/>
    <x v="1"/>
    <n v="0"/>
    <n v="0"/>
    <n v="0"/>
    <n v="0"/>
    <x v="0"/>
    <s v="DL:FL"/>
    <m/>
    <m/>
    <n v="1373"/>
    <m/>
    <m/>
    <s v="7/1/2020 00:00:00"/>
    <n v="1"/>
    <s v="LED UPGRADE CITY OF ST PETE AREA 60B DECO"/>
    <s v="BU - Distribution - FPC"/>
    <m/>
    <s v="Distribution Line - FL"/>
    <s v="Non-Unitized"/>
    <m/>
    <s v="Florida           "/>
    <s v="Florida           "/>
    <s v="3730 - None"/>
    <s v="None"/>
    <s v="FL-Unspecified-None-None-None"/>
    <s v="None"/>
    <m/>
    <s v="LED UPGRADE CITY OF ST PETE AREA 60"/>
  </r>
  <r>
    <x v="0"/>
    <s v="50226-PE Florida Power Delivery"/>
    <x v="0"/>
    <s v="7/1/2016 00:00:00"/>
    <s v="Distribution Line - FL"/>
    <s v="2016"/>
    <s v="LHR959229"/>
    <x v="365"/>
    <s v="0106000 - Comp Const Unclassified-E"/>
    <s v="D DIS 373-ZZ-STREET LIGHT&amp;SIG-50226"/>
    <x v="0"/>
    <x v="6"/>
    <s v="Distribution Lines"/>
    <s v="FL"/>
    <x v="1"/>
    <n v="2"/>
    <n v="-3.87"/>
    <n v="-0.91"/>
    <n v="-2.96"/>
    <x v="0"/>
    <s v="DL:FL"/>
    <m/>
    <m/>
    <n v="1373"/>
    <m/>
    <m/>
    <s v="3/1/2018 00:00:00"/>
    <n v="1"/>
    <s v="Relocation of existing DE facilities in conflict to accommodate a road project"/>
    <s v="BU - Distribution - FPC"/>
    <m/>
    <s v="Distribution Line - FL"/>
    <s v="Non-Unitized"/>
    <m/>
    <s v="Florida           "/>
    <s v="Florida           "/>
    <s v="3730 - None"/>
    <s v="None"/>
    <s v="FL-Unspecified-None-None-None"/>
    <s v="None"/>
    <m/>
    <s v="2015 DOT - Druid Rd Allens Creek"/>
  </r>
  <r>
    <x v="0"/>
    <s v="50226-PE Florida Power Delivery"/>
    <x v="0"/>
    <s v="12/6/2016 00:00:00"/>
    <s v="Distribution Line - FL"/>
    <s v="2016"/>
    <s v="LSP180465"/>
    <x v="365"/>
    <s v="0106000 - Comp Const Unclassified-E"/>
    <s v="D DIS 373-ZZ-STREET LIGHT&amp;SIG-50226"/>
    <x v="0"/>
    <x v="6"/>
    <s v="Distribution Lines"/>
    <s v="FL"/>
    <x v="1"/>
    <n v="0"/>
    <n v="0"/>
    <n v="0"/>
    <n v="0"/>
    <x v="0"/>
    <s v="DL:FL"/>
    <m/>
    <m/>
    <n v="1373"/>
    <m/>
    <m/>
    <s v="3/1/2018 00:00:00"/>
    <n v="1"/>
    <s v="SCOPE OF WORK IS TO PROVIDE 1PH UNDERGROUND SERVICE TO A NEW 328 UNIT APARTMENT COMPLEX WITH 2 ADDITIONAL SERVICES AS WELL AS 37 SHOEBOX FIXTURES ON 37 PROMENADE POLES AND 14 SANIBEL FIXTURES ON 8 SINGLE AND 3 DOUBLE SANIBEL POLES."/>
    <s v="BU - Distribution - FPC"/>
    <m/>
    <s v="Distribution Line - FL"/>
    <s v="Non-Unitized"/>
    <m/>
    <s v="Florida           "/>
    <s v="Florida           "/>
    <s v="3730 - None"/>
    <s v="None"/>
    <s v="FL-Unspecified-None-None-None"/>
    <s v="None"/>
    <m/>
    <s v="HARTLE GROVES APARTMENTS"/>
  </r>
  <r>
    <x v="0"/>
    <s v="50226-PE Florida Power Delivery"/>
    <x v="0"/>
    <s v="3/3/2020 00:00:00"/>
    <s v="Distribution Line - FL"/>
    <s v="2020"/>
    <s v="MX0000332"/>
    <x v="365"/>
    <s v="0106000 - Comp Const Unclassified-E"/>
    <s v="D DIS 373-ZZ-STREET LIGHT&amp;SIG-50226"/>
    <x v="0"/>
    <x v="6"/>
    <s v="Distribution Lines"/>
    <s v="FL"/>
    <x v="1"/>
    <n v="0"/>
    <n v="0"/>
    <n v="0"/>
    <n v="0"/>
    <x v="0"/>
    <s v="DL:FL"/>
    <m/>
    <m/>
    <n v="1373"/>
    <m/>
    <m/>
    <s v="1/1/2021 00:00:00"/>
    <n v="1"/>
    <s v="TUG_444253190_21 ST YINGLING_ZH"/>
    <s v="BU - Distribution - FPC"/>
    <m/>
    <s v="Distribution Line - FL"/>
    <s v="Non-Unitized"/>
    <m/>
    <s v="Florida           "/>
    <s v="Florida           "/>
    <s v="3730 - None"/>
    <s v="None"/>
    <s v="FL-Unspecified-None-None-None"/>
    <s v="None"/>
    <m/>
    <s v="TUG_444253190_21 ST YINGLING_ZH"/>
  </r>
  <r>
    <x v="0"/>
    <s v="50226-PE Florida Power Delivery"/>
    <x v="0"/>
    <s v="4/16/2020 00:00:00"/>
    <s v="Distribution Line - FL"/>
    <s v="2020"/>
    <s v="MX0226317"/>
    <x v="365"/>
    <s v="0106000 - Comp Const Unclassified-E"/>
    <s v="D DIS 373-ZZ-STREET LIGHT&amp;SIG-50226"/>
    <x v="0"/>
    <x v="6"/>
    <s v="Distribution Lines"/>
    <s v="FL"/>
    <x v="1"/>
    <n v="0"/>
    <n v="0"/>
    <n v="0"/>
    <n v="0"/>
    <x v="0"/>
    <s v="DL:FL"/>
    <m/>
    <m/>
    <n v="1373"/>
    <m/>
    <m/>
    <s v="4/1/2020 00:00:00"/>
    <n v="1"/>
    <s v="STONEYBROOK SOUTH NORTH PARCEL PH7"/>
    <s v="BU - Distribution - FPC"/>
    <m/>
    <s v="Distribution Line - FL"/>
    <s v="Non-Unitized"/>
    <m/>
    <s v="Florida           "/>
    <s v="Florida           "/>
    <s v="3730 - None"/>
    <s v="None"/>
    <s v="FL-Unspecified-None-None-None"/>
    <s v="None"/>
    <m/>
    <s v="STONEYBROOK SOUTH NORTH PARCEL PH7"/>
  </r>
  <r>
    <x v="0"/>
    <s v="50226-PE Florida Power Delivery"/>
    <x v="0"/>
    <s v="1/1/2021 00:00:00"/>
    <s v="Distribution Line - FL"/>
    <s v="2021"/>
    <s v="LCMCEUG"/>
    <x v="365"/>
    <s v="0106000 - Comp Const Unclassified-E"/>
    <s v="D DIS 373-ZZ-STREET LIGHT&amp;SIG-50226"/>
    <x v="0"/>
    <x v="6"/>
    <s v="Distribution Lines"/>
    <s v="FL"/>
    <x v="1"/>
    <n v="0"/>
    <n v="0"/>
    <n v="0"/>
    <n v="0"/>
    <x v="0"/>
    <s v="DL:FL"/>
    <m/>
    <m/>
    <n v="1373"/>
    <m/>
    <m/>
    <s v="1/1/2021 00:00:00"/>
    <n v="1"/>
    <s v="CORR MAINT CAP UG/SS2nd Man- project Requested by Shelly Ross to replace 20065257 for Enable."/>
    <s v="BU - Distribution - FPC"/>
    <m/>
    <s v="Distribution Line - FL"/>
    <s v="Non-Unitized"/>
    <m/>
    <s v="Florida           "/>
    <s v="Florida           "/>
    <s v="3730 - None"/>
    <s v="None"/>
    <s v="FL-Unspecified-None-None-None"/>
    <s v="None"/>
    <m/>
    <s v="FL Corr Maint Capital Emerg UG"/>
  </r>
  <r>
    <x v="0"/>
    <s v="50226-PE Florida Power Delivery"/>
    <x v="0"/>
    <s v="1/1/2021 00:00:00"/>
    <s v="Distribution Line - FL"/>
    <s v="2021"/>
    <s v="LCMCOH"/>
    <x v="365"/>
    <s v="0106000 - Comp Const Unclassified-E"/>
    <s v="D DIS 373-ZZ-STREET LIGHT&amp;SIG-50226"/>
    <x v="0"/>
    <x v="6"/>
    <s v="Distribution Lines"/>
    <s v="FL"/>
    <x v="1"/>
    <n v="12"/>
    <n v="138.84"/>
    <n v="8.7200000000000006"/>
    <n v="130.12"/>
    <x v="0"/>
    <s v="DL:FL"/>
    <m/>
    <m/>
    <n v="1373"/>
    <m/>
    <m/>
    <s v="1/1/2021 00:00:00"/>
    <n v="1"/>
    <s v="CORR MAINT CAP OH- project Requested by Shelly Ross to replace 20065253 for Enable."/>
    <s v="BU - Distribution - FPC"/>
    <m/>
    <s v="Distribution Line - FL"/>
    <s v="Non-Unitized"/>
    <m/>
    <s v="Florida           "/>
    <s v="Florida           "/>
    <s v="3730 - None"/>
    <s v="None"/>
    <s v="FL-Unspecified-None-None-None"/>
    <s v="None"/>
    <m/>
    <s v="FL Corr Maint Capital OH"/>
  </r>
  <r>
    <x v="0"/>
    <s v="50226-PE Florida Power Delivery"/>
    <x v="0"/>
    <s v="2/1/2021 00:00:00"/>
    <s v="Distribution Line - FL"/>
    <s v="2021"/>
    <s v="MX4640661"/>
    <x v="365"/>
    <s v="0106000 - Comp Const Unclassified-E"/>
    <s v="D DIS 373-ZZ-STREET LIGHT&amp;SIG-50226"/>
    <x v="0"/>
    <x v="6"/>
    <s v="Distribution Lines"/>
    <s v="FL"/>
    <x v="1"/>
    <n v="0"/>
    <n v="0"/>
    <n v="0"/>
    <n v="0"/>
    <x v="0"/>
    <s v="DL:FL"/>
    <m/>
    <m/>
    <n v="1373"/>
    <m/>
    <m/>
    <s v="2/1/2021 00:00:00"/>
    <n v="1"/>
    <s v="SR 436_E ALTAMONTE DR_OH SECONDARY RELOCATION_CITY OF ALTAMONTE"/>
    <s v="BU - Distribution - FPC"/>
    <m/>
    <s v="Distribution Line - FL"/>
    <s v="Non-Unitized"/>
    <m/>
    <s v="Florida           "/>
    <s v="Florida           "/>
    <s v="3730 - None"/>
    <s v="None"/>
    <s v="FL-Unspecified-None-None-None"/>
    <s v="None"/>
    <m/>
    <s v="SR 436_E ALTAMONTE DR_OH SECONDARY"/>
  </r>
  <r>
    <x v="0"/>
    <s v="50226-PE Florida Power Delivery"/>
    <x v="0"/>
    <s v="1/1/2021 00:00:00"/>
    <s v="Distribution Line - FL"/>
    <s v="2021"/>
    <s v="LPDMCPU"/>
    <x v="365"/>
    <s v="0106000 - Comp Const Unclassified-E"/>
    <s v="D DIS 373-ZZ-STREET LIGHT&amp;SIG-50226"/>
    <x v="0"/>
    <x v="6"/>
    <s v="Distribution Lines"/>
    <s v="FL"/>
    <x v="1"/>
    <n v="0"/>
    <n v="0"/>
    <n v="0"/>
    <n v="0"/>
    <x v="0"/>
    <s v="DL:FL"/>
    <m/>
    <m/>
    <n v="1373"/>
    <m/>
    <m/>
    <s v="1/1/2021 00:00:00"/>
    <n v="1"/>
    <s v="Work performed on UG facilities due to public damage where a unit of property WAS replaced._x000d__x000a_"/>
    <s v="BU - Distribution - FPC"/>
    <m/>
    <s v="Distribution Line - FL"/>
    <s v="Non-Unitized"/>
    <m/>
    <s v="Florida           "/>
    <s v="Florida           "/>
    <s v="3730 - None"/>
    <s v="None"/>
    <s v="FL-Unspecified-None-None-None"/>
    <s v="None"/>
    <m/>
    <s v="FL Public Damage UG Cap Replacemnt"/>
  </r>
  <r>
    <x v="0"/>
    <s v="50226-PE Florida Power Delivery"/>
    <x v="0"/>
    <s v="1/1/2021 00:00:00"/>
    <s v="Distribution Line - FL"/>
    <s v="2021"/>
    <s v="LCRFR"/>
    <x v="365"/>
    <s v="0106000 - Comp Const Unclassified-E"/>
    <s v="D DIS 373-ZZ-STREET LIGHT&amp;SIG-50226"/>
    <x v="0"/>
    <x v="6"/>
    <s v="Distribution Lines"/>
    <s v="FL"/>
    <x v="1"/>
    <n v="0"/>
    <n v="0"/>
    <n v="0"/>
    <n v="0"/>
    <x v="0"/>
    <s v="DL:FL"/>
    <m/>
    <m/>
    <n v="1373"/>
    <m/>
    <m/>
    <s v="1/1/2021 00:00:00"/>
    <n v="1"/>
    <s v="Residential and Commercial customer requested conversions or relocation of lines, poles, service on their property - Billable"/>
    <s v="BU - Distribution - FPC"/>
    <m/>
    <s v="Distribution Line - FL"/>
    <s v="Non-Unitized"/>
    <m/>
    <s v="Florida           "/>
    <s v="Florida           "/>
    <s v="3730 - None"/>
    <s v="None"/>
    <s v="FL-Unspecified-None-None-None"/>
    <s v="None"/>
    <m/>
    <s v="FL Customer Requested Mods Reimb"/>
  </r>
  <r>
    <x v="0"/>
    <s v="50226-PE Florida Power Delivery"/>
    <x v="0"/>
    <s v="1/1/2021 00:00:00"/>
    <s v="Distribution Line - FL"/>
    <s v="2021"/>
    <s v="LHWYR"/>
    <x v="365"/>
    <s v="0106000 - Comp Const Unclassified-E"/>
    <s v="D DIS 373-ZZ-STREET LIGHT&amp;SIG-50226"/>
    <x v="0"/>
    <x v="6"/>
    <s v="Distribution Lines"/>
    <s v="FL"/>
    <x v="1"/>
    <n v="1"/>
    <n v="162.13"/>
    <n v="10.18"/>
    <n v="151.95000000000002"/>
    <x v="0"/>
    <s v="DL:FL"/>
    <m/>
    <m/>
    <n v="1373"/>
    <m/>
    <m/>
    <s v="1/1/2021 00:00:00"/>
    <n v="1"/>
    <s v="DOT RELOCATION-CAP -- for 2015 DOT projects that are under $50K and therefore don't require a specific project #. Project requested by Shelly Ross for Enable."/>
    <s v="BU - Distribution - FPC"/>
    <m/>
    <s v="Distribution Line - FL"/>
    <s v="Non-Unitized"/>
    <m/>
    <s v="Florida           "/>
    <s v="Florida           "/>
    <s v="3730 - None"/>
    <s v="None"/>
    <s v="FL-Unspecified-None-None-None"/>
    <s v="None"/>
    <m/>
    <s v="FL Highway Blanket Reimb."/>
  </r>
  <r>
    <x v="0"/>
    <s v="50226-PE Florida Power Delivery"/>
    <x v="0"/>
    <s v="10/15/2019 00:00:00"/>
    <s v="Distribution Line - FL"/>
    <s v="2019"/>
    <s v="MX2033826"/>
    <x v="365"/>
    <s v="0106000 - Comp Const Unclassified-E"/>
    <s v="D DIS 373-ZZ-STREET LIGHT&amp;SIG-50226"/>
    <x v="0"/>
    <x v="6"/>
    <s v="Distribution Lines"/>
    <s v="FL"/>
    <x v="1"/>
    <n v="0"/>
    <n v="0"/>
    <n v="0"/>
    <n v="0"/>
    <x v="0"/>
    <s v="DL:FL"/>
    <m/>
    <m/>
    <n v="1373"/>
    <m/>
    <m/>
    <s v="3/1/2020 00:00:00"/>
    <n v="1"/>
    <s v="HULL ISLAND - OH to UG Conversion"/>
    <s v="BU - Distribution - FPC"/>
    <m/>
    <s v="Distribution Line - FL"/>
    <s v="Non-Unitized"/>
    <m/>
    <s v="Florida           "/>
    <s v="Florida           "/>
    <s v="3730 - None"/>
    <s v="None"/>
    <s v="FL-Unspecified-None-None-None"/>
    <s v="None"/>
    <m/>
    <s v="HULL ISLAND - OH to UG Conversion"/>
  </r>
  <r>
    <x v="0"/>
    <s v="50226-PE Florida Power Delivery"/>
    <x v="0"/>
    <s v="5/8/2019 00:00:00"/>
    <s v="Distribution Line - FL"/>
    <s v="2019"/>
    <s v="MX8757195"/>
    <x v="365"/>
    <s v="0106000 - Comp Const Unclassified-E"/>
    <s v="D DIS 373-ZZ-STREET LIGHT&amp;SIG-50226"/>
    <x v="0"/>
    <x v="6"/>
    <s v="Distribution Lines"/>
    <s v="FL"/>
    <x v="1"/>
    <n v="0"/>
    <n v="0"/>
    <n v="0"/>
    <n v="0"/>
    <x v="0"/>
    <s v="DL:FL"/>
    <m/>
    <m/>
    <n v="1373"/>
    <m/>
    <m/>
    <s v="4/1/2020 00:00:00"/>
    <n v="1"/>
    <s v="CELEBRATION COMM CHURCH NEW INSTALL AND UPGRADE OF EXISTING LIGHTING"/>
    <s v="BU - Distribution - FPC"/>
    <m/>
    <s v="Distribution Line - FL"/>
    <s v="Non-Unitized"/>
    <m/>
    <s v="Florida           "/>
    <s v="Florida           "/>
    <s v="3730 - None"/>
    <s v="None"/>
    <s v="FL-Unspecified-None-None-None"/>
    <s v="None"/>
    <m/>
    <s v="CELEBRATION COMM CHURCH NEW INSTALL"/>
  </r>
  <r>
    <x v="0"/>
    <s v="50226-PE Florida Power Delivery"/>
    <x v="0"/>
    <s v="10/10/2019 00:00:00"/>
    <s v="Distribution Line - FL"/>
    <s v="2019"/>
    <s v="MX8075786"/>
    <x v="365"/>
    <s v="0106000 - Comp Const Unclassified-E"/>
    <s v="D DIS 373-ZZ-STREET LIGHT&amp;SIG-50226"/>
    <x v="0"/>
    <x v="6"/>
    <s v="Distribution Lines"/>
    <s v="FL"/>
    <x v="1"/>
    <n v="0"/>
    <n v="0"/>
    <n v="0"/>
    <n v="0"/>
    <x v="0"/>
    <s v="DL:FL"/>
    <m/>
    <m/>
    <n v="1373"/>
    <m/>
    <m/>
    <s v="3/1/2020 00:00:00"/>
    <n v="1"/>
    <s v="Longleaf at Oakland Ph1B"/>
    <s v="BU - Distribution - FPC"/>
    <m/>
    <s v="Distribution Line - FL"/>
    <s v="Non-Unitized"/>
    <m/>
    <s v="Florida           "/>
    <s v="Florida           "/>
    <s v="3730 - None"/>
    <s v="None"/>
    <s v="FL-Unspecified-None-None-None"/>
    <s v="None"/>
    <m/>
    <s v="Longleaf at Oakland Ph1B"/>
  </r>
  <r>
    <x v="0"/>
    <s v="50226-PE Florida Power Delivery"/>
    <x v="0"/>
    <s v="1/14/2020 00:00:00"/>
    <s v="Distribution Line - FL"/>
    <s v="2020"/>
    <s v="MX5025835"/>
    <x v="365"/>
    <s v="0106000 - Comp Const Unclassified-E"/>
    <s v="D DIS 373-ZZ-STREET LIGHT&amp;SIG-50226"/>
    <x v="0"/>
    <x v="6"/>
    <s v="Distribution Lines"/>
    <s v="FL"/>
    <x v="1"/>
    <n v="0"/>
    <n v="0"/>
    <n v="0"/>
    <n v="0"/>
    <x v="0"/>
    <s v="DL:FL"/>
    <m/>
    <m/>
    <n v="1373"/>
    <m/>
    <m/>
    <s v="1/1/2020 00:00:00"/>
    <n v="1"/>
    <s v="LED UPGRADE CITY OF ST PETERSBURG AREA_124G"/>
    <s v="BU - Distribution - FPC"/>
    <m/>
    <s v="Distribution Line - FL"/>
    <s v="Non-Unitized"/>
    <m/>
    <s v="Florida           "/>
    <s v="Florida           "/>
    <s v="3730 - None"/>
    <s v="None"/>
    <s v="FL-Unspecified-None-None-None"/>
    <s v="None"/>
    <m/>
    <s v="LED UPGRADE CITY OF ST PETERSBURG A"/>
  </r>
  <r>
    <x v="0"/>
    <s v="50226-PE Florida Power Delivery"/>
    <x v="0"/>
    <s v="12/30/2019 00:00:00"/>
    <s v="Distribution Line - FL"/>
    <s v="2019"/>
    <s v="MX0000384"/>
    <x v="365"/>
    <s v="0106000 - Comp Const Unclassified-E"/>
    <s v="D DIS 373-ZZ-STREET LIGHT&amp;SIG-50226"/>
    <x v="0"/>
    <x v="6"/>
    <s v="Distribution Lines"/>
    <s v="FL"/>
    <x v="1"/>
    <n v="0"/>
    <n v="0"/>
    <n v="0"/>
    <n v="0"/>
    <x v="0"/>
    <s v="DL:FL"/>
    <m/>
    <m/>
    <n v="1373"/>
    <m/>
    <m/>
    <s v="2/1/2021 00:00:00"/>
    <n v="1"/>
    <s v="TUG_444106871_DEAN DAIRY X2_ZH"/>
    <s v="BU - Distribution - FPC"/>
    <m/>
    <s v="Distribution Line - FL"/>
    <s v="Non-Unitized"/>
    <m/>
    <s v="Florida           "/>
    <s v="Florida           "/>
    <s v="3730 - None"/>
    <s v="None"/>
    <s v="FL-Unspecified-None-None-None"/>
    <s v="None"/>
    <m/>
    <s v="TUG_444106871_DEAN DAIRY X2_ZH"/>
  </r>
  <r>
    <x v="0"/>
    <s v="50226-PE Florida Power Delivery"/>
    <x v="0"/>
    <s v="4/1/2019 00:00:00"/>
    <s v="Distribution Line - FL"/>
    <s v="2019"/>
    <s v="LSL072936"/>
    <x v="365"/>
    <s v="0106000 - Comp Const Unclassified-E"/>
    <s v="D DIS 373-ZZ-STREET LIGHT&amp;SIG-50226"/>
    <x v="0"/>
    <x v="6"/>
    <s v="Distribution Lines"/>
    <s v="FL"/>
    <x v="1"/>
    <n v="0"/>
    <n v="0"/>
    <n v="0"/>
    <n v="0"/>
    <x v="0"/>
    <s v="DL:FL"/>
    <m/>
    <m/>
    <n v="1373"/>
    <m/>
    <m/>
    <s v="5/1/2019 00:00:00"/>
    <n v="1"/>
    <s v="Project will provide for the installation of 84 ea. 150W LED roadway fixtures, 74 ea. 35ft concrete light poles, 3 ea., 35ft concrete poles, 1 ea. 50ft wood pole and facilities required to serve lights."/>
    <s v="BU - Distribution - FPC"/>
    <m/>
    <s v="Distribution Line - FL"/>
    <s v="Non-Unitized"/>
    <m/>
    <s v="Florida           "/>
    <s v="Florida           "/>
    <s v="3730 - None"/>
    <s v="None"/>
    <s v="FL-Unspecified-None-None-None"/>
    <s v="None"/>
    <m/>
    <s v="S. APOPKA VINELAND RD STREET LIGHT"/>
  </r>
  <r>
    <x v="0"/>
    <s v="50226-PE Florida Power Delivery"/>
    <x v="0"/>
    <s v="8/1/2003 00:00:00"/>
    <s v="Distribution Line - FL"/>
    <s v="2003"/>
    <s v="20036593"/>
    <x v="365"/>
    <s v="0106000 - Comp Const Unclassified-E"/>
    <s v="D DIS 373-ZZ-STREET LIGHT&amp;SIG-50226"/>
    <x v="0"/>
    <x v="6"/>
    <s v="Distribution Lines"/>
    <s v="FL"/>
    <x v="1"/>
    <n v="0"/>
    <n v="0"/>
    <n v="0"/>
    <n v="0"/>
    <x v="0"/>
    <s v="DL:FL"/>
    <m/>
    <m/>
    <n v="1373"/>
    <m/>
    <m/>
    <s v="8/1/2003 00:00:00"/>
    <n v="1"/>
    <s v="JAMESTOWN OPC STREET LIGHT PROJECT                                                                                                                                                                                                                            "/>
    <s v="BU - Distribution - FPC"/>
    <m/>
    <s v="Distribution Line - FL"/>
    <s v="Non-Unitized"/>
    <m/>
    <s v="Florida           "/>
    <s v="Florida           "/>
    <s v="3730 - None"/>
    <s v="None"/>
    <s v="FL-Unspecified-None-None-None"/>
    <s v="None"/>
    <m/>
    <s v="ST LIGHT-60562 JAMESTOWN OPC       "/>
  </r>
  <r>
    <x v="0"/>
    <s v="50226-PE Florida Power Delivery"/>
    <x v="0"/>
    <s v="1/1/2004 00:00:00"/>
    <s v="Distribution Line - FL"/>
    <s v="2004"/>
    <s v="20032138"/>
    <x v="365"/>
    <s v="0106000 - Comp Const Unclassified-E"/>
    <s v="D DIS 373-ZZ-STREET LIGHT&amp;SIG-50226"/>
    <x v="0"/>
    <x v="6"/>
    <s v="Distribution Lines"/>
    <s v="FL"/>
    <x v="1"/>
    <n v="0"/>
    <n v="0"/>
    <n v="0"/>
    <n v="0"/>
    <x v="0"/>
    <s v="DL:FL"/>
    <m/>
    <m/>
    <n v="1373"/>
    <m/>
    <m/>
    <s v="1/1/2004 00:00:00"/>
    <n v="1"/>
    <s v="CLEARWATER OPERATING CTR NEW SERVICES PROJECT                                                                                                                                                                                                                 "/>
    <s v="BU - Distribution - FPC"/>
    <m/>
    <s v="Distribution Line - FL"/>
    <s v="Non-Unitized"/>
    <m/>
    <s v="Florida           "/>
    <s v="Florida           "/>
    <s v="3730 - None"/>
    <s v="None"/>
    <s v="FL-Unspecified-None-None-None"/>
    <s v="None"/>
    <m/>
    <s v="REVENUE-60390-CLEARWATER OPC       "/>
  </r>
  <r>
    <x v="0"/>
    <s v="50226-PE Florida Power Delivery"/>
    <x v="0"/>
    <s v="1/30/2019 00:00:00"/>
    <s v="Distribution Line - FL"/>
    <s v="2019"/>
    <s v="MX5027843"/>
    <x v="365"/>
    <s v="0106000 - Comp Const Unclassified-E"/>
    <s v="D DIS 373-ZZ-STREET LIGHT&amp;SIG-50226"/>
    <x v="0"/>
    <x v="6"/>
    <s v="Distribution Lines"/>
    <s v="FL"/>
    <x v="1"/>
    <n v="0"/>
    <n v="0"/>
    <n v="0"/>
    <n v="0"/>
    <x v="0"/>
    <s v="DL:FL"/>
    <m/>
    <m/>
    <n v="1373"/>
    <m/>
    <m/>
    <s v="2/1/2019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3/3/2020 00:00:00"/>
    <s v="Distribution Line - FL"/>
    <s v="2020"/>
    <s v="MX0590922"/>
    <x v="365"/>
    <s v="0106000 - Comp Const Unclassified-E"/>
    <s v="D DIS 373-ZZ-STREET LIGHT&amp;SIG-50226"/>
    <x v="0"/>
    <x v="6"/>
    <s v="Distribution Lines"/>
    <s v="FL"/>
    <x v="1"/>
    <n v="2"/>
    <n v="0"/>
    <n v="0"/>
    <n v="0"/>
    <x v="0"/>
    <s v="DL:FL"/>
    <m/>
    <m/>
    <n v="1373"/>
    <m/>
    <m/>
    <s v="4/1/2020 00:00:00"/>
    <n v="1"/>
    <s v="THE PRESERVE AT SOUTH BRANCH PH3B - SL"/>
    <s v="BU - Distribution - FPC"/>
    <m/>
    <s v="Distribution Line - FL"/>
    <s v="Non-Unitized"/>
    <m/>
    <s v="Florida           "/>
    <s v="Florida           "/>
    <s v="3730 - None"/>
    <s v="None"/>
    <s v="FL-Unspecified-None-None-None"/>
    <s v="None"/>
    <m/>
    <s v="THE PRESERVE AT SOUTH BRANCH PH3B -"/>
  </r>
  <r>
    <x v="0"/>
    <s v="50226-PE Florida Power Delivery"/>
    <x v="0"/>
    <s v="7/2/2020 00:00:00"/>
    <s v="Distribution Line - FL"/>
    <s v="2020"/>
    <s v="MX1508455"/>
    <x v="365"/>
    <s v="0106000 - Comp Const Unclassified-E"/>
    <s v="D DIS 373-ZZ-STREET LIGHT&amp;SIG-50226"/>
    <x v="0"/>
    <x v="6"/>
    <s v="Distribution Lines"/>
    <s v="FL"/>
    <x v="1"/>
    <n v="0"/>
    <n v="0"/>
    <n v="0"/>
    <n v="0"/>
    <x v="0"/>
    <s v="DL:FL"/>
    <m/>
    <m/>
    <n v="1373"/>
    <m/>
    <m/>
    <s v="7/1/2020 00:00:00"/>
    <n v="1"/>
    <s v="PRESERVE AT SOUTH BRANCH PH2 SPINE RD LIGHTS"/>
    <s v="BU - Distribution - FPC"/>
    <m/>
    <s v="Distribution Line - FL"/>
    <s v="Non-Unitized"/>
    <m/>
    <s v="Florida           "/>
    <s v="Florida           "/>
    <s v="3730 - None"/>
    <s v="None"/>
    <s v="FL-Unspecified-None-None-None"/>
    <s v="None"/>
    <m/>
    <s v="PRESERVE AT SOUTH BRANCH PH2 SPINE"/>
  </r>
  <r>
    <x v="0"/>
    <s v="50226-PE Florida Power Delivery"/>
    <x v="0"/>
    <s v="2/1/2004 00:00:00"/>
    <s v="Distribution Line - FL"/>
    <s v="2004"/>
    <s v="20032150"/>
    <x v="365"/>
    <s v="0106000 - Comp Const Unclassified-E"/>
    <s v="D DIS 373-ZZ-STREET LIGHT&amp;SIG-50226"/>
    <x v="0"/>
    <x v="6"/>
    <s v="Distribution Lines"/>
    <s v="FL"/>
    <x v="1"/>
    <n v="0"/>
    <n v="0"/>
    <n v="0"/>
    <n v="0"/>
    <x v="0"/>
    <s v="DL:FL"/>
    <m/>
    <m/>
    <n v="1373"/>
    <m/>
    <m/>
    <s v="2/1/2004 00:00:00"/>
    <n v="1"/>
    <s v="SEVEN SPRINGS OPERATING CTR REGULATORY PROJECT                                                                                                                                                                                                                "/>
    <s v="BU - Distribution - FPC"/>
    <m/>
    <s v="Distribution Line - FL"/>
    <s v="Non-Unitized"/>
    <m/>
    <s v="Florida           "/>
    <s v="Florida           "/>
    <s v="3730 - None"/>
    <s v="None"/>
    <s v="FL-Unspecified-None-None-None"/>
    <s v="None"/>
    <m/>
    <s v="REGULATORY-60396 SEVEN SPG OPC     "/>
  </r>
  <r>
    <x v="0"/>
    <s v="50226-PE Florida Power Delivery"/>
    <x v="0"/>
    <s v="5/1/2003 00:00:00"/>
    <s v="Distribution Line - FL"/>
    <s v="2003"/>
    <s v="20019584"/>
    <x v="365"/>
    <s v="0106000 - Comp Const Unclassified-E"/>
    <s v="D DIS 373-ZZ-STREET LIGHT&amp;SIG-50226"/>
    <x v="0"/>
    <x v="6"/>
    <s v="Distribution Lines"/>
    <s v="FL"/>
    <x v="1"/>
    <n v="0"/>
    <n v="0"/>
    <n v="0"/>
    <n v="0"/>
    <x v="0"/>
    <s v="DL:FL"/>
    <m/>
    <m/>
    <n v="1373"/>
    <m/>
    <m/>
    <s v="10/1/2003 00:00:00"/>
    <n v="1"/>
    <s v="NORTHERN DIST LINES $250,000 &amp; UNDE - FPC Original Project Number 70650-21000 Removal project 80650-21000 combined with this project                                                                                                                          "/>
    <s v="BU - Distribution - FPC"/>
    <m/>
    <s v="Distribution Line - FL"/>
    <s v="Non-Unitized"/>
    <m/>
    <s v="Florida           "/>
    <s v="Florida           "/>
    <s v="3730 - None"/>
    <s v="None"/>
    <s v="FL-Unspecified-None-None-None"/>
    <s v="None"/>
    <m/>
    <s v="NORTHERN DIST LINES $250,000 &amp; UNDE"/>
  </r>
  <r>
    <x v="0"/>
    <s v="50226-PE Florida Power Delivery"/>
    <x v="0"/>
    <s v="1/1/2004 00:00:00"/>
    <s v="Distribution Line - FL"/>
    <s v="2004"/>
    <s v="20017022"/>
    <x v="365"/>
    <s v="0106000 - Comp Const Unclassified-E"/>
    <s v="D DIS 373-ZZ-STREET LIGHT&amp;SIG-50226"/>
    <x v="0"/>
    <x v="6"/>
    <s v="Distribution Lines"/>
    <s v="FL"/>
    <x v="1"/>
    <n v="0"/>
    <n v="0"/>
    <n v="0"/>
    <n v="0"/>
    <x v="0"/>
    <s v="DL:FL"/>
    <m/>
    <m/>
    <n v="1373"/>
    <m/>
    <m/>
    <s v="1/1/2004 00:00:00"/>
    <n v="1"/>
    <s v="INVERNESS OPERATING CTR ROUTINE PROJECT                                                                                                                                                                                                                       "/>
    <s v="BU - Distribution - FPC"/>
    <m/>
    <s v="Distribution Line - FL"/>
    <s v="Non-Unitized"/>
    <m/>
    <s v="Florida           "/>
    <s v="Florida           "/>
    <s v="3730 - None"/>
    <s v="None"/>
    <s v="FL-Unspecified-None-None-None"/>
    <s v="None"/>
    <m/>
    <s v="60452 INVERNESS OPER CTR           "/>
  </r>
  <r>
    <x v="0"/>
    <s v="50226-PE Florida Power Delivery"/>
    <x v="0"/>
    <s v="1/1/2004 00:00:00"/>
    <s v="Distribution Line - FL"/>
    <s v="2004"/>
    <s v="20017028"/>
    <x v="365"/>
    <s v="0106000 - Comp Const Unclassified-E"/>
    <s v="D DIS 373-ZZ-STREET LIGHT&amp;SIG-50226"/>
    <x v="0"/>
    <x v="6"/>
    <s v="Distribution Lines"/>
    <s v="FL"/>
    <x v="1"/>
    <n v="0"/>
    <n v="0"/>
    <n v="0"/>
    <n v="0"/>
    <x v="0"/>
    <s v="DL:FL"/>
    <m/>
    <m/>
    <n v="1373"/>
    <m/>
    <m/>
    <s v="1/1/2004 00:00:00"/>
    <n v="1"/>
    <s v="MONTICELLO OPERATING CTR ROUTINE PROJECT                                                                                                                                                                                                                      "/>
    <s v="BU - Distribution - FPC"/>
    <m/>
    <s v="Distribution Line - FL"/>
    <s v="Non-Unitized"/>
    <m/>
    <s v="Florida           "/>
    <s v="Florida           "/>
    <s v="3730 - None"/>
    <s v="None"/>
    <s v="FL-Unspecified-None-None-None"/>
    <s v="None"/>
    <m/>
    <s v="60481 MONTICELLO OPER CTR          "/>
  </r>
  <r>
    <x v="0"/>
    <s v="50226-PE Florida Power Delivery"/>
    <x v="0"/>
    <s v="1/1/2004 00:00:00"/>
    <s v="Distribution Line - FL"/>
    <s v="2004"/>
    <s v="20017015"/>
    <x v="365"/>
    <s v="0106000 - Comp Const Unclassified-E"/>
    <s v="D DIS 373-ZZ-STREET LIGHT&amp;SIG-50226"/>
    <x v="0"/>
    <x v="6"/>
    <s v="Distribution Lines"/>
    <s v="FL"/>
    <x v="1"/>
    <n v="0"/>
    <n v="0"/>
    <n v="0"/>
    <n v="0"/>
    <x v="0"/>
    <s v="DL:FL"/>
    <m/>
    <m/>
    <n v="1373"/>
    <m/>
    <m/>
    <s v="1/1/2004 00:00:00"/>
    <n v="1"/>
    <s v="SEVEN SPRINGS OPERATING CTR ROUTINE PROJECT                                                                                                                                                                                                                   "/>
    <s v="BU - Distribution - FPC"/>
    <m/>
    <s v="Distribution Line - FL"/>
    <s v="Non-Unitized"/>
    <m/>
    <s v="Florida           "/>
    <s v="Florida           "/>
    <s v="3730 - None"/>
    <s v="None"/>
    <s v="FL-Unspecified-None-None-None"/>
    <s v="None"/>
    <m/>
    <s v="60396 SEVEN SPRINGS OPER CTR       "/>
  </r>
  <r>
    <x v="0"/>
    <s v="50226-PE Florida Power Delivery"/>
    <x v="0"/>
    <s v="7/13/2020 00:00:00"/>
    <s v="Distribution Line - FL"/>
    <s v="2020"/>
    <s v="MX5111892"/>
    <x v="365"/>
    <s v="0106000 - Comp Const Unclassified-E"/>
    <s v="D DIS 373-ZZ-STREET LIGHT&amp;SIG-50226"/>
    <x v="0"/>
    <x v="6"/>
    <s v="Distribution Lines"/>
    <s v="FL"/>
    <x v="1"/>
    <n v="0"/>
    <n v="0"/>
    <n v="0"/>
    <n v="0"/>
    <x v="0"/>
    <s v="DL:FL"/>
    <m/>
    <m/>
    <n v="1373"/>
    <m/>
    <m/>
    <s v="7/1/2020 00:00:00"/>
    <n v="1"/>
    <s v="928 E SR 44 Holiday Inn Express Streetlights"/>
    <s v="BU - Distribution - FPC"/>
    <m/>
    <s v="Distribution Line - FL"/>
    <s v="Non-Unitized"/>
    <m/>
    <s v="Florida           "/>
    <s v="Florida           "/>
    <s v="3730 - None"/>
    <s v="None"/>
    <s v="FL-Unspecified-None-None-None"/>
    <s v="None"/>
    <m/>
    <s v="928 E SR 44 Holiday Inn Express Str"/>
  </r>
  <r>
    <x v="0"/>
    <s v="50226-PE Florida Power Delivery"/>
    <x v="0"/>
    <s v="8/1/2021 00:00:00"/>
    <s v="Distribution Line - FL"/>
    <s v="2021"/>
    <s v="LRXR"/>
    <x v="365"/>
    <s v="0106000 - Comp Const Unclassified-E"/>
    <s v="D DIS 373-ZZ-STREET LIGHT&amp;SIG-50226"/>
    <x v="0"/>
    <x v="6"/>
    <s v="Distribution Lines"/>
    <s v="FL"/>
    <x v="1"/>
    <n v="0"/>
    <n v="0"/>
    <n v="0"/>
    <n v="0"/>
    <x v="0"/>
    <s v="DL:FL"/>
    <m/>
    <m/>
    <n v="1373"/>
    <m/>
    <m/>
    <s v="8/1/2021 00:00:00"/>
    <n v="1"/>
    <s v="Retrofitting CSP trans, repl Cutouts failed to interrupt and exec of the AB Chance cutout repl pgm_x000d__x000a_"/>
    <s v="BU - Distribution - FPC"/>
    <m/>
    <s v="Distribution Line - FL"/>
    <s v="Non-Unitized"/>
    <m/>
    <s v="Florida           "/>
    <s v="Florida           "/>
    <s v="3730 - None"/>
    <s v="None"/>
    <s v="FL-Unspecified-None-None-None"/>
    <s v="None"/>
    <m/>
    <s v="FL Transformer Retrofit"/>
  </r>
  <r>
    <x v="0"/>
    <s v="50226-PE Florida Power Delivery"/>
    <x v="0"/>
    <s v="1/1/2004 00:00:00"/>
    <s v="Distribution Line - FL"/>
    <s v="2004"/>
    <s v="20017009"/>
    <x v="365"/>
    <s v="0106000 - Comp Const Unclassified-E"/>
    <s v="D DIS 373-ZZ-STREET LIGHT&amp;SIG-50226"/>
    <x v="0"/>
    <x v="6"/>
    <s v="Distribution Lines"/>
    <s v="FL"/>
    <x v="1"/>
    <n v="0"/>
    <n v="0"/>
    <n v="0"/>
    <n v="0"/>
    <x v="0"/>
    <s v="DL:FL"/>
    <m/>
    <m/>
    <n v="1373"/>
    <m/>
    <m/>
    <s v="1/1/2004 00:00:00"/>
    <n v="1"/>
    <s v="ST PETE OPERATING CTR ROUTINE PROJECT                                                                                                                                                                                                                         "/>
    <s v="BU - Distribution - FPC"/>
    <m/>
    <s v="Distribution Line - FL"/>
    <s v="Non-Unitized"/>
    <m/>
    <s v="Florida           "/>
    <s v="Florida           "/>
    <s v="3730 - None"/>
    <s v="None"/>
    <s v="FL-Unspecified-None-None-None"/>
    <s v="None"/>
    <m/>
    <s v="60372 ST. PETE OPER CTR            "/>
  </r>
  <r>
    <x v="0"/>
    <s v="50226-PE Florida Power Delivery"/>
    <x v="0"/>
    <s v="1/1/2021 00:00:00"/>
    <s v="Distribution Line - FL"/>
    <s v="2021"/>
    <s v="SGSELFFL"/>
    <x v="365"/>
    <s v="0106000 - Comp Const Unclassified-E"/>
    <s v="D DIS 373-ZZ-STREET LIGHT&amp;SIG-50226"/>
    <x v="0"/>
    <x v="6"/>
    <s v="Distribution Lines"/>
    <s v="FL"/>
    <x v="1"/>
    <n v="0"/>
    <n v="0"/>
    <n v="0"/>
    <n v="0"/>
    <x v="0"/>
    <s v="DL:FL"/>
    <m/>
    <m/>
    <n v="1373"/>
    <m/>
    <m/>
    <s v="1/1/2021 00:00:00"/>
    <n v="1"/>
    <s v="DEF Segmentation &amp;amp;amp; Automation"/>
    <s v="BU - Distribution - FPC"/>
    <m/>
    <s v="Distribution Line - FL"/>
    <s v="Non-Unitized"/>
    <m/>
    <s v="Florida           "/>
    <s v="Florida           "/>
    <s v="3730 - None"/>
    <s v="None"/>
    <s v="FL-Unspecified-None-None-None"/>
    <s v="None"/>
    <m/>
    <s v="DEF Automation &amp; Segmentation"/>
  </r>
  <r>
    <x v="0"/>
    <s v="50226-PE Florida Power Delivery"/>
    <x v="0"/>
    <s v="4/7/2021 00:00:00"/>
    <s v="Distribution Line - FL"/>
    <s v="2021"/>
    <s v="MX9194842"/>
    <x v="365"/>
    <s v="0106000 - Comp Const Unclassified-E"/>
    <s v="D DIS 373-ZZ-STREET LIGHT&amp;SIG-50226"/>
    <x v="0"/>
    <x v="6"/>
    <s v="Distribution Lines"/>
    <s v="FL"/>
    <x v="1"/>
    <n v="0"/>
    <n v="0"/>
    <n v="0"/>
    <n v="0"/>
    <x v="0"/>
    <s v="DL:FL"/>
    <m/>
    <m/>
    <n v="1373"/>
    <m/>
    <m/>
    <s v="4/1/2021 00:00:00"/>
    <n v="1"/>
    <s v="LED UPGRADE_FEATHERSOUND COMM SVC DIST_D2,D3,E1,E2,E3"/>
    <s v="BU - Distribution - FPC"/>
    <m/>
    <s v="Distribution Line - FL"/>
    <s v="Non-Unitized"/>
    <m/>
    <s v="Florida           "/>
    <s v="Florida           "/>
    <s v="3730 - None"/>
    <s v="None"/>
    <s v="FL-Unspecified-None-None-None"/>
    <s v="None"/>
    <m/>
    <s v="LED UPGRADE_FEATHERSOUND COMM SVC D"/>
  </r>
  <r>
    <x v="0"/>
    <s v="50226-PE Florida Power Delivery"/>
    <x v="0"/>
    <s v="1/1/2022 00:00:00"/>
    <s v="Distribution Line - FL"/>
    <s v="2022"/>
    <s v="LATS"/>
    <x v="365"/>
    <s v="0106000 - Comp Const Unclassified-E"/>
    <s v="D DIS 373-ZZ-STREET LIGHT&amp;SIG-50226"/>
    <x v="0"/>
    <x v="6"/>
    <s v="Distribution Lines"/>
    <s v="FL"/>
    <x v="1"/>
    <n v="11"/>
    <n v="2291.46"/>
    <n v="49.57"/>
    <n v="2241.89"/>
    <x v="0"/>
    <s v="DL:FL"/>
    <m/>
    <m/>
    <n v="1373"/>
    <m/>
    <m/>
    <s v="1/1/2022 00:00:00"/>
    <n v="1"/>
    <s v="Replacement of automated switches and associated capital cost_x000d__x000a_"/>
    <s v="BU - Distribution - FPC"/>
    <m/>
    <s v="Distribution Line - FL"/>
    <s v="Non-Unitized"/>
    <m/>
    <s v="Florida           "/>
    <s v="Florida           "/>
    <s v="3730 - None"/>
    <s v="None"/>
    <s v="FL-Unspecified-None-None-None"/>
    <s v="None"/>
    <m/>
    <s v="FL Auto Transfer Switch Replace"/>
  </r>
  <r>
    <x v="0"/>
    <s v="50226-PE Florida Power Delivery"/>
    <x v="0"/>
    <s v="2/25/2022 00:00:00"/>
    <s v="Distribution Line - FL"/>
    <s v="2022"/>
    <s v="MX2573415"/>
    <x v="365"/>
    <s v="0106000 - Comp Const Unclassified-E"/>
    <s v="D DIS 373-ZZ-STREET LIGHT&amp;SIG-50226"/>
    <x v="0"/>
    <x v="6"/>
    <s v="Distribution Lines"/>
    <s v="FL"/>
    <x v="1"/>
    <n v="2"/>
    <n v="51651.99"/>
    <n v="1117.4100000000001"/>
    <n v="50534.58"/>
    <x v="0"/>
    <s v="DL:FL"/>
    <m/>
    <m/>
    <n v="1373"/>
    <m/>
    <m/>
    <s v="2/1/2022 00:00:00"/>
    <n v="1"/>
    <s v="Firecreek at Gotha SL 1 of 2 West Lots SL"/>
    <s v="BU - Distribution - FPC"/>
    <m/>
    <s v="Distribution Line - FL"/>
    <s v="Non-Unitized"/>
    <m/>
    <s v="Florida           "/>
    <s v="Florida           "/>
    <s v="3730 - None"/>
    <s v="None"/>
    <s v="FL-Unspecified-None-None-None"/>
    <s v="None"/>
    <m/>
    <s v="Firecreek at Gotha SL 1 of 2 West L"/>
  </r>
  <r>
    <x v="0"/>
    <s v="50226-PE Florida Power Delivery"/>
    <x v="0"/>
    <s v="9/2/2021 00:00:00"/>
    <s v="Distribution Line - FL"/>
    <s v="2021"/>
    <s v="MX8610789"/>
    <x v="365"/>
    <s v="0106000 - Comp Const Unclassified-E"/>
    <s v="D DIS 373-ZZ-STREET LIGHT&amp;SIG-50226"/>
    <x v="0"/>
    <x v="6"/>
    <s v="Distribution Lines"/>
    <s v="FL"/>
    <x v="1"/>
    <n v="1"/>
    <n v="579.21"/>
    <n v="36.36"/>
    <n v="542.85"/>
    <x v="0"/>
    <s v="DL:FL"/>
    <m/>
    <m/>
    <n v="1373"/>
    <m/>
    <m/>
    <s v="2/1/2022 00:00:00"/>
    <n v="1"/>
    <s v="CASSIDY - MAGNOLIA PARK PH 3 - SL"/>
    <s v="BU - Distribution - FPC"/>
    <m/>
    <s v="Distribution Line - FL"/>
    <s v="Non-Unitized"/>
    <m/>
    <s v="Florida           "/>
    <s v="Florida           "/>
    <s v="3730 - None"/>
    <s v="None"/>
    <s v="FL-Unspecified-None-None-None"/>
    <s v="None"/>
    <m/>
    <s v="CASSIDY - MAGNOLIA PARK PH 3 - SL"/>
  </r>
  <r>
    <x v="0"/>
    <s v="50226-PE Florida Power Delivery"/>
    <x v="0"/>
    <s v="1/1/2022 00:00:00"/>
    <s v="Distribution Line - FL"/>
    <s v="2022"/>
    <s v="LCMCEUG"/>
    <x v="365"/>
    <s v="0106000 - Comp Const Unclassified-E"/>
    <s v="D DIS 373-ZZ-STREET LIGHT&amp;SIG-50226"/>
    <x v="0"/>
    <x v="6"/>
    <s v="Distribution Lines"/>
    <s v="FL"/>
    <x v="1"/>
    <n v="2"/>
    <n v="20554.420000000002"/>
    <n v="444.66"/>
    <n v="20109.760000000002"/>
    <x v="0"/>
    <s v="DL:FL"/>
    <m/>
    <m/>
    <n v="1373"/>
    <m/>
    <m/>
    <s v="1/1/2022 00:00:00"/>
    <n v="1"/>
    <s v="CORR MAINT CAP UG/SS2nd Man- project Requested by Shelly Ross to replace 20065257 for Enable."/>
    <s v="BU - Distribution - FPC"/>
    <m/>
    <s v="Distribution Line - FL"/>
    <s v="Non-Unitized"/>
    <m/>
    <s v="Florida           "/>
    <s v="Florida           "/>
    <s v="3730 - None"/>
    <s v="None"/>
    <s v="FL-Unspecified-None-None-None"/>
    <s v="None"/>
    <m/>
    <s v="FL Corr Maint Capital Emerg UG"/>
  </r>
  <r>
    <x v="0"/>
    <s v="50226-PE Florida Power Delivery"/>
    <x v="0"/>
    <s v="3/19/2021 00:00:00"/>
    <s v="Distribution Line - FL"/>
    <s v="2021"/>
    <s v="MX4290805"/>
    <x v="365"/>
    <s v="0106000 - Comp Const Unclassified-E"/>
    <s v="D DIS 373-ZZ-STREET LIGHT&amp;SIG-50226"/>
    <x v="0"/>
    <x v="6"/>
    <s v="Distribution Lines"/>
    <s v="FL"/>
    <x v="1"/>
    <n v="0"/>
    <n v="0"/>
    <n v="0"/>
    <n v="0"/>
    <x v="0"/>
    <s v="DL:FL"/>
    <m/>
    <m/>
    <n v="1373"/>
    <m/>
    <m/>
    <s v="3/1/2021 00:00:00"/>
    <n v="1"/>
    <s v="LIGHT INSTALL - Sunset Village Port St. Joe"/>
    <s v="BU - Distribution - FPC"/>
    <m/>
    <s v="Distribution Line - FL"/>
    <s v="Non-Unitized"/>
    <m/>
    <s v="Florida           "/>
    <s v="Florida           "/>
    <s v="3730 - None"/>
    <s v="None"/>
    <s v="FL-Unspecified-None-None-None"/>
    <s v="None"/>
    <m/>
    <s v="LIGHT INSTALL - Sunset Village Port"/>
  </r>
  <r>
    <x v="0"/>
    <s v="50226-PE Florida Power Delivery"/>
    <x v="0"/>
    <s v="9/2/2021 00:00:00"/>
    <s v="Distribution Line - FL"/>
    <s v="2021"/>
    <s v="MX8944640"/>
    <x v="365"/>
    <s v="0106000 - Comp Const Unclassified-E"/>
    <s v="D DIS 373-ZZ-STREET LIGHT&amp;SIG-50226"/>
    <x v="0"/>
    <x v="6"/>
    <s v="Distribution Lines"/>
    <s v="FL"/>
    <x v="1"/>
    <n v="1"/>
    <n v="1736.97"/>
    <n v="109.05"/>
    <n v="1627.92"/>
    <x v="0"/>
    <s v="DL:FL"/>
    <m/>
    <m/>
    <n v="1373"/>
    <m/>
    <m/>
    <s v="2/1/2022 00:00:00"/>
    <n v="1"/>
    <s v="LED_UPGRADE_ORANGE COUNTY_WILLOW CREEK P3A"/>
    <s v="BU - Distribution - FPC"/>
    <m/>
    <s v="Distribution Line - FL"/>
    <s v="Non-Unitized"/>
    <m/>
    <s v="Florida           "/>
    <s v="Florida           "/>
    <s v="3730 - None"/>
    <s v="None"/>
    <s v="FL-Unspecified-None-None-None"/>
    <s v="None"/>
    <m/>
    <s v="LED_UPGRADE_ORANGE COUNTY_WILLOW CR"/>
  </r>
  <r>
    <x v="0"/>
    <s v="50226-PE Florida Power Delivery"/>
    <x v="0"/>
    <s v="12/20/2021 00:00:00"/>
    <s v="Distribution Line - FL"/>
    <s v="2021"/>
    <s v="MX5992978"/>
    <x v="365"/>
    <s v="0106000 - Comp Const Unclassified-E"/>
    <s v="D DIS 373-ZZ-STREET LIGHT&amp;SIG-50226"/>
    <x v="0"/>
    <x v="6"/>
    <s v="Distribution Lines"/>
    <s v="FL"/>
    <x v="1"/>
    <n v="2"/>
    <n v="25354.68"/>
    <n v="1591.78"/>
    <n v="23762.9"/>
    <x v="0"/>
    <s v="DL:FL"/>
    <m/>
    <m/>
    <n v="1373"/>
    <m/>
    <m/>
    <s v="12/1/2021 00:00:00"/>
    <n v="1"/>
    <s v="CITY OF GROVELAND - BROAD ST DECO LIGHTING"/>
    <s v="BU - Distribution - FPC"/>
    <m/>
    <s v="Distribution Line - FL"/>
    <s v="Non-Unitized"/>
    <m/>
    <s v="Florida           "/>
    <s v="Florida           "/>
    <s v="3730 - None"/>
    <s v="None"/>
    <s v="FL-Unspecified-None-None-None"/>
    <s v="None"/>
    <m/>
    <s v="CITY OF GROVELAND - BROAD ST DECO L"/>
  </r>
  <r>
    <x v="0"/>
    <s v="50226-PE Florida Power Delivery"/>
    <x v="0"/>
    <s v="2/1/2022 00:00:00"/>
    <s v="Distribution Line - FL"/>
    <s v="2022"/>
    <s v="LCRMN"/>
    <x v="365"/>
    <s v="0106000 - Comp Const Unclassified-E"/>
    <s v="D DIS 373-ZZ-STREET LIGHT&amp;SIG-50226"/>
    <x v="0"/>
    <x v="6"/>
    <s v="Distribution Lines"/>
    <s v="FL"/>
    <x v="1"/>
    <n v="1"/>
    <n v="234.56"/>
    <n v="5.07"/>
    <n v="229.49"/>
    <x v="0"/>
    <s v="DL:FL"/>
    <m/>
    <m/>
    <n v="1373"/>
    <m/>
    <m/>
    <s v="2/1/2022 00:00:00"/>
    <n v="1"/>
    <s v="Customer Requested Mods Captial Non Reimburseable - requested by Shelly Ross."/>
    <s v="BU - Distribution - FPC"/>
    <m/>
    <s v="Distribution Line - FL"/>
    <s v="Non-Unitized"/>
    <m/>
    <s v="Florida           "/>
    <s v="Florida           "/>
    <s v="3730 - None"/>
    <s v="None"/>
    <s v="FL-Unspecified-None-None-None"/>
    <s v="None"/>
    <m/>
    <s v="FL Customer Req Mods Cap NONREIM"/>
  </r>
  <r>
    <x v="0"/>
    <s v="50226-PE Florida Power Delivery"/>
    <x v="0"/>
    <s v="1/7/2022 00:00:00"/>
    <s v="Distribution Line - FL"/>
    <s v="2022"/>
    <s v="MX6055135"/>
    <x v="365"/>
    <s v="0106000 - Comp Const Unclassified-E"/>
    <s v="D DIS 373-ZZ-STREET LIGHT&amp;SIG-50226"/>
    <x v="0"/>
    <x v="6"/>
    <s v="Distribution Lines"/>
    <s v="FL"/>
    <x v="1"/>
    <n v="1"/>
    <n v="3002.92"/>
    <n v="64.960000000000008"/>
    <n v="2937.96"/>
    <x v="0"/>
    <s v="DL:FL"/>
    <m/>
    <m/>
    <n v="1373"/>
    <m/>
    <m/>
    <s v="1/1/2022 00:00:00"/>
    <n v="1"/>
    <s v="CR 535 PH 6 OH"/>
    <s v="BU - Distribution - FPC"/>
    <m/>
    <s v="Distribution Line - FL"/>
    <s v="Non-Unitized"/>
    <m/>
    <s v="Florida           "/>
    <s v="Florida           "/>
    <s v="3730 - None"/>
    <s v="None"/>
    <s v="FL-Unspecified-None-None-None"/>
    <s v="None"/>
    <m/>
    <s v="CR 535 PH 6 OH"/>
  </r>
  <r>
    <x v="0"/>
    <s v="50226-PE Florida Power Delivery"/>
    <x v="0"/>
    <s v="12/13/2021 00:00:00"/>
    <s v="Distribution Line - FL"/>
    <s v="2021"/>
    <s v="MX6084173"/>
    <x v="365"/>
    <s v="0106000 - Comp Const Unclassified-E"/>
    <s v="D DIS 373-ZZ-STREET LIGHT&amp;SIG-50226"/>
    <x v="0"/>
    <x v="6"/>
    <s v="Distribution Lines"/>
    <s v="FL"/>
    <x v="1"/>
    <n v="2"/>
    <n v="8109.3200000000006"/>
    <n v="509.11"/>
    <n v="7600.21"/>
    <x v="0"/>
    <s v="DL:FL"/>
    <m/>
    <m/>
    <n v="1373"/>
    <m/>
    <m/>
    <s v="12/1/2021 00:00:00"/>
    <n v="1"/>
    <s v="**Design** Belleview - Lake Lillian Park"/>
    <s v="BU - Distribution - FPC"/>
    <m/>
    <s v="Distribution Line - FL"/>
    <s v="Non-Unitized"/>
    <m/>
    <s v="Florida           "/>
    <s v="Florida           "/>
    <s v="3730 - None"/>
    <s v="None"/>
    <s v="FL-Unspecified-None-None-None"/>
    <s v="None"/>
    <m/>
    <s v="**Design** Belleview - Lake Lillian"/>
  </r>
  <r>
    <x v="0"/>
    <s v="50226-PE Florida Power Delivery"/>
    <x v="0"/>
    <s v="2/2/2021 00:00:00"/>
    <s v="Distribution Line - FL"/>
    <s v="2021"/>
    <s v="MX7236125"/>
    <x v="365"/>
    <s v="0106000 - Comp Const Unclassified-E"/>
    <s v="D DIS 373-ZZ-STREET LIGHT&amp;SIG-50226"/>
    <x v="0"/>
    <x v="6"/>
    <s v="Distribution Lines"/>
    <s v="FL"/>
    <x v="1"/>
    <n v="0"/>
    <n v="0"/>
    <n v="0"/>
    <n v="0"/>
    <x v="0"/>
    <s v="DL:FL"/>
    <m/>
    <m/>
    <n v="1373"/>
    <m/>
    <m/>
    <s v="4/1/2021 00:00:00"/>
    <n v="1"/>
    <s v="LED UPGRADE_OAK MANOR HEALTHCARE"/>
    <s v="BU - Distribution - FPC"/>
    <m/>
    <s v="Distribution Line - FL"/>
    <s v="Non-Unitized"/>
    <m/>
    <s v="Florida           "/>
    <s v="Florida           "/>
    <s v="3730 - None"/>
    <s v="None"/>
    <s v="FL-Unspecified-None-None-None"/>
    <s v="None"/>
    <m/>
    <s v="LED UPGRADE_OAK MANOR HEALTHCARE"/>
  </r>
  <r>
    <x v="0"/>
    <s v="50226-PE Florida Power Delivery"/>
    <x v="0"/>
    <s v="5/10/2019 00:00:00"/>
    <s v="Distribution Line - FL"/>
    <s v="2019"/>
    <s v="MX0174434"/>
    <x v="365"/>
    <s v="0106000 - Comp Const Unclassified-E"/>
    <s v="D DIS 373-ZZ-STREET LIGHT&amp;SIG-50226"/>
    <x v="0"/>
    <x v="6"/>
    <s v="Distribution Lines"/>
    <s v="FL"/>
    <x v="1"/>
    <n v="0"/>
    <n v="0"/>
    <n v="0"/>
    <n v="0"/>
    <x v="0"/>
    <s v="DL:FL"/>
    <m/>
    <m/>
    <n v="1373"/>
    <m/>
    <m/>
    <s v="6/1/2019 00:00:00"/>
    <n v="1"/>
    <s v="STREET LIGHTS - WHISTLING STRAITS BLVD"/>
    <s v="BU - Distribution - FPC"/>
    <m/>
    <s v="Distribution Line - FL"/>
    <s v="Non-Unitized"/>
    <m/>
    <s v="Florida           "/>
    <s v="Florida           "/>
    <s v="3730 - None"/>
    <s v="None"/>
    <s v="FL-Unspecified-None-None-None"/>
    <s v="None"/>
    <m/>
    <s v="STREET LIGHTS - WHISTLING STRAITS B"/>
  </r>
  <r>
    <x v="0"/>
    <s v="50226-PE Florida Power Delivery"/>
    <x v="0"/>
    <s v="7/2/2018 00:00:00"/>
    <s v="Distribution Line - FL"/>
    <s v="2018"/>
    <s v="MX5037805"/>
    <x v="365"/>
    <s v="0106000 - Comp Const Unclassified-E"/>
    <s v="D DIS 373-ZZ-STREET LIGHT&amp;SIG-50226"/>
    <x v="0"/>
    <x v="6"/>
    <s v="Distribution Lines"/>
    <s v="FL"/>
    <x v="1"/>
    <n v="1"/>
    <n v="19944.18"/>
    <n v="3425.26"/>
    <n v="16518.920000000002"/>
    <x v="0"/>
    <s v="DL:FL"/>
    <m/>
    <m/>
    <n v="1373"/>
    <m/>
    <m/>
    <s v="11/1/2018 00:00:00"/>
    <n v="1"/>
    <s v="WESTSIDE PARCEL H PH1"/>
    <s v="BU - Distribution - FPC"/>
    <m/>
    <s v="Distribution Line - FL"/>
    <s v="Non-Unitized"/>
    <m/>
    <s v="Florida           "/>
    <s v="Florida           "/>
    <s v="3730 - None"/>
    <s v="None"/>
    <s v="FL-Unspecified-None-None-None"/>
    <s v="None"/>
    <m/>
    <s v="WESTSIDE PARCEL H PH1"/>
  </r>
  <r>
    <x v="0"/>
    <s v="50226-PE Florida Power Delivery"/>
    <x v="0"/>
    <s v="6/27/2018 00:00:00"/>
    <s v="Distribution Line - FL"/>
    <s v="2018"/>
    <s v="MX5044348"/>
    <x v="365"/>
    <s v="0106000 - Comp Const Unclassified-E"/>
    <s v="D DIS 373-ZZ-STREET LIGHT&amp;SIG-50226"/>
    <x v="0"/>
    <x v="6"/>
    <s v="Distribution Lines"/>
    <s v="FL"/>
    <x v="1"/>
    <n v="1"/>
    <n v="-4676.7"/>
    <n v="-803.19"/>
    <n v="-3873.51"/>
    <x v="0"/>
    <s v="DL:FL"/>
    <m/>
    <m/>
    <n v="1373"/>
    <m/>
    <m/>
    <s v="11/1/2018 00:00:00"/>
    <n v="1"/>
    <s v="LED UPGRADE COLLEGIATE PREP SCHOOL"/>
    <s v="BU - Distribution - FPC"/>
    <m/>
    <s v="Distribution Line - FL"/>
    <s v="Non-Unitized"/>
    <m/>
    <s v="Florida           "/>
    <s v="Florida           "/>
    <s v="3730 - None"/>
    <s v="None"/>
    <s v="FL-Unspecified-None-None-None"/>
    <s v="None"/>
    <m/>
    <s v="LED UPGRADE COLLEGIATE PREP SCHOOL"/>
  </r>
  <r>
    <x v="0"/>
    <s v="50226-PE Florida Power Delivery"/>
    <x v="0"/>
    <s v="6/24/2018 00:00:00"/>
    <s v="Distribution Line - FL"/>
    <s v="2018"/>
    <s v="MX6500803"/>
    <x v="365"/>
    <s v="0106000 - Comp Const Unclassified-E"/>
    <s v="D DIS 373-ZZ-STREET LIGHT&amp;SIG-50226"/>
    <x v="0"/>
    <x v="6"/>
    <s v="Distribution Lines"/>
    <s v="FL"/>
    <x v="1"/>
    <n v="1"/>
    <n v="-12318.57"/>
    <n v="-2115.62"/>
    <n v="-10202.950000000001"/>
    <x v="0"/>
    <s v="DL:FL"/>
    <m/>
    <m/>
    <n v="1373"/>
    <m/>
    <m/>
    <s v="11/1/2018 00:00:00"/>
    <n v="1"/>
    <s v="CITY OF ST PETE BEACH LED UPGRADE COREY AVE GULF BLVD EAST TO THE WATER"/>
    <s v="BU - Distribution - FPC"/>
    <m/>
    <s v="Distribution Line - FL"/>
    <s v="Non-Unitized"/>
    <m/>
    <s v="Florida           "/>
    <s v="Florida           "/>
    <s v="3730 - None"/>
    <s v="None"/>
    <s v="FL-Unspecified-None-None-None"/>
    <s v="None"/>
    <m/>
    <s v="CITY OF ST PETE BEACH LED UPGRADE C"/>
  </r>
  <r>
    <x v="0"/>
    <s v="50226-PE Florida Power Delivery"/>
    <x v="0"/>
    <s v="9/27/2018 00:00:00"/>
    <s v="Distribution Line - FL"/>
    <s v="2018"/>
    <s v="MX7223557"/>
    <x v="365"/>
    <s v="0106000 - Comp Const Unclassified-E"/>
    <s v="D DIS 373-ZZ-STREET LIGHT&amp;SIG-50226"/>
    <x v="0"/>
    <x v="6"/>
    <s v="Distribution Lines"/>
    <s v="FL"/>
    <x v="1"/>
    <n v="3"/>
    <n v="320.94"/>
    <n v="55.120000000000005"/>
    <n v="265.82"/>
    <x v="0"/>
    <s v="DL:FL"/>
    <m/>
    <m/>
    <n v="1373"/>
    <m/>
    <m/>
    <s v="11/1/2018 00:00:00"/>
    <n v="1"/>
    <s v="2018_TUG_31939507_OCALA_SIMPLETAP_REMOVAL"/>
    <s v="BU - Distribution - FPC"/>
    <m/>
    <s v="Distribution Line - FL"/>
    <s v="Non-Unitized"/>
    <m/>
    <s v="Florida           "/>
    <s v="Florida           "/>
    <s v="3730 - None"/>
    <s v="None"/>
    <s v="FL-Unspecified-None-None-None"/>
    <s v="None"/>
    <m/>
    <s v="2018_TUG_31939507_OCALA_SIMPLETAP_R"/>
  </r>
  <r>
    <x v="0"/>
    <s v="50226-PE Florida Power Delivery"/>
    <x v="0"/>
    <s v="11/8/2018 00:00:00"/>
    <s v="Distribution Line - FL"/>
    <s v="2018"/>
    <s v="MX8769196"/>
    <x v="365"/>
    <s v="0106000 - Comp Const Unclassified-E"/>
    <s v="D DIS 373-ZZ-STREET LIGHT&amp;SIG-50226"/>
    <x v="0"/>
    <x v="6"/>
    <s v="Distribution Lines"/>
    <s v="FL"/>
    <x v="1"/>
    <n v="0"/>
    <n v="0"/>
    <n v="0"/>
    <n v="0"/>
    <x v="0"/>
    <s v="DL:FL"/>
    <m/>
    <m/>
    <n v="1373"/>
    <m/>
    <m/>
    <s v="11/1/2018 00:00:00"/>
    <n v="1"/>
    <s v="CITRUS CHASE PH1-2 LED UPGRADE (24) HPS SEBRING TO (24) 50 LED MITCHELL AND (24) 14FT FBL POLE TO (24) 15FT ALUM POLE"/>
    <s v="BU - Distribution - FPC"/>
    <m/>
    <s v="Distribution Line - FL"/>
    <s v="Non-Unitized"/>
    <m/>
    <s v="Florida           "/>
    <s v="Florida           "/>
    <s v="3730 - None"/>
    <s v="None"/>
    <s v="FL-Unspecified-None-None-None"/>
    <s v="None"/>
    <m/>
    <s v="CITRUS CHASE PH1-2 LED UPGRADE (24)"/>
  </r>
  <r>
    <x v="0"/>
    <s v="50226-PE Florida Power Delivery"/>
    <x v="0"/>
    <s v="11/8/2018 00:00:00"/>
    <s v="Distribution Line - FL"/>
    <s v="2018"/>
    <s v="MX8827003"/>
    <x v="365"/>
    <s v="0106000 - Comp Const Unclassified-E"/>
    <s v="D DIS 373-ZZ-STREET LIGHT&amp;SIG-50226"/>
    <x v="0"/>
    <x v="6"/>
    <s v="Distribution Lines"/>
    <s v="FL"/>
    <x v="1"/>
    <n v="3"/>
    <n v="9807.35"/>
    <n v="1684.33"/>
    <n v="8123.02"/>
    <x v="0"/>
    <s v="DL:FL"/>
    <m/>
    <m/>
    <n v="1373"/>
    <m/>
    <m/>
    <s v="11/1/2018 00:00:00"/>
    <n v="1"/>
    <s v="Belle Vie Ph2"/>
    <s v="BU - Distribution - FPC"/>
    <m/>
    <s v="Distribution Line - FL"/>
    <s v="Non-Unitized"/>
    <m/>
    <s v="Florida           "/>
    <s v="Florida           "/>
    <s v="3730 - None"/>
    <s v="None"/>
    <s v="FL-Unspecified-None-None-None"/>
    <s v="None"/>
    <m/>
    <s v="Belle Vie Ph2"/>
  </r>
  <r>
    <x v="0"/>
    <s v="50226-PE Florida Power Delivery"/>
    <x v="0"/>
    <s v="3/22/2018 00:00:00"/>
    <s v="Distribution Line - FL"/>
    <s v="2018"/>
    <s v="MX5029666"/>
    <x v="365"/>
    <s v="0106000 - Comp Const Unclassified-E"/>
    <s v="D DIS 373-ZZ-STREET LIGHT&amp;SIG-50226"/>
    <x v="0"/>
    <x v="6"/>
    <s v="Distribution Lines"/>
    <s v="FL"/>
    <x v="1"/>
    <n v="0"/>
    <n v="0"/>
    <n v="0"/>
    <n v="0"/>
    <x v="0"/>
    <s v="DL:FL"/>
    <m/>
    <m/>
    <n v="1373"/>
    <m/>
    <m/>
    <s v="3/1/2019 00:00:00"/>
    <n v="1"/>
    <s v="Williams Preserve Ph 2A"/>
    <s v="BU - Distribution - FPC"/>
    <m/>
    <s v="Distribution Line - FL"/>
    <s v="Non-Unitized"/>
    <m/>
    <s v="Florida           "/>
    <s v="Florida           "/>
    <s v="3730 - None"/>
    <s v="None"/>
    <s v="FL-Unspecified-None-None-None"/>
    <s v="None"/>
    <m/>
    <s v="Williams Preserve Ph 2A"/>
  </r>
  <r>
    <x v="0"/>
    <s v="50226-PE Florida Power Delivery"/>
    <x v="0"/>
    <s v="2/28/2018 00:00:00"/>
    <s v="Distribution Line - FL"/>
    <s v="2018"/>
    <s v="LUB792998"/>
    <x v="365"/>
    <s v="0106000 - Comp Const Unclassified-E"/>
    <s v="D DIS 373-ZZ-STREET LIGHT&amp;SIG-50226"/>
    <x v="0"/>
    <x v="6"/>
    <s v="Distribution Lines"/>
    <s v="FL"/>
    <x v="1"/>
    <n v="1"/>
    <n v="0.64"/>
    <n v="0.11"/>
    <n v="0.53"/>
    <x v="0"/>
    <s v="DL:FL"/>
    <m/>
    <m/>
    <n v="1373"/>
    <m/>
    <m/>
    <s v="4/1/2019 00:00:00"/>
    <n v="1"/>
    <s v="2015 Subq Project J226 &amp; J229 _x000a_Subaqueous bore for the installation 1,960' of 1-24&quot; outer-duct housing 9-4&quot; inter-duct for placement of two 1000 MCM Cu. feeders, J226 and J229 (3 of 9 conduits for future use). Upland work to include 6,900' of 6&quot; directio"/>
    <s v="BU - Distribution - FPC"/>
    <m/>
    <s v="Distribution Line - FL"/>
    <s v="Non-Unitized"/>
    <m/>
    <s v="Florida           "/>
    <s v="Florida           "/>
    <s v="3730 - None"/>
    <s v="None"/>
    <s v="FL-Unspecified-None-None-None"/>
    <s v="None"/>
    <m/>
    <s v="2015 Subq Project J226 &amp; J229"/>
  </r>
  <r>
    <x v="0"/>
    <s v="50226-PE Florida Power Delivery"/>
    <x v="0"/>
    <s v="12/6/2018 00:00:00"/>
    <s v="Distribution Line - FL"/>
    <s v="2018"/>
    <s v="MX7588895"/>
    <x v="365"/>
    <s v="0106000 - Comp Const Unclassified-E"/>
    <s v="D DIS 373-ZZ-STREET LIGHT&amp;SIG-50226"/>
    <x v="0"/>
    <x v="6"/>
    <s v="Distribution Lines"/>
    <s v="FL"/>
    <x v="1"/>
    <n v="0"/>
    <n v="0"/>
    <n v="0"/>
    <n v="0"/>
    <x v="0"/>
    <s v="DL:FL"/>
    <m/>
    <m/>
    <n v="1373"/>
    <m/>
    <m/>
    <s v="4/1/2019 00:00:00"/>
    <n v="1"/>
    <s v="1601 Central Feeder relocation"/>
    <s v="BU - Distribution - FPC"/>
    <m/>
    <s v="Distribution Line - FL"/>
    <s v="Non-Unitized"/>
    <m/>
    <s v="Florida           "/>
    <s v="Florida           "/>
    <s v="3730 - None"/>
    <s v="None"/>
    <s v="FL-Unspecified-None-None-None"/>
    <s v="None"/>
    <m/>
    <s v="1601 Central Feeder relocation"/>
  </r>
  <r>
    <x v="0"/>
    <s v="50226-PE Florida Power Delivery"/>
    <x v="0"/>
    <s v="11/4/2020 00:00:00"/>
    <s v="Distribution Line - FL"/>
    <s v="2020"/>
    <s v="MX0320456"/>
    <x v="365"/>
    <s v="0106000 - Comp Const Unclassified-E"/>
    <s v="D DIS 373-ZZ-STREET LIGHT&amp;SIG-50226"/>
    <x v="0"/>
    <x v="6"/>
    <s v="Distribution Lines"/>
    <s v="FL"/>
    <x v="1"/>
    <n v="0"/>
    <n v="0"/>
    <n v="0"/>
    <n v="0"/>
    <x v="0"/>
    <s v="DL:FL"/>
    <m/>
    <m/>
    <n v="1373"/>
    <m/>
    <m/>
    <s v="11/1/2020 00:00:00"/>
    <n v="1"/>
    <s v="2018_TUG_446639796_OCALA_SIMPLE TAP"/>
    <s v="BU - Distribution - FPC"/>
    <m/>
    <s v="Distribution Line - FL"/>
    <s v="Non-Unitized"/>
    <m/>
    <s v="Florida           "/>
    <s v="Florida           "/>
    <s v="3730 - None"/>
    <s v="None"/>
    <s v="FL-Unspecified-None-None-None"/>
    <s v="None"/>
    <m/>
    <s v="2018_TUG_446639796_OCALA_SIMPLE TAP"/>
  </r>
  <r>
    <x v="0"/>
    <s v="50226-PE Florida Power Delivery"/>
    <x v="0"/>
    <s v="10/26/2020 00:00:00"/>
    <s v="Distribution Line - FL"/>
    <s v="2020"/>
    <s v="MX3276228"/>
    <x v="365"/>
    <s v="0106000 - Comp Const Unclassified-E"/>
    <s v="D DIS 373-ZZ-STREET LIGHT&amp;SIG-50226"/>
    <x v="0"/>
    <x v="6"/>
    <s v="Distribution Lines"/>
    <s v="FL"/>
    <x v="1"/>
    <n v="0"/>
    <n v="0"/>
    <n v="0"/>
    <n v="0"/>
    <x v="0"/>
    <s v="DL:FL"/>
    <m/>
    <m/>
    <n v="1373"/>
    <m/>
    <m/>
    <s v="10/1/2020 00:00:00"/>
    <n v="1"/>
    <s v="THE RESERVE AT LAKE RIDGE 1 of 2 - SL"/>
    <s v="BU - Distribution - FPC"/>
    <m/>
    <s v="Distribution Line - FL"/>
    <s v="Non-Unitized"/>
    <m/>
    <s v="Florida           "/>
    <s v="Florida           "/>
    <s v="3730 - None"/>
    <s v="None"/>
    <s v="FL-Unspecified-None-None-None"/>
    <s v="None"/>
    <m/>
    <s v="THE RESERVE AT LAKE RIDGE 1 of 2 -"/>
  </r>
  <r>
    <x v="0"/>
    <s v="50226-PE Florida Power Delivery"/>
    <x v="0"/>
    <s v="3/19/2020 00:00:00"/>
    <s v="Distribution Line - FL"/>
    <s v="2020"/>
    <s v="MX3302756"/>
    <x v="365"/>
    <s v="0106000 - Comp Const Unclassified-E"/>
    <s v="D DIS 373-ZZ-STREET LIGHT&amp;SIG-50226"/>
    <x v="0"/>
    <x v="6"/>
    <s v="Distribution Lines"/>
    <s v="FL"/>
    <x v="1"/>
    <n v="0"/>
    <n v="0"/>
    <n v="0"/>
    <n v="0"/>
    <x v="0"/>
    <s v="DL:FL"/>
    <m/>
    <m/>
    <n v="1373"/>
    <m/>
    <m/>
    <s v="11/1/2020 00:00:00"/>
    <n v="1"/>
    <s v="DELAND 5X POLE PROJECT - WO 8"/>
    <s v="BU - Distribution - FPC"/>
    <m/>
    <s v="Distribution Line - FL"/>
    <s v="Non-Unitized"/>
    <m/>
    <s v="Florida           "/>
    <s v="Florida           "/>
    <s v="3730 - None"/>
    <s v="None"/>
    <s v="FL-Unspecified-None-None-None"/>
    <s v="None"/>
    <m/>
    <s v="DELAND 5X POLE PROJECT - WO 8"/>
  </r>
  <r>
    <x v="0"/>
    <s v="50226-PE Florida Power Delivery"/>
    <x v="0"/>
    <s v="11/5/2020 00:00:00"/>
    <s v="Distribution Line - FL"/>
    <s v="2020"/>
    <s v="MX6182549"/>
    <x v="365"/>
    <s v="0106000 - Comp Const Unclassified-E"/>
    <s v="D DIS 373-ZZ-STREET LIGHT&amp;SIG-50226"/>
    <x v="0"/>
    <x v="6"/>
    <s v="Distribution Lines"/>
    <s v="FL"/>
    <x v="1"/>
    <n v="0"/>
    <n v="0"/>
    <n v="0"/>
    <n v="0"/>
    <x v="0"/>
    <s v="DL:FL"/>
    <m/>
    <m/>
    <n v="1373"/>
    <m/>
    <m/>
    <s v="11/1/2020 00:00:00"/>
    <n v="1"/>
    <s v="STONEYBROOK HILLS PH3 (PH3) - SL FEEDER"/>
    <s v="BU - Distribution - FPC"/>
    <m/>
    <s v="Distribution Line - FL"/>
    <s v="Non-Unitized"/>
    <m/>
    <s v="Florida           "/>
    <s v="Florida           "/>
    <s v="3730 - None"/>
    <s v="None"/>
    <s v="FL-Unspecified-None-None-None"/>
    <s v="None"/>
    <m/>
    <s v="STONEYBROOK HILLS PH3 (PH3) - SL FE"/>
  </r>
  <r>
    <x v="0"/>
    <s v="50226-PE Florida Power Delivery"/>
    <x v="0"/>
    <s v="2/1/2016 00:00:00"/>
    <s v="Distribution Line - FL"/>
    <s v="2016"/>
    <s v="20045868"/>
    <x v="365"/>
    <s v="0106000 - Comp Const Unclassified-E"/>
    <s v="D DIS 373-ZZ-STREET LIGHT&amp;SIG-50226"/>
    <x v="0"/>
    <x v="6"/>
    <s v="Distribution Lines"/>
    <s v="FL"/>
    <x v="1"/>
    <n v="0"/>
    <n v="0"/>
    <n v="0"/>
    <n v="0"/>
    <x v="0"/>
    <s v="DL:FL"/>
    <m/>
    <m/>
    <n v="1373"/>
    <m/>
    <m/>
    <s v="2/1/2016 00:00:00"/>
    <n v="1"/>
    <s v="SL MAINT LFL RPLC-C -- 60509 HIGHLANDS SL LFL"/>
    <s v="BU - Distribution - FPC"/>
    <m/>
    <s v="Distribution Line - FL"/>
    <s v="Non-Unitized"/>
    <m/>
    <s v="Florida           "/>
    <s v="Florida           "/>
    <s v="3730 - None"/>
    <s v="None"/>
    <s v="FL-Unspecified-None-None-None"/>
    <s v="None"/>
    <m/>
    <s v="60509 HIGHLANDS SL LFL"/>
  </r>
  <r>
    <x v="0"/>
    <s v="50226-PE Florida Power Delivery"/>
    <x v="0"/>
    <s v="7/1/2015 00:00:00"/>
    <s v="Distribution Line - FL"/>
    <s v="2015"/>
    <s v="20059251"/>
    <x v="365"/>
    <s v="0106000 - Comp Const Unclassified-E"/>
    <s v="D DIS 373-ZZ-STREET LIGHT&amp;SIG-50226"/>
    <x v="0"/>
    <x v="6"/>
    <s v="Distribution Lines"/>
    <s v="FL"/>
    <x v="1"/>
    <n v="0"/>
    <n v="0"/>
    <n v="0"/>
    <n v="0"/>
    <x v="0"/>
    <s v="DL:FL"/>
    <m/>
    <m/>
    <n v="1373"/>
    <m/>
    <m/>
    <s v="7/1/2015 00:00:00"/>
    <n v="1"/>
    <s v="SI-TRIP REPL 1PH-CAP -- SCR-BASE-TRIP REPLACEMENT 1 PHASE"/>
    <s v="BU - Distribution - FPC"/>
    <m/>
    <s v="Distribution Line - FL"/>
    <s v="Non-Unitized"/>
    <m/>
    <s v="Florida           "/>
    <s v="Florida           "/>
    <s v="3730 - None"/>
    <s v="None"/>
    <s v="FL-Unspecified-None-None-None"/>
    <s v="None"/>
    <m/>
    <s v="SCR-BASE-TRIP REPLACE 1 PHASE"/>
  </r>
  <r>
    <x v="0"/>
    <s v="50226-PE Florida Power Delivery"/>
    <x v="0"/>
    <s v="12/30/2021 00:00:00"/>
    <s v="Distribution Line - FL"/>
    <s v="2021"/>
    <s v="MX1687640"/>
    <x v="365"/>
    <s v="0106000 - Comp Const Unclassified-E"/>
    <s v="D DIS 373-ZZ-STREET LIGHT&amp;SIG-50226"/>
    <x v="0"/>
    <x v="6"/>
    <s v="Distribution Lines"/>
    <s v="FL"/>
    <x v="1"/>
    <n v="1"/>
    <n v="-42251.25"/>
    <n v="-2652.55"/>
    <n v="-39598.700000000004"/>
    <x v="0"/>
    <s v="DL:FL"/>
    <m/>
    <m/>
    <n v="1373"/>
    <m/>
    <m/>
    <s v="6/1/2022 00:00:00"/>
    <n v="1"/>
    <s v="LAKE APOPKA SOUND - SL"/>
    <s v="BU - Distribution - FPC"/>
    <m/>
    <s v="Distribution Line - FL"/>
    <s v="Non-Unitized"/>
    <m/>
    <s v="Florida           "/>
    <s v="Florida           "/>
    <s v="3730 - None"/>
    <s v="None"/>
    <s v="FL-Unspecified-None-None-None"/>
    <s v="None"/>
    <m/>
    <s v="LAKE APOPKA SOUND - SL"/>
  </r>
  <r>
    <x v="0"/>
    <s v="50226-PE Florida Power Delivery"/>
    <x v="0"/>
    <s v="12/1/2022 00:00:00"/>
    <s v="Distribution Line - FL"/>
    <s v="2022"/>
    <s v="LSPPPLHD"/>
    <x v="365"/>
    <s v="0106000 - Comp Const Unclassified-E"/>
    <s v="D DIS 373-ZZ-STREET LIGHT&amp;SIG-50226"/>
    <x v="0"/>
    <x v="6"/>
    <s v="Distribution Lines"/>
    <s v="FL"/>
    <x v="1"/>
    <n v="1"/>
    <n v="171.18"/>
    <n v="3.7"/>
    <n v="167.48"/>
    <x v="0"/>
    <s v="DL:FL"/>
    <m/>
    <m/>
    <n v="1373"/>
    <m/>
    <m/>
    <s v="12/1/2022 00:00:00"/>
    <n v="1"/>
    <s v="DEF SPP Pole Replacement Lateral Hardening FUP"/>
    <s v="BU - Distribution - FPC"/>
    <m/>
    <s v="Distribution Line - FL"/>
    <s v="Non-Unitized"/>
    <m/>
    <s v="Florida           "/>
    <s v="Florida           "/>
    <s v="3730 - None"/>
    <s v="None"/>
    <s v="FL-Unspecified-None-None-None"/>
    <s v="None"/>
    <m/>
    <s v="DEF SPP Pole Replace LH"/>
  </r>
  <r>
    <x v="0"/>
    <s v="50226-PE Florida Power Delivery"/>
    <x v="0"/>
    <s v="12/16/2016 00:00:00"/>
    <s v="Distribution Line - FL"/>
    <s v="2016"/>
    <s v="LSP001527"/>
    <x v="365"/>
    <s v="0106000 - Comp Const Unclassified-E"/>
    <s v="D DIS 373-ZZ-STREET LIGHT&amp;SIG-50226"/>
    <x v="0"/>
    <x v="6"/>
    <s v="Distribution Lines"/>
    <s v="FL"/>
    <x v="1"/>
    <n v="1"/>
    <n v="116930.38"/>
    <n v="27519.510000000002"/>
    <n v="89410.87"/>
    <x v="0"/>
    <s v="DL:FL"/>
    <m/>
    <m/>
    <n v="1373"/>
    <m/>
    <m/>
    <s v="8/1/2017 00:00:00"/>
    <n v="1"/>
    <s v="THE SCOPE OF THIS WORK REQUEST IS TO INSTALL UNDERGROUND FACILITIES  TO 58 LOTS SINGLE FAMILYING DWELLINGS  INCLUDING STREET LIGHTING WR 1001386SL"/>
    <s v="BU - Distribution - FPC"/>
    <m/>
    <s v="Distribution Line - FL"/>
    <s v="Non-Unitized"/>
    <m/>
    <s v="Florida           "/>
    <s v="Florida           "/>
    <s v="3730 - None"/>
    <s v="None"/>
    <s v="FL-Unspecified-None-None-None"/>
    <s v="None"/>
    <m/>
    <s v="OAKLAND PARK 4B"/>
  </r>
  <r>
    <x v="0"/>
    <s v="50226-PE Florida Power Delivery"/>
    <x v="0"/>
    <s v="8/11/2017 00:00:00"/>
    <s v="Distribution Line - FL"/>
    <s v="2017"/>
    <s v="LSP183074"/>
    <x v="365"/>
    <s v="0106000 - Comp Const Unclassified-E"/>
    <s v="D DIS 373-ZZ-STREET LIGHT&amp;SIG-50226"/>
    <x v="0"/>
    <x v="6"/>
    <s v="Distribution Lines"/>
    <s v="FL"/>
    <x v="1"/>
    <n v="0"/>
    <n v="0"/>
    <n v="0"/>
    <n v="0"/>
    <x v="0"/>
    <s v="DL:FL"/>
    <m/>
    <m/>
    <n v="1373"/>
    <m/>
    <m/>
    <s v="8/1/2017 00:00:00"/>
    <n v="1"/>
    <s v="THE SCOPE OF THIS OWRK REQUEST IS TO INSTALL UNDERGROUND FACILITIES TO 136 LOTS SINGLE FAMILY DWELLINGS TO INCLUDE STREET LIGHTING WR 1183053SL"/>
    <s v="BU - Distribution - FPC"/>
    <m/>
    <s v="Distribution Line - FL"/>
    <s v="Non-Unitized"/>
    <m/>
    <s v="Florida           "/>
    <s v="Florida           "/>
    <s v="3730 - None"/>
    <s v="None"/>
    <s v="FL-Unspecified-None-None-None"/>
    <s v="None"/>
    <m/>
    <s v="CASCADES PHASE 5B"/>
  </r>
  <r>
    <x v="0"/>
    <s v="50226-PE Florida Power Delivery"/>
    <x v="0"/>
    <s v="1/1/2017 00:00:00"/>
    <s v="Distribution Line - FL"/>
    <s v="2017"/>
    <s v="20104554"/>
    <x v="365"/>
    <s v="0106000 - Comp Const Unclassified-E"/>
    <s v="D DIS 373-ZZ-STREET LIGHT&amp;SIG-50226"/>
    <x v="0"/>
    <x v="6"/>
    <s v="Distribution Lines"/>
    <s v="FL"/>
    <x v="1"/>
    <n v="12"/>
    <n v="11888.87"/>
    <n v="2428.2600000000002"/>
    <n v="9460.61"/>
    <x v="0"/>
    <s v="DL:FL"/>
    <m/>
    <m/>
    <n v="1373"/>
    <m/>
    <m/>
    <s v="1/1/2017 00:00:00"/>
    <n v="1"/>
    <s v="SL NEW INSTALL-CAP -- FL BLANKET"/>
    <s v="BU - Distribution - FPC"/>
    <m/>
    <s v="Distribution Line - FL"/>
    <s v="Non-Unitized"/>
    <m/>
    <s v="Florida           "/>
    <s v="Florida           "/>
    <s v="3730 - None"/>
    <s v="None"/>
    <s v="FL-Unspecified-None-None-None"/>
    <s v="None"/>
    <m/>
    <s v="FDO AREA LIGHT LED RETROFIT"/>
  </r>
  <r>
    <x v="0"/>
    <s v="50226-PE Florida Power Delivery"/>
    <x v="0"/>
    <s v="10/15/2019 00:00:00"/>
    <s v="Distribution Line - FL"/>
    <s v="2019"/>
    <s v="MX2033826"/>
    <x v="365"/>
    <s v="0106000 - Comp Const Unclassified-E"/>
    <s v="D DIS 373-ZZ-STREET LIGHT&amp;SIG-50226"/>
    <x v="0"/>
    <x v="6"/>
    <s v="Distribution Lines"/>
    <s v="FL"/>
    <x v="1"/>
    <n v="0"/>
    <n v="0"/>
    <n v="0"/>
    <n v="0"/>
    <x v="0"/>
    <s v="DL:FL"/>
    <m/>
    <m/>
    <n v="1373"/>
    <m/>
    <m/>
    <s v="10/1/2019 00:00:00"/>
    <n v="1"/>
    <s v="HULL ISLAND - OH to UG Conversion"/>
    <s v="BU - Distribution - FPC"/>
    <m/>
    <s v="Distribution Line - FL"/>
    <s v="Non-Unitized"/>
    <m/>
    <s v="Florida           "/>
    <s v="Florida           "/>
    <s v="3730 - None"/>
    <s v="None"/>
    <s v="FL-Unspecified-None-None-None"/>
    <s v="None"/>
    <m/>
    <s v="HULL ISLAND - OH to UG Conversion"/>
  </r>
  <r>
    <x v="0"/>
    <s v="50226-PE Florida Power Delivery"/>
    <x v="0"/>
    <s v="10/28/2019 00:00:00"/>
    <s v="Distribution Line - FL"/>
    <s v="2019"/>
    <s v="MX2657572"/>
    <x v="365"/>
    <s v="0106000 - Comp Const Unclassified-E"/>
    <s v="D DIS 373-ZZ-STREET LIGHT&amp;SIG-50226"/>
    <x v="0"/>
    <x v="6"/>
    <s v="Distribution Lines"/>
    <s v="FL"/>
    <x v="1"/>
    <n v="0"/>
    <n v="0"/>
    <n v="0"/>
    <n v="0"/>
    <x v="0"/>
    <s v="DL:FL"/>
    <m/>
    <m/>
    <n v="1373"/>
    <m/>
    <m/>
    <s v="10/1/2019 00:00:00"/>
    <n v="1"/>
    <s v="PARK MAINTENANCE - OCALA &amp;amp;quot;POLE CHANGE OUT&amp;amp;quot;"/>
    <s v="BU - Distribution - FPC"/>
    <m/>
    <s v="Distribution Line - FL"/>
    <s v="Non-Unitized"/>
    <m/>
    <s v="Florida           "/>
    <s v="Florida           "/>
    <s v="3730 - None"/>
    <s v="None"/>
    <s v="FL-Unspecified-None-None-None"/>
    <s v="None"/>
    <m/>
    <s v="PARK MAINTENANCE - OCALA &quot;POLE CHAN"/>
  </r>
  <r>
    <x v="0"/>
    <s v="50226-PE Florida Power Delivery"/>
    <x v="0"/>
    <s v="1/24/2019 00:00:00"/>
    <s v="Distribution Line - FL"/>
    <s v="2019"/>
    <s v="MX5022167"/>
    <x v="365"/>
    <s v="0106000 - Comp Const Unclassified-E"/>
    <s v="D DIS 373-ZZ-STREET LIGHT&amp;SIG-50226"/>
    <x v="0"/>
    <x v="6"/>
    <s v="Distribution Lines"/>
    <s v="FL"/>
    <x v="1"/>
    <n v="0"/>
    <n v="0"/>
    <n v="0"/>
    <n v="0"/>
    <x v="0"/>
    <s v="DL:FL"/>
    <m/>
    <m/>
    <n v="1373"/>
    <m/>
    <m/>
    <s v="6/1/2019 00:00:00"/>
    <n v="1"/>
    <s v="OH INSTALL/REMOVAL- BLUFORD AVE PART 3"/>
    <s v="BU - Distribution - FPC"/>
    <m/>
    <s v="Distribution Line - FL"/>
    <s v="Non-Unitized"/>
    <m/>
    <s v="Florida           "/>
    <s v="Florida           "/>
    <s v="3730 - None"/>
    <s v="None"/>
    <s v="FL-Unspecified-None-None-None"/>
    <s v="None"/>
    <m/>
    <s v="OH INSTALL/REMOVAL- BLUFORD AVE PAR"/>
  </r>
  <r>
    <x v="0"/>
    <s v="50226-PE Florida Power Delivery"/>
    <x v="0"/>
    <s v="7/22/2019 00:00:00"/>
    <s v="Distribution Line - FL"/>
    <s v="2019"/>
    <s v="MX9419335"/>
    <x v="365"/>
    <s v="0106000 - Comp Const Unclassified-E"/>
    <s v="D DIS 373-ZZ-STREET LIGHT&amp;SIG-50226"/>
    <x v="0"/>
    <x v="6"/>
    <s v="Distribution Lines"/>
    <s v="FL"/>
    <x v="1"/>
    <n v="0"/>
    <n v="0"/>
    <n v="0"/>
    <n v="0"/>
    <x v="0"/>
    <s v="DL:FL"/>
    <m/>
    <m/>
    <n v="1373"/>
    <m/>
    <m/>
    <s v="7/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2/1/2019 00:00:00"/>
    <s v="Distribution Line - FL"/>
    <s v="2019"/>
    <s v="20059223"/>
    <x v="365"/>
    <s v="0106000 - Comp Const Unclassified-E"/>
    <s v="D DIS 373-ZZ-STREET LIGHT&amp;SIG-50226"/>
    <x v="0"/>
    <x v="6"/>
    <s v="Distribution Lines"/>
    <s v="FL"/>
    <x v="1"/>
    <n v="2"/>
    <n v="0.18"/>
    <n v="0.02"/>
    <n v="0.16"/>
    <x v="0"/>
    <s v="DL:FL"/>
    <m/>
    <m/>
    <n v="1373"/>
    <m/>
    <m/>
    <s v="2/1/2019 00:00:00"/>
    <n v="1"/>
    <s v="SI-CAP REPL-CAP -- BASE-CAPACITOR REPLACE"/>
    <s v="BU - Distribution - FPC"/>
    <m/>
    <s v="Distribution Line - FL"/>
    <s v="Non-Unitized"/>
    <m/>
    <s v="Florida           "/>
    <s v="Florida           "/>
    <s v="3730 - None"/>
    <s v="None"/>
    <s v="FL-Unspecified-None-None-None"/>
    <s v="None"/>
    <m/>
    <s v="FL BASE-CAPACITOR REPLACE"/>
  </r>
  <r>
    <x v="0"/>
    <s v="50226-PE Florida Power Delivery"/>
    <x v="0"/>
    <s v="10/21/2019 00:00:00"/>
    <s v="Distribution Line - FL"/>
    <s v="2019"/>
    <s v="MX5022350"/>
    <x v="365"/>
    <s v="0106000 - Comp Const Unclassified-E"/>
    <s v="D DIS 373-ZZ-STREET LIGHT&amp;SIG-50226"/>
    <x v="0"/>
    <x v="6"/>
    <s v="Distribution Lines"/>
    <s v="FL"/>
    <x v="1"/>
    <n v="0"/>
    <n v="0"/>
    <n v="0"/>
    <n v="0"/>
    <x v="0"/>
    <s v="DL:FL"/>
    <m/>
    <m/>
    <n v="1373"/>
    <m/>
    <m/>
    <s v="10/1/2019 00:00:00"/>
    <n v="1"/>
    <s v="LED UPGRADES ST ANTHONY&amp;apos;S HOSPITAL INC OUT PATIENT"/>
    <s v="BU - Distribution - FPC"/>
    <m/>
    <s v="Distribution Line - FL"/>
    <s v="Non-Unitized"/>
    <m/>
    <s v="Florida           "/>
    <s v="Florida           "/>
    <s v="3730 - None"/>
    <s v="None"/>
    <s v="FL-Unspecified-None-None-None"/>
    <s v="None"/>
    <m/>
    <s v="LED UPGRADES ST ANTHONY'S HOSPITAL"/>
  </r>
  <r>
    <x v="0"/>
    <s v="50226-PE Florida Power Delivery"/>
    <x v="0"/>
    <s v="3/31/2022 00:00:00"/>
    <s v="Distribution Line - FL"/>
    <s v="2022"/>
    <s v="MX8902683"/>
    <x v="365"/>
    <s v="0106000 - Comp Const Unclassified-E"/>
    <s v="D DIS 373-ZZ-STREET LIGHT&amp;SIG-50226"/>
    <x v="0"/>
    <x v="6"/>
    <s v="Distribution Lines"/>
    <s v="FL"/>
    <x v="1"/>
    <n v="2"/>
    <n v="6949.43"/>
    <n v="150.34"/>
    <n v="6799.09"/>
    <x v="0"/>
    <s v="DL:FL"/>
    <m/>
    <m/>
    <n v="1373"/>
    <m/>
    <m/>
    <s v="4/1/2022 00:00:00"/>
    <n v="1"/>
    <s v="FDOT PROJECT REMOVE/INSTALL RW LIGHTS"/>
    <s v="BU - Distribution - FPC"/>
    <m/>
    <s v="Distribution Line - FL"/>
    <s v="Non-Unitized"/>
    <m/>
    <s v="Florida           "/>
    <s v="Florida           "/>
    <s v="3730 - None"/>
    <s v="None"/>
    <s v="FL-Unspecified-None-None-None"/>
    <s v="None"/>
    <m/>
    <s v="FDOT PROJECT REMOVE/INSTALL RW LIGH"/>
  </r>
  <r>
    <x v="0"/>
    <s v="50226-PE Florida Power Delivery"/>
    <x v="0"/>
    <s v="1/21/2022 00:00:00"/>
    <s v="Distribution Line - FL"/>
    <s v="2022"/>
    <s v="MX8945891"/>
    <x v="365"/>
    <s v="0106000 - Comp Const Unclassified-E"/>
    <s v="D DIS 373-ZZ-STREET LIGHT&amp;SIG-50226"/>
    <x v="0"/>
    <x v="6"/>
    <s v="Distribution Lines"/>
    <s v="FL"/>
    <x v="1"/>
    <n v="1"/>
    <n v="201.87"/>
    <n v="4.37"/>
    <n v="197.5"/>
    <x v="0"/>
    <s v="DL:FL"/>
    <m/>
    <m/>
    <n v="1373"/>
    <m/>
    <m/>
    <s v="5/1/2022 00:00:00"/>
    <n v="1"/>
    <s v="ENCORE AT OVATION PH 3  - SL - MI HOMES"/>
    <s v="BU - Distribution - FPC"/>
    <m/>
    <s v="Distribution Line - FL"/>
    <s v="Non-Unitized"/>
    <m/>
    <s v="Florida           "/>
    <s v="Florida           "/>
    <s v="3730 - None"/>
    <s v="None"/>
    <s v="FL-Unspecified-None-None-None"/>
    <s v="None"/>
    <m/>
    <s v="ENCORE AT OVATION PH 3  - SL - MI H"/>
  </r>
  <r>
    <x v="0"/>
    <s v="50226-PE Florida Power Delivery"/>
    <x v="0"/>
    <s v="1/11/2022 00:00:00"/>
    <s v="Distribution Line - FL"/>
    <s v="2022"/>
    <s v="MX7964720"/>
    <x v="365"/>
    <s v="0106000 - Comp Const Unclassified-E"/>
    <s v="D DIS 373-ZZ-STREET LIGHT&amp;SIG-50226"/>
    <x v="0"/>
    <x v="6"/>
    <s v="Distribution Lines"/>
    <s v="FL"/>
    <x v="1"/>
    <n v="1"/>
    <n v="-739.99"/>
    <n v="-16.010000000000002"/>
    <n v="-723.98"/>
    <x v="0"/>
    <s v="DL:FL"/>
    <m/>
    <m/>
    <n v="1373"/>
    <m/>
    <m/>
    <s v="5/1/2022 00:00:00"/>
    <n v="1"/>
    <s v="FESTIVAL PH4 - CHAMPIONS GATE BVLD W - FEEDER EXT"/>
    <s v="BU - Distribution - FPC"/>
    <m/>
    <s v="Distribution Line - FL"/>
    <s v="Non-Unitized"/>
    <m/>
    <s v="Florida           "/>
    <s v="Florida           "/>
    <s v="3730 - None"/>
    <s v="None"/>
    <s v="FL-Unspecified-None-None-None"/>
    <s v="None"/>
    <m/>
    <s v="FESTIVAL PH4 - CHAMPIONS GATE BVLD"/>
  </r>
  <r>
    <x v="0"/>
    <s v="50226-PE Florida Power Delivery"/>
    <x v="0"/>
    <s v="5/24/2022 00:00:00"/>
    <s v="Distribution Line - FL"/>
    <s v="2022"/>
    <s v="MX1355731"/>
    <x v="365"/>
    <s v="0106000 - Comp Const Unclassified-E"/>
    <s v="D DIS 373-ZZ-STREET LIGHT&amp;SIG-50226"/>
    <x v="0"/>
    <x v="6"/>
    <s v="Distribution Lines"/>
    <s v="FL"/>
    <x v="1"/>
    <n v="1"/>
    <n v="1023.1800000000001"/>
    <n v="22.13"/>
    <n v="1001.0500000000001"/>
    <x v="0"/>
    <s v="DL:FL"/>
    <m/>
    <m/>
    <n v="1373"/>
    <m/>
    <m/>
    <s v="5/1/2022 00:00:00"/>
    <n v="1"/>
    <s v="2019 MR 52nd St. Reconductor - #1"/>
    <s v="BU - Distribution - FPC"/>
    <m/>
    <s v="Distribution Line - FL"/>
    <s v="Non-Unitized"/>
    <m/>
    <s v="Florida           "/>
    <s v="Florida           "/>
    <s v="3730 - None"/>
    <s v="None"/>
    <s v="FL-Unspecified-None-None-None"/>
    <s v="None"/>
    <m/>
    <s v="2019 MR 52nd St. Reconductor - #1"/>
  </r>
  <r>
    <x v="0"/>
    <s v="50226-PE Florida Power Delivery"/>
    <x v="0"/>
    <s v="5/5/2022 00:00:00"/>
    <s v="Distribution Line - FL"/>
    <s v="2022"/>
    <s v="MX7166722"/>
    <x v="365"/>
    <s v="0106000 - Comp Const Unclassified-E"/>
    <s v="D DIS 373-ZZ-STREET LIGHT&amp;SIG-50226"/>
    <x v="0"/>
    <x v="6"/>
    <s v="Distribution Lines"/>
    <s v="FL"/>
    <x v="1"/>
    <n v="1"/>
    <n v="-14149.630000000001"/>
    <n v="-306.10000000000002"/>
    <n v="-13843.53"/>
    <x v="0"/>
    <s v="DL:FL"/>
    <m/>
    <m/>
    <n v="1373"/>
    <m/>
    <m/>
    <s v="5/1/2022 00:00:00"/>
    <n v="1"/>
    <s v="RGB_DOT_ORANGE_COUNTY_437634-1-52-01_SR 551_GOLDENROD RD_SAFETY IMP_LIGHTING RELOCATIONS"/>
    <s v="BU - Distribution - FPC"/>
    <m/>
    <s v="Distribution Line - FL"/>
    <s v="Non-Unitized"/>
    <m/>
    <s v="Florida           "/>
    <s v="Florida           "/>
    <s v="3730 - None"/>
    <s v="None"/>
    <s v="FL-Unspecified-None-None-None"/>
    <s v="None"/>
    <m/>
    <s v="RGB_DOT_ORANGE_COUNTY_437634-1-52-0"/>
  </r>
  <r>
    <x v="0"/>
    <s v="50226-PE Florida Power Delivery"/>
    <x v="0"/>
    <s v="1/1/2022 00:00:00"/>
    <s v="Distribution Line - FL"/>
    <s v="2022"/>
    <s v="LCMCUG"/>
    <x v="365"/>
    <s v="0106000 - Comp Const Unclassified-E"/>
    <s v="D DIS 373-ZZ-STREET LIGHT&amp;SIG-50226"/>
    <x v="0"/>
    <x v="6"/>
    <s v="Distribution Lines"/>
    <s v="FL"/>
    <x v="1"/>
    <n v="2"/>
    <n v="17464.98"/>
    <n v="377.83"/>
    <n v="17087.150000000001"/>
    <x v="0"/>
    <s v="DL:FL"/>
    <m/>
    <m/>
    <n v="1373"/>
    <m/>
    <m/>
    <s v="1/1/2022 00:00:00"/>
    <n v="1"/>
    <s v="Corrective Maintenance Capital UG - requested by Shelly Ross to replace project 20065257"/>
    <s v="BU - Distribution - FPC"/>
    <m/>
    <s v="Distribution Line - FL"/>
    <s v="Non-Unitized"/>
    <m/>
    <s v="Florida           "/>
    <s v="Florida           "/>
    <s v="3730 - None"/>
    <s v="None"/>
    <s v="FL-Unspecified-None-None-None"/>
    <s v="None"/>
    <m/>
    <s v="FL Corr Maint Cap UG"/>
  </r>
  <r>
    <x v="0"/>
    <s v="50226-PE Florida Power Delivery"/>
    <x v="0"/>
    <s v="1/26/2022 00:00:00"/>
    <s v="Distribution Line - FL"/>
    <s v="2022"/>
    <s v="MX2262240"/>
    <x v="365"/>
    <s v="0106000 - Comp Const Unclassified-E"/>
    <s v="D DIS 373-ZZ-STREET LIGHT&amp;SIG-50226"/>
    <x v="0"/>
    <x v="6"/>
    <s v="Distribution Lines"/>
    <s v="FL"/>
    <x v="1"/>
    <n v="1"/>
    <n v="243.71"/>
    <n v="5.2700000000000005"/>
    <n v="238.44"/>
    <x v="0"/>
    <s v="DL:FL"/>
    <m/>
    <m/>
    <n v="1373"/>
    <m/>
    <m/>
    <s v="5/1/2022 00:00:00"/>
    <n v="1"/>
    <s v="CYPRESS RANCH SL"/>
    <s v="BU - Distribution - FPC"/>
    <m/>
    <s v="Distribution Line - FL"/>
    <s v="Non-Unitized"/>
    <m/>
    <s v="Florida           "/>
    <s v="Florida           "/>
    <s v="3730 - None"/>
    <s v="None"/>
    <s v="FL-Unspecified-None-None-None"/>
    <s v="None"/>
    <m/>
    <s v="CYPRESS RANCH SL"/>
  </r>
  <r>
    <x v="0"/>
    <s v="50226-PE Florida Power Delivery"/>
    <x v="0"/>
    <s v="2/27/2019 00:00:00"/>
    <s v="Distribution Line - FL"/>
    <s v="2019"/>
    <s v="MX7338044"/>
    <x v="365"/>
    <s v="0106000 - Comp Const Unclassified-E"/>
    <s v="D DIS 373-ZZ-STREET LIGHT&amp;SIG-50226"/>
    <x v="0"/>
    <x v="6"/>
    <s v="Distribution Lines"/>
    <s v="FL"/>
    <x v="1"/>
    <n v="0"/>
    <n v="0"/>
    <n v="0"/>
    <n v="0"/>
    <x v="0"/>
    <s v="DL:FL"/>
    <m/>
    <m/>
    <n v="1373"/>
    <m/>
    <m/>
    <s v="6/1/2019 00:00:00"/>
    <n v="1"/>
    <s v="LONGLEAF AT OAKLAND PH1A"/>
    <s v="BU - Distribution - FPC"/>
    <m/>
    <s v="Distribution Line - FL"/>
    <s v="Non-Unitized"/>
    <m/>
    <s v="Florida           "/>
    <s v="Florida           "/>
    <s v="3730 - None"/>
    <s v="None"/>
    <s v="FL-Unspecified-None-None-None"/>
    <s v="None"/>
    <m/>
    <s v="LONGLEAF AT OAKLAND PH1A"/>
  </r>
  <r>
    <x v="0"/>
    <s v="50226-PE Florida Power Delivery"/>
    <x v="0"/>
    <s v="7/9/2019 00:00:00"/>
    <s v="Distribution Line - FL"/>
    <s v="2019"/>
    <s v="MX7375308"/>
    <x v="365"/>
    <s v="0106000 - Comp Const Unclassified-E"/>
    <s v="D DIS 373-ZZ-STREET LIGHT&amp;SIG-50226"/>
    <x v="0"/>
    <x v="6"/>
    <s v="Distribution Lines"/>
    <s v="FL"/>
    <x v="1"/>
    <n v="0"/>
    <n v="0"/>
    <n v="0"/>
    <n v="0"/>
    <x v="0"/>
    <s v="DL:FL"/>
    <m/>
    <m/>
    <n v="1373"/>
    <m/>
    <m/>
    <s v="3/1/2020 00:00:00"/>
    <n v="1"/>
    <s v="VILLAGE I SPRING GROVE NE"/>
    <s v="BU - Distribution - FPC"/>
    <m/>
    <s v="Distribution Line - FL"/>
    <s v="Non-Unitized"/>
    <m/>
    <s v="Florida           "/>
    <s v="Florida           "/>
    <s v="3730 - None"/>
    <s v="None"/>
    <s v="FL-Unspecified-None-None-None"/>
    <s v="None"/>
    <m/>
    <s v="VILLAGE I SPRING GROVE NE"/>
  </r>
  <r>
    <x v="0"/>
    <s v="50226-PE Florida Power Delivery"/>
    <x v="0"/>
    <s v="6/28/2019 00:00:00"/>
    <s v="Distribution Line - FL"/>
    <s v="2019"/>
    <s v="MX8225299"/>
    <x v="365"/>
    <s v="0106000 - Comp Const Unclassified-E"/>
    <s v="D DIS 373-ZZ-STREET LIGHT&amp;SIG-50226"/>
    <x v="0"/>
    <x v="6"/>
    <s v="Distribution Lines"/>
    <s v="FL"/>
    <x v="1"/>
    <n v="0"/>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4/5/2019 00:00:00"/>
    <s v="Distribution Line - FL"/>
    <s v="2019"/>
    <s v="MX8528350"/>
    <x v="365"/>
    <s v="0106000 - Comp Const Unclassified-E"/>
    <s v="D DIS 373-ZZ-STREET LIGHT&amp;SIG-50226"/>
    <x v="0"/>
    <x v="6"/>
    <s v="Distribution Lines"/>
    <s v="FL"/>
    <x v="1"/>
    <n v="0"/>
    <n v="0"/>
    <n v="0"/>
    <n v="0"/>
    <x v="0"/>
    <s v="DL:FL"/>
    <m/>
    <m/>
    <n v="1373"/>
    <m/>
    <m/>
    <s v="1/1/2020 00:00:00"/>
    <n v="1"/>
    <s v="DILLARD POINTE"/>
    <s v="BU - Distribution - FPC"/>
    <m/>
    <s v="Distribution Line - FL"/>
    <s v="Non-Unitized"/>
    <m/>
    <s v="Florida           "/>
    <s v="Florida           "/>
    <s v="3730 - None"/>
    <s v="None"/>
    <s v="FL-Unspecified-None-None-None"/>
    <s v="None"/>
    <m/>
    <s v="DILLARD POINTE"/>
  </r>
  <r>
    <x v="0"/>
    <s v="50226-PE Florida Power Delivery"/>
    <x v="0"/>
    <s v="5/24/2019 00:00:00"/>
    <s v="Distribution Line - FL"/>
    <s v="2019"/>
    <s v="MX5018451"/>
    <x v="365"/>
    <s v="0106000 - Comp Const Unclassified-E"/>
    <s v="D DIS 373-ZZ-STREET LIGHT&amp;SIG-50226"/>
    <x v="0"/>
    <x v="6"/>
    <s v="Distribution Lines"/>
    <s v="FL"/>
    <x v="1"/>
    <n v="0"/>
    <n v="0"/>
    <n v="0"/>
    <n v="0"/>
    <x v="0"/>
    <s v="DL:FL"/>
    <m/>
    <m/>
    <n v="1373"/>
    <m/>
    <m/>
    <s v="1/1/2020 00:00:00"/>
    <n v="1"/>
    <s v="OC_Apopka Blvd"/>
    <s v="BU - Distribution - FPC"/>
    <m/>
    <s v="Distribution Line - FL"/>
    <s v="Non-Unitized"/>
    <m/>
    <s v="Florida           "/>
    <s v="Florida           "/>
    <s v="3730 - None"/>
    <s v="None"/>
    <s v="FL-Unspecified-None-None-None"/>
    <s v="None"/>
    <m/>
    <s v="OC_Apopka Blvd"/>
  </r>
  <r>
    <x v="0"/>
    <s v="50226-PE Florida Power Delivery"/>
    <x v="0"/>
    <s v="7/18/2019 00:00:00"/>
    <s v="Distribution Line - FL"/>
    <s v="2019"/>
    <s v="MX9306918"/>
    <x v="365"/>
    <s v="0106000 - Comp Const Unclassified-E"/>
    <s v="D DIS 373-ZZ-STREET LIGHT&amp;SIG-50226"/>
    <x v="0"/>
    <x v="6"/>
    <s v="Distribution Lines"/>
    <s v="FL"/>
    <x v="1"/>
    <n v="0"/>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3/1/2021 00:00:00"/>
    <s v="Distribution Line - FL"/>
    <s v="2021"/>
    <s v="MX5708129"/>
    <x v="365"/>
    <s v="0106000 - Comp Const Unclassified-E"/>
    <s v="D DIS 373-ZZ-STREET LIGHT&amp;SIG-50226"/>
    <x v="0"/>
    <x v="6"/>
    <s v="Distribution Lines"/>
    <s v="FL"/>
    <x v="1"/>
    <n v="0"/>
    <n v="0"/>
    <n v="0"/>
    <n v="0"/>
    <x v="0"/>
    <s v="DL:FL"/>
    <m/>
    <m/>
    <n v="1373"/>
    <m/>
    <m/>
    <s v="4/1/2021 00:00:00"/>
    <n v="1"/>
    <s v="LAKE PATIENCE ROAD SUBDIVISON - SL"/>
    <s v="BU - Distribution - FPC"/>
    <m/>
    <s v="Distribution Line - FL"/>
    <s v="Non-Unitized"/>
    <m/>
    <s v="Florida           "/>
    <s v="Florida           "/>
    <s v="3730 - None"/>
    <s v="None"/>
    <s v="FL-Unspecified-None-None-None"/>
    <s v="None"/>
    <m/>
    <s v="LAKE PATIENCE ROAD SUBDIVISON - SL"/>
  </r>
  <r>
    <x v="0"/>
    <s v="50226-PE Florida Power Delivery"/>
    <x v="0"/>
    <s v="6/22/2022 00:00:00"/>
    <s v="Distribution Line - FL"/>
    <s v="2022"/>
    <s v="MX0001271"/>
    <x v="365"/>
    <s v="0106000 - Comp Const Unclassified-E"/>
    <s v="D DIS 373-ZZ-STREET LIGHT&amp;SIG-50226"/>
    <x v="0"/>
    <x v="6"/>
    <s v="Distribution Lines"/>
    <s v="FL"/>
    <x v="1"/>
    <n v="4"/>
    <n v="156.44"/>
    <n v="3.38"/>
    <n v="153.06"/>
    <x v="0"/>
    <s v="DL:FL"/>
    <m/>
    <m/>
    <n v="1373"/>
    <m/>
    <m/>
    <s v="6/1/2022 00:00:00"/>
    <n v="1"/>
    <s v="TUG_442728465_BERKSHIRE AVE_LG"/>
    <s v="BU - Distribution - FPC"/>
    <m/>
    <s v="Distribution Line - FL"/>
    <s v="Non-Unitized"/>
    <m/>
    <s v="Florida           "/>
    <s v="Florida           "/>
    <s v="3730 - None"/>
    <s v="None"/>
    <s v="FL-Unspecified-None-None-None"/>
    <s v="None"/>
    <m/>
    <s v="TUG_442728465_BERKSHIRE AVE_LG"/>
  </r>
  <r>
    <x v="0"/>
    <s v="50226-PE Florida Power Delivery"/>
    <x v="0"/>
    <s v="5/3/2022 00:00:00"/>
    <s v="Distribution Line - FL"/>
    <s v="2022"/>
    <s v="MX0001827"/>
    <x v="365"/>
    <s v="0106000 - Comp Const Unclassified-E"/>
    <s v="D DIS 373-ZZ-STREET LIGHT&amp;SIG-50226"/>
    <x v="0"/>
    <x v="6"/>
    <s v="Distribution Lines"/>
    <s v="FL"/>
    <x v="1"/>
    <n v="3"/>
    <n v="18.05"/>
    <n v="0.39"/>
    <n v="17.66"/>
    <x v="0"/>
    <s v="DL:FL"/>
    <m/>
    <m/>
    <n v="1373"/>
    <m/>
    <m/>
    <s v="6/1/2022 00:00:00"/>
    <n v="1"/>
    <s v="TUG_442901298_ELLSWORTH ST_LG"/>
    <s v="BU - Distribution - FPC"/>
    <m/>
    <s v="Distribution Line - FL"/>
    <s v="Non-Unitized"/>
    <m/>
    <s v="Florida           "/>
    <s v="Florida           "/>
    <s v="3730 - None"/>
    <s v="None"/>
    <s v="FL-Unspecified-None-None-None"/>
    <s v="None"/>
    <m/>
    <s v="TUG_442901298_ELLSWORTH ST_LG"/>
  </r>
  <r>
    <x v="0"/>
    <s v="50226-PE Florida Power Delivery"/>
    <x v="0"/>
    <s v="5/5/2022 00:00:00"/>
    <s v="Distribution Line - FL"/>
    <s v="2022"/>
    <s v="MX8888559"/>
    <x v="365"/>
    <s v="0106000 - Comp Const Unclassified-E"/>
    <s v="D DIS 373-ZZ-STREET LIGHT&amp;SIG-50226"/>
    <x v="0"/>
    <x v="6"/>
    <s v="Distribution Lines"/>
    <s v="FL"/>
    <x v="1"/>
    <n v="2"/>
    <n v="-1264.1200000000001"/>
    <n v="-27.35"/>
    <n v="-1236.77"/>
    <x v="0"/>
    <s v="DL:FL"/>
    <m/>
    <m/>
    <n v="1373"/>
    <m/>
    <m/>
    <s v="6/1/2022 00:00:00"/>
    <n v="1"/>
    <s v="MSBU TAFT LIGHT INSTALLS - PHASE I"/>
    <s v="BU - Distribution - FPC"/>
    <m/>
    <s v="Distribution Line - FL"/>
    <s v="Non-Unitized"/>
    <m/>
    <s v="Florida           "/>
    <s v="Florida           "/>
    <s v="3730 - None"/>
    <s v="None"/>
    <s v="FL-Unspecified-None-None-None"/>
    <s v="None"/>
    <m/>
    <s v="MSBU TAFT LIGHT INSTALLS - PHASE I"/>
  </r>
  <r>
    <x v="0"/>
    <s v="50226-PE Florida Power Delivery"/>
    <x v="0"/>
    <s v="8/16/2021 00:00:00"/>
    <s v="Distribution Line - FL"/>
    <s v="2021"/>
    <s v="MX0254577"/>
    <x v="365"/>
    <s v="0106000 - Comp Const Unclassified-E"/>
    <s v="D DIS 373-ZZ-STREET LIGHT&amp;SIG-50226"/>
    <x v="0"/>
    <x v="6"/>
    <s v="Distribution Lines"/>
    <s v="FL"/>
    <x v="1"/>
    <n v="0"/>
    <n v="0"/>
    <n v="0"/>
    <n v="0"/>
    <x v="0"/>
    <s v="DL:FL"/>
    <m/>
    <m/>
    <n v="1373"/>
    <m/>
    <m/>
    <s v="6/1/2022 00:00:00"/>
    <n v="1"/>
    <s v="RGB_DOT_ORANGE_COUNTY_439237-1-52-01_SR 535_KISSIMMEE VINELAND RD"/>
    <s v="BU - Distribution - FPC"/>
    <m/>
    <s v="Distribution Line - FL"/>
    <s v="Non-Unitized"/>
    <m/>
    <s v="Florida           "/>
    <s v="Florida           "/>
    <s v="3730 - None"/>
    <s v="None"/>
    <s v="FL-Unspecified-None-None-None"/>
    <s v="None"/>
    <m/>
    <s v="RGB_DOT_ORANGE_COUNTY_439237-1-52-0"/>
  </r>
  <r>
    <x v="0"/>
    <s v="50226-PE Florida Power Delivery"/>
    <x v="0"/>
    <s v="3/1/2021 00:00:00"/>
    <s v="Distribution Line - FL"/>
    <s v="2021"/>
    <s v="LMAKER"/>
    <x v="365"/>
    <s v="0106000 - Comp Const Unclassified-E"/>
    <s v="D DIS 373-ZZ-STREET LIGHT&amp;SIG-50226"/>
    <x v="0"/>
    <x v="6"/>
    <s v="Distribution Lines"/>
    <s v="FL"/>
    <x v="1"/>
    <n v="2"/>
    <n v="0.04"/>
    <n v="0"/>
    <n v="0.04"/>
    <x v="0"/>
    <s v="DL:FL"/>
    <m/>
    <m/>
    <n v="1373"/>
    <m/>
    <m/>
    <s v="3/1/2021 00:00:00"/>
    <n v="1"/>
    <s v="Make Ready Capital - requested by Shelly Ross."/>
    <s v="BU - Distribution - FPC"/>
    <m/>
    <s v="Distribution Line - FL"/>
    <s v="Non-Unitized"/>
    <m/>
    <s v="Florida           "/>
    <s v="Florida           "/>
    <s v="3730 - None"/>
    <s v="None"/>
    <s v="FL-Unspecified-None-None-None"/>
    <s v="None"/>
    <m/>
    <s v="FL Make Ready Capital"/>
  </r>
  <r>
    <x v="0"/>
    <s v="50226-PE Florida Power Delivery"/>
    <x v="0"/>
    <s v="9/9/2016 00:00:00"/>
    <s v="Distribution Line - FL"/>
    <s v="2016"/>
    <s v="LSP283441"/>
    <x v="365"/>
    <s v="0106000 - Comp Const Unclassified-E"/>
    <s v="D DIS 373-ZZ-STREET LIGHT&amp;SIG-50226"/>
    <x v="0"/>
    <x v="6"/>
    <s v="Distribution Lines"/>
    <s v="FL"/>
    <x v="1"/>
    <n v="1"/>
    <n v="-1535.58"/>
    <n v="-361.40000000000003"/>
    <n v="-1174.18"/>
    <x v="0"/>
    <s v="DL:FL"/>
    <m/>
    <m/>
    <n v="1373"/>
    <m/>
    <m/>
    <s v="11/1/2018 00:00:00"/>
    <n v="1"/>
    <s v="INSTALL UG FACILITIES FOR 46 LOT SUBDIVISION REAGAN POINTE"/>
    <s v="BU - Distribution - FPC"/>
    <m/>
    <s v="Distribution Line - FL"/>
    <s v="Non-Unitized"/>
    <m/>
    <s v="Florida           "/>
    <s v="Florida           "/>
    <s v="3730 - None"/>
    <s v="None"/>
    <s v="FL-Unspecified-None-None-None"/>
    <s v="None"/>
    <m/>
    <s v="REAGAN POINTE"/>
  </r>
  <r>
    <x v="0"/>
    <s v="50226-PE Florida Power Delivery"/>
    <x v="0"/>
    <s v="1/31/2019 00:00:00"/>
    <s v="Distribution Line - FL"/>
    <s v="2019"/>
    <s v="MX6927976"/>
    <x v="365"/>
    <s v="0106000 - Comp Const Unclassified-E"/>
    <s v="D DIS 373-ZZ-STREET LIGHT&amp;SIG-50226"/>
    <x v="0"/>
    <x v="6"/>
    <s v="Distribution Lines"/>
    <s v="FL"/>
    <x v="1"/>
    <n v="0"/>
    <n v="0"/>
    <n v="0"/>
    <n v="0"/>
    <x v="0"/>
    <s v="DL:FL"/>
    <m/>
    <m/>
    <n v="1373"/>
    <m/>
    <m/>
    <s v="3/1/2022 00:00:00"/>
    <n v="1"/>
    <s v="SOLIVITA PH5E-S - UG/RC"/>
    <s v="BU - Distribution - FPC"/>
    <m/>
    <s v="Distribution Line - FL"/>
    <s v="Non-Unitized"/>
    <m/>
    <s v="Florida           "/>
    <s v="Florida           "/>
    <s v="3730 - None"/>
    <s v="None"/>
    <s v="FL-Unspecified-None-None-None"/>
    <s v="None"/>
    <m/>
    <s v="SOLIVITA PH5E-S"/>
  </r>
  <r>
    <x v="0"/>
    <s v="50226-PE Florida Power Delivery"/>
    <x v="0"/>
    <s v="11/3/2020 00:00:00"/>
    <s v="Distribution Line - FL"/>
    <s v="2020"/>
    <s v="MX4454075"/>
    <x v="365"/>
    <s v="0106000 - Comp Const Unclassified-E"/>
    <s v="D DIS 373-ZZ-STREET LIGHT&amp;SIG-50226"/>
    <x v="0"/>
    <x v="6"/>
    <s v="Distribution Lines"/>
    <s v="FL"/>
    <x v="1"/>
    <n v="1"/>
    <n v="23.44"/>
    <n v="2.37"/>
    <n v="21.07"/>
    <x v="0"/>
    <s v="DL:FL"/>
    <m/>
    <m/>
    <n v="1373"/>
    <m/>
    <m/>
    <s v="4/1/2021 00:00:00"/>
    <n v="1"/>
    <s v="LED UPGRADE_BAHIA DEL MAR"/>
    <s v="BU - Distribution - FPC"/>
    <m/>
    <s v="Distribution Line - FL"/>
    <s v="Non-Unitized"/>
    <m/>
    <s v="Florida           "/>
    <s v="Florida           "/>
    <s v="3730 - None"/>
    <s v="None"/>
    <s v="FL-Unspecified-None-None-None"/>
    <s v="None"/>
    <m/>
    <s v="LED UPGRADE_BAHIA DEL MAR"/>
  </r>
  <r>
    <x v="0"/>
    <s v="50226-PE Florida Power Delivery"/>
    <x v="0"/>
    <s v="10/26/2022 00:00:00"/>
    <s v="Distribution Line - FL"/>
    <s v="2022"/>
    <s v="MX1792272"/>
    <x v="365"/>
    <s v="0106000 - Comp Const Unclassified-E"/>
    <s v="D DIS 373-ZZ-STREET LIGHT&amp;SIG-50226"/>
    <x v="0"/>
    <x v="6"/>
    <s v="Distribution Lines"/>
    <s v="FL"/>
    <x v="1"/>
    <n v="1"/>
    <n v="58012.78"/>
    <n v="1255.01"/>
    <n v="56757.770000000004"/>
    <x v="0"/>
    <s v="DL:FL"/>
    <m/>
    <m/>
    <n v="1373"/>
    <m/>
    <m/>
    <s v="10/1/2022 00:00:00"/>
    <n v="1"/>
    <s v="LENNAR - STOREY PARK PARCEL K PH2  2 of 2 - SL"/>
    <s v="BU - Distribution - FPC"/>
    <m/>
    <s v="Distribution Line - FL"/>
    <s v="Non-Unitized"/>
    <m/>
    <s v="Florida           "/>
    <s v="Florida           "/>
    <s v="3730 - None"/>
    <s v="None"/>
    <s v="FL-Unspecified-None-None-None"/>
    <s v="None"/>
    <m/>
    <s v="LENNAR - STOREY PARK PARCEL K PH2"/>
  </r>
  <r>
    <x v="0"/>
    <s v="50226-PE Florida Power Delivery"/>
    <x v="0"/>
    <s v="10/14/2022 00:00:00"/>
    <s v="Distribution Line - FL"/>
    <s v="2022"/>
    <s v="MX1870361"/>
    <x v="365"/>
    <s v="0106000 - Comp Const Unclassified-E"/>
    <s v="D DIS 373-ZZ-STREET LIGHT&amp;SIG-50226"/>
    <x v="0"/>
    <x v="6"/>
    <s v="Distribution Lines"/>
    <s v="FL"/>
    <x v="1"/>
    <n v="1"/>
    <n v="-240.25"/>
    <n v="-5.2"/>
    <n v="-235.05"/>
    <x v="0"/>
    <s v="DL:FL"/>
    <m/>
    <m/>
    <n v="1373"/>
    <m/>
    <m/>
    <s v="10/1/2022 00:00:00"/>
    <n v="1"/>
    <s v="8/5 - REQ LS/PLANS IDENTIFY AREA WHERE BLDING"/>
    <s v="BU - Distribution - FPC"/>
    <m/>
    <s v="Distribution Line - FL"/>
    <s v="Non-Unitized"/>
    <m/>
    <s v="Florida           "/>
    <s v="Florida           "/>
    <s v="3730 - None"/>
    <s v="None"/>
    <s v="FL-Unspecified-None-None-None"/>
    <s v="None"/>
    <m/>
    <s v="8/5 - REQ LS/PLANS IDENTIFY AREA WH"/>
  </r>
  <r>
    <x v="0"/>
    <s v="50226-PE Florida Power Delivery"/>
    <x v="0"/>
    <s v="10/1/2022 00:00:00"/>
    <s v="Distribution Line - FL"/>
    <s v="2022"/>
    <s v="LCTRLSL"/>
    <x v="365"/>
    <s v="0106000 - Comp Const Unclassified-E"/>
    <s v="D DIS 373-ZZ-STREET LIGHT&amp;SIG-50226"/>
    <x v="0"/>
    <x v="6"/>
    <s v="Distribution Lines"/>
    <s v="FL"/>
    <x v="1"/>
    <n v="3"/>
    <n v="445835.78"/>
    <n v="9644.9500000000007"/>
    <n v="436190.83"/>
    <x v="0"/>
    <s v="DL:FL"/>
    <m/>
    <m/>
    <n v="1373"/>
    <m/>
    <m/>
    <s v="10/1/2022 00:00:00"/>
    <n v="1"/>
    <s v="Outdoor Lighting Control Installations - Street Lights"/>
    <s v="BU - Distribution - FPC"/>
    <m/>
    <s v="Distribution Line - FL"/>
    <s v="Non-Unitized"/>
    <m/>
    <s v="Florida           "/>
    <s v="Florida           "/>
    <s v="3730 - None"/>
    <s v="None"/>
    <s v="FL-Unspecified-None-None-None"/>
    <s v="None"/>
    <m/>
    <s v="OL Control Install Street Light"/>
  </r>
  <r>
    <x v="0"/>
    <s v="50226-PE Florida Power Delivery"/>
    <x v="0"/>
    <s v="10/15/2022 00:00:00"/>
    <s v="Distribution Line - FL"/>
    <s v="2022"/>
    <s v="MX2911463"/>
    <x v="365"/>
    <s v="0106000 - Comp Const Unclassified-E"/>
    <s v="D DIS 373-ZZ-STREET LIGHT&amp;SIG-50226"/>
    <x v="0"/>
    <x v="6"/>
    <s v="Distribution Lines"/>
    <s v="FL"/>
    <x v="1"/>
    <n v="1"/>
    <n v="60226.94"/>
    <n v="1302.9100000000001"/>
    <n v="58924.03"/>
    <x v="0"/>
    <s v="DL:FL"/>
    <m/>
    <m/>
    <n v="1373"/>
    <m/>
    <m/>
    <s v="10/1/2022 00:00:00"/>
    <n v="1"/>
    <s v="ROLLING OAKS PH7 PH1 - SL"/>
    <s v="BU - Distribution - FPC"/>
    <m/>
    <s v="Distribution Line - FL"/>
    <s v="Non-Unitized"/>
    <m/>
    <s v="Florida           "/>
    <s v="Florida           "/>
    <s v="3730 - None"/>
    <s v="None"/>
    <s v="FL-Unspecified-None-None-None"/>
    <s v="None"/>
    <m/>
    <s v="ROLLING OAKS PH7 PH1 - SL"/>
  </r>
  <r>
    <x v="0"/>
    <s v="50226-PE Florida Power Delivery"/>
    <x v="0"/>
    <s v="6/2/2022 00:00:00"/>
    <s v="Distribution Line - FL"/>
    <s v="2022"/>
    <s v="MX1789433"/>
    <x v="365"/>
    <s v="0106000 - Comp Const Unclassified-E"/>
    <s v="D DIS 373-ZZ-STREET LIGHT&amp;SIG-50226"/>
    <x v="0"/>
    <x v="6"/>
    <s v="Distribution Lines"/>
    <s v="FL"/>
    <x v="1"/>
    <n v="1"/>
    <n v="44936.68"/>
    <n v="972.13"/>
    <n v="43964.55"/>
    <x v="0"/>
    <s v="DL:FL"/>
    <m/>
    <m/>
    <n v="1373"/>
    <m/>
    <m/>
    <s v="12/1/2022 00:00:00"/>
    <n v="1"/>
    <s v="SCENIC BLUFF PH2 - SL"/>
    <s v="BU - Distribution - FPC"/>
    <m/>
    <s v="Distribution Line - FL"/>
    <s v="Non-Unitized"/>
    <m/>
    <s v="Florida           "/>
    <s v="Florida           "/>
    <s v="3730 - None"/>
    <s v="None"/>
    <s v="FL-Unspecified-None-None-None"/>
    <s v="None"/>
    <m/>
    <s v="SCENIC BLUFF PH2 - SL"/>
  </r>
  <r>
    <x v="0"/>
    <s v="50226-PE Florida Power Delivery"/>
    <x v="0"/>
    <s v="12/9/2022 00:00:00"/>
    <s v="Distribution Line - FL"/>
    <s v="2022"/>
    <s v="MX2675887"/>
    <x v="365"/>
    <s v="0106000 - Comp Const Unclassified-E"/>
    <s v="D DIS 373-ZZ-STREET LIGHT&amp;SIG-50226"/>
    <x v="0"/>
    <x v="6"/>
    <s v="Distribution Lines"/>
    <s v="FL"/>
    <x v="1"/>
    <n v="1"/>
    <n v="17409.38"/>
    <n v="376.62"/>
    <n v="17032.760000000002"/>
    <x v="0"/>
    <s v="DL:FL"/>
    <m/>
    <m/>
    <n v="1373"/>
    <m/>
    <m/>
    <s v="12/1/2022 00:00:00"/>
    <n v="1"/>
    <s v="HILLVIEW SL"/>
    <s v="BU - Distribution - FPC"/>
    <m/>
    <s v="Distribution Line - FL"/>
    <s v="Non-Unitized"/>
    <m/>
    <s v="Florida           "/>
    <s v="Florida           "/>
    <s v="3730 - None"/>
    <s v="None"/>
    <s v="FL-Unspecified-None-None-None"/>
    <s v="None"/>
    <m/>
    <s v="HILLVIEW SL"/>
  </r>
  <r>
    <x v="0"/>
    <s v="50226-PE Florida Power Delivery"/>
    <x v="0"/>
    <s v="5/1/2022 00:00:00"/>
    <s v="Distribution Line - FL"/>
    <s v="2022"/>
    <s v="20046804"/>
    <x v="365"/>
    <s v="0106000 - Comp Const Unclassified-E"/>
    <s v="D DIS 373-ZZ-STREET LIGHT&amp;SIG-50226"/>
    <x v="0"/>
    <x v="6"/>
    <s v="Distribution Lines"/>
    <s v="FL"/>
    <x v="1"/>
    <n v="1"/>
    <n v="0.06"/>
    <n v="0"/>
    <n v="0.06"/>
    <x v="0"/>
    <s v="DL:FL"/>
    <m/>
    <m/>
    <n v="1373"/>
    <m/>
    <m/>
    <s v="5/1/2022 00:00:00"/>
    <n v="1"/>
    <s v="SI-SMALL WIRE UP-CAP -- SMALL WIRE UPGRADES/REPLACEMENTS"/>
    <s v="BU - Distribution - FPC"/>
    <m/>
    <s v="Distribution Line - FL"/>
    <s v="Non-Unitized"/>
    <m/>
    <s v="Florida           "/>
    <s v="Florida           "/>
    <s v="3730 - None"/>
    <s v="None"/>
    <s v="FL-Unspecified-None-None-None"/>
    <s v="None"/>
    <m/>
    <s v="SMALL WIRE UP"/>
  </r>
  <r>
    <x v="0"/>
    <s v="50226-PE Florida Power Delivery"/>
    <x v="0"/>
    <s v="1/14/2019 00:00:00"/>
    <s v="Distribution Line - FL"/>
    <s v="2019"/>
    <s v="MX7934134"/>
    <x v="365"/>
    <s v="0106000 - Comp Const Unclassified-E"/>
    <s v="D DIS 373-ZZ-STREET LIGHT&amp;SIG-50226"/>
    <x v="0"/>
    <x v="6"/>
    <s v="Distribution Lines"/>
    <s v="FL"/>
    <x v="1"/>
    <n v="0"/>
    <n v="0"/>
    <n v="0"/>
    <n v="0"/>
    <x v="0"/>
    <s v="DL:FL"/>
    <m/>
    <m/>
    <n v="1373"/>
    <m/>
    <m/>
    <s v="6/1/2019 00:00:00"/>
    <n v="1"/>
    <s v="ESTATES AT LAKE PICKETT PH 2"/>
    <s v="BU - Distribution - FPC"/>
    <m/>
    <s v="Distribution Line - FL"/>
    <s v="Non-Unitized"/>
    <m/>
    <s v="Florida           "/>
    <s v="Florida           "/>
    <s v="3730 - None"/>
    <s v="None"/>
    <s v="FL-Unspecified-None-None-None"/>
    <s v="None"/>
    <m/>
    <s v="ESTATES AT LAKE PICKETT PH 2"/>
  </r>
  <r>
    <x v="0"/>
    <s v="50226-PE Florida Power Delivery"/>
    <x v="0"/>
    <s v="10/31/2018 00:00:00"/>
    <s v="Distribution Line - FL"/>
    <s v="2018"/>
    <s v="MX7302334"/>
    <x v="365"/>
    <s v="0106000 - Comp Const Unclassified-E"/>
    <s v="D DIS 373-ZZ-STREET LIGHT&amp;SIG-50226"/>
    <x v="0"/>
    <x v="6"/>
    <s v="Distribution Lines"/>
    <s v="FL"/>
    <x v="1"/>
    <n v="0"/>
    <n v="0"/>
    <n v="0"/>
    <n v="0"/>
    <x v="0"/>
    <s v="DL:FL"/>
    <m/>
    <m/>
    <n v="1373"/>
    <m/>
    <m/>
    <s v="1/1/2019 00:00:00"/>
    <n v="1"/>
    <s v="NEW FOUR SEASONS PH3A - UG/RC"/>
    <s v="BU - Distribution - FPC"/>
    <m/>
    <s v="Distribution Line - FL"/>
    <s v="Non-Unitized"/>
    <m/>
    <s v="Florida           "/>
    <s v="Florida           "/>
    <s v="3730 - None"/>
    <s v="None"/>
    <s v="FL-Unspecified-None-None-None"/>
    <s v="None"/>
    <m/>
    <s v="NEW FOUR SEASONS PH3A - UG/RC"/>
  </r>
  <r>
    <x v="0"/>
    <s v="50226-PE Florida Power Delivery"/>
    <x v="0"/>
    <s v="8/24/2021 00:00:00"/>
    <s v="Distribution Line - FL"/>
    <s v="2021"/>
    <s v="MX8877096"/>
    <x v="365"/>
    <s v="0106000 - Comp Const Unclassified-E"/>
    <s v="D DIS 373-ZZ-STREET LIGHT&amp;SIG-50226"/>
    <x v="0"/>
    <x v="6"/>
    <s v="Distribution Lines"/>
    <s v="FL"/>
    <x v="1"/>
    <n v="6"/>
    <n v="1166.2"/>
    <n v="73.210000000000008"/>
    <n v="1092.99"/>
    <x v="0"/>
    <s v="DL:FL"/>
    <m/>
    <m/>
    <n v="1373"/>
    <m/>
    <m/>
    <s v="8/1/2021 00:00:00"/>
    <n v="1"/>
    <s v="SR 426 to CR 419 Road Improvement Prior to Construction Items"/>
    <s v="BU - Distribution - FPC"/>
    <m/>
    <s v="Distribution Line - FL"/>
    <s v="Non-Unitized"/>
    <m/>
    <s v="Florida           "/>
    <s v="Florida           "/>
    <s v="3730 - None"/>
    <s v="None"/>
    <s v="FL-Unspecified-None-None-None"/>
    <s v="None"/>
    <m/>
    <s v="SR 426 to CR 419 Road Improvement P"/>
  </r>
  <r>
    <x v="0"/>
    <s v="50226-PE Florida Power Delivery"/>
    <x v="0"/>
    <s v="8/11/2021 00:00:00"/>
    <s v="Distribution Line - FL"/>
    <s v="2021"/>
    <s v="MX2999020"/>
    <x v="365"/>
    <s v="0106000 - Comp Const Unclassified-E"/>
    <s v="D DIS 373-ZZ-STREET LIGHT&amp;SIG-50226"/>
    <x v="0"/>
    <x v="6"/>
    <s v="Distribution Lines"/>
    <s v="FL"/>
    <x v="1"/>
    <n v="0"/>
    <n v="0"/>
    <n v="0"/>
    <n v="0"/>
    <x v="0"/>
    <s v="DL:FL"/>
    <m/>
    <m/>
    <n v="1373"/>
    <m/>
    <m/>
    <s v="8/1/2021 00:00:00"/>
    <n v="1"/>
    <s v="PRIMARY METERED WORK FOR DUKE ASSETS WHERE CUSTOMER IS PAYING RENT UG CAPITAL"/>
    <s v="BU - Distribution - FPC"/>
    <m/>
    <s v="Distribution Line - FL"/>
    <s v="Non-Unitized"/>
    <m/>
    <s v="Florida           "/>
    <s v="Florida           "/>
    <s v="3730 - None"/>
    <s v="None"/>
    <s v="FL-Unspecified-None-None-None"/>
    <s v="None"/>
    <m/>
    <s v="PRIMARY METERED WORK FOR DUKE ASSET"/>
  </r>
  <r>
    <x v="0"/>
    <s v="50226-PE Florida Power Delivery"/>
    <x v="0"/>
    <s v="8/5/2021 00:00:00"/>
    <s v="Distribution Line - FL"/>
    <s v="2021"/>
    <s v="MX4834627"/>
    <x v="365"/>
    <s v="0106000 - Comp Const Unclassified-E"/>
    <s v="D DIS 373-ZZ-STREET LIGHT&amp;SIG-50226"/>
    <x v="0"/>
    <x v="6"/>
    <s v="Distribution Lines"/>
    <s v="FL"/>
    <x v="1"/>
    <n v="0"/>
    <n v="0"/>
    <n v="0"/>
    <n v="0"/>
    <x v="0"/>
    <s v="DL:FL"/>
    <m/>
    <m/>
    <n v="1373"/>
    <m/>
    <m/>
    <s v="8/1/2021 00:00:00"/>
    <n v="1"/>
    <s v="CANDLER HILLS WEST KESTREL - SL OTOW"/>
    <s v="BU - Distribution - FPC"/>
    <m/>
    <s v="Distribution Line - FL"/>
    <s v="Non-Unitized"/>
    <m/>
    <s v="Florida           "/>
    <s v="Florida           "/>
    <s v="3730 - None"/>
    <s v="None"/>
    <s v="FL-Unspecified-None-None-None"/>
    <s v="None"/>
    <m/>
    <s v="CANDLER HILLS WEST KESTREL - SL OTO"/>
  </r>
  <r>
    <x v="0"/>
    <s v="50226-PE Florida Power Delivery"/>
    <x v="0"/>
    <s v="8/20/2020 00:00:00"/>
    <s v="Distribution Line - FL"/>
    <s v="2020"/>
    <s v="MX0417698"/>
    <x v="365"/>
    <s v="0106000 - Comp Const Unclassified-E"/>
    <s v="D DIS 373-ZZ-STREET LIGHT&amp;SIG-50226"/>
    <x v="0"/>
    <x v="6"/>
    <s v="Distribution Lines"/>
    <s v="FL"/>
    <x v="1"/>
    <n v="0"/>
    <n v="0"/>
    <n v="0"/>
    <n v="0"/>
    <x v="0"/>
    <s v="DL:FL"/>
    <m/>
    <m/>
    <n v="1373"/>
    <m/>
    <m/>
    <s v="4/1/2021 00:00:00"/>
    <n v="1"/>
    <s v="2018_TUG_446640163_OCALA_EXTENDED TAP"/>
    <s v="BU - Distribution - FPC"/>
    <m/>
    <s v="Distribution Line - FL"/>
    <s v="Non-Unitized"/>
    <m/>
    <s v="Florida           "/>
    <s v="Florida           "/>
    <s v="3730 - None"/>
    <s v="None"/>
    <s v="FL-Unspecified-None-None-None"/>
    <s v="None"/>
    <m/>
    <s v="2018_TUG_446640163_OCALA_EXTENDED T"/>
  </r>
  <r>
    <x v="0"/>
    <s v="50226-PE Florida Power Delivery"/>
    <x v="0"/>
    <s v="8/20/2020 00:00:00"/>
    <s v="Distribution Line - FL"/>
    <s v="2020"/>
    <s v="MX0417698"/>
    <x v="365"/>
    <s v="0106000 - Comp Const Unclassified-E"/>
    <s v="D DIS 373-ZZ-STREET LIGHT&amp;SIG-50226"/>
    <x v="0"/>
    <x v="6"/>
    <s v="Distribution Lines"/>
    <s v="FL"/>
    <x v="1"/>
    <n v="0"/>
    <n v="0"/>
    <n v="0"/>
    <n v="0"/>
    <x v="0"/>
    <s v="DL:FL"/>
    <m/>
    <m/>
    <n v="1373"/>
    <m/>
    <m/>
    <s v="2/1/2021 00:00:00"/>
    <n v="1"/>
    <s v="2018_TUG_446640163_OCALA_EXTENDED TAP"/>
    <s v="BU - Distribution - FPC"/>
    <m/>
    <s v="Distribution Line - FL"/>
    <s v="Non-Unitized"/>
    <m/>
    <s v="Florida           "/>
    <s v="Florida           "/>
    <s v="3730 - None"/>
    <s v="None"/>
    <s v="FL-Unspecified-None-None-None"/>
    <s v="None"/>
    <m/>
    <s v="2018_TUG_446640163_OCALA_EXTENDED T"/>
  </r>
  <r>
    <x v="0"/>
    <s v="50226-PE Florida Power Delivery"/>
    <x v="0"/>
    <s v="11/6/2020 00:00:00"/>
    <s v="Distribution Line - FL"/>
    <s v="2020"/>
    <s v="MX0424922"/>
    <x v="365"/>
    <s v="0106000 - Comp Const Unclassified-E"/>
    <s v="D DIS 373-ZZ-STREET LIGHT&amp;SIG-50226"/>
    <x v="0"/>
    <x v="6"/>
    <s v="Distribution Lines"/>
    <s v="FL"/>
    <x v="1"/>
    <n v="0"/>
    <n v="0"/>
    <n v="0"/>
    <n v="0"/>
    <x v="0"/>
    <s v="DL:FL"/>
    <m/>
    <m/>
    <n v="1373"/>
    <m/>
    <m/>
    <s v="4/1/2021 00:00:00"/>
    <n v="1"/>
    <s v="2018_TUG_443824193_OCALA_EXTENDED TAP"/>
    <s v="BU - Distribution - FPC"/>
    <m/>
    <s v="Distribution Line - FL"/>
    <s v="Non-Unitized"/>
    <m/>
    <s v="Florida           "/>
    <s v="Florida           "/>
    <s v="3730 - None"/>
    <s v="None"/>
    <s v="FL-Unspecified-None-None-None"/>
    <s v="None"/>
    <m/>
    <s v="2018_TUG_443824193_OCALA_EXTENDED T"/>
  </r>
  <r>
    <x v="0"/>
    <s v="50226-PE Florida Power Delivery"/>
    <x v="0"/>
    <s v="9/24/2019 00:00:00"/>
    <s v="Distribution Line - FL"/>
    <s v="2019"/>
    <s v="MX7644574"/>
    <x v="365"/>
    <s v="0106000 - Comp Const Unclassified-E"/>
    <s v="D DIS 373-ZZ-STREET LIGHT&amp;SIG-50226"/>
    <x v="0"/>
    <x v="6"/>
    <s v="Distribution Lines"/>
    <s v="FL"/>
    <x v="1"/>
    <n v="0"/>
    <n v="0"/>
    <n v="0"/>
    <n v="0"/>
    <x v="0"/>
    <s v="DL:FL"/>
    <m/>
    <m/>
    <n v="1373"/>
    <m/>
    <m/>
    <s v="1/1/2020 00:00:00"/>
    <n v="1"/>
    <s v="INFRASTRUCTIURE FOR  SUBDIVISION  DESIGN"/>
    <s v="BU - Distribution - FPC"/>
    <m/>
    <s v="Distribution Line - FL"/>
    <s v="Non-Unitized"/>
    <m/>
    <s v="Florida           "/>
    <s v="Florida           "/>
    <s v="3730 - None"/>
    <s v="None"/>
    <s v="FL-Unspecified-None-None-None"/>
    <s v="None"/>
    <m/>
    <s v="LAKE KILLARNEY RESIDENCES - UG REV2"/>
  </r>
  <r>
    <x v="0"/>
    <s v="50226-PE Florida Power Delivery"/>
    <x v="0"/>
    <s v="12/31/2018 00:00:00"/>
    <s v="Distribution Line - FL"/>
    <s v="2018"/>
    <s v="MX6735649"/>
    <x v="365"/>
    <s v="0106000 - Comp Const Unclassified-E"/>
    <s v="D DIS 373-ZZ-STREET LIGHT&amp;SIG-50226"/>
    <x v="0"/>
    <x v="6"/>
    <s v="Distribution Lines"/>
    <s v="FL"/>
    <x v="1"/>
    <n v="0"/>
    <n v="0"/>
    <n v="0"/>
    <n v="0"/>
    <x v="0"/>
    <s v="DL:FL"/>
    <m/>
    <m/>
    <n v="1373"/>
    <m/>
    <m/>
    <s v="8/1/2020 00:00:00"/>
    <n v="1"/>
    <s v="PLEASANT HILL ESTATES"/>
    <s v="BU - Distribution - FPC"/>
    <m/>
    <s v="Distribution Line - FL"/>
    <s v="Non-Unitized"/>
    <m/>
    <s v="Florida           "/>
    <s v="Florida           "/>
    <s v="3730 - None"/>
    <s v="None"/>
    <s v="FL-Unspecified-None-None-None"/>
    <s v="None"/>
    <m/>
    <s v="PLEASANT HILL ESTATES"/>
  </r>
  <r>
    <x v="0"/>
    <s v="50226-PE Florida Power Delivery"/>
    <x v="0"/>
    <s v="1/31/2019 00:00:00"/>
    <s v="Distribution Line - FL"/>
    <s v="2019"/>
    <s v="MX6927976"/>
    <x v="365"/>
    <s v="0106000 - Comp Const Unclassified-E"/>
    <s v="D DIS 373-ZZ-STREET LIGHT&amp;SIG-50226"/>
    <x v="0"/>
    <x v="6"/>
    <s v="Distribution Lines"/>
    <s v="FL"/>
    <x v="1"/>
    <n v="0"/>
    <n v="0"/>
    <n v="0"/>
    <n v="0"/>
    <x v="0"/>
    <s v="DL:FL"/>
    <m/>
    <m/>
    <n v="1373"/>
    <m/>
    <m/>
    <s v="8/1/2020 00:00:00"/>
    <n v="1"/>
    <s v="SOLIVITA PH5E-S - UG/RC"/>
    <s v="BU - Distribution - FPC"/>
    <m/>
    <s v="Distribution Line - FL"/>
    <s v="Non-Unitized"/>
    <m/>
    <s v="Florida           "/>
    <s v="Florida           "/>
    <s v="3730 - None"/>
    <s v="None"/>
    <s v="FL-Unspecified-None-None-None"/>
    <s v="None"/>
    <m/>
    <s v="SOLIVITA PH5E-S"/>
  </r>
  <r>
    <x v="0"/>
    <s v="50226-PE Florida Power Delivery"/>
    <x v="0"/>
    <s v="10/18/2019 00:00:00"/>
    <s v="Distribution Line - FL"/>
    <s v="2019"/>
    <s v="MX7410917"/>
    <x v="365"/>
    <s v="0106000 - Comp Const Unclassified-E"/>
    <s v="D DIS 373-ZZ-STREET LIGHT&amp;SIG-50226"/>
    <x v="0"/>
    <x v="6"/>
    <s v="Distribution Lines"/>
    <s v="FL"/>
    <x v="1"/>
    <n v="3"/>
    <n v="1262.06"/>
    <n v="173.58"/>
    <n v="1088.48"/>
    <x v="0"/>
    <s v="DL:FL"/>
    <m/>
    <m/>
    <n v="1373"/>
    <m/>
    <m/>
    <s v="4/1/2020 00:00:00"/>
    <n v="1"/>
    <s v="1000kVA IN LOOP (TABORFIELD AVE SCHOOL)"/>
    <s v="BU - Distribution - FPC"/>
    <m/>
    <s v="Distribution Line - FL"/>
    <s v="Non-Unitized"/>
    <m/>
    <s v="Florida           "/>
    <s v="Florida           "/>
    <s v="3730 - None"/>
    <s v="None"/>
    <s v="FL-Unspecified-None-None-None"/>
    <s v="None"/>
    <m/>
    <s v="1000kVA IN LOOP (TABORFIELD AVE SCH"/>
  </r>
  <r>
    <x v="0"/>
    <s v="50226-PE Florida Power Delivery"/>
    <x v="0"/>
    <s v="10/13/2017 00:00:00"/>
    <s v="Distribution Line - FL"/>
    <s v="2017"/>
    <s v="LSP470241"/>
    <x v="365"/>
    <s v="0106000 - Comp Const Unclassified-E"/>
    <s v="D DIS 373-ZZ-STREET LIGHT&amp;SIG-50226"/>
    <x v="0"/>
    <x v="6"/>
    <s v="Distribution Lines"/>
    <s v="FL"/>
    <x v="1"/>
    <n v="3"/>
    <n v="233.95000000000002"/>
    <n v="47.78"/>
    <n v="186.17000000000002"/>
    <x v="0"/>
    <s v="DL:FL"/>
    <m/>
    <m/>
    <n v="1373"/>
    <m/>
    <m/>
    <s v="4/1/2020 00:00:00"/>
    <n v="1"/>
    <s v="Scope of work is to provide single phase underground service to a new 31 lot subdivision with XX street lights"/>
    <s v="BU - Distribution - FPC"/>
    <m/>
    <s v="Distribution Line - FL"/>
    <s v="Non-Unitized"/>
    <m/>
    <s v="Florida           "/>
    <s v="Florida           "/>
    <s v="3730 - None"/>
    <s v="None"/>
    <s v="FL-Unspecified-None-None-None"/>
    <s v="None"/>
    <m/>
    <s v="Del Webb Ph7"/>
  </r>
  <r>
    <x v="0"/>
    <s v="50226-PE Florida Power Delivery"/>
    <x v="0"/>
    <s v="2/24/2020 00:00:00"/>
    <s v="Distribution Line - FL"/>
    <s v="2020"/>
    <s v="MX3593353"/>
    <x v="365"/>
    <s v="0106000 - Comp Const Unclassified-E"/>
    <s v="D DIS 373-ZZ-STREET LIGHT&amp;SIG-50226"/>
    <x v="0"/>
    <x v="6"/>
    <s v="Distribution Lines"/>
    <s v="FL"/>
    <x v="1"/>
    <n v="2"/>
    <n v="2221.88"/>
    <n v="225.11"/>
    <n v="1996.77"/>
    <x v="0"/>
    <s v="DL:FL"/>
    <m/>
    <m/>
    <n v="1373"/>
    <m/>
    <m/>
    <s v="7/1/2020 00:00:00"/>
    <n v="1"/>
    <s v="LED UPGRADE CITY OF ST PETERSBURG AREA_47B-ADD ON"/>
    <s v="BU - Distribution - FPC"/>
    <m/>
    <s v="Distribution Line - FL"/>
    <s v="Non-Unitized"/>
    <m/>
    <s v="Florida           "/>
    <s v="Florida           "/>
    <s v="3730 - None"/>
    <s v="None"/>
    <s v="FL-Unspecified-None-None-None"/>
    <s v="None"/>
    <m/>
    <s v="LED UPGRADE CITY OF ST PETERSBURG A"/>
  </r>
  <r>
    <x v="0"/>
    <s v="50226-PE Florida Power Delivery"/>
    <x v="0"/>
    <s v="4/2/2018 00:00:00"/>
    <s v="Distribution Line - FL"/>
    <s v="2018"/>
    <s v="MX5064152"/>
    <x v="365"/>
    <s v="0106000 - Comp Const Unclassified-E"/>
    <s v="D DIS 373-ZZ-STREET LIGHT&amp;SIG-50226"/>
    <x v="0"/>
    <x v="6"/>
    <s v="Distribution Lines"/>
    <s v="FL"/>
    <x v="1"/>
    <n v="0"/>
    <n v="0"/>
    <n v="0"/>
    <n v="0"/>
    <x v="0"/>
    <s v="DL:FL"/>
    <m/>
    <m/>
    <n v="1373"/>
    <m/>
    <m/>
    <s v="5/1/2019 00:00:00"/>
    <n v="1"/>
    <s v="82ND SITE - UG"/>
    <s v="BU - Distribution - FPC"/>
    <m/>
    <s v="Distribution Line - FL"/>
    <s v="Non-Unitized"/>
    <m/>
    <s v="Florida           "/>
    <s v="Florida           "/>
    <s v="3730 - None"/>
    <s v="None"/>
    <s v="FL-Unspecified-None-None-None"/>
    <s v="None"/>
    <m/>
    <s v="82ND SITE - UG"/>
  </r>
  <r>
    <x v="0"/>
    <s v="50226-PE Florida Power Delivery"/>
    <x v="0"/>
    <s v="3/31/2019 00:00:00"/>
    <s v="Distribution Line - FL"/>
    <s v="2019"/>
    <s v="MX7918450"/>
    <x v="365"/>
    <s v="0106000 - Comp Const Unclassified-E"/>
    <s v="D DIS 373-ZZ-STREET LIGHT&amp;SIG-50226"/>
    <x v="0"/>
    <x v="6"/>
    <s v="Distribution Lines"/>
    <s v="FL"/>
    <x v="1"/>
    <n v="0"/>
    <n v="0"/>
    <n v="0"/>
    <n v="0"/>
    <x v="0"/>
    <s v="DL:FL"/>
    <m/>
    <m/>
    <n v="1373"/>
    <m/>
    <m/>
    <s v="5/1/2019 00:00:00"/>
    <n v="1"/>
    <s v="OCOEE LANDINGS"/>
    <s v="BU - Distribution - FPC"/>
    <m/>
    <s v="Distribution Line - FL"/>
    <s v="Non-Unitized"/>
    <m/>
    <s v="Florida           "/>
    <s v="Florida           "/>
    <s v="3730 - None"/>
    <s v="None"/>
    <s v="FL-Unspecified-None-None-None"/>
    <s v="None"/>
    <m/>
    <s v="OCOEE LANDINGS"/>
  </r>
  <r>
    <x v="0"/>
    <s v="50226-PE Florida Power Delivery"/>
    <x v="0"/>
    <s v="5/30/2019 00:00:00"/>
    <s v="Distribution Line - FL"/>
    <s v="2019"/>
    <s v="MX0187669"/>
    <x v="365"/>
    <s v="0106000 - Comp Const Unclassified-E"/>
    <s v="D DIS 373-ZZ-STREET LIGHT&amp;SIG-50226"/>
    <x v="0"/>
    <x v="6"/>
    <s v="Distribution Lines"/>
    <s v="FL"/>
    <x v="1"/>
    <n v="0"/>
    <n v="0"/>
    <n v="0"/>
    <n v="0"/>
    <x v="0"/>
    <s v="DL:FL"/>
    <m/>
    <m/>
    <n v="1373"/>
    <m/>
    <m/>
    <s v="5/1/2019 00:00:00"/>
    <n v="1"/>
    <s v="LAKE SIDE PH1B - SL"/>
    <s v="BU - Distribution - FPC"/>
    <m/>
    <s v="Distribution Line - FL"/>
    <s v="Non-Unitized"/>
    <m/>
    <s v="Florida           "/>
    <s v="Florida           "/>
    <s v="3730 - None"/>
    <s v="None"/>
    <s v="FL-Unspecified-None-None-None"/>
    <s v="None"/>
    <m/>
    <s v="LAKE SIDE PH1B - SL"/>
  </r>
  <r>
    <x v="0"/>
    <s v="50226-PE Florida Power Delivery"/>
    <x v="0"/>
    <s v="3/12/2020 00:00:00"/>
    <s v="Distribution Line - FL"/>
    <s v="2020"/>
    <s v="MX0776447"/>
    <x v="365"/>
    <s v="0106000 - Comp Const Unclassified-E"/>
    <s v="D DIS 373-ZZ-STREET LIGHT&amp;SIG-50226"/>
    <x v="0"/>
    <x v="6"/>
    <s v="Distribution Lines"/>
    <s v="FL"/>
    <x v="1"/>
    <n v="0"/>
    <n v="0"/>
    <n v="0"/>
    <n v="0"/>
    <x v="0"/>
    <s v="DL:FL"/>
    <m/>
    <m/>
    <n v="1373"/>
    <m/>
    <m/>
    <s v="3/1/2020 00:00:00"/>
    <n v="1"/>
    <s v="HOLLY ESTATES PH2 - SL"/>
    <s v="BU - Distribution - FPC"/>
    <m/>
    <s v="Distribution Line - FL"/>
    <s v="Non-Unitized"/>
    <m/>
    <s v="Florida           "/>
    <s v="Florida           "/>
    <s v="3730 - None"/>
    <s v="None"/>
    <s v="FL-Unspecified-None-None-None"/>
    <s v="None"/>
    <m/>
    <s v="HOLLY ESTATES PH2 - SL"/>
  </r>
  <r>
    <x v="0"/>
    <s v="50226-PE Florida Power Delivery"/>
    <x v="0"/>
    <s v="7/23/2019 00:00:00"/>
    <s v="Distribution Line - FL"/>
    <s v="2019"/>
    <s v="MX8061507"/>
    <x v="365"/>
    <s v="0106000 - Comp Const Unclassified-E"/>
    <s v="D DIS 373-ZZ-STREET LIGHT&amp;SIG-50226"/>
    <x v="0"/>
    <x v="6"/>
    <s v="Distribution Lines"/>
    <s v="FL"/>
    <x v="1"/>
    <n v="0"/>
    <n v="0"/>
    <n v="0"/>
    <n v="0"/>
    <x v="0"/>
    <s v="DL:FL"/>
    <m/>
    <m/>
    <n v="1373"/>
    <m/>
    <m/>
    <s v="1/1/2020 00:00:00"/>
    <n v="1"/>
    <s v="2018_TUG_445971300_7SPRINGS_SIMPLE TAP_INSTALL"/>
    <s v="BU - Distribution - FPC"/>
    <m/>
    <s v="Distribution Line - FL"/>
    <s v="Non-Unitized"/>
    <m/>
    <s v="Florida           "/>
    <s v="Florida           "/>
    <s v="3730 - None"/>
    <s v="None"/>
    <s v="FL-Unspecified-None-None-None"/>
    <s v="None"/>
    <m/>
    <s v="2018_TUG_445971300_7SPRINGS_SIMPLE"/>
  </r>
  <r>
    <x v="0"/>
    <s v="50226-PE Florida Power Delivery"/>
    <x v="0"/>
    <s v="9/16/2016 00:00:00"/>
    <s v="Distribution Line - FL"/>
    <s v="2016"/>
    <s v="LHR175163"/>
    <x v="365"/>
    <s v="0106000 - Comp Const Unclassified-E"/>
    <s v="D DIS 373-ZZ-STREET LIGHT&amp;SIG-50226"/>
    <x v="0"/>
    <x v="6"/>
    <s v="Distribution Lines"/>
    <s v="FL"/>
    <x v="1"/>
    <n v="0"/>
    <n v="0"/>
    <n v="0"/>
    <n v="0"/>
    <x v="0"/>
    <s v="DL:FL"/>
    <m/>
    <m/>
    <n v="1373"/>
    <m/>
    <m/>
    <s v="1/1/2017 00:00:00"/>
    <n v="1"/>
    <s v="2016 DOT Sunrail Phase II_x000a_Relocate large pull box and approximately 300 ft. 1000 mcm al feeder cable, relocate one street light and secondary.  Remove one 35 ft. pole and associated secondary.  Hold one pole for drainage construction.  Project is reimbur"/>
    <s v="BU - Distribution - FPC"/>
    <m/>
    <s v="Distribution Line - FL"/>
    <s v="Non-Unitized"/>
    <m/>
    <s v="Florida           "/>
    <s v="Florida           "/>
    <s v="3730 - None"/>
    <s v="None"/>
    <s v="FL-Unspecified-None-None-None"/>
    <s v="None"/>
    <m/>
    <s v="2016 DOT Sunrail Phase II"/>
  </r>
  <r>
    <x v="0"/>
    <s v="50226-PE Florida Power Delivery"/>
    <x v="0"/>
    <s v="12/16/2020 00:00:00"/>
    <s v="Distribution Line - FL"/>
    <s v="2020"/>
    <s v="MX5728314"/>
    <x v="365"/>
    <s v="0106000 - Comp Const Unclassified-E"/>
    <s v="D DIS 373-ZZ-STREET LIGHT&amp;SIG-50226"/>
    <x v="0"/>
    <x v="6"/>
    <s v="Distribution Lines"/>
    <s v="FL"/>
    <x v="1"/>
    <n v="0"/>
    <n v="0"/>
    <n v="0"/>
    <n v="0"/>
    <x v="0"/>
    <s v="DL:FL"/>
    <m/>
    <m/>
    <n v="1373"/>
    <m/>
    <m/>
    <s v="12/1/2020 00:00:00"/>
    <n v="1"/>
    <s v="CRYSTAL RIDGE TOWNHOMES - SL"/>
    <s v="BU - Distribution - FPC"/>
    <m/>
    <s v="Distribution Line - FL"/>
    <s v="Non-Unitized"/>
    <m/>
    <s v="Florida           "/>
    <s v="Florida           "/>
    <s v="3730 - None"/>
    <s v="None"/>
    <s v="FL-Unspecified-None-None-None"/>
    <s v="None"/>
    <m/>
    <s v="CRYSTAL RIDGE TOWNHOMES - SL"/>
  </r>
  <r>
    <x v="0"/>
    <s v="50226-PE Florida Power Delivery"/>
    <x v="0"/>
    <s v="7/8/2020 00:00:00"/>
    <s v="Distribution Line - FL"/>
    <s v="2020"/>
    <s v="MX6024032"/>
    <x v="365"/>
    <s v="0106000 - Comp Const Unclassified-E"/>
    <s v="D DIS 373-ZZ-STREET LIGHT&amp;SIG-50226"/>
    <x v="0"/>
    <x v="6"/>
    <s v="Distribution Lines"/>
    <s v="FL"/>
    <x v="1"/>
    <n v="0"/>
    <n v="0"/>
    <n v="0"/>
    <n v="0"/>
    <x v="0"/>
    <s v="DL:FL"/>
    <m/>
    <m/>
    <n v="1373"/>
    <m/>
    <m/>
    <s v="7/1/2020 00:00:00"/>
    <n v="1"/>
    <s v="LED UPGRADE_WILLOW CREEK_MSBU 2217"/>
    <s v="BU - Distribution - FPC"/>
    <m/>
    <s v="Distribution Line - FL"/>
    <s v="Non-Unitized"/>
    <m/>
    <s v="Florida           "/>
    <s v="Florida           "/>
    <s v="3730 - None"/>
    <s v="None"/>
    <s v="FL-Unspecified-None-None-None"/>
    <s v="None"/>
    <m/>
    <s v="LED UPGRADE_WILLOW CREEK_MSBU 2217"/>
  </r>
  <r>
    <x v="0"/>
    <s v="50226-PE Florida Power Delivery"/>
    <x v="0"/>
    <s v="12/10/2020 00:00:00"/>
    <s v="Distribution Line - FL"/>
    <s v="2020"/>
    <s v="MX7990928"/>
    <x v="365"/>
    <s v="0106000 - Comp Const Unclassified-E"/>
    <s v="D DIS 373-ZZ-STREET LIGHT&amp;SIG-50226"/>
    <x v="0"/>
    <x v="6"/>
    <s v="Distribution Lines"/>
    <s v="FL"/>
    <x v="1"/>
    <n v="0"/>
    <n v="0"/>
    <n v="0"/>
    <n v="0"/>
    <x v="0"/>
    <s v="DL:FL"/>
    <m/>
    <m/>
    <n v="1373"/>
    <m/>
    <m/>
    <s v="12/1/2020 00:00:00"/>
    <n v="1"/>
    <s v="LED UPGRADE_DUPREE LAKES CDD_AREAS 7 &amp;amp;amp; 8"/>
    <s v="BU - Distribution - FPC"/>
    <m/>
    <s v="Distribution Line - FL"/>
    <s v="Non-Unitized"/>
    <m/>
    <s v="Florida           "/>
    <s v="Florida           "/>
    <s v="3730 - None"/>
    <s v="None"/>
    <s v="FL-Unspecified-None-None-None"/>
    <s v="None"/>
    <m/>
    <s v="LED UPGRADE_DUPREE LAKES CDD_AREAS"/>
  </r>
  <r>
    <x v="0"/>
    <s v="50226-PE Florida Power Delivery"/>
    <x v="0"/>
    <s v="10/20/2020 00:00:00"/>
    <s v="Distribution Line - FL"/>
    <s v="2020"/>
    <s v="MX7993783"/>
    <x v="365"/>
    <s v="0106000 - Comp Const Unclassified-E"/>
    <s v="D DIS 373-ZZ-STREET LIGHT&amp;SIG-50226"/>
    <x v="0"/>
    <x v="6"/>
    <s v="Distribution Lines"/>
    <s v="FL"/>
    <x v="1"/>
    <n v="0"/>
    <n v="0"/>
    <n v="0"/>
    <n v="0"/>
    <x v="0"/>
    <s v="DL:FL"/>
    <m/>
    <m/>
    <n v="1373"/>
    <m/>
    <m/>
    <s v="11/1/2020 00:00:00"/>
    <n v="1"/>
    <s v="PEDESTRIAN WALK LIGHTS FROM AUSTRIAN CT TO JAMAICAN CT"/>
    <s v="BU - Distribution - FPC"/>
    <m/>
    <s v="Distribution Line - FL"/>
    <s v="Non-Unitized"/>
    <m/>
    <s v="Florida           "/>
    <s v="Florida           "/>
    <s v="3730 - None"/>
    <s v="None"/>
    <s v="FL-Unspecified-None-None-None"/>
    <s v="None"/>
    <m/>
    <s v="PEDESTRIAN WALK LIGHTS FROM AUSTRIA"/>
  </r>
  <r>
    <x v="0"/>
    <s v="50226-PE Florida Power Delivery"/>
    <x v="0"/>
    <s v="7/9/2020 00:00:00"/>
    <s v="Distribution Line - FL"/>
    <s v="2020"/>
    <s v="MX6128974"/>
    <x v="365"/>
    <s v="0106000 - Comp Const Unclassified-E"/>
    <s v="D DIS 373-ZZ-STREET LIGHT&amp;SIG-50226"/>
    <x v="0"/>
    <x v="6"/>
    <s v="Distribution Lines"/>
    <s v="FL"/>
    <x v="1"/>
    <n v="0"/>
    <n v="0"/>
    <n v="0"/>
    <n v="0"/>
    <x v="0"/>
    <s v="DL:FL"/>
    <m/>
    <m/>
    <n v="1373"/>
    <m/>
    <m/>
    <s v="7/1/2020 00:00:00"/>
    <n v="1"/>
    <s v="LED UPGRADE_CITY OF ORANGE CITY E2"/>
    <s v="BU - Distribution - FPC"/>
    <m/>
    <s v="Distribution Line - FL"/>
    <s v="Non-Unitized"/>
    <m/>
    <s v="Florida           "/>
    <s v="Florida           "/>
    <s v="3730 - None"/>
    <s v="None"/>
    <s v="FL-Unspecified-None-None-None"/>
    <s v="None"/>
    <m/>
    <s v="LED UPGRADE_CITY OF ORANGE CITY E2"/>
  </r>
  <r>
    <x v="0"/>
    <s v="50226-PE Florida Power Delivery"/>
    <x v="0"/>
    <s v="12/10/2020 00:00:00"/>
    <s v="Distribution Line - FL"/>
    <s v="2020"/>
    <s v="MX2807647"/>
    <x v="365"/>
    <s v="0106000 - Comp Const Unclassified-E"/>
    <s v="D DIS 373-ZZ-STREET LIGHT&amp;SIG-50226"/>
    <x v="0"/>
    <x v="6"/>
    <s v="Distribution Lines"/>
    <s v="FL"/>
    <x v="1"/>
    <n v="0"/>
    <n v="0"/>
    <n v="0"/>
    <n v="0"/>
    <x v="0"/>
    <s v="DL:FL"/>
    <m/>
    <m/>
    <n v="1373"/>
    <m/>
    <m/>
    <s v="12/1/2020 00:00:00"/>
    <n v="1"/>
    <s v="RGB_DOT_ORANGE_COUNTY_591_PALM PKWY_APOPKA VINELAND_CONNECTOR RD"/>
    <s v="BU - Distribution - FPC"/>
    <m/>
    <s v="Distribution Line - FL"/>
    <s v="Non-Unitized"/>
    <m/>
    <s v="Florida           "/>
    <s v="Florida           "/>
    <s v="3730 - None"/>
    <s v="None"/>
    <s v="FL-Unspecified-None-None-None"/>
    <s v="None"/>
    <m/>
    <s v="RGB_DOT_ORANGE_COUNTY_591_PALM PKWY"/>
  </r>
  <r>
    <x v="0"/>
    <s v="50226-PE Florida Power Delivery"/>
    <x v="0"/>
    <s v="1/30/2020 00:00:00"/>
    <s v="Distribution Line - FL"/>
    <s v="2020"/>
    <s v="MX1353513"/>
    <x v="365"/>
    <s v="0106000 - Comp Const Unclassified-E"/>
    <s v="D DIS 373-ZZ-STREET LIGHT&amp;SIG-50226"/>
    <x v="0"/>
    <x v="6"/>
    <s v="Distribution Lines"/>
    <s v="FL"/>
    <x v="1"/>
    <n v="0"/>
    <n v="0"/>
    <n v="0"/>
    <n v="0"/>
    <x v="0"/>
    <s v="DL:FL"/>
    <m/>
    <m/>
    <n v="1373"/>
    <m/>
    <m/>
    <s v="2/1/2020 00:00:00"/>
    <n v="1"/>
    <s v="OAKLAND PARK PH6A SL"/>
    <s v="BU - Distribution - FPC"/>
    <m/>
    <s v="Distribution Line - FL"/>
    <s v="Non-Unitized"/>
    <m/>
    <s v="Florida           "/>
    <s v="Florida           "/>
    <s v="3730 - None"/>
    <s v="None"/>
    <s v="FL-Unspecified-None-None-None"/>
    <s v="None"/>
    <m/>
    <s v="OAKLAND PARK PH6A SL"/>
  </r>
  <r>
    <x v="0"/>
    <s v="50226-PE Florida Power Delivery"/>
    <x v="0"/>
    <s v="1/1/2022 00:00:00"/>
    <s v="Distribution Line - FL"/>
    <s v="2022"/>
    <s v="LCOU"/>
    <x v="365"/>
    <s v="0106000 - Comp Const Unclassified-E"/>
    <s v="D DIS 373-ZZ-STREET LIGHT&amp;SIG-50226"/>
    <x v="0"/>
    <x v="6"/>
    <s v="Distribution Lines"/>
    <s v="FL"/>
    <x v="1"/>
    <n v="16"/>
    <n v="14073.57"/>
    <n v="304.45999999999998"/>
    <n v="13769.11"/>
    <x v="0"/>
    <s v="DL:FL"/>
    <m/>
    <m/>
    <n v="1373"/>
    <m/>
    <m/>
    <s v="1/1/2022 00:00:00"/>
    <n v="1"/>
    <s v="Make-ready , telecommunications attachments, uplift pole for clearance issue_x000d__x000a_"/>
    <s v="BU - Distribution - FPC"/>
    <m/>
    <s v="Distribution Line - FL"/>
    <s v="Non-Unitized"/>
    <m/>
    <s v="Florida           "/>
    <s v="Florida           "/>
    <s v="3730 - None"/>
    <s v="None"/>
    <s v="FL-Unspecified-None-None-None"/>
    <s v="None"/>
    <m/>
    <s v="FL MakeReady Other Util Attachments"/>
  </r>
  <r>
    <x v="0"/>
    <s v="50226-PE Florida Power Delivery"/>
    <x v="0"/>
    <s v="6/10/2020 00:00:00"/>
    <s v="Distribution Line - FL"/>
    <s v="2020"/>
    <s v="MX2467958"/>
    <x v="365"/>
    <s v="0106000 - Comp Const Unclassified-E"/>
    <s v="D DIS 373-ZZ-STREET LIGHT&amp;SIG-50226"/>
    <x v="0"/>
    <x v="6"/>
    <s v="Distribution Lines"/>
    <s v="FL"/>
    <x v="1"/>
    <n v="0"/>
    <n v="0"/>
    <n v="0"/>
    <n v="0"/>
    <x v="0"/>
    <s v="DL:FL"/>
    <m/>
    <m/>
    <n v="1373"/>
    <m/>
    <m/>
    <s v="5/1/2022 00:00:00"/>
    <n v="1"/>
    <s v="2019 SH - GreenTree &amp;amp;amp;amp;amp;amp;amp;amp;amp;amp;amp;amp;amp;amp;amp;amp;amp;amp;amp;amp;amp;amp;amp;amp;amp;amp;amp;amp; Cypress Glenn Grid Strenghtening - Phase 2"/>
    <s v="BU - Distribution - FPC"/>
    <m/>
    <s v="Distribution Line - FL"/>
    <s v="Non-Unitized"/>
    <m/>
    <s v="Florida           "/>
    <s v="Florida           "/>
    <s v="3730 - None"/>
    <s v="None"/>
    <s v="FL-Unspecified-None-None-None"/>
    <s v="None"/>
    <m/>
    <s v="2019 SH - GreenTree &amp; Cypress Glenn"/>
  </r>
  <r>
    <x v="0"/>
    <s v="50226-PE Florida Power Delivery"/>
    <x v="0"/>
    <s v="11/20/2019 00:00:00"/>
    <s v="Distribution Line - FL"/>
    <s v="2019"/>
    <s v="MX9555478"/>
    <x v="365"/>
    <s v="0106000 - Comp Const Unclassified-E"/>
    <s v="D DIS 373-ZZ-STREET LIGHT&amp;SIG-50226"/>
    <x v="0"/>
    <x v="6"/>
    <s v="Distribution Lines"/>
    <s v="FL"/>
    <x v="1"/>
    <n v="0"/>
    <n v="0"/>
    <n v="0"/>
    <n v="0"/>
    <x v="0"/>
    <s v="DL:FL"/>
    <m/>
    <m/>
    <n v="1373"/>
    <m/>
    <m/>
    <s v="6/1/2020 00:00:00"/>
    <n v="1"/>
    <s v="GIP DC WATER TANK RD - PART 2D"/>
    <s v="BU - Distribution - FPC"/>
    <m/>
    <s v="Distribution Line - FL"/>
    <s v="Non-Unitized"/>
    <m/>
    <s v="Florida           "/>
    <s v="Florida           "/>
    <s v="3730 - None"/>
    <s v="None"/>
    <s v="FL-Unspecified-None-None-None"/>
    <s v="None"/>
    <m/>
    <s v="GIP DC WATER TANK RD - PART 2D"/>
  </r>
  <r>
    <x v="0"/>
    <s v="50226-PE Florida Power Delivery"/>
    <x v="0"/>
    <s v="1/14/2021 00:00:00"/>
    <s v="Distribution Line - FL"/>
    <s v="2021"/>
    <s v="MX4180224"/>
    <x v="365"/>
    <s v="0106000 - Comp Const Unclassified-E"/>
    <s v="D DIS 373-ZZ-STREET LIGHT&amp;SIG-50226"/>
    <x v="0"/>
    <x v="6"/>
    <s v="Distribution Lines"/>
    <s v="FL"/>
    <x v="1"/>
    <n v="0"/>
    <n v="0"/>
    <n v="0"/>
    <n v="0"/>
    <x v="0"/>
    <s v="DL:FL"/>
    <m/>
    <m/>
    <n v="1373"/>
    <m/>
    <m/>
    <s v="1/1/2021 00:00:00"/>
    <n v="1"/>
    <s v="BRIDLE PATH PH 1 (1of2) - SL"/>
    <s v="BU - Distribution - FPC"/>
    <m/>
    <s v="Distribution Line - FL"/>
    <s v="Non-Unitized"/>
    <m/>
    <s v="Florida           "/>
    <s v="Florida           "/>
    <s v="3730 - None"/>
    <s v="None"/>
    <s v="FL-Unspecified-None-None-None"/>
    <s v="None"/>
    <m/>
    <s v="BRIDLE PATH PH 1 (1of2) - SL"/>
  </r>
  <r>
    <x v="0"/>
    <s v="50226-PE Florida Power Delivery"/>
    <x v="0"/>
    <s v="12/31/2019 00:00:00"/>
    <s v="Distribution Line - FL"/>
    <s v="2019"/>
    <s v="MX3478134"/>
    <x v="365"/>
    <s v="0106000 - Comp Const Unclassified-E"/>
    <s v="D DIS 373-ZZ-STREET LIGHT&amp;SIG-50226"/>
    <x v="0"/>
    <x v="6"/>
    <s v="Distribution Lines"/>
    <s v="FL"/>
    <x v="1"/>
    <n v="0"/>
    <n v="0"/>
    <n v="0"/>
    <n v="0"/>
    <x v="0"/>
    <s v="DL:FL"/>
    <m/>
    <m/>
    <n v="1373"/>
    <m/>
    <m/>
    <s v="1/1/2020 00:00:00"/>
    <n v="1"/>
    <s v="LED UPGRADE CITY OF ST PETERSBURG AREA_120G"/>
    <s v="BU - Distribution - FPC"/>
    <m/>
    <s v="Distribution Line - FL"/>
    <s v="Non-Unitized"/>
    <m/>
    <s v="Florida           "/>
    <s v="Florida           "/>
    <s v="3730 - None"/>
    <s v="None"/>
    <s v="FL-Unspecified-None-None-None"/>
    <s v="None"/>
    <m/>
    <s v="LED UPGRADE CITY OF ST PETERSBURG A"/>
  </r>
  <r>
    <x v="0"/>
    <s v="50226-PE Florida Power Delivery"/>
    <x v="0"/>
    <s v="1/22/2020 00:00:00"/>
    <s v="Distribution Line - FL"/>
    <s v="2020"/>
    <s v="MX1195547"/>
    <x v="365"/>
    <s v="0106000 - Comp Const Unclassified-E"/>
    <s v="D DIS 373-ZZ-STREET LIGHT&amp;SIG-50226"/>
    <x v="0"/>
    <x v="6"/>
    <s v="Distribution Lines"/>
    <s v="FL"/>
    <x v="1"/>
    <n v="0"/>
    <n v="0"/>
    <n v="0"/>
    <n v="0"/>
    <x v="0"/>
    <s v="DL:FL"/>
    <m/>
    <m/>
    <n v="1373"/>
    <m/>
    <m/>
    <s v="2/1/2020 00:00:00"/>
    <n v="1"/>
    <s v="CRESTVIEW PH 1A - UG"/>
    <s v="BU - Distribution - FPC"/>
    <m/>
    <s v="Distribution Line - FL"/>
    <s v="Non-Unitized"/>
    <m/>
    <s v="Florida           "/>
    <s v="Florida           "/>
    <s v="3730 - None"/>
    <s v="None"/>
    <s v="FL-Unspecified-None-None-None"/>
    <s v="None"/>
    <m/>
    <s v="CRESTVIEW PH 1A - UG"/>
  </r>
  <r>
    <x v="0"/>
    <s v="50226-PE Florida Power Delivery"/>
    <x v="0"/>
    <s v="11/18/2019 00:00:00"/>
    <s v="Distribution Line - FL"/>
    <s v="2019"/>
    <s v="MX5014611"/>
    <x v="365"/>
    <s v="0106000 - Comp Const Unclassified-E"/>
    <s v="D DIS 373-ZZ-STREET LIGHT&amp;SIG-50226"/>
    <x v="0"/>
    <x v="6"/>
    <s v="Distribution Lines"/>
    <s v="FL"/>
    <x v="1"/>
    <n v="0"/>
    <n v="0"/>
    <n v="0"/>
    <n v="0"/>
    <x v="0"/>
    <s v="DL:FL"/>
    <m/>
    <m/>
    <n v="1373"/>
    <m/>
    <m/>
    <s v="3/1/2020 00:00:00"/>
    <n v="1"/>
    <s v="AVALON COVE"/>
    <s v="BU - Distribution - FPC"/>
    <m/>
    <s v="Distribution Line - FL"/>
    <s v="Non-Unitized"/>
    <m/>
    <s v="Florida           "/>
    <s v="Florida           "/>
    <s v="3730 - None"/>
    <s v="None"/>
    <s v="FL-Unspecified-None-None-None"/>
    <s v="None"/>
    <m/>
    <s v="AVALON COVE"/>
  </r>
  <r>
    <x v="0"/>
    <s v="50226-PE Florida Power Delivery"/>
    <x v="0"/>
    <s v="12/9/2019 00:00:00"/>
    <s v="Distribution Line - FL"/>
    <s v="2019"/>
    <s v="MX5024119"/>
    <x v="365"/>
    <s v="0106000 - Comp Const Unclassified-E"/>
    <s v="D DIS 373-ZZ-STREET LIGHT&amp;SIG-50226"/>
    <x v="0"/>
    <x v="6"/>
    <s v="Distribution Lines"/>
    <s v="FL"/>
    <x v="1"/>
    <n v="0"/>
    <n v="0"/>
    <n v="0"/>
    <n v="0"/>
    <x v="0"/>
    <s v="DL:FL"/>
    <m/>
    <m/>
    <n v="1373"/>
    <m/>
    <m/>
    <s v="12/1/2019 00:00:00"/>
    <n v="1"/>
    <s v="FDOT_East Colonial (SR-50)_3"/>
    <s v="BU - Distribution - FPC"/>
    <m/>
    <s v="Distribution Line - FL"/>
    <s v="Non-Unitized"/>
    <m/>
    <s v="Florida           "/>
    <s v="Florida           "/>
    <s v="3730 - None"/>
    <s v="None"/>
    <s v="FL-Unspecified-None-None-None"/>
    <s v="None"/>
    <m/>
    <s v="FDOT_East Colonial (SR-50)_3"/>
  </r>
  <r>
    <x v="0"/>
    <s v="50226-PE Florida Power Delivery"/>
    <x v="0"/>
    <s v="12/21/2020 00:00:00"/>
    <s v="Distribution Line - FL"/>
    <s v="2020"/>
    <s v="MX6648802"/>
    <x v="365"/>
    <s v="0106000 - Comp Const Unclassified-E"/>
    <s v="D DIS 373-ZZ-STREET LIGHT&amp;SIG-50226"/>
    <x v="0"/>
    <x v="6"/>
    <s v="Distribution Lines"/>
    <s v="FL"/>
    <x v="1"/>
    <n v="0"/>
    <n v="0"/>
    <n v="0"/>
    <n v="0"/>
    <x v="0"/>
    <s v="DL:FL"/>
    <m/>
    <m/>
    <n v="1373"/>
    <m/>
    <m/>
    <s v="3/1/2021 00:00:00"/>
    <n v="1"/>
    <s v="LED UPGRADE_TOWN OF LADY LAKE MAIN AREA 33, 34, 35, 40, 41"/>
    <s v="BU - Distribution - FPC"/>
    <m/>
    <s v="Distribution Line - FL"/>
    <s v="Non-Unitized"/>
    <m/>
    <s v="Florida           "/>
    <s v="Florida           "/>
    <s v="3730 - None"/>
    <s v="None"/>
    <s v="FL-Unspecified-None-None-None"/>
    <s v="None"/>
    <m/>
    <s v="LED UPGRADE_TOWN OF LADY LAKE MAIN"/>
  </r>
  <r>
    <x v="0"/>
    <s v="50226-PE Florida Power Delivery"/>
    <x v="0"/>
    <s v="1/20/2021 00:00:00"/>
    <s v="Distribution Line - FL"/>
    <s v="2021"/>
    <s v="MX3993843"/>
    <x v="365"/>
    <s v="0106000 - Comp Const Unclassified-E"/>
    <s v="D DIS 373-ZZ-STREET LIGHT&amp;SIG-50226"/>
    <x v="0"/>
    <x v="6"/>
    <s v="Distribution Lines"/>
    <s v="FL"/>
    <x v="1"/>
    <n v="0"/>
    <n v="0"/>
    <n v="0"/>
    <n v="0"/>
    <x v="0"/>
    <s v="DL:FL"/>
    <m/>
    <m/>
    <n v="1373"/>
    <m/>
    <m/>
    <s v="3/1/2021 00:00:00"/>
    <n v="1"/>
    <s v="MEGGISON SL PH 6B"/>
    <s v="BU - Distribution - FPC"/>
    <m/>
    <s v="Distribution Line - FL"/>
    <s v="Non-Unitized"/>
    <m/>
    <s v="Florida           "/>
    <s v="Florida           "/>
    <s v="3730 - None"/>
    <s v="None"/>
    <s v="FL-Unspecified-None-None-None"/>
    <s v="None"/>
    <m/>
    <s v="MEGGISON SL PH 6B"/>
  </r>
  <r>
    <x v="0"/>
    <s v="50226-PE Florida Power Delivery"/>
    <x v="0"/>
    <s v="11/2/2020 00:00:00"/>
    <s v="Distribution Line - FL"/>
    <s v="2020"/>
    <s v="MX7320273"/>
    <x v="365"/>
    <s v="0106000 - Comp Const Unclassified-E"/>
    <s v="D DIS 373-ZZ-STREET LIGHT&amp;SIG-50226"/>
    <x v="0"/>
    <x v="6"/>
    <s v="Distribution Lines"/>
    <s v="FL"/>
    <x v="1"/>
    <n v="0"/>
    <n v="0"/>
    <n v="0"/>
    <n v="0"/>
    <x v="0"/>
    <s v="DL:FL"/>
    <m/>
    <m/>
    <n v="1373"/>
    <m/>
    <m/>
    <s v="3/1/2021 00:00:00"/>
    <n v="1"/>
    <s v="LED UPGRADE_SWEETWATER SPRINGS HOA_MSBU"/>
    <s v="BU - Distribution - FPC"/>
    <m/>
    <s v="Distribution Line - FL"/>
    <s v="Non-Unitized"/>
    <m/>
    <s v="Florida           "/>
    <s v="Florida           "/>
    <s v="3730 - None"/>
    <s v="None"/>
    <s v="FL-Unspecified-None-None-None"/>
    <s v="None"/>
    <m/>
    <s v="LED UPGRADE_SWEETWATER SPRINGS HOA_"/>
  </r>
  <r>
    <x v="0"/>
    <s v="50226-PE Florida Power Delivery"/>
    <x v="0"/>
    <s v="3/29/2021 00:00:00"/>
    <s v="Distribution Line - FL"/>
    <s v="2021"/>
    <s v="MX7429555"/>
    <x v="365"/>
    <s v="0106000 - Comp Const Unclassified-E"/>
    <s v="D DIS 373-ZZ-STREET LIGHT&amp;SIG-50226"/>
    <x v="0"/>
    <x v="6"/>
    <s v="Distribution Lines"/>
    <s v="FL"/>
    <x v="1"/>
    <n v="1"/>
    <n v="57776.56"/>
    <n v="3627.2400000000002"/>
    <n v="54149.32"/>
    <x v="0"/>
    <s v="DL:FL"/>
    <m/>
    <m/>
    <n v="1373"/>
    <m/>
    <m/>
    <s v="3/1/2021 00:00:00"/>
    <n v="1"/>
    <s v="The Villages - Bexley Trail - SL"/>
    <s v="BU - Distribution - FPC"/>
    <m/>
    <s v="Distribution Line - FL"/>
    <s v="Non-Unitized"/>
    <m/>
    <s v="Florida           "/>
    <s v="Florida           "/>
    <s v="3730 - None"/>
    <s v="None"/>
    <s v="FL-Unspecified-None-None-None"/>
    <s v="None"/>
    <m/>
    <s v="The Villages - Bexley Trail - SL"/>
  </r>
  <r>
    <x v="0"/>
    <s v="50226-PE Florida Power Delivery"/>
    <x v="0"/>
    <s v="1/20/2021 00:00:00"/>
    <s v="Distribution Line - FL"/>
    <s v="2021"/>
    <s v="MX5062845"/>
    <x v="365"/>
    <s v="0106000 - Comp Const Unclassified-E"/>
    <s v="D DIS 373-ZZ-STREET LIGHT&amp;SIG-50226"/>
    <x v="0"/>
    <x v="6"/>
    <s v="Distribution Lines"/>
    <s v="FL"/>
    <x v="1"/>
    <n v="0"/>
    <n v="0"/>
    <n v="0"/>
    <n v="0"/>
    <x v="0"/>
    <s v="DL:FL"/>
    <m/>
    <m/>
    <n v="1373"/>
    <m/>
    <m/>
    <s v="3/1/2021 00:00:00"/>
    <n v="1"/>
    <s v="BAILEY EAST - THE VILLAGES - SL"/>
    <s v="BU - Distribution - FPC"/>
    <m/>
    <s v="Distribution Line - FL"/>
    <s v="Non-Unitized"/>
    <m/>
    <s v="Florida           "/>
    <s v="Florida           "/>
    <s v="3730 - None"/>
    <s v="None"/>
    <s v="FL-Unspecified-None-None-None"/>
    <s v="None"/>
    <m/>
    <s v="BAILEY EAST - THE VILLAGES - SL"/>
  </r>
  <r>
    <x v="0"/>
    <s v="50226-PE Florida Power Delivery"/>
    <x v="0"/>
    <s v="3/25/2021 00:00:00"/>
    <s v="Distribution Line - FL"/>
    <s v="2021"/>
    <s v="MX2681860"/>
    <x v="365"/>
    <s v="0106000 - Comp Const Unclassified-E"/>
    <s v="D DIS 373-ZZ-STREET LIGHT&amp;SIG-50226"/>
    <x v="0"/>
    <x v="6"/>
    <s v="Distribution Lines"/>
    <s v="FL"/>
    <x v="1"/>
    <n v="0"/>
    <n v="0"/>
    <n v="0"/>
    <n v="0"/>
    <x v="0"/>
    <s v="DL:FL"/>
    <m/>
    <m/>
    <n v="1373"/>
    <m/>
    <m/>
    <s v="3/1/2021 00:00:00"/>
    <n v="1"/>
    <s v="AVIAN POINTE SEC B1 - SL"/>
    <s v="BU - Distribution - FPC"/>
    <m/>
    <s v="Distribution Line - FL"/>
    <s v="Non-Unitized"/>
    <m/>
    <s v="Florida           "/>
    <s v="Florida           "/>
    <s v="3730 - None"/>
    <s v="None"/>
    <s v="FL-Unspecified-None-None-None"/>
    <s v="None"/>
    <m/>
    <s v="AVIAN POINTE SEC B1 - SL"/>
  </r>
  <r>
    <x v="0"/>
    <s v="50226-PE Florida Power Delivery"/>
    <x v="0"/>
    <s v="10/21/2020 00:00:00"/>
    <s v="Distribution Line - FL"/>
    <s v="2020"/>
    <s v="MX5182158"/>
    <x v="365"/>
    <s v="0106000 - Comp Const Unclassified-E"/>
    <s v="D DIS 373-ZZ-STREET LIGHT&amp;SIG-50226"/>
    <x v="0"/>
    <x v="6"/>
    <s v="Distribution Lines"/>
    <s v="FL"/>
    <x v="1"/>
    <n v="1"/>
    <n v="1401.24"/>
    <n v="141.97"/>
    <n v="1259.27"/>
    <x v="0"/>
    <s v="DL:FL"/>
    <m/>
    <m/>
    <n v="1373"/>
    <m/>
    <m/>
    <s v="3/1/2021 00:00:00"/>
    <n v="1"/>
    <s v="LED UPGRADE_CITY OF LONGWOOD_AREAS B3,B4,B6,B7,C3,C4,C6,C7"/>
    <s v="BU - Distribution - FPC"/>
    <m/>
    <s v="Distribution Line - FL"/>
    <s v="Non-Unitized"/>
    <m/>
    <s v="Florida           "/>
    <s v="Florida           "/>
    <s v="3730 - None"/>
    <s v="None"/>
    <s v="FL-Unspecified-None-None-None"/>
    <s v="None"/>
    <m/>
    <s v="LED UPGRADE_CITY OF LONGWOOD_AREAS"/>
  </r>
  <r>
    <x v="0"/>
    <s v="50226-PE Florida Power Delivery"/>
    <x v="0"/>
    <s v="1/21/2021 00:00:00"/>
    <s v="Distribution Line - FL"/>
    <s v="2021"/>
    <s v="MX5728249"/>
    <x v="365"/>
    <s v="0106000 - Comp Const Unclassified-E"/>
    <s v="D DIS 373-ZZ-STREET LIGHT&amp;SIG-50226"/>
    <x v="0"/>
    <x v="6"/>
    <s v="Distribution Lines"/>
    <s v="FL"/>
    <x v="1"/>
    <n v="0"/>
    <n v="0"/>
    <n v="0"/>
    <n v="0"/>
    <x v="0"/>
    <s v="DL:FL"/>
    <m/>
    <m/>
    <n v="1373"/>
    <m/>
    <m/>
    <s v="3/1/2021 00:00:00"/>
    <n v="1"/>
    <s v="AVIARY REC CENTER - SL"/>
    <s v="BU - Distribution - FPC"/>
    <m/>
    <s v="Distribution Line - FL"/>
    <s v="Non-Unitized"/>
    <m/>
    <s v="Florida           "/>
    <s v="Florida           "/>
    <s v="3730 - None"/>
    <s v="None"/>
    <s v="FL-Unspecified-None-None-None"/>
    <s v="None"/>
    <m/>
    <s v="AVIARY REC CENTER - SL"/>
  </r>
  <r>
    <x v="0"/>
    <s v="50226-PE Florida Power Delivery"/>
    <x v="0"/>
    <s v="12/10/2020 00:00:00"/>
    <s v="Distribution Line - FL"/>
    <s v="2020"/>
    <s v="MX7990928"/>
    <x v="365"/>
    <s v="0106000 - Comp Const Unclassified-E"/>
    <s v="D DIS 373-ZZ-STREET LIGHT&amp;SIG-50226"/>
    <x v="0"/>
    <x v="6"/>
    <s v="Distribution Lines"/>
    <s v="FL"/>
    <x v="1"/>
    <n v="0"/>
    <n v="0"/>
    <n v="0"/>
    <n v="0"/>
    <x v="0"/>
    <s v="DL:FL"/>
    <m/>
    <m/>
    <n v="1373"/>
    <m/>
    <m/>
    <s v="3/1/2021 00:00:00"/>
    <n v="1"/>
    <s v="LED UPGRADE_DUPREE LAKES CDD_AREAS 7 &amp;amp;amp; 8"/>
    <s v="BU - Distribution - FPC"/>
    <m/>
    <s v="Distribution Line - FL"/>
    <s v="Non-Unitized"/>
    <m/>
    <s v="Florida           "/>
    <s v="Florida           "/>
    <s v="3730 - None"/>
    <s v="None"/>
    <s v="FL-Unspecified-None-None-None"/>
    <s v="None"/>
    <m/>
    <s v="LED UPGRADE_DUPREE LAKES CDD_AREAS"/>
  </r>
  <r>
    <x v="0"/>
    <s v="50226-PE Florida Power Delivery"/>
    <x v="0"/>
    <s v="2/11/2021 00:00:00"/>
    <s v="Distribution Line - FL"/>
    <s v="2021"/>
    <s v="MX8091072"/>
    <x v="365"/>
    <s v="0106000 - Comp Const Unclassified-E"/>
    <s v="D DIS 373-ZZ-STREET LIGHT&amp;SIG-50226"/>
    <x v="0"/>
    <x v="6"/>
    <s v="Distribution Lines"/>
    <s v="FL"/>
    <x v="1"/>
    <n v="0"/>
    <n v="0"/>
    <n v="0"/>
    <n v="0"/>
    <x v="0"/>
    <s v="DL:FL"/>
    <m/>
    <m/>
    <n v="1373"/>
    <m/>
    <m/>
    <s v="3/1/2021 00:00:00"/>
    <n v="1"/>
    <s v="AVIANA PHASE 2 - POD 1 - SL"/>
    <s v="BU - Distribution - FPC"/>
    <m/>
    <s v="Distribution Line - FL"/>
    <s v="Non-Unitized"/>
    <m/>
    <s v="Florida           "/>
    <s v="Florida           "/>
    <s v="3730 - None"/>
    <s v="None"/>
    <s v="FL-Unspecified-None-None-None"/>
    <s v="None"/>
    <m/>
    <s v="AVIANA PHASE 2 - POD 1 - SL"/>
  </r>
  <r>
    <x v="0"/>
    <s v="50226-PE Florida Power Delivery"/>
    <x v="0"/>
    <s v="2/1/2021 00:00:00"/>
    <s v="Distribution Line - FL"/>
    <s v="2021"/>
    <s v="MX8795564"/>
    <x v="365"/>
    <s v="0106000 - Comp Const Unclassified-E"/>
    <s v="D DIS 373-ZZ-STREET LIGHT&amp;SIG-50226"/>
    <x v="0"/>
    <x v="6"/>
    <s v="Distribution Lines"/>
    <s v="FL"/>
    <x v="1"/>
    <n v="0"/>
    <n v="0"/>
    <n v="0"/>
    <n v="0"/>
    <x v="0"/>
    <s v="DL:FL"/>
    <m/>
    <m/>
    <n v="1373"/>
    <m/>
    <m/>
    <s v="3/1/2021 00:00:00"/>
    <n v="1"/>
    <s v="OAK ALLEY STREET LIGHTS PH 1B (NEW)"/>
    <s v="BU - Distribution - FPC"/>
    <m/>
    <s v="Distribution Line - FL"/>
    <s v="Non-Unitized"/>
    <m/>
    <s v="Florida           "/>
    <s v="Florida           "/>
    <s v="3730 - None"/>
    <s v="None"/>
    <s v="FL-Unspecified-None-None-None"/>
    <s v="None"/>
    <m/>
    <s v="OAK ALLEY STREET LIGHTS PH 1B (NEW)"/>
  </r>
  <r>
    <x v="0"/>
    <s v="50226-PE Florida Power Delivery"/>
    <x v="0"/>
    <s v="2/25/2019 00:00:00"/>
    <s v="Distribution Line - FL"/>
    <s v="2019"/>
    <s v="MX7066525"/>
    <x v="365"/>
    <s v="0106000 - Comp Const Unclassified-E"/>
    <s v="D DIS 373-ZZ-STREET LIGHT&amp;SIG-50226"/>
    <x v="0"/>
    <x v="6"/>
    <s v="Distribution Lines"/>
    <s v="FL"/>
    <x v="1"/>
    <n v="0"/>
    <n v="0"/>
    <n v="0"/>
    <n v="0"/>
    <x v="0"/>
    <s v="DL:FL"/>
    <m/>
    <m/>
    <n v="1373"/>
    <m/>
    <m/>
    <s v="12/1/2019 00:00:00"/>
    <n v="1"/>
    <s v="FEEDER - LAKE MARIE LOOP ROA  D"/>
    <s v="BU - Distribution - FPC"/>
    <m/>
    <s v="Distribution Line - FL"/>
    <s v="Non-Unitized"/>
    <m/>
    <s v="Florida           "/>
    <s v="Florida           "/>
    <s v="3730 - None"/>
    <s v="None"/>
    <s v="FL-Unspecified-None-None-None"/>
    <s v="None"/>
    <m/>
    <s v="FEEDER - LAKE MARIE LOOP ROA  D"/>
  </r>
  <r>
    <x v="0"/>
    <s v="50226-PE Florida Power Delivery"/>
    <x v="0"/>
    <s v="6/15/2019 00:00:00"/>
    <s v="Distribution Line - FL"/>
    <s v="2019"/>
    <s v="MX7196037"/>
    <x v="365"/>
    <s v="0106000 - Comp Const Unclassified-E"/>
    <s v="D DIS 373-ZZ-STREET LIGHT&amp;SIG-50226"/>
    <x v="0"/>
    <x v="6"/>
    <s v="Distribution Lines"/>
    <s v="FL"/>
    <x v="1"/>
    <n v="0"/>
    <n v="0"/>
    <n v="0"/>
    <n v="0"/>
    <x v="0"/>
    <s v="DL:FL"/>
    <m/>
    <m/>
    <n v="1373"/>
    <m/>
    <m/>
    <s v="1/1/2020 00:00:00"/>
    <n v="1"/>
    <s v="BAINBRIDGE LAKE SHADOW APTS"/>
    <s v="BU - Distribution - FPC"/>
    <m/>
    <s v="Distribution Line - FL"/>
    <s v="Non-Unitized"/>
    <m/>
    <s v="Florida           "/>
    <s v="Florida           "/>
    <s v="3730 - None"/>
    <s v="None"/>
    <s v="FL-Unspecified-None-None-None"/>
    <s v="None"/>
    <m/>
    <s v="BAINBRIDGE LAKE SHADOW APTS"/>
  </r>
  <r>
    <x v="0"/>
    <s v="50226-PE Florida Power Delivery"/>
    <x v="0"/>
    <s v="1/1/2021 00:00:00"/>
    <s v="Distribution Line - FL"/>
    <s v="2021"/>
    <s v="LRSUG"/>
    <x v="365"/>
    <s v="0106000 - Comp Const Unclassified-E"/>
    <s v="D DIS 373-ZZ-STREET LIGHT&amp;SIG-50226"/>
    <x v="0"/>
    <x v="6"/>
    <s v="Distribution Lines"/>
    <s v="FL"/>
    <x v="1"/>
    <n v="0"/>
    <n v="0"/>
    <n v="0"/>
    <n v="0"/>
    <x v="0"/>
    <s v="DL:FL"/>
    <m/>
    <m/>
    <n v="1373"/>
    <m/>
    <m/>
    <s v="1/1/2021 00:00:00"/>
    <n v="1"/>
    <s v="New Customer Residential Single Underground - requested by Shelly Ross."/>
    <s v="BU - Distribution - FPC"/>
    <m/>
    <s v="Distribution Line - FL"/>
    <s v="Non-Unitized"/>
    <m/>
    <s v="Florida           "/>
    <s v="Florida           "/>
    <s v="3730 - None"/>
    <s v="None"/>
    <s v="FL-Unspecified-None-None-None"/>
    <s v="None"/>
    <m/>
    <s v="FL New Cust Res Single UG"/>
  </r>
  <r>
    <x v="0"/>
    <s v="50226-PE Florida Power Delivery"/>
    <x v="0"/>
    <s v="3/22/2019 00:00:00"/>
    <s v="Distribution Line - FL"/>
    <s v="2019"/>
    <s v="MX5025901"/>
    <x v="365"/>
    <s v="0106000 - Comp Const Unclassified-E"/>
    <s v="D DIS 373-ZZ-STREET LIGHT&amp;SIG-50226"/>
    <x v="0"/>
    <x v="6"/>
    <s v="Distribution Lines"/>
    <s v="FL"/>
    <x v="1"/>
    <n v="0"/>
    <n v="0"/>
    <n v="0"/>
    <n v="0"/>
    <x v="0"/>
    <s v="DL:FL"/>
    <m/>
    <m/>
    <n v="1373"/>
    <m/>
    <m/>
    <s v="3/1/2019 00:00:00"/>
    <n v="1"/>
    <s v="SOLIVITA PH5B"/>
    <s v="BU - Distribution - FPC"/>
    <m/>
    <s v="Distribution Line - FL"/>
    <s v="Non-Unitized"/>
    <m/>
    <s v="Florida           "/>
    <s v="Florida           "/>
    <s v="3730 - None"/>
    <s v="None"/>
    <s v="FL-Unspecified-None-None-None"/>
    <s v="None"/>
    <m/>
    <s v="SOLIVITA PH5B"/>
  </r>
  <r>
    <x v="0"/>
    <s v="50226-PE Florida Power Delivery"/>
    <x v="0"/>
    <s v="9/2/2021 00:00:00"/>
    <s v="Distribution Line - FL"/>
    <s v="2021"/>
    <s v="MX9216388"/>
    <x v="365"/>
    <s v="0106000 - Comp Const Unclassified-E"/>
    <s v="D DIS 373-ZZ-STREET LIGHT&amp;SIG-50226"/>
    <x v="0"/>
    <x v="6"/>
    <s v="Distribution Lines"/>
    <s v="FL"/>
    <x v="1"/>
    <n v="0"/>
    <n v="0"/>
    <n v="0"/>
    <n v="0"/>
    <x v="0"/>
    <s v="DL:FL"/>
    <m/>
    <m/>
    <n v="1373"/>
    <m/>
    <m/>
    <s v="9/1/2021 00:00:00"/>
    <n v="1"/>
    <s v="LED UPGRADE_ORANGE COUNTY_FALCON TRACE (MSBU) AREA 5"/>
    <s v="BU - Distribution - FPC"/>
    <m/>
    <s v="Distribution Line - FL"/>
    <s v="Non-Unitized"/>
    <m/>
    <s v="Florida           "/>
    <s v="Florida           "/>
    <s v="3730 - None"/>
    <s v="None"/>
    <s v="FL-Unspecified-None-None-None"/>
    <s v="None"/>
    <m/>
    <s v="LED UPGRADE_ORANGE COUNTY_FALCON TR"/>
  </r>
  <r>
    <x v="0"/>
    <s v="50226-PE Florida Power Delivery"/>
    <x v="0"/>
    <s v="8/13/2021 00:00:00"/>
    <s v="Distribution Line - FL"/>
    <s v="2021"/>
    <s v="MX9557007"/>
    <x v="365"/>
    <s v="0106000 - Comp Const Unclassified-E"/>
    <s v="D DIS 373-ZZ-STREET LIGHT&amp;SIG-50226"/>
    <x v="0"/>
    <x v="6"/>
    <s v="Distribution Lines"/>
    <s v="FL"/>
    <x v="1"/>
    <n v="3"/>
    <n v="82007.27"/>
    <n v="5148.45"/>
    <n v="76858.820000000007"/>
    <x v="0"/>
    <s v="DL:FL"/>
    <m/>
    <m/>
    <n v="1373"/>
    <m/>
    <m/>
    <s v="8/1/2021 00:00:00"/>
    <n v="1"/>
    <s v="LED UPGRADE_CITY OF APOPKA_ROCK SPRINGS RIDGE 4B5ABC (Area 74, 75, 85, 86)"/>
    <s v="BU - Distribution - FPC"/>
    <m/>
    <s v="Distribution Line - FL"/>
    <s v="Non-Unitized"/>
    <m/>
    <s v="Florida           "/>
    <s v="Florida           "/>
    <s v="3730 - None"/>
    <s v="None"/>
    <s v="FL-Unspecified-None-None-None"/>
    <s v="None"/>
    <m/>
    <s v="LED UPGRADE_CITY OF APOPKA_ROCK SPR"/>
  </r>
  <r>
    <x v="0"/>
    <s v="50226-PE Florida Power Delivery"/>
    <x v="0"/>
    <s v="1/21/2022 00:00:00"/>
    <s v="Distribution Line - FL"/>
    <s v="2022"/>
    <s v="MX9501191"/>
    <x v="365"/>
    <s v="0106000 - Comp Const Unclassified-E"/>
    <s v="D DIS 373-ZZ-STREET LIGHT&amp;SIG-50226"/>
    <x v="0"/>
    <x v="6"/>
    <s v="Distribution Lines"/>
    <s v="FL"/>
    <x v="1"/>
    <n v="1"/>
    <n v="-332.64"/>
    <n v="-7.2"/>
    <n v="-325.44"/>
    <x v="0"/>
    <s v="DL:FL"/>
    <m/>
    <m/>
    <n v="1373"/>
    <m/>
    <m/>
    <s v="2/1/2022 00:00:00"/>
    <n v="1"/>
    <s v="LED UPGRADE_SPRUCECREEK  GOLF &amp;amp;amp; CNTRY CLUB"/>
    <s v="BU - Distribution - FPC"/>
    <m/>
    <s v="Distribution Line - FL"/>
    <s v="Non-Unitized"/>
    <m/>
    <s v="Florida           "/>
    <s v="Florida           "/>
    <s v="3730 - None"/>
    <s v="None"/>
    <s v="FL-Unspecified-None-None-None"/>
    <s v="None"/>
    <m/>
    <s v="LED UPGRADE_SPRUCECREEK  GOLF &amp; CNT"/>
  </r>
  <r>
    <x v="0"/>
    <s v="50226-PE Florida Power Delivery"/>
    <x v="0"/>
    <s v="12/20/2021 00:00:00"/>
    <s v="Distribution Line - FL"/>
    <s v="2021"/>
    <s v="MX4071808"/>
    <x v="365"/>
    <s v="0106000 - Comp Const Unclassified-E"/>
    <s v="D DIS 373-ZZ-STREET LIGHT&amp;SIG-50226"/>
    <x v="0"/>
    <x v="6"/>
    <s v="Distribution Lines"/>
    <s v="FL"/>
    <x v="1"/>
    <n v="0"/>
    <n v="0"/>
    <n v="0"/>
    <n v="0"/>
    <x v="0"/>
    <s v="DL:FL"/>
    <m/>
    <m/>
    <n v="1373"/>
    <m/>
    <m/>
    <s v="12/1/2021 00:00:00"/>
    <n v="1"/>
    <s v="LED UPGRADE_PLANTATION_PARK_COA"/>
    <s v="BU - Distribution - FPC"/>
    <m/>
    <s v="Distribution Line - FL"/>
    <s v="Non-Unitized"/>
    <m/>
    <s v="Florida           "/>
    <s v="Florida           "/>
    <s v="3730 - None"/>
    <s v="None"/>
    <s v="FL-Unspecified-None-None-None"/>
    <s v="None"/>
    <m/>
    <s v="LED UPGRADE_PLANTATION_PARK_COA"/>
  </r>
  <r>
    <x v="0"/>
    <s v="50226-PE Florida Power Delivery"/>
    <x v="0"/>
    <s v="11/12/2021 00:00:00"/>
    <s v="Distribution Line - FL"/>
    <s v="2021"/>
    <s v="MX9738040"/>
    <x v="365"/>
    <s v="0106000 - Comp Const Unclassified-E"/>
    <s v="D DIS 373-ZZ-STREET LIGHT&amp;SIG-50226"/>
    <x v="0"/>
    <x v="6"/>
    <s v="Distribution Lines"/>
    <s v="FL"/>
    <x v="1"/>
    <n v="2"/>
    <n v="22751.61"/>
    <n v="1428.3600000000001"/>
    <n v="21323.25"/>
    <x v="0"/>
    <s v="DL:FL"/>
    <m/>
    <m/>
    <n v="1373"/>
    <m/>
    <m/>
    <s v="2/1/2022 00:00:00"/>
    <n v="1"/>
    <s v="**MX**HOMESTEAD REC CENTER - SL NEW"/>
    <s v="BU - Distribution - FPC"/>
    <m/>
    <s v="Distribution Line - FL"/>
    <s v="Non-Unitized"/>
    <m/>
    <s v="Florida           "/>
    <s v="Florida           "/>
    <s v="3730 - None"/>
    <s v="None"/>
    <s v="FL-Unspecified-None-None-None"/>
    <s v="None"/>
    <m/>
    <s v="**MX**HOMESTEAD REC CENTER - SL NEW"/>
  </r>
  <r>
    <x v="0"/>
    <s v="50226-PE Florida Power Delivery"/>
    <x v="0"/>
    <s v="1/1/2022 00:00:00"/>
    <s v="Distribution Line - FL"/>
    <s v="2022"/>
    <s v="LRXR"/>
    <x v="365"/>
    <s v="0106000 - Comp Const Unclassified-E"/>
    <s v="D DIS 373-ZZ-STREET LIGHT&amp;SIG-50226"/>
    <x v="0"/>
    <x v="6"/>
    <s v="Distribution Lines"/>
    <s v="FL"/>
    <x v="1"/>
    <n v="0"/>
    <n v="0"/>
    <n v="0"/>
    <n v="0"/>
    <x v="0"/>
    <s v="DL:FL"/>
    <m/>
    <m/>
    <n v="1373"/>
    <m/>
    <m/>
    <s v="1/1/2022 00:00:00"/>
    <n v="1"/>
    <s v="Retrofitting CSP trans, repl Cutouts failed to interrupt and exec of the AB Chance cutout repl pgm_x000d__x000a_"/>
    <s v="BU - Distribution - FPC"/>
    <m/>
    <s v="Distribution Line - FL"/>
    <s v="Non-Unitized"/>
    <m/>
    <s v="Florida           "/>
    <s v="Florida           "/>
    <s v="3730 - None"/>
    <s v="None"/>
    <s v="FL-Unspecified-None-None-None"/>
    <s v="None"/>
    <m/>
    <s v="FL Transformer Retrofit"/>
  </r>
  <r>
    <x v="0"/>
    <s v="50226-PE Florida Power Delivery"/>
    <x v="0"/>
    <s v="1/12/2022 00:00:00"/>
    <s v="Distribution Line - FL"/>
    <s v="2022"/>
    <s v="MX5870030"/>
    <x v="365"/>
    <s v="0106000 - Comp Const Unclassified-E"/>
    <s v="D DIS 373-ZZ-STREET LIGHT&amp;SIG-50226"/>
    <x v="0"/>
    <x v="6"/>
    <s v="Distribution Lines"/>
    <s v="FL"/>
    <x v="1"/>
    <n v="2"/>
    <n v="49554.75"/>
    <n v="1072.04"/>
    <n v="48482.71"/>
    <x v="0"/>
    <s v="DL:FL"/>
    <m/>
    <m/>
    <n v="1373"/>
    <m/>
    <m/>
    <s v="2/1/2022 00:00:00"/>
    <n v="1"/>
    <s v="AVALON PARK SL 1 of 3"/>
    <s v="BU - Distribution - FPC"/>
    <m/>
    <s v="Distribution Line - FL"/>
    <s v="Non-Unitized"/>
    <m/>
    <s v="Florida           "/>
    <s v="Florida           "/>
    <s v="3730 - None"/>
    <s v="None"/>
    <s v="FL-Unspecified-None-None-None"/>
    <s v="None"/>
    <m/>
    <s v="AVALON PARK SL 1 of 3"/>
  </r>
  <r>
    <x v="0"/>
    <s v="50226-PE Florida Power Delivery"/>
    <x v="0"/>
    <s v="11/18/2021 00:00:00"/>
    <s v="Distribution Line - FL"/>
    <s v="2021"/>
    <s v="MX8194558"/>
    <x v="365"/>
    <s v="0106000 - Comp Const Unclassified-E"/>
    <s v="D DIS 373-ZZ-STREET LIGHT&amp;SIG-50226"/>
    <x v="0"/>
    <x v="6"/>
    <s v="Distribution Lines"/>
    <s v="FL"/>
    <x v="1"/>
    <n v="1"/>
    <n v="7412.77"/>
    <n v="465.38"/>
    <n v="6947.39"/>
    <x v="0"/>
    <s v="DL:FL"/>
    <m/>
    <m/>
    <n v="1373"/>
    <m/>
    <m/>
    <s v="2/1/2022 00:00:00"/>
    <n v="1"/>
    <s v="CYPRESS PARK ESTATES PH1 - SL (1 OF 4)"/>
    <s v="BU - Distribution - FPC"/>
    <m/>
    <s v="Distribution Line - FL"/>
    <s v="Non-Unitized"/>
    <m/>
    <s v="Florida           "/>
    <s v="Florida           "/>
    <s v="3730 - None"/>
    <s v="None"/>
    <s v="FL-Unspecified-None-None-None"/>
    <s v="None"/>
    <m/>
    <s v="CYPRESS PARK ESTATES PH1 - SL (1 OF"/>
  </r>
  <r>
    <x v="0"/>
    <s v="50226-PE Florida Power Delivery"/>
    <x v="0"/>
    <s v="9/23/2021 00:00:00"/>
    <s v="Distribution Line - FL"/>
    <s v="2021"/>
    <s v="MXA001239"/>
    <x v="365"/>
    <s v="0106000 - Comp Const Unclassified-E"/>
    <s v="D DIS 373-ZZ-STREET LIGHT&amp;SIG-50226"/>
    <x v="0"/>
    <x v="6"/>
    <s v="Distribution Lines"/>
    <s v="FL"/>
    <x v="1"/>
    <n v="0"/>
    <n v="0"/>
    <n v="0"/>
    <n v="0"/>
    <x v="0"/>
    <s v="DL:FL"/>
    <m/>
    <m/>
    <n v="1373"/>
    <m/>
    <m/>
    <s v="2/1/2022 00:00:00"/>
    <n v="1"/>
    <s v="TUG_443023046_QUEEN ST_SP"/>
    <s v="BU - Distribution - FPC"/>
    <m/>
    <s v="Distribution Line - FL"/>
    <s v="Non-Unitized"/>
    <m/>
    <s v="Florida           "/>
    <s v="Florida           "/>
    <s v="3730 - None"/>
    <s v="None"/>
    <s v="FL-Unspecified-None-None-None"/>
    <s v="None"/>
    <m/>
    <s v="TUG_443023046_QUEEN ST_SP"/>
  </r>
  <r>
    <x v="0"/>
    <s v="50226-PE Florida Power Delivery"/>
    <x v="0"/>
    <s v="12/6/2021 00:00:00"/>
    <s v="Distribution Line - FL"/>
    <s v="2021"/>
    <s v="MX0057920"/>
    <x v="365"/>
    <s v="0106000 - Comp Const Unclassified-E"/>
    <s v="D DIS 373-ZZ-STREET LIGHT&amp;SIG-50226"/>
    <x v="0"/>
    <x v="6"/>
    <s v="Distribution Lines"/>
    <s v="FL"/>
    <x v="1"/>
    <n v="0"/>
    <n v="0"/>
    <n v="0"/>
    <n v="0"/>
    <x v="0"/>
    <s v="DL:FL"/>
    <m/>
    <m/>
    <n v="1373"/>
    <m/>
    <m/>
    <s v="12/1/2021 00:00:00"/>
    <n v="1"/>
    <s v="LED UPGRADE_REUNION_EAST, HERITAGE_CROSSING"/>
    <s v="BU - Distribution - FPC"/>
    <m/>
    <s v="Distribution Line - FL"/>
    <s v="Non-Unitized"/>
    <m/>
    <s v="Florida           "/>
    <s v="Florida           "/>
    <s v="3730 - None"/>
    <s v="None"/>
    <s v="FL-Unspecified-None-None-None"/>
    <s v="None"/>
    <m/>
    <s v="LED UPGRADE_REUNION_EAST, HERITAGE_"/>
  </r>
  <r>
    <x v="0"/>
    <s v="50226-PE Florida Power Delivery"/>
    <x v="0"/>
    <s v="11/10/2021 00:00:00"/>
    <s v="Distribution Line - FL"/>
    <s v="2021"/>
    <s v="MX9602049"/>
    <x v="365"/>
    <s v="0106000 - Comp Const Unclassified-E"/>
    <s v="D DIS 373-ZZ-STREET LIGHT&amp;SIG-50226"/>
    <x v="0"/>
    <x v="6"/>
    <s v="Distribution Lines"/>
    <s v="FL"/>
    <x v="1"/>
    <n v="2"/>
    <n v="262.45999999999998"/>
    <n v="16.48"/>
    <n v="245.98000000000002"/>
    <x v="0"/>
    <s v="DL:FL"/>
    <m/>
    <m/>
    <n v="1373"/>
    <m/>
    <m/>
    <s v="11/1/2021 00:00:00"/>
    <n v="1"/>
    <s v="RELOCATION HIGHWAY DOT SPECIFIC PROJECT NONBILLABLE"/>
    <s v="BU - Distribution - FPC"/>
    <m/>
    <s v="Distribution Line - FL"/>
    <s v="Non-Unitized"/>
    <m/>
    <s v="Florida           "/>
    <s v="Florida           "/>
    <s v="3730 - None"/>
    <s v="None"/>
    <s v="FL-Unspecified-None-None-None"/>
    <s v="None"/>
    <m/>
    <s v="RELOCATION HIGHWAY DOT SPECIFIC PRO"/>
  </r>
  <r>
    <x v="0"/>
    <s v="50226-PE Florida Power Delivery"/>
    <x v="0"/>
    <s v="10/25/2021 00:00:00"/>
    <s v="Distribution Line - FL"/>
    <s v="2021"/>
    <s v="MX0227696"/>
    <x v="365"/>
    <s v="0106000 - Comp Const Unclassified-E"/>
    <s v="D DIS 373-ZZ-STREET LIGHT&amp;SIG-50226"/>
    <x v="0"/>
    <x v="6"/>
    <s v="Distribution Lines"/>
    <s v="FL"/>
    <x v="1"/>
    <n v="0"/>
    <n v="0"/>
    <n v="0"/>
    <n v="0"/>
    <x v="0"/>
    <s v="DL:FL"/>
    <m/>
    <m/>
    <n v="1373"/>
    <m/>
    <m/>
    <s v="4/1/2022 00:00:00"/>
    <n v="1"/>
    <s v="Horizon West Bldg 2&amp;amp;amp;amp;amp;amp;amp;3"/>
    <s v="BU - Distribution - FPC"/>
    <m/>
    <s v="Distribution Line - FL"/>
    <s v="Non-Unitized"/>
    <m/>
    <s v="Florida           "/>
    <s v="Florida           "/>
    <s v="3730 - None"/>
    <s v="None"/>
    <s v="FL-Unspecified-None-None-None"/>
    <s v="None"/>
    <m/>
    <s v="Horizon West Bldg 2&amp;3"/>
  </r>
  <r>
    <x v="0"/>
    <s v="50226-PE Florida Power Delivery"/>
    <x v="0"/>
    <s v="3/31/2022 00:00:00"/>
    <s v="Distribution Line - FL"/>
    <s v="2022"/>
    <s v="MX1815555"/>
    <x v="365"/>
    <s v="0106000 - Comp Const Unclassified-E"/>
    <s v="D DIS 373-ZZ-STREET LIGHT&amp;SIG-50226"/>
    <x v="0"/>
    <x v="6"/>
    <s v="Distribution Lines"/>
    <s v="FL"/>
    <x v="1"/>
    <n v="1"/>
    <n v="1547.89"/>
    <n v="33.49"/>
    <n v="1514.4"/>
    <x v="0"/>
    <s v="DL:FL"/>
    <m/>
    <m/>
    <n v="1373"/>
    <m/>
    <m/>
    <s v="4/1/2022 00:00:00"/>
    <n v="1"/>
    <s v="LAKE CHARLES RESORT PH 2 - SL - 2 of 3 - D R HORTON"/>
    <s v="BU - Distribution - FPC"/>
    <m/>
    <s v="Distribution Line - FL"/>
    <s v="Non-Unitized"/>
    <m/>
    <s v="Florida           "/>
    <s v="Florida           "/>
    <s v="3730 - None"/>
    <s v="None"/>
    <s v="FL-Unspecified-None-None-None"/>
    <s v="None"/>
    <m/>
    <s v="LAKE CHARLES RESORT PH 2 - SL - 2 o"/>
  </r>
  <r>
    <x v="0"/>
    <s v="50226-PE Florida Power Delivery"/>
    <x v="0"/>
    <s v="5/28/2022 00:00:00"/>
    <s v="Distribution Line - FL"/>
    <s v="2022"/>
    <s v="MX3356397"/>
    <x v="365"/>
    <s v="0106000 - Comp Const Unclassified-E"/>
    <s v="D DIS 373-ZZ-STREET LIGHT&amp;SIG-50226"/>
    <x v="0"/>
    <x v="6"/>
    <s v="Distribution Lines"/>
    <s v="FL"/>
    <x v="1"/>
    <n v="1"/>
    <n v="460.17"/>
    <n v="9.9600000000000009"/>
    <n v="450.21000000000004"/>
    <x v="0"/>
    <s v="DL:FL"/>
    <m/>
    <m/>
    <n v="1373"/>
    <m/>
    <m/>
    <s v="5/1/2022 00:00:00"/>
    <n v="1"/>
    <s v="LED UPGRADE_CITY OF OVEIDO Area 59 (1,2)"/>
    <s v="BU - Distribution - FPC"/>
    <m/>
    <s v="Distribution Line - FL"/>
    <s v="Non-Unitized"/>
    <m/>
    <s v="Florida           "/>
    <s v="Florida           "/>
    <s v="3730 - None"/>
    <s v="None"/>
    <s v="FL-Unspecified-None-None-None"/>
    <s v="None"/>
    <m/>
    <s v="LED UPGRADE_CITY OF OVEIDO Area 59"/>
  </r>
  <r>
    <x v="0"/>
    <s v="50226-PE Florida Power Delivery"/>
    <x v="0"/>
    <s v="11/19/2021 00:00:00"/>
    <s v="Distribution Line - FL"/>
    <s v="2021"/>
    <s v="MX7771399"/>
    <x v="365"/>
    <s v="0106000 - Comp Const Unclassified-E"/>
    <s v="D DIS 373-ZZ-STREET LIGHT&amp;SIG-50226"/>
    <x v="0"/>
    <x v="6"/>
    <s v="Distribution Lines"/>
    <s v="FL"/>
    <x v="1"/>
    <n v="1"/>
    <n v="-22.66"/>
    <n v="-1.42"/>
    <n v="-21.240000000000002"/>
    <x v="0"/>
    <s v="DL:FL"/>
    <m/>
    <m/>
    <n v="1373"/>
    <m/>
    <m/>
    <s v="5/1/2022 00:00:00"/>
    <n v="1"/>
    <s v="GIP_FUSE_REPLACEMENT_RECLOSER_M909_21 TRIP SAVERS 100A"/>
    <s v="BU - Distribution - FPC"/>
    <m/>
    <s v="Distribution Line - FL"/>
    <s v="Non-Unitized"/>
    <m/>
    <s v="Florida           "/>
    <s v="Florida           "/>
    <s v="3730 - None"/>
    <s v="None"/>
    <s v="FL-Unspecified-None-None-None"/>
    <s v="None"/>
    <m/>
    <s v="GIP_FUSE_REPLACEMENT_RECLOSER_M909_"/>
  </r>
  <r>
    <x v="0"/>
    <s v="50226-PE Florida Power Delivery"/>
    <x v="0"/>
    <s v="11/15/2021 00:00:00"/>
    <s v="Distribution Line - FL"/>
    <s v="2021"/>
    <s v="MX4850075"/>
    <x v="365"/>
    <s v="0106000 - Comp Const Unclassified-E"/>
    <s v="D DIS 373-ZZ-STREET LIGHT&amp;SIG-50226"/>
    <x v="0"/>
    <x v="6"/>
    <s v="Distribution Lines"/>
    <s v="FL"/>
    <x v="1"/>
    <n v="0"/>
    <n v="0"/>
    <n v="0"/>
    <n v="0"/>
    <x v="0"/>
    <s v="DL:FL"/>
    <m/>
    <m/>
    <n v="1373"/>
    <m/>
    <m/>
    <s v="4/1/2022 00:00:00"/>
    <n v="1"/>
    <s v="ALTA EAST SHORE SL"/>
    <s v="BU - Distribution - FPC"/>
    <m/>
    <s v="Distribution Line - FL"/>
    <s v="Non-Unitized"/>
    <m/>
    <s v="Florida           "/>
    <s v="Florida           "/>
    <s v="3730 - None"/>
    <s v="None"/>
    <s v="FL-Unspecified-None-None-None"/>
    <s v="None"/>
    <m/>
    <s v="ALTA EAST SHORE SL"/>
  </r>
  <r>
    <x v="0"/>
    <s v="50226-PE Florida Power Delivery"/>
    <x v="0"/>
    <s v="10/1/2021 00:00:00"/>
    <s v="Distribution Line - FL"/>
    <s v="2021"/>
    <s v="MX8416635"/>
    <x v="365"/>
    <s v="0106000 - Comp Const Unclassified-E"/>
    <s v="D DIS 373-ZZ-STREET LIGHT&amp;SIG-50226"/>
    <x v="0"/>
    <x v="6"/>
    <s v="Distribution Lines"/>
    <s v="FL"/>
    <x v="1"/>
    <n v="1"/>
    <n v="-1287.76"/>
    <n v="-80.850000000000009"/>
    <n v="-1206.9100000000001"/>
    <x v="0"/>
    <s v="DL:FL"/>
    <m/>
    <m/>
    <n v="1373"/>
    <m/>
    <m/>
    <s v="4/1/2022 00:00:00"/>
    <n v="1"/>
    <s v="ARAZZO ON MADISON SL"/>
    <s v="BU - Distribution - FPC"/>
    <m/>
    <s v="Distribution Line - FL"/>
    <s v="Non-Unitized"/>
    <m/>
    <s v="Florida           "/>
    <s v="Florida           "/>
    <s v="3730 - None"/>
    <s v="None"/>
    <s v="FL-Unspecified-None-None-None"/>
    <s v="None"/>
    <m/>
    <s v="ARAZZO ON MADISON SL"/>
  </r>
  <r>
    <x v="0"/>
    <s v="50226-PE Florida Power Delivery"/>
    <x v="0"/>
    <s v="10/4/2021 00:00:00"/>
    <s v="Distribution Line - FL"/>
    <s v="2021"/>
    <s v="MX8641575"/>
    <x v="365"/>
    <s v="0106000 - Comp Const Unclassified-E"/>
    <s v="D DIS 373-ZZ-STREET LIGHT&amp;SIG-50226"/>
    <x v="0"/>
    <x v="6"/>
    <s v="Distribution Lines"/>
    <s v="FL"/>
    <x v="1"/>
    <n v="1"/>
    <n v="18284.45"/>
    <n v="1147.9100000000001"/>
    <n v="17136.54"/>
    <x v="0"/>
    <s v="DL:FL"/>
    <m/>
    <m/>
    <n v="1373"/>
    <m/>
    <m/>
    <s v="4/1/2022 00:00:00"/>
    <n v="1"/>
    <s v="DISNEY_FLAMINGO CROSSINGS LIGHTING PH 4"/>
    <s v="BU - Distribution - FPC"/>
    <m/>
    <s v="Distribution Line - FL"/>
    <s v="Non-Unitized"/>
    <m/>
    <s v="Florida           "/>
    <s v="Florida           "/>
    <s v="3730 - None"/>
    <s v="None"/>
    <s v="FL-Unspecified-None-None-None"/>
    <s v="None"/>
    <m/>
    <s v="DISNEY_FLAMINGO CROSSINGS LIGHTING"/>
  </r>
  <r>
    <x v="0"/>
    <s v="50226-PE Florida Power Delivery"/>
    <x v="0"/>
    <s v="10/11/2021 00:00:00"/>
    <s v="Distribution Line - FL"/>
    <s v="2021"/>
    <s v="MX8795679"/>
    <x v="365"/>
    <s v="0106000 - Comp Const Unclassified-E"/>
    <s v="D DIS 373-ZZ-STREET LIGHT&amp;SIG-50226"/>
    <x v="0"/>
    <x v="6"/>
    <s v="Distribution Lines"/>
    <s v="FL"/>
    <x v="1"/>
    <n v="0"/>
    <n v="0"/>
    <n v="0"/>
    <n v="0"/>
    <x v="0"/>
    <s v="DL:FL"/>
    <m/>
    <m/>
    <n v="1373"/>
    <m/>
    <m/>
    <s v="4/1/2022 00:00:00"/>
    <n v="1"/>
    <s v="GIP_CAP_274_W0395_BACKBONE_RECONDUCTOR"/>
    <s v="BU - Distribution - FPC"/>
    <m/>
    <s v="Distribution Line - FL"/>
    <s v="Non-Unitized"/>
    <m/>
    <s v="Florida           "/>
    <s v="Florida           "/>
    <s v="3730 - None"/>
    <s v="None"/>
    <s v="FL-Unspecified-None-None-None"/>
    <s v="None"/>
    <m/>
    <s v="GIP_CAP_274_W0395_BACKBONE_RECONDUC"/>
  </r>
  <r>
    <x v="0"/>
    <s v="50226-PE Florida Power Delivery"/>
    <x v="0"/>
    <s v="2/18/2022 00:00:00"/>
    <s v="Distribution Line - FL"/>
    <s v="2022"/>
    <s v="MX0001625"/>
    <x v="365"/>
    <s v="0106000 - Comp Const Unclassified-E"/>
    <s v="D DIS 373-ZZ-STREET LIGHT&amp;SIG-50226"/>
    <x v="0"/>
    <x v="6"/>
    <s v="Distribution Lines"/>
    <s v="FL"/>
    <x v="1"/>
    <n v="2"/>
    <n v="16.059999999999999"/>
    <n v="0.35000000000000003"/>
    <n v="15.71"/>
    <x v="0"/>
    <s v="DL:FL"/>
    <m/>
    <m/>
    <n v="1373"/>
    <m/>
    <m/>
    <s v="4/1/2022 00:00:00"/>
    <n v="1"/>
    <s v="TUG_440372973_SNUG HARBOR RD_IV"/>
    <s v="BU - Distribution - FPC"/>
    <m/>
    <s v="Distribution Line - FL"/>
    <s v="Non-Unitized"/>
    <m/>
    <s v="Florida           "/>
    <s v="Florida           "/>
    <s v="3730 - None"/>
    <s v="None"/>
    <s v="FL-Unspecified-None-None-None"/>
    <s v="None"/>
    <m/>
    <s v="TUG_440372973_SNUG HARBOR RD_IV"/>
  </r>
  <r>
    <x v="0"/>
    <s v="50226-PE Florida Power Delivery"/>
    <x v="0"/>
    <s v="2/18/2022 00:00:00"/>
    <s v="Distribution Line - FL"/>
    <s v="2022"/>
    <s v="MX0001855"/>
    <x v="365"/>
    <s v="0106000 - Comp Const Unclassified-E"/>
    <s v="D DIS 373-ZZ-STREET LIGHT&amp;SIG-50226"/>
    <x v="0"/>
    <x v="6"/>
    <s v="Distribution Lines"/>
    <s v="FL"/>
    <x v="1"/>
    <n v="2"/>
    <n v="85.960000000000008"/>
    <n v="1.86"/>
    <n v="84.100000000000009"/>
    <x v="0"/>
    <s v="DL:FL"/>
    <m/>
    <m/>
    <n v="1373"/>
    <m/>
    <m/>
    <s v="4/1/2022 00:00:00"/>
    <n v="1"/>
    <s v="TUG_446550483_OLMES RD_IV"/>
    <s v="BU - Distribution - FPC"/>
    <m/>
    <s v="Distribution Line - FL"/>
    <s v="Non-Unitized"/>
    <m/>
    <s v="Florida           "/>
    <s v="Florida           "/>
    <s v="3730 - None"/>
    <s v="None"/>
    <s v="FL-Unspecified-None-None-None"/>
    <s v="None"/>
    <m/>
    <s v="TUG_446550483_OLMES RD_IV"/>
  </r>
  <r>
    <x v="0"/>
    <s v="50226-PE Florida Power Delivery"/>
    <x v="0"/>
    <s v="3/4/2022 00:00:00"/>
    <s v="Distribution Line - FL"/>
    <s v="2022"/>
    <s v="MX3356256"/>
    <x v="365"/>
    <s v="0106000 - Comp Const Unclassified-E"/>
    <s v="D DIS 373-ZZ-STREET LIGHT&amp;SIG-50226"/>
    <x v="0"/>
    <x v="6"/>
    <s v="Distribution Lines"/>
    <s v="FL"/>
    <x v="1"/>
    <n v="1"/>
    <n v="193380.35"/>
    <n v="4183.4800000000005"/>
    <n v="189196.87"/>
    <x v="0"/>
    <s v="DL:FL"/>
    <m/>
    <m/>
    <n v="1373"/>
    <m/>
    <m/>
    <s v="4/1/2022 00:00:00"/>
    <n v="1"/>
    <s v="LED UPGRADE_CITY OF OVEIDO Area 49 (1)"/>
    <s v="BU - Distribution - FPC"/>
    <m/>
    <s v="Distribution Line - FL"/>
    <s v="Non-Unitized"/>
    <m/>
    <s v="Florida           "/>
    <s v="Florida           "/>
    <s v="3730 - None"/>
    <s v="None"/>
    <s v="FL-Unspecified-None-None-None"/>
    <s v="None"/>
    <m/>
    <s v="LED UPGRADE_CITY OF OVEIDO Area 49"/>
  </r>
  <r>
    <x v="0"/>
    <s v="50226-PE Florida Power Delivery"/>
    <x v="0"/>
    <s v="3/23/2022 00:00:00"/>
    <s v="Distribution Line - FL"/>
    <s v="2022"/>
    <s v="MX3356281"/>
    <x v="365"/>
    <s v="0106000 - Comp Const Unclassified-E"/>
    <s v="D DIS 373-ZZ-STREET LIGHT&amp;SIG-50226"/>
    <x v="0"/>
    <x v="6"/>
    <s v="Distribution Lines"/>
    <s v="FL"/>
    <x v="1"/>
    <n v="1"/>
    <n v="2733.43"/>
    <n v="59.13"/>
    <n v="2674.3"/>
    <x v="0"/>
    <s v="DL:FL"/>
    <m/>
    <m/>
    <n v="1373"/>
    <m/>
    <m/>
    <s v="4/1/2022 00:00:00"/>
    <n v="1"/>
    <s v="LED UPGRADE_CITY OF OVEIDO Area 50 (2), 52"/>
    <s v="BU - Distribution - FPC"/>
    <m/>
    <s v="Distribution Line - FL"/>
    <s v="Non-Unitized"/>
    <m/>
    <s v="Florida           "/>
    <s v="Florida           "/>
    <s v="3730 - None"/>
    <s v="None"/>
    <s v="FL-Unspecified-None-None-None"/>
    <s v="None"/>
    <m/>
    <s v="LED UPGRADE_CITY OF OVEIDO Area 50"/>
  </r>
  <r>
    <x v="0"/>
    <s v="50226-PE Florida Power Delivery"/>
    <x v="0"/>
    <s v="9/29/2020 00:00:00"/>
    <s v="Distribution Line - FL"/>
    <s v="2020"/>
    <s v="MX4968666"/>
    <x v="365"/>
    <s v="0106000 - Comp Const Unclassified-E"/>
    <s v="D DIS 373-ZZ-STREET LIGHT&amp;SIG-50226"/>
    <x v="0"/>
    <x v="6"/>
    <s v="Distribution Lines"/>
    <s v="FL"/>
    <x v="1"/>
    <n v="0"/>
    <n v="0"/>
    <n v="0"/>
    <n v="0"/>
    <x v="0"/>
    <s v="DL:FL"/>
    <m/>
    <m/>
    <n v="1373"/>
    <m/>
    <m/>
    <s v="4/1/2022 00:00:00"/>
    <n v="1"/>
    <s v="GIP_TxR_A162_XX Total_XX Retro_XX Replaced_XX Fault Tamer Only_XX Removed_XX Poles Replaced"/>
    <s v="BU - Distribution - FPC"/>
    <m/>
    <s v="Distribution Line - FL"/>
    <s v="Non-Unitized"/>
    <m/>
    <s v="Florida           "/>
    <s v="Florida           "/>
    <s v="3730 - None"/>
    <s v="None"/>
    <s v="FL-Unspecified-None-None-None"/>
    <s v="None"/>
    <m/>
    <s v="GIP_TxR_A162_XX Total_XX Retro_XX R"/>
  </r>
  <r>
    <x v="0"/>
    <s v="50226-PE Florida Power Delivery"/>
    <x v="0"/>
    <s v="7/1/2022 00:00:00"/>
    <s v="Distribution Line - FL"/>
    <s v="2022"/>
    <s v="20062481"/>
    <x v="365"/>
    <s v="0106000 - Comp Const Unclassified-E"/>
    <s v="D DIS 373-ZZ-STREET LIGHT&amp;SIG-50226"/>
    <x v="0"/>
    <x v="6"/>
    <s v="Distribution Lines"/>
    <s v="FL"/>
    <x v="1"/>
    <n v="3"/>
    <n v="1265.33"/>
    <n v="27.37"/>
    <n v="1237.96"/>
    <x v="0"/>
    <s v="DL:FL"/>
    <m/>
    <m/>
    <n v="1373"/>
    <m/>
    <m/>
    <s v="7/1/2022 00:00:00"/>
    <n v="1"/>
    <s v="SI-ELECTRONIC RECL-CAP -- BASE ELECTRONIC RECLOSERS"/>
    <s v="BU - Distribution - FPC"/>
    <m/>
    <s v="Distribution Line - FL"/>
    <s v="Non-Unitized"/>
    <m/>
    <s v="Florida           "/>
    <s v="Florida           "/>
    <s v="3730 - None"/>
    <s v="None"/>
    <s v="FL-Unspecified-None-None-None"/>
    <s v="None"/>
    <m/>
    <s v="FL Electronic Recloser Repl"/>
  </r>
  <r>
    <x v="0"/>
    <s v="50226-PE Florida Power Delivery"/>
    <x v="0"/>
    <s v="7/26/2021 00:00:00"/>
    <s v="Distribution Line - FL"/>
    <s v="2021"/>
    <s v="MX7975294"/>
    <x v="365"/>
    <s v="0106000 - Comp Const Unclassified-E"/>
    <s v="D DIS 373-ZZ-STREET LIGHT&amp;SIG-50226"/>
    <x v="0"/>
    <x v="6"/>
    <s v="Distribution Lines"/>
    <s v="FL"/>
    <x v="1"/>
    <n v="3"/>
    <n v="199440.6"/>
    <n v="12520.970000000001"/>
    <n v="186919.63"/>
    <x v="0"/>
    <s v="DL:FL"/>
    <m/>
    <m/>
    <n v="1373"/>
    <m/>
    <m/>
    <s v="7/1/2021 00:00:00"/>
    <n v="1"/>
    <s v="BELLA VITA PH 1A - SL - 2 OF 2"/>
    <s v="BU - Distribution - FPC"/>
    <m/>
    <s v="Distribution Line - FL"/>
    <s v="Non-Unitized"/>
    <m/>
    <s v="Florida           "/>
    <s v="Florida           "/>
    <s v="3730 - None"/>
    <s v="None"/>
    <s v="FL-Unspecified-None-None-None"/>
    <s v="None"/>
    <m/>
    <s v="BELLA VITA PH 1A - SL - 2 OF 2"/>
  </r>
  <r>
    <x v="0"/>
    <s v="50226-PE Florida Power Delivery"/>
    <x v="0"/>
    <s v="1/1/2015 00:00:00"/>
    <s v="Distribution Line - FL"/>
    <s v="2015"/>
    <s v="20069646"/>
    <x v="365"/>
    <s v="0106000 - Comp Const Unclassified-E"/>
    <s v="D DIS 373-ZZ-STREET LIGHT&amp;SIG-50226"/>
    <x v="0"/>
    <x v="6"/>
    <s v="Distribution Lines"/>
    <s v="FL"/>
    <x v="1"/>
    <n v="0"/>
    <n v="0"/>
    <n v="0"/>
    <n v="0"/>
    <x v="0"/>
    <s v="DL:FL"/>
    <m/>
    <m/>
    <n v="1373"/>
    <m/>
    <m/>
    <s v="1/1/2015 00:00:00"/>
    <n v="1"/>
    <s v="SI-TARGETRELIABILITY -- TARGET RELIABILITY"/>
    <s v="BU - Distribution - FPC"/>
    <m/>
    <s v="Distribution Line - FL"/>
    <s v="Non-Unitized"/>
    <m/>
    <s v="Florida           "/>
    <s v="Florida           "/>
    <s v="3730 - None"/>
    <s v="None"/>
    <s v="FL-Unspecified-None-None-None"/>
    <s v="None"/>
    <m/>
    <s v="TARGET RELIABILITY"/>
  </r>
  <r>
    <x v="0"/>
    <s v="50226-PE Florida Power Delivery"/>
    <x v="0"/>
    <s v="12/29/2020 00:00:00"/>
    <s v="Distribution Line - FL"/>
    <s v="2020"/>
    <s v="MX4484445"/>
    <x v="365"/>
    <s v="0106000 - Comp Const Unclassified-E"/>
    <s v="D DIS 373-ZZ-STREET LIGHT&amp;SIG-50226"/>
    <x v="0"/>
    <x v="6"/>
    <s v="Distribution Lines"/>
    <s v="FL"/>
    <x v="1"/>
    <n v="0"/>
    <n v="0"/>
    <n v="0"/>
    <n v="0"/>
    <x v="0"/>
    <s v="DL:FL"/>
    <m/>
    <m/>
    <n v="1373"/>
    <m/>
    <m/>
    <s v="5/1/2021 00:00:00"/>
    <n v="1"/>
    <s v="ARDEN PARK NORTH - CLARKE RD EXTENSION - SL"/>
    <s v="BU - Distribution - FPC"/>
    <m/>
    <s v="Distribution Line - FL"/>
    <s v="Non-Unitized"/>
    <m/>
    <s v="Florida           "/>
    <s v="Florida           "/>
    <s v="3730 - None"/>
    <s v="None"/>
    <s v="FL-Unspecified-None-None-None"/>
    <s v="None"/>
    <m/>
    <s v="ARDEN PARK NORTH - CLARKE RD EXTENS"/>
  </r>
  <r>
    <x v="0"/>
    <s v="50226-PE Florida Power Delivery"/>
    <x v="0"/>
    <s v="1/14/2020 00:00:00"/>
    <s v="Distribution Line - FL"/>
    <s v="2020"/>
    <s v="MX4414579"/>
    <x v="365"/>
    <s v="0106000 - Comp Const Unclassified-E"/>
    <s v="D DIS 373-ZZ-STREET LIGHT&amp;SIG-50226"/>
    <x v="0"/>
    <x v="6"/>
    <s v="Distribution Lines"/>
    <s v="FL"/>
    <x v="1"/>
    <n v="0"/>
    <n v="0"/>
    <n v="0"/>
    <n v="0"/>
    <x v="0"/>
    <s v="DL:FL"/>
    <m/>
    <m/>
    <n v="1373"/>
    <m/>
    <m/>
    <s v="7/1/2020 00:00:00"/>
    <n v="1"/>
    <s v="LED UPGRADE ST. PETERSBURG AREA 44 (2) DECO"/>
    <s v="BU - Distribution - FPC"/>
    <m/>
    <s v="Distribution Line - FL"/>
    <s v="Non-Unitized"/>
    <m/>
    <s v="Florida           "/>
    <s v="Florida           "/>
    <s v="3730 - None"/>
    <s v="None"/>
    <s v="FL-Unspecified-None-None-None"/>
    <s v="None"/>
    <m/>
    <s v="LED UPGRADE ST. PETERSBURG AREA 44"/>
  </r>
  <r>
    <x v="0"/>
    <s v="50226-PE Florida Power Delivery"/>
    <x v="0"/>
    <s v="12/18/2019 00:00:00"/>
    <s v="Distribution Line - FL"/>
    <s v="2019"/>
    <s v="MX0000145"/>
    <x v="365"/>
    <s v="0106000 - Comp Const Unclassified-E"/>
    <s v="D DIS 373-ZZ-STREET LIGHT&amp;SIG-50226"/>
    <x v="0"/>
    <x v="6"/>
    <s v="Distribution Lines"/>
    <s v="FL"/>
    <x v="1"/>
    <n v="0"/>
    <n v="0"/>
    <n v="0"/>
    <n v="0"/>
    <x v="0"/>
    <s v="DL:FL"/>
    <m/>
    <m/>
    <n v="1373"/>
    <m/>
    <m/>
    <s v="5/1/2020 00:00:00"/>
    <n v="1"/>
    <s v="443021970_CEDAR HOLLOW_34TH ST_ST PETE"/>
    <s v="BU - Distribution - FPC"/>
    <m/>
    <s v="Distribution Line - FL"/>
    <s v="Non-Unitized"/>
    <m/>
    <s v="Florida           "/>
    <s v="Florida           "/>
    <s v="3730 - None"/>
    <s v="None"/>
    <s v="FL-Unspecified-None-None-None"/>
    <s v="None"/>
    <m/>
    <s v="443021970_CEDAR HOLLOW_34TH ST_ST P"/>
  </r>
  <r>
    <x v="0"/>
    <s v="50226-PE Florida Power Delivery"/>
    <x v="0"/>
    <s v="6/7/2019 00:00:00"/>
    <s v="Distribution Line - FL"/>
    <s v="2019"/>
    <s v="MX9226964"/>
    <x v="365"/>
    <s v="0106000 - Comp Const Unclassified-E"/>
    <s v="D DIS 373-ZZ-STREET LIGHT&amp;SIG-50226"/>
    <x v="0"/>
    <x v="6"/>
    <s v="Distribution Lines"/>
    <s v="FL"/>
    <x v="1"/>
    <n v="0"/>
    <n v="0"/>
    <n v="0"/>
    <n v="0"/>
    <x v="0"/>
    <s v="DL:FL"/>
    <m/>
    <m/>
    <n v="1373"/>
    <m/>
    <m/>
    <s v="7/1/2020 00:00:00"/>
    <n v="1"/>
    <s v="MV FINS UP PH5A LIGHT POLE REPLACE - (26) UPGRADE TO 35FT PROM WITH RECPTACLES"/>
    <s v="BU - Distribution - FPC"/>
    <m/>
    <s v="Distribution Line - FL"/>
    <s v="Non-Unitized"/>
    <m/>
    <s v="Florida           "/>
    <s v="Florida           "/>
    <s v="3730 - None"/>
    <s v="None"/>
    <s v="FL-Unspecified-None-None-None"/>
    <s v="None"/>
    <m/>
    <s v="MV FINS UP PH5A LIGHT POLE REPLACE"/>
  </r>
  <r>
    <x v="0"/>
    <s v="50226-PE Florida Power Delivery"/>
    <x v="0"/>
    <s v="11/5/2019 00:00:00"/>
    <s v="Distribution Line - FL"/>
    <s v="2019"/>
    <s v="LSL411158"/>
    <x v="365"/>
    <s v="0106000 - Comp Const Unclassified-E"/>
    <s v="D DIS 373-ZZ-STREET LIGHT&amp;SIG-50226"/>
    <x v="0"/>
    <x v="6"/>
    <s v="Distribution Lines"/>
    <s v="FL"/>
    <x v="1"/>
    <n v="0"/>
    <n v="0"/>
    <n v="0"/>
    <n v="0"/>
    <x v="0"/>
    <s v="DL:FL"/>
    <m/>
    <m/>
    <n v="1373"/>
    <m/>
    <m/>
    <s v="4/1/2020 00:00:00"/>
    <n v="1"/>
    <s v="Project will provide for the installation of 48 ea. 284W LED roadway fixtures, 48 ea. 36ft aluminum light poles and underground facilities required to serve lights (Job 1 of 6)."/>
    <s v="BU - Distribution - FPC"/>
    <m/>
    <s v="Distribution Line - FL"/>
    <s v="Non-Unitized"/>
    <m/>
    <s v="Florida           "/>
    <s v="Florida           "/>
    <s v="3730 - None"/>
    <s v="None"/>
    <s v="FL-Unspecified-None-None-None"/>
    <s v="None"/>
    <m/>
    <s v="SR-50 STREET LIGHTING JOB 1 OF 6"/>
  </r>
  <r>
    <x v="0"/>
    <s v="50226-PE Florida Power Delivery"/>
    <x v="0"/>
    <s v="11/15/2019 00:00:00"/>
    <s v="Distribution Line - FL"/>
    <s v="2019"/>
    <s v="MX0000271"/>
    <x v="365"/>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0/7/2015 00:00:00"/>
    <s v="Distribution Line - FL"/>
    <s v="2015"/>
    <s v="LOC822398"/>
    <x v="365"/>
    <s v="0106000 - Comp Const Unclassified-E"/>
    <s v="D DIS 373-ZZ-STREET LIGHT&amp;SIG-50226"/>
    <x v="0"/>
    <x v="6"/>
    <s v="Distribution Lines"/>
    <s v="FL"/>
    <x v="1"/>
    <n v="0"/>
    <n v="0"/>
    <n v="0"/>
    <n v="0"/>
    <x v="0"/>
    <s v="DL:FL"/>
    <m/>
    <m/>
    <n v="1373"/>
    <m/>
    <m/>
    <s v="11/1/2015 00:00:00"/>
    <n v="1"/>
    <s v="2015 SW -Park &amp; 22nd Ave Jungle Terrace, reconductor #4 &amp; #6 CU to 1/0 AAAC. WMIS WR 822398. Requested by M. Voss, Approved by Jimmy Bent._x0009__x0009__x0009__x0009__x000d__x000a_"/>
    <s v="BU - Distribution - FPC"/>
    <m/>
    <s v="Distribution Line - FL"/>
    <s v="Non-Unitized"/>
    <m/>
    <s v="Florida           "/>
    <s v="Florida           "/>
    <s v="3730 - None"/>
    <s v="None"/>
    <s v="FL-Unspecified-None-None-None"/>
    <s v="None"/>
    <m/>
    <s v="2015 SW-Park &amp; 22nd Jungle Terr"/>
  </r>
  <r>
    <x v="0"/>
    <s v="50226-PE Florida Power Delivery"/>
    <x v="0"/>
    <s v="12/14/2018 00:00:00"/>
    <s v="Distribution Line - FL"/>
    <s v="2018"/>
    <s v="MX7215054"/>
    <x v="365"/>
    <s v="0106000 - Comp Const Unclassified-E"/>
    <s v="D DIS 373-ZZ-STREET LIGHT&amp;SIG-50226"/>
    <x v="0"/>
    <x v="6"/>
    <s v="Distribution Lines"/>
    <s v="FL"/>
    <x v="1"/>
    <n v="1"/>
    <n v="0"/>
    <n v="0"/>
    <n v="0"/>
    <x v="0"/>
    <s v="DL:FL"/>
    <m/>
    <m/>
    <n v="1373"/>
    <m/>
    <m/>
    <s v="3/1/2020 00:00:00"/>
    <n v="1"/>
    <s v="K55 RECONDUCTOR PART 2"/>
    <s v="BU - Distribution - FPC"/>
    <m/>
    <s v="Distribution Line - FL"/>
    <s v="Non-Unitized"/>
    <m/>
    <s v="Florida           "/>
    <s v="Florida           "/>
    <s v="3730 - None"/>
    <s v="None"/>
    <s v="FL-Unspecified-None-None-None"/>
    <s v="None"/>
    <m/>
    <s v="K55 RECONDUCTOR PART 2"/>
  </r>
  <r>
    <x v="0"/>
    <s v="50226-PE Florida Power Delivery"/>
    <x v="0"/>
    <s v="12/22/2017 00:00:00"/>
    <s v="Distribution Line - FL"/>
    <s v="2017"/>
    <s v="LSP439621"/>
    <x v="365"/>
    <s v="0106000 - Comp Const Unclassified-E"/>
    <s v="D DIS 373-ZZ-STREET LIGHT&amp;SIG-50226"/>
    <x v="0"/>
    <x v="6"/>
    <s v="Distribution Lines"/>
    <s v="FL"/>
    <x v="1"/>
    <n v="1"/>
    <n v="72.38"/>
    <n v="14.780000000000001"/>
    <n v="57.6"/>
    <x v="0"/>
    <s v="DL:FL"/>
    <m/>
    <m/>
    <n v="1373"/>
    <m/>
    <m/>
    <s v="3/1/2020 00:00:00"/>
    <n v="1"/>
    <s v="The scope of work is to provide single phase underground service to a new 84 lot subdivision with XX street lights"/>
    <s v="BU - Distribution - FPC"/>
    <m/>
    <s v="Distribution Line - FL"/>
    <s v="Non-Unitized"/>
    <m/>
    <s v="Florida           "/>
    <s v="Florida           "/>
    <s v="3730 - None"/>
    <s v="None"/>
    <s v="FL-Unspecified-None-None-None"/>
    <s v="None"/>
    <m/>
    <s v="Lake Bluff Phase 4 &amp; 5"/>
  </r>
  <r>
    <x v="0"/>
    <s v="50226-PE Florida Power Delivery"/>
    <x v="0"/>
    <s v="3/9/2020 00:00:00"/>
    <s v="Distribution Line - FL"/>
    <s v="2020"/>
    <s v="MX2883351"/>
    <x v="365"/>
    <s v="0106000 - Comp Const Unclassified-E"/>
    <s v="D DIS 373-ZZ-STREET LIGHT&amp;SIG-50226"/>
    <x v="0"/>
    <x v="6"/>
    <s v="Distribution Lines"/>
    <s v="FL"/>
    <x v="1"/>
    <n v="0"/>
    <n v="0"/>
    <n v="0"/>
    <n v="0"/>
    <x v="0"/>
    <s v="DL:FL"/>
    <m/>
    <m/>
    <n v="1373"/>
    <m/>
    <m/>
    <s v="3/1/2020 00:00:00"/>
    <n v="1"/>
    <s v="REDBRIDGE SQUARE SL NEW"/>
    <s v="BU - Distribution - FPC"/>
    <m/>
    <s v="Distribution Line - FL"/>
    <s v="Non-Unitized"/>
    <m/>
    <s v="Florida           "/>
    <s v="Florida           "/>
    <s v="3730 - None"/>
    <s v="None"/>
    <s v="FL-Unspecified-None-None-None"/>
    <s v="None"/>
    <m/>
    <s v="REDBRIDGE SQUARE SL NEW"/>
  </r>
  <r>
    <x v="0"/>
    <s v="50226-PE Florida Power Delivery"/>
    <x v="0"/>
    <s v="9/12/2018 00:00:00"/>
    <s v="Distribution Line - FL"/>
    <s v="2018"/>
    <s v="MX7647422"/>
    <x v="365"/>
    <s v="0106000 - Comp Const Unclassified-E"/>
    <s v="D DIS 373-ZZ-STREET LIGHT&amp;SIG-50226"/>
    <x v="0"/>
    <x v="6"/>
    <s v="Distribution Lines"/>
    <s v="FL"/>
    <x v="1"/>
    <n v="0"/>
    <n v="0"/>
    <n v="0"/>
    <n v="0"/>
    <x v="0"/>
    <s v="DL:FL"/>
    <m/>
    <m/>
    <n v="1373"/>
    <m/>
    <m/>
    <s v="3/1/2020 00:00:00"/>
    <n v="1"/>
    <s v="K1691 Feeder Segmentation"/>
    <s v="BU - Distribution - FPC"/>
    <m/>
    <s v="Distribution Line - FL"/>
    <s v="Non-Unitized"/>
    <m/>
    <s v="Florida           "/>
    <s v="Florida           "/>
    <s v="3730 - None"/>
    <s v="None"/>
    <s v="FL-Unspecified-None-None-None"/>
    <s v="None"/>
    <m/>
    <s v="K1691 Feeder Segmentation"/>
  </r>
  <r>
    <x v="0"/>
    <s v="50226-PE Florida Power Delivery"/>
    <x v="0"/>
    <s v="3/3/2020 00:00:00"/>
    <s v="Distribution Line - FL"/>
    <s v="2020"/>
    <s v="MX0590922"/>
    <x v="365"/>
    <s v="0106000 - Comp Const Unclassified-E"/>
    <s v="D DIS 373-ZZ-STREET LIGHT&amp;SIG-50226"/>
    <x v="0"/>
    <x v="6"/>
    <s v="Distribution Lines"/>
    <s v="FL"/>
    <x v="1"/>
    <n v="0"/>
    <n v="0"/>
    <n v="0"/>
    <n v="0"/>
    <x v="0"/>
    <s v="DL:FL"/>
    <m/>
    <m/>
    <n v="1373"/>
    <m/>
    <m/>
    <s v="3/1/2020 00:00:00"/>
    <n v="1"/>
    <s v="THE PRESERVE AT SOUTH BRANCH PH3B - SL"/>
    <s v="BU - Distribution - FPC"/>
    <m/>
    <s v="Distribution Line - FL"/>
    <s v="Non-Unitized"/>
    <m/>
    <s v="Florida           "/>
    <s v="Florida           "/>
    <s v="3730 - None"/>
    <s v="None"/>
    <s v="FL-Unspecified-None-None-None"/>
    <s v="None"/>
    <m/>
    <s v="THE PRESERVE AT SOUTH BRANCH PH3B -"/>
  </r>
  <r>
    <x v="0"/>
    <s v="50226-PE Florida Power Delivery"/>
    <x v="0"/>
    <s v="3/1/2020 00:00:00"/>
    <s v="Distribution Line - FL"/>
    <s v="2020"/>
    <s v="LFPLC"/>
    <x v="365"/>
    <s v="0106000 - Comp Const Unclassified-E"/>
    <s v="D DIS 373-ZZ-STREET LIGHT&amp;SIG-50226"/>
    <x v="0"/>
    <x v="6"/>
    <s v="Distribution Lines"/>
    <s v="FL"/>
    <x v="1"/>
    <n v="0"/>
    <n v="0"/>
    <n v="0"/>
    <n v="0"/>
    <x v="0"/>
    <s v="DL:FL"/>
    <m/>
    <m/>
    <n v="1373"/>
    <m/>
    <m/>
    <s v="3/1/2020 00:00:00"/>
    <n v="1"/>
    <s v="Foreign pole project - requested by Shelly Ross."/>
    <s v="BU - Distribution - FPC"/>
    <m/>
    <s v="Distribution Line - FL"/>
    <s v="Non-Unitized"/>
    <m/>
    <s v="Florida           "/>
    <s v="Florida           "/>
    <s v="3730 - None"/>
    <s v="None"/>
    <s v="FL-Unspecified-None-None-None"/>
    <s v="None"/>
    <m/>
    <s v="FL Foreign Pole"/>
  </r>
  <r>
    <x v="0"/>
    <s v="50226-PE Florida Power Delivery"/>
    <x v="0"/>
    <s v="9/1/2016 00:00:00"/>
    <s v="Distribution Line - FL"/>
    <s v="2016"/>
    <s v="20062632"/>
    <x v="365"/>
    <s v="0106000 - Comp Const Unclassified-E"/>
    <s v="D DIS 373-ZZ-STREET LIGHT&amp;SIG-50226"/>
    <x v="0"/>
    <x v="6"/>
    <s v="Distribution Lines"/>
    <s v="FL"/>
    <x v="1"/>
    <n v="1"/>
    <n v="-101.16"/>
    <n v="-23.81"/>
    <n v="-77.350000000000009"/>
    <x v="0"/>
    <s v="DL:FL"/>
    <m/>
    <m/>
    <n v="1373"/>
    <m/>
    <m/>
    <s v="9/1/2016 00:00:00"/>
    <n v="1"/>
    <s v="MMR -- 60440 METER READERS GP RETIREMENT"/>
    <s v="BU - Distribution - FPC"/>
    <m/>
    <s v="Distribution Line - FL"/>
    <s v="Non-Unitized"/>
    <m/>
    <s v="Florida           "/>
    <s v="Florida           "/>
    <s v="3730 - None"/>
    <s v="None"/>
    <s v="FL-Unspecified-None-None-None"/>
    <s v="None"/>
    <m/>
    <s v="60440 METER READERS GP RETIRE"/>
  </r>
  <r>
    <x v="0"/>
    <s v="50226-PE Florida Power Delivery"/>
    <x v="0"/>
    <s v="1/1/2006 00:00:00"/>
    <s v="Distribution Line - FL"/>
    <s v="2006"/>
    <s v="20036601"/>
    <x v="365"/>
    <s v="0106000 - Comp Const Unclassified-E"/>
    <s v="D DIS 373-ZZ-STREET LIGHT&amp;SIG-50226"/>
    <x v="0"/>
    <x v="6"/>
    <s v="Distribution Lines"/>
    <s v="FL"/>
    <x v="1"/>
    <n v="0"/>
    <n v="0"/>
    <n v="0"/>
    <n v="0"/>
    <x v="0"/>
    <s v="DL:FL"/>
    <m/>
    <m/>
    <n v="1373"/>
    <m/>
    <m/>
    <s v="1/1/2006 00:00:00"/>
    <n v="1"/>
    <s v="WALSINGHAM OPC STREET LIGHT PROJECT                                                                                                                                                                                                                           "/>
    <s v="BU - Distribution - FPC"/>
    <m/>
    <s v="Distribution Line - FL"/>
    <s v="Non-Unitized"/>
    <m/>
    <s v="Florida           "/>
    <s v="Florida           "/>
    <s v="3730 - None"/>
    <s v="None"/>
    <s v="FL-Unspecified-None-None-None"/>
    <s v="None"/>
    <m/>
    <s v="ST LIGHT-60398 WALSINGHAM OPC      "/>
  </r>
  <r>
    <x v="0"/>
    <s v="50226-PE Florida Power Delivery"/>
    <x v="0"/>
    <s v="1/1/2006 00:00:00"/>
    <s v="Distribution Line - FL"/>
    <s v="2006"/>
    <s v="20036602"/>
    <x v="365"/>
    <s v="0106000 - Comp Const Unclassified-E"/>
    <s v="D DIS 373-ZZ-STREET LIGHT&amp;SIG-50226"/>
    <x v="0"/>
    <x v="6"/>
    <s v="Distribution Lines"/>
    <s v="FL"/>
    <x v="1"/>
    <n v="0"/>
    <n v="0"/>
    <n v="0"/>
    <n v="0"/>
    <x v="0"/>
    <s v="DL:FL"/>
    <m/>
    <m/>
    <n v="1373"/>
    <m/>
    <m/>
    <s v="1/1/2006 00:00:00"/>
    <n v="1"/>
    <s v="INVERNESS OPC STREET LIGHT PROJECT                                                                                                                                                                                                                            "/>
    <s v="BU - Distribution - FPC"/>
    <m/>
    <s v="Distribution Line - FL"/>
    <s v="Non-Unitized"/>
    <m/>
    <s v="Florida           "/>
    <s v="Florida           "/>
    <s v="3730 - None"/>
    <s v="None"/>
    <s v="FL-Unspecified-None-None-None"/>
    <s v="None"/>
    <m/>
    <s v="ST LIGHT-60452 INVERNESS OPC       "/>
  </r>
  <r>
    <x v="0"/>
    <s v="50226-PE Florida Power Delivery"/>
    <x v="0"/>
    <s v="1/1/2006 00:00:00"/>
    <s v="Distribution Line - FL"/>
    <s v="2006"/>
    <s v="20045945"/>
    <x v="365"/>
    <s v="0106000 - Comp Const Unclassified-E"/>
    <s v="D DIS 373-ZZ-STREET LIGHT&amp;SIG-50226"/>
    <x v="0"/>
    <x v="6"/>
    <s v="Distribution Lines"/>
    <s v="FL"/>
    <x v="1"/>
    <n v="0"/>
    <n v="0"/>
    <n v="0"/>
    <n v="0"/>
    <x v="0"/>
    <s v="DL:FL"/>
    <m/>
    <m/>
    <n v="1373"/>
    <m/>
    <m/>
    <s v="1/1/2006 00:00:00"/>
    <n v="1"/>
    <s v="60481 MONTICELLO SL LFL                                                                                                                                                                                                                                       "/>
    <s v="BU - Distribution - FPC"/>
    <m/>
    <s v="Distribution Line - FL"/>
    <s v="Non-Unitized"/>
    <m/>
    <s v="Florida           "/>
    <s v="Florida           "/>
    <s v="3730 - None"/>
    <s v="None"/>
    <s v="FL-Unspecified-None-None-None"/>
    <s v="None"/>
    <m/>
    <s v="60481 MONTICELLO SL LFL            "/>
  </r>
  <r>
    <x v="0"/>
    <s v="50226-PE Florida Power Delivery"/>
    <x v="0"/>
    <s v="1/1/2006 00:00:00"/>
    <s v="Distribution Line - FL"/>
    <s v="2006"/>
    <s v="20032199"/>
    <x v="365"/>
    <s v="0106000 - Comp Const Unclassified-E"/>
    <s v="D DIS 373-ZZ-STREET LIGHT&amp;SIG-50226"/>
    <x v="0"/>
    <x v="6"/>
    <s v="Distribution Lines"/>
    <s v="FL"/>
    <x v="1"/>
    <n v="0"/>
    <n v="0"/>
    <n v="0"/>
    <n v="0"/>
    <x v="0"/>
    <s v="DL:FL"/>
    <m/>
    <m/>
    <n v="1373"/>
    <m/>
    <m/>
    <s v="1/1/2006 00:00:00"/>
    <n v="1"/>
    <s v="BUENA VISTA OPERATING CTR NEW SERVICES PROJECT                                                                                                                                                                                                                "/>
    <s v="BU - Distribution - FPC"/>
    <m/>
    <s v="Distribution Line - FL"/>
    <s v="Non-Unitized"/>
    <m/>
    <s v="Florida           "/>
    <s v="Florida           "/>
    <s v="3730 - None"/>
    <s v="None"/>
    <s v="FL-Unspecified-None-None-None"/>
    <s v="None"/>
    <m/>
    <s v="REVENUE-60564 BUENA VISTA OPC      "/>
  </r>
  <r>
    <x v="0"/>
    <s v="50226-PE Florida Power Delivery"/>
    <x v="0"/>
    <s v="1/1/2006 00:00:00"/>
    <s v="Distribution Line - FL"/>
    <s v="2006"/>
    <s v="20045892"/>
    <x v="365"/>
    <s v="0106000 - Comp Const Unclassified-E"/>
    <s v="D DIS 373-ZZ-STREET LIGHT&amp;SIG-50226"/>
    <x v="0"/>
    <x v="6"/>
    <s v="Distribution Lines"/>
    <s v="FL"/>
    <x v="1"/>
    <n v="0"/>
    <n v="0"/>
    <n v="0"/>
    <n v="0"/>
    <x v="0"/>
    <s v="DL:FL"/>
    <m/>
    <m/>
    <n v="1373"/>
    <m/>
    <m/>
    <s v="1/1/2006 00:00:00"/>
    <n v="1"/>
    <s v="60513 LK WLS CUSTOMER REQUEST                                                                                                                                                                                                                                 "/>
    <s v="BU - Distribution - FPC"/>
    <m/>
    <s v="Distribution Line - FL"/>
    <s v="Non-Unitized"/>
    <m/>
    <s v="Florida           "/>
    <s v="Florida           "/>
    <s v="3730 - None"/>
    <s v="None"/>
    <s v="FL-Unspecified-None-None-None"/>
    <s v="None"/>
    <m/>
    <s v="60513 LK WLS CUSTOMER REQUEST      "/>
  </r>
  <r>
    <x v="0"/>
    <s v="50226-PE Florida Power Delivery"/>
    <x v="0"/>
    <s v="9/1/2002 00:00:00"/>
    <s v="Distribution Line - FL"/>
    <s v="2002"/>
    <s v="20017018"/>
    <x v="365"/>
    <s v="0106000 - Comp Const Unclassified-E"/>
    <s v="D DIS 373-ZZ-STREET LIGHT&amp;SIG-50226"/>
    <x v="0"/>
    <x v="6"/>
    <s v="Distribution Lines"/>
    <s v="FL"/>
    <x v="1"/>
    <n v="0"/>
    <n v="0"/>
    <n v="0"/>
    <n v="0"/>
    <x v="0"/>
    <s v="DL:FL"/>
    <m/>
    <m/>
    <n v="1373"/>
    <m/>
    <m/>
    <s v="9/1/2002 00:00:00"/>
    <n v="1"/>
    <s v="WALSINGHAM OPERATING CTR ROUTINE PROJECT                                                                                                                                                                                                                      "/>
    <s v="BU - Distribution - FPC"/>
    <m/>
    <s v="Distribution Line - FL"/>
    <s v="Non-Unitized"/>
    <m/>
    <s v="Florida           "/>
    <s v="Florida           "/>
    <s v="3730 - None"/>
    <s v="None"/>
    <s v="FL-Unspecified-None-None-None"/>
    <s v="None"/>
    <m/>
    <s v="60398 WALSINGHAM OPER CTR          "/>
  </r>
  <r>
    <x v="0"/>
    <s v="50226-PE Florida Power Delivery"/>
    <x v="0"/>
    <s v="9/1/2002 00:00:00"/>
    <s v="Distribution Line - FL"/>
    <s v="2002"/>
    <s v="20017001"/>
    <x v="365"/>
    <s v="0106000 - Comp Const Unclassified-E"/>
    <s v="D DIS 373-ZZ-STREET LIGHT&amp;SIG-50226"/>
    <x v="0"/>
    <x v="6"/>
    <s v="Distribution Lines"/>
    <s v="FL"/>
    <x v="1"/>
    <n v="0"/>
    <n v="0"/>
    <n v="0"/>
    <n v="0"/>
    <x v="0"/>
    <s v="DL:FL"/>
    <m/>
    <m/>
    <n v="1373"/>
    <m/>
    <m/>
    <s v="9/1/2002 00:00:00"/>
    <n v="1"/>
    <s v="HIGHLAND OPERATING CTR ROUTINE PROJECT                                                                                                                                                                                                                        "/>
    <s v="BU - Distribution - FPC"/>
    <m/>
    <s v="Distribution Line - FL"/>
    <s v="Non-Unitized"/>
    <m/>
    <s v="Florida           "/>
    <s v="Florida           "/>
    <s v="3730 - None"/>
    <s v="None"/>
    <s v="FL-Unspecified-None-None-None"/>
    <s v="None"/>
    <m/>
    <s v="60509 HIGHLAND OPER CTR            "/>
  </r>
  <r>
    <x v="0"/>
    <s v="50226-PE Florida Power Delivery"/>
    <x v="0"/>
    <s v="1/1/2009 00:00:00"/>
    <s v="Distribution Line - FL"/>
    <s v="2009"/>
    <s v="20032132"/>
    <x v="365"/>
    <s v="0106000 - Comp Const Unclassified-E"/>
    <s v="D DIS 373-ZZ-STREET LIGHT&amp;SIG-50226"/>
    <x v="0"/>
    <x v="6"/>
    <s v="Distribution Lines"/>
    <s v="FL"/>
    <x v="1"/>
    <n v="0"/>
    <n v="0"/>
    <n v="0"/>
    <n v="0"/>
    <x v="0"/>
    <s v="DL:FL"/>
    <m/>
    <m/>
    <n v="1373"/>
    <m/>
    <m/>
    <s v="1/1/2009 00:00:00"/>
    <n v="1"/>
    <s v="ST PETE OPERATING CTR NEW SERVICES PROJECT"/>
    <s v="BU - Distribution - FPC"/>
    <m/>
    <s v="Distribution Line - FL"/>
    <s v="Non-Unitized"/>
    <m/>
    <s v="Florida           "/>
    <s v="Florida           "/>
    <s v="3730 - None"/>
    <s v="None"/>
    <s v="FL-Unspecified-None-None-None"/>
    <s v="None"/>
    <m/>
    <s v="REVENUE-60372 ST PETE OPC"/>
  </r>
  <r>
    <x v="0"/>
    <s v="50226-PE Florida Power Delivery"/>
    <x v="0"/>
    <s v="1/1/2009 00:00:00"/>
    <s v="Distribution Line - FL"/>
    <s v="2009"/>
    <s v="20036602"/>
    <x v="365"/>
    <s v="0106000 - Comp Const Unclassified-E"/>
    <s v="D DIS 373-ZZ-STREET LIGHT&amp;SIG-50226"/>
    <x v="0"/>
    <x v="6"/>
    <s v="Distribution Lines"/>
    <s v="FL"/>
    <x v="1"/>
    <n v="0"/>
    <n v="0"/>
    <n v="0"/>
    <n v="0"/>
    <x v="0"/>
    <s v="DL:FL"/>
    <m/>
    <m/>
    <n v="1373"/>
    <m/>
    <m/>
    <s v="1/1/2009 00:00:00"/>
    <n v="1"/>
    <s v="INVERNESS OPC STREET LIGHT PROJECT"/>
    <s v="BU - Distribution - FPC"/>
    <m/>
    <s v="Distribution Line - FL"/>
    <s v="Non-Unitized"/>
    <m/>
    <s v="Florida           "/>
    <s v="Florida           "/>
    <s v="3730 - None"/>
    <s v="None"/>
    <s v="FL-Unspecified-None-None-None"/>
    <s v="None"/>
    <m/>
    <s v="ST LIGHT-60452 INVERNESS OPC"/>
  </r>
  <r>
    <x v="0"/>
    <s v="50226-PE Florida Power Delivery"/>
    <x v="0"/>
    <s v="4/1/2010 00:00:00"/>
    <s v="Distribution Line - FL"/>
    <s v="2010"/>
    <s v="20032100"/>
    <x v="365"/>
    <s v="0106000 - Comp Const Unclassified-E"/>
    <s v="D DIS 373-ZZ-STREET LIGHT&amp;SIG-50226"/>
    <x v="0"/>
    <x v="6"/>
    <s v="Distribution Lines"/>
    <s v="FL"/>
    <x v="1"/>
    <n v="0"/>
    <n v="0"/>
    <n v="0"/>
    <n v="0"/>
    <x v="0"/>
    <s v="DL:FL"/>
    <m/>
    <m/>
    <n v="1373"/>
    <m/>
    <m/>
    <s v="4/1/2010 00:00:00"/>
    <n v="1"/>
    <s v="OCALA OPERATING CTR REGULATORY PROJECT"/>
    <s v="BU - Distribution - FPC"/>
    <m/>
    <s v="Distribution Line - FL"/>
    <s v="Non-Unitized"/>
    <m/>
    <s v="Florida           "/>
    <s v="Florida           "/>
    <s v="3730 - None"/>
    <s v="None"/>
    <s v="FL-Unspecified-None-None-None"/>
    <s v="None"/>
    <m/>
    <s v="REGULATORY-60450 OCALA OPC"/>
  </r>
  <r>
    <x v="0"/>
    <s v="50226-PE Florida Power Delivery"/>
    <x v="0"/>
    <s v="4/1/2010 00:00:00"/>
    <s v="Distribution Line - FL"/>
    <s v="2010"/>
    <s v="20045943"/>
    <x v="365"/>
    <s v="0106000 - Comp Const Unclassified-E"/>
    <s v="D DIS 373-ZZ-STREET LIGHT&amp;SIG-50226"/>
    <x v="0"/>
    <x v="6"/>
    <s v="Distribution Lines"/>
    <s v="FL"/>
    <x v="1"/>
    <n v="0"/>
    <n v="0"/>
    <n v="0"/>
    <n v="0"/>
    <x v="0"/>
    <s v="DL:FL"/>
    <m/>
    <m/>
    <n v="1373"/>
    <m/>
    <m/>
    <s v="4/1/2010 00:00:00"/>
    <n v="1"/>
    <s v="60450 OCALA SL LFL"/>
    <s v="BU - Distribution - FPC"/>
    <m/>
    <s v="Distribution Line - FL"/>
    <s v="Non-Unitized"/>
    <m/>
    <s v="Florida           "/>
    <s v="Florida           "/>
    <s v="3730 - None"/>
    <s v="None"/>
    <s v="FL-Unspecified-None-None-None"/>
    <s v="None"/>
    <m/>
    <s v="60450 OCALA SL LFL"/>
  </r>
  <r>
    <x v="0"/>
    <s v="50226-PE Florida Power Delivery"/>
    <x v="0"/>
    <s v="5/1/2010 00:00:00"/>
    <s v="Distribution Line - FL"/>
    <s v="2010"/>
    <s v="20032148"/>
    <x v="365"/>
    <s v="0106000 - Comp Const Unclassified-E"/>
    <s v="D DIS 373-ZZ-STREET LIGHT&amp;SIG-50226"/>
    <x v="0"/>
    <x v="6"/>
    <s v="Distribution Lines"/>
    <s v="FL"/>
    <x v="1"/>
    <n v="0"/>
    <n v="0"/>
    <n v="0"/>
    <n v="0"/>
    <x v="0"/>
    <s v="DL:FL"/>
    <m/>
    <m/>
    <n v="1373"/>
    <m/>
    <m/>
    <s v="5/1/2010 00:00:00"/>
    <n v="1"/>
    <s v="ST PETE OPERATING CTR REGULATORY PROJECT"/>
    <s v="BU - Distribution - FPC"/>
    <m/>
    <s v="Distribution Line - FL"/>
    <s v="Non-Unitized"/>
    <m/>
    <s v="Florida           "/>
    <s v="Florida           "/>
    <s v="3730 - None"/>
    <s v="None"/>
    <s v="FL-Unspecified-None-None-None"/>
    <s v="None"/>
    <m/>
    <s v="REGULATORY-60372 ST PETE OPC"/>
  </r>
  <r>
    <x v="0"/>
    <s v="50226-PE Florida Power Delivery"/>
    <x v="0"/>
    <s v="5/1/2017 00:00:00"/>
    <s v="Distribution Line - FL"/>
    <s v="2017"/>
    <s v="LCRMN"/>
    <x v="365"/>
    <s v="0106000 - Comp Const Unclassified-E"/>
    <s v="D DIS 373-ZZ-STREET LIGHT&amp;SIG-50226"/>
    <x v="0"/>
    <x v="6"/>
    <s v="Distribution Lines"/>
    <s v="FL"/>
    <x v="1"/>
    <n v="0"/>
    <n v="0"/>
    <n v="0"/>
    <n v="0"/>
    <x v="0"/>
    <s v="DL:FL"/>
    <m/>
    <m/>
    <n v="1373"/>
    <m/>
    <m/>
    <s v="5/1/2017 00:00:00"/>
    <n v="1"/>
    <s v="Customer Requested Mods Captial Non Reimburseable - requested by Shelly Ross."/>
    <s v="BU - Distribution - FPC"/>
    <m/>
    <s v="Distribution Line - FL"/>
    <s v="Non-Unitized"/>
    <m/>
    <s v="Florida           "/>
    <s v="Florida           "/>
    <s v="3730 - None"/>
    <s v="None"/>
    <s v="FL-Unspecified-None-None-None"/>
    <s v="None"/>
    <m/>
    <s v="FL Customer Req Mods Cap NONREIM"/>
  </r>
  <r>
    <x v="0"/>
    <s v="50226-PE Florida Power Delivery"/>
    <x v="0"/>
    <s v="2/1/2017 00:00:00"/>
    <s v="Distribution Line - FL"/>
    <s v="2017"/>
    <s v="20069736"/>
    <x v="365"/>
    <s v="0106000 - Comp Const Unclassified-E"/>
    <s v="D DIS 373-ZZ-STREET LIGHT&amp;SIG-50226"/>
    <x v="0"/>
    <x v="6"/>
    <s v="Distribution Lines"/>
    <s v="FL"/>
    <x v="1"/>
    <n v="0"/>
    <n v="0"/>
    <n v="0"/>
    <n v="0"/>
    <x v="0"/>
    <s v="DL:FL"/>
    <m/>
    <m/>
    <n v="1373"/>
    <m/>
    <m/>
    <s v="2/1/2017 00:00:00"/>
    <n v="1"/>
    <s v="CIR-PRIMARY-OH -- CIR PRIMARY OH"/>
    <s v="BU - Distribution - FPC"/>
    <m/>
    <s v="Distribution Line - FL"/>
    <s v="Non-Unitized"/>
    <m/>
    <s v="Florida           "/>
    <s v="Florida           "/>
    <s v="3730 - None"/>
    <s v="None"/>
    <s v="FL-Unspecified-None-None-None"/>
    <s v="None"/>
    <m/>
    <s v="CIR PRIMARY OH"/>
  </r>
  <r>
    <x v="0"/>
    <s v="50226-PE Florida Power Delivery"/>
    <x v="0"/>
    <s v="1/1/2014 00:00:00"/>
    <s v="Distribution Line - FL"/>
    <s v="2014"/>
    <s v="20065302"/>
    <x v="365"/>
    <s v="0106000 - Comp Const Unclassified-E"/>
    <s v="D DIS 373-ZZ-STREET LIGHT&amp;SIG-50226"/>
    <x v="0"/>
    <x v="6"/>
    <s v="Distribution Lines"/>
    <s v="FL"/>
    <x v="1"/>
    <n v="0"/>
    <n v="0"/>
    <n v="0"/>
    <n v="0"/>
    <x v="0"/>
    <s v="DL:FL"/>
    <m/>
    <m/>
    <n v="1373"/>
    <m/>
    <m/>
    <s v="1/1/2014 00:00:00"/>
    <n v="1"/>
    <s v="CIR-VOLT REGULAT REPL-CAP -- CIR VOLT RGLTR REPL"/>
    <s v="BU - Distribution - FPC"/>
    <m/>
    <s v="Distribution Line - FL"/>
    <s v="Non-Unitized"/>
    <m/>
    <s v="Florida           "/>
    <s v="Florida           "/>
    <s v="3730 - None"/>
    <s v="None"/>
    <s v="FL-Unspecified-None-None-None"/>
    <s v="None"/>
    <m/>
    <s v="CIR VOLT RGLTR REPL"/>
  </r>
  <r>
    <x v="0"/>
    <s v="50226-PE Florida Power Delivery"/>
    <x v="0"/>
    <s v="12/1/2015 00:00:00"/>
    <s v="Distribution Line - FL"/>
    <s v="2015"/>
    <s v="20017002"/>
    <x v="365"/>
    <s v="0106000 - Comp Const Unclassified-E"/>
    <s v="D DIS 373-ZZ-STREET LIGHT&amp;SIG-50226"/>
    <x v="0"/>
    <x v="6"/>
    <s v="Distribution Lines"/>
    <s v="FL"/>
    <x v="1"/>
    <n v="1"/>
    <n v="-1.61"/>
    <n v="-0.43"/>
    <n v="-1.18"/>
    <x v="0"/>
    <s v="DL:FL"/>
    <m/>
    <m/>
    <n v="1373"/>
    <m/>
    <m/>
    <s v="12/1/2015 00:00:00"/>
    <n v="1"/>
    <s v="LAKE WALES OPERATING CTR ROUTINE PROJECT"/>
    <s v="BU - Distribution - FPC"/>
    <m/>
    <s v="Distribution Line - FL"/>
    <s v="Non-Unitized"/>
    <m/>
    <s v="Florida           "/>
    <s v="Florida           "/>
    <s v="3730 - None"/>
    <s v="None"/>
    <s v="FL-Unspecified-None-None-None"/>
    <s v="None"/>
    <m/>
    <s v="60513 LAKE WALES OPER CTR"/>
  </r>
  <r>
    <x v="0"/>
    <s v="50226-PE Florida Power Delivery"/>
    <x v="0"/>
    <s v="6/30/2015 00:00:00"/>
    <s v="Distribution Line - FL"/>
    <s v="2015"/>
    <s v="20101255"/>
    <x v="365"/>
    <s v="0106000 - Comp Const Unclassified-E"/>
    <s v="D DIS 373-ZZ-STREET LIGHT&amp;SIG-50226"/>
    <x v="0"/>
    <x v="6"/>
    <s v="Distribution Lines"/>
    <s v="FL"/>
    <x v="1"/>
    <n v="1"/>
    <n v="506.12"/>
    <n v="134.29"/>
    <n v="371.83"/>
    <x v="0"/>
    <s v="DL:FL"/>
    <m/>
    <m/>
    <n v="1373"/>
    <m/>
    <m/>
    <s v="11/1/2015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7/1/2015 00:00:00"/>
    <s v="Distribution Line - FL"/>
    <s v="2015"/>
    <s v="20103219"/>
    <x v="365"/>
    <s v="0106000 - Comp Const Unclassified-E"/>
    <s v="D DIS 373-ZZ-STREET LIGHT&amp;SIG-50226"/>
    <x v="0"/>
    <x v="6"/>
    <s v="Distribution Lines"/>
    <s v="FL"/>
    <x v="1"/>
    <n v="1"/>
    <n v="67.64"/>
    <n v="17.95"/>
    <n v="49.69"/>
    <x v="0"/>
    <s v="DL:FL"/>
    <m/>
    <m/>
    <n v="1373"/>
    <m/>
    <m/>
    <s v="11/1/2015 00:00:00"/>
    <n v="1"/>
    <s v="LOAD GROWTH-CAP -- DUNNELLON SUB - NEW FEEDER IV-L-5"/>
    <s v="BU - Distribution - FPC"/>
    <m/>
    <s v="Distribution Line - FL"/>
    <s v="Non-Unitized"/>
    <m/>
    <s v="Florida           "/>
    <s v="Florida           "/>
    <s v="3730 - None"/>
    <s v="None"/>
    <s v="FL-Unspecified-None-None-None"/>
    <s v="None"/>
    <m/>
    <s v="DUNNELLON SUB - NEW FEEDER IV"/>
  </r>
  <r>
    <x v="0"/>
    <s v="50226-PE Florida Power Delivery"/>
    <x v="0"/>
    <s v="5/2/2017 00:00:00"/>
    <s v="Distribution Line - FL"/>
    <s v="2017"/>
    <s v="LSP991483"/>
    <x v="365"/>
    <s v="0106000 - Comp Const Unclassified-E"/>
    <s v="D DIS 373-ZZ-STREET LIGHT&amp;SIG-50226"/>
    <x v="0"/>
    <x v="6"/>
    <s v="Distribution Lines"/>
    <s v="FL"/>
    <x v="1"/>
    <n v="0"/>
    <n v="0"/>
    <n v="0"/>
    <n v="0"/>
    <x v="0"/>
    <s v="DL:FL"/>
    <m/>
    <m/>
    <n v="1373"/>
    <m/>
    <m/>
    <s v="5/1/2017 00:00:00"/>
    <n v="1"/>
    <s v="McCormick Reserve PH2 THE SCOPE OF THIS WORK REQUEST IS TO INSTALL UNDERGROUND FACILITIES TO INCLUDE STREETLIGHTING WR 991462SL"/>
    <s v="BU - Distribution - FPC"/>
    <m/>
    <s v="Distribution Line - FL"/>
    <s v="Non-Unitized"/>
    <m/>
    <s v="Florida           "/>
    <s v="Florida           "/>
    <s v="3730 - None"/>
    <s v="None"/>
    <s v="FL-Unspecified-None-None-None"/>
    <s v="None"/>
    <m/>
    <s v="McCormick Reserve Phase Two"/>
  </r>
  <r>
    <x v="0"/>
    <s v="50226-PE Florida Power Delivery"/>
    <x v="0"/>
    <s v="4/1/2010 00:00:00"/>
    <s v="Distribution Line - FL"/>
    <s v="2010"/>
    <s v="20032143"/>
    <x v="365"/>
    <s v="0106000 - Comp Const Unclassified-E"/>
    <s v="D DIS 373-ZZ-STREET LIGHT&amp;SIG-50226"/>
    <x v="0"/>
    <x v="6"/>
    <s v="Distribution Lines"/>
    <s v="FL"/>
    <x v="1"/>
    <n v="0"/>
    <n v="0"/>
    <n v="0"/>
    <n v="0"/>
    <x v="0"/>
    <s v="DL:FL"/>
    <m/>
    <m/>
    <n v="1373"/>
    <m/>
    <m/>
    <s v="4/1/2010 00:00:00"/>
    <n v="1"/>
    <s v="CLEARWATER OPERATING CTR R&amp;R PROJECT"/>
    <s v="BU - Distribution - FPC"/>
    <m/>
    <s v="Distribution Line - FL"/>
    <s v="Non-Unitized"/>
    <m/>
    <s v="Florida           "/>
    <s v="Florida           "/>
    <s v="3730 - None"/>
    <s v="None"/>
    <s v="FL-Unspecified-None-None-None"/>
    <s v="None"/>
    <m/>
    <s v="R&amp;R - 60390 CLEARWATER OPC"/>
  </r>
  <r>
    <x v="0"/>
    <s v="50226-PE Florida Power Delivery"/>
    <x v="0"/>
    <s v="4/1/2010 00:00:00"/>
    <s v="Distribution Line - FL"/>
    <s v="2010"/>
    <s v="20076468"/>
    <x v="365"/>
    <s v="0106000 - Comp Const Unclassified-E"/>
    <s v="D DIS 373-ZZ-STREET LIGHT&amp;SIG-50226"/>
    <x v="0"/>
    <x v="6"/>
    <s v="Distribution Lines"/>
    <s v="FL"/>
    <x v="1"/>
    <n v="0"/>
    <n v="0"/>
    <n v="0"/>
    <n v="0"/>
    <x v="0"/>
    <s v="DL:FL"/>
    <m/>
    <m/>
    <n v="1373"/>
    <m/>
    <m/>
    <s v="4/1/2010 00:00:00"/>
    <n v="1"/>
    <s v="60034D NCO SR#35 BASELINE RD"/>
    <s v="BU - Distribution - FPC"/>
    <m/>
    <s v="Distribution Line - FL"/>
    <s v="Non-Unitized"/>
    <m/>
    <s v="Florida           "/>
    <s v="Florida           "/>
    <s v="3730 - None"/>
    <s v="None"/>
    <s v="FL-Unspecified-None-None-None"/>
    <s v="None"/>
    <m/>
    <s v="60034D NCO SR#35 BASELINE RD"/>
  </r>
  <r>
    <x v="0"/>
    <s v="50226-PE Florida Power Delivery"/>
    <x v="0"/>
    <s v="4/1/2010 00:00:00"/>
    <s v="Distribution Line - FL"/>
    <s v="2010"/>
    <s v="20045854"/>
    <x v="365"/>
    <s v="0106000 - Comp Const Unclassified-E"/>
    <s v="D DIS 373-ZZ-STREET LIGHT&amp;SIG-50226"/>
    <x v="0"/>
    <x v="6"/>
    <s v="Distribution Lines"/>
    <s v="FL"/>
    <x v="1"/>
    <n v="0"/>
    <n v="0"/>
    <n v="0"/>
    <n v="0"/>
    <x v="0"/>
    <s v="DL:FL"/>
    <m/>
    <m/>
    <n v="1373"/>
    <m/>
    <m/>
    <s v="4/1/2010 00:00:00"/>
    <n v="1"/>
    <s v="60564 BUENA VISTA NCW RES UG"/>
    <s v="BU - Distribution - FPC"/>
    <m/>
    <s v="Distribution Line - FL"/>
    <s v="Non-Unitized"/>
    <m/>
    <s v="Florida           "/>
    <s v="Florida           "/>
    <s v="3730 - None"/>
    <s v="None"/>
    <s v="FL-Unspecified-None-None-None"/>
    <s v="None"/>
    <m/>
    <s v="60564 BUENA VISTA NCW RES UG"/>
  </r>
  <r>
    <x v="0"/>
    <s v="50226-PE Florida Power Delivery"/>
    <x v="0"/>
    <s v="4/1/2010 00:00:00"/>
    <s v="Distribution Line - FL"/>
    <s v="2010"/>
    <s v="20032195"/>
    <x v="365"/>
    <s v="0106000 - Comp Const Unclassified-E"/>
    <s v="D DIS 373-ZZ-STREET LIGHT&amp;SIG-50226"/>
    <x v="0"/>
    <x v="6"/>
    <s v="Distribution Lines"/>
    <s v="FL"/>
    <x v="1"/>
    <n v="0"/>
    <n v="0"/>
    <n v="0"/>
    <n v="0"/>
    <x v="0"/>
    <s v="DL:FL"/>
    <m/>
    <m/>
    <n v="1373"/>
    <m/>
    <m/>
    <s v="4/1/2010 00:00:00"/>
    <n v="1"/>
    <s v="CONWAY OPERATING CTR NEW SERVICES PROJECT"/>
    <s v="BU - Distribution - FPC"/>
    <m/>
    <s v="Distribution Line - FL"/>
    <s v="Non-Unitized"/>
    <m/>
    <s v="Florida           "/>
    <s v="Florida           "/>
    <s v="3730 - None"/>
    <s v="None"/>
    <s v="FL-Unspecified-None-None-None"/>
    <s v="None"/>
    <m/>
    <s v="REVENUE-60565 CONWAY OPC"/>
  </r>
  <r>
    <x v="0"/>
    <s v="50226-PE Florida Power Delivery"/>
    <x v="0"/>
    <s v="1/1/2011 00:00:00"/>
    <s v="Distribution Line - FL"/>
    <s v="2011"/>
    <s v="20045736"/>
    <x v="365"/>
    <s v="0106000 - Comp Const Unclassified-E"/>
    <s v="D DIS 373-ZZ-STREET LIGHT&amp;SIG-50226"/>
    <x v="0"/>
    <x v="6"/>
    <s v="Distribution Lines"/>
    <s v="FL"/>
    <x v="1"/>
    <n v="0"/>
    <n v="0"/>
    <n v="0"/>
    <n v="0"/>
    <x v="0"/>
    <s v="DL:FL"/>
    <m/>
    <m/>
    <n v="1373"/>
    <m/>
    <m/>
    <s v="1/1/2011 00:00:00"/>
    <n v="1"/>
    <s v="60414 LONGWOOD SL LFL"/>
    <s v="BU - Distribution - FPC"/>
    <m/>
    <s v="Distribution Line - FL"/>
    <s v="Non-Unitized"/>
    <m/>
    <s v="Florida           "/>
    <s v="Florida           "/>
    <s v="3730 - None"/>
    <s v="None"/>
    <s v="FL-Unspecified-None-None-None"/>
    <s v="None"/>
    <m/>
    <s v="60414 LONGWOOD SL LFL"/>
  </r>
  <r>
    <x v="0"/>
    <s v="50226-PE Florida Power Delivery"/>
    <x v="0"/>
    <s v="4/1/2010 00:00:00"/>
    <s v="Distribution Line - FL"/>
    <s v="2010"/>
    <s v="20045797"/>
    <x v="365"/>
    <s v="0106000 - Comp Const Unclassified-E"/>
    <s v="D DIS 373-ZZ-STREET LIGHT&amp;SIG-50226"/>
    <x v="0"/>
    <x v="6"/>
    <s v="Distribution Lines"/>
    <s v="FL"/>
    <x v="1"/>
    <n v="0"/>
    <n v="0"/>
    <n v="0"/>
    <n v="0"/>
    <x v="0"/>
    <s v="DL:FL"/>
    <m/>
    <m/>
    <n v="1373"/>
    <m/>
    <m/>
    <s v="4/1/2010 00:00:00"/>
    <n v="1"/>
    <s v="60372 ST PETE SL LFL"/>
    <s v="BU - Distribution - FPC"/>
    <m/>
    <s v="Distribution Line - FL"/>
    <s v="Non-Unitized"/>
    <m/>
    <s v="Florida           "/>
    <s v="Florida           "/>
    <s v="3730 - None"/>
    <s v="None"/>
    <s v="FL-Unspecified-None-None-None"/>
    <s v="None"/>
    <m/>
    <s v="60372 ST PETE SL LFL"/>
  </r>
  <r>
    <x v="0"/>
    <s v="50226-PE Florida Power Delivery"/>
    <x v="0"/>
    <s v="4/1/2010 00:00:00"/>
    <s v="Distribution Line - FL"/>
    <s v="2010"/>
    <s v="20045861"/>
    <x v="365"/>
    <s v="0106000 - Comp Const Unclassified-E"/>
    <s v="D DIS 373-ZZ-STREET LIGHT&amp;SIG-50226"/>
    <x v="0"/>
    <x v="6"/>
    <s v="Distribution Lines"/>
    <s v="FL"/>
    <x v="1"/>
    <n v="0"/>
    <n v="0"/>
    <n v="0"/>
    <n v="0"/>
    <x v="0"/>
    <s v="DL:FL"/>
    <m/>
    <m/>
    <n v="1373"/>
    <m/>
    <m/>
    <s v="4/1/2010 00:00:00"/>
    <n v="1"/>
    <s v="60564 BUENA VISTA NCW C&amp;I OH"/>
    <s v="BU - Distribution - FPC"/>
    <m/>
    <s v="Distribution Line - FL"/>
    <s v="Non-Unitized"/>
    <m/>
    <s v="Florida           "/>
    <s v="Florida           "/>
    <s v="3730 - None"/>
    <s v="None"/>
    <s v="FL-Unspecified-None-None-None"/>
    <s v="None"/>
    <m/>
    <s v="60564 BUENA VISTA NCW C&amp;I OH"/>
  </r>
  <r>
    <x v="0"/>
    <s v="50226-PE Florida Power Delivery"/>
    <x v="0"/>
    <s v="4/1/2010 00:00:00"/>
    <s v="Distribution Line - FL"/>
    <s v="2010"/>
    <s v="20045929"/>
    <x v="365"/>
    <s v="0106000 - Comp Const Unclassified-E"/>
    <s v="D DIS 373-ZZ-STREET LIGHT&amp;SIG-50226"/>
    <x v="0"/>
    <x v="6"/>
    <s v="Distribution Lines"/>
    <s v="FL"/>
    <x v="1"/>
    <n v="0"/>
    <n v="0"/>
    <n v="0"/>
    <n v="0"/>
    <x v="0"/>
    <s v="DL:FL"/>
    <m/>
    <m/>
    <n v="1373"/>
    <m/>
    <m/>
    <s v="4/1/2010 00:00:00"/>
    <n v="1"/>
    <s v="60481 MONTICELLO NCW C&amp;I OH"/>
    <s v="BU - Distribution - FPC"/>
    <m/>
    <s v="Distribution Line - FL"/>
    <s v="Non-Unitized"/>
    <m/>
    <s v="Florida           "/>
    <s v="Florida           "/>
    <s v="3730 - None"/>
    <s v="None"/>
    <s v="FL-Unspecified-None-None-None"/>
    <s v="None"/>
    <m/>
    <s v="60481 MONTICELLO NCW C&amp;I OH"/>
  </r>
  <r>
    <x v="0"/>
    <s v="50226-PE Florida Power Delivery"/>
    <x v="0"/>
    <s v="4/1/2010 00:00:00"/>
    <s v="Distribution Line - FL"/>
    <s v="2010"/>
    <s v="20074916"/>
    <x v="365"/>
    <s v="0106000 - Comp Const Unclassified-E"/>
    <s v="D DIS 373-ZZ-STREET LIGHT&amp;SIG-50226"/>
    <x v="0"/>
    <x v="6"/>
    <s v="Distribution Lines"/>
    <s v="FL"/>
    <x v="1"/>
    <n v="0"/>
    <n v="0"/>
    <n v="0"/>
    <n v="0"/>
    <x v="0"/>
    <s v="DL:FL"/>
    <m/>
    <m/>
    <n v="1373"/>
    <m/>
    <m/>
    <s v="4/1/2010 00:00:00"/>
    <n v="1"/>
    <s v="60034D WALLACE RD LBV"/>
    <s v="BU - Distribution - FPC"/>
    <m/>
    <s v="Distribution Line - FL"/>
    <s v="Non-Unitized"/>
    <m/>
    <s v="Florida           "/>
    <s v="Florida           "/>
    <s v="3730 - None"/>
    <s v="None"/>
    <s v="FL-Unspecified-None-None-None"/>
    <s v="None"/>
    <m/>
    <s v="60034D SCR DOT WALLACE RD LBV"/>
  </r>
  <r>
    <x v="0"/>
    <s v="50226-PE Florida Power Delivery"/>
    <x v="0"/>
    <s v="4/1/2010 00:00:00"/>
    <s v="Distribution Line - FL"/>
    <s v="2010"/>
    <s v="20036600"/>
    <x v="365"/>
    <s v="0106000 - Comp Const Unclassified-E"/>
    <s v="D DIS 373-ZZ-STREET LIGHT&amp;SIG-50226"/>
    <x v="0"/>
    <x v="6"/>
    <s v="Distribution Lines"/>
    <s v="FL"/>
    <x v="1"/>
    <n v="0"/>
    <n v="0"/>
    <n v="0"/>
    <n v="0"/>
    <x v="0"/>
    <s v="DL:FL"/>
    <m/>
    <m/>
    <n v="1373"/>
    <m/>
    <m/>
    <s v="4/1/2010 00:00:00"/>
    <n v="1"/>
    <s v="SEVEN SPRINGS OPC STREET LIGHT PROJECT"/>
    <s v="BU - Distribution - FPC"/>
    <m/>
    <s v="Distribution Line - FL"/>
    <s v="Non-Unitized"/>
    <m/>
    <s v="Florida           "/>
    <s v="Florida           "/>
    <s v="3730 - None"/>
    <s v="None"/>
    <s v="FL-Unspecified-None-None-None"/>
    <s v="None"/>
    <m/>
    <s v="ST LIGHT-60396 SEVEN SPGS OPC"/>
  </r>
  <r>
    <x v="0"/>
    <s v="50226-PE Florida Power Delivery"/>
    <x v="0"/>
    <s v="4/1/2010 00:00:00"/>
    <s v="Distribution Line - FL"/>
    <s v="2010"/>
    <s v="20045817"/>
    <x v="365"/>
    <s v="0106000 - Comp Const Unclassified-E"/>
    <s v="D DIS 373-ZZ-STREET LIGHT&amp;SIG-50226"/>
    <x v="0"/>
    <x v="6"/>
    <s v="Distribution Lines"/>
    <s v="FL"/>
    <x v="1"/>
    <n v="0"/>
    <n v="0"/>
    <n v="0"/>
    <n v="0"/>
    <x v="0"/>
    <s v="DL:FL"/>
    <m/>
    <m/>
    <n v="1373"/>
    <m/>
    <m/>
    <s v="4/1/2010 00:00:00"/>
    <n v="1"/>
    <s v="60372 ST PETE CUST REQ"/>
    <s v="BU - Distribution - FPC"/>
    <m/>
    <s v="Distribution Line - FL"/>
    <s v="Non-Unitized"/>
    <m/>
    <s v="Florida           "/>
    <s v="Florida           "/>
    <s v="3730 - None"/>
    <s v="None"/>
    <s v="FL-Unspecified-None-None-None"/>
    <s v="None"/>
    <m/>
    <s v="60372 ST PETE CUST REQ"/>
  </r>
  <r>
    <x v="0"/>
    <s v="50226-PE Florida Power Delivery"/>
    <x v="0"/>
    <s v="4/1/2010 00:00:00"/>
    <s v="Distribution Line - FL"/>
    <s v="2010"/>
    <s v="20032139"/>
    <x v="365"/>
    <s v="0106000 - Comp Const Unclassified-E"/>
    <s v="D DIS 373-ZZ-STREET LIGHT&amp;SIG-50226"/>
    <x v="0"/>
    <x v="6"/>
    <s v="Distribution Lines"/>
    <s v="FL"/>
    <x v="1"/>
    <n v="0"/>
    <n v="0"/>
    <n v="0"/>
    <n v="0"/>
    <x v="0"/>
    <s v="DL:FL"/>
    <m/>
    <m/>
    <n v="1373"/>
    <m/>
    <m/>
    <s v="4/1/2010 00:00:00"/>
    <n v="1"/>
    <s v="SEVEN SPRINGS OPERATING CTR NEW SERVICES PROJECT"/>
    <s v="BU - Distribution - FPC"/>
    <m/>
    <s v="Distribution Line - FL"/>
    <s v="Non-Unitized"/>
    <m/>
    <s v="Florida           "/>
    <s v="Florida           "/>
    <s v="3730 - None"/>
    <s v="None"/>
    <s v="FL-Unspecified-None-None-None"/>
    <s v="None"/>
    <m/>
    <s v="REVENUE-60396 SEVEN SPGS OPC"/>
  </r>
  <r>
    <x v="0"/>
    <s v="50226-PE Florida Power Delivery"/>
    <x v="0"/>
    <s v="1/1/2007 00:00:00"/>
    <s v="Distribution Line - FL"/>
    <s v="2007"/>
    <s v="20045818"/>
    <x v="365"/>
    <s v="0106000 - Comp Const Unclassified-E"/>
    <s v="D DIS 373-ZZ-STREET LIGHT&amp;SIG-50226"/>
    <x v="0"/>
    <x v="6"/>
    <s v="Distribution Lines"/>
    <s v="FL"/>
    <x v="1"/>
    <n v="0"/>
    <n v="0"/>
    <n v="0"/>
    <n v="0"/>
    <x v="0"/>
    <s v="DL:FL"/>
    <m/>
    <m/>
    <n v="1373"/>
    <m/>
    <m/>
    <s v="1/1/2007 00:00:00"/>
    <n v="1"/>
    <s v="60390 CLEARWATER CUST REQ                                                                                                                                                                                                                                     "/>
    <s v="BU - Distribution - FPC"/>
    <m/>
    <s v="Distribution Line - FL"/>
    <s v="Non-Unitized"/>
    <m/>
    <s v="Florida           "/>
    <s v="Florida           "/>
    <s v="3730 - None"/>
    <s v="None"/>
    <s v="FL-Unspecified-None-None-None"/>
    <s v="None"/>
    <m/>
    <s v="60390 CLEARWATER CUST REQ          "/>
  </r>
  <r>
    <x v="0"/>
    <s v="50226-PE Florida Power Delivery"/>
    <x v="0"/>
    <s v="1/1/2007 00:00:00"/>
    <s v="Distribution Line - FL"/>
    <s v="2007"/>
    <s v="20045854"/>
    <x v="365"/>
    <s v="0106000 - Comp Const Unclassified-E"/>
    <s v="D DIS 373-ZZ-STREET LIGHT&amp;SIG-50226"/>
    <x v="0"/>
    <x v="6"/>
    <s v="Distribution Lines"/>
    <s v="FL"/>
    <x v="1"/>
    <n v="0"/>
    <n v="0"/>
    <n v="0"/>
    <n v="0"/>
    <x v="0"/>
    <s v="DL:FL"/>
    <m/>
    <m/>
    <n v="1373"/>
    <m/>
    <m/>
    <s v="1/1/2007 00:00:00"/>
    <n v="1"/>
    <s v="60564 BUENA VISTA NCW RES UG                                                                                                                                                                                                                                  "/>
    <s v="BU - Distribution - FPC"/>
    <m/>
    <s v="Distribution Line - FL"/>
    <s v="Non-Unitized"/>
    <m/>
    <s v="Florida           "/>
    <s v="Florida           "/>
    <s v="3730 - None"/>
    <s v="None"/>
    <s v="FL-Unspecified-None-None-None"/>
    <s v="None"/>
    <m/>
    <s v="60564 BUENA VISTA NCW RES UG       "/>
  </r>
  <r>
    <x v="0"/>
    <s v="50226-PE Florida Power Delivery"/>
    <x v="0"/>
    <s v="1/1/2007 00:00:00"/>
    <s v="Distribution Line - FL"/>
    <s v="2007"/>
    <s v="20045956"/>
    <x v="365"/>
    <s v="0106000 - Comp Const Unclassified-E"/>
    <s v="D DIS 373-ZZ-STREET LIGHT&amp;SIG-50226"/>
    <x v="0"/>
    <x v="6"/>
    <s v="Distribution Lines"/>
    <s v="FL"/>
    <x v="1"/>
    <n v="0"/>
    <n v="0"/>
    <n v="0"/>
    <n v="0"/>
    <x v="0"/>
    <s v="DL:FL"/>
    <m/>
    <m/>
    <n v="1373"/>
    <m/>
    <m/>
    <s v="1/1/2007 00:00:00"/>
    <n v="1"/>
    <s v="60450 OCALA CUST REQUEST                                                                                                                                                                                                                                      "/>
    <s v="BU - Distribution - FPC"/>
    <m/>
    <s v="Distribution Line - FL"/>
    <s v="Non-Unitized"/>
    <m/>
    <s v="Florida           "/>
    <s v="Florida           "/>
    <s v="3730 - None"/>
    <s v="None"/>
    <s v="FL-Unspecified-None-None-None"/>
    <s v="None"/>
    <m/>
    <s v="60450 OCALA CUST REQUEST           "/>
  </r>
  <r>
    <x v="0"/>
    <s v="50226-PE Florida Power Delivery"/>
    <x v="0"/>
    <s v="4/1/2007 00:00:00"/>
    <s v="Distribution Line - FL"/>
    <s v="2007"/>
    <s v="20057430"/>
    <x v="365"/>
    <s v="0106000 - Comp Const Unclassified-E"/>
    <s v="D DIS 373-ZZ-STREET LIGHT&amp;SIG-50226"/>
    <x v="0"/>
    <x v="6"/>
    <s v="Distribution Lines"/>
    <s v="FL"/>
    <x v="1"/>
    <n v="0"/>
    <n v="0"/>
    <n v="0"/>
    <n v="0"/>
    <x v="0"/>
    <s v="DL:FL"/>
    <m/>
    <m/>
    <n v="1373"/>
    <m/>
    <m/>
    <s v="4/1/2007 00:00:00"/>
    <n v="1"/>
    <s v="60564D-SL MAINT REPL CABLE-CAP                                                                                                                                                                                                                                "/>
    <s v="BU - Distribution - FPC"/>
    <m/>
    <s v="Distribution Line - FL"/>
    <s v="Non-Unitized"/>
    <m/>
    <s v="Florida           "/>
    <s v="Florida           "/>
    <s v="3730 - None"/>
    <s v="None"/>
    <s v="FL-Unspecified-None-None-None"/>
    <s v="None"/>
    <m/>
    <s v="60564D-SL MAINT REPL CABLE-CAP     "/>
  </r>
  <r>
    <x v="0"/>
    <s v="50226-PE Florida Power Delivery"/>
    <x v="0"/>
    <s v="6/12/2006 00:00:00"/>
    <s v="Distribution Line - FL"/>
    <s v="2006"/>
    <s v="20023665"/>
    <x v="365"/>
    <s v="0106000 - Comp Const Unclassified-E"/>
    <s v="D DIS 373-ZZ-STREET LIGHT&amp;SIG-50226"/>
    <x v="0"/>
    <x v="6"/>
    <s v="Distribution Lines"/>
    <s v="FL"/>
    <x v="1"/>
    <n v="0"/>
    <n v="0"/>
    <n v="0"/>
    <n v="0"/>
    <x v="0"/>
    <s v="DL:FL"/>
    <m/>
    <m/>
    <n v="1373"/>
    <m/>
    <m/>
    <s v="6/1/2007 00:00:00"/>
    <n v="1"/>
    <s v="RECLOSER MAINT - NORTH COASTAL"/>
    <s v="BU - Distribution - FPC"/>
    <m/>
    <s v="Distribution Line - FL"/>
    <s v="Non-Unitized"/>
    <m/>
    <s v="Florida           "/>
    <s v="Florida           "/>
    <s v="3730 - None"/>
    <s v="None"/>
    <s v="FL-Unspecified-None-None-None"/>
    <s v="None"/>
    <m/>
    <s v="NC -BASE- RECLOSER MAINT"/>
  </r>
  <r>
    <x v="0"/>
    <s v="50226-PE Florida Power Delivery"/>
    <x v="0"/>
    <s v="7/1/2008 00:00:00"/>
    <s v="Distribution Line - FL"/>
    <s v="2008"/>
    <s v="20065255"/>
    <x v="365"/>
    <s v="0106000 - Comp Const Unclassified-E"/>
    <s v="D DIS 373-ZZ-STREET LIGHT&amp;SIG-50226"/>
    <x v="0"/>
    <x v="6"/>
    <s v="Distribution Lines"/>
    <s v="FL"/>
    <x v="1"/>
    <n v="0"/>
    <n v="0"/>
    <n v="0"/>
    <n v="0"/>
    <x v="0"/>
    <s v="DL:FL"/>
    <m/>
    <m/>
    <n v="1373"/>
    <m/>
    <m/>
    <s v="7/1/2008 00:00:00"/>
    <n v="1"/>
    <s v="60034 NCR CIR OH SECOND/SRVC"/>
    <s v="BU - Distribution - FPC"/>
    <m/>
    <s v="Distribution Line - FL"/>
    <s v="Non-Unitized"/>
    <m/>
    <s v="Florida           "/>
    <s v="Florida           "/>
    <s v="3730 - None"/>
    <s v="None"/>
    <s v="FL-Unspecified-None-None-None"/>
    <s v="None"/>
    <m/>
    <s v="60034 NCR CIR OH SECOND/SRVC"/>
  </r>
  <r>
    <x v="0"/>
    <s v="50226-PE Florida Power Delivery"/>
    <x v="0"/>
    <s v="10/31/2007 00:00:00"/>
    <s v="Distribution Line - FL"/>
    <s v="2007"/>
    <s v="20047607"/>
    <x v="365"/>
    <s v="0106000 - Comp Const Unclassified-E"/>
    <s v="D DIS 373-ZZ-STREET LIGHT&amp;SIG-50226"/>
    <x v="0"/>
    <x v="6"/>
    <s v="Distribution Lines"/>
    <s v="FL"/>
    <x v="1"/>
    <n v="0"/>
    <n v="0"/>
    <n v="0"/>
    <n v="0"/>
    <x v="0"/>
    <s v="DL:FL"/>
    <m/>
    <m/>
    <n v="1373"/>
    <m/>
    <m/>
    <s v="12/1/2007 00:00:00"/>
    <n v="1"/>
    <s v="SR 688(ULMERTON RD) US 19 TO 49TH ST N"/>
    <s v="BU - Distribution - FPC"/>
    <m/>
    <s v="Distribution Line - FL"/>
    <s v="Non-Unitized"/>
    <m/>
    <s v="Florida           "/>
    <s v="Florida           "/>
    <s v="3730 - None"/>
    <s v="None"/>
    <s v="FL-Unspecified-None-None-None"/>
    <s v="None"/>
    <m/>
    <s v="60898 SR688 US 19 TO 49TH ST N"/>
  </r>
  <r>
    <x v="0"/>
    <s v="50226-PE Florida Power Delivery"/>
    <x v="0"/>
    <s v="12/31/2005 00:00:00"/>
    <s v="Distribution Line - FL"/>
    <s v="2005"/>
    <s v="20046822"/>
    <x v="365"/>
    <s v="0106000 - Comp Const Unclassified-E"/>
    <s v="D DIS 373-ZZ-STREET LIGHT&amp;SIG-50226"/>
    <x v="0"/>
    <x v="6"/>
    <s v="Distribution Lines"/>
    <s v="FL"/>
    <x v="1"/>
    <n v="0"/>
    <n v="0"/>
    <n v="0"/>
    <n v="0"/>
    <x v="0"/>
    <s v="DL:FL"/>
    <m/>
    <m/>
    <n v="1373"/>
    <m/>
    <m/>
    <s v="4/1/2008 00:00:00"/>
    <n v="1"/>
    <s v="EAGLES NEST SUB CAP INCREASE"/>
    <s v="BU - Distribution - FPC"/>
    <m/>
    <s v="Distribution Line - FL"/>
    <s v="Non-Unitized"/>
    <m/>
    <s v="Florida           "/>
    <s v="Florida           "/>
    <s v="3730 - None"/>
    <s v="None"/>
    <s v="FL-Unspecified-None-None-None"/>
    <s v="None"/>
    <m/>
    <s v="60896 OC-L-53 EAGLES NEST"/>
  </r>
  <r>
    <x v="0"/>
    <s v="50226-PE Florida Power Delivery"/>
    <x v="0"/>
    <s v="1/1/2015 00:00:00"/>
    <s v="Distribution Line - FL"/>
    <s v="2015"/>
    <s v="20036586"/>
    <x v="365"/>
    <s v="0106000 - Comp Const Unclassified-E"/>
    <s v="D DIS 373-ZZ-STREET LIGHT&amp;SIG-50226"/>
    <x v="0"/>
    <x v="6"/>
    <s v="Distribution Lines"/>
    <s v="FL"/>
    <x v="1"/>
    <n v="0"/>
    <n v="0"/>
    <n v="0"/>
    <n v="0"/>
    <x v="0"/>
    <s v="DL:FL"/>
    <m/>
    <m/>
    <n v="1373"/>
    <m/>
    <m/>
    <s v="1/1/2015 00:00:00"/>
    <n v="1"/>
    <s v="SL NEW INSTALL-CAP -- CONWAY OPS CENTER STREET LIGHT PROJECT"/>
    <s v="BU - Distribution - FPC"/>
    <m/>
    <s v="Distribution Line - FL"/>
    <s v="Non-Unitized"/>
    <m/>
    <s v="Florida           "/>
    <s v="Florida           "/>
    <s v="3730 - None"/>
    <s v="None"/>
    <s v="FL-Unspecified-None-None-None"/>
    <s v="None"/>
    <m/>
    <s v="STREET LIGHTS-60565 CONWAY OPC"/>
  </r>
  <r>
    <x v="0"/>
    <s v="50226-PE Florida Power Delivery"/>
    <x v="0"/>
    <s v="1/1/2015 00:00:00"/>
    <s v="Distribution Line - FL"/>
    <s v="2015"/>
    <s v="20036590"/>
    <x v="365"/>
    <s v="0106000 - Comp Const Unclassified-E"/>
    <s v="D DIS 373-ZZ-STREET LIGHT&amp;SIG-50226"/>
    <x v="0"/>
    <x v="6"/>
    <s v="Distribution Lines"/>
    <s v="FL"/>
    <x v="1"/>
    <n v="0"/>
    <n v="0"/>
    <n v="0"/>
    <n v="0"/>
    <x v="0"/>
    <s v="DL:FL"/>
    <m/>
    <m/>
    <n v="1373"/>
    <m/>
    <m/>
    <s v="1/1/2015 00:00:00"/>
    <n v="1"/>
    <s v="SL NEW INSTALL-CAP -- WINTER GARDEN OPC STREET LIGHT PROJECT"/>
    <s v="BU - Distribution - FPC"/>
    <m/>
    <s v="Distribution Line - FL"/>
    <s v="Non-Unitized"/>
    <m/>
    <s v="Florida           "/>
    <s v="Florida           "/>
    <s v="3730 - None"/>
    <s v="None"/>
    <s v="FL-Unspecified-None-None-None"/>
    <s v="None"/>
    <m/>
    <s v="ST LIGHT-60523 WG OPC"/>
  </r>
  <r>
    <x v="0"/>
    <s v="50226-PE Florida Power Delivery"/>
    <x v="0"/>
    <s v="1/1/2015 00:00:00"/>
    <s v="Distribution Line - FL"/>
    <s v="2015"/>
    <s v="20062471"/>
    <x v="365"/>
    <s v="0106000 - Comp Const Unclassified-E"/>
    <s v="D DIS 373-ZZ-STREET LIGHT&amp;SIG-50226"/>
    <x v="0"/>
    <x v="6"/>
    <s v="Distribution Lines"/>
    <s v="FL"/>
    <x v="1"/>
    <n v="0"/>
    <n v="0"/>
    <n v="0"/>
    <n v="0"/>
    <x v="0"/>
    <s v="DL:FL"/>
    <m/>
    <m/>
    <n v="1373"/>
    <m/>
    <m/>
    <s v="1/1/2015 00:00:00"/>
    <n v="1"/>
    <s v="SI-VOLTAGE REGULATORS -- BASE REGULATORS"/>
    <s v="BU - Distribution - FPC"/>
    <m/>
    <s v="Distribution Line - FL"/>
    <s v="Non-Unitized"/>
    <m/>
    <s v="Florida           "/>
    <s v="Florida           "/>
    <s v="3730 - None"/>
    <s v="None"/>
    <s v="FL-Unspecified-None-None-None"/>
    <s v="None"/>
    <m/>
    <s v="BASE REGULATORS"/>
  </r>
  <r>
    <x v="0"/>
    <s v="50226-PE Florida Power Delivery"/>
    <x v="0"/>
    <s v="2/1/2015 00:00:00"/>
    <s v="Distribution Line - FL"/>
    <s v="2015"/>
    <s v="20050547"/>
    <x v="365"/>
    <s v="0106000 - Comp Const Unclassified-E"/>
    <s v="D DIS 373-ZZ-STREET LIGHT&amp;SIG-50226"/>
    <x v="0"/>
    <x v="6"/>
    <s v="Distribution Lines"/>
    <s v="FL"/>
    <x v="1"/>
    <n v="0"/>
    <n v="0"/>
    <n v="0"/>
    <n v="0"/>
    <x v="0"/>
    <s v="DL:FL"/>
    <m/>
    <m/>
    <n v="1373"/>
    <m/>
    <m/>
    <s v="2/1/2015 00:00:00"/>
    <n v="1"/>
    <s v="SYSTEM MODIF - REIMB -- SYSTEM MODIFICATION REIMBURSED - CSTRC"/>
    <s v="BU - Distribution - FPC"/>
    <m/>
    <s v="Distribution Line - FL"/>
    <s v="Non-Unitized"/>
    <m/>
    <s v="Florida           "/>
    <s v="Florida           "/>
    <s v="3730 - None"/>
    <s v="None"/>
    <s v="FL-Unspecified-None-None-None"/>
    <s v="None"/>
    <m/>
    <s v="60562 JAMESTOWN SYS MODIF-R"/>
  </r>
  <r>
    <x v="0"/>
    <s v="50226-PE Florida Power Delivery"/>
    <x v="0"/>
    <s v="1/1/2015 00:00:00"/>
    <s v="Distribution Line - FL"/>
    <s v="2015"/>
    <s v="20059248"/>
    <x v="365"/>
    <s v="0106000 - Comp Const Unclassified-E"/>
    <s v="D DIS 373-ZZ-STREET LIGHT&amp;SIG-50226"/>
    <x v="0"/>
    <x v="6"/>
    <s v="Distribution Lines"/>
    <s v="FL"/>
    <x v="1"/>
    <n v="0"/>
    <n v="0"/>
    <n v="0"/>
    <n v="0"/>
    <x v="0"/>
    <s v="DL:FL"/>
    <m/>
    <m/>
    <n v="1373"/>
    <m/>
    <m/>
    <s v="1/1/2015 00:00:00"/>
    <n v="1"/>
    <s v="SI-TRIP REPL 1PH-CAP -- NCO-BASE-TRIP REPLACEMENT 1 PHASE"/>
    <s v="BU - Distribution - FPC"/>
    <m/>
    <s v="Distribution Line - FL"/>
    <s v="Non-Unitized"/>
    <m/>
    <s v="Florida           "/>
    <s v="Florida           "/>
    <s v="3730 - None"/>
    <s v="None"/>
    <s v="FL-Unspecified-None-None-None"/>
    <s v="None"/>
    <m/>
    <s v="NCO-BASE-TRIP REPLACE 1 PHASE"/>
  </r>
  <r>
    <x v="0"/>
    <s v="50226-PE Florida Power Delivery"/>
    <x v="0"/>
    <s v="12/17/2002 00:00:00"/>
    <s v="Distribution Line - FL"/>
    <s v="2002"/>
    <s v="20025353"/>
    <x v="365"/>
    <s v="0106000 - Comp Const Unclassified-E"/>
    <s v="D DIS 373-ZZ-STREET LIGHT&amp;SIG-50226"/>
    <x v="0"/>
    <x v="6"/>
    <s v="Distribution Lines"/>
    <s v="FL"/>
    <x v="1"/>
    <n v="0"/>
    <n v="0"/>
    <n v="0"/>
    <n v="0"/>
    <x v="0"/>
    <s v="DL:FL"/>
    <m/>
    <m/>
    <n v="1373"/>
    <m/>
    <m/>
    <s v="12/1/2002 00:00:00"/>
    <n v="1"/>
    <s v="SO CENTRAL POWER QUALITY FUND                                                                                                                                                                                                                                 "/>
    <s v="BU - Distribution - FPC"/>
    <m/>
    <s v="Distribution Line - FL"/>
    <s v="Non-Unitized"/>
    <m/>
    <s v="Florida           "/>
    <s v="Florida           "/>
    <s v="3730 - None"/>
    <s v="None"/>
    <s v="FL-Unspecified-None-None-None"/>
    <s v="None"/>
    <m/>
    <s v="60896 SO CENT PQ FUND              "/>
  </r>
  <r>
    <x v="0"/>
    <s v="50226-PE Florida Power Delivery"/>
    <x v="0"/>
    <s v="1/1/2005 00:00:00"/>
    <s v="Distribution Line - FL"/>
    <s v="2005"/>
    <s v="20025932"/>
    <x v="365"/>
    <s v="0106000 - Comp Const Unclassified-E"/>
    <s v="D DIS 373-ZZ-STREET LIGHT&amp;SIG-50226"/>
    <x v="0"/>
    <x v="6"/>
    <s v="Distribution Lines"/>
    <s v="FL"/>
    <x v="1"/>
    <n v="0"/>
    <n v="0"/>
    <n v="0"/>
    <n v="0"/>
    <x v="0"/>
    <s v="DL:FL"/>
    <m/>
    <m/>
    <n v="1373"/>
    <m/>
    <m/>
    <s v="1/1/2005 00:00:00"/>
    <n v="1"/>
    <s v="CTE - CABLE REPLACEMENT                                                                                                                                                                                                                                       "/>
    <s v="BU - Distribution - FPC"/>
    <m/>
    <s v="Distribution Line - FL"/>
    <s v="Non-Unitized"/>
    <m/>
    <s v="Florida           "/>
    <s v="Florida           "/>
    <s v="3730 - None"/>
    <s v="None"/>
    <s v="FL-Unspecified-None-None-None"/>
    <s v="None"/>
    <m/>
    <s v="CTE - CABLE REPLACEMENT            "/>
  </r>
  <r>
    <x v="0"/>
    <s v="50226-PE Florida Power Delivery"/>
    <x v="0"/>
    <s v="1/1/2005 00:00:00"/>
    <s v="Distribution Line - FL"/>
    <s v="2005"/>
    <s v="20036586"/>
    <x v="365"/>
    <s v="0106000 - Comp Const Unclassified-E"/>
    <s v="D DIS 373-ZZ-STREET LIGHT&amp;SIG-50226"/>
    <x v="0"/>
    <x v="6"/>
    <s v="Distribution Lines"/>
    <s v="FL"/>
    <x v="1"/>
    <n v="0"/>
    <n v="0"/>
    <n v="0"/>
    <n v="0"/>
    <x v="0"/>
    <s v="DL:FL"/>
    <m/>
    <m/>
    <n v="1373"/>
    <m/>
    <m/>
    <s v="1/1/2005 00:00:00"/>
    <n v="1"/>
    <s v="CONWAY OPS CENTER STREET LIGHT PROJECT                                                                                                                                                                                                                        "/>
    <s v="BU - Distribution - FPC"/>
    <m/>
    <s v="Distribution Line - FL"/>
    <s v="Non-Unitized"/>
    <m/>
    <s v="Florida           "/>
    <s v="Florida           "/>
    <s v="3730 - None"/>
    <s v="None"/>
    <s v="FL-Unspecified-None-None-None"/>
    <s v="None"/>
    <m/>
    <s v="STREET LIGHTS-60565 CONWAY OPC     "/>
  </r>
  <r>
    <x v="0"/>
    <s v="50226-PE Florida Power Delivery"/>
    <x v="0"/>
    <s v="1/1/2005 00:00:00"/>
    <s v="Distribution Line - FL"/>
    <s v="2005"/>
    <s v="20032087"/>
    <x v="365"/>
    <s v="0106000 - Comp Const Unclassified-E"/>
    <s v="D DIS 373-ZZ-STREET LIGHT&amp;SIG-50226"/>
    <x v="0"/>
    <x v="6"/>
    <s v="Distribution Lines"/>
    <s v="FL"/>
    <x v="1"/>
    <n v="0"/>
    <n v="0"/>
    <n v="0"/>
    <n v="0"/>
    <x v="0"/>
    <s v="DL:FL"/>
    <m/>
    <m/>
    <n v="1373"/>
    <m/>
    <m/>
    <s v="1/1/2005 00:00:00"/>
    <n v="1"/>
    <s v="JAMESTOWN OPERATING CTR NEW SERVICES PROJECT                                                                                                                                                                                                                  "/>
    <s v="BU - Distribution - FPC"/>
    <m/>
    <s v="Distribution Line - FL"/>
    <s v="Non-Unitized"/>
    <m/>
    <s v="Florida           "/>
    <s v="Florida           "/>
    <s v="3730 - None"/>
    <s v="None"/>
    <s v="FL-Unspecified-None-None-None"/>
    <s v="None"/>
    <m/>
    <s v="REVENUE - 60562 JAMESTOWN OPC      "/>
  </r>
  <r>
    <x v="0"/>
    <s v="50226-PE Florida Power Delivery"/>
    <x v="0"/>
    <s v="1/1/2005 00:00:00"/>
    <s v="Distribution Line - FL"/>
    <s v="2005"/>
    <s v="20036598"/>
    <x v="365"/>
    <s v="0106000 - Comp Const Unclassified-E"/>
    <s v="D DIS 373-ZZ-STREET LIGHT&amp;SIG-50226"/>
    <x v="0"/>
    <x v="6"/>
    <s v="Distribution Lines"/>
    <s v="FL"/>
    <x v="1"/>
    <n v="0"/>
    <n v="0"/>
    <n v="0"/>
    <n v="0"/>
    <x v="0"/>
    <s v="DL:FL"/>
    <m/>
    <m/>
    <n v="1373"/>
    <m/>
    <m/>
    <s v="1/1/2005 00:00:00"/>
    <n v="1"/>
    <s v="ST PETE OPC STREET LIGHT PROJECT                                                                                                                                                                                                                              "/>
    <s v="BU - Distribution - FPC"/>
    <m/>
    <s v="Distribution Line - FL"/>
    <s v="Non-Unitized"/>
    <m/>
    <s v="Florida           "/>
    <s v="Florida           "/>
    <s v="3730 - None"/>
    <s v="None"/>
    <s v="FL-Unspecified-None-None-None"/>
    <s v="None"/>
    <m/>
    <s v="ST LIGHT-60372 ST PETE OPC         "/>
  </r>
  <r>
    <x v="0"/>
    <s v="50226-PE Florida Power Delivery"/>
    <x v="0"/>
    <s v="1/1/2005 00:00:00"/>
    <s v="Distribution Line - FL"/>
    <s v="2005"/>
    <s v="20036599"/>
    <x v="365"/>
    <s v="0106000 - Comp Const Unclassified-E"/>
    <s v="D DIS 373-ZZ-STREET LIGHT&amp;SIG-50226"/>
    <x v="0"/>
    <x v="6"/>
    <s v="Distribution Lines"/>
    <s v="FL"/>
    <x v="1"/>
    <n v="0"/>
    <n v="0"/>
    <n v="0"/>
    <n v="0"/>
    <x v="0"/>
    <s v="DL:FL"/>
    <m/>
    <m/>
    <n v="1373"/>
    <m/>
    <m/>
    <s v="1/1/2005 00:00:00"/>
    <n v="1"/>
    <s v="CLEARWATER OPC STREET LIGHT PROJECT                                                                                                                                                                                                                           "/>
    <s v="BU - Distribution - FPC"/>
    <m/>
    <s v="Distribution Line - FL"/>
    <s v="Non-Unitized"/>
    <m/>
    <s v="Florida           "/>
    <s v="Florida           "/>
    <s v="3730 - None"/>
    <s v="None"/>
    <s v="FL-Unspecified-None-None-None"/>
    <s v="None"/>
    <m/>
    <s v="ST LIGHT-60390 CLEARWATER OPC      "/>
  </r>
  <r>
    <x v="0"/>
    <s v="50226-PE Florida Power Delivery"/>
    <x v="0"/>
    <s v="1/1/2005 00:00:00"/>
    <s v="Distribution Line - FL"/>
    <s v="2005"/>
    <s v="20032100"/>
    <x v="365"/>
    <s v="0106000 - Comp Const Unclassified-E"/>
    <s v="D DIS 373-ZZ-STREET LIGHT&amp;SIG-50226"/>
    <x v="0"/>
    <x v="6"/>
    <s v="Distribution Lines"/>
    <s v="FL"/>
    <x v="1"/>
    <n v="0"/>
    <n v="0"/>
    <n v="0"/>
    <n v="0"/>
    <x v="0"/>
    <s v="DL:FL"/>
    <m/>
    <m/>
    <n v="1373"/>
    <m/>
    <m/>
    <s v="1/1/2005 00:00:00"/>
    <n v="1"/>
    <s v="OCALA OPERATING CTR REGULATORY PROJECT                                                                                                                                                                                                                        "/>
    <s v="BU - Distribution - FPC"/>
    <m/>
    <s v="Distribution Line - FL"/>
    <s v="Non-Unitized"/>
    <m/>
    <s v="Florida           "/>
    <s v="Florida           "/>
    <s v="3730 - None"/>
    <s v="None"/>
    <s v="FL-Unspecified-None-None-None"/>
    <s v="None"/>
    <m/>
    <s v="REGULATORY-60450 OCALA OPC         "/>
  </r>
  <r>
    <x v="0"/>
    <s v="50226-PE Florida Power Delivery"/>
    <x v="0"/>
    <s v="1/1/2005 00:00:00"/>
    <s v="Distribution Line - FL"/>
    <s v="2005"/>
    <s v="20025307"/>
    <x v="365"/>
    <s v="0106000 - Comp Const Unclassified-E"/>
    <s v="D DIS 373-ZZ-STREET LIGHT&amp;SIG-50226"/>
    <x v="0"/>
    <x v="6"/>
    <s v="Distribution Lines"/>
    <s v="FL"/>
    <x v="1"/>
    <n v="0"/>
    <n v="0"/>
    <n v="0"/>
    <n v="0"/>
    <x v="0"/>
    <s v="DL:FL"/>
    <m/>
    <m/>
    <n v="1373"/>
    <m/>
    <m/>
    <s v="1/1/2005 00:00:00"/>
    <n v="1"/>
    <s v="PRO-ACTIVE CABLE REPLACEMENT - SOUTH CENTRAL REGION                                                                                                                                                                                                           "/>
    <s v="BU - Distribution - FPC"/>
    <m/>
    <s v="Distribution Line - FL"/>
    <s v="Non-Unitized"/>
    <m/>
    <s v="Florida           "/>
    <s v="Florida           "/>
    <s v="3730 - None"/>
    <s v="None"/>
    <s v="FL-Unspecified-None-None-None"/>
    <s v="None"/>
    <m/>
    <s v="SCR-BASE- PRO-ACTIVE CABLE REP     "/>
  </r>
  <r>
    <x v="0"/>
    <s v="50226-PE Florida Power Delivery"/>
    <x v="0"/>
    <s v="1/1/2005 00:00:00"/>
    <s v="Distribution Line - FL"/>
    <s v="2005"/>
    <s v="20036593"/>
    <x v="365"/>
    <s v="0106000 - Comp Const Unclassified-E"/>
    <s v="D DIS 373-ZZ-STREET LIGHT&amp;SIG-50226"/>
    <x v="0"/>
    <x v="6"/>
    <s v="Distribution Lines"/>
    <s v="FL"/>
    <x v="1"/>
    <n v="0"/>
    <n v="0"/>
    <n v="0"/>
    <n v="0"/>
    <x v="0"/>
    <s v="DL:FL"/>
    <m/>
    <m/>
    <n v="1373"/>
    <m/>
    <m/>
    <s v="1/1/2005 00:00:00"/>
    <n v="1"/>
    <s v="JAMESTOWN OPC STREET LIGHT PROJECT                                                                                                                                                                                                                            "/>
    <s v="BU - Distribution - FPC"/>
    <m/>
    <s v="Distribution Line - FL"/>
    <s v="Non-Unitized"/>
    <m/>
    <s v="Florida           "/>
    <s v="Florida           "/>
    <s v="3730 - None"/>
    <s v="None"/>
    <s v="FL-Unspecified-None-None-None"/>
    <s v="None"/>
    <m/>
    <s v="ST LIGHT-60562 JAMESTOWN OPC       "/>
  </r>
  <r>
    <x v="0"/>
    <s v="50226-PE Florida Power Delivery"/>
    <x v="0"/>
    <s v="1/1/2005 00:00:00"/>
    <s v="Distribution Line - FL"/>
    <s v="2005"/>
    <s v="20036594"/>
    <x v="365"/>
    <s v="0106000 - Comp Const Unclassified-E"/>
    <s v="D DIS 373-ZZ-STREET LIGHT&amp;SIG-50226"/>
    <x v="0"/>
    <x v="6"/>
    <s v="Distribution Lines"/>
    <s v="FL"/>
    <x v="1"/>
    <n v="0"/>
    <n v="0"/>
    <n v="0"/>
    <n v="0"/>
    <x v="0"/>
    <s v="DL:FL"/>
    <m/>
    <m/>
    <n v="1373"/>
    <m/>
    <m/>
    <s v="1/1/2005 00:00:00"/>
    <n v="1"/>
    <s v="APOPKA OPC STREET LIGHT PROJECT                                                                                                                                                                                                                               "/>
    <s v="BU - Distribution - FPC"/>
    <m/>
    <s v="Distribution Line - FL"/>
    <s v="Non-Unitized"/>
    <m/>
    <s v="Florida           "/>
    <s v="Florida           "/>
    <s v="3730 - None"/>
    <s v="None"/>
    <s v="FL-Unspecified-None-None-None"/>
    <s v="None"/>
    <m/>
    <s v="ST LIGHT-60563 APOPKA OPC          "/>
  </r>
  <r>
    <x v="0"/>
    <s v="50226-PE Florida Power Delivery"/>
    <x v="0"/>
    <s v="6/13/2012 00:00:00"/>
    <s v="Distribution Line - FL"/>
    <s v="2012"/>
    <s v="20089279"/>
    <x v="365"/>
    <s v="0106000 - Comp Const Unclassified-E"/>
    <s v="D DIS 373-ZZ-STREET LIGHT&amp;SIG-50226"/>
    <x v="0"/>
    <x v="6"/>
    <s v="Distribution Lines"/>
    <s v="FL"/>
    <x v="1"/>
    <n v="0"/>
    <n v="0"/>
    <n v="0"/>
    <n v="0"/>
    <x v="0"/>
    <s v="DL:FL"/>
    <m/>
    <m/>
    <n v="1373"/>
    <m/>
    <m/>
    <s v="5/1/2013 00:00:00"/>
    <n v="1"/>
    <s v="BOGGY MARSH FEEDER BV-L-119"/>
    <s v="BU - Distribution - FPC"/>
    <m/>
    <s v="Distribution Line - FL"/>
    <s v="Non-Unitized"/>
    <m/>
    <s v="Florida           "/>
    <s v="Florida           "/>
    <s v="3730 - None"/>
    <s v="None"/>
    <s v="FL-Unspecified-None-None-None"/>
    <s v="None"/>
    <m/>
    <s v="BOGGY MARSH FEEDER"/>
  </r>
  <r>
    <x v="0"/>
    <s v="50226-PE Florida Power Delivery"/>
    <x v="0"/>
    <s v="2/1/2013 00:00:00"/>
    <s v="Distribution Line - FL"/>
    <s v="2013"/>
    <s v="20079403"/>
    <x v="365"/>
    <s v="0106000 - Comp Const Unclassified-E"/>
    <s v="D DIS 373-ZZ-STREET LIGHT&amp;SIG-50226"/>
    <x v="0"/>
    <x v="6"/>
    <s v="Distribution Lines"/>
    <s v="FL"/>
    <x v="1"/>
    <n v="1"/>
    <n v="829.41"/>
    <n v="267.89"/>
    <n v="561.52"/>
    <x v="0"/>
    <s v="DL:FL"/>
    <m/>
    <m/>
    <n v="1373"/>
    <m/>
    <m/>
    <s v="2/1/2013 00:00:00"/>
    <n v="1"/>
    <s v="ORANGE CO SPONSORED INTERSECTION IMPROVEMENT JOHN YOUNG &amp; CNTRL FL PRKWAY"/>
    <s v="BU - Distribution - FPC"/>
    <m/>
    <s v="Distribution Line - FL"/>
    <s v="Non-Unitized"/>
    <m/>
    <s v="Florida           "/>
    <s v="Florida           "/>
    <s v="3730 - None"/>
    <s v="None"/>
    <s v="FL-Unspecified-None-None-None"/>
    <s v="None"/>
    <m/>
    <s v="60034D JOHN YOUNG INTERSECTION"/>
  </r>
  <r>
    <x v="0"/>
    <s v="50226-PE Florida Power Delivery"/>
    <x v="0"/>
    <s v="6/23/2006 00:00:00"/>
    <s v="Distribution Line - FL"/>
    <s v="2006"/>
    <s v="20052910"/>
    <x v="365"/>
    <s v="0106000 - Comp Const Unclassified-E"/>
    <s v="D DIS 373-ZZ-STREET LIGHT&amp;SIG-50226"/>
    <x v="0"/>
    <x v="6"/>
    <s v="Distribution Lines"/>
    <s v="FL"/>
    <x v="1"/>
    <n v="0"/>
    <n v="0"/>
    <n v="0"/>
    <n v="0"/>
    <x v="0"/>
    <s v="DL:FL"/>
    <m/>
    <m/>
    <n v="1373"/>
    <m/>
    <m/>
    <s v="12/1/2006 00:00:00"/>
    <n v="1"/>
    <s v="60864D JT-L-59 BITHIO NEW FEEDER TIE TO SR-419                                                                                                                                                                                                                "/>
    <s v="BU - Distribution - FPC"/>
    <m/>
    <s v="Distribution Line - FL"/>
    <s v="Non-Unitized"/>
    <m/>
    <s v="Florida           "/>
    <s v="Florida           "/>
    <s v="3730 - None"/>
    <s v="None"/>
    <s v="FL-Unspecified-None-None-None"/>
    <s v="None"/>
    <m/>
    <s v="60864D JT-L-59 BITHIO              "/>
  </r>
  <r>
    <x v="0"/>
    <s v="50226-PE Florida Power Delivery"/>
    <x v="0"/>
    <s v="1/1/2007 00:00:00"/>
    <s v="Distribution Line - FL"/>
    <s v="2007"/>
    <s v="20036593"/>
    <x v="365"/>
    <s v="0106000 - Comp Const Unclassified-E"/>
    <s v="D DIS 373-ZZ-STREET LIGHT&amp;SIG-50226"/>
    <x v="0"/>
    <x v="6"/>
    <s v="Distribution Lines"/>
    <s v="FL"/>
    <x v="1"/>
    <n v="0"/>
    <n v="0"/>
    <n v="0"/>
    <n v="0"/>
    <x v="0"/>
    <s v="DL:FL"/>
    <m/>
    <m/>
    <n v="1373"/>
    <m/>
    <m/>
    <s v="1/1/2007 00:00:00"/>
    <n v="1"/>
    <s v="JAMESTOWN OPC STREET LIGHT PROJECT                                                                                                                                                                                                                            "/>
    <s v="BU - Distribution - FPC"/>
    <m/>
    <s v="Distribution Line - FL"/>
    <s v="Non-Unitized"/>
    <m/>
    <s v="Florida           "/>
    <s v="Florida           "/>
    <s v="3730 - None"/>
    <s v="None"/>
    <s v="FL-Unspecified-None-None-None"/>
    <s v="None"/>
    <m/>
    <s v="ST LIGHT-60562 JAMESTOWN OPC       "/>
  </r>
  <r>
    <x v="0"/>
    <s v="50226-PE Florida Power Delivery"/>
    <x v="0"/>
    <s v="1/1/2007 00:00:00"/>
    <s v="Distribution Line - FL"/>
    <s v="2007"/>
    <s v="20023648"/>
    <x v="365"/>
    <s v="0106000 - Comp Const Unclassified-E"/>
    <s v="D DIS 373-ZZ-STREET LIGHT&amp;SIG-50226"/>
    <x v="0"/>
    <x v="6"/>
    <s v="Distribution Lines"/>
    <s v="FL"/>
    <x v="1"/>
    <n v="0"/>
    <n v="0"/>
    <n v="0"/>
    <n v="0"/>
    <x v="0"/>
    <s v="DL:FL"/>
    <m/>
    <m/>
    <n v="1373"/>
    <m/>
    <m/>
    <s v="1/1/2007 00:00:00"/>
    <n v="1"/>
    <s v="POLE MAINT / REPLACE / REINFORCE - SOUTH COASTAL                                                                                                                                                                                                              "/>
    <s v="BU - Distribution - FPC"/>
    <m/>
    <s v="Distribution Line - FL"/>
    <s v="Non-Unitized"/>
    <m/>
    <s v="Florida           "/>
    <s v="Florida           "/>
    <s v="3730 - None"/>
    <s v="None"/>
    <s v="FL-Unspecified-None-None-None"/>
    <s v="None"/>
    <m/>
    <s v="SC -BASE- POLE MAINTENANCE         "/>
  </r>
  <r>
    <x v="0"/>
    <s v="50226-PE Florida Power Delivery"/>
    <x v="0"/>
    <s v="1/1/2007 00:00:00"/>
    <s v="Distribution Line - FL"/>
    <s v="2007"/>
    <s v="20032196"/>
    <x v="365"/>
    <s v="0106000 - Comp Const Unclassified-E"/>
    <s v="D DIS 373-ZZ-STREET LIGHT&amp;SIG-50226"/>
    <x v="0"/>
    <x v="6"/>
    <s v="Distribution Lines"/>
    <s v="FL"/>
    <x v="1"/>
    <n v="0"/>
    <n v="0"/>
    <n v="0"/>
    <n v="0"/>
    <x v="0"/>
    <s v="DL:FL"/>
    <m/>
    <m/>
    <n v="1373"/>
    <m/>
    <m/>
    <s v="1/1/2007 00:00:00"/>
    <n v="1"/>
    <s v="HIGHLAND OPERATING CTR NEW SERVICES PROJECT                                                                                                                                                                                                                   "/>
    <s v="BU - Distribution - FPC"/>
    <m/>
    <s v="Distribution Line - FL"/>
    <s v="Non-Unitized"/>
    <m/>
    <s v="Florida           "/>
    <s v="Florida           "/>
    <s v="3730 - None"/>
    <s v="None"/>
    <s v="FL-Unspecified-None-None-None"/>
    <s v="None"/>
    <m/>
    <s v="REVENUE-60509 HIGHLAND OPC         "/>
  </r>
  <r>
    <x v="0"/>
    <s v="50226-PE Florida Power Delivery"/>
    <x v="0"/>
    <s v="1/1/2007 00:00:00"/>
    <s v="Distribution Line - FL"/>
    <s v="2007"/>
    <s v="20032197"/>
    <x v="365"/>
    <s v="0106000 - Comp Const Unclassified-E"/>
    <s v="D DIS 373-ZZ-STREET LIGHT&amp;SIG-50226"/>
    <x v="0"/>
    <x v="6"/>
    <s v="Distribution Lines"/>
    <s v="FL"/>
    <x v="1"/>
    <n v="0"/>
    <n v="0"/>
    <n v="0"/>
    <n v="0"/>
    <x v="0"/>
    <s v="DL:FL"/>
    <m/>
    <m/>
    <n v="1373"/>
    <m/>
    <m/>
    <s v="1/1/2007 00:00:00"/>
    <n v="1"/>
    <s v="LAKE WALES OPERTING CTR NEW SERVICES PROJECT                                                                                                                                                                                                                  "/>
    <s v="BU - Distribution - FPC"/>
    <m/>
    <s v="Distribution Line - FL"/>
    <s v="Non-Unitized"/>
    <m/>
    <s v="Florida           "/>
    <s v="Florida           "/>
    <s v="3730 - None"/>
    <s v="None"/>
    <s v="FL-Unspecified-None-None-None"/>
    <s v="None"/>
    <m/>
    <s v="REVENUE-60513 LAKE WALES OPC       "/>
  </r>
  <r>
    <x v="0"/>
    <s v="50226-PE Florida Power Delivery"/>
    <x v="0"/>
    <s v="1/1/2007 00:00:00"/>
    <s v="Distribution Line - FL"/>
    <s v="2007"/>
    <s v="20032106"/>
    <x v="365"/>
    <s v="0106000 - Comp Const Unclassified-E"/>
    <s v="D DIS 373-ZZ-STREET LIGHT&amp;SIG-50226"/>
    <x v="0"/>
    <x v="6"/>
    <s v="Distribution Lines"/>
    <s v="FL"/>
    <x v="1"/>
    <n v="0"/>
    <n v="0"/>
    <n v="0"/>
    <n v="0"/>
    <x v="0"/>
    <s v="DL:FL"/>
    <m/>
    <m/>
    <n v="1373"/>
    <m/>
    <m/>
    <s v="1/1/2007 00:00:00"/>
    <n v="1"/>
    <s v="OCALA OPERATING CTR RELIABILITY PROJECT                                                                                                                                                                                                                       "/>
    <s v="BU - Distribution - FPC"/>
    <m/>
    <s v="Distribution Line - FL"/>
    <s v="Non-Unitized"/>
    <m/>
    <s v="Florida           "/>
    <s v="Florida           "/>
    <s v="3730 - None"/>
    <s v="None"/>
    <s v="FL-Unspecified-None-None-None"/>
    <s v="None"/>
    <m/>
    <s v="RELIABILITY-60450 OCALA OPC        "/>
  </r>
  <r>
    <x v="0"/>
    <s v="50226-PE Florida Power Delivery"/>
    <x v="0"/>
    <s v="1/1/2007 00:00:00"/>
    <s v="Distribution Line - FL"/>
    <s v="2007"/>
    <s v="20032210"/>
    <x v="365"/>
    <s v="0106000 - Comp Const Unclassified-E"/>
    <s v="D DIS 373-ZZ-STREET LIGHT&amp;SIG-50226"/>
    <x v="0"/>
    <x v="6"/>
    <s v="Distribution Lines"/>
    <s v="FL"/>
    <x v="1"/>
    <n v="0"/>
    <n v="0"/>
    <n v="0"/>
    <n v="0"/>
    <x v="0"/>
    <s v="DL:FL"/>
    <m/>
    <m/>
    <n v="1373"/>
    <m/>
    <m/>
    <s v="1/1/2007 00:00:00"/>
    <n v="1"/>
    <s v="BUENA VISTA OPERATING CTR REGULATORY PROJECT                                                                                                                                                                                                                  "/>
    <s v="BU - Distribution - FPC"/>
    <m/>
    <s v="Distribution Line - FL"/>
    <s v="Non-Unitized"/>
    <m/>
    <s v="Florida           "/>
    <s v="Florida           "/>
    <s v="3730 - None"/>
    <s v="None"/>
    <s v="FL-Unspecified-None-None-None"/>
    <s v="None"/>
    <m/>
    <s v="REGULATORY-60564 BUENA VST OPC     "/>
  </r>
  <r>
    <x v="0"/>
    <s v="50226-PE Florida Power Delivery"/>
    <x v="0"/>
    <s v="1/1/2007 00:00:00"/>
    <s v="Distribution Line - FL"/>
    <s v="2007"/>
    <s v="20032148"/>
    <x v="365"/>
    <s v="0106000 - Comp Const Unclassified-E"/>
    <s v="D DIS 373-ZZ-STREET LIGHT&amp;SIG-50226"/>
    <x v="0"/>
    <x v="6"/>
    <s v="Distribution Lines"/>
    <s v="FL"/>
    <x v="1"/>
    <n v="0"/>
    <n v="0"/>
    <n v="0"/>
    <n v="0"/>
    <x v="0"/>
    <s v="DL:FL"/>
    <m/>
    <m/>
    <n v="1373"/>
    <m/>
    <m/>
    <s v="1/1/2007 00:00:00"/>
    <n v="1"/>
    <s v="ST PETE OPERATING CTR REGULATORY PROJECT                                                                                                                                                                                                                      "/>
    <s v="BU - Distribution - FPC"/>
    <m/>
    <s v="Distribution Line - FL"/>
    <s v="Non-Unitized"/>
    <m/>
    <s v="Florida           "/>
    <s v="Florida           "/>
    <s v="3730 - None"/>
    <s v="None"/>
    <s v="FL-Unspecified-None-None-None"/>
    <s v="None"/>
    <m/>
    <s v="REGULATORY-60372 ST PETE OPC       "/>
  </r>
  <r>
    <x v="0"/>
    <s v="50226-PE Florida Power Delivery"/>
    <x v="0"/>
    <s v="1/1/2007 00:00:00"/>
    <s v="Distribution Line - FL"/>
    <s v="2007"/>
    <s v="20032149"/>
    <x v="365"/>
    <s v="0106000 - Comp Const Unclassified-E"/>
    <s v="D DIS 373-ZZ-STREET LIGHT&amp;SIG-50226"/>
    <x v="0"/>
    <x v="6"/>
    <s v="Distribution Lines"/>
    <s v="FL"/>
    <x v="1"/>
    <n v="0"/>
    <n v="0"/>
    <n v="0"/>
    <n v="0"/>
    <x v="0"/>
    <s v="DL:FL"/>
    <m/>
    <m/>
    <n v="1373"/>
    <m/>
    <m/>
    <s v="1/1/2007 00:00:00"/>
    <n v="1"/>
    <s v="CLEARWATER OPERATING CTR REGULATORY PROJECT                                                                                                                                                                                                                   "/>
    <s v="BU - Distribution - FPC"/>
    <m/>
    <s v="Distribution Line - FL"/>
    <s v="Non-Unitized"/>
    <m/>
    <s v="Florida           "/>
    <s v="Florida           "/>
    <s v="3730 - None"/>
    <s v="None"/>
    <s v="FL-Unspecified-None-None-None"/>
    <s v="None"/>
    <m/>
    <s v="REGULATORY-60390 CLEARWTER OPC     "/>
  </r>
  <r>
    <x v="0"/>
    <s v="50226-PE Florida Power Delivery"/>
    <x v="0"/>
    <s v="1/1/2007 00:00:00"/>
    <s v="Distribution Line - FL"/>
    <s v="2007"/>
    <s v="20032060"/>
    <x v="365"/>
    <s v="0106000 - Comp Const Unclassified-E"/>
    <s v="D DIS 373-ZZ-STREET LIGHT&amp;SIG-50226"/>
    <x v="0"/>
    <x v="6"/>
    <s v="Distribution Lines"/>
    <s v="FL"/>
    <x v="1"/>
    <n v="0"/>
    <n v="0"/>
    <n v="0"/>
    <n v="0"/>
    <x v="0"/>
    <s v="DL:FL"/>
    <m/>
    <m/>
    <n v="1373"/>
    <m/>
    <m/>
    <s v="1/1/2007 00:00:00"/>
    <n v="1"/>
    <s v="DOT &amp; GOVT WORK                                                                                                                                                                                                                                               "/>
    <s v="BU - Distribution - FPC"/>
    <m/>
    <s v="Distribution Line - FL"/>
    <s v="Non-Unitized"/>
    <m/>
    <s v="Florida           "/>
    <s v="Florida           "/>
    <s v="3730 - None"/>
    <s v="None"/>
    <s v="FL-Unspecified-None-None-None"/>
    <s v="None"/>
    <m/>
    <s v="60896 DOT &amp; GOVT WORK              "/>
  </r>
  <r>
    <x v="0"/>
    <s v="50226-PE Florida Power Delivery"/>
    <x v="0"/>
    <s v="1/1/2007 00:00:00"/>
    <s v="Distribution Line - FL"/>
    <s v="2007"/>
    <s v="20032086"/>
    <x v="365"/>
    <s v="0106000 - Comp Const Unclassified-E"/>
    <s v="D DIS 373-ZZ-STREET LIGHT&amp;SIG-50226"/>
    <x v="0"/>
    <x v="6"/>
    <s v="Distribution Lines"/>
    <s v="FL"/>
    <x v="1"/>
    <n v="0"/>
    <n v="0"/>
    <n v="0"/>
    <n v="0"/>
    <x v="0"/>
    <s v="DL:FL"/>
    <m/>
    <m/>
    <n v="1373"/>
    <m/>
    <m/>
    <s v="1/1/2007 00:00:00"/>
    <n v="1"/>
    <s v="LONGWOOD OPERATING CTR NEW SERVICES PROJECT                                                                                                                                                                                                                   "/>
    <s v="BU - Distribution - FPC"/>
    <m/>
    <s v="Distribution Line - FL"/>
    <s v="Non-Unitized"/>
    <m/>
    <s v="Florida           "/>
    <s v="Florida           "/>
    <s v="3730 - None"/>
    <s v="None"/>
    <s v="FL-Unspecified-None-None-None"/>
    <s v="None"/>
    <m/>
    <s v="REVENUE-60414 LONGWOOD OPC         "/>
  </r>
  <r>
    <x v="0"/>
    <s v="50226-PE Florida Power Delivery"/>
    <x v="0"/>
    <s v="1/1/2007 00:00:00"/>
    <s v="Distribution Line - FL"/>
    <s v="2007"/>
    <s v="20032195"/>
    <x v="365"/>
    <s v="0106000 - Comp Const Unclassified-E"/>
    <s v="D DIS 373-ZZ-STREET LIGHT&amp;SIG-50226"/>
    <x v="0"/>
    <x v="6"/>
    <s v="Distribution Lines"/>
    <s v="FL"/>
    <x v="1"/>
    <n v="0"/>
    <n v="0"/>
    <n v="0"/>
    <n v="0"/>
    <x v="0"/>
    <s v="DL:FL"/>
    <m/>
    <m/>
    <n v="1373"/>
    <m/>
    <m/>
    <s v="1/1/2007 00:00:00"/>
    <n v="1"/>
    <s v="CONWAY OPERATING CTR NEW SERVICES PROJECT                                                                                                                                                                                                                     "/>
    <s v="BU - Distribution - FPC"/>
    <m/>
    <s v="Distribution Line - FL"/>
    <s v="Non-Unitized"/>
    <m/>
    <s v="Florida           "/>
    <s v="Florida           "/>
    <s v="3730 - None"/>
    <s v="None"/>
    <s v="FL-Unspecified-None-None-None"/>
    <s v="None"/>
    <m/>
    <s v="REVENUE-60565 CONWAY OPC           "/>
  </r>
  <r>
    <x v="0"/>
    <s v="50226-PE Florida Power Delivery"/>
    <x v="0"/>
    <s v="1/1/2007 00:00:00"/>
    <s v="Distribution Line - FL"/>
    <s v="2007"/>
    <s v="20032199"/>
    <x v="365"/>
    <s v="0106000 - Comp Const Unclassified-E"/>
    <s v="D DIS 373-ZZ-STREET LIGHT&amp;SIG-50226"/>
    <x v="0"/>
    <x v="6"/>
    <s v="Distribution Lines"/>
    <s v="FL"/>
    <x v="1"/>
    <n v="0"/>
    <n v="0"/>
    <n v="0"/>
    <n v="0"/>
    <x v="0"/>
    <s v="DL:FL"/>
    <m/>
    <m/>
    <n v="1373"/>
    <m/>
    <m/>
    <s v="1/1/2007 00:00:00"/>
    <n v="1"/>
    <s v="BUENA VISTA OPERATING CTR NEW SERVICES PROJECT                                                                                                                                                                                                                "/>
    <s v="BU - Distribution - FPC"/>
    <m/>
    <s v="Distribution Line - FL"/>
    <s v="Non-Unitized"/>
    <m/>
    <s v="Florida           "/>
    <s v="Florida           "/>
    <s v="3730 - None"/>
    <s v="None"/>
    <s v="FL-Unspecified-None-None-None"/>
    <s v="None"/>
    <m/>
    <s v="REVENUE-60564 BUENA VISTA OPC      "/>
  </r>
  <r>
    <x v="0"/>
    <s v="50226-PE Florida Power Delivery"/>
    <x v="0"/>
    <s v="1/1/2007 00:00:00"/>
    <s v="Distribution Line - FL"/>
    <s v="2007"/>
    <s v="20045893"/>
    <x v="365"/>
    <s v="0106000 - Comp Const Unclassified-E"/>
    <s v="D DIS 373-ZZ-STREET LIGHT&amp;SIG-50226"/>
    <x v="0"/>
    <x v="6"/>
    <s v="Distribution Lines"/>
    <s v="FL"/>
    <x v="1"/>
    <n v="0"/>
    <n v="0"/>
    <n v="0"/>
    <n v="0"/>
    <x v="0"/>
    <s v="DL:FL"/>
    <m/>
    <m/>
    <n v="1373"/>
    <m/>
    <m/>
    <s v="1/1/2007 00:00:00"/>
    <n v="1"/>
    <s v="60523 WTR GDN CUSTOMER REQUEST                                                                                                                                                                                                                                "/>
    <s v="BU - Distribution - FPC"/>
    <m/>
    <s v="Distribution Line - FL"/>
    <s v="Non-Unitized"/>
    <m/>
    <s v="Florida           "/>
    <s v="Florida           "/>
    <s v="3730 - None"/>
    <s v="None"/>
    <s v="FL-Unspecified-None-None-None"/>
    <s v="None"/>
    <m/>
    <s v="60523 WTR GDN CUSTOMER REQUEST     "/>
  </r>
  <r>
    <x v="0"/>
    <s v="50226-PE Florida Power Delivery"/>
    <x v="0"/>
    <s v="1/1/2007 00:00:00"/>
    <s v="Distribution Line - FL"/>
    <s v="2007"/>
    <s v="20045759"/>
    <x v="365"/>
    <s v="0106000 - Comp Const Unclassified-E"/>
    <s v="D DIS 373-ZZ-STREET LIGHT&amp;SIG-50226"/>
    <x v="0"/>
    <x v="6"/>
    <s v="Distribution Lines"/>
    <s v="FL"/>
    <x v="1"/>
    <n v="0"/>
    <n v="0"/>
    <n v="0"/>
    <n v="0"/>
    <x v="0"/>
    <s v="DL:FL"/>
    <m/>
    <m/>
    <n v="1373"/>
    <m/>
    <m/>
    <s v="1/1/2007 00:00:00"/>
    <n v="1"/>
    <s v="60572 DELAND CUST REQ                                                                                                                                                                                                                                         "/>
    <s v="BU - Distribution - FPC"/>
    <m/>
    <s v="Distribution Line - FL"/>
    <s v="Non-Unitized"/>
    <m/>
    <s v="Florida           "/>
    <s v="Florida           "/>
    <s v="3730 - None"/>
    <s v="None"/>
    <s v="FL-Unspecified-None-None-None"/>
    <s v="None"/>
    <m/>
    <s v="60572 DELAND CUST REQ              "/>
  </r>
  <r>
    <x v="0"/>
    <s v="50226-PE Florida Power Delivery"/>
    <x v="0"/>
    <s v="4/30/2007 00:00:00"/>
    <s v="Distribution Line - FL"/>
    <s v="2007"/>
    <s v="20052904"/>
    <x v="365"/>
    <s v="0106000 - Comp Const Unclassified-E"/>
    <s v="D DIS 373-ZZ-STREET LIGHT&amp;SIG-50226"/>
    <x v="0"/>
    <x v="6"/>
    <s v="Distribution Lines"/>
    <s v="FL"/>
    <x v="1"/>
    <n v="0"/>
    <n v="0"/>
    <n v="0"/>
    <n v="0"/>
    <x v="0"/>
    <s v="DL:FL"/>
    <m/>
    <m/>
    <n v="1373"/>
    <m/>
    <m/>
    <s v="6/1/2007 00:00:00"/>
    <n v="1"/>
    <s v="60365D ZH-L-2 ZEPHYRHILLIS NO-RECOND.NORTH AVE C-341 (PREVIOUSLY SS-L-19)"/>
    <s v="BU - Distribution - FPC"/>
    <m/>
    <s v="Distribution Line - FL"/>
    <s v="Non-Unitized"/>
    <m/>
    <s v="Florida           "/>
    <s v="Florida           "/>
    <s v="3730 - None"/>
    <s v="None"/>
    <s v="FL-Unspecified-None-None-None"/>
    <s v="None"/>
    <m/>
    <s v="60365D ZH-L-2 ZEPHYRHILLIS"/>
  </r>
  <r>
    <x v="0"/>
    <s v="50226-PE Florida Power Delivery"/>
    <x v="0"/>
    <s v="10/31/2019 00:00:00"/>
    <s v="Distribution Line - FL"/>
    <s v="2019"/>
    <s v="MX2850132"/>
    <x v="365"/>
    <s v="0106000 - Comp Const Unclassified-E"/>
    <s v="D DIS 373-ZZ-STREET LIGHT&amp;SIG-50226"/>
    <x v="0"/>
    <x v="6"/>
    <s v="Distribution Lines"/>
    <s v="FL"/>
    <x v="1"/>
    <n v="0"/>
    <n v="0"/>
    <n v="0"/>
    <n v="0"/>
    <x v="0"/>
    <s v="DL:FL"/>
    <m/>
    <m/>
    <n v="1373"/>
    <m/>
    <m/>
    <s v="1/1/2020 00:00:00"/>
    <n v="1"/>
    <s v="LAKEVIEW PRESERVE PH1 - Offsite Lighting"/>
    <s v="BU - Distribution - FPC"/>
    <m/>
    <s v="Distribution Line - FL"/>
    <s v="Non-Unitized"/>
    <m/>
    <s v="Florida           "/>
    <s v="Florida           "/>
    <s v="3730 - None"/>
    <s v="None"/>
    <s v="FL-Unspecified-None-None-None"/>
    <s v="None"/>
    <m/>
    <s v="LAKEVIEW PRESERVE PH1 - Offsite Lig"/>
  </r>
  <r>
    <x v="0"/>
    <s v="50226-PE Florida Power Delivery"/>
    <x v="0"/>
    <s v="12/20/2019 00:00:00"/>
    <s v="Distribution Line - FL"/>
    <s v="2019"/>
    <s v="MX4471405"/>
    <x v="365"/>
    <s v="0106000 - Comp Const Unclassified-E"/>
    <s v="D DIS 373-ZZ-STREET LIGHT&amp;SIG-50226"/>
    <x v="0"/>
    <x v="6"/>
    <s v="Distribution Lines"/>
    <s v="FL"/>
    <x v="1"/>
    <n v="0"/>
    <n v="0"/>
    <n v="0"/>
    <n v="0"/>
    <x v="0"/>
    <s v="DL:FL"/>
    <m/>
    <m/>
    <n v="1373"/>
    <m/>
    <m/>
    <s v="1/1/2020 00:00:00"/>
    <n v="1"/>
    <s v="LED UPGRADE_ST. ANTHONY&amp;apos;S HOSPITAL (REVISED)"/>
    <s v="BU - Distribution - FPC"/>
    <m/>
    <s v="Distribution Line - FL"/>
    <s v="Non-Unitized"/>
    <m/>
    <s v="Florida           "/>
    <s v="Florida           "/>
    <s v="3730 - None"/>
    <s v="None"/>
    <s v="FL-Unspecified-None-None-None"/>
    <s v="None"/>
    <m/>
    <s v="LED UPGRADE_ST. ANTHONY'S HOSPITAL"/>
  </r>
  <r>
    <x v="0"/>
    <s v="50226-PE Florida Power Delivery"/>
    <x v="0"/>
    <s v="8/23/2019 00:00:00"/>
    <s v="Distribution Line - FL"/>
    <s v="2019"/>
    <s v="MX5018497"/>
    <x v="365"/>
    <s v="0106000 - Comp Const Unclassified-E"/>
    <s v="D DIS 373-ZZ-STREET LIGHT&amp;SIG-50226"/>
    <x v="0"/>
    <x v="6"/>
    <s v="Distribution Lines"/>
    <s v="FL"/>
    <x v="1"/>
    <n v="0"/>
    <n v="0"/>
    <n v="0"/>
    <n v="0"/>
    <x v="0"/>
    <s v="DL:FL"/>
    <m/>
    <m/>
    <n v="1373"/>
    <m/>
    <m/>
    <s v="1/1/2020 00:00:00"/>
    <n v="1"/>
    <s v="OC_Mt Plymouth Rd"/>
    <s v="BU - Distribution - FPC"/>
    <m/>
    <s v="Distribution Line - FL"/>
    <s v="Non-Unitized"/>
    <m/>
    <s v="Florida           "/>
    <s v="Florida           "/>
    <s v="3730 - None"/>
    <s v="None"/>
    <s v="FL-Unspecified-None-None-None"/>
    <s v="None"/>
    <m/>
    <s v="OC_Mt Plymouth Rd"/>
  </r>
  <r>
    <x v="0"/>
    <s v="50226-PE Florida Power Delivery"/>
    <x v="0"/>
    <s v="10/24/2018 00:00:00"/>
    <s v="Distribution Line - FL"/>
    <s v="2018"/>
    <s v="MX7313317"/>
    <x v="365"/>
    <s v="0106000 - Comp Const Unclassified-E"/>
    <s v="D DIS 373-ZZ-STREET LIGHT&amp;SIG-50226"/>
    <x v="0"/>
    <x v="6"/>
    <s v="Distribution Lines"/>
    <s v="FL"/>
    <x v="1"/>
    <n v="1"/>
    <n v="109083.62"/>
    <n v="18734.25"/>
    <n v="90349.37"/>
    <x v="0"/>
    <s v="DL:FL"/>
    <m/>
    <m/>
    <n v="1373"/>
    <m/>
    <m/>
    <s v="1/1/2020 00:00:00"/>
    <n v="1"/>
    <s v="VACATION VILLAGE (9) 213W LED TYPE III (15) 213W LED TYPE IV (12) 213W LED TYPE V"/>
    <s v="BU - Distribution - FPC"/>
    <m/>
    <s v="Distribution Line - FL"/>
    <s v="Non-Unitized"/>
    <m/>
    <s v="Florida           "/>
    <s v="Florida           "/>
    <s v="3730 - None"/>
    <s v="None"/>
    <s v="FL-Unspecified-None-None-None"/>
    <s v="None"/>
    <m/>
    <s v="VACATION VILLAGE (9) 213W LED TYPE"/>
  </r>
  <r>
    <x v="0"/>
    <s v="50226-PE Florida Power Delivery"/>
    <x v="0"/>
    <s v="2/1/2012 00:00:00"/>
    <s v="Distribution Line - FL"/>
    <s v="2012"/>
    <s v="20080284"/>
    <x v="365"/>
    <s v="0106000 - Comp Const Unclassified-E"/>
    <s v="D DIS 373-ZZ-STREET LIGHT&amp;SIG-50226"/>
    <x v="0"/>
    <x v="6"/>
    <s v="Distribution Lines"/>
    <s v="FL"/>
    <x v="1"/>
    <n v="0"/>
    <n v="0"/>
    <n v="0"/>
    <n v="0"/>
    <x v="0"/>
    <s v="DL:FL"/>
    <m/>
    <m/>
    <n v="1373"/>
    <m/>
    <m/>
    <s v="2/1/2012 00:00:00"/>
    <n v="1"/>
    <s v="N BAY TRAIL PH 1, 1ST ST NE FROM 30TH TO 54TH"/>
    <s v="BU - Distribution - FPC"/>
    <m/>
    <s v="Distribution Line - FL"/>
    <s v="Non-Unitized"/>
    <m/>
    <s v="Florida           "/>
    <s v="Florida           "/>
    <s v="3730 - None"/>
    <s v="None"/>
    <s v="FL-Unspecified-None-None-None"/>
    <s v="None"/>
    <m/>
    <s v="60034 NORTH BAY TRAIL PHASE 1"/>
  </r>
  <r>
    <x v="0"/>
    <s v="50226-PE Florida Power Delivery"/>
    <x v="0"/>
    <s v="1/1/2012 00:00:00"/>
    <s v="Distribution Line - FL"/>
    <s v="2012"/>
    <s v="20032089"/>
    <x v="365"/>
    <s v="0106000 - Comp Const Unclassified-E"/>
    <s v="D DIS 373-ZZ-STREET LIGHT&amp;SIG-50226"/>
    <x v="0"/>
    <x v="6"/>
    <s v="Distribution Lines"/>
    <s v="FL"/>
    <x v="1"/>
    <n v="0"/>
    <n v="0"/>
    <n v="0"/>
    <n v="0"/>
    <x v="0"/>
    <s v="DL:FL"/>
    <m/>
    <m/>
    <n v="1373"/>
    <m/>
    <m/>
    <s v="1/1/2012 00:00:00"/>
    <n v="1"/>
    <s v="DELAND OPERATING CTR NEW SERVICES PROJECT"/>
    <s v="BU - Distribution - FPC"/>
    <m/>
    <s v="Distribution Line - FL"/>
    <s v="Non-Unitized"/>
    <m/>
    <s v="Florida           "/>
    <s v="Florida           "/>
    <s v="3730 - None"/>
    <s v="None"/>
    <s v="FL-Unspecified-None-None-None"/>
    <s v="None"/>
    <m/>
    <s v="REVENUE - 60572 DELAND OPC"/>
  </r>
  <r>
    <x v="0"/>
    <s v="50226-PE Florida Power Delivery"/>
    <x v="0"/>
    <s v="1/1/2012 00:00:00"/>
    <s v="Distribution Line - FL"/>
    <s v="2012"/>
    <s v="20045818"/>
    <x v="365"/>
    <s v="0106000 - Comp Const Unclassified-E"/>
    <s v="D DIS 373-ZZ-STREET LIGHT&amp;SIG-50226"/>
    <x v="0"/>
    <x v="6"/>
    <s v="Distribution Lines"/>
    <s v="FL"/>
    <x v="1"/>
    <n v="0"/>
    <n v="0"/>
    <n v="0"/>
    <n v="0"/>
    <x v="0"/>
    <s v="DL:FL"/>
    <m/>
    <m/>
    <n v="1373"/>
    <m/>
    <m/>
    <s v="1/1/2012 00:00:00"/>
    <n v="1"/>
    <s v="60390 CLEARWATER CUST REQ"/>
    <s v="BU - Distribution - FPC"/>
    <m/>
    <s v="Distribution Line - FL"/>
    <s v="Non-Unitized"/>
    <m/>
    <s v="Florida           "/>
    <s v="Florida           "/>
    <s v="3730 - None"/>
    <s v="None"/>
    <s v="FL-Unspecified-None-None-None"/>
    <s v="None"/>
    <m/>
    <s v="60390 CLEARWATER CUST REQ"/>
  </r>
  <r>
    <x v="0"/>
    <s v="50226-PE Florida Power Delivery"/>
    <x v="0"/>
    <s v="1/1/2012 00:00:00"/>
    <s v="Distribution Line - FL"/>
    <s v="2012"/>
    <s v="20032139"/>
    <x v="365"/>
    <s v="0106000 - Comp Const Unclassified-E"/>
    <s v="D DIS 373-ZZ-STREET LIGHT&amp;SIG-50226"/>
    <x v="0"/>
    <x v="6"/>
    <s v="Distribution Lines"/>
    <s v="FL"/>
    <x v="1"/>
    <n v="0"/>
    <n v="0"/>
    <n v="0"/>
    <n v="0"/>
    <x v="0"/>
    <s v="DL:FL"/>
    <m/>
    <m/>
    <n v="1373"/>
    <m/>
    <m/>
    <s v="1/1/2012 00:00:00"/>
    <n v="1"/>
    <s v="SEVEN SPRINGS OPERATING CTR NEW SERVICES PROJECT"/>
    <s v="BU - Distribution - FPC"/>
    <m/>
    <s v="Distribution Line - FL"/>
    <s v="Non-Unitized"/>
    <m/>
    <s v="Florida           "/>
    <s v="Florida           "/>
    <s v="3730 - None"/>
    <s v="None"/>
    <s v="FL-Unspecified-None-None-None"/>
    <s v="None"/>
    <m/>
    <s v="REVENUE-60396 SEVEN SPGS OPC"/>
  </r>
  <r>
    <x v="0"/>
    <s v="50226-PE Florida Power Delivery"/>
    <x v="0"/>
    <s v="11/5/2019 00:00:00"/>
    <s v="Distribution Line - FL"/>
    <s v="2019"/>
    <s v="LSL296146"/>
    <x v="365"/>
    <s v="0106000 - Comp Const Unclassified-E"/>
    <s v="D DIS 373-ZZ-STREET LIGHT&amp;SIG-50226"/>
    <x v="0"/>
    <x v="6"/>
    <s v="Distribution Lines"/>
    <s v="FL"/>
    <x v="1"/>
    <n v="0"/>
    <n v="0"/>
    <n v="0"/>
    <n v="0"/>
    <x v="0"/>
    <s v="DL:FL"/>
    <m/>
    <m/>
    <n v="1373"/>
    <m/>
    <m/>
    <s v="3/1/2020 00:00:00"/>
    <n v="1"/>
    <s v="Project will provide for the installation of 38 ea. 284W LED roadway fixtures, 38 ea. 36ft aluminum light poles and underground facilities required to serve lights (Job 6 of 6)."/>
    <s v="BU - Distribution - FPC"/>
    <m/>
    <s v="Distribution Line - FL"/>
    <s v="Non-Unitized"/>
    <m/>
    <s v="Florida           "/>
    <s v="Florida           "/>
    <s v="3730 - None"/>
    <s v="None"/>
    <s v="FL-Unspecified-None-None-None"/>
    <s v="None"/>
    <m/>
    <s v="SR-50 STREET LIGHTING JOB 6 OF 6"/>
  </r>
  <r>
    <x v="0"/>
    <s v="50226-PE Florida Power Delivery"/>
    <x v="0"/>
    <s v="1/24/2019 00:00:00"/>
    <s v="Distribution Line - FL"/>
    <s v="2019"/>
    <s v="LSP381489"/>
    <x v="365"/>
    <s v="0106000 - Comp Const Unclassified-E"/>
    <s v="D DIS 373-ZZ-STREET LIGHT&amp;SIG-50226"/>
    <x v="0"/>
    <x v="6"/>
    <s v="Distribution Lines"/>
    <s v="FL"/>
    <x v="1"/>
    <n v="0"/>
    <n v="0"/>
    <n v="0"/>
    <n v="0"/>
    <x v="0"/>
    <s v="DL:FL"/>
    <m/>
    <m/>
    <n v="1373"/>
    <m/>
    <m/>
    <s v="3/1/2020 00:00:00"/>
    <n v="1"/>
    <s v="INSATLL UG SERVICES TO 189 HOMES FOR SUBDIVISION TUSKAWILLA CROSSINGS PH1."/>
    <s v="BU - Distribution - FPC"/>
    <m/>
    <s v="Distribution Line - FL"/>
    <s v="Non-Unitized"/>
    <m/>
    <s v="Florida           "/>
    <s v="Florida           "/>
    <s v="3730 - None"/>
    <s v="None"/>
    <s v="FL-Unspecified-None-None-None"/>
    <s v="None"/>
    <m/>
    <s v="TUSKAWILLA CROSSING SL"/>
  </r>
  <r>
    <x v="0"/>
    <s v="50226-PE Florida Power Delivery"/>
    <x v="0"/>
    <s v="3/12/2018 00:00:00"/>
    <s v="Distribution Line - FL"/>
    <s v="2018"/>
    <s v="LSP384028"/>
    <x v="365"/>
    <s v="0106000 - Comp Const Unclassified-E"/>
    <s v="D DIS 373-ZZ-STREET LIGHT&amp;SIG-50226"/>
    <x v="0"/>
    <x v="6"/>
    <s v="Distribution Lines"/>
    <s v="FL"/>
    <x v="1"/>
    <n v="0"/>
    <n v="0"/>
    <n v="0"/>
    <n v="0"/>
    <x v="0"/>
    <s v="DL:FL"/>
    <m/>
    <m/>
    <n v="1373"/>
    <m/>
    <m/>
    <s v="3/1/2020 00:00:00"/>
    <n v="1"/>
    <s v="INSTALL UG FACILITIES FOR 115 SUBDIVISION REUINION WEST PH 2B WEST"/>
    <s v="BU - Distribution - FPC"/>
    <m/>
    <s v="Distribution Line - FL"/>
    <s v="Non-Unitized"/>
    <m/>
    <s v="Florida           "/>
    <s v="Florida           "/>
    <s v="3730 - None"/>
    <s v="None"/>
    <s v="FL-Unspecified-None-None-None"/>
    <s v="None"/>
    <m/>
    <s v="REUNION WEST PH 2B WEST"/>
  </r>
  <r>
    <x v="0"/>
    <s v="50226-PE Florida Power Delivery"/>
    <x v="0"/>
    <s v="9/13/2019 00:00:00"/>
    <s v="Distribution Line - FL"/>
    <s v="2019"/>
    <s v="MX5032152"/>
    <x v="365"/>
    <s v="0106000 - Comp Const Unclassified-E"/>
    <s v="D DIS 373-ZZ-STREET LIGHT&amp;SIG-50226"/>
    <x v="0"/>
    <x v="6"/>
    <s v="Distribution Lines"/>
    <s v="FL"/>
    <x v="1"/>
    <n v="0"/>
    <n v="0"/>
    <n v="0"/>
    <n v="0"/>
    <x v="0"/>
    <s v="DL:FL"/>
    <m/>
    <m/>
    <n v="1373"/>
    <m/>
    <m/>
    <s v="1/1/2020 00:00:00"/>
    <n v="1"/>
    <s v="SPRING ISLE TOWNHOMES"/>
    <s v="BU - Distribution - FPC"/>
    <m/>
    <s v="Distribution Line - FL"/>
    <s v="Non-Unitized"/>
    <m/>
    <s v="Florida           "/>
    <s v="Florida           "/>
    <s v="3730 - None"/>
    <s v="None"/>
    <s v="FL-Unspecified-None-None-None"/>
    <s v="None"/>
    <m/>
    <s v="SPRING ISLE TOWNHOMES"/>
  </r>
  <r>
    <x v="0"/>
    <s v="50226-PE Florida Power Delivery"/>
    <x v="0"/>
    <s v="3/9/2020 00:00:00"/>
    <s v="Distribution Line - FL"/>
    <s v="2020"/>
    <s v="MX8425932"/>
    <x v="365"/>
    <s v="0106000 - Comp Const Unclassified-E"/>
    <s v="D DIS 373-ZZ-STREET LIGHT&amp;SIG-50226"/>
    <x v="0"/>
    <x v="6"/>
    <s v="Distribution Lines"/>
    <s v="FL"/>
    <x v="1"/>
    <n v="0"/>
    <n v="0"/>
    <n v="0"/>
    <n v="0"/>
    <x v="0"/>
    <s v="DL:FL"/>
    <m/>
    <m/>
    <n v="1373"/>
    <m/>
    <m/>
    <s v="3/1/2020 00:00:00"/>
    <n v="1"/>
    <s v="SR 600 from W of Poinciana to CR 535 - OH"/>
    <s v="BU - Distribution - FPC"/>
    <m/>
    <s v="Distribution Line - FL"/>
    <s v="Non-Unitized"/>
    <m/>
    <s v="Florida           "/>
    <s v="Florida           "/>
    <s v="3730 - None"/>
    <s v="None"/>
    <s v="FL-Unspecified-None-None-None"/>
    <s v="None"/>
    <m/>
    <s v="SR 600 from W of Poinciana to CR 53"/>
  </r>
  <r>
    <x v="0"/>
    <s v="50226-PE Florida Power Delivery"/>
    <x v="0"/>
    <s v="1/1/2015 00:00:00"/>
    <s v="Distribution Line - FL"/>
    <s v="2015"/>
    <s v="20059240"/>
    <x v="365"/>
    <s v="0106000 - Comp Const Unclassified-E"/>
    <s v="D DIS 373-ZZ-STREET LIGHT&amp;SIG-50226"/>
    <x v="0"/>
    <x v="6"/>
    <s v="Distribution Lines"/>
    <s v="FL"/>
    <x v="1"/>
    <n v="0"/>
    <n v="0"/>
    <n v="0"/>
    <n v="0"/>
    <x v="0"/>
    <s v="DL:FL"/>
    <m/>
    <m/>
    <n v="1373"/>
    <m/>
    <m/>
    <s v="1/1/2015 00:00:00"/>
    <n v="1"/>
    <s v="SI-POLE REPL CLOSED -- NCO-BASE-POLE REPLACEMENT-CLOSED LOT"/>
    <s v="BU - Distribution - FPC"/>
    <m/>
    <s v="Distribution Line - FL"/>
    <s v="Non-Unitized"/>
    <m/>
    <s v="Florida           "/>
    <s v="Florida           "/>
    <s v="3730 - None"/>
    <s v="None"/>
    <s v="FL-Unspecified-None-None-None"/>
    <s v="None"/>
    <m/>
    <s v="NCO-BASE-POLE REPLACE-CLOSED"/>
  </r>
  <r>
    <x v="0"/>
    <s v="50226-PE Florida Power Delivery"/>
    <x v="0"/>
    <s v="1/1/2015 00:00:00"/>
    <s v="Distribution Line - FL"/>
    <s v="2015"/>
    <s v="20045867"/>
    <x v="365"/>
    <s v="0106000 - Comp Const Unclassified-E"/>
    <s v="D DIS 373-ZZ-STREET LIGHT&amp;SIG-50226"/>
    <x v="0"/>
    <x v="6"/>
    <s v="Distribution Lines"/>
    <s v="FL"/>
    <x v="1"/>
    <n v="0"/>
    <n v="0"/>
    <n v="0"/>
    <n v="0"/>
    <x v="0"/>
    <s v="DL:FL"/>
    <m/>
    <m/>
    <n v="1373"/>
    <m/>
    <m/>
    <s v="1/1/2015 00:00:00"/>
    <n v="1"/>
    <s v="SL MAINT LFL RPLC-C -- 60565 CONWAY SL LFL"/>
    <s v="BU - Distribution - FPC"/>
    <m/>
    <s v="Distribution Line - FL"/>
    <s v="Non-Unitized"/>
    <m/>
    <s v="Florida           "/>
    <s v="Florida           "/>
    <s v="3730 - None"/>
    <s v="None"/>
    <s v="FL-Unspecified-None-None-None"/>
    <s v="None"/>
    <m/>
    <s v="60565 CONWAY SL LFL"/>
  </r>
  <r>
    <x v="0"/>
    <s v="50226-PE Florida Power Delivery"/>
    <x v="0"/>
    <s v="1/1/2015 00:00:00"/>
    <s v="Distribution Line - FL"/>
    <s v="2015"/>
    <s v="LEDSLFL"/>
    <x v="365"/>
    <s v="0106000 - Comp Const Unclassified-E"/>
    <s v="D DIS 373-ZZ-STREET LIGHT&amp;SIG-50226"/>
    <x v="0"/>
    <x v="6"/>
    <s v="Distribution Lines"/>
    <s v="FL"/>
    <x v="1"/>
    <n v="0"/>
    <n v="0"/>
    <n v="0"/>
    <n v="0"/>
    <x v="0"/>
    <s v="DL:FL"/>
    <m/>
    <m/>
    <n v="1373"/>
    <m/>
    <m/>
    <s v="1/1/2015 00:00:00"/>
    <n v="1"/>
    <s v="SL NEW INSTALL-CAP -- FL BLANKET"/>
    <s v="BU - Distribution - FPC"/>
    <m/>
    <s v="Distribution Line - FL"/>
    <s v="Non-Unitized"/>
    <m/>
    <s v="Florida           "/>
    <s v="Florida           "/>
    <s v="3730 - None"/>
    <s v="None"/>
    <s v="FL-Unspecified-None-None-None"/>
    <s v="None"/>
    <m/>
    <s v="FDO LED Street Lights Cust Requeste"/>
  </r>
  <r>
    <x v="0"/>
    <s v="50226-PE Florida Power Delivery"/>
    <x v="0"/>
    <s v="1/1/2014 00:00:00"/>
    <s v="Distribution Line - FL"/>
    <s v="2014"/>
    <s v="20036591"/>
    <x v="365"/>
    <s v="0106000 - Comp Const Unclassified-E"/>
    <s v="D DIS 373-ZZ-STREET LIGHT&amp;SIG-50226"/>
    <x v="0"/>
    <x v="6"/>
    <s v="Distribution Lines"/>
    <s v="FL"/>
    <x v="1"/>
    <n v="0"/>
    <n v="0"/>
    <n v="0"/>
    <n v="0"/>
    <x v="0"/>
    <s v="DL:FL"/>
    <m/>
    <m/>
    <n v="1373"/>
    <m/>
    <m/>
    <s v="1/1/2014 00:00:00"/>
    <n v="1"/>
    <s v="SL NEW INSTALL-CAP -- BUENA VISTA OPC STREET LIGHT PROJECT"/>
    <s v="BU - Distribution - FPC"/>
    <m/>
    <s v="Distribution Line - FL"/>
    <s v="Non-Unitized"/>
    <m/>
    <s v="Florida           "/>
    <s v="Florida           "/>
    <s v="3730 - None"/>
    <s v="None"/>
    <s v="FL-Unspecified-None-None-None"/>
    <s v="None"/>
    <m/>
    <s v="ST LIGHT-60564 BUENA VISTA"/>
  </r>
  <r>
    <x v="0"/>
    <s v="50226-PE Florida Power Delivery"/>
    <x v="0"/>
    <s v="1/1/2014 00:00:00"/>
    <s v="Distribution Line - FL"/>
    <s v="2014"/>
    <s v="20045957"/>
    <x v="365"/>
    <s v="0106000 - Comp Const Unclassified-E"/>
    <s v="D DIS 373-ZZ-STREET LIGHT&amp;SIG-50226"/>
    <x v="0"/>
    <x v="6"/>
    <s v="Distribution Lines"/>
    <s v="FL"/>
    <x v="1"/>
    <n v="0"/>
    <n v="0"/>
    <n v="0"/>
    <n v="0"/>
    <x v="0"/>
    <s v="DL:FL"/>
    <m/>
    <m/>
    <n v="1373"/>
    <m/>
    <m/>
    <s v="1/1/2014 00:00:00"/>
    <n v="1"/>
    <s v="SYSTEM MODIF - REIMB -- 60452 INVERNESS CUST REQUEST"/>
    <s v="BU - Distribution - FPC"/>
    <m/>
    <s v="Distribution Line - FL"/>
    <s v="Non-Unitized"/>
    <m/>
    <s v="Florida           "/>
    <s v="Florida           "/>
    <s v="3730 - None"/>
    <s v="None"/>
    <s v="FL-Unspecified-None-None-None"/>
    <s v="None"/>
    <m/>
    <s v="60452 INVERNESS CUST REQUEST"/>
  </r>
  <r>
    <x v="0"/>
    <s v="50226-PE Florida Power Delivery"/>
    <x v="0"/>
    <s v="1/1/2014 00:00:00"/>
    <s v="Distribution Line - FL"/>
    <s v="2014"/>
    <s v="20065255"/>
    <x v="365"/>
    <s v="0106000 - Comp Const Unclassified-E"/>
    <s v="D DIS 373-ZZ-STREET LIGHT&amp;SIG-50226"/>
    <x v="0"/>
    <x v="6"/>
    <s v="Distribution Lines"/>
    <s v="FL"/>
    <x v="1"/>
    <n v="0"/>
    <n v="0"/>
    <n v="0"/>
    <n v="0"/>
    <x v="0"/>
    <s v="DL:FL"/>
    <m/>
    <m/>
    <n v="1373"/>
    <m/>
    <m/>
    <s v="1/1/2014 00:00:00"/>
    <n v="1"/>
    <s v="CIR-OH SECOND/SERVICE-CAP -- 60034 NCR CIR OH SECOND/SRVC"/>
    <s v="BU - Distribution - FPC"/>
    <m/>
    <s v="Distribution Line - FL"/>
    <s v="Non-Unitized"/>
    <m/>
    <s v="Florida           "/>
    <s v="Florida           "/>
    <s v="3730 - None"/>
    <s v="None"/>
    <s v="FL-Unspecified-None-None-None"/>
    <s v="None"/>
    <m/>
    <s v="60034 NCR CIR OH SECOND/SRVC"/>
  </r>
  <r>
    <x v="0"/>
    <s v="50226-PE Florida Power Delivery"/>
    <x v="0"/>
    <s v="1/1/2014 00:00:00"/>
    <s v="Distribution Line - FL"/>
    <s v="2014"/>
    <s v="20032102"/>
    <x v="365"/>
    <s v="0106000 - Comp Const Unclassified-E"/>
    <s v="D DIS 373-ZZ-STREET LIGHT&amp;SIG-50226"/>
    <x v="0"/>
    <x v="6"/>
    <s v="Distribution Lines"/>
    <s v="FL"/>
    <x v="1"/>
    <n v="0"/>
    <n v="0"/>
    <n v="0"/>
    <n v="0"/>
    <x v="0"/>
    <s v="DL:FL"/>
    <m/>
    <m/>
    <n v="1373"/>
    <m/>
    <m/>
    <s v="1/1/2014 00:00:00"/>
    <n v="1"/>
    <s v="SYSTEM MODIF - NON R -- LONGWOOD OPERATING CTR RELIABILITY PROJECT"/>
    <s v="BU - Distribution - FPC"/>
    <m/>
    <s v="Distribution Line - FL"/>
    <s v="Non-Unitized"/>
    <m/>
    <s v="Florida           "/>
    <s v="Florida           "/>
    <s v="3730 - None"/>
    <s v="None"/>
    <s v="FL-Unspecified-None-None-None"/>
    <s v="None"/>
    <m/>
    <s v="RELIABILITY-60414 LONGWOOD OPC"/>
  </r>
  <r>
    <x v="0"/>
    <s v="50226-PE Florida Power Delivery"/>
    <x v="0"/>
    <s v="1/1/2014 00:00:00"/>
    <s v="Distribution Line - FL"/>
    <s v="2014"/>
    <s v="20064677"/>
    <x v="365"/>
    <s v="0106000 - Comp Const Unclassified-E"/>
    <s v="D DIS 373-ZZ-STREET LIGHT&amp;SIG-50226"/>
    <x v="0"/>
    <x v="6"/>
    <s v="Distribution Lines"/>
    <s v="FL"/>
    <x v="1"/>
    <n v="0"/>
    <n v="0"/>
    <n v="0"/>
    <n v="0"/>
    <x v="0"/>
    <s v="DL:FL"/>
    <m/>
    <m/>
    <n v="1373"/>
    <m/>
    <m/>
    <s v="1/1/2014 00:00:00"/>
    <n v="1"/>
    <s v="CIR-PRIMARY-UG -- 60034D SCO CORRECTIVE MAINTENANCE"/>
    <s v="BU - Distribution - FPC"/>
    <m/>
    <s v="Distribution Line - FL"/>
    <s v="Non-Unitized"/>
    <m/>
    <s v="Florida           "/>
    <s v="Florida           "/>
    <s v="3730 - None"/>
    <s v="None"/>
    <s v="FL-Unspecified-None-None-None"/>
    <s v="None"/>
    <m/>
    <s v="60034D SCO CORREC MAINT"/>
  </r>
  <r>
    <x v="0"/>
    <s v="50226-PE Florida Power Delivery"/>
    <x v="0"/>
    <s v="1/1/2014 00:00:00"/>
    <s v="Distribution Line - FL"/>
    <s v="2014"/>
    <s v="20057424"/>
    <x v="365"/>
    <s v="0106000 - Comp Const Unclassified-E"/>
    <s v="D DIS 373-ZZ-STREET LIGHT&amp;SIG-50226"/>
    <x v="0"/>
    <x v="6"/>
    <s v="Distribution Lines"/>
    <s v="FL"/>
    <x v="1"/>
    <n v="0"/>
    <n v="0"/>
    <n v="0"/>
    <n v="0"/>
    <x v="0"/>
    <s v="DL:FL"/>
    <m/>
    <m/>
    <n v="1373"/>
    <m/>
    <m/>
    <s v="1/1/2014 00:00:00"/>
    <n v="1"/>
    <s v="SL MAINT RPLC CBL-C -- 60523D-SL MAINT REPL CABLE-CAP"/>
    <s v="BU - Distribution - FPC"/>
    <m/>
    <s v="Distribution Line - FL"/>
    <s v="Non-Unitized"/>
    <m/>
    <s v="Florida           "/>
    <s v="Florida           "/>
    <s v="3730 - None"/>
    <s v="None"/>
    <s v="FL-Unspecified-None-None-None"/>
    <s v="None"/>
    <m/>
    <s v="60523D-SL MAINT REPL CABLE-CAP"/>
  </r>
  <r>
    <x v="0"/>
    <s v="50226-PE Florida Power Delivery"/>
    <x v="0"/>
    <s v="1/1/2014 00:00:00"/>
    <s v="Distribution Line - FL"/>
    <s v="2014"/>
    <s v="20032152"/>
    <x v="365"/>
    <s v="0106000 - Comp Const Unclassified-E"/>
    <s v="D DIS 373-ZZ-STREET LIGHT&amp;SIG-50226"/>
    <x v="0"/>
    <x v="6"/>
    <s v="Distribution Lines"/>
    <s v="FL"/>
    <x v="1"/>
    <n v="0"/>
    <n v="0"/>
    <n v="0"/>
    <n v="0"/>
    <x v="0"/>
    <s v="DL:FL"/>
    <m/>
    <m/>
    <n v="1373"/>
    <m/>
    <m/>
    <s v="1/1/2014 00:00:00"/>
    <n v="1"/>
    <s v="SYSTEM MODIF - NON R -- TARPON SPRINGS OPERATING CTR RELIABILITY PROJECT"/>
    <s v="BU - Distribution - FPC"/>
    <m/>
    <s v="Distribution Line - FL"/>
    <s v="Non-Unitized"/>
    <m/>
    <s v="Florida           "/>
    <s v="Florida           "/>
    <s v="3730 - None"/>
    <s v="None"/>
    <s v="FL-Unspecified-None-None-None"/>
    <s v="None"/>
    <m/>
    <s v="RELIABILITY-60371 TARPN SP OPC"/>
  </r>
  <r>
    <x v="0"/>
    <s v="50226-PE Florida Power Delivery"/>
    <x v="0"/>
    <s v="1/1/2014 00:00:00"/>
    <s v="Distribution Line - FL"/>
    <s v="2014"/>
    <s v="20059570"/>
    <x v="365"/>
    <s v="0106000 - Comp Const Unclassified-E"/>
    <s v="D DIS 373-ZZ-STREET LIGHT&amp;SIG-50226"/>
    <x v="0"/>
    <x v="6"/>
    <s v="Distribution Lines"/>
    <s v="FL"/>
    <x v="1"/>
    <n v="0"/>
    <n v="0"/>
    <n v="0"/>
    <n v="0"/>
    <x v="0"/>
    <s v="DL:FL"/>
    <m/>
    <m/>
    <n v="1373"/>
    <m/>
    <m/>
    <s v="1/1/2014 00:00:00"/>
    <n v="1"/>
    <s v="LOAD GROWTH-CAP -- 60365 SCO LG LOAD TRANS PROJ"/>
    <s v="BU - Distribution - FPC"/>
    <m/>
    <s v="Distribution Line - FL"/>
    <s v="Non-Unitized"/>
    <m/>
    <s v="Florida           "/>
    <s v="Florida           "/>
    <s v="3730 - None"/>
    <s v="None"/>
    <s v="FL-Unspecified-None-None-None"/>
    <s v="None"/>
    <m/>
    <s v="60365 SCO LG LOAD TRANS PROJ"/>
  </r>
  <r>
    <x v="0"/>
    <s v="50226-PE Florida Power Delivery"/>
    <x v="0"/>
    <s v="9/11/2019 00:00:00"/>
    <s v="Distribution Line - FL"/>
    <s v="2019"/>
    <s v="MX0200399"/>
    <x v="365"/>
    <s v="0106000 - Comp Const Unclassified-E"/>
    <s v="D DIS 373-ZZ-STREET LIGHT&amp;SIG-50226"/>
    <x v="0"/>
    <x v="6"/>
    <s v="Distribution Lines"/>
    <s v="FL"/>
    <x v="1"/>
    <n v="0"/>
    <n v="0"/>
    <n v="0"/>
    <n v="0"/>
    <x v="0"/>
    <s v="DL:FL"/>
    <m/>
    <m/>
    <n v="1373"/>
    <m/>
    <m/>
    <s v="2/1/2020 00:00:00"/>
    <n v="1"/>
    <s v="GIP_CAP_K562_BACKBONE_RECONDUCTOR 11400 FT OF 1/0 TO 336 BETWEEN POLES 8009492 TO 5506540 PART 2"/>
    <s v="BU - Distribution - FPC"/>
    <m/>
    <s v="Distribution Line - FL"/>
    <s v="Non-Unitized"/>
    <m/>
    <s v="Florida           "/>
    <s v="Florida           "/>
    <s v="3730 - None"/>
    <s v="None"/>
    <s v="FL-Unspecified-None-None-None"/>
    <s v="None"/>
    <m/>
    <s v="GIP_CAP_K562_BACKBONE_RECONDUCTOR 1"/>
  </r>
  <r>
    <x v="0"/>
    <s v="50226-PE Florida Power Delivery"/>
    <x v="0"/>
    <s v="1/1/2015 00:00:00"/>
    <s v="Distribution Line - FL"/>
    <s v="2015"/>
    <s v="20059223"/>
    <x v="365"/>
    <s v="0106000 - Comp Const Unclassified-E"/>
    <s v="D DIS 373-ZZ-STREET LIGHT&amp;SIG-50226"/>
    <x v="0"/>
    <x v="6"/>
    <s v="Distribution Lines"/>
    <s v="FL"/>
    <x v="1"/>
    <n v="0"/>
    <n v="0"/>
    <n v="0"/>
    <n v="0"/>
    <x v="0"/>
    <s v="DL:FL"/>
    <m/>
    <m/>
    <n v="1373"/>
    <m/>
    <m/>
    <s v="1/1/2015 00:00:00"/>
    <n v="1"/>
    <s v="SI-CAP REPL-CAP -- BASE-CAPACITOR REPLACE"/>
    <s v="BU - Distribution - FPC"/>
    <m/>
    <s v="Distribution Line - FL"/>
    <s v="Non-Unitized"/>
    <m/>
    <s v="Florida           "/>
    <s v="Florida           "/>
    <s v="3730 - None"/>
    <s v="None"/>
    <s v="FL-Unspecified-None-None-None"/>
    <s v="None"/>
    <m/>
    <s v="BASE-CAPACITOR REPLACE"/>
  </r>
  <r>
    <x v="0"/>
    <s v="50226-PE Florida Power Delivery"/>
    <x v="0"/>
    <s v="1/3/2012 00:00:00"/>
    <s v="Distribution Line - FL"/>
    <s v="2012"/>
    <s v="20090830"/>
    <x v="365"/>
    <s v="0106000 - Comp Const Unclassified-E"/>
    <s v="D DIS 373-ZZ-STREET LIGHT&amp;SIG-50226"/>
    <x v="0"/>
    <x v="6"/>
    <s v="Distribution Lines"/>
    <s v="FL"/>
    <x v="1"/>
    <n v="0"/>
    <n v="0"/>
    <n v="0"/>
    <n v="0"/>
    <x v="0"/>
    <s v="DL:FL"/>
    <m/>
    <m/>
    <n v="1373"/>
    <m/>
    <m/>
    <s v="1/1/2012 00:00:00"/>
    <n v="1"/>
    <s v="60LH1D CP BARCC WEEDON ISLAND GATE INSTALL SL"/>
    <s v="BU - Distribution - FPC"/>
    <m/>
    <s v="Distribution Line - FL"/>
    <s v="Non-Unitized"/>
    <m/>
    <s v="Florida           "/>
    <s v="Florida           "/>
    <s v="3730 - None"/>
    <s v="None"/>
    <s v="FL-Unspecified-None-None-None"/>
    <s v="None"/>
    <m/>
    <s v="60LH1D CP BARCC WEEDON SL"/>
  </r>
  <r>
    <x v="0"/>
    <s v="50226-PE Florida Power Delivery"/>
    <x v="0"/>
    <s v="1/1/2015 00:00:00"/>
    <s v="Distribution Line - FL"/>
    <s v="2015"/>
    <s v="20045871"/>
    <x v="365"/>
    <s v="0106000 - Comp Const Unclassified-E"/>
    <s v="D DIS 373-ZZ-STREET LIGHT&amp;SIG-50226"/>
    <x v="0"/>
    <x v="6"/>
    <s v="Distribution Lines"/>
    <s v="FL"/>
    <x v="1"/>
    <n v="0"/>
    <n v="0"/>
    <n v="0"/>
    <n v="0"/>
    <x v="0"/>
    <s v="DL:FL"/>
    <m/>
    <m/>
    <n v="1373"/>
    <m/>
    <m/>
    <s v="1/1/2015 00:00:00"/>
    <n v="1"/>
    <s v="SL MAINT LFL RPLC-C -- 60564 BUENA VISTA SL LFL"/>
    <s v="BU - Distribution - FPC"/>
    <m/>
    <s v="Distribution Line - FL"/>
    <s v="Non-Unitized"/>
    <m/>
    <s v="Florida           "/>
    <s v="Florida           "/>
    <s v="3730 - None"/>
    <s v="None"/>
    <s v="FL-Unspecified-None-None-None"/>
    <s v="None"/>
    <m/>
    <s v="60564 BUENA VISTA SL LFL"/>
  </r>
  <r>
    <x v="0"/>
    <s v="50226-PE Florida Power Delivery"/>
    <x v="0"/>
    <s v="2/1/2015 00:00:00"/>
    <s v="Distribution Line - FL"/>
    <s v="2015"/>
    <s v="20059374"/>
    <x v="365"/>
    <s v="0106000 - Comp Const Unclassified-E"/>
    <s v="D DIS 373-ZZ-STREET LIGHT&amp;SIG-50226"/>
    <x v="0"/>
    <x v="6"/>
    <s v="Distribution Lines"/>
    <s v="FL"/>
    <x v="1"/>
    <n v="0"/>
    <n v="0"/>
    <n v="0"/>
    <n v="0"/>
    <x v="0"/>
    <s v="DL:FL"/>
    <m/>
    <m/>
    <n v="1373"/>
    <m/>
    <m/>
    <s v="2/1/2015 00:00:00"/>
    <n v="1"/>
    <s v="DOT RELOCATION-CAP -- NCO-DOT RELOCATION BLANKET"/>
    <s v="BU - Distribution - FPC"/>
    <m/>
    <s v="Distribution Line - FL"/>
    <s v="Non-Unitized"/>
    <m/>
    <s v="Florida           "/>
    <s v="Florida           "/>
    <s v="3730 - None"/>
    <s v="None"/>
    <s v="FL-Unspecified-None-None-None"/>
    <s v="None"/>
    <m/>
    <s v="NCO-DOT RELO-BLANKET"/>
  </r>
  <r>
    <x v="0"/>
    <s v="50226-PE Florida Power Delivery"/>
    <x v="0"/>
    <s v="12/31/2014 00:00:00"/>
    <s v="Distribution Line - FL"/>
    <s v="2014"/>
    <s v="20101015"/>
    <x v="365"/>
    <s v="0106000 - Comp Const Unclassified-E"/>
    <s v="D DIS 373-ZZ-STREET LIGHT&amp;SIG-50226"/>
    <x v="0"/>
    <x v="6"/>
    <s v="Distribution Lines"/>
    <s v="FL"/>
    <x v="1"/>
    <n v="0"/>
    <n v="0"/>
    <n v="0"/>
    <n v="0"/>
    <x v="0"/>
    <s v="DL:FL"/>
    <m/>
    <m/>
    <n v="1373"/>
    <m/>
    <m/>
    <s v="12/1/2015 00:00:00"/>
    <n v="1"/>
    <s v="DOT RELOCATION-CAP -- COUNTY RD 468 ROAD WIDENING"/>
    <s v="BU - Distribution - FPC"/>
    <m/>
    <s v="Distribution Line - FL"/>
    <s v="Non-Unitized"/>
    <m/>
    <s v="Florida           "/>
    <s v="Florida           "/>
    <s v="3730 - None"/>
    <s v="None"/>
    <s v="FL-Unspecified-None-None-None"/>
    <s v="None"/>
    <m/>
    <s v="COUNTY RD 468 ROAD"/>
  </r>
  <r>
    <x v="0"/>
    <s v="50226-PE Florida Power Delivery"/>
    <x v="0"/>
    <s v="12/31/2014 00:00:00"/>
    <s v="Distribution Line - FL"/>
    <s v="2014"/>
    <s v="20099085"/>
    <x v="365"/>
    <s v="0106000 - Comp Const Unclassified-E"/>
    <s v="D DIS 373-ZZ-STREET LIGHT&amp;SIG-50226"/>
    <x v="0"/>
    <x v="6"/>
    <s v="Distribution Lines"/>
    <s v="FL"/>
    <x v="1"/>
    <n v="5"/>
    <n v="1798.2"/>
    <n v="529.51"/>
    <n v="1268.69"/>
    <x v="0"/>
    <s v="DL:FL"/>
    <m/>
    <m/>
    <n v="1373"/>
    <m/>
    <m/>
    <s v="2/1/2016 00:00:00"/>
    <n v="1"/>
    <s v="DOT RELOCATION-CAP -- US 27 BARRY TO US 192 DOT RELOCATION"/>
    <s v="BU - Distribution - FPC"/>
    <m/>
    <s v="Distribution Line - FL"/>
    <s v="Non-Unitized"/>
    <m/>
    <s v="Florida           "/>
    <s v="Florida           "/>
    <s v="3730 - None"/>
    <s v="None"/>
    <s v="FL-Unspecified-None-None-None"/>
    <s v="None"/>
    <m/>
    <s v="US 27 BARRY TO US 192"/>
  </r>
  <r>
    <x v="0"/>
    <s v="50226-PE Florida Power Delivery"/>
    <x v="0"/>
    <s v="1/1/2014 00:00:00"/>
    <s v="Distribution Line - FL"/>
    <s v="2014"/>
    <s v="20064459"/>
    <x v="365"/>
    <s v="0106000 - Comp Const Unclassified-E"/>
    <s v="D DIS 373-ZZ-STREET LIGHT&amp;SIG-50226"/>
    <x v="0"/>
    <x v="6"/>
    <s v="Distribution Lines"/>
    <s v="FL"/>
    <x v="1"/>
    <n v="0"/>
    <n v="0"/>
    <n v="0"/>
    <n v="0"/>
    <x v="0"/>
    <s v="DL:FL"/>
    <m/>
    <m/>
    <n v="1373"/>
    <m/>
    <m/>
    <s v="1/1/2014 00:00:00"/>
    <n v="1"/>
    <s v="SI-UG CBL SM REP RACT -- NCR UG CABLE SMALL REPLACEMENT REACTIVE"/>
    <s v="BU - Distribution - FPC"/>
    <m/>
    <s v="Distribution Line - FL"/>
    <s v="Non-Unitized"/>
    <m/>
    <s v="Florida           "/>
    <s v="Florida           "/>
    <s v="3730 - None"/>
    <s v="None"/>
    <s v="FL-Unspecified-None-None-None"/>
    <s v="None"/>
    <m/>
    <s v="60864D NCR UG CBL SM REP REACT"/>
  </r>
  <r>
    <x v="0"/>
    <s v="50226-PE Florida Power Delivery"/>
    <x v="0"/>
    <s v="2/1/2016 00:00:00"/>
    <s v="Distribution Line - FL"/>
    <s v="2016"/>
    <s v="20062478"/>
    <x v="365"/>
    <s v="0106000 - Comp Const Unclassified-E"/>
    <s v="D DIS 373-ZZ-STREET LIGHT&amp;SIG-50226"/>
    <x v="0"/>
    <x v="6"/>
    <s v="Distribution Lines"/>
    <s v="FL"/>
    <x v="1"/>
    <n v="0"/>
    <n v="0"/>
    <n v="0"/>
    <n v="0"/>
    <x v="0"/>
    <s v="DL:FL"/>
    <m/>
    <m/>
    <n v="1373"/>
    <m/>
    <m/>
    <s v="2/1/2016 00:00:00"/>
    <n v="1"/>
    <s v="SI-ELECTRONIC RECL-CAP -- 60034 NCO BASE ELECTRONIC RECLOSERS"/>
    <s v="BU - Distribution - FPC"/>
    <m/>
    <s v="Distribution Line - FL"/>
    <s v="Non-Unitized"/>
    <m/>
    <s v="Florida           "/>
    <s v="Florida           "/>
    <s v="3730 - None"/>
    <s v="None"/>
    <s v="FL-Unspecified-None-None-None"/>
    <s v="None"/>
    <m/>
    <s v="60034 NCO BASE ELEC RECL"/>
  </r>
  <r>
    <x v="0"/>
    <s v="50226-PE Florida Power Delivery"/>
    <x v="0"/>
    <s v="4/21/2015 00:00:00"/>
    <s v="Distribution Line - FL"/>
    <s v="2015"/>
    <s v="30000177"/>
    <x v="365"/>
    <s v="0106000 - Comp Const Unclassified-E"/>
    <s v="D DIS 373-ZZ-STREET LIGHT&amp;SIG-50226"/>
    <x v="0"/>
    <x v="6"/>
    <s v="Distribution Lines"/>
    <s v="FL"/>
    <x v="1"/>
    <n v="0"/>
    <n v="0"/>
    <n v="0"/>
    <n v="0"/>
    <x v="0"/>
    <s v="DL:FL"/>
    <m/>
    <m/>
    <n v="1373"/>
    <m/>
    <m/>
    <s v="2/1/2016 00:00:00"/>
    <n v="1"/>
    <s v="ROU-TDRPOL - PP-1/Piedmont-Plymouth Pole Replacements (34)"/>
    <s v="BU - Distribution - FPC"/>
    <m/>
    <s v="Distribution Line - FL"/>
    <s v="Non-Unitized"/>
    <m/>
    <s v="Florida           "/>
    <s v="Florida           "/>
    <s v="3730 - None"/>
    <s v="None"/>
    <s v="FL-Unspecified-None-None-None"/>
    <s v="None"/>
    <m/>
    <s v="TRMP-2701T1 - PP-1 POLE REP"/>
  </r>
  <r>
    <x v="0"/>
    <s v="50226-PE Florida Power Delivery"/>
    <x v="0"/>
    <s v="2/1/2016 00:00:00"/>
    <s v="Distribution Line - FL"/>
    <s v="2016"/>
    <s v="20032096"/>
    <x v="365"/>
    <s v="0106000 - Comp Const Unclassified-E"/>
    <s v="D DIS 373-ZZ-STREET LIGHT&amp;SIG-50226"/>
    <x v="0"/>
    <x v="6"/>
    <s v="Distribution Lines"/>
    <s v="FL"/>
    <x v="1"/>
    <n v="0"/>
    <n v="0"/>
    <n v="0"/>
    <n v="0"/>
    <x v="0"/>
    <s v="DL:FL"/>
    <m/>
    <m/>
    <n v="1373"/>
    <m/>
    <m/>
    <s v="2/1/2016 00:00:00"/>
    <n v="1"/>
    <s v="MAJOR CONVERSION-CAP -- LONGWOOD OPERATING CTR REGULATORY PROJECT"/>
    <s v="BU - Distribution - FPC"/>
    <m/>
    <s v="Distribution Line - FL"/>
    <s v="Non-Unitized"/>
    <m/>
    <s v="Florida           "/>
    <s v="Florida           "/>
    <s v="3730 - None"/>
    <s v="None"/>
    <s v="FL-Unspecified-None-None-None"/>
    <s v="None"/>
    <m/>
    <s v="REGULATORY-60414 LONGWOOD OPC"/>
  </r>
  <r>
    <x v="0"/>
    <s v="50226-PE Florida Power Delivery"/>
    <x v="0"/>
    <s v="12/30/2015 00:00:00"/>
    <s v="Distribution Line - FL"/>
    <s v="2015"/>
    <s v="FFL150311"/>
    <x v="365"/>
    <s v="0106000 - Comp Const Unclassified-E"/>
    <s v="D DIS 373-ZZ-STREET LIGHT&amp;SIG-50226"/>
    <x v="0"/>
    <x v="6"/>
    <s v="Distribution Lines"/>
    <s v="FL"/>
    <x v="1"/>
    <n v="0"/>
    <n v="0"/>
    <n v="0"/>
    <n v="0"/>
    <x v="0"/>
    <s v="DL:FL"/>
    <m/>
    <m/>
    <n v="1373"/>
    <m/>
    <m/>
    <s v="2/1/2016 00:00:00"/>
    <n v="1"/>
    <s v="Addition of LED Light Fixtures and Remote Light Level Control Panel.  Largo, FL."/>
    <s v="BU - Distribution - FPC"/>
    <m/>
    <s v="Distribution Line - FL"/>
    <s v="Non-Unitized"/>
    <m/>
    <s v="Florida           "/>
    <s v="Florida           "/>
    <s v="3730 - None"/>
    <s v="None"/>
    <s v="FL-Unspecified-None-None-None"/>
    <s v="None"/>
    <m/>
    <s v="Addition of LED Light Fixtures"/>
  </r>
  <r>
    <x v="0"/>
    <s v="50226-PE Florida Power Delivery"/>
    <x v="0"/>
    <s v="11/15/2015 00:00:00"/>
    <s v="Distribution Line - FL"/>
    <s v="2015"/>
    <s v="LAL915074"/>
    <x v="365"/>
    <s v="0106000 - Comp Const Unclassified-E"/>
    <s v="D DIS 373-ZZ-STREET LIGHT&amp;SIG-50226"/>
    <x v="0"/>
    <x v="6"/>
    <s v="Distribution Lines"/>
    <s v="FL"/>
    <x v="1"/>
    <n v="0"/>
    <n v="0"/>
    <n v="0"/>
    <n v="0"/>
    <x v="0"/>
    <s v="DL:FL"/>
    <m/>
    <m/>
    <n v="1373"/>
    <m/>
    <m/>
    <s v="2/1/2016 00:00:00"/>
    <n v="1"/>
    <s v="REMOVING 98 CL73 250W HPS,REPLACING WITH 91 LED 421W SHOEBOX BLACK TYPE V"/>
    <s v="BU - Distribution - FPC"/>
    <m/>
    <s v="Distribution Line - FL"/>
    <s v="Non-Unitized"/>
    <m/>
    <s v="Florida           "/>
    <s v="Florida           "/>
    <s v="3730 - None"/>
    <s v="None"/>
    <s v="FL-Unspecified-None-None-None"/>
    <s v="None"/>
    <m/>
    <s v="MANHEIM LED UPGRADE"/>
  </r>
  <r>
    <x v="0"/>
    <s v="50226-PE Florida Power Delivery"/>
    <x v="0"/>
    <s v="1/1/2014 00:00:00"/>
    <s v="Distribution Line - FL"/>
    <s v="2014"/>
    <s v="20068058"/>
    <x v="365"/>
    <s v="0106000 - Comp Const Unclassified-E"/>
    <s v="D DIS 373-ZZ-STREET LIGHT&amp;SIG-50226"/>
    <x v="0"/>
    <x v="6"/>
    <s v="Distribution Lines"/>
    <s v="FL"/>
    <x v="1"/>
    <n v="0"/>
    <n v="0"/>
    <n v="0"/>
    <n v="0"/>
    <x v="0"/>
    <s v="DL:FL"/>
    <m/>
    <m/>
    <n v="1373"/>
    <m/>
    <m/>
    <s v="1/1/2014 00:00:00"/>
    <n v="1"/>
    <s v="LOAD GROWTH-CAP -- 60034D FEEDER TIE DELTONA DL-L-022"/>
    <s v="BU - Distribution - FPC"/>
    <m/>
    <s v="Distribution Line - FL"/>
    <s v="Non-Unitized"/>
    <m/>
    <s v="Florida           "/>
    <s v="Florida           "/>
    <s v="3730 - None"/>
    <s v="None"/>
    <s v="FL-Unspecified-None-None-None"/>
    <s v="None"/>
    <m/>
    <s v="60034D FEEDER  DELTONA DLL022"/>
  </r>
  <r>
    <x v="0"/>
    <s v="50226-PE Florida Power Delivery"/>
    <x v="0"/>
    <s v="1/1/2014 00:00:00"/>
    <s v="Distribution Line - FL"/>
    <s v="2014"/>
    <s v="20068574"/>
    <x v="365"/>
    <s v="0106000 - Comp Const Unclassified-E"/>
    <s v="D DIS 373-ZZ-STREET LIGHT&amp;SIG-50226"/>
    <x v="0"/>
    <x v="6"/>
    <s v="Distribution Lines"/>
    <s v="FL"/>
    <x v="1"/>
    <n v="0"/>
    <n v="0"/>
    <n v="0"/>
    <n v="0"/>
    <x v="0"/>
    <s v="DL:FL"/>
    <m/>
    <m/>
    <n v="1373"/>
    <m/>
    <m/>
    <s v="1/1/2014 00:00:00"/>
    <n v="1"/>
    <s v="LOAD GROWTH-CAP -- 60034D LOCKHART NEW FEEDER"/>
    <s v="BU - Distribution - FPC"/>
    <m/>
    <s v="Distribution Line - FL"/>
    <s v="Non-Unitized"/>
    <m/>
    <s v="Florida           "/>
    <s v="Florida           "/>
    <s v="3730 - None"/>
    <s v="None"/>
    <s v="FL-Unspecified-None-None-None"/>
    <s v="None"/>
    <m/>
    <s v="60034D LOCKHART NEW FEEDER"/>
  </r>
  <r>
    <x v="0"/>
    <s v="50226-PE Florida Power Delivery"/>
    <x v="0"/>
    <s v="8/20/2014 00:00:00"/>
    <s v="Distribution Line - FL"/>
    <s v="2014"/>
    <s v="20103488"/>
    <x v="365"/>
    <s v="0106000 - Comp Const Unclassified-E"/>
    <s v="D DIS 373-ZZ-STREET LIGHT&amp;SIG-50226"/>
    <x v="0"/>
    <x v="6"/>
    <s v="Distribution Lines"/>
    <s v="FL"/>
    <x v="1"/>
    <n v="0"/>
    <n v="0"/>
    <n v="0"/>
    <n v="0"/>
    <x v="0"/>
    <s v="DL:FL"/>
    <m/>
    <m/>
    <n v="1373"/>
    <m/>
    <m/>
    <s v="12/1/2014 00:00:00"/>
    <n v="1"/>
    <s v="SI-SMALL WIRE UP-CAP -- SMALL WIRE RECONDUCTOR #6 CU - 3 PHASE RECONDUCTOR TO 1/0"/>
    <s v="BU - Distribution - FPC"/>
    <m/>
    <s v="Distribution Line - FL"/>
    <s v="Non-Unitized"/>
    <m/>
    <s v="Florida           "/>
    <s v="Florida           "/>
    <s v="3730 - None"/>
    <s v="None"/>
    <s v="FL-Unspecified-None-None-None"/>
    <s v="None"/>
    <m/>
    <s v="SW-ORLAVISTA ELEMENTARY SCHOOL"/>
  </r>
  <r>
    <x v="0"/>
    <s v="50226-PE Florida Power Delivery"/>
    <x v="0"/>
    <s v="11/1/2010 00:00:00"/>
    <s v="Distribution Line - FL"/>
    <s v="2010"/>
    <s v="20080139"/>
    <x v="365"/>
    <s v="0106000 - Comp Const Unclassified-E"/>
    <s v="D DIS 373-ZZ-STREET LIGHT&amp;SIG-50226"/>
    <x v="0"/>
    <x v="6"/>
    <s v="Distribution Lines"/>
    <s v="FL"/>
    <x v="1"/>
    <n v="0"/>
    <n v="0"/>
    <n v="0"/>
    <n v="0"/>
    <x v="0"/>
    <s v="DL:FL"/>
    <m/>
    <m/>
    <n v="1373"/>
    <m/>
    <m/>
    <s v="11/1/2010 00:00:00"/>
    <n v="1"/>
    <s v="60034D-SR 417 FROM CURRY FORD RD TO TOLL PLAZA"/>
    <s v="BU - Distribution - FPC"/>
    <m/>
    <s v="Distribution Line - FL"/>
    <s v="Non-Unitized"/>
    <m/>
    <s v="Florida           "/>
    <s v="Florida           "/>
    <s v="3730 - None"/>
    <s v="None"/>
    <s v="FL-Unspecified-None-None-None"/>
    <s v="None"/>
    <m/>
    <s v="60034D-OH LINE ON SR 417"/>
  </r>
  <r>
    <x v="0"/>
    <s v="50226-PE Florida Power Delivery"/>
    <x v="0"/>
    <s v="1/1/2012 00:00:00"/>
    <s v="Distribution Line - FL"/>
    <s v="2012"/>
    <s v="20081331"/>
    <x v="365"/>
    <s v="0106000 - Comp Const Unclassified-E"/>
    <s v="D DIS 373-ZZ-STREET LIGHT&amp;SIG-50226"/>
    <x v="0"/>
    <x v="6"/>
    <s v="Distribution Lines"/>
    <s v="FL"/>
    <x v="1"/>
    <n v="2"/>
    <n v="-17821.650000000001"/>
    <n v="-6257.14"/>
    <n v="-11564.51"/>
    <x v="0"/>
    <s v="DL:FL"/>
    <m/>
    <m/>
    <n v="1373"/>
    <m/>
    <m/>
    <s v="1/1/2012 00:00:00"/>
    <n v="1"/>
    <s v="60034D-STORM HARDENING 22ND AVE. S RECONDUCTOR FROM 22ND ST SO TO 31ST ST S"/>
    <s v="BU - Distribution - FPC"/>
    <m/>
    <s v="Distribution Line - FL"/>
    <s v="Non-Unitized"/>
    <m/>
    <s v="Florida           "/>
    <s v="Florida           "/>
    <s v="3730 - None"/>
    <s v="None"/>
    <s v="FL-Unspecified-None-None-None"/>
    <s v="None"/>
    <m/>
    <s v="SCO-STORM HARDENING 22ND AVE"/>
  </r>
  <r>
    <x v="0"/>
    <s v="50226-PE Florida Power Delivery"/>
    <x v="0"/>
    <s v="1/1/2012 00:00:00"/>
    <s v="Distribution Line - FL"/>
    <s v="2012"/>
    <s v="20080744"/>
    <x v="365"/>
    <s v="0106000 - Comp Const Unclassified-E"/>
    <s v="D DIS 373-ZZ-STREET LIGHT&amp;SIG-50226"/>
    <x v="0"/>
    <x v="6"/>
    <s v="Distribution Lines"/>
    <s v="FL"/>
    <x v="1"/>
    <n v="0"/>
    <n v="0"/>
    <n v="0"/>
    <n v="0"/>
    <x v="0"/>
    <s v="DL:FL"/>
    <m/>
    <m/>
    <n v="1373"/>
    <m/>
    <m/>
    <s v="1/1/2012 00:00:00"/>
    <n v="1"/>
    <s v="51ST STREET NEW FEEDER BREAKER SP-L-10"/>
    <s v="BU - Distribution - FPC"/>
    <m/>
    <s v="Distribution Line - FL"/>
    <s v="Non-Unitized"/>
    <m/>
    <s v="Florida           "/>
    <s v="Florida           "/>
    <s v="3730 - None"/>
    <s v="None"/>
    <s v="FL-Unspecified-None-None-None"/>
    <s v="None"/>
    <m/>
    <s v="60034D 51ST ST NEW BRKR SP-L10"/>
  </r>
  <r>
    <x v="0"/>
    <s v="50226-PE Florida Power Delivery"/>
    <x v="0"/>
    <s v="1/1/2012 00:00:00"/>
    <s v="Distribution Line - FL"/>
    <s v="2012"/>
    <s v="20032143"/>
    <x v="365"/>
    <s v="0106000 - Comp Const Unclassified-E"/>
    <s v="D DIS 373-ZZ-STREET LIGHT&amp;SIG-50226"/>
    <x v="0"/>
    <x v="6"/>
    <s v="Distribution Lines"/>
    <s v="FL"/>
    <x v="1"/>
    <n v="0"/>
    <n v="0"/>
    <n v="0"/>
    <n v="0"/>
    <x v="0"/>
    <s v="DL:FL"/>
    <m/>
    <m/>
    <n v="1373"/>
    <m/>
    <m/>
    <s v="1/1/2012 00:00:00"/>
    <n v="1"/>
    <s v="CLEARWATER OPERATING CTR R&amp;R PROJECT"/>
    <s v="BU - Distribution - FPC"/>
    <m/>
    <s v="Distribution Line - FL"/>
    <s v="Non-Unitized"/>
    <m/>
    <s v="Florida           "/>
    <s v="Florida           "/>
    <s v="3730 - None"/>
    <s v="None"/>
    <s v="FL-Unspecified-None-None-None"/>
    <s v="None"/>
    <m/>
    <s v="R&amp;R - 60390 CLEARWATER OPC"/>
  </r>
  <r>
    <x v="0"/>
    <s v="50226-PE Florida Power Delivery"/>
    <x v="0"/>
    <s v="6/1/2017 00:00:00"/>
    <s v="Distribution Line - FL"/>
    <s v="2017"/>
    <s v="LHR234143"/>
    <x v="365"/>
    <s v="0106000 - Comp Const Unclassified-E"/>
    <s v="D DIS 373-ZZ-STREET LIGHT&amp;SIG-50226"/>
    <x v="0"/>
    <x v="6"/>
    <s v="Distribution Lines"/>
    <s v="FL"/>
    <x v="1"/>
    <n v="1"/>
    <n v="87.070000000000007"/>
    <n v="17.78"/>
    <n v="69.290000000000006"/>
    <x v="0"/>
    <s v="DL:FL"/>
    <m/>
    <m/>
    <n v="1373"/>
    <m/>
    <m/>
    <s v="1/1/2018 00:00:00"/>
    <n v="1"/>
    <s v="Timber Oaks - Relocate existing DE facilities in conflict with storm drain installation."/>
    <s v="BU - Distribution - FPC"/>
    <m/>
    <s v="Distribution Line - FL"/>
    <s v="Non-Unitized"/>
    <m/>
    <s v="Florida           "/>
    <s v="Florida           "/>
    <s v="3730 - None"/>
    <s v="None"/>
    <s v="FL-Unspecified-None-None-None"/>
    <s v="None"/>
    <m/>
    <s v="Timber Oaks - Relocate ex"/>
  </r>
  <r>
    <x v="0"/>
    <s v="50226-PE Florida Power Delivery"/>
    <x v="0"/>
    <s v="11/14/2017 00:00:00"/>
    <s v="Distribution Line - FL"/>
    <s v="2017"/>
    <s v="LSP792733"/>
    <x v="365"/>
    <s v="0106000 - Comp Const Unclassified-E"/>
    <s v="D DIS 373-ZZ-STREET LIGHT&amp;SIG-50226"/>
    <x v="0"/>
    <x v="6"/>
    <s v="Distribution Lines"/>
    <s v="FL"/>
    <x v="1"/>
    <n v="1"/>
    <n v="301.67"/>
    <n v="61.620000000000005"/>
    <n v="240.05"/>
    <x v="0"/>
    <s v="DL:FL"/>
    <m/>
    <m/>
    <n v="1373"/>
    <m/>
    <m/>
    <s v="1/1/2018 00:00:00"/>
    <n v="1"/>
    <s v="Scope of work is to provide single phase underground service to a new 168 lot subdivision with _ street lights on _ poles"/>
    <s v="BU - Distribution - FPC"/>
    <m/>
    <s v="Distribution Line - FL"/>
    <s v="Non-Unitized"/>
    <m/>
    <s v="Florida           "/>
    <s v="Florida           "/>
    <s v="3730 - None"/>
    <s v="None"/>
    <s v="FL-Unspecified-None-None-None"/>
    <s v="None"/>
    <m/>
    <s v="CYPRESS OAKS PHASE 2"/>
  </r>
  <r>
    <x v="0"/>
    <s v="50226-PE Florida Power Delivery"/>
    <x v="0"/>
    <s v="6/1/2018 00:00:00"/>
    <s v="Distribution Line - FL"/>
    <s v="2018"/>
    <s v="MX5036356"/>
    <x v="365"/>
    <s v="0106000 - Comp Const Unclassified-E"/>
    <s v="D DIS 373-ZZ-STREET LIGHT&amp;SIG-50226"/>
    <x v="0"/>
    <x v="6"/>
    <s v="Distribution Lines"/>
    <s v="FL"/>
    <x v="1"/>
    <n v="6"/>
    <n v="36547.760000000002"/>
    <n v="6276.79"/>
    <n v="30270.97"/>
    <x v="0"/>
    <s v="DL:FL"/>
    <m/>
    <m/>
    <n v="1373"/>
    <m/>
    <m/>
    <s v="6/1/2018 00:00:00"/>
    <n v="1"/>
    <s v="DEL WEBB VILLAGE 14"/>
    <s v="BU - Distribution - FPC"/>
    <m/>
    <s v="Distribution Line - FL"/>
    <s v="Non-Unitized"/>
    <m/>
    <s v="Florida           "/>
    <s v="Florida           "/>
    <s v="3730 - None"/>
    <s v="None"/>
    <s v="FL-Unspecified-None-None-None"/>
    <s v="None"/>
    <m/>
    <s v="DEL WEBB VILLAGE 14"/>
  </r>
  <r>
    <x v="0"/>
    <s v="50226-PE Florida Power Delivery"/>
    <x v="0"/>
    <s v="4/2/2018 00:00:00"/>
    <s v="Distribution Line - FL"/>
    <s v="2018"/>
    <s v="LHR879261"/>
    <x v="365"/>
    <s v="0106000 - Comp Const Unclassified-E"/>
    <s v="D DIS 373-ZZ-STREET LIGHT&amp;SIG-50226"/>
    <x v="0"/>
    <x v="6"/>
    <s v="Distribution Lines"/>
    <s v="FL"/>
    <x v="1"/>
    <n v="6"/>
    <n v="6355.4000000000005"/>
    <n v="1091.49"/>
    <n v="5263.91"/>
    <x v="0"/>
    <s v="DL:FL"/>
    <m/>
    <m/>
    <n v="1373"/>
    <m/>
    <m/>
    <s v="6/1/2018 00:00:00"/>
    <n v="1"/>
    <s v="Relocation of existing facilities for a road project"/>
    <s v="BU - Distribution - FPC"/>
    <m/>
    <s v="Distribution Line - FL"/>
    <s v="Non-Unitized"/>
    <m/>
    <s v="Florida           "/>
    <s v="Florida           "/>
    <s v="3730 - None"/>
    <s v="None"/>
    <s v="FL-Unspecified-None-None-None"/>
    <s v="None"/>
    <m/>
    <s v="I-4 Ultimate 4K"/>
  </r>
  <r>
    <x v="0"/>
    <s v="50226-PE Florida Power Delivery"/>
    <x v="0"/>
    <s v="3/7/2017 00:00:00"/>
    <s v="Distribution Line - FL"/>
    <s v="2017"/>
    <s v="LSP141177"/>
    <x v="365"/>
    <s v="0106000 - Comp Const Unclassified-E"/>
    <s v="D DIS 373-ZZ-STREET LIGHT&amp;SIG-50226"/>
    <x v="0"/>
    <x v="6"/>
    <s v="Distribution Lines"/>
    <s v="FL"/>
    <x v="1"/>
    <n v="0"/>
    <n v="0"/>
    <n v="0"/>
    <n v="0"/>
    <x v="0"/>
    <s v="DL:FL"/>
    <m/>
    <m/>
    <n v="1373"/>
    <m/>
    <m/>
    <s v="3/1/2017 00:00:00"/>
    <n v="1"/>
    <s v="THIS COST INCLUDES THE COST OF THE UG AND SL WORK REQUESTS. PLEASE SEE ATTACHMENTS."/>
    <s v="BU - Distribution - FPC"/>
    <m/>
    <s v="Distribution Line - FL"/>
    <s v="Non-Unitized"/>
    <m/>
    <s v="Florida           "/>
    <s v="Florida           "/>
    <s v="3730 - None"/>
    <s v="None"/>
    <s v="FL-Unspecified-None-None-None"/>
    <s v="None"/>
    <m/>
    <s v="EVANS SQUARE"/>
  </r>
  <r>
    <x v="0"/>
    <s v="50226-PE Florida Power Delivery"/>
    <x v="0"/>
    <s v="10/1/2005 00:00:00"/>
    <s v="Distribution Line - FL"/>
    <s v="2005"/>
    <s v="20046038"/>
    <x v="365"/>
    <s v="0106000 - Comp Const Unclassified-E"/>
    <s v="D DIS 373-ZZ-STREET LIGHT&amp;SIG-50226"/>
    <x v="0"/>
    <x v="6"/>
    <s v="Distribution Lines"/>
    <s v="FL"/>
    <x v="1"/>
    <n v="0"/>
    <n v="0"/>
    <n v="0"/>
    <n v="0"/>
    <x v="0"/>
    <s v="DL:FL"/>
    <m/>
    <m/>
    <n v="1373"/>
    <m/>
    <m/>
    <s v="12/1/2005 00:00:00"/>
    <n v="1"/>
    <s v="IVAN SUB CAPITAL PROJECT                                                                                                                                                                                                                                      "/>
    <s v="BU - Distribution - FPC"/>
    <m/>
    <s v="Distribution Line - FL"/>
    <s v="Non-Unitized"/>
    <m/>
    <s v="Florida           "/>
    <s v="Florida           "/>
    <s v="3730 - None"/>
    <s v="None"/>
    <s v="FL-Unspecified-None-None-None"/>
    <s v="None"/>
    <m/>
    <s v="60440 IVAN CAPITAL PROJ            "/>
  </r>
  <r>
    <x v="0"/>
    <s v="50226-PE Florida Power Delivery"/>
    <x v="0"/>
    <s v="1/1/2012 00:00:00"/>
    <s v="Distribution Line - FL"/>
    <s v="2012"/>
    <s v="20023634"/>
    <x v="365"/>
    <s v="0106000 - Comp Const Unclassified-E"/>
    <s v="D DIS 373-ZZ-STREET LIGHT&amp;SIG-50226"/>
    <x v="0"/>
    <x v="6"/>
    <s v="Distribution Lines"/>
    <s v="FL"/>
    <x v="1"/>
    <n v="1"/>
    <n v="53.050000000000004"/>
    <n v="18.63"/>
    <n v="34.42"/>
    <x v="0"/>
    <s v="DL:FL"/>
    <m/>
    <m/>
    <n v="1373"/>
    <m/>
    <m/>
    <s v="1/1/2012 00:00:00"/>
    <n v="1"/>
    <s v="CAPACITOR MAINTENANCE - SOUTH CENTRAL REGION"/>
    <s v="BU - Distribution - FPC"/>
    <m/>
    <s v="Distribution Line - FL"/>
    <s v="Non-Unitized"/>
    <m/>
    <s v="Florida           "/>
    <s v="Florida           "/>
    <s v="3730 - None"/>
    <s v="None"/>
    <s v="FL-Unspecified-None-None-None"/>
    <s v="None"/>
    <m/>
    <s v="SCR-BASE- CAPACITOR MAINT"/>
  </r>
  <r>
    <x v="0"/>
    <s v="50226-PE Florida Power Delivery"/>
    <x v="0"/>
    <s v="5/1/2012 00:00:00"/>
    <s v="Distribution Line - FL"/>
    <s v="2012"/>
    <s v="20074916"/>
    <x v="365"/>
    <s v="0106000 - Comp Const Unclassified-E"/>
    <s v="D DIS 373-ZZ-STREET LIGHT&amp;SIG-50226"/>
    <x v="0"/>
    <x v="6"/>
    <s v="Distribution Lines"/>
    <s v="FL"/>
    <x v="1"/>
    <n v="0"/>
    <n v="0"/>
    <n v="0"/>
    <n v="0"/>
    <x v="0"/>
    <s v="DL:FL"/>
    <m/>
    <m/>
    <n v="1373"/>
    <m/>
    <m/>
    <s v="5/1/2012 00:00:00"/>
    <n v="1"/>
    <s v="60034D WALLACE RD LBV"/>
    <s v="BU - Distribution - FPC"/>
    <m/>
    <s v="Distribution Line - FL"/>
    <s v="Non-Unitized"/>
    <m/>
    <s v="Florida           "/>
    <s v="Florida           "/>
    <s v="3730 - None"/>
    <s v="None"/>
    <s v="FL-Unspecified-None-None-None"/>
    <s v="None"/>
    <m/>
    <s v="60034D SCR DOT WALLACE RD LBV"/>
  </r>
  <r>
    <x v="0"/>
    <s v="50226-PE Florida Power Delivery"/>
    <x v="0"/>
    <s v="1/1/2014 00:00:00"/>
    <s v="Distribution Line - FL"/>
    <s v="2014"/>
    <s v="20045869"/>
    <x v="365"/>
    <s v="0106000 - Comp Const Unclassified-E"/>
    <s v="D DIS 373-ZZ-STREET LIGHT&amp;SIG-50226"/>
    <x v="0"/>
    <x v="6"/>
    <s v="Distribution Lines"/>
    <s v="FL"/>
    <x v="1"/>
    <n v="0"/>
    <n v="0"/>
    <n v="0"/>
    <n v="0"/>
    <x v="0"/>
    <s v="DL:FL"/>
    <m/>
    <m/>
    <n v="1373"/>
    <m/>
    <m/>
    <s v="1/1/2014 00:00:00"/>
    <n v="1"/>
    <s v="SL MAINT LFL RPLC-C -- 60513 LAKE WALES SL LFL"/>
    <s v="BU - Distribution - FPC"/>
    <m/>
    <s v="Distribution Line - FL"/>
    <s v="Non-Unitized"/>
    <m/>
    <s v="Florida           "/>
    <s v="Florida           "/>
    <s v="3730 - None"/>
    <s v="None"/>
    <s v="FL-Unspecified-None-None-None"/>
    <s v="None"/>
    <m/>
    <s v="60513 LAKE WALES SL LFL"/>
  </r>
  <r>
    <x v="0"/>
    <s v="50226-PE Florida Power Delivery"/>
    <x v="0"/>
    <s v="1/1/2014 00:00:00"/>
    <s v="Distribution Line - FL"/>
    <s v="2014"/>
    <s v="20069644"/>
    <x v="365"/>
    <s v="0106000 - Comp Const Unclassified-E"/>
    <s v="D DIS 373-ZZ-STREET LIGHT&amp;SIG-50226"/>
    <x v="0"/>
    <x v="6"/>
    <s v="Distribution Lines"/>
    <s v="FL"/>
    <x v="1"/>
    <n v="0"/>
    <n v="0"/>
    <n v="0"/>
    <n v="0"/>
    <x v="0"/>
    <s v="DL:FL"/>
    <m/>
    <m/>
    <n v="1373"/>
    <m/>
    <m/>
    <s v="1/1/2014 00:00:00"/>
    <n v="1"/>
    <s v="SI-TARGETRELIABILITY -- NCR-SI TARGET RELIABILITY"/>
    <s v="BU - Distribution - FPC"/>
    <m/>
    <s v="Distribution Line - FL"/>
    <s v="Non-Unitized"/>
    <m/>
    <s v="Florida           "/>
    <s v="Florida           "/>
    <s v="3730 - None"/>
    <s v="None"/>
    <s v="FL-Unspecified-None-None-None"/>
    <s v="None"/>
    <m/>
    <s v="NCR-SI TARGET RELIABILITY"/>
  </r>
  <r>
    <x v="0"/>
    <s v="50226-PE Florida Power Delivery"/>
    <x v="0"/>
    <s v="1/1/2014 00:00:00"/>
    <s v="Distribution Line - FL"/>
    <s v="2014"/>
    <s v="20069645"/>
    <x v="365"/>
    <s v="0106000 - Comp Const Unclassified-E"/>
    <s v="D DIS 373-ZZ-STREET LIGHT&amp;SIG-50226"/>
    <x v="0"/>
    <x v="6"/>
    <s v="Distribution Lines"/>
    <s v="FL"/>
    <x v="1"/>
    <n v="0"/>
    <n v="0"/>
    <n v="0"/>
    <n v="0"/>
    <x v="0"/>
    <s v="DL:FL"/>
    <m/>
    <m/>
    <n v="1373"/>
    <m/>
    <m/>
    <s v="1/1/2014 00:00:00"/>
    <n v="1"/>
    <s v="SI-TARGETRELIABILITY -- SCR-TARGET RELIABILITY"/>
    <s v="BU - Distribution - FPC"/>
    <m/>
    <s v="Distribution Line - FL"/>
    <s v="Non-Unitized"/>
    <m/>
    <s v="Florida           "/>
    <s v="Florida           "/>
    <s v="3730 - None"/>
    <s v="None"/>
    <s v="FL-Unspecified-None-None-None"/>
    <s v="None"/>
    <m/>
    <s v="SCR-TARGET RELIABILITY"/>
  </r>
  <r>
    <x v="0"/>
    <s v="50226-PE Florida Power Delivery"/>
    <x v="0"/>
    <s v="1/1/2014 00:00:00"/>
    <s v="Distribution Line - FL"/>
    <s v="2014"/>
    <s v="20032089"/>
    <x v="365"/>
    <s v="0106000 - Comp Const Unclassified-E"/>
    <s v="D DIS 373-ZZ-STREET LIGHT&amp;SIG-50226"/>
    <x v="0"/>
    <x v="6"/>
    <s v="Distribution Lines"/>
    <s v="FL"/>
    <x v="1"/>
    <n v="0"/>
    <n v="0"/>
    <n v="0"/>
    <n v="0"/>
    <x v="0"/>
    <s v="DL:FL"/>
    <m/>
    <m/>
    <n v="1373"/>
    <m/>
    <m/>
    <s v="1/1/2014 00:00:00"/>
    <n v="1"/>
    <s v="NCW - RES-CAP -- DELAND OPERATING CTR NEW SERVICES PROJECT"/>
    <s v="BU - Distribution - FPC"/>
    <m/>
    <s v="Distribution Line - FL"/>
    <s v="Non-Unitized"/>
    <m/>
    <s v="Florida           "/>
    <s v="Florida           "/>
    <s v="3730 - None"/>
    <s v="None"/>
    <s v="FL-Unspecified-None-None-None"/>
    <s v="None"/>
    <m/>
    <s v="REVENUE - 60572 DELAND OPC"/>
  </r>
  <r>
    <x v="0"/>
    <s v="50226-PE Florida Power Delivery"/>
    <x v="0"/>
    <s v="1/1/2014 00:00:00"/>
    <s v="Distribution Line - FL"/>
    <s v="2014"/>
    <s v="20066499"/>
    <x v="365"/>
    <s v="0106000 - Comp Const Unclassified-E"/>
    <s v="D DIS 373-ZZ-STREET LIGHT&amp;SIG-50226"/>
    <x v="0"/>
    <x v="6"/>
    <s v="Distribution Lines"/>
    <s v="FL"/>
    <x v="1"/>
    <n v="1"/>
    <n v="-530.09"/>
    <n v="-156.09"/>
    <n v="-374"/>
    <x v="0"/>
    <s v="DL:FL"/>
    <m/>
    <m/>
    <n v="1373"/>
    <m/>
    <m/>
    <s v="1/1/2014 00:00:00"/>
    <n v="1"/>
    <s v="LOAD GROWTH-CAP -- 60034D TAFT FEEDER EXTENSION"/>
    <s v="BU - Distribution - FPC"/>
    <m/>
    <s v="Distribution Line - FL"/>
    <s v="Non-Unitized"/>
    <m/>
    <s v="Florida           "/>
    <s v="Florida           "/>
    <s v="3730 - None"/>
    <s v="None"/>
    <s v="FL-Unspecified-None-None-None"/>
    <s v="None"/>
    <m/>
    <s v="60034D TAFT FEEDER EXTENSION"/>
  </r>
  <r>
    <x v="0"/>
    <s v="50226-PE Florida Power Delivery"/>
    <x v="0"/>
    <s v="2/1/2014 00:00:00"/>
    <s v="Distribution Line - FL"/>
    <s v="2014"/>
    <s v="20046806"/>
    <x v="365"/>
    <s v="0106000 - Comp Const Unclassified-E"/>
    <s v="D DIS 373-ZZ-STREET LIGHT&amp;SIG-50226"/>
    <x v="0"/>
    <x v="6"/>
    <s v="Distribution Lines"/>
    <s v="FL"/>
    <x v="1"/>
    <n v="0"/>
    <n v="0"/>
    <n v="0"/>
    <n v="0"/>
    <x v="0"/>
    <s v="DL:FL"/>
    <m/>
    <m/>
    <n v="1373"/>
    <m/>
    <m/>
    <s v="2/1/2014 00:00:00"/>
    <n v="1"/>
    <s v="SI-SMALL WIRE UP-CAP -- SOUTH CENTRAL REGION SMALL WIRE UPGRADES/REPLACEMENT"/>
    <s v="BU - Distribution - FPC"/>
    <m/>
    <s v="Distribution Line - FL"/>
    <s v="Non-Unitized"/>
    <m/>
    <s v="Florida           "/>
    <s v="Florida           "/>
    <s v="3730 - None"/>
    <s v="None"/>
    <s v="FL-Unspecified-None-None-None"/>
    <s v="None"/>
    <m/>
    <s v="SCR - SMALL WIRE UPG"/>
  </r>
  <r>
    <x v="0"/>
    <s v="50226-PE Florida Power Delivery"/>
    <x v="0"/>
    <s v="1/1/2014 00:00:00"/>
    <s v="Distribution Line - FL"/>
    <s v="2014"/>
    <s v="20059222"/>
    <x v="365"/>
    <s v="0106000 - Comp Const Unclassified-E"/>
    <s v="D DIS 373-ZZ-STREET LIGHT&amp;SIG-50226"/>
    <x v="0"/>
    <x v="6"/>
    <s v="Distribution Lines"/>
    <s v="FL"/>
    <x v="1"/>
    <n v="0"/>
    <n v="0"/>
    <n v="0"/>
    <n v="0"/>
    <x v="0"/>
    <s v="DL:FL"/>
    <m/>
    <m/>
    <n v="1373"/>
    <m/>
    <m/>
    <s v="1/1/2014 00:00:00"/>
    <n v="1"/>
    <s v="SI-CAP REPL-CAP -- NCO-BASE-CAPACITOR REPLACE"/>
    <s v="BU - Distribution - FPC"/>
    <m/>
    <s v="Distribution Line - FL"/>
    <s v="Non-Unitized"/>
    <m/>
    <s v="Florida           "/>
    <s v="Florida           "/>
    <s v="3730 - None"/>
    <s v="None"/>
    <s v="FL-Unspecified-None-None-None"/>
    <s v="None"/>
    <m/>
    <s v="NCO-BASE-CAPACITOR REPLACE"/>
  </r>
  <r>
    <x v="0"/>
    <s v="50226-PE Florida Power Delivery"/>
    <x v="0"/>
    <s v="1/1/2014 00:00:00"/>
    <s v="Distribution Line - FL"/>
    <s v="2014"/>
    <s v="20032090"/>
    <x v="365"/>
    <s v="0106000 - Comp Const Unclassified-E"/>
    <s v="D DIS 373-ZZ-STREET LIGHT&amp;SIG-50226"/>
    <x v="0"/>
    <x v="6"/>
    <s v="Distribution Lines"/>
    <s v="FL"/>
    <x v="1"/>
    <n v="0"/>
    <n v="0"/>
    <n v="0"/>
    <n v="0"/>
    <x v="0"/>
    <s v="DL:FL"/>
    <m/>
    <m/>
    <n v="1373"/>
    <m/>
    <m/>
    <s v="1/1/2014 00:00:00"/>
    <n v="1"/>
    <s v="NCW - RES-CAP -- OCALA OPERATING CTR NEW SERVICES PROJECT"/>
    <s v="BU - Distribution - FPC"/>
    <m/>
    <s v="Distribution Line - FL"/>
    <s v="Non-Unitized"/>
    <m/>
    <s v="Florida           "/>
    <s v="Florida           "/>
    <s v="3730 - None"/>
    <s v="None"/>
    <s v="FL-Unspecified-None-None-None"/>
    <s v="None"/>
    <m/>
    <s v="REVENUE - 60450 OCALA OPC"/>
  </r>
  <r>
    <x v="0"/>
    <s v="50226-PE Florida Power Delivery"/>
    <x v="0"/>
    <s v="1/1/2014 00:00:00"/>
    <s v="Distribution Line - FL"/>
    <s v="2014"/>
    <s v="20079403"/>
    <x v="365"/>
    <s v="0106000 - Comp Const Unclassified-E"/>
    <s v="D DIS 373-ZZ-STREET LIGHT&amp;SIG-50226"/>
    <x v="0"/>
    <x v="6"/>
    <s v="Distribution Lines"/>
    <s v="FL"/>
    <x v="1"/>
    <n v="4"/>
    <n v="2674.59"/>
    <n v="787.58"/>
    <n v="1887.01"/>
    <x v="0"/>
    <s v="DL:FL"/>
    <m/>
    <m/>
    <n v="1373"/>
    <m/>
    <m/>
    <s v="1/1/2014 00:00:00"/>
    <n v="1"/>
    <s v="DOT RELOCATION-CAP -- ORANGE CO SPONSORED INTERSECTION IMPROVEMENT JOHN YOUNG &amp; CNTRL FL PRKWAY"/>
    <s v="BU - Distribution - FPC"/>
    <m/>
    <s v="Distribution Line - FL"/>
    <s v="Non-Unitized"/>
    <m/>
    <s v="Florida           "/>
    <s v="Florida           "/>
    <s v="3730 - None"/>
    <s v="None"/>
    <s v="FL-Unspecified-None-None-None"/>
    <s v="None"/>
    <m/>
    <s v="60034D JOHN YOUNG INTERSECTION"/>
  </r>
  <r>
    <x v="0"/>
    <s v="50226-PE Florida Power Delivery"/>
    <x v="0"/>
    <s v="1/1/2014 00:00:00"/>
    <s v="Distribution Line - FL"/>
    <s v="2014"/>
    <s v="20059221"/>
    <x v="365"/>
    <s v="0106000 - Comp Const Unclassified-E"/>
    <s v="D DIS 373-ZZ-STREET LIGHT&amp;SIG-50226"/>
    <x v="0"/>
    <x v="6"/>
    <s v="Distribution Lines"/>
    <s v="FL"/>
    <x v="1"/>
    <n v="0"/>
    <n v="0"/>
    <n v="0"/>
    <n v="0"/>
    <x v="0"/>
    <s v="DL:FL"/>
    <m/>
    <m/>
    <n v="1373"/>
    <m/>
    <m/>
    <s v="1/1/2014 00:00:00"/>
    <n v="1"/>
    <s v="SI-CAP REPL-CAP -- SCR-BASE-CAPACITOR REPLACE"/>
    <s v="BU - Distribution - FPC"/>
    <m/>
    <s v="Distribution Line - FL"/>
    <s v="Non-Unitized"/>
    <m/>
    <s v="Florida           "/>
    <s v="Florida           "/>
    <s v="3730 - None"/>
    <s v="None"/>
    <s v="FL-Unspecified-None-None-None"/>
    <s v="None"/>
    <m/>
    <s v="SCR-BASE-CAPACITOR REPLACE"/>
  </r>
  <r>
    <x v="0"/>
    <s v="50226-PE Florida Power Delivery"/>
    <x v="0"/>
    <s v="1/1/2014 00:00:00"/>
    <s v="Distribution Line - FL"/>
    <s v="2014"/>
    <s v="20036601"/>
    <x v="365"/>
    <s v="0106000 - Comp Const Unclassified-E"/>
    <s v="D DIS 373-ZZ-STREET LIGHT&amp;SIG-50226"/>
    <x v="0"/>
    <x v="6"/>
    <s v="Distribution Lines"/>
    <s v="FL"/>
    <x v="1"/>
    <n v="0"/>
    <n v="0"/>
    <n v="0"/>
    <n v="0"/>
    <x v="0"/>
    <s v="DL:FL"/>
    <m/>
    <m/>
    <n v="1373"/>
    <m/>
    <m/>
    <s v="1/1/2014 00:00:00"/>
    <n v="1"/>
    <s v="SL NEW INSTALL-CAP -- WALSINGHAM OPC STREET LIGHT PROJECT"/>
    <s v="BU - Distribution - FPC"/>
    <m/>
    <s v="Distribution Line - FL"/>
    <s v="Non-Unitized"/>
    <m/>
    <s v="Florida           "/>
    <s v="Florida           "/>
    <s v="3730 - None"/>
    <s v="None"/>
    <s v="FL-Unspecified-None-None-None"/>
    <s v="None"/>
    <m/>
    <s v="ST LIGHT-60398 WALSINGHAM OPC"/>
  </r>
  <r>
    <x v="0"/>
    <s v="50226-PE Florida Power Delivery"/>
    <x v="0"/>
    <s v="1/1/2016 00:00:00"/>
    <s v="Distribution Line - FL"/>
    <s v="2016"/>
    <s v="20059223"/>
    <x v="365"/>
    <s v="0106000 - Comp Const Unclassified-E"/>
    <s v="D DIS 373-ZZ-STREET LIGHT&amp;SIG-50226"/>
    <x v="0"/>
    <x v="6"/>
    <s v="Distribution Lines"/>
    <s v="FL"/>
    <x v="1"/>
    <n v="0"/>
    <n v="0"/>
    <n v="0"/>
    <n v="0"/>
    <x v="0"/>
    <s v="DL:FL"/>
    <m/>
    <m/>
    <n v="1373"/>
    <m/>
    <m/>
    <s v="1/1/2016 00:00:00"/>
    <n v="1"/>
    <s v="SI-CAP REPL-CAP -- BASE-CAPACITOR REPLACE"/>
    <s v="BU - Distribution - FPC"/>
    <m/>
    <s v="Distribution Line - FL"/>
    <s v="Non-Unitized"/>
    <m/>
    <s v="Florida           "/>
    <s v="Florida           "/>
    <s v="3730 - None"/>
    <s v="None"/>
    <s v="FL-Unspecified-None-None-None"/>
    <s v="None"/>
    <m/>
    <s v="BASE-CAPACITOR REPLACE"/>
  </r>
  <r>
    <x v="0"/>
    <s v="50226-PE Florida Power Delivery"/>
    <x v="0"/>
    <s v="2/1/2013 00:00:00"/>
    <s v="Distribution Line - FL"/>
    <s v="2013"/>
    <s v="20032140"/>
    <x v="365"/>
    <s v="0106000 - Comp Const Unclassified-E"/>
    <s v="D DIS 373-ZZ-STREET LIGHT&amp;SIG-50226"/>
    <x v="0"/>
    <x v="6"/>
    <s v="Distribution Lines"/>
    <s v="FL"/>
    <x v="1"/>
    <n v="0"/>
    <n v="0"/>
    <n v="0"/>
    <n v="0"/>
    <x v="0"/>
    <s v="DL:FL"/>
    <m/>
    <m/>
    <n v="1373"/>
    <m/>
    <m/>
    <s v="2/1/2013 00:00:00"/>
    <n v="1"/>
    <s v="WALSINGHAM OPERATING CTR NEW SERVICES PROJECT"/>
    <s v="BU - Distribution - FPC"/>
    <m/>
    <s v="Distribution Line - FL"/>
    <s v="Non-Unitized"/>
    <m/>
    <s v="Florida           "/>
    <s v="Florida           "/>
    <s v="3730 - None"/>
    <s v="None"/>
    <s v="FL-Unspecified-None-None-None"/>
    <s v="None"/>
    <m/>
    <s v="REVENUE-60398-WALSINGHAM OPC"/>
  </r>
  <r>
    <x v="0"/>
    <s v="50226-PE Florida Power Delivery"/>
    <x v="0"/>
    <s v="1/1/2013 00:00:00"/>
    <s v="Distribution Line - FL"/>
    <s v="2013"/>
    <s v="20032087"/>
    <x v="365"/>
    <s v="0106000 - Comp Const Unclassified-E"/>
    <s v="D DIS 373-ZZ-STREET LIGHT&amp;SIG-50226"/>
    <x v="0"/>
    <x v="6"/>
    <s v="Distribution Lines"/>
    <s v="FL"/>
    <x v="1"/>
    <n v="0"/>
    <n v="0"/>
    <n v="0"/>
    <n v="0"/>
    <x v="0"/>
    <s v="DL:FL"/>
    <m/>
    <m/>
    <n v="1373"/>
    <m/>
    <m/>
    <s v="1/1/2013 00:00:00"/>
    <n v="1"/>
    <s v="JAMESTOWN OPERATING CTR NEW SERVICES PROJECT"/>
    <s v="BU - Distribution - FPC"/>
    <m/>
    <s v="Distribution Line - FL"/>
    <s v="Non-Unitized"/>
    <m/>
    <s v="Florida           "/>
    <s v="Florida           "/>
    <s v="3730 - None"/>
    <s v="None"/>
    <s v="FL-Unspecified-None-None-None"/>
    <s v="None"/>
    <m/>
    <s v="REVENUE - 60562 JAMESTOWN OPC"/>
  </r>
  <r>
    <x v="0"/>
    <s v="50226-PE Florida Power Delivery"/>
    <x v="0"/>
    <s v="1/1/2014 00:00:00"/>
    <s v="Distribution Line - FL"/>
    <s v="2014"/>
    <s v="20032087"/>
    <x v="365"/>
    <s v="0106000 - Comp Const Unclassified-E"/>
    <s v="D DIS 373-ZZ-STREET LIGHT&amp;SIG-50226"/>
    <x v="0"/>
    <x v="6"/>
    <s v="Distribution Lines"/>
    <s v="FL"/>
    <x v="1"/>
    <n v="0"/>
    <n v="0"/>
    <n v="0"/>
    <n v="0"/>
    <x v="0"/>
    <s v="DL:FL"/>
    <m/>
    <m/>
    <n v="1373"/>
    <m/>
    <m/>
    <s v="1/1/2014 00:00:00"/>
    <n v="1"/>
    <s v="NCW - RES-CAP -- JAMESTOWN OPERATING CTR NEW SERVICES PROJECT"/>
    <s v="BU - Distribution - FPC"/>
    <m/>
    <s v="Distribution Line - FL"/>
    <s v="Non-Unitized"/>
    <m/>
    <s v="Florida           "/>
    <s v="Florida           "/>
    <s v="3730 - None"/>
    <s v="None"/>
    <s v="FL-Unspecified-None-None-None"/>
    <s v="None"/>
    <m/>
    <s v="REVENUE - 60562 JAMESTOWN OPC"/>
  </r>
  <r>
    <x v="0"/>
    <s v="50226-PE Florida Power Delivery"/>
    <x v="0"/>
    <s v="1/1/2014 00:00:00"/>
    <s v="Distribution Line - FL"/>
    <s v="2014"/>
    <s v="20032196"/>
    <x v="365"/>
    <s v="0106000 - Comp Const Unclassified-E"/>
    <s v="D DIS 373-ZZ-STREET LIGHT&amp;SIG-50226"/>
    <x v="0"/>
    <x v="6"/>
    <s v="Distribution Lines"/>
    <s v="FL"/>
    <x v="1"/>
    <n v="0"/>
    <n v="0"/>
    <n v="0"/>
    <n v="0"/>
    <x v="0"/>
    <s v="DL:FL"/>
    <m/>
    <m/>
    <n v="1373"/>
    <m/>
    <m/>
    <s v="1/1/2014 00:00:00"/>
    <n v="1"/>
    <s v="NCW - RES-CAP -- HIGHLAND OPERATING CTR NEW SERVICES PROJECT"/>
    <s v="BU - Distribution - FPC"/>
    <m/>
    <s v="Distribution Line - FL"/>
    <s v="Non-Unitized"/>
    <m/>
    <s v="Florida           "/>
    <s v="Florida           "/>
    <s v="3730 - None"/>
    <s v="None"/>
    <s v="FL-Unspecified-None-None-None"/>
    <s v="None"/>
    <m/>
    <s v="REVENUE-60509 HIGHLAND OPC"/>
  </r>
  <r>
    <x v="0"/>
    <s v="50226-PE Florida Power Delivery"/>
    <x v="0"/>
    <s v="2/1/2016 00:00:00"/>
    <s v="Distribution Line - FL"/>
    <s v="2016"/>
    <s v="20032197"/>
    <x v="365"/>
    <s v="0106000 - Comp Const Unclassified-E"/>
    <s v="D DIS 373-ZZ-STREET LIGHT&amp;SIG-50226"/>
    <x v="0"/>
    <x v="6"/>
    <s v="Distribution Lines"/>
    <s v="FL"/>
    <x v="1"/>
    <n v="0"/>
    <n v="0"/>
    <n v="0"/>
    <n v="0"/>
    <x v="0"/>
    <s v="DL:FL"/>
    <m/>
    <m/>
    <n v="1373"/>
    <m/>
    <m/>
    <s v="2/1/2016 00:00:00"/>
    <n v="1"/>
    <s v="NCW - RES-CAP -- LAKE WALES OPERTING CTR NEW SERVICES PROJECT"/>
    <s v="BU - Distribution - FPC"/>
    <m/>
    <s v="Distribution Line - FL"/>
    <s v="Non-Unitized"/>
    <m/>
    <s v="Florida           "/>
    <s v="Florida           "/>
    <s v="3730 - None"/>
    <s v="None"/>
    <s v="FL-Unspecified-None-None-None"/>
    <s v="None"/>
    <m/>
    <s v="REVENUE-60513 LAKE WALES OPC"/>
  </r>
  <r>
    <x v="0"/>
    <s v="50226-PE Florida Power Delivery"/>
    <x v="0"/>
    <s v="1/1/2016 00:00:00"/>
    <s v="Distribution Line - FL"/>
    <s v="2016"/>
    <s v="20036586"/>
    <x v="365"/>
    <s v="0106000 - Comp Const Unclassified-E"/>
    <s v="D DIS 373-ZZ-STREET LIGHT&amp;SIG-50226"/>
    <x v="0"/>
    <x v="6"/>
    <s v="Distribution Lines"/>
    <s v="FL"/>
    <x v="1"/>
    <n v="0"/>
    <n v="0"/>
    <n v="0"/>
    <n v="0"/>
    <x v="0"/>
    <s v="DL:FL"/>
    <m/>
    <m/>
    <n v="1373"/>
    <m/>
    <m/>
    <s v="1/1/2016 00:00:00"/>
    <n v="1"/>
    <s v="SL NEW INSTALL-CAP -- CONWAY OPS CENTER STREET LIGHT PROJECT"/>
    <s v="BU - Distribution - FPC"/>
    <m/>
    <s v="Distribution Line - FL"/>
    <s v="Non-Unitized"/>
    <m/>
    <s v="Florida           "/>
    <s v="Florida           "/>
    <s v="3730 - None"/>
    <s v="None"/>
    <s v="FL-Unspecified-None-None-None"/>
    <s v="None"/>
    <m/>
    <s v="STREET LIGHTS-60565 CONWAY OPC"/>
  </r>
  <r>
    <x v="0"/>
    <s v="50226-PE Florida Power Delivery"/>
    <x v="0"/>
    <s v="1/1/2015 00:00:00"/>
    <s v="Distribution Line - FL"/>
    <s v="2015"/>
    <s v="20045862"/>
    <x v="365"/>
    <s v="0106000 - Comp Const Unclassified-E"/>
    <s v="D DIS 373-ZZ-STREET LIGHT&amp;SIG-50226"/>
    <x v="0"/>
    <x v="6"/>
    <s v="Distribution Lines"/>
    <s v="FL"/>
    <x v="1"/>
    <n v="0"/>
    <n v="0"/>
    <n v="0"/>
    <n v="0"/>
    <x v="0"/>
    <s v="DL:FL"/>
    <m/>
    <m/>
    <n v="1373"/>
    <m/>
    <m/>
    <s v="1/1/2015 00:00:00"/>
    <n v="1"/>
    <s v="NCW - C I-CAP -- 60565 CONWAY NCW C&amp;I UG"/>
    <s v="BU - Distribution - FPC"/>
    <m/>
    <s v="Distribution Line - FL"/>
    <s v="Non-Unitized"/>
    <m/>
    <s v="Florida           "/>
    <s v="Florida           "/>
    <s v="3730 - None"/>
    <s v="None"/>
    <s v="FL-Unspecified-None-None-None"/>
    <s v="None"/>
    <m/>
    <s v="60565 CONWAY NCW C&amp;I UG"/>
  </r>
  <r>
    <x v="0"/>
    <s v="50226-PE Florida Power Delivery"/>
    <x v="0"/>
    <s v="1/1/2014 00:00:00"/>
    <s v="Distribution Line - FL"/>
    <s v="2014"/>
    <s v="20032179"/>
    <x v="365"/>
    <s v="0106000 - Comp Const Unclassified-E"/>
    <s v="D DIS 373-ZZ-STREET LIGHT&amp;SIG-50226"/>
    <x v="0"/>
    <x v="6"/>
    <s v="Distribution Lines"/>
    <s v="FL"/>
    <x v="1"/>
    <n v="0"/>
    <n v="0"/>
    <n v="0"/>
    <n v="0"/>
    <x v="0"/>
    <s v="DL:FL"/>
    <m/>
    <m/>
    <n v="1373"/>
    <m/>
    <m/>
    <s v="1/1/2014 00:00:00"/>
    <n v="1"/>
    <s v="RESTORE-OH-CAP -- INVERNESS OPERATING CTR R&amp;R PROJECT"/>
    <s v="BU - Distribution - FPC"/>
    <m/>
    <s v="Distribution Line - FL"/>
    <s v="Non-Unitized"/>
    <m/>
    <s v="Florida           "/>
    <s v="Florida           "/>
    <s v="3730 - None"/>
    <s v="None"/>
    <s v="FL-Unspecified-None-None-None"/>
    <s v="None"/>
    <m/>
    <s v="R&amp;R-60452 INVERNESS OPC"/>
  </r>
  <r>
    <x v="0"/>
    <s v="50226-PE Florida Power Delivery"/>
    <x v="0"/>
    <s v="2/1/2016 00:00:00"/>
    <s v="Distribution Line - FL"/>
    <s v="2016"/>
    <s v="20045736"/>
    <x v="365"/>
    <s v="0106000 - Comp Const Unclassified-E"/>
    <s v="D DIS 373-ZZ-STREET LIGHT&amp;SIG-50226"/>
    <x v="0"/>
    <x v="6"/>
    <s v="Distribution Lines"/>
    <s v="FL"/>
    <x v="1"/>
    <n v="0"/>
    <n v="0"/>
    <n v="0"/>
    <n v="0"/>
    <x v="0"/>
    <s v="DL:FL"/>
    <m/>
    <m/>
    <n v="1373"/>
    <m/>
    <m/>
    <s v="2/1/2016 00:00:00"/>
    <n v="1"/>
    <s v="SL MAINT LFL RPLC-C -- 60414 LONGWOOD SL LFL"/>
    <s v="BU - Distribution - FPC"/>
    <m/>
    <s v="Distribution Line - FL"/>
    <s v="Non-Unitized"/>
    <m/>
    <s v="Florida           "/>
    <s v="Florida           "/>
    <s v="3730 - None"/>
    <s v="None"/>
    <s v="FL-Unspecified-None-None-None"/>
    <s v="None"/>
    <m/>
    <s v="60414 LONGWOOD SL LFL"/>
  </r>
  <r>
    <x v="0"/>
    <s v="50226-PE Florida Power Delivery"/>
    <x v="0"/>
    <s v="2/1/2016 00:00:00"/>
    <s v="Distribution Line - FL"/>
    <s v="2016"/>
    <s v="20045739"/>
    <x v="365"/>
    <s v="0106000 - Comp Const Unclassified-E"/>
    <s v="D DIS 373-ZZ-STREET LIGHT&amp;SIG-50226"/>
    <x v="0"/>
    <x v="6"/>
    <s v="Distribution Lines"/>
    <s v="FL"/>
    <x v="1"/>
    <n v="0"/>
    <n v="0"/>
    <n v="0"/>
    <n v="0"/>
    <x v="0"/>
    <s v="DL:FL"/>
    <m/>
    <m/>
    <n v="1373"/>
    <m/>
    <m/>
    <s v="2/1/2016 00:00:00"/>
    <n v="1"/>
    <s v="SL MAINT LFL RPLC-C -- 60572 DELAND SL LFL"/>
    <s v="BU - Distribution - FPC"/>
    <m/>
    <s v="Distribution Line - FL"/>
    <s v="Non-Unitized"/>
    <m/>
    <s v="Florida           "/>
    <s v="Florida           "/>
    <s v="3730 - None"/>
    <s v="None"/>
    <s v="FL-Unspecified-None-None-None"/>
    <s v="None"/>
    <m/>
    <s v="60572 DELAND SL LFL"/>
  </r>
  <r>
    <x v="0"/>
    <s v="50226-PE Florida Power Delivery"/>
    <x v="0"/>
    <s v="2/1/2016 00:00:00"/>
    <s v="Distribution Line - FL"/>
    <s v="2016"/>
    <s v="20057424"/>
    <x v="365"/>
    <s v="0106000 - Comp Const Unclassified-E"/>
    <s v="D DIS 373-ZZ-STREET LIGHT&amp;SIG-50226"/>
    <x v="0"/>
    <x v="6"/>
    <s v="Distribution Lines"/>
    <s v="FL"/>
    <x v="1"/>
    <n v="0"/>
    <n v="0"/>
    <n v="0"/>
    <n v="0"/>
    <x v="0"/>
    <s v="DL:FL"/>
    <m/>
    <m/>
    <n v="1373"/>
    <m/>
    <m/>
    <s v="2/1/2016 00:00:00"/>
    <n v="1"/>
    <s v="SL MAINT RPLC CBL-C -- 60523D-SL MAINT REPL CABLE-CAP"/>
    <s v="BU - Distribution - FPC"/>
    <m/>
    <s v="Distribution Line - FL"/>
    <s v="Non-Unitized"/>
    <m/>
    <s v="Florida           "/>
    <s v="Florida           "/>
    <s v="3730 - None"/>
    <s v="None"/>
    <s v="FL-Unspecified-None-None-None"/>
    <s v="None"/>
    <m/>
    <s v="60523D-SL MAINT REPL CABLE-CAP"/>
  </r>
  <r>
    <x v="0"/>
    <s v="50226-PE Florida Power Delivery"/>
    <x v="0"/>
    <s v="1/1/2014 00:00:00"/>
    <s v="Distribution Line - FL"/>
    <s v="2014"/>
    <s v="20064474"/>
    <x v="365"/>
    <s v="0106000 - Comp Const Unclassified-E"/>
    <s v="D DIS 373-ZZ-STREET LIGHT&amp;SIG-50226"/>
    <x v="0"/>
    <x v="6"/>
    <s v="Distribution Lines"/>
    <s v="FL"/>
    <x v="1"/>
    <n v="0"/>
    <n v="0"/>
    <n v="0"/>
    <n v="0"/>
    <x v="0"/>
    <s v="DL:FL"/>
    <m/>
    <m/>
    <n v="1373"/>
    <m/>
    <m/>
    <s v="1/1/2014 00:00:00"/>
    <n v="1"/>
    <s v="SI-UG SWITCHGEAR REPL -- NCO UG SWITCHGEAR REPLACEMENT"/>
    <s v="BU - Distribution - FPC"/>
    <m/>
    <s v="Distribution Line - FL"/>
    <s v="Non-Unitized"/>
    <m/>
    <s v="Florida           "/>
    <s v="Florida           "/>
    <s v="3730 - None"/>
    <s v="None"/>
    <s v="FL-Unspecified-None-None-None"/>
    <s v="None"/>
    <m/>
    <s v="60448D NCO UG SWITCHGEAR REP"/>
  </r>
  <r>
    <x v="0"/>
    <s v="50226-PE Florida Power Delivery"/>
    <x v="0"/>
    <s v="3/1/2016 00:00:00"/>
    <s v="Distribution Line - FL"/>
    <s v="2016"/>
    <s v="20069656"/>
    <x v="365"/>
    <s v="0106000 - Comp Const Unclassified-E"/>
    <s v="D DIS 373-ZZ-STREET LIGHT&amp;SIG-50226"/>
    <x v="0"/>
    <x v="6"/>
    <s v="Distribution Lines"/>
    <s v="FL"/>
    <x v="1"/>
    <n v="0"/>
    <n v="0"/>
    <n v="0"/>
    <n v="0"/>
    <x v="0"/>
    <s v="DL:FL"/>
    <m/>
    <m/>
    <n v="1373"/>
    <m/>
    <m/>
    <s v="3/1/2016 00:00:00"/>
    <n v="1"/>
    <s v="SI-TRIP3PHMODEF -- NCO TRIP 3PH MODEF-CAP"/>
    <s v="BU - Distribution - FPC"/>
    <m/>
    <s v="Distribution Line - FL"/>
    <s v="Non-Unitized"/>
    <m/>
    <s v="Florida           "/>
    <s v="Florida           "/>
    <s v="3730 - None"/>
    <s v="None"/>
    <s v="FL-Unspecified-None-None-None"/>
    <s v="None"/>
    <m/>
    <s v="NCO TRIP 3PH MODEF-CAP"/>
  </r>
  <r>
    <x v="0"/>
    <s v="50226-PE Florida Power Delivery"/>
    <x v="0"/>
    <s v="2/1/2016 00:00:00"/>
    <s v="Distribution Line - FL"/>
    <s v="2016"/>
    <s v="20032205"/>
    <x v="365"/>
    <s v="0106000 - Comp Const Unclassified-E"/>
    <s v="D DIS 373-ZZ-STREET LIGHT&amp;SIG-50226"/>
    <x v="0"/>
    <x v="6"/>
    <s v="Distribution Lines"/>
    <s v="FL"/>
    <x v="1"/>
    <n v="0"/>
    <n v="0"/>
    <n v="0"/>
    <n v="0"/>
    <x v="0"/>
    <s v="DL:FL"/>
    <m/>
    <m/>
    <n v="1373"/>
    <m/>
    <m/>
    <s v="2/1/2016 00:00:00"/>
    <n v="1"/>
    <s v="RESTORE-OH-CAP -- BUENA VISTA OPERATING CTR R&amp;R PROJECT"/>
    <s v="BU - Distribution - FPC"/>
    <m/>
    <s v="Distribution Line - FL"/>
    <s v="Non-Unitized"/>
    <m/>
    <s v="Florida           "/>
    <s v="Florida           "/>
    <s v="3730 - None"/>
    <s v="None"/>
    <s v="FL-Unspecified-None-None-None"/>
    <s v="None"/>
    <m/>
    <s v="R&amp;R-60564 BUENA VISTA OPC"/>
  </r>
  <r>
    <x v="0"/>
    <s v="50226-PE Florida Power Delivery"/>
    <x v="0"/>
    <s v="7/1/2016 00:00:00"/>
    <s v="Distribution Line - FL"/>
    <s v="2016"/>
    <s v="LHR959229"/>
    <x v="365"/>
    <s v="0106000 - Comp Const Unclassified-E"/>
    <s v="D DIS 373-ZZ-STREET LIGHT&amp;SIG-50226"/>
    <x v="0"/>
    <x v="6"/>
    <s v="Distribution Lines"/>
    <s v="FL"/>
    <x v="1"/>
    <n v="1"/>
    <n v="419.37"/>
    <n v="98.7"/>
    <n v="320.67"/>
    <x v="0"/>
    <s v="DL:FL"/>
    <m/>
    <m/>
    <n v="1373"/>
    <m/>
    <m/>
    <s v="1/1/2017 00:00:00"/>
    <n v="1"/>
    <s v="Relocation of existing DE facilities in conflict to accommodate a road project"/>
    <s v="BU - Distribution - FPC"/>
    <m/>
    <s v="Distribution Line - FL"/>
    <s v="Non-Unitized"/>
    <m/>
    <s v="Florida           "/>
    <s v="Florida           "/>
    <s v="3730 - None"/>
    <s v="None"/>
    <s v="FL-Unspecified-None-None-None"/>
    <s v="None"/>
    <m/>
    <s v="2015 DOT - Druid Rd Allens Creek"/>
  </r>
  <r>
    <x v="0"/>
    <s v="50226-PE Florida Power Delivery"/>
    <x v="0"/>
    <s v="6/17/2016 00:00:00"/>
    <s v="Distribution Line - FL"/>
    <s v="2016"/>
    <s v="LSP180060"/>
    <x v="365"/>
    <s v="0106000 - Comp Const Unclassified-E"/>
    <s v="D DIS 373-ZZ-STREET LIGHT&amp;SIG-50226"/>
    <x v="0"/>
    <x v="6"/>
    <s v="Distribution Lines"/>
    <s v="FL"/>
    <x v="1"/>
    <n v="1"/>
    <n v="13202.85"/>
    <n v="3107.28"/>
    <n v="10095.57"/>
    <x v="0"/>
    <s v="DL:FL"/>
    <m/>
    <m/>
    <n v="1373"/>
    <m/>
    <m/>
    <s v="1/1/2017 00:00:00"/>
    <n v="1"/>
    <s v="RESERVE AT LEGACY PARK PHASE 2 - THIS IS A 114 LOT SUBDIVISION THAT CONSISTS OF 9 - 75kVA TRANSFORMERS, 1 - PRIMARY SPLICE, 1 - PRIMARY ENCLOSURE, AND 5,219' OF SINGLE PHASE 1/0 AL UNDERGROUND PRIMARY CABLE INSTALLED ON WR 1180060. ALSO, INSTALLING 24 -"/>
    <s v="BU - Distribution - FPC"/>
    <m/>
    <s v="Distribution Line - FL"/>
    <s v="Non-Unitized"/>
    <m/>
    <s v="Florida           "/>
    <s v="Florida           "/>
    <s v="3730 - None"/>
    <s v="None"/>
    <s v="FL-Unspecified-None-None-None"/>
    <s v="None"/>
    <m/>
    <s v="RESERVE AT LEGACY PARK PH"/>
  </r>
  <r>
    <x v="0"/>
    <s v="50226-PE Florida Power Delivery"/>
    <x v="0"/>
    <s v="7/15/2016 00:00:00"/>
    <s v="Distribution Line - FL"/>
    <s v="2016"/>
    <s v="LSP942479"/>
    <x v="365"/>
    <s v="0106000 - Comp Const Unclassified-E"/>
    <s v="D DIS 373-ZZ-STREET LIGHT&amp;SIG-50226"/>
    <x v="0"/>
    <x v="6"/>
    <s v="Distribution Lines"/>
    <s v="FL"/>
    <x v="1"/>
    <n v="1"/>
    <n v="797.35"/>
    <n v="187.66"/>
    <n v="609.69000000000005"/>
    <x v="0"/>
    <s v="DL:FL"/>
    <m/>
    <m/>
    <n v="1373"/>
    <m/>
    <m/>
    <s v="1/1/2017 00:00:00"/>
    <n v="1"/>
    <s v="SUMMERLAKE PHASE 4A: INSTALLING 36 VICTORIAN POLES AND OCALA FIXTURES ON STREETLIGHT WR 942464, AND MARKER BALLS AND CAPS ON ROAD CROSSING WR 942483. ALSO, INSTALL 10,000' OF SINGLE PHASE 1/0 AL PRIMARY CABLE, 222' OF 2&quot; CONDUIT, 2 SINGLE PHASE ENCLOSURE"/>
    <s v="BU - Distribution - FPC"/>
    <m/>
    <s v="Distribution Line - FL"/>
    <s v="Non-Unitized"/>
    <m/>
    <s v="Florida           "/>
    <s v="Florida           "/>
    <s v="3730 - None"/>
    <s v="None"/>
    <s v="FL-Unspecified-None-None-None"/>
    <s v="None"/>
    <m/>
    <s v="SUMMERLAKE PHASE 4A"/>
  </r>
  <r>
    <x v="0"/>
    <s v="50226-PE Florida Power Delivery"/>
    <x v="0"/>
    <s v="1/1/2014 00:00:00"/>
    <s v="Distribution Line - FL"/>
    <s v="2014"/>
    <s v="20059261"/>
    <x v="365"/>
    <s v="0106000 - Comp Const Unclassified-E"/>
    <s v="D DIS 373-ZZ-STREET LIGHT&amp;SIG-50226"/>
    <x v="0"/>
    <x v="6"/>
    <s v="Distribution Lines"/>
    <s v="FL"/>
    <x v="1"/>
    <n v="0"/>
    <n v="0"/>
    <n v="0"/>
    <n v="0"/>
    <x v="0"/>
    <s v="DL:FL"/>
    <m/>
    <m/>
    <n v="1373"/>
    <m/>
    <m/>
    <s v="1/1/2014 00:00:00"/>
    <n v="1"/>
    <s v="SI-UG CABLE SM-CAP -- BASE-SMALL CABLE REPLACEMENTS"/>
    <s v="BU - Distribution - FPC"/>
    <m/>
    <s v="Distribution Line - FL"/>
    <s v="Non-Unitized"/>
    <m/>
    <s v="Florida           "/>
    <s v="Florida           "/>
    <s v="3730 - None"/>
    <s v="None"/>
    <s v="FL-Unspecified-None-None-None"/>
    <s v="None"/>
    <m/>
    <s v="BASE-SMALL CABLE REPLACE"/>
  </r>
  <r>
    <x v="0"/>
    <s v="50226-PE Florida Power Delivery"/>
    <x v="0"/>
    <s v="1/1/2015 00:00:00"/>
    <s v="Distribution Line - FL"/>
    <s v="2015"/>
    <s v="20059261"/>
    <x v="365"/>
    <s v="0106000 - Comp Const Unclassified-E"/>
    <s v="D DIS 373-ZZ-STREET LIGHT&amp;SIG-50226"/>
    <x v="0"/>
    <x v="6"/>
    <s v="Distribution Lines"/>
    <s v="FL"/>
    <x v="1"/>
    <n v="0"/>
    <n v="0"/>
    <n v="0"/>
    <n v="0"/>
    <x v="0"/>
    <s v="DL:FL"/>
    <m/>
    <m/>
    <n v="1373"/>
    <m/>
    <m/>
    <s v="1/1/2015 00:00:00"/>
    <n v="1"/>
    <s v="SI-UG CABLE SM-CAP -- BASE-SMALL CABLE REPLACEMENTS"/>
    <s v="BU - Distribution - FPC"/>
    <m/>
    <s v="Distribution Line - FL"/>
    <s v="Non-Unitized"/>
    <m/>
    <s v="Florida           "/>
    <s v="Florida           "/>
    <s v="3730 - None"/>
    <s v="None"/>
    <s v="FL-Unspecified-None-None-None"/>
    <s v="None"/>
    <m/>
    <s v="BASE-SMALL CABLE REPLACE"/>
  </r>
  <r>
    <x v="0"/>
    <s v="50226-PE Florida Power Delivery"/>
    <x v="0"/>
    <s v="1/1/2014 00:00:00"/>
    <s v="Distribution Line - FL"/>
    <s v="2014"/>
    <s v="20059443"/>
    <x v="365"/>
    <s v="0106000 - Comp Const Unclassified-E"/>
    <s v="D DIS 373-ZZ-STREET LIGHT&amp;SIG-50226"/>
    <x v="0"/>
    <x v="6"/>
    <s v="Distribution Lines"/>
    <s v="FL"/>
    <x v="1"/>
    <n v="0"/>
    <n v="0"/>
    <n v="0"/>
    <n v="0"/>
    <x v="0"/>
    <s v="DL:FL"/>
    <m/>
    <m/>
    <n v="1373"/>
    <m/>
    <m/>
    <s v="1/1/2014 00:00:00"/>
    <n v="1"/>
    <s v="SI-STORM HARD-CAP -- BASE-STORM HARDENING"/>
    <s v="BU - Distribution - FPC"/>
    <m/>
    <s v="Distribution Line - FL"/>
    <s v="Non-Unitized"/>
    <m/>
    <s v="Florida           "/>
    <s v="Florida           "/>
    <s v="3730 - None"/>
    <s v="None"/>
    <s v="FL-Unspecified-None-None-None"/>
    <s v="None"/>
    <m/>
    <s v="BASE-STORM HARDENING"/>
  </r>
  <r>
    <x v="0"/>
    <s v="50226-PE Florida Power Delivery"/>
    <x v="0"/>
    <s v="1/1/2017 00:00:00"/>
    <s v="Distribution Line - FL"/>
    <s v="2017"/>
    <s v="LPDOH"/>
    <x v="365"/>
    <s v="0106000 - Comp Const Unclassified-E"/>
    <s v="D DIS 373-ZZ-STREET LIGHT&amp;SIG-50226"/>
    <x v="0"/>
    <x v="6"/>
    <s v="Distribution Lines"/>
    <s v="FL"/>
    <x v="1"/>
    <n v="0"/>
    <n v="0"/>
    <n v="0"/>
    <n v="0"/>
    <x v="0"/>
    <s v="DL:FL"/>
    <m/>
    <m/>
    <n v="1373"/>
    <m/>
    <m/>
    <s v="1/1/2017 00:00:00"/>
    <n v="1"/>
    <s v="PUBLIC DAMAGE-OH -- COR MAINT OH REPLACE - to replace old blanket with new naming convention - per Shelly Ross. For Enable."/>
    <s v="BU - Distribution - FPC"/>
    <m/>
    <s v="Distribution Line - FL"/>
    <s v="Non-Unitized"/>
    <m/>
    <s v="Florida           "/>
    <s v="Florida           "/>
    <s v="3730 - None"/>
    <s v="None"/>
    <s v="FL-Unspecified-None-None-None"/>
    <s v="None"/>
    <m/>
    <s v="FDO Public Damage OH Capital"/>
  </r>
  <r>
    <x v="0"/>
    <s v="50226-PE Florida Power Delivery"/>
    <x v="0"/>
    <s v="1/1/2017 00:00:00"/>
    <s v="Distribution Line - FL"/>
    <s v="2017"/>
    <s v="LPDUG"/>
    <x v="365"/>
    <s v="0106000 - Comp Const Unclassified-E"/>
    <s v="D DIS 373-ZZ-STREET LIGHT&amp;SIG-50226"/>
    <x v="0"/>
    <x v="6"/>
    <s v="Distribution Lines"/>
    <s v="FL"/>
    <x v="1"/>
    <n v="0"/>
    <n v="0"/>
    <n v="0"/>
    <n v="0"/>
    <x v="0"/>
    <s v="DL:FL"/>
    <m/>
    <m/>
    <n v="1373"/>
    <m/>
    <m/>
    <s v="1/1/2017 00:00:00"/>
    <n v="1"/>
    <s v="PUBLIC DAMAGE-UG -- COR MAINT UG REPLACE - capital. Set up at the request of Shelly Ross, for Enable, using the new naming convention."/>
    <s v="BU - Distribution - FPC"/>
    <m/>
    <s v="Distribution Line - FL"/>
    <s v="Non-Unitized"/>
    <m/>
    <s v="Florida           "/>
    <s v="Florida           "/>
    <s v="3730 - None"/>
    <s v="None"/>
    <s v="FL-Unspecified-None-None-None"/>
    <s v="None"/>
    <m/>
    <s v="FDO Public Damage UG Capital"/>
  </r>
  <r>
    <x v="0"/>
    <s v="50226-PE Florida Power Delivery"/>
    <x v="0"/>
    <s v="12/16/2016 00:00:00"/>
    <s v="Distribution Line - FL"/>
    <s v="2016"/>
    <s v="LED228561"/>
    <x v="365"/>
    <s v="0106000 - Comp Const Unclassified-E"/>
    <s v="D DIS 373-ZZ-STREET LIGHT&amp;SIG-50226"/>
    <x v="0"/>
    <x v="6"/>
    <s v="Distribution Lines"/>
    <s v="FL"/>
    <x v="1"/>
    <n v="1"/>
    <n v="41775.21"/>
    <n v="9831.7800000000007"/>
    <n v="31943.43"/>
    <x v="0"/>
    <s v="DL:FL"/>
    <m/>
    <m/>
    <n v="1373"/>
    <m/>
    <m/>
    <s v="12/1/2016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 Madison"/>
  </r>
  <r>
    <x v="0"/>
    <s v="50226-PE Florida Power Delivery"/>
    <x v="0"/>
    <s v="12/5/2016 00:00:00"/>
    <s v="Distribution Line - FL"/>
    <s v="2016"/>
    <s v="LED311285"/>
    <x v="365"/>
    <s v="0106000 - Comp Const Unclassified-E"/>
    <s v="D DIS 373-ZZ-STREET LIGHT&amp;SIG-50226"/>
    <x v="0"/>
    <x v="6"/>
    <s v="Distribution Lines"/>
    <s v="FL"/>
    <x v="1"/>
    <n v="1"/>
    <n v="102626.51000000001"/>
    <n v="24153.100000000002"/>
    <n v="78473.41"/>
    <x v="0"/>
    <s v="DL:FL"/>
    <m/>
    <m/>
    <n v="1373"/>
    <m/>
    <m/>
    <s v="12/1/2016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r>
  <r>
    <x v="0"/>
    <s v="50226-PE Florida Power Delivery"/>
    <x v="0"/>
    <s v="1/27/2020 00:00:00"/>
    <s v="Distribution Line - FL"/>
    <s v="2020"/>
    <s v="MX1370581"/>
    <x v="365"/>
    <s v="0106000 - Comp Const Unclassified-E"/>
    <s v="D DIS 373-ZZ-STREET LIGHT&amp;SIG-50226"/>
    <x v="0"/>
    <x v="6"/>
    <s v="Distribution Lines"/>
    <s v="FL"/>
    <x v="1"/>
    <n v="0"/>
    <n v="0"/>
    <n v="0"/>
    <n v="0"/>
    <x v="0"/>
    <s v="DL:FL"/>
    <m/>
    <m/>
    <n v="1373"/>
    <m/>
    <m/>
    <s v="6/1/2020 00:00:00"/>
    <n v="1"/>
    <s v="LED UPGRADES_CITRUS WORLD"/>
    <s v="BU - Distribution - FPC"/>
    <m/>
    <s v="Distribution Line - FL"/>
    <s v="Non-Unitized"/>
    <m/>
    <s v="Florida           "/>
    <s v="Florida           "/>
    <s v="3730 - None"/>
    <s v="None"/>
    <s v="FL-Unspecified-None-None-None"/>
    <s v="None"/>
    <m/>
    <s v="LED UPGRADES_CITRUS WORLD"/>
  </r>
  <r>
    <x v="0"/>
    <s v="50226-PE Florida Power Delivery"/>
    <x v="0"/>
    <s v="6/8/2020 00:00:00"/>
    <s v="Distribution Line - FL"/>
    <s v="2020"/>
    <s v="MX5148690"/>
    <x v="365"/>
    <s v="0106000 - Comp Const Unclassified-E"/>
    <s v="D DIS 373-ZZ-STREET LIGHT&amp;SIG-50226"/>
    <x v="0"/>
    <x v="6"/>
    <s v="Distribution Lines"/>
    <s v="FL"/>
    <x v="1"/>
    <n v="0"/>
    <n v="0"/>
    <n v="0"/>
    <n v="0"/>
    <x v="0"/>
    <s v="DL:FL"/>
    <m/>
    <m/>
    <n v="1373"/>
    <m/>
    <m/>
    <s v="6/1/2020 00:00:00"/>
    <n v="1"/>
    <s v="LED UPGRADE_GREY HAWK @ LAKE POLO HOA"/>
    <s v="BU - Distribution - FPC"/>
    <m/>
    <s v="Distribution Line - FL"/>
    <s v="Non-Unitized"/>
    <m/>
    <s v="Florida           "/>
    <s v="Florida           "/>
    <s v="3730 - None"/>
    <s v="None"/>
    <s v="FL-Unspecified-None-None-None"/>
    <s v="None"/>
    <m/>
    <s v="LED UPGRADE_GREY HAWK @ LAKE POLO H"/>
  </r>
  <r>
    <x v="0"/>
    <s v="50226-PE Florida Power Delivery"/>
    <x v="0"/>
    <s v="3/2/2020 00:00:00"/>
    <s v="Distribution Line - FL"/>
    <s v="2020"/>
    <s v="MX0126912"/>
    <x v="365"/>
    <s v="0106000 - Comp Const Unclassified-E"/>
    <s v="D DIS 373-ZZ-STREET LIGHT&amp;SIG-50226"/>
    <x v="0"/>
    <x v="6"/>
    <s v="Distribution Lines"/>
    <s v="FL"/>
    <x v="1"/>
    <n v="0"/>
    <n v="0"/>
    <n v="0"/>
    <n v="0"/>
    <x v="0"/>
    <s v="DL:FL"/>
    <m/>
    <m/>
    <n v="1373"/>
    <m/>
    <m/>
    <s v="4/1/2020 00:00:00"/>
    <n v="1"/>
    <s v="PARK SOLEIL BLVD AND DARRYL CARTER PKWY LIGHTS"/>
    <s v="BU - Distribution - FPC"/>
    <m/>
    <s v="Distribution Line - FL"/>
    <s v="Non-Unitized"/>
    <m/>
    <s v="Florida           "/>
    <s v="Florida           "/>
    <s v="3730 - None"/>
    <s v="None"/>
    <s v="FL-Unspecified-None-None-None"/>
    <s v="None"/>
    <m/>
    <s v="PARK SOLEIL BLVD AND DARRYL CARTER"/>
  </r>
  <r>
    <x v="0"/>
    <s v="50226-PE Florida Power Delivery"/>
    <x v="0"/>
    <s v="1/1/2014 00:00:00"/>
    <s v="Distribution Line - FL"/>
    <s v="2014"/>
    <s v="20059240"/>
    <x v="365"/>
    <s v="0106000 - Comp Const Unclassified-E"/>
    <s v="D DIS 373-ZZ-STREET LIGHT&amp;SIG-50226"/>
    <x v="0"/>
    <x v="6"/>
    <s v="Distribution Lines"/>
    <s v="FL"/>
    <x v="1"/>
    <n v="0"/>
    <n v="0"/>
    <n v="0"/>
    <n v="0"/>
    <x v="0"/>
    <s v="DL:FL"/>
    <m/>
    <m/>
    <n v="1373"/>
    <m/>
    <m/>
    <s v="1/1/2014 00:00:00"/>
    <n v="1"/>
    <s v="SI-POLE REPL CLOSED -- NCO-BASE-POLE REPLACEMENT-CLOSED LOT"/>
    <s v="BU - Distribution - FPC"/>
    <m/>
    <s v="Distribution Line - FL"/>
    <s v="Non-Unitized"/>
    <m/>
    <s v="Florida           "/>
    <s v="Florida           "/>
    <s v="3730 - None"/>
    <s v="None"/>
    <s v="FL-Unspecified-None-None-None"/>
    <s v="None"/>
    <m/>
    <s v="NCO-BASE-POLE REPLACE-CLOSED"/>
  </r>
  <r>
    <x v="0"/>
    <s v="50226-PE Florida Power Delivery"/>
    <x v="0"/>
    <s v="2/1/2016 00:00:00"/>
    <s v="Distribution Line - FL"/>
    <s v="2016"/>
    <s v="20073707"/>
    <x v="365"/>
    <s v="0106000 - Comp Const Unclassified-E"/>
    <s v="D DIS 373-ZZ-STREET LIGHT&amp;SIG-50226"/>
    <x v="0"/>
    <x v="6"/>
    <s v="Distribution Lines"/>
    <s v="FL"/>
    <x v="1"/>
    <n v="0"/>
    <n v="0"/>
    <n v="0"/>
    <n v="0"/>
    <x v="0"/>
    <s v="DL:FL"/>
    <m/>
    <m/>
    <n v="1373"/>
    <m/>
    <m/>
    <s v="2/1/2016 00:00:00"/>
    <n v="1"/>
    <s v="SI-SUBAQUEOUS CABLE -- SUBAQUEOUS UG CABLE"/>
    <s v="BU - Distribution - FPC"/>
    <m/>
    <s v="Distribution Line - FL"/>
    <s v="Non-Unitized"/>
    <m/>
    <s v="Florida           "/>
    <s v="Florida           "/>
    <s v="3730 - None"/>
    <s v="None"/>
    <s v="FL-Unspecified-None-None-None"/>
    <s v="None"/>
    <m/>
    <s v="SUBAQUEOUS UG CABLE"/>
  </r>
  <r>
    <x v="0"/>
    <s v="50226-PE Florida Power Delivery"/>
    <x v="0"/>
    <s v="1/1/2016 00:00:00"/>
    <s v="Distribution Line - FL"/>
    <s v="2016"/>
    <s v="20059250"/>
    <x v="365"/>
    <s v="0106000 - Comp Const Unclassified-E"/>
    <s v="D DIS 373-ZZ-STREET LIGHT&amp;SIG-50226"/>
    <x v="0"/>
    <x v="6"/>
    <s v="Distribution Lines"/>
    <s v="FL"/>
    <x v="1"/>
    <n v="0"/>
    <n v="0"/>
    <n v="0"/>
    <n v="0"/>
    <x v="0"/>
    <s v="DL:FL"/>
    <m/>
    <m/>
    <n v="1373"/>
    <m/>
    <m/>
    <s v="1/1/2016 00:00:00"/>
    <n v="1"/>
    <s v="SI-TRIP REPL 1PH-CAP -- NCR-BASE-TRIP REPLACEMENT 1 PHASE"/>
    <s v="BU - Distribution - FPC"/>
    <m/>
    <s v="Distribution Line - FL"/>
    <s v="Non-Unitized"/>
    <m/>
    <s v="Florida           "/>
    <s v="Florida           "/>
    <s v="3730 - None"/>
    <s v="None"/>
    <s v="FL-Unspecified-None-None-None"/>
    <s v="None"/>
    <m/>
    <s v="NCR-BASE-TRIP REPLACE 1 PHASE"/>
  </r>
  <r>
    <x v="0"/>
    <s v="50226-PE Florida Power Delivery"/>
    <x v="0"/>
    <s v="1/1/2008 00:00:00"/>
    <s v="Distribution Line - FL"/>
    <s v="2008"/>
    <s v="20036588"/>
    <x v="365"/>
    <s v="0106000 - Comp Const Unclassified-E"/>
    <s v="D DIS 373-ZZ-STREET LIGHT&amp;SIG-50226"/>
    <x v="0"/>
    <x v="6"/>
    <s v="Distribution Lines"/>
    <s v="FL"/>
    <x v="1"/>
    <n v="0"/>
    <n v="0"/>
    <n v="0"/>
    <n v="0"/>
    <x v="0"/>
    <s v="DL:FL"/>
    <m/>
    <m/>
    <n v="1373"/>
    <m/>
    <m/>
    <s v="1/1/2008 00:00:00"/>
    <n v="1"/>
    <s v="HIGHLAND OPC STREET LIGHT PROJECT"/>
    <s v="BU - Distribution - FPC"/>
    <m/>
    <s v="Distribution Line - FL"/>
    <s v="Non-Unitized"/>
    <m/>
    <s v="Florida           "/>
    <s v="Florida           "/>
    <s v="3730 - None"/>
    <s v="None"/>
    <s v="FL-Unspecified-None-None-None"/>
    <s v="None"/>
    <m/>
    <s v="ST LIGHT-60509 HIGHLAND OPC"/>
  </r>
  <r>
    <x v="0"/>
    <s v="50226-PE Florida Power Delivery"/>
    <x v="0"/>
    <s v="7/27/2006 00:00:00"/>
    <s v="Distribution Line - FL"/>
    <s v="2006"/>
    <s v="20045255"/>
    <x v="365"/>
    <s v="0106000 - Comp Const Unclassified-E"/>
    <s v="D DIS 373-ZZ-STREET LIGHT&amp;SIG-50226"/>
    <x v="0"/>
    <x v="6"/>
    <s v="Distribution Lines"/>
    <s v="FL"/>
    <x v="1"/>
    <n v="0"/>
    <n v="0"/>
    <n v="0"/>
    <n v="0"/>
    <x v="0"/>
    <s v="DL:FL"/>
    <m/>
    <m/>
    <n v="1373"/>
    <m/>
    <m/>
    <s v="8/1/2007 00:00:00"/>
    <n v="1"/>
    <s v="MYRTLE AVE TO LAKE VIEW"/>
    <s v="BU - Distribution - FPC"/>
    <m/>
    <s v="Distribution Line - FL"/>
    <s v="Non-Unitized"/>
    <m/>
    <s v="Florida           "/>
    <s v="Florida           "/>
    <s v="3730 - None"/>
    <s v="None"/>
    <s v="FL-Unspecified-None-None-None"/>
    <s v="None"/>
    <m/>
    <s v="60898 MYRTLE AVE TO LAKE VIEW"/>
  </r>
  <r>
    <x v="0"/>
    <s v="50226-PE Florida Power Delivery"/>
    <x v="0"/>
    <s v="1/1/2008 00:00:00"/>
    <s v="Distribution Line - FL"/>
    <s v="2008"/>
    <s v="20045736"/>
    <x v="365"/>
    <s v="0106000 - Comp Const Unclassified-E"/>
    <s v="D DIS 373-ZZ-STREET LIGHT&amp;SIG-50226"/>
    <x v="0"/>
    <x v="6"/>
    <s v="Distribution Lines"/>
    <s v="FL"/>
    <x v="1"/>
    <n v="0"/>
    <n v="0"/>
    <n v="0"/>
    <n v="0"/>
    <x v="0"/>
    <s v="DL:FL"/>
    <m/>
    <m/>
    <n v="1373"/>
    <m/>
    <m/>
    <s v="1/1/2008 00:00:00"/>
    <n v="1"/>
    <s v="60414 LONGWOOD SL LFL"/>
    <s v="BU - Distribution - FPC"/>
    <m/>
    <s v="Distribution Line - FL"/>
    <s v="Non-Unitized"/>
    <m/>
    <s v="Florida           "/>
    <s v="Florida           "/>
    <s v="3730 - None"/>
    <s v="None"/>
    <s v="FL-Unspecified-None-None-None"/>
    <s v="None"/>
    <m/>
    <s v="60414 LONGWOOD SL LFL"/>
  </r>
  <r>
    <x v="0"/>
    <s v="50226-PE Florida Power Delivery"/>
    <x v="0"/>
    <s v="1/1/2008 00:00:00"/>
    <s v="Distribution Line - FL"/>
    <s v="2008"/>
    <s v="20032124"/>
    <x v="365"/>
    <s v="0106000 - Comp Const Unclassified-E"/>
    <s v="D DIS 373-ZZ-STREET LIGHT&amp;SIG-50226"/>
    <x v="0"/>
    <x v="6"/>
    <s v="Distribution Lines"/>
    <s v="FL"/>
    <x v="1"/>
    <n v="0"/>
    <n v="0"/>
    <n v="0"/>
    <n v="0"/>
    <x v="0"/>
    <s v="DL:FL"/>
    <m/>
    <m/>
    <n v="1373"/>
    <m/>
    <m/>
    <s v="1/1/2008 00:00:00"/>
    <n v="1"/>
    <s v="TARPON SPRINGS OPERATING CTR NEW SERVICES PROJECT"/>
    <s v="BU - Distribution - FPC"/>
    <m/>
    <s v="Distribution Line - FL"/>
    <s v="Non-Unitized"/>
    <m/>
    <s v="Florida           "/>
    <s v="Florida           "/>
    <s v="3730 - None"/>
    <s v="None"/>
    <s v="FL-Unspecified-None-None-None"/>
    <s v="None"/>
    <m/>
    <s v="REVENUE-60371 TARPON SPGS OPC"/>
  </r>
  <r>
    <x v="0"/>
    <s v="50226-PE Florida Power Delivery"/>
    <x v="0"/>
    <s v="1/1/2009 00:00:00"/>
    <s v="Distribution Line - FL"/>
    <s v="2009"/>
    <s v="20045816"/>
    <x v="365"/>
    <s v="0106000 - Comp Const Unclassified-E"/>
    <s v="D DIS 373-ZZ-STREET LIGHT&amp;SIG-50226"/>
    <x v="0"/>
    <x v="6"/>
    <s v="Distribution Lines"/>
    <s v="FL"/>
    <x v="1"/>
    <n v="0"/>
    <n v="0"/>
    <n v="0"/>
    <n v="0"/>
    <x v="0"/>
    <s v="DL:FL"/>
    <m/>
    <m/>
    <n v="1373"/>
    <m/>
    <m/>
    <s v="1/1/2009 00:00:00"/>
    <n v="1"/>
    <s v="60371 TARPON SPGS CUST REQ"/>
    <s v="BU - Distribution - FPC"/>
    <m/>
    <s v="Distribution Line - FL"/>
    <s v="Non-Unitized"/>
    <m/>
    <s v="Florida           "/>
    <s v="Florida           "/>
    <s v="3730 - None"/>
    <s v="None"/>
    <s v="FL-Unspecified-None-None-None"/>
    <s v="None"/>
    <m/>
    <s v="60371 TARPON SPGS CUST REQ"/>
  </r>
  <r>
    <x v="0"/>
    <s v="50226-PE Florida Power Delivery"/>
    <x v="0"/>
    <s v="1/1/2008 00:00:00"/>
    <s v="Distribution Line - FL"/>
    <s v="2008"/>
    <s v="20032149"/>
    <x v="365"/>
    <s v="0106000 - Comp Const Unclassified-E"/>
    <s v="D DIS 373-ZZ-STREET LIGHT&amp;SIG-50226"/>
    <x v="0"/>
    <x v="6"/>
    <s v="Distribution Lines"/>
    <s v="FL"/>
    <x v="1"/>
    <n v="0"/>
    <n v="0"/>
    <n v="0"/>
    <n v="0"/>
    <x v="0"/>
    <s v="DL:FL"/>
    <m/>
    <m/>
    <n v="1373"/>
    <m/>
    <m/>
    <s v="1/1/2008 00:00:00"/>
    <n v="1"/>
    <s v="CLEARWATER OPERATING CTR REGULATORY PROJECT"/>
    <s v="BU - Distribution - FPC"/>
    <m/>
    <s v="Distribution Line - FL"/>
    <s v="Non-Unitized"/>
    <m/>
    <s v="Florida           "/>
    <s v="Florida           "/>
    <s v="3730 - None"/>
    <s v="None"/>
    <s v="FL-Unspecified-None-None-None"/>
    <s v="None"/>
    <m/>
    <s v="REGULATORY-60390 CLEARWTER OPC"/>
  </r>
  <r>
    <x v="0"/>
    <s v="50226-PE Florida Power Delivery"/>
    <x v="0"/>
    <s v="6/23/2006 00:00:00"/>
    <s v="Distribution Line - FL"/>
    <s v="2006"/>
    <s v="20052910"/>
    <x v="365"/>
    <s v="0106000 - Comp Const Unclassified-E"/>
    <s v="D DIS 373-ZZ-STREET LIGHT&amp;SIG-50226"/>
    <x v="0"/>
    <x v="6"/>
    <s v="Distribution Lines"/>
    <s v="FL"/>
    <x v="1"/>
    <n v="0"/>
    <n v="0"/>
    <n v="0"/>
    <n v="0"/>
    <x v="0"/>
    <s v="DL:FL"/>
    <m/>
    <m/>
    <n v="1373"/>
    <m/>
    <m/>
    <s v="4/1/2008 00:00:00"/>
    <n v="1"/>
    <s v="60864D JT-L-59 BITHIO NEW FEEDER TIE TO SR-419"/>
    <s v="BU - Distribution - FPC"/>
    <m/>
    <s v="Distribution Line - FL"/>
    <s v="Non-Unitized"/>
    <m/>
    <s v="Florida           "/>
    <s v="Florida           "/>
    <s v="3730 - None"/>
    <s v="None"/>
    <s v="FL-Unspecified-None-None-None"/>
    <s v="None"/>
    <m/>
    <s v="60864D JT-L-59 BITHIO"/>
  </r>
  <r>
    <x v="0"/>
    <s v="50226-PE Florida Power Delivery"/>
    <x v="0"/>
    <s v="1/1/2008 00:00:00"/>
    <s v="Distribution Line - FL"/>
    <s v="2008"/>
    <s v="20032205"/>
    <x v="365"/>
    <s v="0106000 - Comp Const Unclassified-E"/>
    <s v="D DIS 373-ZZ-STREET LIGHT&amp;SIG-50226"/>
    <x v="0"/>
    <x v="6"/>
    <s v="Distribution Lines"/>
    <s v="FL"/>
    <x v="1"/>
    <n v="0"/>
    <n v="0"/>
    <n v="0"/>
    <n v="0"/>
    <x v="0"/>
    <s v="DL:FL"/>
    <m/>
    <m/>
    <n v="1373"/>
    <m/>
    <m/>
    <s v="1/1/2008 00:00:00"/>
    <n v="1"/>
    <s v="BUENA VISTA OPERATING CTR R&amp;R PROJECT"/>
    <s v="BU - Distribution - FPC"/>
    <m/>
    <s v="Distribution Line - FL"/>
    <s v="Non-Unitized"/>
    <m/>
    <s v="Florida           "/>
    <s v="Florida           "/>
    <s v="3730 - None"/>
    <s v="None"/>
    <s v="FL-Unspecified-None-None-None"/>
    <s v="None"/>
    <m/>
    <s v="R&amp;R-60564 BUENA VISTA OPC"/>
  </r>
  <r>
    <x v="0"/>
    <s v="50226-PE Florida Power Delivery"/>
    <x v="0"/>
    <s v="1/1/2009 00:00:00"/>
    <s v="Distribution Line - FL"/>
    <s v="2009"/>
    <s v="20025341"/>
    <x v="365"/>
    <s v="0106000 - Comp Const Unclassified-E"/>
    <s v="D DIS 373-ZZ-STREET LIGHT&amp;SIG-50226"/>
    <x v="0"/>
    <x v="6"/>
    <s v="Distribution Lines"/>
    <s v="FL"/>
    <x v="1"/>
    <n v="0"/>
    <n v="0"/>
    <n v="0"/>
    <n v="0"/>
    <x v="0"/>
    <s v="DL:FL"/>
    <m/>
    <m/>
    <n v="1373"/>
    <m/>
    <m/>
    <s v="1/1/2009 00:00:00"/>
    <n v="1"/>
    <s v="PRO-ACTIVE CABLE REPLACEMENT - SOUTH COASTAL"/>
    <s v="BU - Distribution - FPC"/>
    <m/>
    <s v="Distribution Line - FL"/>
    <s v="Non-Unitized"/>
    <m/>
    <s v="Florida           "/>
    <s v="Florida           "/>
    <s v="3730 - None"/>
    <s v="None"/>
    <s v="FL-Unspecified-None-None-None"/>
    <s v="None"/>
    <m/>
    <s v="SC -BASE- PRO-ACTIVE CABLE REP"/>
  </r>
  <r>
    <x v="0"/>
    <s v="50226-PE Florida Power Delivery"/>
    <x v="0"/>
    <s v="1/1/2009 00:00:00"/>
    <s v="Distribution Line - FL"/>
    <s v="2009"/>
    <s v="20032090"/>
    <x v="365"/>
    <s v="0106000 - Comp Const Unclassified-E"/>
    <s v="D DIS 373-ZZ-STREET LIGHT&amp;SIG-50226"/>
    <x v="0"/>
    <x v="6"/>
    <s v="Distribution Lines"/>
    <s v="FL"/>
    <x v="1"/>
    <n v="0"/>
    <n v="0"/>
    <n v="0"/>
    <n v="0"/>
    <x v="0"/>
    <s v="DL:FL"/>
    <m/>
    <m/>
    <n v="1373"/>
    <m/>
    <m/>
    <s v="1/1/2009 00:00:00"/>
    <n v="1"/>
    <s v="OCALA OPERATING CTR NEW SERVICES PROJECT"/>
    <s v="BU - Distribution - FPC"/>
    <m/>
    <s v="Distribution Line - FL"/>
    <s v="Non-Unitized"/>
    <m/>
    <s v="Florida           "/>
    <s v="Florida           "/>
    <s v="3730 - None"/>
    <s v="None"/>
    <s v="FL-Unspecified-None-None-None"/>
    <s v="None"/>
    <m/>
    <s v="REVENUE - 60450 OCALA OPC"/>
  </r>
  <r>
    <x v="0"/>
    <s v="50226-PE Florida Power Delivery"/>
    <x v="0"/>
    <s v="1/1/2009 00:00:00"/>
    <s v="Distribution Line - FL"/>
    <s v="2009"/>
    <s v="20045725"/>
    <x v="365"/>
    <s v="0106000 - Comp Const Unclassified-E"/>
    <s v="D DIS 373-ZZ-STREET LIGHT&amp;SIG-50226"/>
    <x v="0"/>
    <x v="6"/>
    <s v="Distribution Lines"/>
    <s v="FL"/>
    <x v="1"/>
    <n v="0"/>
    <n v="0"/>
    <n v="0"/>
    <n v="0"/>
    <x v="0"/>
    <s v="DL:FL"/>
    <m/>
    <m/>
    <n v="1373"/>
    <m/>
    <m/>
    <s v="1/1/2009 00:00:00"/>
    <n v="1"/>
    <s v="60562 JAMESTOWN NCW C&amp;I OH"/>
    <s v="BU - Distribution - FPC"/>
    <m/>
    <s v="Distribution Line - FL"/>
    <s v="Non-Unitized"/>
    <m/>
    <s v="Florida           "/>
    <s v="Florida           "/>
    <s v="3730 - None"/>
    <s v="None"/>
    <s v="FL-Unspecified-None-None-None"/>
    <s v="None"/>
    <m/>
    <s v="60562 JAMESTOWN NCW C&amp;I OH"/>
  </r>
  <r>
    <x v="0"/>
    <s v="50226-PE Florida Power Delivery"/>
    <x v="0"/>
    <s v="1/1/2016 00:00:00"/>
    <s v="Distribution Line - FL"/>
    <s v="2016"/>
    <s v="20069646"/>
    <x v="365"/>
    <s v="0106000 - Comp Const Unclassified-E"/>
    <s v="D DIS 373-ZZ-STREET LIGHT&amp;SIG-50226"/>
    <x v="0"/>
    <x v="6"/>
    <s v="Distribution Lines"/>
    <s v="FL"/>
    <x v="1"/>
    <n v="0"/>
    <n v="0"/>
    <n v="0"/>
    <n v="0"/>
    <x v="0"/>
    <s v="DL:FL"/>
    <m/>
    <m/>
    <n v="1373"/>
    <m/>
    <m/>
    <s v="1/1/2016 00:00:00"/>
    <n v="1"/>
    <s v="SI-TARGETRELIABILITY -- TARGET RELIABILITY"/>
    <s v="BU - Distribution - FPC"/>
    <m/>
    <s v="Distribution Line - FL"/>
    <s v="Non-Unitized"/>
    <m/>
    <s v="Florida           "/>
    <s v="Florida           "/>
    <s v="3730 - None"/>
    <s v="None"/>
    <s v="FL-Unspecified-None-None-None"/>
    <s v="None"/>
    <m/>
    <s v="TARGET RELIABILITY"/>
  </r>
  <r>
    <x v="0"/>
    <s v="50226-PE Florida Power Delivery"/>
    <x v="0"/>
    <s v="1/1/2008 00:00:00"/>
    <s v="Distribution Line - FL"/>
    <s v="2008"/>
    <s v="20045894"/>
    <x v="365"/>
    <s v="0106000 - Comp Const Unclassified-E"/>
    <s v="D DIS 373-ZZ-STREET LIGHT&amp;SIG-50226"/>
    <x v="0"/>
    <x v="6"/>
    <s v="Distribution Lines"/>
    <s v="FL"/>
    <x v="1"/>
    <n v="0"/>
    <n v="0"/>
    <n v="0"/>
    <n v="0"/>
    <x v="0"/>
    <s v="DL:FL"/>
    <m/>
    <m/>
    <n v="1373"/>
    <m/>
    <m/>
    <s v="1/1/2008 00:00:00"/>
    <n v="1"/>
    <s v="60564 BV CUSTOMER REQUEST"/>
    <s v="BU - Distribution - FPC"/>
    <m/>
    <s v="Distribution Line - FL"/>
    <s v="Non-Unitized"/>
    <m/>
    <s v="Florida           "/>
    <s v="Florida           "/>
    <s v="3730 - None"/>
    <s v="None"/>
    <s v="FL-Unspecified-None-None-None"/>
    <s v="None"/>
    <m/>
    <s v="60564 BV CUSTOMER REQUEST"/>
  </r>
  <r>
    <x v="0"/>
    <s v="50226-PE Florida Power Delivery"/>
    <x v="0"/>
    <s v="1/1/2013 00:00:00"/>
    <s v="Distribution Line - FL"/>
    <s v="2013"/>
    <s v="20045894"/>
    <x v="365"/>
    <s v="0106000 - Comp Const Unclassified-E"/>
    <s v="D DIS 373-ZZ-STREET LIGHT&amp;SIG-50226"/>
    <x v="0"/>
    <x v="6"/>
    <s v="Distribution Lines"/>
    <s v="FL"/>
    <x v="1"/>
    <n v="0"/>
    <n v="0"/>
    <n v="0"/>
    <n v="0"/>
    <x v="0"/>
    <s v="DL:FL"/>
    <m/>
    <m/>
    <n v="1373"/>
    <m/>
    <m/>
    <s v="1/1/2013 00:00:00"/>
    <n v="1"/>
    <s v="60564 BV CUSTOMER REQUEST"/>
    <s v="BU - Distribution - FPC"/>
    <m/>
    <s v="Distribution Line - FL"/>
    <s v="Non-Unitized"/>
    <m/>
    <s v="Florida           "/>
    <s v="Florida           "/>
    <s v="3730 - None"/>
    <s v="None"/>
    <s v="FL-Unspecified-None-None-None"/>
    <s v="None"/>
    <m/>
    <s v="60564 BV CUSTOMER REQUEST"/>
  </r>
  <r>
    <x v="0"/>
    <s v="50226-PE Florida Power Delivery"/>
    <x v="0"/>
    <s v="1/1/2015 00:00:00"/>
    <s v="Distribution Line - FL"/>
    <s v="2015"/>
    <s v="20059252"/>
    <x v="365"/>
    <s v="0106000 - Comp Const Unclassified-E"/>
    <s v="D DIS 373-ZZ-STREET LIGHT&amp;SIG-50226"/>
    <x v="0"/>
    <x v="6"/>
    <s v="Distribution Lines"/>
    <s v="FL"/>
    <x v="1"/>
    <n v="0"/>
    <n v="0"/>
    <n v="0"/>
    <n v="0"/>
    <x v="0"/>
    <s v="DL:FL"/>
    <m/>
    <m/>
    <n v="1373"/>
    <m/>
    <m/>
    <s v="1/1/2015 00:00:00"/>
    <n v="1"/>
    <s v="SI-TRIP REPL 3PH-CAP -- NCO-BASE-TRIP REPLACEMENT 3 PHASE"/>
    <s v="BU - Distribution - FPC"/>
    <m/>
    <s v="Distribution Line - FL"/>
    <s v="Non-Unitized"/>
    <m/>
    <s v="Florida           "/>
    <s v="Florida           "/>
    <s v="3730 - None"/>
    <s v="None"/>
    <s v="FL-Unspecified-None-None-None"/>
    <s v="None"/>
    <m/>
    <s v="NCO-BASE-TRIP REPLACE 3 PHASE"/>
  </r>
  <r>
    <x v="0"/>
    <s v="50226-PE Florida Power Delivery"/>
    <x v="0"/>
    <s v="2/1/2016 00:00:00"/>
    <s v="Distribution Line - FL"/>
    <s v="2016"/>
    <s v="20059256"/>
    <x v="365"/>
    <s v="0106000 - Comp Const Unclassified-E"/>
    <s v="D DIS 373-ZZ-STREET LIGHT&amp;SIG-50226"/>
    <x v="0"/>
    <x v="6"/>
    <s v="Distribution Lines"/>
    <s v="FL"/>
    <x v="1"/>
    <n v="0"/>
    <n v="0"/>
    <n v="0"/>
    <n v="0"/>
    <x v="0"/>
    <s v="DL:FL"/>
    <m/>
    <m/>
    <n v="1373"/>
    <m/>
    <m/>
    <s v="2/1/2016 00:00:00"/>
    <n v="1"/>
    <s v="SI-UG CABLE LG-CAP -- NCO-BASE-LARGE REACTIVE CABLE REPLACE"/>
    <s v="BU - Distribution - FPC"/>
    <m/>
    <s v="Distribution Line - FL"/>
    <s v="Non-Unitized"/>
    <m/>
    <s v="Florida           "/>
    <s v="Florida           "/>
    <s v="3730 - None"/>
    <s v="None"/>
    <s v="FL-Unspecified-None-None-None"/>
    <s v="None"/>
    <m/>
    <s v="NCO-BASE-LARGE CABLE REPLACE"/>
  </r>
  <r>
    <x v="0"/>
    <s v="50226-PE Florida Power Delivery"/>
    <x v="0"/>
    <s v="1/1/2014 00:00:00"/>
    <s v="Distribution Line - FL"/>
    <s v="2014"/>
    <s v="20065293"/>
    <x v="365"/>
    <s v="0106000 - Comp Const Unclassified-E"/>
    <s v="D DIS 373-ZZ-STREET LIGHT&amp;SIG-50226"/>
    <x v="0"/>
    <x v="6"/>
    <s v="Distribution Lines"/>
    <s v="FL"/>
    <x v="1"/>
    <n v="0"/>
    <n v="0"/>
    <n v="0"/>
    <n v="0"/>
    <x v="0"/>
    <s v="DL:FL"/>
    <m/>
    <m/>
    <n v="1373"/>
    <m/>
    <m/>
    <s v="1/1/2014 00:00:00"/>
    <n v="1"/>
    <s v="CIR-CAPACITOR REPL-CAP -- 60034 NCR CIR CAPACITOR REPL"/>
    <s v="BU - Distribution - FPC"/>
    <m/>
    <s v="Distribution Line - FL"/>
    <s v="Non-Unitized"/>
    <m/>
    <s v="Florida           "/>
    <s v="Florida           "/>
    <s v="3730 - None"/>
    <s v="None"/>
    <s v="FL-Unspecified-None-None-None"/>
    <s v="None"/>
    <m/>
    <s v="60034 NCR CIR CAPACITOR REPL"/>
  </r>
  <r>
    <x v="0"/>
    <s v="50226-PE Florida Power Delivery"/>
    <x v="0"/>
    <s v="3/1/2015 00:00:00"/>
    <s v="Distribution Line - FL"/>
    <s v="2015"/>
    <s v="20065303"/>
    <x v="365"/>
    <s v="0106000 - Comp Const Unclassified-E"/>
    <s v="D DIS 373-ZZ-STREET LIGHT&amp;SIG-50226"/>
    <x v="0"/>
    <x v="6"/>
    <s v="Distribution Lines"/>
    <s v="FL"/>
    <x v="1"/>
    <n v="0"/>
    <n v="0"/>
    <n v="0"/>
    <n v="0"/>
    <x v="0"/>
    <s v="DL:FL"/>
    <m/>
    <m/>
    <n v="1373"/>
    <m/>
    <m/>
    <s v="3/1/2015 00:00:00"/>
    <n v="1"/>
    <s v="CIR-VOLT REGULAT REPL-CAP -- 60034 NCO CIR VOLT RGLTR REPL"/>
    <s v="BU - Distribution - FPC"/>
    <m/>
    <s v="Distribution Line - FL"/>
    <s v="Non-Unitized"/>
    <m/>
    <s v="Florida           "/>
    <s v="Florida           "/>
    <s v="3730 - None"/>
    <s v="None"/>
    <s v="FL-Unspecified-None-None-None"/>
    <s v="None"/>
    <m/>
    <s v="60034 NCO CIR VOLT RGLTR REPL"/>
  </r>
  <r>
    <x v="0"/>
    <s v="50226-PE Florida Power Delivery"/>
    <x v="0"/>
    <s v="2/1/2016 00:00:00"/>
    <s v="Distribution Line - FL"/>
    <s v="2016"/>
    <s v="20050582"/>
    <x v="365"/>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450 OCALA SYS MODIF-R"/>
  </r>
  <r>
    <x v="0"/>
    <s v="50226-PE Florida Power Delivery"/>
    <x v="0"/>
    <s v="2/1/2016 00:00:00"/>
    <s v="Distribution Line - FL"/>
    <s v="2016"/>
    <s v="20064445"/>
    <x v="365"/>
    <s v="0106000 - Comp Const Unclassified-E"/>
    <s v="D DIS 373-ZZ-STREET LIGHT&amp;SIG-50226"/>
    <x v="0"/>
    <x v="6"/>
    <s v="Distribution Lines"/>
    <s v="FL"/>
    <x v="1"/>
    <n v="0"/>
    <n v="0"/>
    <n v="0"/>
    <n v="0"/>
    <x v="0"/>
    <s v="DL:FL"/>
    <m/>
    <m/>
    <n v="1373"/>
    <m/>
    <m/>
    <s v="2/1/2016 00:00:00"/>
    <n v="1"/>
    <s v="SI-VOLTAGE REGULATORS -- NCR VOLTAGE REGULATORS"/>
    <s v="BU - Distribution - FPC"/>
    <m/>
    <s v="Distribution Line - FL"/>
    <s v="Non-Unitized"/>
    <m/>
    <s v="Florida           "/>
    <s v="Florida           "/>
    <s v="3730 - None"/>
    <s v="None"/>
    <s v="FL-Unspecified-None-None-None"/>
    <s v="None"/>
    <m/>
    <s v="NCR VOLTAGE REGULATORS"/>
  </r>
  <r>
    <x v="0"/>
    <s v="50226-PE Florida Power Delivery"/>
    <x v="0"/>
    <s v="10/1/2013 00:00:00"/>
    <s v="Distribution Line - FL"/>
    <s v="2013"/>
    <s v="20059444"/>
    <x v="365"/>
    <s v="0106000 - Comp Const Unclassified-E"/>
    <s v="D DIS 373-ZZ-STREET LIGHT&amp;SIG-50226"/>
    <x v="0"/>
    <x v="6"/>
    <s v="Distribution Lines"/>
    <s v="FL"/>
    <x v="1"/>
    <n v="2"/>
    <n v="0"/>
    <n v="0"/>
    <n v="0"/>
    <x v="0"/>
    <s v="DL:FL"/>
    <m/>
    <m/>
    <n v="1373"/>
    <m/>
    <m/>
    <s v="5/1/2016 00:00:00"/>
    <n v="1"/>
    <s v="SI-STORM HARD-CAP -- NCR-BASE-STORM HARDENING"/>
    <s v="BU - Distribution - FPC"/>
    <m/>
    <s v="Distribution Line - FL"/>
    <s v="Non-Unitized"/>
    <m/>
    <s v="Florida           "/>
    <s v="Florida           "/>
    <s v="3730 - None"/>
    <s v="None"/>
    <s v="FL-Unspecified-None-None-None"/>
    <s v="None"/>
    <m/>
    <s v="NCR-BASE-STORM HARDENING"/>
  </r>
  <r>
    <x v="0"/>
    <s v="50226-PE Florida Power Delivery"/>
    <x v="0"/>
    <s v="1/1/2014 00:00:00"/>
    <s v="Distribution Line - FL"/>
    <s v="2014"/>
    <s v="20065305"/>
    <x v="365"/>
    <s v="0106000 - Comp Const Unclassified-E"/>
    <s v="D DIS 373-ZZ-STREET LIGHT&amp;SIG-50226"/>
    <x v="0"/>
    <x v="6"/>
    <s v="Distribution Lines"/>
    <s v="FL"/>
    <x v="1"/>
    <n v="0"/>
    <n v="0"/>
    <n v="0"/>
    <n v="0"/>
    <x v="0"/>
    <s v="DL:FL"/>
    <m/>
    <m/>
    <n v="1373"/>
    <m/>
    <m/>
    <s v="1/1/2014 00:00:00"/>
    <n v="1"/>
    <s v="CIR-VOLT REGULAT REPL-CAP -- 60034 SCR CIR VOLT RGLTR REPL"/>
    <s v="BU - Distribution - FPC"/>
    <m/>
    <s v="Distribution Line - FL"/>
    <s v="Non-Unitized"/>
    <m/>
    <s v="Florida           "/>
    <s v="Florida           "/>
    <s v="3730 - None"/>
    <s v="None"/>
    <s v="FL-Unspecified-None-None-None"/>
    <s v="None"/>
    <m/>
    <s v="60034 SCR CIR VOLT RGLTR REPL"/>
  </r>
  <r>
    <x v="0"/>
    <s v="50226-PE Florida Power Delivery"/>
    <x v="0"/>
    <s v="6/1/2015 00:00:00"/>
    <s v="Distribution Line - FL"/>
    <s v="2015"/>
    <s v="20050577"/>
    <x v="365"/>
    <s v="0106000 - Comp Const Unclassified-E"/>
    <s v="D DIS 373-ZZ-STREET LIGHT&amp;SIG-50226"/>
    <x v="0"/>
    <x v="6"/>
    <s v="Distribution Lines"/>
    <s v="FL"/>
    <x v="1"/>
    <n v="0"/>
    <n v="0"/>
    <n v="0"/>
    <n v="0"/>
    <x v="0"/>
    <s v="DL:FL"/>
    <m/>
    <m/>
    <n v="1373"/>
    <m/>
    <m/>
    <s v="6/1/2015 00:00:00"/>
    <n v="1"/>
    <s v="SYSTEM MODIF - REIMB -- SYSTEM MODIFICATION REIMBURSED-CSTRC"/>
    <s v="BU - Distribution - FPC"/>
    <m/>
    <s v="Distribution Line - FL"/>
    <s v="Non-Unitized"/>
    <m/>
    <s v="Florida           "/>
    <s v="Florida           "/>
    <s v="3730 - None"/>
    <s v="None"/>
    <s v="FL-Unspecified-None-None-None"/>
    <s v="None"/>
    <m/>
    <s v="60523 WINTER GRDN SYS MODIF-R"/>
  </r>
  <r>
    <x v="0"/>
    <s v="50226-PE Florida Power Delivery"/>
    <x v="0"/>
    <s v="2/1/2016 00:00:00"/>
    <s v="Distribution Line - FL"/>
    <s v="2016"/>
    <s v="20059220"/>
    <x v="365"/>
    <s v="0106000 - Comp Const Unclassified-E"/>
    <s v="D DIS 373-ZZ-STREET LIGHT&amp;SIG-50226"/>
    <x v="0"/>
    <x v="6"/>
    <s v="Distribution Lines"/>
    <s v="FL"/>
    <x v="1"/>
    <n v="0"/>
    <n v="0"/>
    <n v="0"/>
    <n v="0"/>
    <x v="0"/>
    <s v="DL:FL"/>
    <m/>
    <m/>
    <n v="1373"/>
    <m/>
    <m/>
    <s v="2/1/2016 00:00:00"/>
    <n v="1"/>
    <s v="SI-CAP REPL-CAP -- NCR-BASE-CAPACITOR REPLACE"/>
    <s v="BU - Distribution - FPC"/>
    <m/>
    <s v="Distribution Line - FL"/>
    <s v="Non-Unitized"/>
    <m/>
    <s v="Florida           "/>
    <s v="Florida           "/>
    <s v="3730 - None"/>
    <s v="None"/>
    <s v="FL-Unspecified-None-None-None"/>
    <s v="None"/>
    <m/>
    <s v="NCR-BASE-CAPACITOR REPLACE"/>
  </r>
  <r>
    <x v="0"/>
    <s v="50226-PE Florida Power Delivery"/>
    <x v="0"/>
    <s v="2/1/2016 00:00:00"/>
    <s v="Distribution Line - FL"/>
    <s v="2016"/>
    <s v="20032152"/>
    <x v="365"/>
    <s v="0106000 - Comp Const Unclassified-E"/>
    <s v="D DIS 373-ZZ-STREET LIGHT&amp;SIG-50226"/>
    <x v="0"/>
    <x v="6"/>
    <s v="Distribution Lines"/>
    <s v="FL"/>
    <x v="1"/>
    <n v="0"/>
    <n v="0"/>
    <n v="0"/>
    <n v="0"/>
    <x v="0"/>
    <s v="DL:FL"/>
    <m/>
    <m/>
    <n v="1373"/>
    <m/>
    <m/>
    <s v="2/1/2016 00:00:00"/>
    <n v="1"/>
    <s v="SYSTEM MODIF - NON R -- TARPON SPRINGS OPERATING CTR RELIABILITY PROJECT"/>
    <s v="BU - Distribution - FPC"/>
    <m/>
    <s v="Distribution Line - FL"/>
    <s v="Non-Unitized"/>
    <m/>
    <s v="Florida           "/>
    <s v="Florida           "/>
    <s v="3730 - None"/>
    <s v="None"/>
    <s v="FL-Unspecified-None-None-None"/>
    <s v="None"/>
    <m/>
    <s v="RELIABILITY-60371 TARPN SP OPC"/>
  </r>
  <r>
    <x v="0"/>
    <s v="50226-PE Florida Power Delivery"/>
    <x v="0"/>
    <s v="1/1/2014 00:00:00"/>
    <s v="Distribution Line - FL"/>
    <s v="2014"/>
    <s v="20050572"/>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509 HIGHLANDS SYS MODIF-R"/>
  </r>
  <r>
    <x v="0"/>
    <s v="50226-PE Florida Power Delivery"/>
    <x v="0"/>
    <s v="2/1/2016 00:00:00"/>
    <s v="Distribution Line - FL"/>
    <s v="2016"/>
    <s v="20059444"/>
    <x v="365"/>
    <s v="0106000 - Comp Const Unclassified-E"/>
    <s v="D DIS 373-ZZ-STREET LIGHT&amp;SIG-50226"/>
    <x v="0"/>
    <x v="6"/>
    <s v="Distribution Lines"/>
    <s v="FL"/>
    <x v="1"/>
    <n v="0"/>
    <n v="0"/>
    <n v="0"/>
    <n v="0"/>
    <x v="0"/>
    <s v="DL:FL"/>
    <m/>
    <m/>
    <n v="1373"/>
    <m/>
    <m/>
    <s v="2/1/2016 00:00:00"/>
    <n v="1"/>
    <s v="SI-STORM HARD-CAP -- NCR-BASE-STORM HARDENING"/>
    <s v="BU - Distribution - FPC"/>
    <m/>
    <s v="Distribution Line - FL"/>
    <s v="Non-Unitized"/>
    <m/>
    <s v="Florida           "/>
    <s v="Florida           "/>
    <s v="3730 - None"/>
    <s v="None"/>
    <s v="FL-Unspecified-None-None-None"/>
    <s v="None"/>
    <m/>
    <s v="NCR-BASE-STORM HARDENING"/>
  </r>
  <r>
    <x v="0"/>
    <s v="50226-PE Florida Power Delivery"/>
    <x v="0"/>
    <s v="11/15/2018 00:00:00"/>
    <s v="Distribution Line - FL"/>
    <s v="2018"/>
    <s v="LED313337"/>
    <x v="365"/>
    <s v="0106000 - Comp Const Unclassified-E"/>
    <s v="D DIS 373-ZZ-STREET LIGHT&amp;SIG-50226"/>
    <x v="0"/>
    <x v="6"/>
    <s v="Distribution Lines"/>
    <s v="FL"/>
    <x v="1"/>
    <n v="1"/>
    <n v="1977.32"/>
    <n v="339.59000000000003"/>
    <n v="1637.73"/>
    <x v="0"/>
    <s v="DL:FL"/>
    <m/>
    <m/>
    <n v="1373"/>
    <m/>
    <m/>
    <s v="11/1/2018 00:00:00"/>
    <n v="1"/>
    <s v="Installation of LED Lighting in the Operating Yards. Funded by Security RC = R657. Email confirmation from Chad Fulton projects will be designed and work performed by Duke Distribution Employees. On 11/15/18 TLC ext'd EISD to 1/1/19 per Marie Judge."/>
    <s v="BU - Distribution - FPC"/>
    <m/>
    <s v="Distribution Line - FL"/>
    <s v="Non-Unitized"/>
    <m/>
    <s v="Florida           "/>
    <s v="Florida           "/>
    <s v="3730 - None"/>
    <s v="None"/>
    <s v="FL-Unspecified-None-None-None"/>
    <s v="None"/>
    <m/>
    <s v="LED Lighting for Haines City Trans"/>
  </r>
  <r>
    <x v="0"/>
    <s v="50226-PE Florida Power Delivery"/>
    <x v="0"/>
    <s v="1/1/2018 00:00:00"/>
    <s v="Distribution Line - FL"/>
    <s v="2018"/>
    <s v="LALRPL"/>
    <x v="365"/>
    <s v="0106000 - Comp Const Unclassified-E"/>
    <s v="D DIS 373-ZZ-STREET LIGHT&amp;SIG-50226"/>
    <x v="0"/>
    <x v="6"/>
    <s v="Distribution Lines"/>
    <s v="FL"/>
    <x v="1"/>
    <n v="0"/>
    <n v="0"/>
    <n v="0"/>
    <n v="0"/>
    <x v="0"/>
    <s v="DL:FL"/>
    <m/>
    <m/>
    <n v="1373"/>
    <m/>
    <m/>
    <s v="1/1/2018 00:00:00"/>
    <n v="1"/>
    <s v="Area Light Repl / SS Repl Area Light - project Requested by Shelly Ross to replace 20045797 for Enable."/>
    <s v="BU - Distribution - FPC"/>
    <m/>
    <s v="Distribution Line - FL"/>
    <s v="Non-Unitized"/>
    <m/>
    <s v="Florida           "/>
    <s v="Florida           "/>
    <s v="3730 - None"/>
    <s v="None"/>
    <s v="FL-Unspecified-None-None-None"/>
    <s v="None"/>
    <m/>
    <s v="Area Light Repl / SS Repl Area Ligh"/>
  </r>
  <r>
    <x v="0"/>
    <s v="50226-PE Florida Power Delivery"/>
    <x v="0"/>
    <s v="7/23/2019 00:00:00"/>
    <s v="Distribution Line - FL"/>
    <s v="2019"/>
    <s v="MX9398072"/>
    <x v="365"/>
    <s v="0106000 - Comp Const Unclassified-E"/>
    <s v="D DIS 373-ZZ-STREET LIGHT&amp;SIG-50226"/>
    <x v="0"/>
    <x v="6"/>
    <s v="Distribution Lines"/>
    <s v="FL"/>
    <x v="1"/>
    <n v="0"/>
    <n v="0"/>
    <n v="0"/>
    <n v="0"/>
    <x v="0"/>
    <s v="DL:FL"/>
    <m/>
    <m/>
    <n v="1373"/>
    <m/>
    <m/>
    <s v="7/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020 00:00:00"/>
    <s v="Distribution Line - FL"/>
    <s v="2020"/>
    <s v="20045797"/>
    <x v="365"/>
    <s v="0106000 - Comp Const Unclassified-E"/>
    <s v="D DIS 373-ZZ-STREET LIGHT&amp;SIG-50226"/>
    <x v="0"/>
    <x v="6"/>
    <s v="Distribution Lines"/>
    <s v="FL"/>
    <x v="1"/>
    <n v="0"/>
    <n v="0"/>
    <n v="0"/>
    <n v="0"/>
    <x v="0"/>
    <s v="DL:FL"/>
    <m/>
    <m/>
    <n v="1373"/>
    <m/>
    <m/>
    <s v="1/1/2020 00:00:00"/>
    <n v="1"/>
    <s v="SL MAINT LFL RPLC-C -- SL LFL"/>
    <s v="BU - Distribution - FPC"/>
    <m/>
    <s v="Distribution Line - FL"/>
    <s v="Non-Unitized"/>
    <m/>
    <s v="Florida           "/>
    <s v="Florida           "/>
    <s v="3730 - None"/>
    <s v="None"/>
    <s v="FL-Unspecified-None-None-None"/>
    <s v="None"/>
    <m/>
    <s v="SL LFL"/>
  </r>
  <r>
    <x v="0"/>
    <s v="50226-PE Florida Power Delivery"/>
    <x v="0"/>
    <s v="10/1/2008 00:00:00"/>
    <s v="Distribution Line - FL"/>
    <s v="2008"/>
    <s v="20065248"/>
    <x v="365"/>
    <s v="0106000 - Comp Const Unclassified-E"/>
    <s v="D DIS 373-ZZ-STREET LIGHT&amp;SIG-50226"/>
    <x v="0"/>
    <x v="6"/>
    <s v="Distribution Lines"/>
    <s v="FL"/>
    <x v="1"/>
    <n v="0"/>
    <n v="0"/>
    <n v="0"/>
    <n v="0"/>
    <x v="0"/>
    <s v="DL:FL"/>
    <m/>
    <m/>
    <n v="1373"/>
    <m/>
    <m/>
    <s v="8/1/2016 00:00:00"/>
    <n v="1"/>
    <s v="CIR-UG CBL REPL SM-CAP -- 60034 SCR CIR UG CABLE REPLACEMENT SM"/>
    <s v="BU - Distribution - FPC"/>
    <m/>
    <s v="Distribution Line - FL"/>
    <s v="Non-Unitized"/>
    <m/>
    <s v="Florida           "/>
    <s v="Florida           "/>
    <s v="3730 - None"/>
    <s v="None"/>
    <s v="FL-Unspecified-None-None-None"/>
    <s v="None"/>
    <m/>
    <s v="60034 SCR CIR UG CBL REPL SM"/>
  </r>
  <r>
    <x v="0"/>
    <s v="50226-PE Florida Power Delivery"/>
    <x v="0"/>
    <s v="1/1/2016 00:00:00"/>
    <s v="Distribution Line - FL"/>
    <s v="2016"/>
    <s v="20104799"/>
    <x v="365"/>
    <s v="0106000 - Comp Const Unclassified-E"/>
    <s v="D DIS 373-ZZ-STREET LIGHT&amp;SIG-50226"/>
    <x v="0"/>
    <x v="6"/>
    <s v="Distribution Lines"/>
    <s v="FL"/>
    <x v="1"/>
    <n v="12"/>
    <n v="22631.23"/>
    <n v="5326.25"/>
    <n v="17304.98"/>
    <x v="0"/>
    <s v="DL:FL"/>
    <m/>
    <m/>
    <n v="1373"/>
    <m/>
    <m/>
    <s v="1/1/2016 00:00:00"/>
    <n v="1"/>
    <s v="RESTORE-OH-CAP -- DEF RELIABILITY ENGINE BLANKET"/>
    <s v="BU - Distribution - FPC"/>
    <m/>
    <s v="Distribution Line - FL"/>
    <s v="Non-Unitized"/>
    <m/>
    <s v="Florida           "/>
    <s v="Florida           "/>
    <s v="3730 - None"/>
    <s v="None"/>
    <s v="FL-Unspecified-None-None-None"/>
    <s v="None"/>
    <m/>
    <s v="DEF RELIABILITY ENGINE BLANKET"/>
  </r>
  <r>
    <x v="0"/>
    <s v="50226-PE Florida Power Delivery"/>
    <x v="0"/>
    <s v="9/23/2019 00:00:00"/>
    <s v="Distribution Line - FL"/>
    <s v="2019"/>
    <s v="MX0950994"/>
    <x v="365"/>
    <s v="0106000 - Comp Const Unclassified-E"/>
    <s v="D DIS 373-ZZ-STREET LIGHT&amp;SIG-50226"/>
    <x v="0"/>
    <x v="6"/>
    <s v="Distribution Lines"/>
    <s v="FL"/>
    <x v="1"/>
    <n v="0"/>
    <n v="0"/>
    <n v="0"/>
    <n v="0"/>
    <x v="0"/>
    <s v="DL:FL"/>
    <m/>
    <m/>
    <n v="1373"/>
    <m/>
    <m/>
    <s v="9/1/2019 00:00:00"/>
    <n v="1"/>
    <s v="CITY OF ST PETERSBURG"/>
    <s v="BU - Distribution - FPC"/>
    <m/>
    <s v="Distribution Line - FL"/>
    <s v="Non-Unitized"/>
    <m/>
    <s v="Florida           "/>
    <s v="Florida           "/>
    <s v="3730 - None"/>
    <s v="None"/>
    <s v="FL-Unspecified-None-None-None"/>
    <s v="None"/>
    <m/>
    <s v="CITY OF ST PETERSBURG"/>
  </r>
  <r>
    <x v="0"/>
    <s v="50226-PE Florida Power Delivery"/>
    <x v="0"/>
    <s v="6/25/2018 00:00:00"/>
    <s v="Distribution Line - FL"/>
    <s v="2018"/>
    <s v="LSL080109"/>
    <x v="365"/>
    <s v="0106000 - Comp Const Unclassified-E"/>
    <s v="D DIS 373-ZZ-STREET LIGHT&amp;SIG-50226"/>
    <x v="0"/>
    <x v="6"/>
    <s v="Distribution Lines"/>
    <s v="FL"/>
    <x v="1"/>
    <n v="1"/>
    <n v="-150.24"/>
    <n v="-25.8"/>
    <n v="-124.44"/>
    <x v="0"/>
    <s v="DL:FL"/>
    <m/>
    <m/>
    <n v="1373"/>
    <m/>
    <m/>
    <s v="12/1/2019 00:00:00"/>
    <n v="1"/>
    <s v="Install 40 LED Roadway fixtures, 35 concrete light poles (35'), 2 new wood distribution poles and associated hardware and cabling to serve lights"/>
    <s v="BU - Distribution - FPC"/>
    <m/>
    <s v="Distribution Line - FL"/>
    <s v="Non-Unitized"/>
    <m/>
    <s v="Florida           "/>
    <s v="Florida           "/>
    <s v="3730 - None"/>
    <s v="None"/>
    <s v="FL-Unspecified-None-None-None"/>
    <s v="None"/>
    <m/>
    <s v="S. APK VINELAND RD (LAKE ST TO I4)"/>
  </r>
  <r>
    <x v="0"/>
    <s v="50226-PE Florida Power Delivery"/>
    <x v="0"/>
    <s v="1/1/2018 00:00:00"/>
    <s v="Distribution Line - FL"/>
    <s v="2018"/>
    <s v="LSL793057"/>
    <x v="365"/>
    <s v="0106000 - Comp Const Unclassified-E"/>
    <s v="D DIS 373-ZZ-STREET LIGHT&amp;SIG-50226"/>
    <x v="0"/>
    <x v="6"/>
    <s v="Distribution Lines"/>
    <s v="FL"/>
    <x v="1"/>
    <n v="1"/>
    <n v="-409.3"/>
    <n v="-70.290000000000006"/>
    <n v="-339.01"/>
    <x v="0"/>
    <s v="DL:FL"/>
    <m/>
    <m/>
    <n v="1373"/>
    <m/>
    <m/>
    <s v="12/1/2019 00:00:00"/>
    <n v="1"/>
    <s v="Install 152 each 216w led roadway lights, 138 each 35' concrete street light poles, 8 each 45/4 wood distribution poles and associated cable and hardware required to source lights"/>
    <s v="BU - Distribution - FPC"/>
    <m/>
    <s v="Distribution Line - FL"/>
    <s v="Non-Unitized"/>
    <m/>
    <s v="Florida           "/>
    <s v="Florida           "/>
    <s v="3730 - None"/>
    <s v="None"/>
    <s v="FL-Unspecified-None-None-None"/>
    <s v="None"/>
    <m/>
    <s v="Orange Cty Rwy Ltg- Clarcoa-Ocoee 1"/>
  </r>
  <r>
    <x v="0"/>
    <s v="50226-PE Florida Power Delivery"/>
    <x v="0"/>
    <s v="9/5/2019 00:00:00"/>
    <s v="Distribution Line - FL"/>
    <s v="2019"/>
    <s v="MX1013752"/>
    <x v="365"/>
    <s v="0106000 - Comp Const Unclassified-E"/>
    <s v="D DIS 373-ZZ-STREET LIGHT&amp;SIG-50226"/>
    <x v="0"/>
    <x v="6"/>
    <s v="Distribution Lines"/>
    <s v="FL"/>
    <x v="1"/>
    <n v="0"/>
    <n v="0"/>
    <n v="0"/>
    <n v="0"/>
    <x v="0"/>
    <s v="DL:FL"/>
    <m/>
    <m/>
    <n v="1373"/>
    <m/>
    <m/>
    <s v="1/1/2020 00:00:00"/>
    <n v="1"/>
    <s v="LED UPGRADE WESMERE MAINTENANCE A, B, PH 3"/>
    <s v="BU - Distribution - FPC"/>
    <m/>
    <s v="Distribution Line - FL"/>
    <s v="Non-Unitized"/>
    <m/>
    <s v="Florida           "/>
    <s v="Florida           "/>
    <s v="3730 - None"/>
    <s v="None"/>
    <s v="FL-Unspecified-None-None-None"/>
    <s v="None"/>
    <m/>
    <s v="LED UPGRADE WESMERE MAINTENANCE A,"/>
  </r>
  <r>
    <x v="0"/>
    <s v="50226-PE Florida Power Delivery"/>
    <x v="0"/>
    <s v="8/9/2019 00:00:00"/>
    <s v="Distribution Line - FL"/>
    <s v="2019"/>
    <s v="MX9514401"/>
    <x v="365"/>
    <s v="0106000 - Comp Const Unclassified-E"/>
    <s v="D DIS 373-ZZ-STREET LIGHT&amp;SIG-50226"/>
    <x v="0"/>
    <x v="6"/>
    <s v="Distribution Lines"/>
    <s v="FL"/>
    <x v="1"/>
    <n v="0"/>
    <n v="0"/>
    <n v="0"/>
    <n v="0"/>
    <x v="0"/>
    <s v="DL:FL"/>
    <m/>
    <m/>
    <n v="1373"/>
    <m/>
    <m/>
    <s v="12/1/2019 00:00:00"/>
    <n v="1"/>
    <s v="GIP DC MURDOCK BLVD 3 PHASE RECONDUCTORING - PART 1"/>
    <s v="BU - Distribution - FPC"/>
    <m/>
    <s v="Distribution Line - FL"/>
    <s v="Non-Unitized"/>
    <m/>
    <s v="Florida           "/>
    <s v="Florida           "/>
    <s v="3730 - None"/>
    <s v="None"/>
    <s v="FL-Unspecified-None-None-None"/>
    <s v="None"/>
    <m/>
    <s v="GIP DC MURDOCK BLVD 3 PHASE RECONDU"/>
  </r>
  <r>
    <x v="0"/>
    <s v="50226-PE Florida Power Delivery"/>
    <x v="0"/>
    <s v="3/1/2019 00:00:00"/>
    <s v="Distribution Line - FL"/>
    <s v="2019"/>
    <s v="LEDALFL"/>
    <x v="365"/>
    <s v="0106000 - Comp Const Unclassified-E"/>
    <s v="D DIS 373-ZZ-STREET LIGHT&amp;SIG-50226"/>
    <x v="0"/>
    <x v="6"/>
    <s v="Distribution Lines"/>
    <s v="FL"/>
    <x v="1"/>
    <n v="4"/>
    <n v="34369.629999999997"/>
    <n v="4727.03"/>
    <n v="29642.600000000002"/>
    <x v="0"/>
    <s v="DL:FL"/>
    <m/>
    <m/>
    <n v="1373"/>
    <m/>
    <m/>
    <s v="3/1/2019 00:00:00"/>
    <n v="1"/>
    <s v="SL NEW INSTALL-CAP -- FL BLANKET - Remove High Pressure Sodium Lights and install LED lights upon customer request."/>
    <s v="BU - Distribution - FPC"/>
    <m/>
    <s v="Distribution Line - FL"/>
    <s v="Non-Unitized"/>
    <m/>
    <s v="Florida           "/>
    <s v="Florida           "/>
    <s v="3730 - None"/>
    <s v="None"/>
    <s v="FL-Unspecified-None-None-None"/>
    <s v="None"/>
    <m/>
    <s v="FDO Area Lights LED Cust Requested"/>
  </r>
  <r>
    <x v="0"/>
    <s v="50226-PE Florida Power Delivery"/>
    <x v="0"/>
    <s v="12/16/2019 00:00:00"/>
    <s v="Distribution Line - FL"/>
    <s v="2019"/>
    <s v="MX5021252"/>
    <x v="365"/>
    <s v="0106000 - Comp Const Unclassified-E"/>
    <s v="D DIS 373-ZZ-STREET LIGHT&amp;SIG-50226"/>
    <x v="0"/>
    <x v="6"/>
    <s v="Distribution Lines"/>
    <s v="FL"/>
    <x v="1"/>
    <n v="0"/>
    <n v="0"/>
    <n v="0"/>
    <n v="0"/>
    <x v="0"/>
    <s v="DL:FL"/>
    <m/>
    <m/>
    <n v="1373"/>
    <m/>
    <m/>
    <s v="12/1/2019 00:00:00"/>
    <n v="1"/>
    <s v="LED UPGRADE CITY OF ST PETERSBURG AREA_47P"/>
    <s v="BU - Distribution - FPC"/>
    <m/>
    <s v="Distribution Line - FL"/>
    <s v="Non-Unitized"/>
    <m/>
    <s v="Florida           "/>
    <s v="Florida           "/>
    <s v="3730 - None"/>
    <s v="None"/>
    <s v="FL-Unspecified-None-None-None"/>
    <s v="None"/>
    <m/>
    <s v="LED UPGRADE CITY OF ST PETERSBURG A"/>
  </r>
  <r>
    <x v="0"/>
    <s v="50226-PE Florida Power Delivery"/>
    <x v="0"/>
    <s v="10/8/2018 00:00:00"/>
    <s v="Distribution Line - FL"/>
    <s v="2018"/>
    <s v="MX5047661"/>
    <x v="365"/>
    <s v="0106000 - Comp Const Unclassified-E"/>
    <s v="D DIS 373-ZZ-STREET LIGHT&amp;SIG-50226"/>
    <x v="0"/>
    <x v="6"/>
    <s v="Distribution Lines"/>
    <s v="FL"/>
    <x v="1"/>
    <n v="0"/>
    <n v="0"/>
    <n v="0"/>
    <n v="0"/>
    <x v="0"/>
    <s v="DL:FL"/>
    <m/>
    <m/>
    <n v="1373"/>
    <m/>
    <m/>
    <s v="6/1/2019 00:00:00"/>
    <n v="1"/>
    <s v="STOREY GROVE PH 1B-3 - UG"/>
    <s v="BU - Distribution - FPC"/>
    <m/>
    <s v="Distribution Line - FL"/>
    <s v="Non-Unitized"/>
    <m/>
    <s v="Florida           "/>
    <s v="Florida           "/>
    <s v="3730 - None"/>
    <s v="None"/>
    <s v="FL-Unspecified-None-None-None"/>
    <s v="None"/>
    <m/>
    <s v="STOREY GROVE PH 1B-3 - UG"/>
  </r>
  <r>
    <x v="0"/>
    <s v="50226-PE Florida Power Delivery"/>
    <x v="0"/>
    <s v="10/22/2019 00:00:00"/>
    <s v="Distribution Line - FL"/>
    <s v="2019"/>
    <s v="MX0366844"/>
    <x v="365"/>
    <s v="0106000 - Comp Const Unclassified-E"/>
    <s v="D DIS 373-ZZ-STREET LIGHT&amp;SIG-50226"/>
    <x v="0"/>
    <x v="6"/>
    <s v="Distribution Lines"/>
    <s v="FL"/>
    <x v="1"/>
    <n v="0"/>
    <n v="0"/>
    <n v="0"/>
    <n v="0"/>
    <x v="0"/>
    <s v="DL:FL"/>
    <m/>
    <m/>
    <n v="1373"/>
    <m/>
    <m/>
    <s v="11/1/2019 00:00:00"/>
    <n v="1"/>
    <s v="VISTA RESERVE PH1 - SL"/>
    <s v="BU - Distribution - FPC"/>
    <m/>
    <s v="Distribution Line - FL"/>
    <s v="Non-Unitized"/>
    <m/>
    <s v="Florida           "/>
    <s v="Florida           "/>
    <s v="3730 - None"/>
    <s v="None"/>
    <s v="FL-Unspecified-None-None-None"/>
    <s v="None"/>
    <m/>
    <s v="VISTA RESERVE PH1 - SL"/>
  </r>
  <r>
    <x v="0"/>
    <s v="50226-PE Florida Power Delivery"/>
    <x v="0"/>
    <s v="7/23/2019 00:00:00"/>
    <s v="Distribution Line - FL"/>
    <s v="2019"/>
    <s v="MX8061507"/>
    <x v="365"/>
    <s v="0106000 - Comp Const Unclassified-E"/>
    <s v="D DIS 373-ZZ-STREET LIGHT&amp;SIG-50226"/>
    <x v="0"/>
    <x v="6"/>
    <s v="Distribution Lines"/>
    <s v="FL"/>
    <x v="1"/>
    <n v="0"/>
    <n v="0"/>
    <n v="0"/>
    <n v="0"/>
    <x v="0"/>
    <s v="DL:FL"/>
    <m/>
    <m/>
    <n v="1373"/>
    <m/>
    <m/>
    <s v="7/1/2019 00:00:00"/>
    <n v="1"/>
    <s v="2018_TUG_445971300_7SPRINGS_SIMPLE TAP_INSTALL"/>
    <s v="BU - Distribution - FPC"/>
    <m/>
    <s v="Distribution Line - FL"/>
    <s v="Non-Unitized"/>
    <m/>
    <s v="Florida           "/>
    <s v="Florida           "/>
    <s v="3730 - None"/>
    <s v="None"/>
    <s v="FL-Unspecified-None-None-None"/>
    <s v="None"/>
    <m/>
    <s v="2018_TUG_445971300_7SPRINGS_SIMPLE"/>
  </r>
  <r>
    <x v="0"/>
    <s v="50226-PE Florida Power Delivery"/>
    <x v="0"/>
    <s v="12/17/2002 00:00:00"/>
    <s v="Distribution Line - FL"/>
    <s v="2002"/>
    <s v="20023643"/>
    <x v="365"/>
    <s v="0106000 - Comp Const Unclassified-E"/>
    <s v="D DIS 373-ZZ-STREET LIGHT&amp;SIG-50226"/>
    <x v="0"/>
    <x v="6"/>
    <s v="Distribution Lines"/>
    <s v="FL"/>
    <x v="1"/>
    <n v="0"/>
    <n v="0"/>
    <n v="0"/>
    <n v="0"/>
    <x v="0"/>
    <s v="DL:FL"/>
    <m/>
    <m/>
    <n v="1373"/>
    <m/>
    <m/>
    <s v="12/1/2002 00:00:00"/>
    <n v="1"/>
    <s v="RELIABILITY PROGRAM FOR THE NO CENTRAL FL REGION                                                                                                                                                                                                              "/>
    <s v="BU - Distribution - FPC"/>
    <m/>
    <s v="Distribution Line - FL"/>
    <s v="Non-Unitized"/>
    <m/>
    <s v="Florida           "/>
    <s v="Florida           "/>
    <s v="3730 - None"/>
    <s v="None"/>
    <s v="FL-Unspecified-None-None-None"/>
    <s v="None"/>
    <m/>
    <s v="60896 REL PROG NO CENTRAL          "/>
  </r>
  <r>
    <x v="0"/>
    <s v="50226-PE Florida Power Delivery"/>
    <x v="0"/>
    <s v="12/17/2002 00:00:00"/>
    <s v="Distribution Line - FL"/>
    <s v="2002"/>
    <s v="20023634"/>
    <x v="365"/>
    <s v="0106000 - Comp Const Unclassified-E"/>
    <s v="D DIS 373-ZZ-STREET LIGHT&amp;SIG-50226"/>
    <x v="0"/>
    <x v="6"/>
    <s v="Distribution Lines"/>
    <s v="FL"/>
    <x v="1"/>
    <n v="0"/>
    <n v="0"/>
    <n v="0"/>
    <n v="0"/>
    <x v="0"/>
    <s v="DL:FL"/>
    <m/>
    <m/>
    <n v="1373"/>
    <m/>
    <m/>
    <s v="12/1/2002 00:00:00"/>
    <n v="1"/>
    <s v="CAP MAINT. PROGRAM FOR THE SO CENTRAL FL REGION                                                                                                                                                                                                               "/>
    <s v="BU - Distribution - FPC"/>
    <m/>
    <s v="Distribution Line - FL"/>
    <s v="Non-Unitized"/>
    <m/>
    <s v="Florida           "/>
    <s v="Florida           "/>
    <s v="3730 - None"/>
    <s v="None"/>
    <s v="FL-Unspecified-None-None-None"/>
    <s v="None"/>
    <m/>
    <s v="60896 CAP MAINT  SO CENTRAL FL     "/>
  </r>
  <r>
    <x v="0"/>
    <s v="50226-PE Florida Power Delivery"/>
    <x v="0"/>
    <s v="12/19/2019 00:00:00"/>
    <s v="Distribution Line - FL"/>
    <s v="2019"/>
    <s v="MX5048541"/>
    <x v="365"/>
    <s v="0106000 - Comp Const Unclassified-E"/>
    <s v="D DIS 373-ZZ-STREET LIGHT&amp;SIG-50226"/>
    <x v="0"/>
    <x v="6"/>
    <s v="Distribution Lines"/>
    <s v="FL"/>
    <x v="1"/>
    <n v="1"/>
    <n v="34029.020000000004"/>
    <n v="4680.18"/>
    <n v="29348.84"/>
    <x v="0"/>
    <s v="DL:FL"/>
    <m/>
    <m/>
    <n v="1373"/>
    <m/>
    <m/>
    <s v="12/1/2019 00:00:00"/>
    <n v="1"/>
    <s v="THE PRESERVE AT GULF TRACE TOWNHOMES - UG"/>
    <s v="BU - Distribution - FPC"/>
    <m/>
    <s v="Distribution Line - FL"/>
    <s v="Non-Unitized"/>
    <m/>
    <s v="Florida           "/>
    <s v="Florida           "/>
    <s v="3730 - None"/>
    <s v="None"/>
    <s v="FL-Unspecified-None-None-None"/>
    <s v="None"/>
    <m/>
    <s v="THE PRESERVE AT GULF TRACE TOWNHOME"/>
  </r>
  <r>
    <x v="0"/>
    <s v="50226-PE Florida Power Delivery"/>
    <x v="0"/>
    <s v="12/19/2019 00:00:00"/>
    <s v="Distribution Line - FL"/>
    <s v="2019"/>
    <s v="MX6950241"/>
    <x v="365"/>
    <s v="0106000 - Comp Const Unclassified-E"/>
    <s v="D DIS 373-ZZ-STREET LIGHT&amp;SIG-50226"/>
    <x v="0"/>
    <x v="6"/>
    <s v="Distribution Lines"/>
    <s v="FL"/>
    <x v="1"/>
    <n v="0"/>
    <n v="0"/>
    <n v="0"/>
    <n v="0"/>
    <x v="0"/>
    <s v="DL:FL"/>
    <m/>
    <m/>
    <n v="1373"/>
    <m/>
    <m/>
    <s v="12/1/2019 00:00:00"/>
    <n v="1"/>
    <s v="GIP_TxR_W0629_32 Total_27 Retrofit _5 Replaced_0 Fault Tamer Only_3 Removed_3 Poles Replaced"/>
    <s v="BU - Distribution - FPC"/>
    <m/>
    <s v="Distribution Line - FL"/>
    <s v="Non-Unitized"/>
    <m/>
    <s v="Florida           "/>
    <s v="Florida           "/>
    <s v="3730 - None"/>
    <s v="None"/>
    <s v="FL-Unspecified-None-None-None"/>
    <s v="None"/>
    <m/>
    <s v="GIP_TxR_W0629_32 Total_27 Retrofit"/>
  </r>
  <r>
    <x v="0"/>
    <s v="50226-PE Florida Power Delivery"/>
    <x v="0"/>
    <s v="9/20/2018 00:00:00"/>
    <s v="Distribution Line - FL"/>
    <s v="2018"/>
    <s v="MX7246752"/>
    <x v="365"/>
    <s v="0106000 - Comp Const Unclassified-E"/>
    <s v="D DIS 373-ZZ-STREET LIGHT&amp;SIG-50226"/>
    <x v="0"/>
    <x v="6"/>
    <s v="Distribution Lines"/>
    <s v="FL"/>
    <x v="1"/>
    <n v="1"/>
    <n v="8.32"/>
    <n v="1.43"/>
    <n v="6.8900000000000006"/>
    <x v="0"/>
    <s v="DL:FL"/>
    <m/>
    <m/>
    <n v="1373"/>
    <m/>
    <m/>
    <s v="12/1/2019 00:00:00"/>
    <n v="1"/>
    <s v="1519 N. Woodland Blvd / NEW BANK"/>
    <s v="BU - Distribution - FPC"/>
    <m/>
    <s v="Distribution Line - FL"/>
    <s v="Non-Unitized"/>
    <m/>
    <s v="Florida           "/>
    <s v="Florida           "/>
    <s v="3730 - None"/>
    <s v="None"/>
    <s v="FL-Unspecified-None-None-None"/>
    <s v="None"/>
    <m/>
    <s v="1519 N. Woodland Blvd / NEW BANK"/>
  </r>
  <r>
    <x v="0"/>
    <s v="50226-PE Florida Power Delivery"/>
    <x v="0"/>
    <s v="9/12/2018 00:00:00"/>
    <s v="Distribution Line - FL"/>
    <s v="2018"/>
    <s v="MX7647422"/>
    <x v="365"/>
    <s v="0106000 - Comp Const Unclassified-E"/>
    <s v="D DIS 373-ZZ-STREET LIGHT&amp;SIG-50226"/>
    <x v="0"/>
    <x v="6"/>
    <s v="Distribution Lines"/>
    <s v="FL"/>
    <x v="1"/>
    <n v="0"/>
    <n v="0"/>
    <n v="0"/>
    <n v="0"/>
    <x v="0"/>
    <s v="DL:FL"/>
    <m/>
    <m/>
    <n v="1373"/>
    <m/>
    <m/>
    <s v="12/1/2019 00:00:00"/>
    <n v="1"/>
    <s v="K1691 Feeder Segmentation"/>
    <s v="BU - Distribution - FPC"/>
    <m/>
    <s v="Distribution Line - FL"/>
    <s v="Non-Unitized"/>
    <m/>
    <s v="Florida           "/>
    <s v="Florida           "/>
    <s v="3730 - None"/>
    <s v="None"/>
    <s v="FL-Unspecified-None-None-None"/>
    <s v="None"/>
    <m/>
    <s v="K1691 Feeder Segmentation"/>
  </r>
  <r>
    <x v="0"/>
    <s v="50226-PE Florida Power Delivery"/>
    <x v="0"/>
    <s v="1/1/2009 00:00:00"/>
    <s v="Distribution Line - FL"/>
    <s v="2009"/>
    <s v="20032096"/>
    <x v="365"/>
    <s v="0106000 - Comp Const Unclassified-E"/>
    <s v="D DIS 373-ZZ-STREET LIGHT&amp;SIG-50226"/>
    <x v="0"/>
    <x v="6"/>
    <s v="Distribution Lines"/>
    <s v="FL"/>
    <x v="1"/>
    <n v="0"/>
    <n v="0"/>
    <n v="0"/>
    <n v="0"/>
    <x v="0"/>
    <s v="DL:FL"/>
    <m/>
    <m/>
    <n v="1373"/>
    <m/>
    <m/>
    <s v="1/1/2009 00:00:00"/>
    <n v="1"/>
    <s v="LONGWOOD OPERATING CTR REGULATORY PROJECT"/>
    <s v="BU - Distribution - FPC"/>
    <m/>
    <s v="Distribution Line - FL"/>
    <s v="Non-Unitized"/>
    <m/>
    <s v="Florida           "/>
    <s v="Florida           "/>
    <s v="3730 - None"/>
    <s v="None"/>
    <s v="FL-Unspecified-None-None-None"/>
    <s v="None"/>
    <m/>
    <s v="REGULATORY-60414 LONGWOOD OPC"/>
  </r>
  <r>
    <x v="0"/>
    <s v="50226-PE Florida Power Delivery"/>
    <x v="0"/>
    <s v="1/1/2008 00:00:00"/>
    <s v="Distribution Line - FL"/>
    <s v="2008"/>
    <s v="20036600"/>
    <x v="365"/>
    <s v="0106000 - Comp Const Unclassified-E"/>
    <s v="D DIS 373-ZZ-STREET LIGHT&amp;SIG-50226"/>
    <x v="0"/>
    <x v="6"/>
    <s v="Distribution Lines"/>
    <s v="FL"/>
    <x v="1"/>
    <n v="0"/>
    <n v="0"/>
    <n v="0"/>
    <n v="0"/>
    <x v="0"/>
    <s v="DL:FL"/>
    <m/>
    <m/>
    <n v="1373"/>
    <m/>
    <m/>
    <s v="1/1/2008 00:00:00"/>
    <n v="1"/>
    <s v="SEVEN SPRINGS OPC STREET LIGHT PROJECT"/>
    <s v="BU - Distribution - FPC"/>
    <m/>
    <s v="Distribution Line - FL"/>
    <s v="Non-Unitized"/>
    <m/>
    <s v="Florida           "/>
    <s v="Florida           "/>
    <s v="3730 - None"/>
    <s v="None"/>
    <s v="FL-Unspecified-None-None-None"/>
    <s v="None"/>
    <m/>
    <s v="ST LIGHT-60396 SEVEN SPGS OPC"/>
  </r>
  <r>
    <x v="0"/>
    <s v="50226-PE Florida Power Delivery"/>
    <x v="0"/>
    <s v="1/1/2008 00:00:00"/>
    <s v="Distribution Line - FL"/>
    <s v="2008"/>
    <s v="20045734"/>
    <x v="365"/>
    <s v="0106000 - Comp Const Unclassified-E"/>
    <s v="D DIS 373-ZZ-STREET LIGHT&amp;SIG-50226"/>
    <x v="0"/>
    <x v="6"/>
    <s v="Distribution Lines"/>
    <s v="FL"/>
    <x v="1"/>
    <n v="0"/>
    <n v="0"/>
    <n v="0"/>
    <n v="0"/>
    <x v="0"/>
    <s v="DL:FL"/>
    <m/>
    <m/>
    <n v="1373"/>
    <m/>
    <m/>
    <s v="1/1/2008 00:00:00"/>
    <n v="1"/>
    <s v="60563 APOPKA NCW C&amp;I UG"/>
    <s v="BU - Distribution - FPC"/>
    <m/>
    <s v="Distribution Line - FL"/>
    <s v="Non-Unitized"/>
    <m/>
    <s v="Florida           "/>
    <s v="Florida           "/>
    <s v="3730 - None"/>
    <s v="None"/>
    <s v="FL-Unspecified-None-None-None"/>
    <s v="None"/>
    <m/>
    <s v="60563 APOPKA NCW C&amp;I UG"/>
  </r>
  <r>
    <x v="0"/>
    <s v="50226-PE Florida Power Delivery"/>
    <x v="0"/>
    <s v="1/1/2008 00:00:00"/>
    <s v="Distribution Line - FL"/>
    <s v="2008"/>
    <s v="20045782"/>
    <x v="365"/>
    <s v="0106000 - Comp Const Unclassified-E"/>
    <s v="D DIS 373-ZZ-STREET LIGHT&amp;SIG-50226"/>
    <x v="0"/>
    <x v="6"/>
    <s v="Distribution Lines"/>
    <s v="FL"/>
    <x v="1"/>
    <n v="0"/>
    <n v="0"/>
    <n v="0"/>
    <n v="0"/>
    <x v="0"/>
    <s v="DL:FL"/>
    <m/>
    <m/>
    <n v="1373"/>
    <m/>
    <m/>
    <s v="1/1/2008 00:00:00"/>
    <n v="1"/>
    <s v="60372 ST PETE NCW RES UG"/>
    <s v="BU - Distribution - FPC"/>
    <m/>
    <s v="Distribution Line - FL"/>
    <s v="Non-Unitized"/>
    <m/>
    <s v="Florida           "/>
    <s v="Florida           "/>
    <s v="3730 - None"/>
    <s v="None"/>
    <s v="FL-Unspecified-None-None-None"/>
    <s v="None"/>
    <m/>
    <s v="60372 ST PETE NCW RES UG"/>
  </r>
  <r>
    <x v="0"/>
    <s v="50226-PE Florida Power Delivery"/>
    <x v="0"/>
    <s v="1/1/2008 00:00:00"/>
    <s v="Distribution Line - FL"/>
    <s v="2008"/>
    <s v="20032100"/>
    <x v="365"/>
    <s v="0106000 - Comp Const Unclassified-E"/>
    <s v="D DIS 373-ZZ-STREET LIGHT&amp;SIG-50226"/>
    <x v="0"/>
    <x v="6"/>
    <s v="Distribution Lines"/>
    <s v="FL"/>
    <x v="1"/>
    <n v="0"/>
    <n v="0"/>
    <n v="0"/>
    <n v="0"/>
    <x v="0"/>
    <s v="DL:FL"/>
    <m/>
    <m/>
    <n v="1373"/>
    <m/>
    <m/>
    <s v="1/1/2008 00:00:00"/>
    <n v="1"/>
    <s v="OCALA OPERATING CTR REGULATORY PROJECT"/>
    <s v="BU - Distribution - FPC"/>
    <m/>
    <s v="Distribution Line - FL"/>
    <s v="Non-Unitized"/>
    <m/>
    <s v="Florida           "/>
    <s v="Florida           "/>
    <s v="3730 - None"/>
    <s v="None"/>
    <s v="FL-Unspecified-None-None-None"/>
    <s v="None"/>
    <m/>
    <s v="REGULATORY-60450 OCALA OPC"/>
  </r>
  <r>
    <x v="0"/>
    <s v="50226-PE Florida Power Delivery"/>
    <x v="0"/>
    <s v="1/1/2009 00:00:00"/>
    <s v="Distribution Line - FL"/>
    <s v="2009"/>
    <s v="20045868"/>
    <x v="365"/>
    <s v="0106000 - Comp Const Unclassified-E"/>
    <s v="D DIS 373-ZZ-STREET LIGHT&amp;SIG-50226"/>
    <x v="0"/>
    <x v="6"/>
    <s v="Distribution Lines"/>
    <s v="FL"/>
    <x v="1"/>
    <n v="0"/>
    <n v="0"/>
    <n v="0"/>
    <n v="0"/>
    <x v="0"/>
    <s v="DL:FL"/>
    <m/>
    <m/>
    <n v="1373"/>
    <m/>
    <m/>
    <s v="1/1/2009 00:00:00"/>
    <n v="1"/>
    <s v="60509 HIGHLANDS SL LFL"/>
    <s v="BU - Distribution - FPC"/>
    <m/>
    <s v="Distribution Line - FL"/>
    <s v="Non-Unitized"/>
    <m/>
    <s v="Florida           "/>
    <s v="Florida           "/>
    <s v="3730 - None"/>
    <s v="None"/>
    <s v="FL-Unspecified-None-None-None"/>
    <s v="None"/>
    <m/>
    <s v="60509 HIGHLANDS SL LFL"/>
  </r>
  <r>
    <x v="0"/>
    <s v="50226-PE Florida Power Delivery"/>
    <x v="0"/>
    <s v="1/1/2009 00:00:00"/>
    <s v="Distribution Line - FL"/>
    <s v="2009"/>
    <s v="20045944"/>
    <x v="365"/>
    <s v="0106000 - Comp Const Unclassified-E"/>
    <s v="D DIS 373-ZZ-STREET LIGHT&amp;SIG-50226"/>
    <x v="0"/>
    <x v="6"/>
    <s v="Distribution Lines"/>
    <s v="FL"/>
    <x v="1"/>
    <n v="0"/>
    <n v="0"/>
    <n v="0"/>
    <n v="0"/>
    <x v="0"/>
    <s v="DL:FL"/>
    <m/>
    <m/>
    <n v="1373"/>
    <m/>
    <m/>
    <s v="1/1/2009 00:00:00"/>
    <n v="1"/>
    <s v="60452 INVERNESS SL LFL"/>
    <s v="BU - Distribution - FPC"/>
    <m/>
    <s v="Distribution Line - FL"/>
    <s v="Non-Unitized"/>
    <m/>
    <s v="Florida           "/>
    <s v="Florida           "/>
    <s v="3730 - None"/>
    <s v="None"/>
    <s v="FL-Unspecified-None-None-None"/>
    <s v="None"/>
    <m/>
    <s v="60452 INVERNESS SL LFL"/>
  </r>
  <r>
    <x v="0"/>
    <s v="50226-PE Florida Power Delivery"/>
    <x v="0"/>
    <s v="1/1/2009 00:00:00"/>
    <s v="Distribution Line - FL"/>
    <s v="2009"/>
    <s v="20032141"/>
    <x v="365"/>
    <s v="0106000 - Comp Const Unclassified-E"/>
    <s v="D DIS 373-ZZ-STREET LIGHT&amp;SIG-50226"/>
    <x v="0"/>
    <x v="6"/>
    <s v="Distribution Lines"/>
    <s v="FL"/>
    <x v="1"/>
    <n v="0"/>
    <n v="0"/>
    <n v="0"/>
    <n v="0"/>
    <x v="0"/>
    <s v="DL:FL"/>
    <m/>
    <m/>
    <n v="1373"/>
    <m/>
    <m/>
    <s v="1/1/2009 00:00:00"/>
    <n v="1"/>
    <s v="TARPON SPRINGS OPERATING CTR R&amp;R PROJECT"/>
    <s v="BU - Distribution - FPC"/>
    <m/>
    <s v="Distribution Line - FL"/>
    <s v="Non-Unitized"/>
    <m/>
    <s v="Florida           "/>
    <s v="Florida           "/>
    <s v="3730 - None"/>
    <s v="None"/>
    <s v="FL-Unspecified-None-None-None"/>
    <s v="None"/>
    <m/>
    <s v="R&amp;R - 60371 TARPON SPGS OPC"/>
  </r>
  <r>
    <x v="0"/>
    <s v="50226-PE Florida Power Delivery"/>
    <x v="0"/>
    <s v="1/31/2006 00:00:00"/>
    <s v="Distribution Line - FL"/>
    <s v="2006"/>
    <s v="20033036"/>
    <x v="365"/>
    <s v="0106000 - Comp Const Unclassified-E"/>
    <s v="D DIS 373-ZZ-STREET LIGHT&amp;SIG-50226"/>
    <x v="0"/>
    <x v="6"/>
    <s v="Distribution Lines"/>
    <s v="FL"/>
    <x v="1"/>
    <n v="0"/>
    <n v="0"/>
    <n v="0"/>
    <n v="0"/>
    <x v="0"/>
    <s v="DL:FL"/>
    <m/>
    <m/>
    <n v="1373"/>
    <m/>
    <m/>
    <s v="8/1/2008 00:00:00"/>
    <n v="1"/>
    <s v="C-757, NEW FEEDER, PALM HARBOR"/>
    <s v="BU - Distribution - FPC"/>
    <m/>
    <s v="Distribution Line - FL"/>
    <s v="Non-Unitized"/>
    <m/>
    <s v="Florida           "/>
    <s v="Florida           "/>
    <s v="3730 - None"/>
    <s v="None"/>
    <s v="FL-Unspecified-None-None-None"/>
    <s v="None"/>
    <m/>
    <s v="60896 CW-L-21 PALM HARBOR"/>
  </r>
  <r>
    <x v="0"/>
    <s v="50226-PE Florida Power Delivery"/>
    <x v="0"/>
    <s v="5/31/2007 00:00:00"/>
    <s v="Distribution Line - FL"/>
    <s v="2007"/>
    <s v="20046958"/>
    <x v="365"/>
    <s v="0106000 - Comp Const Unclassified-E"/>
    <s v="D DIS 373-ZZ-STREET LIGHT&amp;SIG-50226"/>
    <x v="0"/>
    <x v="6"/>
    <s v="Distribution Lines"/>
    <s v="FL"/>
    <x v="1"/>
    <n v="0"/>
    <n v="0"/>
    <n v="0"/>
    <n v="0"/>
    <x v="0"/>
    <s v="DL:FL"/>
    <m/>
    <m/>
    <n v="1373"/>
    <m/>
    <m/>
    <s v="6/1/2008 00:00:00"/>
    <n v="1"/>
    <s v="60448D SR 55 FROM W OF FT ISLAND TRIAL INSTALL 9 POLES"/>
    <s v="BU - Distribution - FPC"/>
    <m/>
    <s v="Distribution Line - FL"/>
    <s v="Non-Unitized"/>
    <m/>
    <s v="Florida           "/>
    <s v="Florida           "/>
    <s v="3730 - None"/>
    <s v="None"/>
    <s v="FL-Unspecified-None-None-None"/>
    <s v="None"/>
    <m/>
    <s v="60448D SR55"/>
  </r>
  <r>
    <x v="0"/>
    <s v="50226-PE Florida Power Delivery"/>
    <x v="0"/>
    <s v="1/1/2009 00:00:00"/>
    <s v="Distribution Line - FL"/>
    <s v="2009"/>
    <s v="20057430"/>
    <x v="365"/>
    <s v="0106000 - Comp Const Unclassified-E"/>
    <s v="D DIS 373-ZZ-STREET LIGHT&amp;SIG-50226"/>
    <x v="0"/>
    <x v="6"/>
    <s v="Distribution Lines"/>
    <s v="FL"/>
    <x v="1"/>
    <n v="0"/>
    <n v="0"/>
    <n v="0"/>
    <n v="0"/>
    <x v="0"/>
    <s v="DL:FL"/>
    <m/>
    <m/>
    <n v="1373"/>
    <m/>
    <m/>
    <s v="1/1/2009 00:00:00"/>
    <n v="1"/>
    <s v="60564D-SL MAINT REPL CABLE-CAP"/>
    <s v="BU - Distribution - FPC"/>
    <m/>
    <s v="Distribution Line - FL"/>
    <s v="Non-Unitized"/>
    <m/>
    <s v="Florida           "/>
    <s v="Florida           "/>
    <s v="3730 - None"/>
    <s v="None"/>
    <s v="FL-Unspecified-None-None-None"/>
    <s v="None"/>
    <m/>
    <s v="60564D-SL MAINT REPL CABLE-CAP"/>
  </r>
  <r>
    <x v="0"/>
    <s v="50226-PE Florida Power Delivery"/>
    <x v="0"/>
    <s v="4/1/2010 00:00:00"/>
    <s v="Distribution Line - FL"/>
    <s v="2010"/>
    <s v="20045945"/>
    <x v="365"/>
    <s v="0106000 - Comp Const Unclassified-E"/>
    <s v="D DIS 373-ZZ-STREET LIGHT&amp;SIG-50226"/>
    <x v="0"/>
    <x v="6"/>
    <s v="Distribution Lines"/>
    <s v="FL"/>
    <x v="1"/>
    <n v="0"/>
    <n v="0"/>
    <n v="0"/>
    <n v="0"/>
    <x v="0"/>
    <s v="DL:FL"/>
    <m/>
    <m/>
    <n v="1373"/>
    <m/>
    <m/>
    <s v="4/1/2010 00:00:00"/>
    <n v="1"/>
    <s v="60481 MONTICELLO SL LFL"/>
    <s v="BU - Distribution - FPC"/>
    <m/>
    <s v="Distribution Line - FL"/>
    <s v="Non-Unitized"/>
    <m/>
    <s v="Florida           "/>
    <s v="Florida           "/>
    <s v="3730 - None"/>
    <s v="None"/>
    <s v="FL-Unspecified-None-None-None"/>
    <s v="None"/>
    <m/>
    <s v="60481 MONTICELLO SL LFL"/>
  </r>
  <r>
    <x v="0"/>
    <s v="50226-PE Florida Power Delivery"/>
    <x v="0"/>
    <s v="4/1/2010 00:00:00"/>
    <s v="Distribution Line - FL"/>
    <s v="2010"/>
    <s v="20045738"/>
    <x v="365"/>
    <s v="0106000 - Comp Const Unclassified-E"/>
    <s v="D DIS 373-ZZ-STREET LIGHT&amp;SIG-50226"/>
    <x v="0"/>
    <x v="6"/>
    <s v="Distribution Lines"/>
    <s v="FL"/>
    <x v="1"/>
    <n v="0"/>
    <n v="0"/>
    <n v="0"/>
    <n v="0"/>
    <x v="0"/>
    <s v="DL:FL"/>
    <m/>
    <m/>
    <n v="1373"/>
    <m/>
    <m/>
    <s v="4/1/2010 00:00:00"/>
    <n v="1"/>
    <s v="60563 APOPKA SL LFL"/>
    <s v="BU - Distribution - FPC"/>
    <m/>
    <s v="Distribution Line - FL"/>
    <s v="Non-Unitized"/>
    <m/>
    <s v="Florida           "/>
    <s v="Florida           "/>
    <s v="3730 - None"/>
    <s v="None"/>
    <s v="FL-Unspecified-None-None-None"/>
    <s v="None"/>
    <m/>
    <s v="60563 APOPKA SL LFL"/>
  </r>
  <r>
    <x v="0"/>
    <s v="50226-PE Florida Power Delivery"/>
    <x v="0"/>
    <s v="4/1/2010 00:00:00"/>
    <s v="Distribution Line - FL"/>
    <s v="2010"/>
    <s v="20036603"/>
    <x v="365"/>
    <s v="0106000 - Comp Const Unclassified-E"/>
    <s v="D DIS 373-ZZ-STREET LIGHT&amp;SIG-50226"/>
    <x v="0"/>
    <x v="6"/>
    <s v="Distribution Lines"/>
    <s v="FL"/>
    <x v="1"/>
    <n v="0"/>
    <n v="0"/>
    <n v="0"/>
    <n v="0"/>
    <x v="0"/>
    <s v="DL:FL"/>
    <m/>
    <m/>
    <n v="1373"/>
    <m/>
    <m/>
    <s v="4/1/2010 00:00:00"/>
    <n v="1"/>
    <s v="MONTICELLO OPC STREET LIGHT PROJECT"/>
    <s v="BU - Distribution - FPC"/>
    <m/>
    <s v="Distribution Line - FL"/>
    <s v="Non-Unitized"/>
    <m/>
    <s v="Florida           "/>
    <s v="Florida           "/>
    <s v="3730 - None"/>
    <s v="None"/>
    <s v="FL-Unspecified-None-None-None"/>
    <s v="None"/>
    <m/>
    <s v="ST LIGHT-60481 MONTICELLO OPC"/>
  </r>
  <r>
    <x v="0"/>
    <s v="50226-PE Florida Power Delivery"/>
    <x v="0"/>
    <s v="4/1/2010 00:00:00"/>
    <s v="Distribution Line - FL"/>
    <s v="2010"/>
    <s v="20076966"/>
    <x v="365"/>
    <s v="0106000 - Comp Const Unclassified-E"/>
    <s v="D DIS 373-ZZ-STREET LIGHT&amp;SIG-50226"/>
    <x v="0"/>
    <x v="6"/>
    <s v="Distribution Lines"/>
    <s v="FL"/>
    <x v="1"/>
    <n v="0"/>
    <n v="0"/>
    <n v="0"/>
    <n v="0"/>
    <x v="0"/>
    <s v="DL:FL"/>
    <m/>
    <m/>
    <n v="1373"/>
    <m/>
    <m/>
    <s v="4/1/2010 00:00:00"/>
    <n v="1"/>
    <s v="60034D WILLOW RUN OH-UG"/>
    <s v="BU - Distribution - FPC"/>
    <m/>
    <s v="Distribution Line - FL"/>
    <s v="Non-Unitized"/>
    <m/>
    <s v="Florida           "/>
    <s v="Florida           "/>
    <s v="3730 - None"/>
    <s v="None"/>
    <s v="FL-Unspecified-None-None-None"/>
    <s v="None"/>
    <m/>
    <s v="NCR STORM HARD WILLOW RUN"/>
  </r>
  <r>
    <x v="0"/>
    <s v="50226-PE Florida Power Delivery"/>
    <x v="0"/>
    <s v="1/1/2009 00:00:00"/>
    <s v="Distribution Line - FL"/>
    <s v="2009"/>
    <s v="20036595"/>
    <x v="365"/>
    <s v="0106000 - Comp Const Unclassified-E"/>
    <s v="D DIS 373-ZZ-STREET LIGHT&amp;SIG-50226"/>
    <x v="0"/>
    <x v="6"/>
    <s v="Distribution Lines"/>
    <s v="FL"/>
    <x v="1"/>
    <n v="0"/>
    <n v="0"/>
    <n v="0"/>
    <n v="0"/>
    <x v="0"/>
    <s v="DL:FL"/>
    <m/>
    <m/>
    <n v="1373"/>
    <m/>
    <m/>
    <s v="1/1/2009 00:00:00"/>
    <n v="1"/>
    <s v="DELAND OPC STREET LIGHT PROJECT"/>
    <s v="BU - Distribution - FPC"/>
    <m/>
    <s v="Distribution Line - FL"/>
    <s v="Non-Unitized"/>
    <m/>
    <s v="Florida           "/>
    <s v="Florida           "/>
    <s v="3730 - None"/>
    <s v="None"/>
    <s v="FL-Unspecified-None-None-None"/>
    <s v="None"/>
    <m/>
    <s v="ST LIGHT-60572 DELAND OPC"/>
  </r>
  <r>
    <x v="0"/>
    <s v="50226-PE Florida Power Delivery"/>
    <x v="0"/>
    <s v="1/1/2009 00:00:00"/>
    <s v="Distribution Line - FL"/>
    <s v="2009"/>
    <s v="20036588"/>
    <x v="365"/>
    <s v="0106000 - Comp Const Unclassified-E"/>
    <s v="D DIS 373-ZZ-STREET LIGHT&amp;SIG-50226"/>
    <x v="0"/>
    <x v="6"/>
    <s v="Distribution Lines"/>
    <s v="FL"/>
    <x v="1"/>
    <n v="0"/>
    <n v="0"/>
    <n v="0"/>
    <n v="0"/>
    <x v="0"/>
    <s v="DL:FL"/>
    <m/>
    <m/>
    <n v="1373"/>
    <m/>
    <m/>
    <s v="1/1/2009 00:00:00"/>
    <n v="1"/>
    <s v="HIGHLAND OPC STREET LIGHT PROJECT"/>
    <s v="BU - Distribution - FPC"/>
    <m/>
    <s v="Distribution Line - FL"/>
    <s v="Non-Unitized"/>
    <m/>
    <s v="Florida           "/>
    <s v="Florida           "/>
    <s v="3730 - None"/>
    <s v="None"/>
    <s v="FL-Unspecified-None-None-None"/>
    <s v="None"/>
    <m/>
    <s v="ST LIGHT-60509 HIGHLAND OPC"/>
  </r>
  <r>
    <x v="0"/>
    <s v="50226-PE Florida Power Delivery"/>
    <x v="0"/>
    <s v="10/1/2016 00:00:00"/>
    <s v="Distribution Line - FL"/>
    <s v="2016"/>
    <s v="20045807"/>
    <x v="365"/>
    <s v="0106000 - Comp Const Unclassified-E"/>
    <s v="D DIS 373-ZZ-STREET LIGHT&amp;SIG-50226"/>
    <x v="0"/>
    <x v="6"/>
    <s v="Distribution Lines"/>
    <s v="FL"/>
    <x v="1"/>
    <n v="0"/>
    <n v="0"/>
    <n v="0"/>
    <n v="0"/>
    <x v="0"/>
    <s v="DL:FL"/>
    <m/>
    <m/>
    <n v="1373"/>
    <m/>
    <m/>
    <s v="10/1/2016 00:00:00"/>
    <n v="1"/>
    <s v="PUBLIC DAMAGE-OH -- COR MAINT OH REPLACE"/>
    <s v="BU - Distribution - FPC"/>
    <m/>
    <s v="Distribution Line - FL"/>
    <s v="Non-Unitized"/>
    <m/>
    <s v="Florida           "/>
    <s v="Florida           "/>
    <s v="3730 - None"/>
    <s v="None"/>
    <s v="FL-Unspecified-None-None-None"/>
    <s v="None"/>
    <m/>
    <s v="PUBLIC DAMAGE OH CAPITAL FDO"/>
  </r>
  <r>
    <x v="0"/>
    <s v="50226-PE Florida Power Delivery"/>
    <x v="0"/>
    <s v="10/1/2016 00:00:00"/>
    <s v="Distribution Line - FL"/>
    <s v="2016"/>
    <s v="20032153"/>
    <x v="365"/>
    <s v="0106000 - Comp Const Unclassified-E"/>
    <s v="D DIS 373-ZZ-STREET LIGHT&amp;SIG-50226"/>
    <x v="0"/>
    <x v="6"/>
    <s v="Distribution Lines"/>
    <s v="FL"/>
    <x v="1"/>
    <n v="0"/>
    <n v="0"/>
    <n v="0"/>
    <n v="0"/>
    <x v="0"/>
    <s v="DL:FL"/>
    <m/>
    <m/>
    <n v="1373"/>
    <m/>
    <m/>
    <s v="10/1/2016 00:00:00"/>
    <n v="1"/>
    <s v="SYSTEM MODIF - NON R -- OPERATING CTR RELIBILITY PROJECT"/>
    <s v="BU - Distribution - FPC"/>
    <m/>
    <s v="Distribution Line - FL"/>
    <s v="Non-Unitized"/>
    <m/>
    <s v="Florida           "/>
    <s v="Florida           "/>
    <s v="3730 - None"/>
    <s v="None"/>
    <s v="FL-Unspecified-None-None-None"/>
    <s v="None"/>
    <m/>
    <s v="SYSTEM MOD - NON REIMB Cap"/>
  </r>
  <r>
    <x v="0"/>
    <s v="50226-PE Florida Power Delivery"/>
    <x v="0"/>
    <s v="8/2/2016 00:00:00"/>
    <s v="Distribution Line - FL"/>
    <s v="2016"/>
    <s v="LSP986802"/>
    <x v="365"/>
    <s v="0106000 - Comp Const Unclassified-E"/>
    <s v="D DIS 373-ZZ-STREET LIGHT&amp;SIG-50226"/>
    <x v="0"/>
    <x v="6"/>
    <s v="Distribution Lines"/>
    <s v="FL"/>
    <x v="1"/>
    <n v="1"/>
    <n v="207288.19"/>
    <n v="48785.18"/>
    <n v="158503.01"/>
    <x v="0"/>
    <s v="DL:FL"/>
    <m/>
    <m/>
    <n v="1373"/>
    <m/>
    <m/>
    <s v="10/1/2016 00:00:00"/>
    <n v="1"/>
    <s v="HICKORY HAMMOCK PHASE 2C - THIS IS A 28 LOT SUBDIVISION THAT CONSISTS OF 2 - 25kVA, 3 - 50kVA, AND 3 - 75kVA TRANSFORMERS, 1 - PRIMARY ENCLOSURE, 8 PULL BOXES, 12 SPLICES,  AND 10,419' OF SINGLE PHASE 1/0 AL UNDERGROUND PRIMARY CABLE INSTALLED ON WR 9868"/>
    <s v="BU - Distribution - FPC"/>
    <m/>
    <s v="Distribution Line - FL"/>
    <s v="Non-Unitized"/>
    <m/>
    <s v="Florida           "/>
    <s v="Florida           "/>
    <s v="3730 - None"/>
    <s v="None"/>
    <s v="FL-Unspecified-None-None-None"/>
    <s v="None"/>
    <m/>
    <s v="HICKORY HAMMOCK PHASE 2C"/>
  </r>
  <r>
    <x v="0"/>
    <s v="50226-PE Florida Power Delivery"/>
    <x v="0"/>
    <s v="7/1/2015 00:00:00"/>
    <s v="Distribution Line - FL"/>
    <s v="2015"/>
    <s v="20075920"/>
    <x v="365"/>
    <s v="0106000 - Comp Const Unclassified-E"/>
    <s v="D DIS 373-ZZ-STREET LIGHT&amp;SIG-50226"/>
    <x v="0"/>
    <x v="6"/>
    <s v="Distribution Lines"/>
    <s v="FL"/>
    <x v="1"/>
    <n v="0"/>
    <n v="0"/>
    <n v="0"/>
    <n v="0"/>
    <x v="0"/>
    <s v="DL:FL"/>
    <m/>
    <m/>
    <n v="1373"/>
    <m/>
    <m/>
    <s v="12/1/2015 00:00:00"/>
    <n v="1"/>
    <s v="INI-TDPLAN-TH1990 -- SKY LAKE TO PINECASTLE (WR) - 69 KV LINE REBUILD"/>
    <s v="BU - Distribution - FPC"/>
    <m/>
    <s v="Distribution Line - FL"/>
    <s v="Non-Unitized"/>
    <m/>
    <s v="Florida           "/>
    <s v="Florida           "/>
    <s v="3730 - None"/>
    <s v="None"/>
    <s v="FL-Unspecified-None-None-None"/>
    <s v="None"/>
    <m/>
    <s v="60KK8D_1990T1_SKY LAKE 69KV"/>
  </r>
  <r>
    <x v="0"/>
    <s v="50226-PE Florida Power Delivery"/>
    <x v="0"/>
    <s v="10/28/2016 00:00:00"/>
    <s v="Distribution Line - FL"/>
    <s v="2016"/>
    <s v="LED255341"/>
    <x v="365"/>
    <s v="0106000 - Comp Const Unclassified-E"/>
    <s v="D DIS 373-ZZ-STREET LIGHT&amp;SIG-50226"/>
    <x v="0"/>
    <x v="6"/>
    <s v="Distribution Lines"/>
    <s v="FL"/>
    <x v="1"/>
    <n v="1"/>
    <n v="4181.78"/>
    <n v="984.18000000000006"/>
    <n v="3197.6"/>
    <x v="0"/>
    <s v="DL:FL"/>
    <m/>
    <m/>
    <n v="1373"/>
    <m/>
    <m/>
    <s v="10/1/2016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Carrabell"/>
  </r>
  <r>
    <x v="0"/>
    <s v="50226-PE Florida Power Delivery"/>
    <x v="0"/>
    <s v="10/3/2017 00:00:00"/>
    <s v="Distribution Line - FL"/>
    <s v="2017"/>
    <s v="LSP474132"/>
    <x v="365"/>
    <s v="0106000 - Comp Const Unclassified-E"/>
    <s v="D DIS 373-ZZ-STREET LIGHT&amp;SIG-50226"/>
    <x v="0"/>
    <x v="6"/>
    <s v="Distribution Lines"/>
    <s v="FL"/>
    <x v="1"/>
    <n v="0"/>
    <n v="0"/>
    <n v="0"/>
    <n v="0"/>
    <x v="0"/>
    <s v="DL:FL"/>
    <m/>
    <m/>
    <n v="1373"/>
    <m/>
    <m/>
    <s v="10/1/2017 00:00:00"/>
    <n v="1"/>
    <s v="Scope of work is to provide single phase underground service to a new 147 lot subdivision with XX street lights"/>
    <s v="BU - Distribution - FPC"/>
    <m/>
    <s v="Distribution Line - FL"/>
    <s v="Non-Unitized"/>
    <m/>
    <s v="Florida           "/>
    <s v="Florida           "/>
    <s v="3730 - None"/>
    <s v="None"/>
    <s v="FL-Unspecified-None-None-None"/>
    <s v="None"/>
    <m/>
    <s v="Storey Park Parcel I Phase 3"/>
  </r>
  <r>
    <x v="0"/>
    <s v="50226-PE Florida Power Delivery"/>
    <x v="0"/>
    <s v="12/6/2016 00:00:00"/>
    <s v="Distribution Line - FL"/>
    <s v="2016"/>
    <s v="LSP916910"/>
    <x v="365"/>
    <s v="0106000 - Comp Const Unclassified-E"/>
    <s v="D DIS 373-ZZ-STREET LIGHT&amp;SIG-50226"/>
    <x v="0"/>
    <x v="6"/>
    <s v="Distribution Lines"/>
    <s v="FL"/>
    <x v="1"/>
    <n v="2"/>
    <n v="0"/>
    <n v="0"/>
    <n v="0"/>
    <x v="0"/>
    <s v="DL:FL"/>
    <m/>
    <m/>
    <n v="1373"/>
    <m/>
    <m/>
    <s v="10/1/2017 00:00:00"/>
    <n v="1"/>
    <s v="ROPER - THIS IS A 77 LOT SUBDIVISION THAT CONSISTS OF 1 - 50kVA, 10 - 75 kVA TRANSFORMERS, 2 - PRIMARY ENCLOSURE, AND 3,747' OF SINGLE PHASE 1/0 AL UNDERGROUND PRIMARY CABLE INSTALLED ON WR 916910. ALSO, INSTALLING 27 - 22' COLONIAL POLES WITH 27 70W LED"/>
    <s v="BU - Distribution - FPC"/>
    <m/>
    <s v="Distribution Line - FL"/>
    <s v="Non-Unitized"/>
    <m/>
    <s v="Florida           "/>
    <s v="Florida           "/>
    <s v="3730 - None"/>
    <s v="None"/>
    <s v="FL-Unspecified-None-None-None"/>
    <s v="None"/>
    <m/>
    <s v="ROPER"/>
  </r>
  <r>
    <x v="0"/>
    <s v="50226-PE Florida Power Delivery"/>
    <x v="0"/>
    <s v="11/19/2019 00:00:00"/>
    <s v="Distribution Line - FL"/>
    <s v="2019"/>
    <s v="LSL296145"/>
    <x v="365"/>
    <s v="0106000 - Comp Const Unclassified-E"/>
    <s v="D DIS 373-ZZ-STREET LIGHT&amp;SIG-50226"/>
    <x v="0"/>
    <x v="6"/>
    <s v="Distribution Lines"/>
    <s v="FL"/>
    <x v="1"/>
    <n v="0"/>
    <n v="0"/>
    <n v="0"/>
    <n v="0"/>
    <x v="0"/>
    <s v="DL:FL"/>
    <m/>
    <m/>
    <n v="1373"/>
    <m/>
    <m/>
    <s v="4/1/2020 00:00:00"/>
    <n v="1"/>
    <s v="Project will provide for the installation of 54 ea. 284W LED roadway fixtures, 54 ea. 36ft aluminum light poles and underground facilities required to serve lights (Job 5 of 6)."/>
    <s v="BU - Distribution - FPC"/>
    <m/>
    <s v="Distribution Line - FL"/>
    <s v="Non-Unitized"/>
    <m/>
    <s v="Florida           "/>
    <s v="Florida           "/>
    <s v="3730 - None"/>
    <s v="None"/>
    <s v="FL-Unspecified-None-None-None"/>
    <s v="None"/>
    <m/>
    <s v="SR-50 STREET LIGHTING JOB 5 OF 6"/>
  </r>
  <r>
    <x v="0"/>
    <s v="50226-PE Florida Power Delivery"/>
    <x v="0"/>
    <s v="3/25/2019 00:00:00"/>
    <s v="Distribution Line - FL"/>
    <s v="2019"/>
    <s v="MX9909607"/>
    <x v="365"/>
    <s v="0106000 - Comp Const Unclassified-E"/>
    <s v="D DIS 373-ZZ-STREET LIGHT&amp;SIG-50226"/>
    <x v="0"/>
    <x v="6"/>
    <s v="Distribution Lines"/>
    <s v="FL"/>
    <x v="1"/>
    <n v="0"/>
    <n v="0"/>
    <n v="0"/>
    <n v="0"/>
    <x v="0"/>
    <s v="DL:FL"/>
    <m/>
    <m/>
    <n v="1373"/>
    <m/>
    <m/>
    <s v="6/1/2019 00:00:00"/>
    <n v="1"/>
    <s v="SENT TO DESIGN 9/24 - VICTORIA PARK LIGHTING PHASE 2"/>
    <s v="BU - Distribution - FPC"/>
    <m/>
    <s v="Distribution Line - FL"/>
    <s v="Non-Unitized"/>
    <m/>
    <s v="Florida           "/>
    <s v="Florida           "/>
    <s v="3730 - None"/>
    <s v="None"/>
    <s v="FL-Unspecified-None-None-None"/>
    <s v="None"/>
    <m/>
    <s v="SENT TO DESIGN 9/24 - VICTORIA PARK"/>
  </r>
  <r>
    <x v="0"/>
    <s v="50226-PE Florida Power Delivery"/>
    <x v="0"/>
    <s v="1/4/2019 00:00:00"/>
    <s v="Distribution Line - FL"/>
    <s v="2019"/>
    <s v="MX7219147"/>
    <x v="365"/>
    <s v="0106000 - Comp Const Unclassified-E"/>
    <s v="D DIS 373-ZZ-STREET LIGHT&amp;SIG-50226"/>
    <x v="0"/>
    <x v="6"/>
    <s v="Distribution Lines"/>
    <s v="FL"/>
    <x v="1"/>
    <n v="0"/>
    <n v="0"/>
    <n v="0"/>
    <n v="0"/>
    <x v="0"/>
    <s v="DL:FL"/>
    <m/>
    <m/>
    <n v="1373"/>
    <m/>
    <m/>
    <s v="6/1/2019 00:00:00"/>
    <n v="1"/>
    <s v="TROTTER RD"/>
    <s v="BU - Distribution - FPC"/>
    <m/>
    <s v="Distribution Line - FL"/>
    <s v="Non-Unitized"/>
    <m/>
    <s v="Florida           "/>
    <s v="Florida           "/>
    <s v="3730 - None"/>
    <s v="None"/>
    <s v="FL-Unspecified-None-None-None"/>
    <s v="None"/>
    <m/>
    <s v="TROTTER RD"/>
  </r>
  <r>
    <x v="0"/>
    <s v="50226-PE Florida Power Delivery"/>
    <x v="0"/>
    <s v="4/1/2004 00:00:00"/>
    <s v="Distribution Line - FL"/>
    <s v="2004"/>
    <s v="20026138"/>
    <x v="365"/>
    <s v="0106000 - Comp Const Unclassified-E"/>
    <s v="D DIS 373-ZZ-STREET LIGHT&amp;SIG-50226"/>
    <x v="0"/>
    <x v="6"/>
    <s v="Distribution Lines"/>
    <s v="FL"/>
    <x v="1"/>
    <n v="0"/>
    <n v="0"/>
    <n v="0"/>
    <n v="0"/>
    <x v="0"/>
    <s v="DL:FL"/>
    <m/>
    <m/>
    <n v="1373"/>
    <m/>
    <m/>
    <s v="4/1/2004 00:00:00"/>
    <n v="1"/>
    <s v="CTE - FUSE COORDINATION                                                                                                                                                                                                                                       "/>
    <s v="BU - Distribution - FPC"/>
    <m/>
    <s v="Distribution Line - FL"/>
    <s v="Non-Unitized"/>
    <m/>
    <s v="Florida           "/>
    <s v="Florida           "/>
    <s v="3730 - None"/>
    <s v="None"/>
    <s v="FL-Unspecified-None-None-None"/>
    <s v="None"/>
    <m/>
    <s v="CTE - FUSE COORDINATION            "/>
  </r>
  <r>
    <x v="0"/>
    <s v="50226-PE Florida Power Delivery"/>
    <x v="0"/>
    <s v="1/1/2004 00:00:00"/>
    <s v="Distribution Line - FL"/>
    <s v="2004"/>
    <s v="20025341"/>
    <x v="365"/>
    <s v="0106000 - Comp Const Unclassified-E"/>
    <s v="D DIS 373-ZZ-STREET LIGHT&amp;SIG-50226"/>
    <x v="0"/>
    <x v="6"/>
    <s v="Distribution Lines"/>
    <s v="FL"/>
    <x v="1"/>
    <n v="0"/>
    <n v="0"/>
    <n v="0"/>
    <n v="0"/>
    <x v="0"/>
    <s v="DL:FL"/>
    <m/>
    <m/>
    <n v="1373"/>
    <m/>
    <m/>
    <s v="1/1/2004 00:00:00"/>
    <n v="1"/>
    <s v="PRO-ACTIVE CABLE REPLACEMENT - SOUTH COASTAL                                                                                                                                                                                                                  "/>
    <s v="BU - Distribution - FPC"/>
    <m/>
    <s v="Distribution Line - FL"/>
    <s v="Non-Unitized"/>
    <m/>
    <s v="Florida           "/>
    <s v="Florida           "/>
    <s v="3730 - None"/>
    <s v="None"/>
    <s v="FL-Unspecified-None-None-None"/>
    <s v="None"/>
    <m/>
    <s v="SC -BASE- PRO-ACTIVE CABLE REP     "/>
  </r>
  <r>
    <x v="0"/>
    <s v="50226-PE Florida Power Delivery"/>
    <x v="0"/>
    <s v="6/1/2004 00:00:00"/>
    <s v="Distribution Line - FL"/>
    <s v="2004"/>
    <s v="20032178"/>
    <x v="365"/>
    <s v="0106000 - Comp Const Unclassified-E"/>
    <s v="D DIS 373-ZZ-STREET LIGHT&amp;SIG-50226"/>
    <x v="0"/>
    <x v="6"/>
    <s v="Distribution Lines"/>
    <s v="FL"/>
    <x v="1"/>
    <n v="0"/>
    <n v="0"/>
    <n v="0"/>
    <n v="0"/>
    <x v="0"/>
    <s v="DL:FL"/>
    <m/>
    <m/>
    <n v="1373"/>
    <m/>
    <m/>
    <s v="6/1/2004 00:00:00"/>
    <n v="1"/>
    <s v="MONTICELLO OPERATING CTR NEW SERVICES PROJECT                                                                                                                                                                                                                 "/>
    <s v="BU - Distribution - FPC"/>
    <m/>
    <s v="Distribution Line - FL"/>
    <s v="Non-Unitized"/>
    <m/>
    <s v="Florida           "/>
    <s v="Florida           "/>
    <s v="3730 - None"/>
    <s v="None"/>
    <s v="FL-Unspecified-None-None-None"/>
    <s v="None"/>
    <m/>
    <s v="REVENUE-60481 MONTICELLO OPC       "/>
  </r>
  <r>
    <x v="0"/>
    <s v="50226-PE Florida Power Delivery"/>
    <x v="0"/>
    <s v="4/24/2020 00:00:00"/>
    <s v="Distribution Line - FL"/>
    <s v="2020"/>
    <s v="MX0780444"/>
    <x v="365"/>
    <s v="0106000 - Comp Const Unclassified-E"/>
    <s v="D DIS 373-ZZ-STREET LIGHT&amp;SIG-50226"/>
    <x v="0"/>
    <x v="6"/>
    <s v="Distribution Lines"/>
    <s v="FL"/>
    <x v="1"/>
    <n v="0"/>
    <n v="0"/>
    <n v="0"/>
    <n v="0"/>
    <x v="0"/>
    <s v="DL:FL"/>
    <m/>
    <m/>
    <n v="1373"/>
    <m/>
    <m/>
    <s v="4/1/2020 00:00:00"/>
    <n v="1"/>
    <s v="FDOT_SR 17-92 (OBT)"/>
    <s v="BU - Distribution - FPC"/>
    <m/>
    <s v="Distribution Line - FL"/>
    <s v="Non-Unitized"/>
    <m/>
    <s v="Florida           "/>
    <s v="Florida           "/>
    <s v="3730 - None"/>
    <s v="None"/>
    <s v="FL-Unspecified-None-None-None"/>
    <s v="None"/>
    <m/>
    <s v="FDOT_SR 17-92 (OBT)"/>
  </r>
  <r>
    <x v="0"/>
    <s v="50226-PE Florida Power Delivery"/>
    <x v="0"/>
    <s v="1/16/2020 00:00:00"/>
    <s v="Distribution Line - FL"/>
    <s v="2020"/>
    <s v="MX0000808"/>
    <x v="365"/>
    <s v="0106000 - Comp Const Unclassified-E"/>
    <s v="D DIS 373-ZZ-STREET LIGHT&amp;SIG-50226"/>
    <x v="0"/>
    <x v="6"/>
    <s v="Distribution Lines"/>
    <s v="FL"/>
    <x v="1"/>
    <n v="0"/>
    <n v="0"/>
    <n v="0"/>
    <n v="0"/>
    <x v="0"/>
    <s v="DL:FL"/>
    <m/>
    <m/>
    <n v="1373"/>
    <m/>
    <m/>
    <s v="4/1/2020 00:00:00"/>
    <n v="1"/>
    <s v="TUG_446550648_ROOSEVELT AVE_IV"/>
    <s v="BU - Distribution - FPC"/>
    <m/>
    <s v="Distribution Line - FL"/>
    <s v="Non-Unitized"/>
    <m/>
    <s v="Florida           "/>
    <s v="Florida           "/>
    <s v="3730 - None"/>
    <s v="None"/>
    <s v="FL-Unspecified-None-None-None"/>
    <s v="None"/>
    <m/>
    <s v="TUG_446550648_ROOSEVELT AVE_IV"/>
  </r>
  <r>
    <x v="0"/>
    <s v="50226-PE Florida Power Delivery"/>
    <x v="0"/>
    <s v="1/2/2020 00:00:00"/>
    <s v="Distribution Line - FL"/>
    <s v="2020"/>
    <s v="MX0553341"/>
    <x v="365"/>
    <s v="0106000 - Comp Const Unclassified-E"/>
    <s v="D DIS 373-ZZ-STREET LIGHT&amp;SIG-50226"/>
    <x v="0"/>
    <x v="6"/>
    <s v="Distribution Lines"/>
    <s v="FL"/>
    <x v="1"/>
    <n v="0"/>
    <n v="0"/>
    <n v="0"/>
    <n v="0"/>
    <x v="0"/>
    <s v="DL:FL"/>
    <m/>
    <m/>
    <n v="1373"/>
    <m/>
    <m/>
    <s v="5/1/2020 00:00:00"/>
    <n v="1"/>
    <s v="SUNSET PRESERVE PH1-LAKE PICKETT CLUSTER - SL"/>
    <s v="BU - Distribution - FPC"/>
    <m/>
    <s v="Distribution Line - FL"/>
    <s v="Non-Unitized"/>
    <m/>
    <s v="Florida           "/>
    <s v="Florida           "/>
    <s v="3730 - None"/>
    <s v="None"/>
    <s v="FL-Unspecified-None-None-None"/>
    <s v="None"/>
    <m/>
    <s v="SUNSET PRESERVE PH1-LAKE PICKETT CL"/>
  </r>
  <r>
    <x v="0"/>
    <s v="50226-PE Florida Power Delivery"/>
    <x v="0"/>
    <s v="1/1/2020 00:00:00"/>
    <s v="Distribution Line - FL"/>
    <s v="2020"/>
    <s v="LPDUG"/>
    <x v="365"/>
    <s v="0106000 - Comp Const Unclassified-E"/>
    <s v="D DIS 373-ZZ-STREET LIGHT&amp;SIG-50226"/>
    <x v="0"/>
    <x v="6"/>
    <s v="Distribution Lines"/>
    <s v="FL"/>
    <x v="1"/>
    <n v="0"/>
    <n v="0"/>
    <n v="0"/>
    <n v="0"/>
    <x v="0"/>
    <s v="DL:FL"/>
    <m/>
    <m/>
    <n v="1373"/>
    <m/>
    <m/>
    <s v="1/1/2020 00:00:00"/>
    <n v="1"/>
    <s v="PUBLIC DAMAGE-UG -- COR MAINT UG REPLACE - capital. Set up at the request of Shelly Ross, for Enable, using the new naming convention."/>
    <s v="BU - Distribution - FPC"/>
    <m/>
    <s v="Distribution Line - FL"/>
    <s v="Non-Unitized"/>
    <m/>
    <s v="Florida           "/>
    <s v="Florida           "/>
    <s v="3730 - None"/>
    <s v="None"/>
    <s v="FL-Unspecified-None-None-None"/>
    <s v="None"/>
    <m/>
    <s v="FL Public Damage UG Capital"/>
  </r>
  <r>
    <x v="0"/>
    <s v="50226-PE Florida Power Delivery"/>
    <x v="0"/>
    <s v="11/1/2015 00:00:00"/>
    <s v="Distribution Line - FL"/>
    <s v="2015"/>
    <s v="20045860"/>
    <x v="365"/>
    <s v="0106000 - Comp Const Unclassified-E"/>
    <s v="D DIS 373-ZZ-STREET LIGHT&amp;SIG-50226"/>
    <x v="0"/>
    <x v="6"/>
    <s v="Distribution Lines"/>
    <s v="FL"/>
    <x v="1"/>
    <n v="0"/>
    <n v="0"/>
    <n v="0"/>
    <n v="0"/>
    <x v="0"/>
    <s v="DL:FL"/>
    <m/>
    <m/>
    <n v="1373"/>
    <m/>
    <m/>
    <s v="11/1/2015 00:00:00"/>
    <n v="1"/>
    <s v="NCW - C I-CAP -- 60523 WINTER GARDEN NCW C&amp;I OH"/>
    <s v="BU - Distribution - FPC"/>
    <m/>
    <s v="Distribution Line - FL"/>
    <s v="Non-Unitized"/>
    <m/>
    <s v="Florida           "/>
    <s v="Florida           "/>
    <s v="3730 - None"/>
    <s v="None"/>
    <s v="FL-Unspecified-None-None-None"/>
    <s v="None"/>
    <m/>
    <s v="60523 WINTER GARDEN NCW C&amp;I OH"/>
  </r>
  <r>
    <x v="0"/>
    <s v="50226-PE Florida Power Delivery"/>
    <x v="0"/>
    <s v="11/1/2015 00:00:00"/>
    <s v="Distribution Line - FL"/>
    <s v="2015"/>
    <s v="20045861"/>
    <x v="365"/>
    <s v="0106000 - Comp Const Unclassified-E"/>
    <s v="D DIS 373-ZZ-STREET LIGHT&amp;SIG-50226"/>
    <x v="0"/>
    <x v="6"/>
    <s v="Distribution Lines"/>
    <s v="FL"/>
    <x v="1"/>
    <n v="0"/>
    <n v="0"/>
    <n v="0"/>
    <n v="0"/>
    <x v="0"/>
    <s v="DL:FL"/>
    <m/>
    <m/>
    <n v="1373"/>
    <m/>
    <m/>
    <s v="11/1/2015 00:00:00"/>
    <n v="1"/>
    <s v="NCW - C I-CAP -- 60564 BUENA VISTA NCW C&amp;I OH"/>
    <s v="BU - Distribution - FPC"/>
    <m/>
    <s v="Distribution Line - FL"/>
    <s v="Non-Unitized"/>
    <m/>
    <s v="Florida           "/>
    <s v="Florida           "/>
    <s v="3730 - None"/>
    <s v="None"/>
    <s v="FL-Unspecified-None-None-None"/>
    <s v="None"/>
    <m/>
    <s v="60564 BUENA VISTA NCW C&amp;I OH"/>
  </r>
  <r>
    <x v="0"/>
    <s v="50226-PE Florida Power Delivery"/>
    <x v="0"/>
    <s v="1/1/2007 00:00:00"/>
    <s v="Distribution Line - FL"/>
    <s v="2007"/>
    <s v="20032150"/>
    <x v="365"/>
    <s v="0106000 - Comp Const Unclassified-E"/>
    <s v="D DIS 373-ZZ-STREET LIGHT&amp;SIG-50226"/>
    <x v="0"/>
    <x v="6"/>
    <s v="Distribution Lines"/>
    <s v="FL"/>
    <x v="1"/>
    <n v="0"/>
    <n v="0"/>
    <n v="0"/>
    <n v="0"/>
    <x v="0"/>
    <s v="DL:FL"/>
    <m/>
    <m/>
    <n v="1373"/>
    <m/>
    <m/>
    <s v="1/1/2007 00:00:00"/>
    <n v="1"/>
    <s v="SEVEN SPRINGS OPERATING CTR REGULATORY PROJECT                                                                                                                                                                                                                "/>
    <s v="BU - Distribution - FPC"/>
    <m/>
    <s v="Distribution Line - FL"/>
    <s v="Non-Unitized"/>
    <m/>
    <s v="Florida           "/>
    <s v="Florida           "/>
    <s v="3730 - None"/>
    <s v="None"/>
    <s v="FL-Unspecified-None-None-None"/>
    <s v="None"/>
    <m/>
    <s v="REGULATORY-60396 SEVEN SPG OPC     "/>
  </r>
  <r>
    <x v="0"/>
    <s v="50226-PE Florida Power Delivery"/>
    <x v="0"/>
    <s v="1/1/2014 00:00:00"/>
    <s v="Distribution Line - FL"/>
    <s v="2014"/>
    <s v="20059263"/>
    <x v="365"/>
    <s v="0106000 - Comp Const Unclassified-E"/>
    <s v="D DIS 373-ZZ-STREET LIGHT&amp;SIG-50226"/>
    <x v="0"/>
    <x v="6"/>
    <s v="Distribution Lines"/>
    <s v="FL"/>
    <x v="1"/>
    <n v="0"/>
    <n v="0"/>
    <n v="0"/>
    <n v="0"/>
    <x v="0"/>
    <s v="DL:FL"/>
    <m/>
    <m/>
    <n v="1373"/>
    <m/>
    <m/>
    <s v="1/1/2014 00:00:00"/>
    <n v="1"/>
    <s v="SI-UG CABLE SM-CAP -- SCR-BASE-SMALL REACTIVE CABLE REPLACE"/>
    <s v="BU - Distribution - FPC"/>
    <m/>
    <s v="Distribution Line - FL"/>
    <s v="Non-Unitized"/>
    <m/>
    <s v="Florida           "/>
    <s v="Florida           "/>
    <s v="3730 - None"/>
    <s v="None"/>
    <s v="FL-Unspecified-None-None-None"/>
    <s v="None"/>
    <m/>
    <s v="SCR-BASE-SMALL CABLE REPLACE"/>
  </r>
  <r>
    <x v="0"/>
    <s v="50226-PE Florida Power Delivery"/>
    <x v="0"/>
    <s v="1/1/2014 00:00:00"/>
    <s v="Distribution Line - FL"/>
    <s v="2014"/>
    <s v="20059569"/>
    <x v="365"/>
    <s v="0106000 - Comp Const Unclassified-E"/>
    <s v="D DIS 373-ZZ-STREET LIGHT&amp;SIG-50226"/>
    <x v="0"/>
    <x v="6"/>
    <s v="Distribution Lines"/>
    <s v="FL"/>
    <x v="1"/>
    <n v="0"/>
    <n v="0"/>
    <n v="0"/>
    <n v="0"/>
    <x v="0"/>
    <s v="DL:FL"/>
    <m/>
    <m/>
    <n v="1373"/>
    <m/>
    <m/>
    <s v="1/1/2014 00:00:00"/>
    <n v="1"/>
    <s v="LOAD GROWTH-CAP -- 60864 NCR LG LOAD TRANS PROJ"/>
    <s v="BU - Distribution - FPC"/>
    <m/>
    <s v="Distribution Line - FL"/>
    <s v="Non-Unitized"/>
    <m/>
    <s v="Florida           "/>
    <s v="Florida           "/>
    <s v="3730 - None"/>
    <s v="None"/>
    <s v="FL-Unspecified-None-None-None"/>
    <s v="None"/>
    <m/>
    <s v="60864 NCR LG LOAD TRANS PROJ"/>
  </r>
  <r>
    <x v="0"/>
    <s v="50226-PE Florida Power Delivery"/>
    <x v="0"/>
    <s v="12/11/2018 00:00:00"/>
    <s v="Distribution Line - FL"/>
    <s v="2018"/>
    <s v="MX6480244"/>
    <x v="365"/>
    <s v="0106000 - Comp Const Unclassified-E"/>
    <s v="D DIS 373-ZZ-STREET LIGHT&amp;SIG-50226"/>
    <x v="0"/>
    <x v="6"/>
    <s v="Distribution Lines"/>
    <s v="FL"/>
    <x v="1"/>
    <n v="0"/>
    <n v="0"/>
    <n v="0"/>
    <n v="0"/>
    <x v="0"/>
    <s v="DL:FL"/>
    <m/>
    <m/>
    <n v="1373"/>
    <m/>
    <m/>
    <s v="3/1/2019 00:00:00"/>
    <n v="1"/>
    <s v="GP - BUCKEYE BACK UP SOURCE - FOLEY SUB - PART 1"/>
    <s v="BU - Distribution - FPC"/>
    <m/>
    <s v="Distribution Line - FL"/>
    <s v="Non-Unitized"/>
    <m/>
    <s v="Florida           "/>
    <s v="Florida           "/>
    <s v="3730 - None"/>
    <s v="None"/>
    <s v="FL-Unspecified-None-None-None"/>
    <s v="None"/>
    <m/>
    <s v="GP - BUCKEYE BACK UP SOURCE - FOLEY"/>
  </r>
  <r>
    <x v="0"/>
    <s v="50226-PE Florida Power Delivery"/>
    <x v="0"/>
    <s v="9/18/2020 00:00:00"/>
    <s v="Distribution Line - FL"/>
    <s v="2020"/>
    <s v="MX2012947"/>
    <x v="365"/>
    <s v="0106000 - Comp Const Unclassified-E"/>
    <s v="D DIS 373-ZZ-STREET LIGHT&amp;SIG-50226"/>
    <x v="0"/>
    <x v="6"/>
    <s v="Distribution Lines"/>
    <s v="FL"/>
    <x v="1"/>
    <n v="0"/>
    <n v="0"/>
    <n v="0"/>
    <n v="0"/>
    <x v="0"/>
    <s v="DL:FL"/>
    <m/>
    <m/>
    <n v="1373"/>
    <m/>
    <m/>
    <s v="9/1/2020 00:00:00"/>
    <n v="1"/>
    <s v="AVALON 7 - SL"/>
    <s v="BU - Distribution - FPC"/>
    <m/>
    <s v="Distribution Line - FL"/>
    <s v="Non-Unitized"/>
    <m/>
    <s v="Florida           "/>
    <s v="Florida           "/>
    <s v="3730 - None"/>
    <s v="None"/>
    <s v="FL-Unspecified-None-None-None"/>
    <s v="None"/>
    <m/>
    <s v="AVALON 7 - SL"/>
  </r>
  <r>
    <x v="0"/>
    <s v="50226-PE Florida Power Delivery"/>
    <x v="0"/>
    <s v="9/14/2020 00:00:00"/>
    <s v="Distribution Line - FL"/>
    <s v="2020"/>
    <s v="MX3438935"/>
    <x v="365"/>
    <s v="0106000 - Comp Const Unclassified-E"/>
    <s v="D DIS 373-ZZ-STREET LIGHT&amp;SIG-50226"/>
    <x v="0"/>
    <x v="6"/>
    <s v="Distribution Lines"/>
    <s v="FL"/>
    <x v="1"/>
    <n v="0"/>
    <n v="0"/>
    <n v="0"/>
    <n v="0"/>
    <x v="0"/>
    <s v="DL:FL"/>
    <m/>
    <m/>
    <n v="1373"/>
    <m/>
    <m/>
    <s v="9/1/2020 00:00:00"/>
    <n v="1"/>
    <s v="BELLA CITTA WEST - SL"/>
    <s v="BU - Distribution - FPC"/>
    <m/>
    <s v="Distribution Line - FL"/>
    <s v="Non-Unitized"/>
    <m/>
    <s v="Florida           "/>
    <s v="Florida           "/>
    <s v="3730 - None"/>
    <s v="None"/>
    <s v="FL-Unspecified-None-None-None"/>
    <s v="None"/>
    <m/>
    <s v="BELLA CITTA WEST - SL"/>
  </r>
  <r>
    <x v="0"/>
    <s v="50226-PE Florida Power Delivery"/>
    <x v="0"/>
    <s v="12/10/2019 00:00:00"/>
    <s v="Distribution Line - FL"/>
    <s v="2019"/>
    <s v="MX9153558"/>
    <x v="365"/>
    <s v="0106000 - Comp Const Unclassified-E"/>
    <s v="D DIS 373-ZZ-STREET LIGHT&amp;SIG-50226"/>
    <x v="0"/>
    <x v="6"/>
    <s v="Distribution Lines"/>
    <s v="FL"/>
    <x v="1"/>
    <n v="0"/>
    <n v="0"/>
    <n v="0"/>
    <n v="0"/>
    <x v="0"/>
    <s v="DL:FL"/>
    <m/>
    <m/>
    <n v="1373"/>
    <m/>
    <m/>
    <s v="1/1/2020 00:00:00"/>
    <n v="1"/>
    <s v="FDOT_Woodland Blvd (SR-17)"/>
    <s v="BU - Distribution - FPC"/>
    <m/>
    <s v="Distribution Line - FL"/>
    <s v="Non-Unitized"/>
    <m/>
    <s v="Florida           "/>
    <s v="Florida           "/>
    <s v="3730 - None"/>
    <s v="None"/>
    <s v="FL-Unspecified-None-None-None"/>
    <s v="None"/>
    <m/>
    <s v="FDOT_Woodland Blvd (SR-17)"/>
  </r>
  <r>
    <x v="0"/>
    <s v="50226-PE Florida Power Delivery"/>
    <x v="0"/>
    <s v="9/2/2020 00:00:00"/>
    <s v="Distribution Line - FL"/>
    <s v="2020"/>
    <s v="MX3719555"/>
    <x v="365"/>
    <s v="0106000 - Comp Const Unclassified-E"/>
    <s v="D DIS 373-ZZ-STREET LIGHT&amp;SIG-50226"/>
    <x v="0"/>
    <x v="6"/>
    <s v="Distribution Lines"/>
    <s v="FL"/>
    <x v="1"/>
    <n v="0"/>
    <n v="0"/>
    <n v="0"/>
    <n v="0"/>
    <x v="0"/>
    <s v="DL:FL"/>
    <m/>
    <m/>
    <n v="1373"/>
    <m/>
    <m/>
    <s v="9/1/2020 00:00:00"/>
    <n v="1"/>
    <s v="STARKEY RANCH PARCEL C1 - SL"/>
    <s v="BU - Distribution - FPC"/>
    <m/>
    <s v="Distribution Line - FL"/>
    <s v="Non-Unitized"/>
    <m/>
    <s v="Florida           "/>
    <s v="Florida           "/>
    <s v="3730 - None"/>
    <s v="None"/>
    <s v="FL-Unspecified-None-None-None"/>
    <s v="None"/>
    <m/>
    <s v="STARKEY RANCH PARCEL C1 - SL"/>
  </r>
  <r>
    <x v="0"/>
    <s v="50226-PE Florida Power Delivery"/>
    <x v="0"/>
    <s v="8/17/2020 00:00:00"/>
    <s v="Distribution Line - FL"/>
    <s v="2020"/>
    <s v="MX4386150"/>
    <x v="365"/>
    <s v="0106000 - Comp Const Unclassified-E"/>
    <s v="D DIS 373-ZZ-STREET LIGHT&amp;SIG-50226"/>
    <x v="0"/>
    <x v="6"/>
    <s v="Distribution Lines"/>
    <s v="FL"/>
    <x v="1"/>
    <n v="0"/>
    <n v="0"/>
    <n v="0"/>
    <n v="0"/>
    <x v="0"/>
    <s v="DL:FL"/>
    <m/>
    <m/>
    <n v="1373"/>
    <m/>
    <m/>
    <s v="8/1/2020 00:00:00"/>
    <n v="1"/>
    <s v="FOX PROPERTY PH 2A1 - SL"/>
    <s v="BU - Distribution - FPC"/>
    <m/>
    <s v="Distribution Line - FL"/>
    <s v="Non-Unitized"/>
    <m/>
    <s v="Florida           "/>
    <s v="Florida           "/>
    <s v="3730 - None"/>
    <s v="None"/>
    <s v="FL-Unspecified-None-None-None"/>
    <s v="None"/>
    <m/>
    <s v="FOX PROPERTY PH 2A1 - SL"/>
  </r>
  <r>
    <x v="0"/>
    <s v="50226-PE Florida Power Delivery"/>
    <x v="0"/>
    <s v="1/21/2021 00:00:00"/>
    <s v="Distribution Line - FL"/>
    <s v="2021"/>
    <s v="MX6534090"/>
    <x v="365"/>
    <s v="0106000 - Comp Const Unclassified-E"/>
    <s v="D DIS 373-ZZ-STREET LIGHT&amp;SIG-50226"/>
    <x v="0"/>
    <x v="6"/>
    <s v="Distribution Lines"/>
    <s v="FL"/>
    <x v="1"/>
    <n v="2"/>
    <n v="9543.15"/>
    <n v="599.12"/>
    <n v="8944.0300000000007"/>
    <x v="0"/>
    <s v="DL:FL"/>
    <m/>
    <m/>
    <n v="1373"/>
    <m/>
    <m/>
    <s v="4/1/2021 00:00:00"/>
    <n v="1"/>
    <s v="St. Catherine Circle - SL"/>
    <s v="BU - Distribution - FPC"/>
    <m/>
    <s v="Distribution Line - FL"/>
    <s v="Non-Unitized"/>
    <m/>
    <s v="Florida           "/>
    <s v="Florida           "/>
    <s v="3730 - None"/>
    <s v="None"/>
    <s v="FL-Unspecified-None-None-None"/>
    <s v="None"/>
    <m/>
    <s v="St. Catherine Circle - SL"/>
  </r>
  <r>
    <x v="0"/>
    <s v="50226-PE Florida Power Delivery"/>
    <x v="0"/>
    <s v="12/31/2002 00:00:00"/>
    <s v="Distribution Line - FL"/>
    <s v="2002"/>
    <s v="20025313"/>
    <x v="365"/>
    <s v="0106000 - Comp Const Unclassified-E"/>
    <s v="D DIS 373-ZZ-STREET LIGHT&amp;SIG-50226"/>
    <x v="0"/>
    <x v="6"/>
    <s v="Distribution Lines"/>
    <s v="FL"/>
    <x v="1"/>
    <n v="0"/>
    <n v="0"/>
    <n v="0"/>
    <n v="0"/>
    <x v="0"/>
    <s v="DL:FL"/>
    <m/>
    <m/>
    <n v="1373"/>
    <m/>
    <m/>
    <s v="8/1/2003 00:00:00"/>
    <n v="1"/>
    <s v="PRO-ACTIVE CABLE REPLACEMENT - NORTH CENTRAL REGION                                                                                                                                                                                                           "/>
    <s v="BU - Distribution - FPC"/>
    <m/>
    <s v="Distribution Line - FL"/>
    <s v="Non-Unitized"/>
    <m/>
    <s v="Florida           "/>
    <s v="Florida           "/>
    <s v="3730 - None"/>
    <s v="None"/>
    <s v="FL-Unspecified-None-None-None"/>
    <s v="None"/>
    <m/>
    <s v="NCR-BASE- PRO-ACTIVE CABLE REP     "/>
  </r>
  <r>
    <x v="0"/>
    <s v="50226-PE Florida Power Delivery"/>
    <x v="0"/>
    <s v="8/1/2003 00:00:00"/>
    <s v="Distribution Line - FL"/>
    <s v="2003"/>
    <s v="20025358"/>
    <x v="365"/>
    <s v="0106000 - Comp Const Unclassified-E"/>
    <s v="D DIS 373-ZZ-STREET LIGHT&amp;SIG-50226"/>
    <x v="0"/>
    <x v="6"/>
    <s v="Distribution Lines"/>
    <s v="FL"/>
    <x v="1"/>
    <n v="0"/>
    <n v="0"/>
    <n v="0"/>
    <n v="0"/>
    <x v="0"/>
    <s v="DL:FL"/>
    <m/>
    <m/>
    <n v="1373"/>
    <m/>
    <m/>
    <s v="8/1/2003 00:00:00"/>
    <n v="1"/>
    <s v="PQ FUND - NORTH COASTAL                                                                                                                                                                                                                                       "/>
    <s v="BU - Distribution - FPC"/>
    <m/>
    <s v="Distribution Line - FL"/>
    <s v="Non-Unitized"/>
    <m/>
    <s v="Florida           "/>
    <s v="Florida           "/>
    <s v="3730 - None"/>
    <s v="None"/>
    <s v="FL-Unspecified-None-None-None"/>
    <s v="None"/>
    <m/>
    <s v="NC -BASE- PQ FUND                  "/>
  </r>
  <r>
    <x v="0"/>
    <s v="50226-PE Florida Power Delivery"/>
    <x v="0"/>
    <s v="5/1/2003 00:00:00"/>
    <s v="Distribution Line - FL"/>
    <s v="2003"/>
    <s v="20032204"/>
    <x v="365"/>
    <s v="0106000 - Comp Const Unclassified-E"/>
    <s v="D DIS 373-ZZ-STREET LIGHT&amp;SIG-50226"/>
    <x v="0"/>
    <x v="6"/>
    <s v="Distribution Lines"/>
    <s v="FL"/>
    <x v="1"/>
    <n v="0"/>
    <n v="0"/>
    <n v="0"/>
    <n v="0"/>
    <x v="0"/>
    <s v="DL:FL"/>
    <m/>
    <m/>
    <n v="1373"/>
    <m/>
    <m/>
    <s v="5/1/2003 00:00:00"/>
    <n v="1"/>
    <s v="WINTER GARDEN OPERATING CTR R&amp;R PROJECT                                                                                                                                                                                                                       "/>
    <s v="BU - Distribution - FPC"/>
    <m/>
    <s v="Distribution Line - FL"/>
    <s v="Non-Unitized"/>
    <m/>
    <s v="Florida           "/>
    <s v="Florida           "/>
    <s v="3730 - None"/>
    <s v="None"/>
    <s v="FL-Unspecified-None-None-None"/>
    <s v="None"/>
    <m/>
    <s v="R&amp;R-60523 WINTER GDN OPC           "/>
  </r>
  <r>
    <x v="0"/>
    <s v="50226-PE Florida Power Delivery"/>
    <x v="0"/>
    <s v="7/1/2003 00:00:00"/>
    <s v="Distribution Line - FL"/>
    <s v="2003"/>
    <s v="20032096"/>
    <x v="365"/>
    <s v="0106000 - Comp Const Unclassified-E"/>
    <s v="D DIS 373-ZZ-STREET LIGHT&amp;SIG-50226"/>
    <x v="0"/>
    <x v="6"/>
    <s v="Distribution Lines"/>
    <s v="FL"/>
    <x v="1"/>
    <n v="0"/>
    <n v="0"/>
    <n v="0"/>
    <n v="0"/>
    <x v="0"/>
    <s v="DL:FL"/>
    <m/>
    <m/>
    <n v="1373"/>
    <m/>
    <m/>
    <s v="7/1/2003 00:00:00"/>
    <n v="1"/>
    <s v="LONGWOOD OPERATING CTR REGULATORY PROJECT                                                                                                                                                                                                                     "/>
    <s v="BU - Distribution - FPC"/>
    <m/>
    <s v="Distribution Line - FL"/>
    <s v="Non-Unitized"/>
    <m/>
    <s v="Florida           "/>
    <s v="Florida           "/>
    <s v="3730 - None"/>
    <s v="None"/>
    <s v="FL-Unspecified-None-None-None"/>
    <s v="None"/>
    <m/>
    <s v="REGULATORY-60414 LONGWOOD OPC      "/>
  </r>
  <r>
    <x v="0"/>
    <s v="50226-PE Florida Power Delivery"/>
    <x v="0"/>
    <s v="8/1/2003 00:00:00"/>
    <s v="Distribution Line - FL"/>
    <s v="2003"/>
    <s v="20036596"/>
    <x v="365"/>
    <s v="0106000 - Comp Const Unclassified-E"/>
    <s v="D DIS 373-ZZ-STREET LIGHT&amp;SIG-50226"/>
    <x v="0"/>
    <x v="6"/>
    <s v="Distribution Lines"/>
    <s v="FL"/>
    <x v="1"/>
    <n v="0"/>
    <n v="0"/>
    <n v="0"/>
    <n v="0"/>
    <x v="0"/>
    <s v="DL:FL"/>
    <m/>
    <m/>
    <n v="1373"/>
    <m/>
    <m/>
    <s v="8/1/2003 00:00:00"/>
    <n v="1"/>
    <s v="OCALA OPC STREET LIGHT PROJECT                                                                                                                                                                                                                                "/>
    <s v="BU - Distribution - FPC"/>
    <m/>
    <s v="Distribution Line - FL"/>
    <s v="Non-Unitized"/>
    <m/>
    <s v="Florida           "/>
    <s v="Florida           "/>
    <s v="3730 - None"/>
    <s v="None"/>
    <s v="FL-Unspecified-None-None-None"/>
    <s v="None"/>
    <m/>
    <s v="ST LIGHT-60450 OCALA OPC           "/>
  </r>
  <r>
    <x v="0"/>
    <s v="50226-PE Florida Power Delivery"/>
    <x v="0"/>
    <s v="1/1/2011 00:00:00"/>
    <s v="Distribution Line - FL"/>
    <s v="2011"/>
    <s v="20032095"/>
    <x v="365"/>
    <s v="0106000 - Comp Const Unclassified-E"/>
    <s v="D DIS 373-ZZ-STREET LIGHT&amp;SIG-50226"/>
    <x v="0"/>
    <x v="6"/>
    <s v="Distribution Lines"/>
    <s v="FL"/>
    <x v="1"/>
    <n v="0"/>
    <n v="0"/>
    <n v="0"/>
    <n v="0"/>
    <x v="0"/>
    <s v="DL:FL"/>
    <m/>
    <m/>
    <n v="1373"/>
    <m/>
    <m/>
    <s v="1/1/2011 00:00:00"/>
    <n v="1"/>
    <s v="OCALA OPERATING CTR R&amp;R PROJECT"/>
    <s v="BU - Distribution - FPC"/>
    <m/>
    <s v="Distribution Line - FL"/>
    <s v="Non-Unitized"/>
    <m/>
    <s v="Florida           "/>
    <s v="Florida           "/>
    <s v="3730 - None"/>
    <s v="None"/>
    <s v="FL-Unspecified-None-None-None"/>
    <s v="None"/>
    <m/>
    <s v="R&amp;R - 60450 OCALA OPC"/>
  </r>
  <r>
    <x v="0"/>
    <s v="50226-PE Florida Power Delivery"/>
    <x v="0"/>
    <s v="1/1/2011 00:00:00"/>
    <s v="Distribution Line - FL"/>
    <s v="2011"/>
    <s v="20045756"/>
    <x v="365"/>
    <s v="0106000 - Comp Const Unclassified-E"/>
    <s v="D DIS 373-ZZ-STREET LIGHT&amp;SIG-50226"/>
    <x v="0"/>
    <x v="6"/>
    <s v="Distribution Lines"/>
    <s v="FL"/>
    <x v="1"/>
    <n v="0"/>
    <n v="0"/>
    <n v="0"/>
    <n v="0"/>
    <x v="0"/>
    <s v="DL:FL"/>
    <m/>
    <m/>
    <n v="1373"/>
    <m/>
    <m/>
    <s v="1/1/2011 00:00:00"/>
    <n v="1"/>
    <s v="60414 LONGWOOD CUST REQ"/>
    <s v="BU - Distribution - FPC"/>
    <m/>
    <s v="Distribution Line - FL"/>
    <s v="Non-Unitized"/>
    <m/>
    <s v="Florida           "/>
    <s v="Florida           "/>
    <s v="3730 - None"/>
    <s v="None"/>
    <s v="FL-Unspecified-None-None-None"/>
    <s v="None"/>
    <m/>
    <s v="60414 LONGWOOD CUST REQ"/>
  </r>
  <r>
    <x v="0"/>
    <s v="50226-PE Florida Power Delivery"/>
    <x v="0"/>
    <s v="1/1/2011 00:00:00"/>
    <s v="Distribution Line - FL"/>
    <s v="2011"/>
    <s v="20074844"/>
    <x v="365"/>
    <s v="0106000 - Comp Const Unclassified-E"/>
    <s v="D DIS 373-ZZ-STREET LIGHT&amp;SIG-50226"/>
    <x v="0"/>
    <x v="6"/>
    <s v="Distribution Lines"/>
    <s v="FL"/>
    <x v="1"/>
    <n v="0"/>
    <n v="0"/>
    <n v="0"/>
    <n v="0"/>
    <x v="0"/>
    <s v="DL:FL"/>
    <m/>
    <m/>
    <n v="1373"/>
    <m/>
    <m/>
    <s v="1/1/2011 00:00:00"/>
    <n v="1"/>
    <s v="60034D FEEDER TIE LAKE HELEN W1701 TO DELAND EAST W1103 DL-L-117"/>
    <s v="BU - Distribution - FPC"/>
    <m/>
    <s v="Distribution Line - FL"/>
    <s v="Non-Unitized"/>
    <m/>
    <s v="Florida           "/>
    <s v="Florida           "/>
    <s v="3730 - None"/>
    <s v="None"/>
    <s v="FL-Unspecified-None-None-None"/>
    <s v="None"/>
    <m/>
    <s v="60034D LAKE HELEN FEEDER"/>
  </r>
  <r>
    <x v="0"/>
    <s v="50226-PE Florida Power Delivery"/>
    <x v="0"/>
    <s v="1/1/2011 00:00:00"/>
    <s v="Distribution Line - FL"/>
    <s v="2011"/>
    <s v="20045869"/>
    <x v="365"/>
    <s v="0106000 - Comp Const Unclassified-E"/>
    <s v="D DIS 373-ZZ-STREET LIGHT&amp;SIG-50226"/>
    <x v="0"/>
    <x v="6"/>
    <s v="Distribution Lines"/>
    <s v="FL"/>
    <x v="1"/>
    <n v="0"/>
    <n v="0"/>
    <n v="0"/>
    <n v="0"/>
    <x v="0"/>
    <s v="DL:FL"/>
    <m/>
    <m/>
    <n v="1373"/>
    <m/>
    <m/>
    <s v="1/1/2011 00:00:00"/>
    <n v="1"/>
    <s v="60513 LAKE WALES SL LFL"/>
    <s v="BU - Distribution - FPC"/>
    <m/>
    <s v="Distribution Line - FL"/>
    <s v="Non-Unitized"/>
    <m/>
    <s v="Florida           "/>
    <s v="Florida           "/>
    <s v="3730 - None"/>
    <s v="None"/>
    <s v="FL-Unspecified-None-None-None"/>
    <s v="None"/>
    <m/>
    <s v="60513 LAKE WALES SL LFL"/>
  </r>
  <r>
    <x v="0"/>
    <s v="50226-PE Florida Power Delivery"/>
    <x v="0"/>
    <s v="1/1/2011 00:00:00"/>
    <s v="Distribution Line - FL"/>
    <s v="2011"/>
    <s v="20073707"/>
    <x v="365"/>
    <s v="0106000 - Comp Const Unclassified-E"/>
    <s v="D DIS 373-ZZ-STREET LIGHT&amp;SIG-50226"/>
    <x v="0"/>
    <x v="6"/>
    <s v="Distribution Lines"/>
    <s v="FL"/>
    <x v="1"/>
    <n v="0"/>
    <n v="0"/>
    <n v="0"/>
    <n v="0"/>
    <x v="0"/>
    <s v="DL:FL"/>
    <m/>
    <m/>
    <n v="1373"/>
    <m/>
    <m/>
    <s v="1/1/2011 00:00:00"/>
    <n v="1"/>
    <s v="60034D SCO FEED X-133 LARGE UG CABLE"/>
    <s v="BU - Distribution - FPC"/>
    <m/>
    <s v="Distribution Line - FL"/>
    <s v="Non-Unitized"/>
    <m/>
    <s v="Florida           "/>
    <s v="Florida           "/>
    <s v="3730 - None"/>
    <s v="None"/>
    <s v="FL-Unspecified-None-None-None"/>
    <s v="None"/>
    <m/>
    <s v="60034D SCO FEED X-133 UG CABLE"/>
  </r>
  <r>
    <x v="0"/>
    <s v="50226-PE Florida Power Delivery"/>
    <x v="0"/>
    <s v="1/1/2011 00:00:00"/>
    <s v="Distribution Line - FL"/>
    <s v="2011"/>
    <s v="20045893"/>
    <x v="365"/>
    <s v="0106000 - Comp Const Unclassified-E"/>
    <s v="D DIS 373-ZZ-STREET LIGHT&amp;SIG-50226"/>
    <x v="0"/>
    <x v="6"/>
    <s v="Distribution Lines"/>
    <s v="FL"/>
    <x v="1"/>
    <n v="0"/>
    <n v="0"/>
    <n v="0"/>
    <n v="0"/>
    <x v="0"/>
    <s v="DL:FL"/>
    <m/>
    <m/>
    <n v="1373"/>
    <m/>
    <m/>
    <s v="1/1/2011 00:00:00"/>
    <n v="1"/>
    <s v="60523 WTR GDN CUSTOMER REQUEST"/>
    <s v="BU - Distribution - FPC"/>
    <m/>
    <s v="Distribution Line - FL"/>
    <s v="Non-Unitized"/>
    <m/>
    <s v="Florida           "/>
    <s v="Florida           "/>
    <s v="3730 - None"/>
    <s v="None"/>
    <s v="FL-Unspecified-None-None-None"/>
    <s v="None"/>
    <m/>
    <s v="60523 WTR GDN CUSTOMER REQUEST"/>
  </r>
  <r>
    <x v="0"/>
    <s v="50226-PE Florida Power Delivery"/>
    <x v="0"/>
    <s v="4/1/2011 00:00:00"/>
    <s v="Distribution Line - FL"/>
    <s v="2011"/>
    <s v="20023662"/>
    <x v="365"/>
    <s v="0106000 - Comp Const Unclassified-E"/>
    <s v="D DIS 373-ZZ-STREET LIGHT&amp;SIG-50226"/>
    <x v="0"/>
    <x v="6"/>
    <s v="Distribution Lines"/>
    <s v="FL"/>
    <x v="1"/>
    <n v="0"/>
    <n v="0"/>
    <n v="0"/>
    <n v="0"/>
    <x v="0"/>
    <s v="DL:FL"/>
    <m/>
    <m/>
    <n v="1373"/>
    <m/>
    <m/>
    <s v="4/1/2011 00:00:00"/>
    <n v="1"/>
    <s v="RECLOSER MAINT - SOUTH CENTRAL REGION"/>
    <s v="BU - Distribution - FPC"/>
    <m/>
    <s v="Distribution Line - FL"/>
    <s v="Non-Unitized"/>
    <m/>
    <s v="Florida           "/>
    <s v="Florida           "/>
    <s v="3730 - None"/>
    <s v="None"/>
    <s v="FL-Unspecified-None-None-None"/>
    <s v="None"/>
    <m/>
    <s v="SCR-BASE- RECLOSER MAINT"/>
  </r>
  <r>
    <x v="0"/>
    <s v="50226-PE Florida Power Delivery"/>
    <x v="0"/>
    <s v="1/1/2011 00:00:00"/>
    <s v="Distribution Line - FL"/>
    <s v="2011"/>
    <s v="20032143"/>
    <x v="365"/>
    <s v="0106000 - Comp Const Unclassified-E"/>
    <s v="D DIS 373-ZZ-STREET LIGHT&amp;SIG-50226"/>
    <x v="0"/>
    <x v="6"/>
    <s v="Distribution Lines"/>
    <s v="FL"/>
    <x v="1"/>
    <n v="0"/>
    <n v="0"/>
    <n v="0"/>
    <n v="0"/>
    <x v="0"/>
    <s v="DL:FL"/>
    <m/>
    <m/>
    <n v="1373"/>
    <m/>
    <m/>
    <s v="1/1/2011 00:00:00"/>
    <n v="1"/>
    <s v="CLEARWATER OPERATING CTR R&amp;R PROJECT"/>
    <s v="BU - Distribution - FPC"/>
    <m/>
    <s v="Distribution Line - FL"/>
    <s v="Non-Unitized"/>
    <m/>
    <s v="Florida           "/>
    <s v="Florida           "/>
    <s v="3730 - None"/>
    <s v="None"/>
    <s v="FL-Unspecified-None-None-None"/>
    <s v="None"/>
    <m/>
    <s v="R&amp;R - 60390 CLEARWATER OPC"/>
  </r>
  <r>
    <x v="0"/>
    <s v="50226-PE Florida Power Delivery"/>
    <x v="0"/>
    <s v="1/1/2011 00:00:00"/>
    <s v="Distribution Line - FL"/>
    <s v="2011"/>
    <s v="20045759"/>
    <x v="365"/>
    <s v="0106000 - Comp Const Unclassified-E"/>
    <s v="D DIS 373-ZZ-STREET LIGHT&amp;SIG-50226"/>
    <x v="0"/>
    <x v="6"/>
    <s v="Distribution Lines"/>
    <s v="FL"/>
    <x v="1"/>
    <n v="0"/>
    <n v="0"/>
    <n v="0"/>
    <n v="0"/>
    <x v="0"/>
    <s v="DL:FL"/>
    <m/>
    <m/>
    <n v="1373"/>
    <m/>
    <m/>
    <s v="1/1/2011 00:00:00"/>
    <n v="1"/>
    <s v="60572 DELAND CUST REQ"/>
    <s v="BU - Distribution - FPC"/>
    <m/>
    <s v="Distribution Line - FL"/>
    <s v="Non-Unitized"/>
    <m/>
    <s v="Florida           "/>
    <s v="Florida           "/>
    <s v="3730 - None"/>
    <s v="None"/>
    <s v="FL-Unspecified-None-None-None"/>
    <s v="None"/>
    <m/>
    <s v="60572 DELAND CUST REQ"/>
  </r>
  <r>
    <x v="0"/>
    <s v="50226-PE Florida Power Delivery"/>
    <x v="0"/>
    <s v="1/1/2011 00:00:00"/>
    <s v="Distribution Line - FL"/>
    <s v="2011"/>
    <s v="20079403"/>
    <x v="365"/>
    <s v="0106000 - Comp Const Unclassified-E"/>
    <s v="D DIS 373-ZZ-STREET LIGHT&amp;SIG-50226"/>
    <x v="0"/>
    <x v="6"/>
    <s v="Distribution Lines"/>
    <s v="FL"/>
    <x v="1"/>
    <n v="0"/>
    <n v="0"/>
    <n v="0"/>
    <n v="0"/>
    <x v="0"/>
    <s v="DL:FL"/>
    <m/>
    <m/>
    <n v="1373"/>
    <m/>
    <m/>
    <s v="1/1/2011 00:00:00"/>
    <n v="1"/>
    <s v="ORANGE CO SPONSORED INTERSECTION IMPROVEMENT JOHN YOUNG &amp; CNTRL FL PRKWAY"/>
    <s v="BU - Distribution - FPC"/>
    <m/>
    <s v="Distribution Line - FL"/>
    <s v="Non-Unitized"/>
    <m/>
    <s v="Florida           "/>
    <s v="Florida           "/>
    <s v="3730 - None"/>
    <s v="None"/>
    <s v="FL-Unspecified-None-None-None"/>
    <s v="None"/>
    <m/>
    <s v="60034D JOHN YOUNG INTERSECTION"/>
  </r>
  <r>
    <x v="0"/>
    <s v="50226-PE Florida Power Delivery"/>
    <x v="0"/>
    <s v="1/1/2020 00:00:00"/>
    <s v="Distribution Line - FL"/>
    <s v="2020"/>
    <s v="SGSELFFL"/>
    <x v="365"/>
    <s v="0106000 - Comp Const Unclassified-E"/>
    <s v="D DIS 373-ZZ-STREET LIGHT&amp;SIG-50226"/>
    <x v="0"/>
    <x v="6"/>
    <s v="Distribution Lines"/>
    <s v="FL"/>
    <x v="1"/>
    <n v="0"/>
    <n v="0"/>
    <n v="0"/>
    <n v="0"/>
    <x v="0"/>
    <s v="DL:FL"/>
    <m/>
    <m/>
    <n v="1373"/>
    <m/>
    <m/>
    <s v="1/1/2020 00:00:00"/>
    <n v="1"/>
    <s v="DEF Segmentation &amp;amp;amp; Automation"/>
    <s v="BU - Distribution - FPC"/>
    <m/>
    <s v="Distribution Line - FL"/>
    <s v="Non-Unitized"/>
    <m/>
    <s v="Florida           "/>
    <s v="Florida           "/>
    <s v="3730 - None"/>
    <s v="None"/>
    <s v="FL-Unspecified-None-None-None"/>
    <s v="None"/>
    <m/>
    <s v="DEF Automation &amp; Segmentation"/>
  </r>
  <r>
    <x v="0"/>
    <s v="50226-PE Florida Power Delivery"/>
    <x v="0"/>
    <s v="3/7/2019 00:00:00"/>
    <s v="Distribution Line - FL"/>
    <s v="2019"/>
    <s v="MX8588998"/>
    <x v="365"/>
    <s v="0106000 - Comp Const Unclassified-E"/>
    <s v="D DIS 373-ZZ-STREET LIGHT&amp;SIG-50226"/>
    <x v="0"/>
    <x v="6"/>
    <s v="Distribution Lines"/>
    <s v="FL"/>
    <x v="1"/>
    <n v="0"/>
    <n v="0"/>
    <n v="0"/>
    <n v="0"/>
    <x v="0"/>
    <s v="DL:FL"/>
    <m/>
    <m/>
    <n v="1373"/>
    <m/>
    <m/>
    <s v="4/1/2020 00:00:00"/>
    <n v="1"/>
    <s v="OCOEE PINES PH2"/>
    <s v="BU - Distribution - FPC"/>
    <m/>
    <s v="Distribution Line - FL"/>
    <s v="Non-Unitized"/>
    <m/>
    <s v="Florida           "/>
    <s v="Florida           "/>
    <s v="3730 - None"/>
    <s v="None"/>
    <s v="FL-Unspecified-None-None-None"/>
    <s v="None"/>
    <m/>
    <s v="OCOEE PINES PH2"/>
  </r>
  <r>
    <x v="0"/>
    <s v="50226-PE Florida Power Delivery"/>
    <x v="0"/>
    <s v="3/7/2019 00:00:00"/>
    <s v="Distribution Line - FL"/>
    <s v="2019"/>
    <s v="MX8737628"/>
    <x v="365"/>
    <s v="0106000 - Comp Const Unclassified-E"/>
    <s v="D DIS 373-ZZ-STREET LIGHT&amp;SIG-50226"/>
    <x v="0"/>
    <x v="6"/>
    <s v="Distribution Lines"/>
    <s v="FL"/>
    <x v="1"/>
    <n v="0"/>
    <n v="0"/>
    <n v="0"/>
    <n v="0"/>
    <x v="0"/>
    <s v="DL:FL"/>
    <m/>
    <m/>
    <n v="1373"/>
    <m/>
    <m/>
    <s v="4/1/2020 00:00:00"/>
    <n v="1"/>
    <s v="ASTURIA PH3"/>
    <s v="BU - Distribution - FPC"/>
    <m/>
    <s v="Distribution Line - FL"/>
    <s v="Non-Unitized"/>
    <m/>
    <s v="Florida           "/>
    <s v="Florida           "/>
    <s v="3730 - None"/>
    <s v="None"/>
    <s v="FL-Unspecified-None-None-None"/>
    <s v="None"/>
    <m/>
    <s v="ASTURIA PH3"/>
  </r>
  <r>
    <x v="0"/>
    <s v="50226-PE Florida Power Delivery"/>
    <x v="0"/>
    <s v="1/19/2019 00:00:00"/>
    <s v="Distribution Line - FL"/>
    <s v="2019"/>
    <s v="MX7538180"/>
    <x v="365"/>
    <s v="0106000 - Comp Const Unclassified-E"/>
    <s v="D DIS 373-ZZ-STREET LIGHT&amp;SIG-50226"/>
    <x v="0"/>
    <x v="6"/>
    <s v="Distribution Lines"/>
    <s v="FL"/>
    <x v="1"/>
    <n v="0"/>
    <n v="0"/>
    <n v="0"/>
    <n v="0"/>
    <x v="0"/>
    <s v="DL:FL"/>
    <m/>
    <m/>
    <n v="1373"/>
    <m/>
    <m/>
    <s v="5/1/2020 00:00:00"/>
    <n v="1"/>
    <s v="ORCHID GROVE"/>
    <s v="BU - Distribution - FPC"/>
    <m/>
    <s v="Distribution Line - FL"/>
    <s v="Non-Unitized"/>
    <m/>
    <s v="Florida           "/>
    <s v="Florida           "/>
    <s v="3730 - None"/>
    <s v="None"/>
    <s v="FL-Unspecified-None-None-None"/>
    <s v="None"/>
    <m/>
    <s v="ORCHID GROVE"/>
  </r>
  <r>
    <x v="0"/>
    <s v="50226-PE Florida Power Delivery"/>
    <x v="0"/>
    <s v="10/10/2019 00:00:00"/>
    <s v="Distribution Line - FL"/>
    <s v="2019"/>
    <s v="MX0191356"/>
    <x v="365"/>
    <s v="0106000 - Comp Const Unclassified-E"/>
    <s v="D DIS 373-ZZ-STREET LIGHT&amp;SIG-50226"/>
    <x v="0"/>
    <x v="6"/>
    <s v="Distribution Lines"/>
    <s v="FL"/>
    <x v="1"/>
    <n v="0"/>
    <n v="0"/>
    <n v="0"/>
    <n v="0"/>
    <x v="0"/>
    <s v="DL:FL"/>
    <m/>
    <m/>
    <n v="1373"/>
    <m/>
    <m/>
    <s v="5/1/2020 00:00:00"/>
    <n v="1"/>
    <s v="GIP_CAP_K1691_BACKBONE_RECONDUCTOR 1.2 MILES OF 3 PH TO 795 BETWEEN K2564965 AND 2564971"/>
    <s v="BU - Distribution - FPC"/>
    <m/>
    <s v="Distribution Line - FL"/>
    <s v="Non-Unitized"/>
    <m/>
    <s v="Florida           "/>
    <s v="Florida           "/>
    <s v="3730 - None"/>
    <s v="None"/>
    <s v="FL-Unspecified-None-None-None"/>
    <s v="None"/>
    <m/>
    <s v="GIP_CAP_K1691_BACKBONE_RECONDUCTOR"/>
  </r>
  <r>
    <x v="0"/>
    <s v="50226-PE Florida Power Delivery"/>
    <x v="0"/>
    <s v="3/1/2018 00:00:00"/>
    <s v="Distribution Line - FL"/>
    <s v="2018"/>
    <s v="LCMCEOH"/>
    <x v="365"/>
    <s v="0106000 - Comp Const Unclassified-E"/>
    <s v="D DIS 373-ZZ-STREET LIGHT&amp;SIG-50226"/>
    <x v="0"/>
    <x v="6"/>
    <s v="Distribution Lines"/>
    <s v="FL"/>
    <x v="1"/>
    <n v="0"/>
    <n v="0"/>
    <n v="0"/>
    <n v="0"/>
    <x v="0"/>
    <s v="DL:FL"/>
    <m/>
    <m/>
    <n v="1373"/>
    <m/>
    <m/>
    <s v="3/1/2018 00:00:00"/>
    <n v="1"/>
    <s v="OH EMERGENCY CORR MAINT REPL - project Requested by Shelly Ross to replace 20065253 for Enable."/>
    <s v="BU - Distribution - FPC"/>
    <m/>
    <s v="Distribution Line - FL"/>
    <s v="Non-Unitized"/>
    <m/>
    <s v="Florida           "/>
    <s v="Florida           "/>
    <s v="3730 - None"/>
    <s v="None"/>
    <s v="FL-Unspecified-None-None-None"/>
    <s v="None"/>
    <m/>
    <s v="FL Corr Maint Capital Emerg OH"/>
  </r>
  <r>
    <x v="0"/>
    <s v="50226-PE Florida Power Delivery"/>
    <x v="0"/>
    <s v="3/1/2018 00:00:00"/>
    <s v="Distribution Line - FL"/>
    <s v="2018"/>
    <s v="LCRFR"/>
    <x v="365"/>
    <s v="0106000 - Comp Const Unclassified-E"/>
    <s v="D DIS 373-ZZ-STREET LIGHT&amp;SIG-50226"/>
    <x v="0"/>
    <x v="6"/>
    <s v="Distribution Lines"/>
    <s v="FL"/>
    <x v="1"/>
    <n v="0"/>
    <n v="0"/>
    <n v="0"/>
    <n v="0"/>
    <x v="0"/>
    <s v="DL:FL"/>
    <m/>
    <m/>
    <n v="1373"/>
    <m/>
    <m/>
    <s v="3/1/2018 00:00:00"/>
    <n v="1"/>
    <s v="Residential and Commercial customer requested conversions or relocation of lines, poles, service on their property - Billable_x000d__x000a_"/>
    <s v="BU - Distribution - FPC"/>
    <m/>
    <s v="Distribution Line - FL"/>
    <s v="Non-Unitized"/>
    <m/>
    <s v="Florida           "/>
    <s v="Florida           "/>
    <s v="3730 - None"/>
    <s v="None"/>
    <s v="FL-Unspecified-None-None-None"/>
    <s v="None"/>
    <m/>
    <s v="Customer Requested Mods Reimb"/>
  </r>
  <r>
    <x v="0"/>
    <s v="50226-PE Florida Power Delivery"/>
    <x v="0"/>
    <s v="1/2/2020 00:00:00"/>
    <s v="Distribution Line - FL"/>
    <s v="2020"/>
    <s v="MX4356165"/>
    <x v="365"/>
    <s v="0106000 - Comp Const Unclassified-E"/>
    <s v="D DIS 373-ZZ-STREET LIGHT&amp;SIG-50226"/>
    <x v="0"/>
    <x v="6"/>
    <s v="Distribution Lines"/>
    <s v="FL"/>
    <x v="1"/>
    <n v="0"/>
    <n v="0"/>
    <n v="0"/>
    <n v="0"/>
    <x v="0"/>
    <s v="DL:FL"/>
    <m/>
    <m/>
    <n v="1373"/>
    <m/>
    <m/>
    <s v="3/1/2020 00:00:00"/>
    <n v="1"/>
    <s v="LED UPGRADE WESMERE MAINTENANCE-CHESHIRE WOODS (REVISED)"/>
    <s v="BU - Distribution - FPC"/>
    <m/>
    <s v="Distribution Line - FL"/>
    <s v="Non-Unitized"/>
    <m/>
    <s v="Florida           "/>
    <s v="Florida           "/>
    <s v="3730 - None"/>
    <s v="None"/>
    <s v="FL-Unspecified-None-None-None"/>
    <s v="None"/>
    <m/>
    <s v="LED UPGRADE WESMERE MAINTENANCE-CHE"/>
  </r>
  <r>
    <x v="0"/>
    <s v="50226-PE Florida Power Delivery"/>
    <x v="0"/>
    <s v="1/1/2020 00:00:00"/>
    <s v="Distribution Line - FL"/>
    <s v="2020"/>
    <s v="LCIPUG"/>
    <x v="365"/>
    <s v="0106000 - Comp Const Unclassified-E"/>
    <s v="D DIS 373-ZZ-STREET LIGHT&amp;SIG-50226"/>
    <x v="0"/>
    <x v="6"/>
    <s v="Distribution Lines"/>
    <s v="FL"/>
    <x v="1"/>
    <n v="0"/>
    <n v="0"/>
    <n v="0"/>
    <n v="0"/>
    <x v="0"/>
    <s v="DL:FL"/>
    <m/>
    <m/>
    <n v="1373"/>
    <m/>
    <m/>
    <s v="1/1/2020 00:00:00"/>
    <n v="1"/>
    <s v="Work performed to install, remove or alter UG facilities in order to serve new C&amp;amp;amp;amp;amp;amp;amp;amp;amp;amp;amp;amp;amp;amp;amp;amp;amp;amp;amp;amp;amp;amp;I customers"/>
    <s v="BU - Distribution - FPC"/>
    <m/>
    <s v="Distribution Line - FL"/>
    <s v="Non-Unitized"/>
    <m/>
    <s v="Florida           "/>
    <s v="Florida           "/>
    <s v="3730 - None"/>
    <s v="None"/>
    <s v="FL-Unspecified-None-None-None"/>
    <s v="None"/>
    <m/>
    <s v="FL C&amp;I Customer Additions UG"/>
  </r>
  <r>
    <x v="0"/>
    <s v="50226-PE Florida Power Delivery"/>
    <x v="0"/>
    <s v="1/1/2020 00:00:00"/>
    <s v="Distribution Line - FL"/>
    <s v="2020"/>
    <s v="LCIUPOH"/>
    <x v="365"/>
    <s v="0106000 - Comp Const Unclassified-E"/>
    <s v="D DIS 373-ZZ-STREET LIGHT&amp;SIG-50226"/>
    <x v="0"/>
    <x v="6"/>
    <s v="Distribution Lines"/>
    <s v="FL"/>
    <x v="1"/>
    <n v="11"/>
    <n v="2183.7800000000002"/>
    <n v="221.25"/>
    <n v="1962.53"/>
    <x v="0"/>
    <s v="DL:FL"/>
    <m/>
    <m/>
    <n v="1373"/>
    <m/>
    <m/>
    <s v="1/1/2020 00:00:00"/>
    <n v="1"/>
    <s v="Upgrade C&amp;I OH. Construction Cap. Project requested by Shelly Ross for Enable."/>
    <s v="BU - Distribution - FPC"/>
    <m/>
    <s v="Distribution Line - FL"/>
    <s v="Non-Unitized"/>
    <m/>
    <s v="Florida           "/>
    <s v="Florida           "/>
    <s v="3730 - None"/>
    <s v="None"/>
    <s v="FL-Unspecified-None-None-None"/>
    <s v="None"/>
    <m/>
    <s v="FL Upgrade C&amp;I OH"/>
  </r>
  <r>
    <x v="0"/>
    <s v="50226-PE Florida Power Delivery"/>
    <x v="0"/>
    <s v="1/1/2020 00:00:00"/>
    <s v="Distribution Line - FL"/>
    <s v="2020"/>
    <s v="LCMCEOH"/>
    <x v="365"/>
    <s v="0106000 - Comp Const Unclassified-E"/>
    <s v="D DIS 373-ZZ-STREET LIGHT&amp;SIG-50226"/>
    <x v="0"/>
    <x v="6"/>
    <s v="Distribution Lines"/>
    <s v="FL"/>
    <x v="1"/>
    <n v="0"/>
    <n v="0"/>
    <n v="0"/>
    <n v="0"/>
    <x v="0"/>
    <s v="DL:FL"/>
    <m/>
    <m/>
    <n v="1373"/>
    <m/>
    <m/>
    <s v="1/1/2020 00:00:00"/>
    <n v="1"/>
    <s v="OH EMERGENCY CORR MAINT REPL - project Requested by Shelly Ross to replace 20065253 for Enable."/>
    <s v="BU - Distribution - FPC"/>
    <m/>
    <s v="Distribution Line - FL"/>
    <s v="Non-Unitized"/>
    <m/>
    <s v="Florida           "/>
    <s v="Florida           "/>
    <s v="3730 - None"/>
    <s v="None"/>
    <s v="FL-Unspecified-None-None-None"/>
    <s v="None"/>
    <m/>
    <s v="FL Corr Maint Capital Emerg OH"/>
  </r>
  <r>
    <x v="0"/>
    <s v="50226-PE Florida Power Delivery"/>
    <x v="0"/>
    <s v="1/1/2020 00:00:00"/>
    <s v="Distribution Line - FL"/>
    <s v="2020"/>
    <s v="LCRFN"/>
    <x v="365"/>
    <s v="0106000 - Comp Const Unclassified-E"/>
    <s v="D DIS 373-ZZ-STREET LIGHT&amp;SIG-50226"/>
    <x v="0"/>
    <x v="6"/>
    <s v="Distribution Lines"/>
    <s v="FL"/>
    <x v="1"/>
    <n v="0"/>
    <n v="0"/>
    <n v="0"/>
    <n v="0"/>
    <x v="0"/>
    <s v="DL:FL"/>
    <m/>
    <m/>
    <n v="1373"/>
    <m/>
    <m/>
    <s v="1/1/2020 00:00:00"/>
    <n v="1"/>
    <s v="Residential and Commercial customer requested conversions or relocation of lines, poles, service on their property -Non Billable_x000d__x000a_"/>
    <s v="BU - Distribution - FPC"/>
    <m/>
    <s v="Distribution Line - FL"/>
    <s v="Non-Unitized"/>
    <m/>
    <s v="Florida           "/>
    <s v="Florida           "/>
    <s v="3730 - None"/>
    <s v="None"/>
    <s v="FL-Unspecified-None-None-None"/>
    <s v="None"/>
    <m/>
    <s v="FL Customer Requested Mods Nonreimb"/>
  </r>
  <r>
    <x v="0"/>
    <s v="50226-PE Florida Power Delivery"/>
    <x v="0"/>
    <s v="7/30/2010 00:00:00"/>
    <s v="Distribution Line - FL"/>
    <s v="2010"/>
    <s v="20072919"/>
    <x v="365"/>
    <s v="0106000 - Comp Const Unclassified-E"/>
    <s v="D DIS 373-ZZ-STREET LIGHT&amp;SIG-50226"/>
    <x v="0"/>
    <x v="6"/>
    <s v="Distribution Lines"/>
    <s v="FL"/>
    <x v="1"/>
    <n v="0"/>
    <n v="0"/>
    <n v="0"/>
    <n v="0"/>
    <x v="0"/>
    <s v="DL:FL"/>
    <m/>
    <m/>
    <n v="1373"/>
    <m/>
    <m/>
    <s v="2/1/2011 00:00:00"/>
    <n v="1"/>
    <s v="60440D GLADES ELECT COOP"/>
    <s v="BU - Distribution - FPC"/>
    <m/>
    <s v="Distribution Line - FL"/>
    <s v="Non-Unitized"/>
    <m/>
    <s v="Florida           "/>
    <s v="Florida           "/>
    <s v="3730 - None"/>
    <s v="None"/>
    <s v="FL-Unspecified-None-None-None"/>
    <s v="None"/>
    <m/>
    <s v="60440D GLADES ELECT COOP"/>
  </r>
  <r>
    <x v="0"/>
    <s v="50226-PE Florida Power Delivery"/>
    <x v="0"/>
    <s v="1/1/2020 00:00:00"/>
    <s v="Distribution Line - FL"/>
    <s v="2020"/>
    <s v="LCRFR"/>
    <x v="365"/>
    <s v="0106000 - Comp Const Unclassified-E"/>
    <s v="D DIS 373-ZZ-STREET LIGHT&amp;SIG-50226"/>
    <x v="0"/>
    <x v="6"/>
    <s v="Distribution Lines"/>
    <s v="FL"/>
    <x v="1"/>
    <n v="0"/>
    <n v="0"/>
    <n v="0"/>
    <n v="0"/>
    <x v="0"/>
    <s v="DL:FL"/>
    <m/>
    <m/>
    <n v="1373"/>
    <m/>
    <m/>
    <s v="1/1/2020 00:00:00"/>
    <n v="1"/>
    <s v="Residential and Commercial customer requested conversions or relocation of lines, poles, service on their property - Billable"/>
    <s v="BU - Distribution - FPC"/>
    <m/>
    <s v="Distribution Line - FL"/>
    <s v="Non-Unitized"/>
    <m/>
    <s v="Florida           "/>
    <s v="Florida           "/>
    <s v="3730 - None"/>
    <s v="None"/>
    <s v="FL-Unspecified-None-None-None"/>
    <s v="None"/>
    <m/>
    <s v="FL Customer Requested Mods Reimb"/>
  </r>
  <r>
    <x v="0"/>
    <s v="50226-PE Florida Power Delivery"/>
    <x v="0"/>
    <s v="12/14/2016 00:00:00"/>
    <s v="Distribution Line - FL"/>
    <s v="2016"/>
    <s v="LHRWR3519"/>
    <x v="365"/>
    <s v="0106000 - Comp Const Unclassified-E"/>
    <s v="D DIS 373-ZZ-STREET LIGHT&amp;SIG-50226"/>
    <x v="0"/>
    <x v="6"/>
    <s v="Distribution Lines"/>
    <s v="FL"/>
    <x v="1"/>
    <n v="1"/>
    <n v="2.83"/>
    <n v="0.67"/>
    <n v="2.16"/>
    <x v="0"/>
    <s v="DL:FL"/>
    <m/>
    <m/>
    <n v="1373"/>
    <m/>
    <m/>
    <s v="10/1/2017 00:00:00"/>
    <n v="1"/>
    <s v="SE 58th Ave Relo Road Widening_x000a_SE 58th AVE (SR 35-BASELINE RD S) Relo road widening, WR 3519, 3518, 3487 DOT - Project requested by Yani Mikedis."/>
    <s v="BU - Distribution - FPC"/>
    <m/>
    <s v="Distribution Line - FL"/>
    <s v="Non-Unitized"/>
    <m/>
    <s v="Florida           "/>
    <s v="Florida           "/>
    <s v="3730 - None"/>
    <s v="None"/>
    <s v="FL-Unspecified-None-None-None"/>
    <s v="None"/>
    <m/>
    <s v="SE 58th Ave Relo Road Wid"/>
  </r>
  <r>
    <x v="0"/>
    <s v="50226-PE Florida Power Delivery"/>
    <x v="0"/>
    <s v="1/25/2019 00:00:00"/>
    <s v="Distribution Line - FL"/>
    <s v="2019"/>
    <s v="MX5020212"/>
    <x v="365"/>
    <s v="0106000 - Comp Const Unclassified-E"/>
    <s v="D DIS 373-ZZ-STREET LIGHT&amp;SIG-50226"/>
    <x v="0"/>
    <x v="6"/>
    <s v="Distribution Lines"/>
    <s v="FL"/>
    <x v="1"/>
    <n v="0"/>
    <n v="0"/>
    <n v="0"/>
    <n v="0"/>
    <x v="0"/>
    <s v="DL:FL"/>
    <m/>
    <m/>
    <n v="1373"/>
    <m/>
    <m/>
    <s v="3/1/2019 00:00:00"/>
    <n v="1"/>
    <s v="RGBDOT DRUID TRAIL PH IV OVERHEAD DESIGN"/>
    <s v="BU - Distribution - FPC"/>
    <m/>
    <s v="Distribution Line - FL"/>
    <s v="Non-Unitized"/>
    <m/>
    <s v="Florida           "/>
    <s v="Florida           "/>
    <s v="3730 - None"/>
    <s v="None"/>
    <s v="FL-Unspecified-None-None-None"/>
    <s v="None"/>
    <m/>
    <s v="RGBDOT DRUID TRAIL PH IV OVERHEAD D"/>
  </r>
  <r>
    <x v="0"/>
    <s v="50226-PE Florida Power Delivery"/>
    <x v="0"/>
    <s v="1/15/2019 00:00:00"/>
    <s v="Distribution Line - FL"/>
    <s v="2019"/>
    <s v="MX6461914"/>
    <x v="365"/>
    <s v="0106000 - Comp Const Unclassified-E"/>
    <s v="D DIS 373-ZZ-STREET LIGHT&amp;SIG-50226"/>
    <x v="0"/>
    <x v="6"/>
    <s v="Distribution Lines"/>
    <s v="FL"/>
    <x v="1"/>
    <n v="0"/>
    <n v="0"/>
    <n v="0"/>
    <n v="0"/>
    <x v="0"/>
    <s v="DL:FL"/>
    <m/>
    <m/>
    <n v="1373"/>
    <m/>
    <m/>
    <s v="1/1/2019 00:00:00"/>
    <n v="1"/>
    <s v="CHAMPIONS RESERVE PH2B"/>
    <s v="BU - Distribution - FPC"/>
    <m/>
    <s v="Distribution Line - FL"/>
    <s v="Non-Unitized"/>
    <m/>
    <s v="Florida           "/>
    <s v="Florida           "/>
    <s v="3730 - None"/>
    <s v="None"/>
    <s v="FL-Unspecified-None-None-None"/>
    <s v="None"/>
    <m/>
    <s v="CHAMPIONS RESERVE PH2B"/>
  </r>
  <r>
    <x v="0"/>
    <s v="50226-PE Florida Power Delivery"/>
    <x v="0"/>
    <s v="9/5/2019 00:00:00"/>
    <s v="Distribution Line - FL"/>
    <s v="2019"/>
    <s v="MX1013752"/>
    <x v="365"/>
    <s v="0106000 - Comp Const Unclassified-E"/>
    <s v="D DIS 373-ZZ-STREET LIGHT&amp;SIG-50226"/>
    <x v="0"/>
    <x v="6"/>
    <s v="Distribution Lines"/>
    <s v="FL"/>
    <x v="1"/>
    <n v="0"/>
    <n v="0"/>
    <n v="0"/>
    <n v="0"/>
    <x v="0"/>
    <s v="DL:FL"/>
    <m/>
    <m/>
    <n v="1373"/>
    <m/>
    <m/>
    <s v="5/1/2020 00:00:00"/>
    <n v="1"/>
    <s v="LED UPGRADE WESMERE MAINTENANCE A, B, PH 3"/>
    <s v="BU - Distribution - FPC"/>
    <m/>
    <s v="Distribution Line - FL"/>
    <s v="Non-Unitized"/>
    <m/>
    <s v="Florida           "/>
    <s v="Florida           "/>
    <s v="3730 - None"/>
    <s v="None"/>
    <s v="FL-Unspecified-None-None-None"/>
    <s v="None"/>
    <m/>
    <s v="LED UPGRADE WESMERE MAINTENANCE A,"/>
  </r>
  <r>
    <x v="0"/>
    <s v="50226-PE Florida Power Delivery"/>
    <x v="0"/>
    <s v="6/28/2019 00:00:00"/>
    <s v="Distribution Line - FL"/>
    <s v="2019"/>
    <s v="MX8225299"/>
    <x v="365"/>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4/2/2018 00:00:00"/>
    <s v="Distribution Line - FL"/>
    <s v="2018"/>
    <s v="MX6676890"/>
    <x v="365"/>
    <s v="0106000 - Comp Const Unclassified-E"/>
    <s v="D DIS 373-ZZ-STREET LIGHT&amp;SIG-50226"/>
    <x v="0"/>
    <x v="6"/>
    <s v="Distribution Lines"/>
    <s v="FL"/>
    <x v="1"/>
    <n v="0"/>
    <n v="0"/>
    <n v="0"/>
    <n v="0"/>
    <x v="0"/>
    <s v="DL:FL"/>
    <m/>
    <m/>
    <n v="1373"/>
    <m/>
    <m/>
    <s v="7/1/2019 00:00:00"/>
    <n v="1"/>
    <s v="LOFTS AT SOUTH LAKE UG/RC/SL"/>
    <s v="BU - Distribution - FPC"/>
    <m/>
    <s v="Distribution Line - FL"/>
    <s v="Non-Unitized"/>
    <m/>
    <s v="Florida           "/>
    <s v="Florida           "/>
    <s v="3730 - None"/>
    <s v="None"/>
    <s v="FL-Unspecified-None-None-None"/>
    <s v="None"/>
    <m/>
    <s v="LOFTS AT SOUTH LAKE UG/RC/SL"/>
  </r>
  <r>
    <x v="0"/>
    <s v="50226-PE Florida Power Delivery"/>
    <x v="0"/>
    <s v="5/22/2020 00:00:00"/>
    <s v="Distribution Line - FL"/>
    <s v="2020"/>
    <s v="MX0000262"/>
    <x v="365"/>
    <s v="0106000 - Comp Const Unclassified-E"/>
    <s v="D DIS 373-ZZ-STREET LIGHT&amp;SIG-50226"/>
    <x v="0"/>
    <x v="6"/>
    <s v="Distribution Lines"/>
    <s v="FL"/>
    <x v="1"/>
    <n v="0"/>
    <n v="0"/>
    <n v="0"/>
    <n v="0"/>
    <x v="0"/>
    <s v="DL:FL"/>
    <m/>
    <m/>
    <n v="1373"/>
    <m/>
    <m/>
    <s v="10/1/2020 00:00:00"/>
    <n v="1"/>
    <s v="2019_TUG_446639073_REDDICK_SIM TAP"/>
    <s v="BU - Distribution - FPC"/>
    <m/>
    <s v="Distribution Line - FL"/>
    <s v="Non-Unitized"/>
    <m/>
    <s v="Florida           "/>
    <s v="Florida           "/>
    <s v="3730 - None"/>
    <s v="None"/>
    <s v="FL-Unspecified-None-None-None"/>
    <s v="None"/>
    <m/>
    <s v="2019_TUG_446639073_REDDICK_SIM TAP"/>
  </r>
  <r>
    <x v="0"/>
    <s v="50226-PE Florida Power Delivery"/>
    <x v="0"/>
    <s v="4/9/2019 00:00:00"/>
    <s v="Distribution Line - FL"/>
    <s v="2019"/>
    <s v="MX9840663"/>
    <x v="365"/>
    <s v="0106000 - Comp Const Unclassified-E"/>
    <s v="D DIS 373-ZZ-STREET LIGHT&amp;SIG-50226"/>
    <x v="0"/>
    <x v="6"/>
    <s v="Distribution Lines"/>
    <s v="FL"/>
    <x v="1"/>
    <n v="0"/>
    <n v="0"/>
    <n v="0"/>
    <n v="0"/>
    <x v="0"/>
    <s v="DL:FL"/>
    <m/>
    <m/>
    <n v="1373"/>
    <m/>
    <m/>
    <s v="4/1/2019 00:00:00"/>
    <n v="1"/>
    <s v="LED UPGRADES KINGWOOD MANOR AREAS 1-4"/>
    <s v="BU - Distribution - FPC"/>
    <m/>
    <s v="Distribution Line - FL"/>
    <s v="Non-Unitized"/>
    <m/>
    <s v="Florida           "/>
    <s v="Florida           "/>
    <s v="3730 - None"/>
    <s v="None"/>
    <s v="FL-Unspecified-None-None-None"/>
    <s v="None"/>
    <m/>
    <s v="LED UPGRADES KINGWOOD MANOR AREAS 1"/>
  </r>
  <r>
    <x v="0"/>
    <s v="50226-PE Florida Power Delivery"/>
    <x v="0"/>
    <s v="2/1/2016 00:00:00"/>
    <s v="Distribution Line - FL"/>
    <s v="2016"/>
    <s v="20069631"/>
    <x v="365"/>
    <s v="0106000 - Comp Const Unclassified-E"/>
    <s v="D DIS 373-ZZ-STREET LIGHT&amp;SIG-50226"/>
    <x v="0"/>
    <x v="6"/>
    <s v="Distribution Lines"/>
    <s v="FL"/>
    <x v="1"/>
    <n v="0"/>
    <n v="0"/>
    <n v="0"/>
    <n v="0"/>
    <x v="0"/>
    <s v="DL:FL"/>
    <m/>
    <m/>
    <n v="1373"/>
    <m/>
    <m/>
    <s v="2/1/2016 00:00:00"/>
    <n v="1"/>
    <s v="SI-STBPLRMVL -- NCR-STUB POLE REMOVAL"/>
    <s v="BU - Distribution - FPC"/>
    <m/>
    <s v="Distribution Line - FL"/>
    <s v="Non-Unitized"/>
    <m/>
    <s v="Florida           "/>
    <s v="Florida           "/>
    <s v="3730 - None"/>
    <s v="None"/>
    <s v="FL-Unspecified-None-None-None"/>
    <s v="None"/>
    <m/>
    <s v="NCR-STUB POLE REMOVAL"/>
  </r>
  <r>
    <x v="0"/>
    <s v="50226-PE Florida Power Delivery"/>
    <x v="0"/>
    <s v="1/1/2014 00:00:00"/>
    <s v="Distribution Line - FL"/>
    <s v="2014"/>
    <s v="20069635"/>
    <x v="365"/>
    <s v="0106000 - Comp Const Unclassified-E"/>
    <s v="D DIS 373-ZZ-STREET LIGHT&amp;SIG-50226"/>
    <x v="0"/>
    <x v="6"/>
    <s v="Distribution Lines"/>
    <s v="FL"/>
    <x v="1"/>
    <n v="0"/>
    <n v="0"/>
    <n v="0"/>
    <n v="0"/>
    <x v="0"/>
    <s v="DL:FL"/>
    <m/>
    <m/>
    <n v="1373"/>
    <m/>
    <m/>
    <s v="1/1/2014 00:00:00"/>
    <n v="1"/>
    <s v="SI-STBPLRMVL -- NCO STUB POLE REMOVAL"/>
    <s v="BU - Distribution - FPC"/>
    <m/>
    <s v="Distribution Line - FL"/>
    <s v="Non-Unitized"/>
    <m/>
    <s v="Florida           "/>
    <s v="Florida           "/>
    <s v="3730 - None"/>
    <s v="None"/>
    <s v="FL-Unspecified-None-None-None"/>
    <s v="None"/>
    <m/>
    <s v="NCO STUB POLE REMOVAL"/>
  </r>
  <r>
    <x v="0"/>
    <s v="50226-PE Florida Power Delivery"/>
    <x v="0"/>
    <s v="1/1/2006 00:00:00"/>
    <s v="Distribution Line - FL"/>
    <s v="2006"/>
    <s v="20045861"/>
    <x v="365"/>
    <s v="0106000 - Comp Const Unclassified-E"/>
    <s v="D DIS 373-ZZ-STREET LIGHT&amp;SIG-50226"/>
    <x v="0"/>
    <x v="6"/>
    <s v="Distribution Lines"/>
    <s v="FL"/>
    <x v="1"/>
    <n v="0"/>
    <n v="0"/>
    <n v="0"/>
    <n v="0"/>
    <x v="0"/>
    <s v="DL:FL"/>
    <m/>
    <m/>
    <n v="1373"/>
    <m/>
    <m/>
    <s v="1/1/2006 00:00:00"/>
    <n v="1"/>
    <s v="60564 BUENA VISTA NCW C&amp;I OH                                                                                                                                                                                                                                  "/>
    <s v="BU - Distribution - FPC"/>
    <m/>
    <s v="Distribution Line - FL"/>
    <s v="Non-Unitized"/>
    <m/>
    <s v="Florida           "/>
    <s v="Florida           "/>
    <s v="3730 - None"/>
    <s v="None"/>
    <s v="FL-Unspecified-None-None-None"/>
    <s v="None"/>
    <m/>
    <s v="60564 BUENA VISTA NCW C&amp;I OH       "/>
  </r>
  <r>
    <x v="0"/>
    <s v="50226-PE Florida Power Delivery"/>
    <x v="0"/>
    <s v="1/1/2006 00:00:00"/>
    <s v="Distribution Line - FL"/>
    <s v="2006"/>
    <s v="20045870"/>
    <x v="365"/>
    <s v="0106000 - Comp Const Unclassified-E"/>
    <s v="D DIS 373-ZZ-STREET LIGHT&amp;SIG-50226"/>
    <x v="0"/>
    <x v="6"/>
    <s v="Distribution Lines"/>
    <s v="FL"/>
    <x v="1"/>
    <n v="0"/>
    <n v="0"/>
    <n v="0"/>
    <n v="0"/>
    <x v="0"/>
    <s v="DL:FL"/>
    <m/>
    <m/>
    <n v="1373"/>
    <m/>
    <m/>
    <s v="1/1/2006 00:00:00"/>
    <n v="1"/>
    <s v="60523 WINTER GARDEN SL LFL                                                                                                                                                                                                                                    "/>
    <s v="BU - Distribution - FPC"/>
    <m/>
    <s v="Distribution Line - FL"/>
    <s v="Non-Unitized"/>
    <m/>
    <s v="Florida           "/>
    <s v="Florida           "/>
    <s v="3730 - None"/>
    <s v="None"/>
    <s v="FL-Unspecified-None-None-None"/>
    <s v="None"/>
    <m/>
    <s v="60523 WINTER GARDEN SL LFL         "/>
  </r>
  <r>
    <x v="0"/>
    <s v="50226-PE Florida Power Delivery"/>
    <x v="0"/>
    <s v="1/1/2006 00:00:00"/>
    <s v="Distribution Line - FL"/>
    <s v="2006"/>
    <s v="20045797"/>
    <x v="365"/>
    <s v="0106000 - Comp Const Unclassified-E"/>
    <s v="D DIS 373-ZZ-STREET LIGHT&amp;SIG-50226"/>
    <x v="0"/>
    <x v="6"/>
    <s v="Distribution Lines"/>
    <s v="FL"/>
    <x v="1"/>
    <n v="0"/>
    <n v="0"/>
    <n v="0"/>
    <n v="0"/>
    <x v="0"/>
    <s v="DL:FL"/>
    <m/>
    <m/>
    <n v="1373"/>
    <m/>
    <m/>
    <s v="1/1/2006 00:00:00"/>
    <n v="1"/>
    <s v="60372 ST PETE SL LFL                                                                                                                                                                                                                                          "/>
    <s v="BU - Distribution - FPC"/>
    <m/>
    <s v="Distribution Line - FL"/>
    <s v="Non-Unitized"/>
    <m/>
    <s v="Florida           "/>
    <s v="Florida           "/>
    <s v="3730 - None"/>
    <s v="None"/>
    <s v="FL-Unspecified-None-None-None"/>
    <s v="None"/>
    <m/>
    <s v="60372 ST PETE SL LFL               "/>
  </r>
  <r>
    <x v="0"/>
    <s v="50226-PE Florida Power Delivery"/>
    <x v="0"/>
    <s v="1/1/2007 00:00:00"/>
    <s v="Distribution Line - FL"/>
    <s v="2007"/>
    <s v="20032138"/>
    <x v="365"/>
    <s v="0106000 - Comp Const Unclassified-E"/>
    <s v="D DIS 373-ZZ-STREET LIGHT&amp;SIG-50226"/>
    <x v="0"/>
    <x v="6"/>
    <s v="Distribution Lines"/>
    <s v="FL"/>
    <x v="1"/>
    <n v="0"/>
    <n v="0"/>
    <n v="0"/>
    <n v="0"/>
    <x v="0"/>
    <s v="DL:FL"/>
    <m/>
    <m/>
    <n v="1373"/>
    <m/>
    <m/>
    <s v="1/1/2007 00:00:00"/>
    <n v="1"/>
    <s v="CLEARWATER OPERATING CTR NEW SERVICES PROJECT                                                                                                                                                                                                                 "/>
    <s v="BU - Distribution - FPC"/>
    <m/>
    <s v="Distribution Line - FL"/>
    <s v="Non-Unitized"/>
    <m/>
    <s v="Florida           "/>
    <s v="Florida           "/>
    <s v="3730 - None"/>
    <s v="None"/>
    <s v="FL-Unspecified-None-None-None"/>
    <s v="None"/>
    <m/>
    <s v="REVENUE-60390-CLEARWATER OPC       "/>
  </r>
  <r>
    <x v="0"/>
    <s v="50226-PE Florida Power Delivery"/>
    <x v="0"/>
    <s v="3/30/2006 00:00:00"/>
    <s v="Distribution Line - FL"/>
    <s v="2006"/>
    <s v="20033034"/>
    <x v="365"/>
    <s v="0106000 - Comp Const Unclassified-E"/>
    <s v="D DIS 373-ZZ-STREET LIGHT&amp;SIG-50226"/>
    <x v="0"/>
    <x v="6"/>
    <s v="Distribution Lines"/>
    <s v="FL"/>
    <x v="1"/>
    <n v="0"/>
    <n v="0"/>
    <n v="0"/>
    <n v="0"/>
    <x v="0"/>
    <s v="DL:FL"/>
    <m/>
    <m/>
    <n v="1373"/>
    <m/>
    <m/>
    <s v="11/1/2006 00:00:00"/>
    <n v="1"/>
    <s v="J-895, EXTEND FEEDER, SEMINOLE                                                                                                                                                                                                                                "/>
    <s v="BU - Distribution - FPC"/>
    <m/>
    <s v="Distribution Line - FL"/>
    <s v="Non-Unitized"/>
    <m/>
    <s v="Florida           "/>
    <s v="Florida           "/>
    <s v="3730 - None"/>
    <s v="None"/>
    <s v="FL-Unspecified-None-None-None"/>
    <s v="None"/>
    <m/>
    <s v="60896 WL-L-11 SEMINOLE             "/>
  </r>
  <r>
    <x v="0"/>
    <s v="50226-PE Florida Power Delivery"/>
    <x v="0"/>
    <s v="2/15/2020 00:00:00"/>
    <s v="Distribution Line - FL"/>
    <s v="2020"/>
    <s v="MXA630995"/>
    <x v="365"/>
    <s v="0106000 - Comp Const Unclassified-E"/>
    <s v="D DIS 373-ZZ-STREET LIGHT&amp;SIG-50226"/>
    <x v="0"/>
    <x v="6"/>
    <s v="Distribution Lines"/>
    <s v="FL"/>
    <x v="1"/>
    <n v="0"/>
    <n v="0"/>
    <n v="0"/>
    <n v="0"/>
    <x v="0"/>
    <s v="DL:FL"/>
    <m/>
    <m/>
    <n v="1373"/>
    <m/>
    <m/>
    <s v="3/1/2020 00:00:00"/>
    <n v="1"/>
    <s v="SECRET LAKE ADDITIONAL LIGHTING"/>
    <s v="BU - Distribution - FPC"/>
    <m/>
    <s v="Distribution Line - FL"/>
    <s v="Non-Unitized"/>
    <m/>
    <s v="Florida           "/>
    <s v="Florida           "/>
    <s v="3730 - None"/>
    <s v="None"/>
    <s v="FL-Unspecified-None-None-None"/>
    <s v="None"/>
    <m/>
    <s v="SECRET LAKE ADDITIONAL LIGHTING"/>
  </r>
  <r>
    <x v="0"/>
    <s v="50226-PE Florida Power Delivery"/>
    <x v="0"/>
    <s v="7/7/2020 00:00:00"/>
    <s v="Distribution Line - FL"/>
    <s v="2020"/>
    <s v="MX5010336"/>
    <x v="365"/>
    <s v="0106000 - Comp Const Unclassified-E"/>
    <s v="D DIS 373-ZZ-STREET LIGHT&amp;SIG-50226"/>
    <x v="0"/>
    <x v="6"/>
    <s v="Distribution Lines"/>
    <s v="FL"/>
    <x v="1"/>
    <n v="0"/>
    <n v="0"/>
    <n v="0"/>
    <n v="0"/>
    <x v="0"/>
    <s v="DL:FL"/>
    <m/>
    <m/>
    <n v="1373"/>
    <m/>
    <m/>
    <s v="2/1/2021 00:00:00"/>
    <n v="1"/>
    <s v="FDOT_Maitland Blvd"/>
    <s v="BU - Distribution - FPC"/>
    <m/>
    <s v="Distribution Line - FL"/>
    <s v="Non-Unitized"/>
    <m/>
    <s v="Florida           "/>
    <s v="Florida           "/>
    <s v="3730 - None"/>
    <s v="None"/>
    <s v="FL-Unspecified-None-None-None"/>
    <s v="None"/>
    <m/>
    <s v="FDOT_Maitland Blvd"/>
  </r>
  <r>
    <x v="0"/>
    <s v="50226-PE Florida Power Delivery"/>
    <x v="0"/>
    <s v="11/10/2020 00:00:00"/>
    <s v="Distribution Line - FL"/>
    <s v="2020"/>
    <s v="MX5991210"/>
    <x v="365"/>
    <s v="0106000 - Comp Const Unclassified-E"/>
    <s v="D DIS 373-ZZ-STREET LIGHT&amp;SIG-50226"/>
    <x v="0"/>
    <x v="6"/>
    <s v="Distribution Lines"/>
    <s v="FL"/>
    <x v="1"/>
    <n v="0"/>
    <n v="0"/>
    <n v="0"/>
    <n v="0"/>
    <x v="0"/>
    <s v="DL:FL"/>
    <m/>
    <m/>
    <n v="1373"/>
    <m/>
    <m/>
    <s v="2/1/2021 00:00:00"/>
    <n v="1"/>
    <s v="**5/12 - FINISHING PRINT**"/>
    <s v="BU - Distribution - FPC"/>
    <m/>
    <s v="Distribution Line - FL"/>
    <s v="Non-Unitized"/>
    <m/>
    <s v="Florida           "/>
    <s v="Florida           "/>
    <s v="3730 - None"/>
    <s v="None"/>
    <s v="FL-Unspecified-None-None-None"/>
    <s v="None"/>
    <m/>
    <s v="**5/12 - FINISHING PRINT**"/>
  </r>
  <r>
    <x v="0"/>
    <s v="50226-PE Florida Power Delivery"/>
    <x v="0"/>
    <s v="9/29/2020 00:00:00"/>
    <s v="Distribution Line - FL"/>
    <s v="2020"/>
    <s v="MX7030120"/>
    <x v="365"/>
    <s v="0106000 - Comp Const Unclassified-E"/>
    <s v="D DIS 373-ZZ-STREET LIGHT&amp;SIG-50226"/>
    <x v="0"/>
    <x v="6"/>
    <s v="Distribution Lines"/>
    <s v="FL"/>
    <x v="1"/>
    <n v="0"/>
    <n v="0"/>
    <n v="0"/>
    <n v="0"/>
    <x v="0"/>
    <s v="DL:FL"/>
    <m/>
    <m/>
    <n v="1373"/>
    <m/>
    <m/>
    <s v="2/1/2021 00:00:00"/>
    <n v="1"/>
    <s v="LED UPGRADE_SPRING LAKE IMPROVEMENT DIST_AREA 4"/>
    <s v="BU - Distribution - FPC"/>
    <m/>
    <s v="Distribution Line - FL"/>
    <s v="Non-Unitized"/>
    <m/>
    <s v="Florida           "/>
    <s v="Florida           "/>
    <s v="3730 - None"/>
    <s v="None"/>
    <s v="FL-Unspecified-None-None-None"/>
    <s v="None"/>
    <m/>
    <s v="LED UPGRADE_SPRING LAKE IMPROVEMENT"/>
  </r>
  <r>
    <x v="0"/>
    <s v="50226-PE Florida Power Delivery"/>
    <x v="0"/>
    <s v="9/17/2020 00:00:00"/>
    <s v="Distribution Line - FL"/>
    <s v="2020"/>
    <s v="MX6220452"/>
    <x v="365"/>
    <s v="0106000 - Comp Const Unclassified-E"/>
    <s v="D DIS 373-ZZ-STREET LIGHT&amp;SIG-50226"/>
    <x v="0"/>
    <x v="6"/>
    <s v="Distribution Lines"/>
    <s v="FL"/>
    <x v="1"/>
    <n v="0"/>
    <n v="0"/>
    <n v="0"/>
    <n v="0"/>
    <x v="0"/>
    <s v="DL:FL"/>
    <m/>
    <m/>
    <n v="1373"/>
    <m/>
    <m/>
    <s v="2/1/2021 00:00:00"/>
    <n v="1"/>
    <s v="LED UPGRADE_HYUNDAI-VW DEALERSHIP"/>
    <s v="BU - Distribution - FPC"/>
    <m/>
    <s v="Distribution Line - FL"/>
    <s v="Non-Unitized"/>
    <m/>
    <s v="Florida           "/>
    <s v="Florida           "/>
    <s v="3730 - None"/>
    <s v="None"/>
    <s v="FL-Unspecified-None-None-None"/>
    <s v="None"/>
    <m/>
    <s v="LED UPGRADE_HYUNDAI-VW DEALERSHIP"/>
  </r>
  <r>
    <x v="0"/>
    <s v="50226-PE Florida Power Delivery"/>
    <x v="0"/>
    <s v="12/8/2020 00:00:00"/>
    <s v="Distribution Line - FL"/>
    <s v="2020"/>
    <s v="MX7187367"/>
    <x v="365"/>
    <s v="0106000 - Comp Const Unclassified-E"/>
    <s v="D DIS 373-ZZ-STREET LIGHT&amp;SIG-50226"/>
    <x v="0"/>
    <x v="6"/>
    <s v="Distribution Lines"/>
    <s v="FL"/>
    <x v="1"/>
    <n v="0"/>
    <n v="0"/>
    <n v="0"/>
    <n v="0"/>
    <x v="0"/>
    <s v="DL:FL"/>
    <m/>
    <m/>
    <n v="1373"/>
    <m/>
    <m/>
    <s v="2/1/2021 00:00:00"/>
    <n v="1"/>
    <s v="LED UPGRADE_DUPREE LAKES CDD_AREAS 1 &amp;amp; 2"/>
    <s v="BU - Distribution - FPC"/>
    <m/>
    <s v="Distribution Line - FL"/>
    <s v="Non-Unitized"/>
    <m/>
    <s v="Florida           "/>
    <s v="Florida           "/>
    <s v="3730 - None"/>
    <s v="None"/>
    <s v="FL-Unspecified-None-None-None"/>
    <s v="None"/>
    <m/>
    <s v="LED UPGRADE_DUPREE LAKES CDD_AREAS"/>
  </r>
  <r>
    <x v="0"/>
    <s v="50226-PE Florida Power Delivery"/>
    <x v="0"/>
    <s v="1/1/2021 00:00:00"/>
    <s v="Distribution Line - FL"/>
    <s v="2021"/>
    <s v="LRUCSEC"/>
    <x v="365"/>
    <s v="0106000 - Comp Const Unclassified-E"/>
    <s v="D DIS 373-ZZ-STREET LIGHT&amp;SIG-50226"/>
    <x v="0"/>
    <x v="6"/>
    <s v="Distribution Lines"/>
    <s v="FL"/>
    <x v="1"/>
    <n v="0"/>
    <n v="0"/>
    <n v="0"/>
    <n v="0"/>
    <x v="0"/>
    <s v="DL:FL"/>
    <m/>
    <m/>
    <n v="1373"/>
    <m/>
    <m/>
    <s v="1/1/2021 00:00:00"/>
    <n v="1"/>
    <s v="UG Cable Replace Sec Service - requested by Shelly Ross to replace project 20065257"/>
    <s v="BU - Distribution - FPC"/>
    <m/>
    <s v="Distribution Line - FL"/>
    <s v="Non-Unitized"/>
    <m/>
    <s v="Florida           "/>
    <s v="Florida           "/>
    <s v="3730 - None"/>
    <s v="None"/>
    <s v="FL-Unspecified-None-None-None"/>
    <s v="None"/>
    <m/>
    <s v="FL UG Cable Replace Sec Service"/>
  </r>
  <r>
    <x v="0"/>
    <s v="50226-PE Florida Power Delivery"/>
    <x v="0"/>
    <s v="12/10/2020 00:00:00"/>
    <s v="Distribution Line - FL"/>
    <s v="2020"/>
    <s v="MX7990928"/>
    <x v="365"/>
    <s v="0106000 - Comp Const Unclassified-E"/>
    <s v="D DIS 373-ZZ-STREET LIGHT&amp;SIG-50226"/>
    <x v="0"/>
    <x v="6"/>
    <s v="Distribution Lines"/>
    <s v="FL"/>
    <x v="1"/>
    <n v="0"/>
    <n v="0"/>
    <n v="0"/>
    <n v="0"/>
    <x v="0"/>
    <s v="DL:FL"/>
    <m/>
    <m/>
    <n v="1373"/>
    <m/>
    <m/>
    <s v="2/1/2021 00:00:00"/>
    <n v="1"/>
    <s v="LED UPGRADE_DUPREE LAKES CDD_AREAS 7 &amp;amp;amp; 8"/>
    <s v="BU - Distribution - FPC"/>
    <m/>
    <s v="Distribution Line - FL"/>
    <s v="Non-Unitized"/>
    <m/>
    <s v="Florida           "/>
    <s v="Florida           "/>
    <s v="3730 - None"/>
    <s v="None"/>
    <s v="FL-Unspecified-None-None-None"/>
    <s v="None"/>
    <m/>
    <s v="LED UPGRADE_DUPREE LAKES CDD_AREAS"/>
  </r>
  <r>
    <x v="0"/>
    <s v="50226-PE Florida Power Delivery"/>
    <x v="0"/>
    <s v="12/19/2019 00:00:00"/>
    <s v="Distribution Line - FL"/>
    <s v="2019"/>
    <s v="MX8825267"/>
    <x v="365"/>
    <s v="0106000 - Comp Const Unclassified-E"/>
    <s v="D DIS 373-ZZ-STREET LIGHT&amp;SIG-50226"/>
    <x v="0"/>
    <x v="6"/>
    <s v="Distribution Lines"/>
    <s v="FL"/>
    <x v="1"/>
    <n v="0"/>
    <n v="0"/>
    <n v="0"/>
    <n v="0"/>
    <x v="0"/>
    <s v="DL:FL"/>
    <m/>
    <m/>
    <n v="1373"/>
    <m/>
    <m/>
    <s v="2/1/2021 00:00:00"/>
    <n v="1"/>
    <s v="2018-2019 GIP Live Front  Switchgear (PMH) Replacement"/>
    <s v="BU - Distribution - FPC"/>
    <m/>
    <s v="Distribution Line - FL"/>
    <s v="Non-Unitized"/>
    <m/>
    <s v="Florida           "/>
    <s v="Florida           "/>
    <s v="3730 - None"/>
    <s v="None"/>
    <s v="FL-Unspecified-None-None-None"/>
    <s v="None"/>
    <m/>
    <s v="2018-2019 GIP Live Front  Switchgea"/>
  </r>
  <r>
    <x v="0"/>
    <s v="50226-PE Florida Power Delivery"/>
    <x v="0"/>
    <s v="8/9/2019 00:00:00"/>
    <s v="Distribution Line - FL"/>
    <s v="2019"/>
    <s v="MX9514401"/>
    <x v="365"/>
    <s v="0106000 - Comp Const Unclassified-E"/>
    <s v="D DIS 373-ZZ-STREET LIGHT&amp;SIG-50226"/>
    <x v="0"/>
    <x v="6"/>
    <s v="Distribution Lines"/>
    <s v="FL"/>
    <x v="1"/>
    <n v="0"/>
    <n v="0"/>
    <n v="0"/>
    <n v="0"/>
    <x v="0"/>
    <s v="DL:FL"/>
    <m/>
    <m/>
    <n v="1373"/>
    <m/>
    <m/>
    <s v="1/1/2020 00:00:00"/>
    <n v="1"/>
    <s v="GIP DC MURDOCK BLVD 3 PHASE RECONDUCTORING - PART 1"/>
    <s v="BU - Distribution - FPC"/>
    <m/>
    <s v="Distribution Line - FL"/>
    <s v="Non-Unitized"/>
    <m/>
    <s v="Florida           "/>
    <s v="Florida           "/>
    <s v="3730 - None"/>
    <s v="None"/>
    <s v="FL-Unspecified-None-None-None"/>
    <s v="None"/>
    <m/>
    <s v="GIP DC MURDOCK BLVD 3 PHASE RECONDU"/>
  </r>
  <r>
    <x v="0"/>
    <s v="50226-PE Florida Power Delivery"/>
    <x v="0"/>
    <s v="1/1/2014 00:00:00"/>
    <s v="Distribution Line - FL"/>
    <s v="2014"/>
    <s v="20052791"/>
    <x v="365"/>
    <s v="0106000 - Comp Const Unclassified-E"/>
    <s v="D DIS 373-ZZ-STREET LIGHT&amp;SIG-50226"/>
    <x v="0"/>
    <x v="6"/>
    <s v="Distribution Lines"/>
    <s v="FL"/>
    <x v="1"/>
    <n v="0"/>
    <n v="0"/>
    <n v="0"/>
    <n v="0"/>
    <x v="0"/>
    <s v="DL:FL"/>
    <m/>
    <m/>
    <n v="1373"/>
    <m/>
    <m/>
    <s v="1/1/2014 00:00:00"/>
    <n v="1"/>
    <s v="SI-TRIP REPL 1PH-CAP -- 60KJ3D LW-BASE TRIP"/>
    <s v="BU - Distribution - FPC"/>
    <m/>
    <s v="Distribution Line - FL"/>
    <s v="Non-Unitized"/>
    <m/>
    <s v="Florida           "/>
    <s v="Florida           "/>
    <s v="3730 - None"/>
    <s v="None"/>
    <s v="FL-Unspecified-None-None-None"/>
    <s v="None"/>
    <m/>
    <s v="60KJ3D LW-BASE TRIP"/>
  </r>
  <r>
    <x v="0"/>
    <s v="50226-PE Florida Power Delivery"/>
    <x v="0"/>
    <s v="12/3/2012 00:00:00"/>
    <s v="Distribution Line - FL"/>
    <s v="2012"/>
    <s v="20079403"/>
    <x v="365"/>
    <s v="0106000 - Comp Const Unclassified-E"/>
    <s v="D DIS 373-ZZ-STREET LIGHT&amp;SIG-50226"/>
    <x v="0"/>
    <x v="6"/>
    <s v="Distribution Lines"/>
    <s v="FL"/>
    <x v="1"/>
    <n v="1"/>
    <n v="-2011.52"/>
    <n v="-706.24"/>
    <n v="-1305.28"/>
    <x v="0"/>
    <s v="DL:FL"/>
    <m/>
    <m/>
    <n v="1373"/>
    <m/>
    <m/>
    <s v="9/1/2014 00:00:00"/>
    <n v="1"/>
    <s v="DOT RELOCATION-CAP -- ORANGE CO SPONSORED INTERSECTION IMPROVEMENT JOHN YOUNG &amp; CNTRL FL PRKWAY"/>
    <s v="BU - Distribution - FPC"/>
    <m/>
    <s v="Distribution Line - FL"/>
    <s v="Non-Unitized"/>
    <m/>
    <s v="Florida           "/>
    <s v="Florida           "/>
    <s v="3730 - None"/>
    <s v="None"/>
    <s v="FL-Unspecified-None-None-None"/>
    <s v="None"/>
    <m/>
    <s v="60034D JOHN YOUNG INTERSECTION"/>
  </r>
  <r>
    <x v="0"/>
    <s v="50226-PE Florida Power Delivery"/>
    <x v="0"/>
    <s v="1/9/2020 00:00:00"/>
    <s v="Distribution Line - FL"/>
    <s v="2020"/>
    <s v="MX2903969"/>
    <x v="365"/>
    <s v="0106000 - Comp Const Unclassified-E"/>
    <s v="D DIS 373-ZZ-STREET LIGHT&amp;SIG-50226"/>
    <x v="0"/>
    <x v="6"/>
    <s v="Distribution Lines"/>
    <s v="FL"/>
    <x v="1"/>
    <n v="0"/>
    <n v="0"/>
    <n v="0"/>
    <n v="0"/>
    <x v="0"/>
    <s v="DL:FL"/>
    <m/>
    <m/>
    <n v="1373"/>
    <m/>
    <m/>
    <s v="2/1/2020 00:00:00"/>
    <n v="1"/>
    <s v="INFINITY PARK _ MACROBAY SPINE ROAD LIGHTING PHASE 1"/>
    <s v="BU - Distribution - FPC"/>
    <m/>
    <s v="Distribution Line - FL"/>
    <s v="Non-Unitized"/>
    <m/>
    <s v="Florida           "/>
    <s v="Florida           "/>
    <s v="3730 - None"/>
    <s v="None"/>
    <s v="FL-Unspecified-None-None-None"/>
    <s v="None"/>
    <m/>
    <s v="INFINITY PARK _ MACROBAY SPINE ROAD"/>
  </r>
  <r>
    <x v="0"/>
    <s v="50226-PE Florida Power Delivery"/>
    <x v="0"/>
    <s v="1/9/2020 00:00:00"/>
    <s v="Distribution Line - FL"/>
    <s v="2020"/>
    <s v="MX2903969"/>
    <x v="365"/>
    <s v="0106000 - Comp Const Unclassified-E"/>
    <s v="D DIS 373-ZZ-STREET LIGHT&amp;SIG-50226"/>
    <x v="0"/>
    <x v="6"/>
    <s v="Distribution Lines"/>
    <s v="FL"/>
    <x v="1"/>
    <n v="0"/>
    <n v="0"/>
    <n v="0"/>
    <n v="0"/>
    <x v="0"/>
    <s v="DL:FL"/>
    <m/>
    <m/>
    <n v="1373"/>
    <m/>
    <m/>
    <s v="3/1/2020 00:00:00"/>
    <n v="1"/>
    <s v="INFINITY PARK _ MACROBAY SPINE ROAD LIGHTING PHASE 1"/>
    <s v="BU - Distribution - FPC"/>
    <m/>
    <s v="Distribution Line - FL"/>
    <s v="Non-Unitized"/>
    <m/>
    <s v="Florida           "/>
    <s v="Florida           "/>
    <s v="3730 - None"/>
    <s v="None"/>
    <s v="FL-Unspecified-None-None-None"/>
    <s v="None"/>
    <m/>
    <s v="INFINITY PARK _ MACROBAY SPINE ROAD"/>
  </r>
  <r>
    <x v="0"/>
    <s v="50226-PE Florida Power Delivery"/>
    <x v="0"/>
    <s v="3/16/2020 00:00:00"/>
    <s v="Distribution Line - FL"/>
    <s v="2020"/>
    <s v="MX4362895"/>
    <x v="365"/>
    <s v="0106000 - Comp Const Unclassified-E"/>
    <s v="D DIS 373-ZZ-STREET LIGHT&amp;SIG-50226"/>
    <x v="0"/>
    <x v="6"/>
    <s v="Distribution Lines"/>
    <s v="FL"/>
    <x v="1"/>
    <n v="0"/>
    <n v="0"/>
    <n v="0"/>
    <n v="0"/>
    <x v="0"/>
    <s v="DL:FL"/>
    <m/>
    <m/>
    <n v="1373"/>
    <m/>
    <m/>
    <s v="3/1/2020 00:00:00"/>
    <n v="1"/>
    <s v="SAFETY HARBOR RESORT"/>
    <s v="BU - Distribution - FPC"/>
    <m/>
    <s v="Distribution Line - FL"/>
    <s v="Non-Unitized"/>
    <m/>
    <s v="Florida           "/>
    <s v="Florida           "/>
    <s v="3730 - None"/>
    <s v="None"/>
    <s v="FL-Unspecified-None-None-None"/>
    <s v="None"/>
    <m/>
    <s v="SAFETY HARBOR RESORT"/>
  </r>
  <r>
    <x v="0"/>
    <s v="50226-PE Florida Power Delivery"/>
    <x v="0"/>
    <s v="2/20/2020 00:00:00"/>
    <s v="Distribution Line - FL"/>
    <s v="2020"/>
    <s v="MX2963139"/>
    <x v="365"/>
    <s v="0106000 - Comp Const Unclassified-E"/>
    <s v="D DIS 373-ZZ-STREET LIGHT&amp;SIG-50226"/>
    <x v="0"/>
    <x v="6"/>
    <s v="Distribution Lines"/>
    <s v="FL"/>
    <x v="1"/>
    <n v="0"/>
    <n v="0"/>
    <n v="0"/>
    <n v="0"/>
    <x v="0"/>
    <s v="DL:FL"/>
    <m/>
    <m/>
    <n v="1373"/>
    <m/>
    <m/>
    <s v="2/1/2020 00:00:00"/>
    <n v="1"/>
    <s v="LED UPGRADE_Fullers Crossing HOA LED Upgrade + Poles"/>
    <s v="BU - Distribution - FPC"/>
    <m/>
    <s v="Distribution Line - FL"/>
    <s v="Non-Unitized"/>
    <m/>
    <s v="Florida           "/>
    <s v="Florida           "/>
    <s v="3730 - None"/>
    <s v="None"/>
    <s v="FL-Unspecified-None-None-None"/>
    <s v="None"/>
    <m/>
    <s v="LED UPGRADE_Fullers Crossing HOA LE"/>
  </r>
  <r>
    <x v="0"/>
    <s v="50226-PE Florida Power Delivery"/>
    <x v="0"/>
    <s v="12/31/2019 00:00:00"/>
    <s v="Distribution Line - FL"/>
    <s v="2019"/>
    <s v="MX3478134"/>
    <x v="365"/>
    <s v="0106000 - Comp Const Unclassified-E"/>
    <s v="D DIS 373-ZZ-STREET LIGHT&amp;SIG-50226"/>
    <x v="0"/>
    <x v="6"/>
    <s v="Distribution Lines"/>
    <s v="FL"/>
    <x v="1"/>
    <n v="0"/>
    <n v="0"/>
    <n v="0"/>
    <n v="0"/>
    <x v="0"/>
    <s v="DL:FL"/>
    <m/>
    <m/>
    <n v="1373"/>
    <m/>
    <m/>
    <s v="6/1/2020 00:00:00"/>
    <n v="1"/>
    <s v="LED UPGRADE CITY OF ST PETERSBURG AREA_120G"/>
    <s v="BU - Distribution - FPC"/>
    <m/>
    <s v="Distribution Line - FL"/>
    <s v="Non-Unitized"/>
    <m/>
    <s v="Florida           "/>
    <s v="Florida           "/>
    <s v="3730 - None"/>
    <s v="None"/>
    <s v="FL-Unspecified-None-None-None"/>
    <s v="None"/>
    <m/>
    <s v="LED UPGRADE CITY OF ST PETERSBURG A"/>
  </r>
  <r>
    <x v="0"/>
    <s v="50226-PE Florida Power Delivery"/>
    <x v="0"/>
    <s v="12/19/2019 00:00:00"/>
    <s v="Distribution Line - FL"/>
    <s v="2019"/>
    <s v="MX9128956"/>
    <x v="365"/>
    <s v="0106000 - Comp Const Unclassified-E"/>
    <s v="D DIS 373-ZZ-STREET LIGHT&amp;SIG-50226"/>
    <x v="0"/>
    <x v="6"/>
    <s v="Distribution Lines"/>
    <s v="FL"/>
    <x v="1"/>
    <n v="0"/>
    <n v="0"/>
    <n v="0"/>
    <n v="0"/>
    <x v="0"/>
    <s v="DL:FL"/>
    <m/>
    <m/>
    <n v="1373"/>
    <m/>
    <m/>
    <s v="6/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0/23/2019 00:00:00"/>
    <s v="Distribution Line - FL"/>
    <s v="2019"/>
    <s v="MX9549824"/>
    <x v="365"/>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2/1/2016 00:00:00"/>
    <s v="Distribution Line - FL"/>
    <s v="2016"/>
    <s v="20032124"/>
    <x v="365"/>
    <s v="0106000 - Comp Const Unclassified-E"/>
    <s v="D DIS 373-ZZ-STREET LIGHT&amp;SIG-50226"/>
    <x v="0"/>
    <x v="6"/>
    <s v="Distribution Lines"/>
    <s v="FL"/>
    <x v="1"/>
    <n v="0"/>
    <n v="0"/>
    <n v="0"/>
    <n v="0"/>
    <x v="0"/>
    <s v="DL:FL"/>
    <m/>
    <m/>
    <n v="1373"/>
    <m/>
    <m/>
    <s v="2/1/2016 00:00:00"/>
    <n v="1"/>
    <s v="NCW - RES-CAP -- TARPON SPRINGS OPERATING CTR NEW SERVICES PROJECT"/>
    <s v="BU - Distribution - FPC"/>
    <m/>
    <s v="Distribution Line - FL"/>
    <s v="Non-Unitized"/>
    <m/>
    <s v="Florida           "/>
    <s v="Florida           "/>
    <s v="3730 - None"/>
    <s v="None"/>
    <s v="FL-Unspecified-None-None-None"/>
    <s v="None"/>
    <m/>
    <s v="REVENUE-60371 TARPON SPGS OPC"/>
  </r>
  <r>
    <x v="0"/>
    <s v="50226-PE Florida Power Delivery"/>
    <x v="0"/>
    <s v="2/1/2016 00:00:00"/>
    <s v="Distribution Line - FL"/>
    <s v="2016"/>
    <s v="20032177"/>
    <x v="365"/>
    <s v="0106000 - Comp Const Unclassified-E"/>
    <s v="D DIS 373-ZZ-STREET LIGHT&amp;SIG-50226"/>
    <x v="0"/>
    <x v="6"/>
    <s v="Distribution Lines"/>
    <s v="FL"/>
    <x v="1"/>
    <n v="0"/>
    <n v="0"/>
    <n v="0"/>
    <n v="0"/>
    <x v="0"/>
    <s v="DL:FL"/>
    <m/>
    <m/>
    <n v="1373"/>
    <m/>
    <m/>
    <s v="2/1/2016 00:00:00"/>
    <n v="1"/>
    <s v="NCW - RES-CAP -- INVERNESS OPERATING CTR NEW SERVICES PROJECT"/>
    <s v="BU - Distribution - FPC"/>
    <m/>
    <s v="Distribution Line - FL"/>
    <s v="Non-Unitized"/>
    <m/>
    <s v="Florida           "/>
    <s v="Florida           "/>
    <s v="3730 - None"/>
    <s v="None"/>
    <s v="FL-Unspecified-None-None-None"/>
    <s v="None"/>
    <m/>
    <s v="REVENUE-60452 INVERNESS OPC"/>
  </r>
  <r>
    <x v="0"/>
    <s v="50226-PE Florida Power Delivery"/>
    <x v="0"/>
    <s v="2/1/2016 00:00:00"/>
    <s v="Distribution Line - FL"/>
    <s v="2016"/>
    <s v="20045737"/>
    <x v="365"/>
    <s v="0106000 - Comp Const Unclassified-E"/>
    <s v="D DIS 373-ZZ-STREET LIGHT&amp;SIG-50226"/>
    <x v="0"/>
    <x v="6"/>
    <s v="Distribution Lines"/>
    <s v="FL"/>
    <x v="1"/>
    <n v="0"/>
    <n v="0"/>
    <n v="0"/>
    <n v="0"/>
    <x v="0"/>
    <s v="DL:FL"/>
    <m/>
    <m/>
    <n v="1373"/>
    <m/>
    <m/>
    <s v="2/1/2016 00:00:00"/>
    <n v="1"/>
    <s v="SL MAINT LFL RPLC-C -- 60562 JAMESTOWN SL LFL"/>
    <s v="BU - Distribution - FPC"/>
    <m/>
    <s v="Distribution Line - FL"/>
    <s v="Non-Unitized"/>
    <m/>
    <s v="Florida           "/>
    <s v="Florida           "/>
    <s v="3730 - None"/>
    <s v="None"/>
    <s v="FL-Unspecified-None-None-None"/>
    <s v="None"/>
    <m/>
    <s v="60562 JAMESTOWN SL LFL"/>
  </r>
  <r>
    <x v="0"/>
    <s v="50226-PE Florida Power Delivery"/>
    <x v="0"/>
    <s v="2/1/2016 00:00:00"/>
    <s v="Distribution Line - FL"/>
    <s v="2016"/>
    <s v="20045756"/>
    <x v="365"/>
    <s v="0106000 - Comp Const Unclassified-E"/>
    <s v="D DIS 373-ZZ-STREET LIGHT&amp;SIG-50226"/>
    <x v="0"/>
    <x v="6"/>
    <s v="Distribution Lines"/>
    <s v="FL"/>
    <x v="1"/>
    <n v="0"/>
    <n v="0"/>
    <n v="0"/>
    <n v="0"/>
    <x v="0"/>
    <s v="DL:FL"/>
    <m/>
    <m/>
    <n v="1373"/>
    <m/>
    <m/>
    <s v="2/1/2016 00:00:00"/>
    <n v="1"/>
    <s v="SYSTEM MODIF - REIMB -- 60414 LONGWOOD CUST REQ"/>
    <s v="BU - Distribution - FPC"/>
    <m/>
    <s v="Distribution Line - FL"/>
    <s v="Non-Unitized"/>
    <m/>
    <s v="Florida           "/>
    <s v="Florida           "/>
    <s v="3730 - None"/>
    <s v="None"/>
    <s v="FL-Unspecified-None-None-None"/>
    <s v="None"/>
    <m/>
    <s v="60414 LONGWOOD CUST REQ"/>
  </r>
  <r>
    <x v="0"/>
    <s v="50226-PE Florida Power Delivery"/>
    <x v="0"/>
    <s v="2/28/2018 00:00:00"/>
    <s v="Distribution Line - FL"/>
    <s v="2018"/>
    <s v="LSP278821"/>
    <x v="365"/>
    <s v="0106000 - Comp Const Unclassified-E"/>
    <s v="D DIS 373-ZZ-STREET LIGHT&amp;SIG-50226"/>
    <x v="0"/>
    <x v="6"/>
    <s v="Distribution Lines"/>
    <s v="FL"/>
    <x v="1"/>
    <n v="1"/>
    <n v="21.02"/>
    <n v="3.61"/>
    <n v="17.41"/>
    <x v="0"/>
    <s v="DL:FL"/>
    <m/>
    <m/>
    <n v="1373"/>
    <m/>
    <m/>
    <s v="3/1/2020 00:00:00"/>
    <n v="1"/>
    <s v="Scope of work is to provide single phase underground service to a new 37 lot subdivision with _ street lights on _ poles"/>
    <s v="BU - Distribution - FPC"/>
    <m/>
    <s v="Distribution Line - FL"/>
    <s v="Non-Unitized"/>
    <m/>
    <s v="Florida           "/>
    <s v="Florida           "/>
    <s v="3730 - None"/>
    <s v="None"/>
    <s v="FL-Unspecified-None-None-None"/>
    <s v="None"/>
    <m/>
    <s v="DINNER LAKE SOUTH"/>
  </r>
  <r>
    <x v="0"/>
    <s v="50226-PE Florida Power Delivery"/>
    <x v="0"/>
    <s v="1/13/2020 00:00:00"/>
    <s v="Distribution Line - FL"/>
    <s v="2020"/>
    <s v="MX3633868"/>
    <x v="365"/>
    <s v="0106000 - Comp Const Unclassified-E"/>
    <s v="D DIS 373-ZZ-STREET LIGHT&amp;SIG-50226"/>
    <x v="0"/>
    <x v="6"/>
    <s v="Distribution Lines"/>
    <s v="FL"/>
    <x v="1"/>
    <n v="0"/>
    <n v="0"/>
    <n v="0"/>
    <n v="0"/>
    <x v="0"/>
    <s v="DL:FL"/>
    <m/>
    <m/>
    <n v="1373"/>
    <m/>
    <m/>
    <s v="3/1/2020 00:00:00"/>
    <n v="1"/>
    <s v="LED UPGRADE CITY OF ST PETERSBURG AREA_55B(3)"/>
    <s v="BU - Distribution - FPC"/>
    <m/>
    <s v="Distribution Line - FL"/>
    <s v="Non-Unitized"/>
    <m/>
    <s v="Florida           "/>
    <s v="Florida           "/>
    <s v="3730 - None"/>
    <s v="None"/>
    <s v="FL-Unspecified-None-None-None"/>
    <s v="None"/>
    <m/>
    <s v="LED UPGRADE CITY OF ST PETERSBURG A"/>
  </r>
  <r>
    <x v="0"/>
    <s v="50226-PE Florida Power Delivery"/>
    <x v="0"/>
    <s v="1/8/2020 00:00:00"/>
    <s v="Distribution Line - FL"/>
    <s v="2020"/>
    <s v="MX3802380"/>
    <x v="365"/>
    <s v="0106000 - Comp Const Unclassified-E"/>
    <s v="D DIS 373-ZZ-STREET LIGHT&amp;SIG-50226"/>
    <x v="0"/>
    <x v="6"/>
    <s v="Distribution Lines"/>
    <s v="FL"/>
    <x v="1"/>
    <n v="1"/>
    <n v="-694.2"/>
    <n v="-70.33"/>
    <n v="-623.87"/>
    <x v="0"/>
    <s v="DL:FL"/>
    <m/>
    <m/>
    <n v="1373"/>
    <m/>
    <m/>
    <s v="3/1/2020 00:00:00"/>
    <n v="1"/>
    <s v="LED UPGRADE CITY OF ST PETERSBURG AREA_58B(ADD-ON)"/>
    <s v="BU - Distribution - FPC"/>
    <m/>
    <s v="Distribution Line - FL"/>
    <s v="Non-Unitized"/>
    <m/>
    <s v="Florida           "/>
    <s v="Florida           "/>
    <s v="3730 - None"/>
    <s v="None"/>
    <s v="FL-Unspecified-None-None-None"/>
    <s v="None"/>
    <m/>
    <s v="LED UPGRADE CITY OF ST PETERSBURG A"/>
  </r>
  <r>
    <x v="0"/>
    <s v="50226-PE Florida Power Delivery"/>
    <x v="0"/>
    <s v="1/1/2006 00:00:00"/>
    <s v="Distribution Line - FL"/>
    <s v="2006"/>
    <s v="20032095"/>
    <x v="365"/>
    <s v="0106000 - Comp Const Unclassified-E"/>
    <s v="D DIS 373-ZZ-STREET LIGHT&amp;SIG-50226"/>
    <x v="0"/>
    <x v="6"/>
    <s v="Distribution Lines"/>
    <s v="FL"/>
    <x v="1"/>
    <n v="0"/>
    <n v="0"/>
    <n v="0"/>
    <n v="0"/>
    <x v="0"/>
    <s v="DL:FL"/>
    <m/>
    <m/>
    <n v="1373"/>
    <m/>
    <m/>
    <s v="1/1/2006 00:00:00"/>
    <n v="1"/>
    <s v="OCALA OPERATING CTR R&amp;R PROJECT                                                                                                                                                                                                                               "/>
    <s v="BU - Distribution - FPC"/>
    <m/>
    <s v="Distribution Line - FL"/>
    <s v="Non-Unitized"/>
    <m/>
    <s v="Florida           "/>
    <s v="Florida           "/>
    <s v="3730 - None"/>
    <s v="None"/>
    <s v="FL-Unspecified-None-None-None"/>
    <s v="None"/>
    <m/>
    <s v="R&amp;R - 60450 OCALA OPC              "/>
  </r>
  <r>
    <x v="0"/>
    <s v="50226-PE Florida Power Delivery"/>
    <x v="0"/>
    <s v="1/1/2006 00:00:00"/>
    <s v="Distribution Line - FL"/>
    <s v="2006"/>
    <s v="20032124"/>
    <x v="365"/>
    <s v="0106000 - Comp Const Unclassified-E"/>
    <s v="D DIS 373-ZZ-STREET LIGHT&amp;SIG-50226"/>
    <x v="0"/>
    <x v="6"/>
    <s v="Distribution Lines"/>
    <s v="FL"/>
    <x v="1"/>
    <n v="0"/>
    <n v="0"/>
    <n v="0"/>
    <n v="0"/>
    <x v="0"/>
    <s v="DL:FL"/>
    <m/>
    <m/>
    <n v="1373"/>
    <m/>
    <m/>
    <s v="1/1/2006 00:00:00"/>
    <n v="1"/>
    <s v="TARPON SPRINGS OPERATING CTR NEW SERVICES PROJECT                                                                                                                                                                                                             "/>
    <s v="BU - Distribution - FPC"/>
    <m/>
    <s v="Distribution Line - FL"/>
    <s v="Non-Unitized"/>
    <m/>
    <s v="Florida           "/>
    <s v="Florida           "/>
    <s v="3730 - None"/>
    <s v="None"/>
    <s v="FL-Unspecified-None-None-None"/>
    <s v="None"/>
    <m/>
    <s v="REVENUE-60371 TARPON SPGS OPC      "/>
  </r>
  <r>
    <x v="0"/>
    <s v="50226-PE Florida Power Delivery"/>
    <x v="0"/>
    <s v="1/1/2006 00:00:00"/>
    <s v="Distribution Line - FL"/>
    <s v="2006"/>
    <s v="20032132"/>
    <x v="365"/>
    <s v="0106000 - Comp Const Unclassified-E"/>
    <s v="D DIS 373-ZZ-STREET LIGHT&amp;SIG-50226"/>
    <x v="0"/>
    <x v="6"/>
    <s v="Distribution Lines"/>
    <s v="FL"/>
    <x v="1"/>
    <n v="0"/>
    <n v="0"/>
    <n v="0"/>
    <n v="0"/>
    <x v="0"/>
    <s v="DL:FL"/>
    <m/>
    <m/>
    <n v="1373"/>
    <m/>
    <m/>
    <s v="1/1/2006 00:00:00"/>
    <n v="1"/>
    <s v="ST PETE OPERATING CTR NEW SERVICES PROJECT                                                                                                                                                                                                                    "/>
    <s v="BU - Distribution - FPC"/>
    <m/>
    <s v="Distribution Line - FL"/>
    <s v="Non-Unitized"/>
    <m/>
    <s v="Florida           "/>
    <s v="Florida           "/>
    <s v="3730 - None"/>
    <s v="None"/>
    <s v="FL-Unspecified-None-None-None"/>
    <s v="None"/>
    <m/>
    <s v="REVENUE-60372 ST PETE OPC          "/>
  </r>
  <r>
    <x v="0"/>
    <s v="50226-PE Florida Power Delivery"/>
    <x v="0"/>
    <s v="2/8/2021 00:00:00"/>
    <s v="Distribution Line - FL"/>
    <s v="2021"/>
    <s v="MX8154390"/>
    <x v="365"/>
    <s v="0106000 - Comp Const Unclassified-E"/>
    <s v="D DIS 373-ZZ-STREET LIGHT&amp;SIG-50226"/>
    <x v="0"/>
    <x v="6"/>
    <s v="Distribution Lines"/>
    <s v="FL"/>
    <x v="1"/>
    <n v="0"/>
    <n v="0"/>
    <n v="0"/>
    <n v="0"/>
    <x v="0"/>
    <s v="DL:FL"/>
    <m/>
    <m/>
    <n v="1373"/>
    <m/>
    <m/>
    <s v="4/1/2021 00:00:00"/>
    <n v="1"/>
    <s v="LED UPGRADE_CITY OF LONGWOOD_DECO LIGHTS_AREAS H5,H6,H9,I6,J6,J7,K6,K7,L6,M6"/>
    <s v="BU - Distribution - FPC"/>
    <m/>
    <s v="Distribution Line - FL"/>
    <s v="Non-Unitized"/>
    <m/>
    <s v="Florida           "/>
    <s v="Florida           "/>
    <s v="3730 - None"/>
    <s v="None"/>
    <s v="FL-Unspecified-None-None-None"/>
    <s v="None"/>
    <m/>
    <s v="LED UPGRADE_CITY OF LONGWOOD_DECO L"/>
  </r>
  <r>
    <x v="0"/>
    <s v="50226-PE Florida Power Delivery"/>
    <x v="0"/>
    <s v="11/19/2019 00:00:00"/>
    <s v="Distribution Line - FL"/>
    <s v="2019"/>
    <s v="MX9784499"/>
    <x v="365"/>
    <s v="0106000 - Comp Const Unclassified-E"/>
    <s v="D DIS 373-ZZ-STREET LIGHT&amp;SIG-50226"/>
    <x v="0"/>
    <x v="6"/>
    <s v="Distribution Lines"/>
    <s v="FL"/>
    <x v="1"/>
    <n v="0"/>
    <n v="0"/>
    <n v="0"/>
    <n v="0"/>
    <x v="0"/>
    <s v="DL:FL"/>
    <m/>
    <m/>
    <n v="1373"/>
    <m/>
    <m/>
    <s v="2/1/2020 00:00:00"/>
    <n v="1"/>
    <s v="EHREN CUTOFF SL PROJECT"/>
    <s v="BU - Distribution - FPC"/>
    <m/>
    <s v="Distribution Line - FL"/>
    <s v="Non-Unitized"/>
    <m/>
    <s v="Florida           "/>
    <s v="Florida           "/>
    <s v="3730 - None"/>
    <s v="None"/>
    <s v="FL-Unspecified-None-None-None"/>
    <s v="None"/>
    <m/>
    <s v="EHREN CUTOFF SL PROJECT"/>
  </r>
  <r>
    <x v="0"/>
    <s v="50226-PE Florida Power Delivery"/>
    <x v="0"/>
    <s v="2/18/2020 00:00:00"/>
    <s v="Distribution Line - FL"/>
    <s v="2020"/>
    <s v="MX5013472"/>
    <x v="365"/>
    <s v="0106000 - Comp Const Unclassified-E"/>
    <s v="D DIS 373-ZZ-STREET LIGHT&amp;SIG-50226"/>
    <x v="0"/>
    <x v="6"/>
    <s v="Distribution Lines"/>
    <s v="FL"/>
    <x v="1"/>
    <n v="1"/>
    <n v="7225.57"/>
    <n v="732.07"/>
    <n v="6493.5"/>
    <x v="0"/>
    <s v="DL:FL"/>
    <m/>
    <m/>
    <n v="1373"/>
    <m/>
    <m/>
    <s v="2/1/2020 00:00:00"/>
    <n v="1"/>
    <s v="LED UPGRADE CITY OF ST PETERSBURG  AREA_38B"/>
    <s v="BU - Distribution - FPC"/>
    <m/>
    <s v="Distribution Line - FL"/>
    <s v="Non-Unitized"/>
    <m/>
    <s v="Florida           "/>
    <s v="Florida           "/>
    <s v="3730 - None"/>
    <s v="None"/>
    <s v="FL-Unspecified-None-None-None"/>
    <s v="None"/>
    <m/>
    <s v="LED UPGRADE CITY OF ST PETERSBURG"/>
  </r>
  <r>
    <x v="0"/>
    <s v="50226-PE Florida Power Delivery"/>
    <x v="0"/>
    <s v="12/16/2019 00:00:00"/>
    <s v="Distribution Line - FL"/>
    <s v="2019"/>
    <s v="MX5021252"/>
    <x v="365"/>
    <s v="0106000 - Comp Const Unclassified-E"/>
    <s v="D DIS 373-ZZ-STREET LIGHT&amp;SIG-50226"/>
    <x v="0"/>
    <x v="6"/>
    <s v="Distribution Lines"/>
    <s v="FL"/>
    <x v="1"/>
    <n v="0"/>
    <n v="0"/>
    <n v="0"/>
    <n v="0"/>
    <x v="0"/>
    <s v="DL:FL"/>
    <m/>
    <m/>
    <n v="1373"/>
    <m/>
    <m/>
    <s v="2/1/2020 00:00:00"/>
    <n v="1"/>
    <s v="LED UPGRADE CITY OF ST PETERSBURG AREA_47P"/>
    <s v="BU - Distribution - FPC"/>
    <m/>
    <s v="Distribution Line - FL"/>
    <s v="Non-Unitized"/>
    <m/>
    <s v="Florida           "/>
    <s v="Florida           "/>
    <s v="3730 - None"/>
    <s v="None"/>
    <s v="FL-Unspecified-None-None-None"/>
    <s v="None"/>
    <m/>
    <s v="LED UPGRADE CITY OF ST PETERSBURG A"/>
  </r>
  <r>
    <x v="0"/>
    <s v="50226-PE Florida Power Delivery"/>
    <x v="0"/>
    <s v="7/26/2019 00:00:00"/>
    <s v="Distribution Line - FL"/>
    <s v="2019"/>
    <s v="MX5052925"/>
    <x v="365"/>
    <s v="0106000 - Comp Const Unclassified-E"/>
    <s v="D DIS 373-ZZ-STREET LIGHT&amp;SIG-50226"/>
    <x v="0"/>
    <x v="6"/>
    <s v="Distribution Lines"/>
    <s v="FL"/>
    <x v="1"/>
    <n v="3"/>
    <n v="44830.98"/>
    <n v="6165.83"/>
    <n v="38665.15"/>
    <x v="0"/>
    <s v="DL:FL"/>
    <m/>
    <m/>
    <n v="1373"/>
    <m/>
    <m/>
    <s v="10/1/2019 00:00:00"/>
    <n v="1"/>
    <s v="INFRASTRUCTIURE FOR  SUBDIVISION  DESIGN"/>
    <s v="BU - Distribution - FPC"/>
    <m/>
    <s v="Distribution Line - FL"/>
    <s v="Non-Unitized"/>
    <m/>
    <s v="Florida           "/>
    <s v="Florida           "/>
    <s v="3730 - None"/>
    <s v="None"/>
    <s v="FL-Unspecified-None-None-None"/>
    <s v="None"/>
    <m/>
    <s v="PARC HILL  PHASE 2"/>
  </r>
  <r>
    <x v="0"/>
    <s v="50226-PE Florida Power Delivery"/>
    <x v="0"/>
    <s v="11/12/2021 00:00:00"/>
    <s v="Distribution Line - FL"/>
    <s v="2021"/>
    <s v="MX9738040"/>
    <x v="365"/>
    <s v="0106000 - Comp Const Unclassified-E"/>
    <s v="D DIS 373-ZZ-STREET LIGHT&amp;SIG-50226"/>
    <x v="0"/>
    <x v="6"/>
    <s v="Distribution Lines"/>
    <s v="FL"/>
    <x v="1"/>
    <n v="3"/>
    <n v="86856.040000000008"/>
    <n v="5452.86"/>
    <n v="81403.180000000008"/>
    <x v="0"/>
    <s v="DL:FL"/>
    <m/>
    <m/>
    <n v="1373"/>
    <m/>
    <m/>
    <s v="11/1/2021 00:00:00"/>
    <n v="1"/>
    <s v="**MX**HOMESTEAD REC CENTER - SL NEW"/>
    <s v="BU - Distribution - FPC"/>
    <m/>
    <s v="Distribution Line - FL"/>
    <s v="Non-Unitized"/>
    <m/>
    <s v="Florida           "/>
    <s v="Florida           "/>
    <s v="3730 - None"/>
    <s v="None"/>
    <s v="FL-Unspecified-None-None-None"/>
    <s v="None"/>
    <m/>
    <s v="**MX**HOMESTEAD REC CENTER - SL NEW"/>
  </r>
  <r>
    <x v="0"/>
    <s v="50226-PE Florida Power Delivery"/>
    <x v="0"/>
    <s v="12/31/2017 00:00:00"/>
    <s v="Distribution Line - FL"/>
    <s v="2017"/>
    <s v="FLDIRMAC"/>
    <x v="365"/>
    <s v="0106000 - Comp Const Unclassified-E"/>
    <s v="D DIS 373-ZZ-STREET LIGHT&amp;SIG-50226"/>
    <x v="0"/>
    <x v="6"/>
    <s v="Distribution Lines"/>
    <s v="FL"/>
    <x v="1"/>
    <n v="0"/>
    <n v="0"/>
    <n v="0"/>
    <n v="0"/>
    <x v="0"/>
    <s v="DL:FL"/>
    <m/>
    <m/>
    <n v="1373"/>
    <m/>
    <m/>
    <s v="6/1/2019 00:00:00"/>
    <n v="1"/>
    <s v="Hurricane Irma Tax Project"/>
    <s v="BU - Distribution - FPC"/>
    <m/>
    <s v="Distribution Line - FL"/>
    <s v="Non-Unitized"/>
    <m/>
    <s v="Florida           "/>
    <s v="Florida           "/>
    <s v="3730 - None"/>
    <s v="None"/>
    <s v="FL-Unspecified-None-None-None"/>
    <s v="None"/>
    <m/>
    <s v="Hurricane Irma Tax Project"/>
  </r>
  <r>
    <x v="0"/>
    <s v="50226-PE Florida Power Delivery"/>
    <x v="0"/>
    <s v="5/10/2019 00:00:00"/>
    <s v="Distribution Line - FL"/>
    <s v="2019"/>
    <s v="MX0174434"/>
    <x v="365"/>
    <s v="0106000 - Comp Const Unclassified-E"/>
    <s v="D DIS 373-ZZ-STREET LIGHT&amp;SIG-50226"/>
    <x v="0"/>
    <x v="6"/>
    <s v="Distribution Lines"/>
    <s v="FL"/>
    <x v="1"/>
    <n v="0"/>
    <n v="0"/>
    <n v="0"/>
    <n v="0"/>
    <x v="0"/>
    <s v="DL:FL"/>
    <m/>
    <m/>
    <n v="1373"/>
    <m/>
    <m/>
    <s v="5/1/2019 00:00:00"/>
    <n v="1"/>
    <s v="STREET LIGHTS - WHISTLING STRAITS BLVD"/>
    <s v="BU - Distribution - FPC"/>
    <m/>
    <s v="Distribution Line - FL"/>
    <s v="Non-Unitized"/>
    <m/>
    <s v="Florida           "/>
    <s v="Florida           "/>
    <s v="3730 - None"/>
    <s v="None"/>
    <s v="FL-Unspecified-None-None-None"/>
    <s v="None"/>
    <m/>
    <s v="STREET LIGHTS - WHISTLING STRAITS B"/>
  </r>
  <r>
    <x v="0"/>
    <s v="50226-PE Florida Power Delivery"/>
    <x v="0"/>
    <s v="1/19/2018 00:00:00"/>
    <s v="Distribution Line - FL"/>
    <s v="2018"/>
    <s v="LSH381193"/>
    <x v="365"/>
    <s v="0106000 - Comp Const Unclassified-E"/>
    <s v="D DIS 373-ZZ-STREET LIGHT&amp;SIG-50226"/>
    <x v="0"/>
    <x v="6"/>
    <s v="Distribution Lines"/>
    <s v="FL"/>
    <x v="1"/>
    <n v="1"/>
    <n v="0.49"/>
    <n v="0.08"/>
    <n v="0.41000000000000003"/>
    <x v="0"/>
    <s v="DL:FL"/>
    <m/>
    <m/>
    <n v="1373"/>
    <m/>
    <m/>
    <s v="4/1/2019 00:00:00"/>
    <n v="1"/>
    <s v="2017 SH - AIRPORT RD PHASE 3"/>
    <s v="BU - Distribution - FPC"/>
    <m/>
    <s v="Distribution Line - FL"/>
    <s v="Non-Unitized"/>
    <m/>
    <s v="Florida           "/>
    <s v="Florida           "/>
    <s v="3730 - None"/>
    <s v="None"/>
    <s v="FL-Unspecified-None-None-None"/>
    <s v="None"/>
    <m/>
    <s v="2017 SH - AIRPORT RD PH 3/3"/>
  </r>
  <r>
    <x v="0"/>
    <s v="50226-PE Florida Power Delivery"/>
    <x v="0"/>
    <s v="11/19/2020 00:00:00"/>
    <s v="Distribution Line - FL"/>
    <s v="2020"/>
    <s v="MX3133151"/>
    <x v="365"/>
    <s v="0106000 - Comp Const Unclassified-E"/>
    <s v="D DIS 373-ZZ-STREET LIGHT&amp;SIG-50226"/>
    <x v="0"/>
    <x v="6"/>
    <s v="Distribution Lines"/>
    <s v="FL"/>
    <x v="1"/>
    <n v="0"/>
    <n v="0"/>
    <n v="0"/>
    <n v="0"/>
    <x v="0"/>
    <s v="DL:FL"/>
    <m/>
    <m/>
    <n v="1373"/>
    <m/>
    <m/>
    <s v="8/1/2021 00:00:00"/>
    <n v="1"/>
    <s v="GIP_CAP_C4009_BACKBONE_Reconductor(see log)"/>
    <s v="BU - Distribution - FPC"/>
    <m/>
    <s v="Distribution Line - FL"/>
    <s v="Non-Unitized"/>
    <m/>
    <s v="Florida           "/>
    <s v="Florida           "/>
    <s v="3730 - None"/>
    <s v="None"/>
    <s v="FL-Unspecified-None-None-None"/>
    <s v="None"/>
    <m/>
    <s v="GIP_CAP_C4009_BACKBONE_Reconductor("/>
  </r>
  <r>
    <x v="0"/>
    <s v="50226-PE Florida Power Delivery"/>
    <x v="0"/>
    <s v="2/16/2021 00:00:00"/>
    <s v="Distribution Line - FL"/>
    <s v="2021"/>
    <s v="MX4569450"/>
    <x v="365"/>
    <s v="0106000 - Comp Const Unclassified-E"/>
    <s v="D DIS 373-ZZ-STREET LIGHT&amp;SIG-50226"/>
    <x v="0"/>
    <x v="6"/>
    <s v="Distribution Lines"/>
    <s v="FL"/>
    <x v="1"/>
    <n v="0"/>
    <n v="0"/>
    <n v="0"/>
    <n v="0"/>
    <x v="0"/>
    <s v="DL:FL"/>
    <m/>
    <m/>
    <n v="1373"/>
    <m/>
    <m/>
    <s v="8/1/2021 00:00:00"/>
    <n v="1"/>
    <s v="ARDEN PARK PH 5 - SL 1 of 2"/>
    <s v="BU - Distribution - FPC"/>
    <m/>
    <s v="Distribution Line - FL"/>
    <s v="Non-Unitized"/>
    <m/>
    <s v="Florida           "/>
    <s v="Florida           "/>
    <s v="3730 - None"/>
    <s v="None"/>
    <s v="FL-Unspecified-None-None-None"/>
    <s v="None"/>
    <m/>
    <s v="ARDEN PARK PH 5 - SL 1 of 2"/>
  </r>
  <r>
    <x v="0"/>
    <s v="50226-PE Florida Power Delivery"/>
    <x v="0"/>
    <s v="9/15/2020 00:00:00"/>
    <s v="Distribution Line - FL"/>
    <s v="2020"/>
    <s v="MX1013781"/>
    <x v="365"/>
    <s v="0106000 - Comp Const Unclassified-E"/>
    <s v="D DIS 373-ZZ-STREET LIGHT&amp;SIG-50226"/>
    <x v="0"/>
    <x v="6"/>
    <s v="Distribution Lines"/>
    <s v="FL"/>
    <x v="1"/>
    <n v="0"/>
    <n v="0"/>
    <n v="0"/>
    <n v="0"/>
    <x v="0"/>
    <s v="DL:FL"/>
    <m/>
    <m/>
    <n v="1373"/>
    <m/>
    <m/>
    <s v="2/1/2021 00:00:00"/>
    <n v="1"/>
    <s v="LED UPGRADE WESMERE MAINTENANCE - MAIN"/>
    <s v="BU - Distribution - FPC"/>
    <m/>
    <s v="Distribution Line - FL"/>
    <s v="Non-Unitized"/>
    <m/>
    <s v="Florida           "/>
    <s v="Florida           "/>
    <s v="3730 - None"/>
    <s v="None"/>
    <s v="FL-Unspecified-None-None-None"/>
    <s v="None"/>
    <m/>
    <s v="LED UPGRADE WESMERE MAINTENANCE - M"/>
  </r>
  <r>
    <x v="0"/>
    <s v="50226-PE Florida Power Delivery"/>
    <x v="0"/>
    <s v="11/24/2020 00:00:00"/>
    <s v="Distribution Line - FL"/>
    <s v="2020"/>
    <s v="MX4721972"/>
    <x v="365"/>
    <s v="0106000 - Comp Const Unclassified-E"/>
    <s v="D DIS 373-ZZ-STREET LIGHT&amp;SIG-50226"/>
    <x v="0"/>
    <x v="6"/>
    <s v="Distribution Lines"/>
    <s v="FL"/>
    <x v="1"/>
    <n v="0"/>
    <n v="0"/>
    <n v="0"/>
    <n v="0"/>
    <x v="0"/>
    <s v="DL:FL"/>
    <m/>
    <m/>
    <n v="1373"/>
    <m/>
    <m/>
    <s v="2/1/2021 00:00:00"/>
    <n v="1"/>
    <s v="Distribution Relocation for City of Altamonte"/>
    <s v="BU - Distribution - FPC"/>
    <m/>
    <s v="Distribution Line - FL"/>
    <s v="Non-Unitized"/>
    <m/>
    <s v="Florida           "/>
    <s v="Florida           "/>
    <s v="3730 - None"/>
    <s v="None"/>
    <s v="FL-Unspecified-None-None-None"/>
    <s v="None"/>
    <m/>
    <s v="Distribution Relocation for City of"/>
  </r>
  <r>
    <x v="0"/>
    <s v="50226-PE Florida Power Delivery"/>
    <x v="0"/>
    <s v="3/9/2020 00:00:00"/>
    <s v="Distribution Line - FL"/>
    <s v="2020"/>
    <s v="MX4906033"/>
    <x v="365"/>
    <s v="0106000 - Comp Const Unclassified-E"/>
    <s v="D DIS 373-ZZ-STREET LIGHT&amp;SIG-50226"/>
    <x v="0"/>
    <x v="6"/>
    <s v="Distribution Lines"/>
    <s v="FL"/>
    <x v="1"/>
    <n v="0"/>
    <n v="0"/>
    <n v="0"/>
    <n v="0"/>
    <x v="0"/>
    <s v="DL:FL"/>
    <m/>
    <m/>
    <n v="1373"/>
    <m/>
    <m/>
    <s v="4/1/2021 00:00:00"/>
    <n v="1"/>
    <s v="LED UPGRADE CITY OF ST PETE AREA 83B DECO"/>
    <s v="BU - Distribution - FPC"/>
    <m/>
    <s v="Distribution Line - FL"/>
    <s v="Non-Unitized"/>
    <m/>
    <s v="Florida           "/>
    <s v="Florida           "/>
    <s v="3730 - None"/>
    <s v="None"/>
    <s v="FL-Unspecified-None-None-None"/>
    <s v="None"/>
    <m/>
    <s v="LED UPGRADE CITY OF ST PETE AREA 83"/>
  </r>
  <r>
    <x v="0"/>
    <s v="50226-PE Florida Power Delivery"/>
    <x v="0"/>
    <s v="1/1/2022 00:00:00"/>
    <s v="Distribution Line - FL"/>
    <s v="2022"/>
    <s v="LCRFR"/>
    <x v="365"/>
    <s v="0106000 - Comp Const Unclassified-E"/>
    <s v="D DIS 373-ZZ-STREET LIGHT&amp;SIG-50226"/>
    <x v="0"/>
    <x v="6"/>
    <s v="Distribution Lines"/>
    <s v="FL"/>
    <x v="1"/>
    <n v="6"/>
    <n v="55259.93"/>
    <n v="1195.46"/>
    <n v="54064.47"/>
    <x v="0"/>
    <s v="DL:FL"/>
    <m/>
    <m/>
    <n v="1373"/>
    <m/>
    <m/>
    <s v="1/1/2022 00:00:00"/>
    <n v="1"/>
    <s v="Residential and Commercial customer requested conversions or relocation of lines, poles, service on their property - Billable"/>
    <s v="BU - Distribution - FPC"/>
    <m/>
    <s v="Distribution Line - FL"/>
    <s v="Non-Unitized"/>
    <m/>
    <s v="Florida           "/>
    <s v="Florida           "/>
    <s v="3730 - None"/>
    <s v="None"/>
    <s v="FL-Unspecified-None-None-None"/>
    <s v="None"/>
    <m/>
    <s v="FL Customer Requested Mods Reimb"/>
  </r>
  <r>
    <x v="0"/>
    <s v="50226-PE Florida Power Delivery"/>
    <x v="0"/>
    <s v="1/1/2014 00:00:00"/>
    <s v="Distribution Line - FL"/>
    <s v="2014"/>
    <s v="20052790"/>
    <x v="365"/>
    <s v="0106000 - Comp Const Unclassified-E"/>
    <s v="D DIS 373-ZZ-STREET LIGHT&amp;SIG-50226"/>
    <x v="0"/>
    <x v="6"/>
    <s v="Distribution Lines"/>
    <s v="FL"/>
    <x v="1"/>
    <n v="0"/>
    <n v="0"/>
    <n v="0"/>
    <n v="0"/>
    <x v="0"/>
    <s v="DL:FL"/>
    <m/>
    <m/>
    <n v="1373"/>
    <m/>
    <m/>
    <s v="1/1/2014 00:00:00"/>
    <n v="1"/>
    <s v="SI-FEEDER STAND-CAP -- 60KJ3D FEEDER STANDARDIZATION (POOR PERF FEEDERS) - LAKE WALES"/>
    <s v="BU - Distribution - FPC"/>
    <m/>
    <s v="Distribution Line - FL"/>
    <s v="Non-Unitized"/>
    <m/>
    <s v="Florida           "/>
    <s v="Florida           "/>
    <s v="3730 - None"/>
    <s v="None"/>
    <s v="FL-Unspecified-None-None-None"/>
    <s v="None"/>
    <m/>
    <s v="SCR FEEDER STANDARDIZATION"/>
  </r>
  <r>
    <x v="0"/>
    <s v="50226-PE Florida Power Delivery"/>
    <x v="0"/>
    <s v="1/14/2021 00:00:00"/>
    <s v="Distribution Line - FL"/>
    <s v="2021"/>
    <s v="MX4180224"/>
    <x v="365"/>
    <s v="0106000 - Comp Const Unclassified-E"/>
    <s v="D DIS 373-ZZ-STREET LIGHT&amp;SIG-50226"/>
    <x v="0"/>
    <x v="6"/>
    <s v="Distribution Lines"/>
    <s v="FL"/>
    <x v="1"/>
    <n v="0"/>
    <n v="0"/>
    <n v="0"/>
    <n v="0"/>
    <x v="0"/>
    <s v="DL:FL"/>
    <m/>
    <m/>
    <n v="1373"/>
    <m/>
    <m/>
    <s v="5/1/2021 00:00:00"/>
    <n v="1"/>
    <s v="BRIDLE PATH PH 1 (1of2) - SL"/>
    <s v="BU - Distribution - FPC"/>
    <m/>
    <s v="Distribution Line - FL"/>
    <s v="Non-Unitized"/>
    <m/>
    <s v="Florida           "/>
    <s v="Florida           "/>
    <s v="3730 - None"/>
    <s v="None"/>
    <s v="FL-Unspecified-None-None-None"/>
    <s v="None"/>
    <m/>
    <s v="BRIDLE PATH PH 1 (1of2) - SL"/>
  </r>
  <r>
    <x v="0"/>
    <s v="50226-PE Florida Power Delivery"/>
    <x v="0"/>
    <s v="8/28/2020 00:00:00"/>
    <s v="Distribution Line - FL"/>
    <s v="2020"/>
    <s v="MX6878564"/>
    <x v="365"/>
    <s v="0106000 - Comp Const Unclassified-E"/>
    <s v="D DIS 373-ZZ-STREET LIGHT&amp;SIG-50226"/>
    <x v="0"/>
    <x v="6"/>
    <s v="Distribution Lines"/>
    <s v="FL"/>
    <x v="1"/>
    <n v="0"/>
    <n v="0"/>
    <n v="0"/>
    <n v="0"/>
    <x v="0"/>
    <s v="DL:FL"/>
    <m/>
    <m/>
    <n v="1373"/>
    <m/>
    <m/>
    <s v="5/1/2021 00:00:00"/>
    <n v="1"/>
    <s v="LED UPGRADE_CITY OF DEBARY HWY 17-92_AREA 10, 12, 14, 16 &amp;amp;amp;amp;amp; 17"/>
    <s v="BU - Distribution - FPC"/>
    <m/>
    <s v="Distribution Line - FL"/>
    <s v="Non-Unitized"/>
    <m/>
    <s v="Florida           "/>
    <s v="Florida           "/>
    <s v="3730 - None"/>
    <s v="None"/>
    <s v="FL-Unspecified-None-None-None"/>
    <s v="None"/>
    <m/>
    <s v="LED UPGRADE_CITY OF DEBARY HWY 17-9"/>
  </r>
  <r>
    <x v="0"/>
    <s v="50226-PE Florida Power Delivery"/>
    <x v="0"/>
    <s v="1/29/2021 00:00:00"/>
    <s v="Distribution Line - FL"/>
    <s v="2021"/>
    <s v="MX5776238"/>
    <x v="365"/>
    <s v="0106000 - Comp Const Unclassified-E"/>
    <s v="D DIS 373-ZZ-STREET LIGHT&amp;SIG-50226"/>
    <x v="0"/>
    <x v="6"/>
    <s v="Distribution Lines"/>
    <s v="FL"/>
    <x v="1"/>
    <n v="0"/>
    <n v="0"/>
    <n v="0"/>
    <n v="0"/>
    <x v="0"/>
    <s v="DL:FL"/>
    <m/>
    <m/>
    <n v="1373"/>
    <m/>
    <m/>
    <s v="5/1/2021 00:00:00"/>
    <n v="1"/>
    <s v="THE PRESERVE AT SOUTH BRANCH PH 4B - SL"/>
    <s v="BU - Distribution - FPC"/>
    <m/>
    <s v="Distribution Line - FL"/>
    <s v="Non-Unitized"/>
    <m/>
    <s v="Florida           "/>
    <s v="Florida           "/>
    <s v="3730 - None"/>
    <s v="None"/>
    <s v="FL-Unspecified-None-None-None"/>
    <s v="None"/>
    <m/>
    <s v="THE PRESERVE AT SOUTH BRANCH PH 4B"/>
  </r>
  <r>
    <x v="0"/>
    <s v="50226-PE Florida Power Delivery"/>
    <x v="0"/>
    <s v="5/28/2021 00:00:00"/>
    <s v="Distribution Line - FL"/>
    <s v="2021"/>
    <s v="MX6028513"/>
    <x v="365"/>
    <s v="0106000 - Comp Const Unclassified-E"/>
    <s v="D DIS 373-ZZ-STREET LIGHT&amp;SIG-50226"/>
    <x v="0"/>
    <x v="6"/>
    <s v="Distribution Lines"/>
    <s v="FL"/>
    <x v="1"/>
    <n v="0"/>
    <n v="0"/>
    <n v="0"/>
    <n v="0"/>
    <x v="0"/>
    <s v="DL:FL"/>
    <m/>
    <m/>
    <n v="1373"/>
    <m/>
    <m/>
    <s v="5/1/2021 00:00:00"/>
    <n v="1"/>
    <s v="HIDEAWAY COVE PH3 - SL"/>
    <s v="BU - Distribution - FPC"/>
    <m/>
    <s v="Distribution Line - FL"/>
    <s v="Non-Unitized"/>
    <m/>
    <s v="Florida           "/>
    <s v="Florida           "/>
    <s v="3730 - None"/>
    <s v="None"/>
    <s v="FL-Unspecified-None-None-None"/>
    <s v="None"/>
    <m/>
    <s v="HIDEAWAY COVE PH3 - SL"/>
  </r>
  <r>
    <x v="0"/>
    <s v="50226-PE Florida Power Delivery"/>
    <x v="0"/>
    <s v="12/10/2020 00:00:00"/>
    <s v="Distribution Line - FL"/>
    <s v="2020"/>
    <s v="MX0342080"/>
    <x v="365"/>
    <s v="0106000 - Comp Const Unclassified-E"/>
    <s v="D DIS 373-ZZ-STREET LIGHT&amp;SIG-50226"/>
    <x v="0"/>
    <x v="6"/>
    <s v="Distribution Lines"/>
    <s v="FL"/>
    <x v="1"/>
    <n v="0"/>
    <n v="0"/>
    <n v="0"/>
    <n v="0"/>
    <x v="0"/>
    <s v="DL:FL"/>
    <m/>
    <m/>
    <n v="1373"/>
    <m/>
    <m/>
    <s v="5/1/2021 00:00:00"/>
    <n v="1"/>
    <s v="STARKEY RANCH WHITFIELD PRESERVE PARCEL E PHASE 2 - SL"/>
    <s v="BU - Distribution - FPC"/>
    <m/>
    <s v="Distribution Line - FL"/>
    <s v="Non-Unitized"/>
    <m/>
    <s v="Florida           "/>
    <s v="Florida           "/>
    <s v="3730 - None"/>
    <s v="None"/>
    <s v="FL-Unspecified-None-None-None"/>
    <s v="None"/>
    <m/>
    <s v="STARKEY RANCH WHITFIELD PRESERVE PA"/>
  </r>
  <r>
    <x v="0"/>
    <s v="50226-PE Florida Power Delivery"/>
    <x v="0"/>
    <s v="1/26/2021 00:00:00"/>
    <s v="Distribution Line - FL"/>
    <s v="2021"/>
    <s v="MX6843818"/>
    <x v="365"/>
    <s v="0106000 - Comp Const Unclassified-E"/>
    <s v="D DIS 373-ZZ-STREET LIGHT&amp;SIG-50226"/>
    <x v="0"/>
    <x v="6"/>
    <s v="Distribution Lines"/>
    <s v="FL"/>
    <x v="1"/>
    <n v="0"/>
    <n v="0"/>
    <n v="0"/>
    <n v="0"/>
    <x v="0"/>
    <s v="DL:FL"/>
    <m/>
    <m/>
    <n v="1373"/>
    <m/>
    <m/>
    <s v="4/1/2021 00:00:00"/>
    <n v="1"/>
    <s v="LED UPGRADE_ALEXANDRIA PLACE HOA INC"/>
    <s v="BU - Distribution - FPC"/>
    <m/>
    <s v="Distribution Line - FL"/>
    <s v="Non-Unitized"/>
    <m/>
    <s v="Florida           "/>
    <s v="Florida           "/>
    <s v="3730 - None"/>
    <s v="None"/>
    <s v="FL-Unspecified-None-None-None"/>
    <s v="None"/>
    <m/>
    <s v="LED UPGRADE_ALEXANDRIA PLACE HOA IN"/>
  </r>
  <r>
    <x v="0"/>
    <s v="50226-PE Florida Power Delivery"/>
    <x v="0"/>
    <s v="2/14/2022 00:00:00"/>
    <s v="Distribution Line - FL"/>
    <s v="2022"/>
    <s v="MX9791984"/>
    <x v="365"/>
    <s v="0106000 - Comp Const Unclassified-E"/>
    <s v="D DIS 373-ZZ-STREET LIGHT&amp;SIG-50226"/>
    <x v="0"/>
    <x v="6"/>
    <s v="Distribution Lines"/>
    <s v="FL"/>
    <x v="1"/>
    <n v="2"/>
    <n v="933.6"/>
    <n v="20.2"/>
    <n v="913.4"/>
    <x v="0"/>
    <s v="DL:FL"/>
    <m/>
    <m/>
    <n v="1373"/>
    <m/>
    <m/>
    <s v="2/1/2022 00:00:00"/>
    <n v="1"/>
    <s v="FL2493 DEF BWN 230 KV-SUB STATION EXPANSION #1"/>
    <s v="BU - Distribution - FPC"/>
    <m/>
    <s v="Distribution Line - FL"/>
    <s v="Non-Unitized"/>
    <m/>
    <s v="Florida           "/>
    <s v="Florida           "/>
    <s v="3730 - None"/>
    <s v="None"/>
    <s v="FL-Unspecified-None-None-None"/>
    <s v="None"/>
    <m/>
    <s v="FL2493 DEF BWN 230 KV-SUB STATION E"/>
  </r>
  <r>
    <x v="0"/>
    <s v="50226-PE Florida Power Delivery"/>
    <x v="0"/>
    <s v="12/1/2014 00:00:00"/>
    <s v="Distribution Line - FL"/>
    <s v="2014"/>
    <s v="LEDSLFL"/>
    <x v="365"/>
    <s v="0106000 - Comp Const Unclassified-E"/>
    <s v="D DIS 373-ZZ-STREET LIGHT&amp;SIG-50226"/>
    <x v="0"/>
    <x v="6"/>
    <s v="Distribution Lines"/>
    <s v="FL"/>
    <x v="1"/>
    <n v="0"/>
    <n v="0"/>
    <n v="0"/>
    <n v="0"/>
    <x v="0"/>
    <s v="DL:FL"/>
    <m/>
    <m/>
    <n v="1373"/>
    <m/>
    <m/>
    <s v="12/1/2014 00:00:00"/>
    <n v="1"/>
    <s v="SL NEW INSTALL-CAP -- FL BLANKET"/>
    <s v="BU - Distribution - FPC"/>
    <m/>
    <s v="Distribution Line - FL"/>
    <s v="Non-Unitized"/>
    <m/>
    <s v="Florida           "/>
    <s v="Florida           "/>
    <s v="3730 - None"/>
    <s v="None"/>
    <s v="FL-Unspecified-None-None-None"/>
    <s v="None"/>
    <m/>
    <s v="FDO LED Street Lights Cust Requeste"/>
  </r>
  <r>
    <x v="0"/>
    <s v="50226-PE Florida Power Delivery"/>
    <x v="0"/>
    <s v="1/1/2014 00:00:00"/>
    <s v="Distribution Line - FL"/>
    <s v="2014"/>
    <s v="20079883"/>
    <x v="365"/>
    <s v="0106000 - Comp Const Unclassified-E"/>
    <s v="D DIS 373-ZZ-STREET LIGHT&amp;SIG-50226"/>
    <x v="0"/>
    <x v="6"/>
    <s v="Distribution Lines"/>
    <s v="FL"/>
    <x v="1"/>
    <n v="0"/>
    <n v="0"/>
    <n v="0"/>
    <n v="0"/>
    <x v="0"/>
    <s v="DL:FL"/>
    <m/>
    <m/>
    <n v="1373"/>
    <m/>
    <m/>
    <s v="1/1/2014 00:00:00"/>
    <n v="1"/>
    <s v="SI-SUBAQUEOUS CABLE -- SUBAQUEOUS X-141 UG CABLE"/>
    <s v="BU - Distribution - FPC"/>
    <m/>
    <s v="Distribution Line - FL"/>
    <s v="Non-Unitized"/>
    <m/>
    <s v="Florida           "/>
    <s v="Florida           "/>
    <s v="3730 - None"/>
    <s v="None"/>
    <s v="FL-Unspecified-None-None-None"/>
    <s v="None"/>
    <m/>
    <s v="60034D SCO FEED X-141 UG CABLE"/>
  </r>
  <r>
    <x v="0"/>
    <s v="50226-PE Florida Power Delivery"/>
    <x v="0"/>
    <s v="11/4/2020 00:00:00"/>
    <s v="Distribution Line - FL"/>
    <s v="2020"/>
    <s v="MX6939041"/>
    <x v="365"/>
    <s v="0106000 - Comp Const Unclassified-E"/>
    <s v="D DIS 373-ZZ-STREET LIGHT&amp;SIG-50226"/>
    <x v="0"/>
    <x v="6"/>
    <s v="Distribution Lines"/>
    <s v="FL"/>
    <x v="1"/>
    <n v="0"/>
    <n v="0"/>
    <n v="0"/>
    <n v="0"/>
    <x v="0"/>
    <s v="DL:FL"/>
    <m/>
    <m/>
    <n v="1373"/>
    <m/>
    <m/>
    <s v="2/1/2021 00:00:00"/>
    <n v="1"/>
    <s v="CITY OF DEBARY_ 52132   HWY 17-92_AREAS 1, 3, 5, 7 &amp;amp;amp;amp;amp;amp;amp;amp;amp;amp;amp; 8"/>
    <s v="BU - Distribution - FPC"/>
    <m/>
    <s v="Distribution Line - FL"/>
    <s v="Non-Unitized"/>
    <m/>
    <s v="Florida           "/>
    <s v="Florida           "/>
    <s v="3730 - None"/>
    <s v="None"/>
    <s v="FL-Unspecified-None-None-None"/>
    <s v="None"/>
    <m/>
    <s v="CITY OF DEBARY_ 52132   HWY 17-92_A"/>
  </r>
  <r>
    <x v="0"/>
    <s v="50226-PE Florida Power Delivery"/>
    <x v="0"/>
    <s v="7/1/2021 00:00:00"/>
    <s v="Distribution Line - FL"/>
    <s v="2021"/>
    <s v="LCRMR"/>
    <x v="365"/>
    <s v="0106000 - Comp Const Unclassified-E"/>
    <s v="D DIS 373-ZZ-STREET LIGHT&amp;SIG-50226"/>
    <x v="0"/>
    <x v="6"/>
    <s v="Distribution Lines"/>
    <s v="FL"/>
    <x v="1"/>
    <n v="0"/>
    <n v="0"/>
    <n v="0"/>
    <n v="0"/>
    <x v="0"/>
    <s v="DL:FL"/>
    <m/>
    <m/>
    <n v="1373"/>
    <m/>
    <m/>
    <s v="7/1/2021 00:00:00"/>
    <n v="1"/>
    <s v="Customer Requested Mods Captial Reimburseable - requested by Shelly Ross."/>
    <s v="BU - Distribution - FPC"/>
    <m/>
    <s v="Distribution Line - FL"/>
    <s v="Non-Unitized"/>
    <m/>
    <s v="Florida           "/>
    <s v="Florida           "/>
    <s v="3730 - None"/>
    <s v="None"/>
    <s v="FL-Unspecified-None-None-None"/>
    <s v="None"/>
    <m/>
    <s v="FL Customer Req Mods Cap REIMB"/>
  </r>
  <r>
    <x v="0"/>
    <s v="50226-PE Florida Power Delivery"/>
    <x v="0"/>
    <s v="5/1/2017 00:00:00"/>
    <s v="Distribution Line - FL"/>
    <s v="2017"/>
    <s v="LCRMR"/>
    <x v="365"/>
    <s v="0106000 - Comp Const Unclassified-E"/>
    <s v="D DIS 373-ZZ-STREET LIGHT&amp;SIG-50226"/>
    <x v="0"/>
    <x v="6"/>
    <s v="Distribution Lines"/>
    <s v="FL"/>
    <x v="1"/>
    <n v="0"/>
    <n v="0"/>
    <n v="0"/>
    <n v="0"/>
    <x v="0"/>
    <s v="DL:FL"/>
    <m/>
    <m/>
    <n v="1373"/>
    <m/>
    <m/>
    <s v="5/1/2017 00:00:00"/>
    <n v="1"/>
    <s v="Customer Requested Mods Captial Reimburseable - requested by Shelly Ross."/>
    <s v="BU - Distribution - FPC"/>
    <m/>
    <s v="Distribution Line - FL"/>
    <s v="Non-Unitized"/>
    <m/>
    <s v="Florida           "/>
    <s v="Florida           "/>
    <s v="3730 - None"/>
    <s v="None"/>
    <s v="FL-Unspecified-None-None-None"/>
    <s v="None"/>
    <m/>
    <s v="FL Customer Req Mods Cap REIMB"/>
  </r>
  <r>
    <x v="0"/>
    <s v="50226-PE Florida Power Delivery"/>
    <x v="0"/>
    <s v="12/8/2020 00:00:00"/>
    <s v="Distribution Line - FL"/>
    <s v="2020"/>
    <s v="MX7187367"/>
    <x v="365"/>
    <s v="0106000 - Comp Const Unclassified-E"/>
    <s v="D DIS 373-ZZ-STREET LIGHT&amp;SIG-50226"/>
    <x v="0"/>
    <x v="6"/>
    <s v="Distribution Lines"/>
    <s v="FL"/>
    <x v="1"/>
    <n v="0"/>
    <n v="0"/>
    <n v="0"/>
    <n v="0"/>
    <x v="0"/>
    <s v="DL:FL"/>
    <m/>
    <m/>
    <n v="1373"/>
    <m/>
    <m/>
    <s v="3/1/2021 00:00:00"/>
    <n v="1"/>
    <s v="LED UPGRADE_DUPREE LAKES CDD_AREAS 1 &amp;amp; 2"/>
    <s v="BU - Distribution - FPC"/>
    <m/>
    <s v="Distribution Line - FL"/>
    <s v="Non-Unitized"/>
    <m/>
    <s v="Florida           "/>
    <s v="Florida           "/>
    <s v="3730 - None"/>
    <s v="None"/>
    <s v="FL-Unspecified-None-None-None"/>
    <s v="None"/>
    <m/>
    <s v="LED UPGRADE_DUPREE LAKES CDD_AREAS"/>
  </r>
  <r>
    <x v="0"/>
    <s v="50226-PE Florida Power Delivery"/>
    <x v="0"/>
    <s v="2/23/2021 00:00:00"/>
    <s v="Distribution Line - FL"/>
    <s v="2021"/>
    <s v="MX9654260"/>
    <x v="365"/>
    <s v="0106000 - Comp Const Unclassified-E"/>
    <s v="D DIS 373-ZZ-STREET LIGHT&amp;SIG-50226"/>
    <x v="0"/>
    <x v="6"/>
    <s v="Distribution Lines"/>
    <s v="FL"/>
    <x v="1"/>
    <n v="0"/>
    <n v="0"/>
    <n v="0"/>
    <n v="0"/>
    <x v="0"/>
    <s v="DL:FL"/>
    <m/>
    <m/>
    <n v="1373"/>
    <m/>
    <m/>
    <s v="2/1/2021 00:00:00"/>
    <n v="1"/>
    <s v="LIVINGSTON TOWNHOMES - SL"/>
    <s v="BU - Distribution - FPC"/>
    <m/>
    <s v="Distribution Line - FL"/>
    <s v="Non-Unitized"/>
    <m/>
    <s v="Florida           "/>
    <s v="Florida           "/>
    <s v="3730 - None"/>
    <s v="None"/>
    <s v="FL-Unspecified-None-None-None"/>
    <s v="None"/>
    <m/>
    <s v="LIVINGSTON TOWNHOMES - SL"/>
  </r>
  <r>
    <x v="0"/>
    <s v="50226-PE Florida Power Delivery"/>
    <x v="0"/>
    <s v="1/30/2014 00:00:00"/>
    <s v="Distribution Line - FL"/>
    <s v="2014"/>
    <s v="20098834"/>
    <x v="365"/>
    <s v="0106000 - Comp Const Unclassified-E"/>
    <s v="D DIS 373-ZZ-STREET LIGHT&amp;SIG-50226"/>
    <x v="0"/>
    <x v="6"/>
    <s v="Distribution Lines"/>
    <s v="FL"/>
    <x v="1"/>
    <n v="0"/>
    <n v="0"/>
    <n v="0"/>
    <n v="0"/>
    <x v="0"/>
    <s v="DL:FL"/>
    <m/>
    <m/>
    <n v="1373"/>
    <m/>
    <m/>
    <s v="7/1/2014 00:00:00"/>
    <n v="1"/>
    <s v="EDF FACILITIES -- 60440D - SECURITY PROJECTS DISTRIBUTION BLANKET"/>
    <s v="BU - Distribution - FPC"/>
    <m/>
    <s v="Distribution Line - FL"/>
    <s v="Non-Unitized"/>
    <m/>
    <s v="Florida           "/>
    <s v="Florida           "/>
    <s v="3730 - None"/>
    <s v="None"/>
    <s v="FL-Unspecified-None-None-None"/>
    <s v="None"/>
    <m/>
    <s v="60440D-SECURITY PROJ DISTRIB"/>
  </r>
  <r>
    <x v="0"/>
    <s v="50226-PE Florida Power Delivery"/>
    <x v="0"/>
    <s v="6/25/2021 00:00:00"/>
    <s v="Distribution Line - FL"/>
    <s v="2021"/>
    <s v="MX1390175"/>
    <x v="365"/>
    <s v="0106000 - Comp Const Unclassified-E"/>
    <s v="D DIS 373-ZZ-STREET LIGHT&amp;SIG-50226"/>
    <x v="0"/>
    <x v="6"/>
    <s v="Distribution Lines"/>
    <s v="FL"/>
    <x v="1"/>
    <n v="0"/>
    <n v="0"/>
    <n v="0"/>
    <n v="0"/>
    <x v="0"/>
    <s v="DL:FL"/>
    <m/>
    <m/>
    <n v="1373"/>
    <m/>
    <m/>
    <s v="6/1/2021 00:00:00"/>
    <n v="1"/>
    <s v="2019 MR - K542 Sebring Airport Terminal"/>
    <s v="BU - Distribution - FPC"/>
    <m/>
    <s v="Distribution Line - FL"/>
    <s v="Non-Unitized"/>
    <m/>
    <s v="Florida           "/>
    <s v="Florida           "/>
    <s v="3730 - None"/>
    <s v="None"/>
    <s v="FL-Unspecified-None-None-None"/>
    <s v="None"/>
    <m/>
    <s v="2019 MR - K542 Sebring Airport Term"/>
  </r>
  <r>
    <x v="0"/>
    <s v="50226-PE Florida Power Delivery"/>
    <x v="0"/>
    <s v="12/1/2016 00:00:00"/>
    <s v="Distribution Line - FL"/>
    <s v="2016"/>
    <s v="LPDOH"/>
    <x v="365"/>
    <s v="0106000 - Comp Const Unclassified-E"/>
    <s v="D DIS 373-ZZ-STREET LIGHT&amp;SIG-50226"/>
    <x v="0"/>
    <x v="6"/>
    <s v="Distribution Lines"/>
    <s v="FL"/>
    <x v="1"/>
    <n v="0"/>
    <n v="0"/>
    <n v="0"/>
    <n v="0"/>
    <x v="0"/>
    <s v="DL:FL"/>
    <m/>
    <m/>
    <n v="1373"/>
    <m/>
    <m/>
    <s v="12/1/2016 00:00:00"/>
    <n v="1"/>
    <s v="PUBLIC DAMAGE-OH -- COR MAINT OH REPLACE - to replace old blanket with new naming convention - per Shelly Ross. For Enable."/>
    <s v="BU - Distribution - FPC"/>
    <m/>
    <s v="Distribution Line - FL"/>
    <s v="Non-Unitized"/>
    <m/>
    <s v="Florida           "/>
    <s v="Florida           "/>
    <s v="3730 - None"/>
    <s v="None"/>
    <s v="FL-Unspecified-None-None-None"/>
    <s v="None"/>
    <m/>
    <s v="FDO Public Damage OH Capital"/>
  </r>
  <r>
    <x v="0"/>
    <s v="50226-PE Florida Power Delivery"/>
    <x v="0"/>
    <s v="9/1/2016 00:00:00"/>
    <s v="Distribution Line - FL"/>
    <s v="2016"/>
    <s v="LSL793089"/>
    <x v="365"/>
    <s v="0106000 - Comp Const Unclassified-E"/>
    <s v="D DIS 373-ZZ-STREET LIGHT&amp;SIG-50226"/>
    <x v="0"/>
    <x v="6"/>
    <s v="Distribution Lines"/>
    <s v="FL"/>
    <x v="1"/>
    <n v="1"/>
    <n v="504368.95"/>
    <n v="118703.01000000001"/>
    <n v="385665.94"/>
    <x v="0"/>
    <s v="DL:FL"/>
    <m/>
    <m/>
    <n v="1373"/>
    <m/>
    <m/>
    <s v="12/1/2016 00:00:00"/>
    <n v="1"/>
    <s v="Project will provide for the installation of 124 ea. 216W LED roadway fixtures, 116 ea 35' concrete light poles, 4 new 45/2 wood in-line distribution poles and misc facilities required to serve lights."/>
    <s v="BU - Distribution - FPC"/>
    <m/>
    <s v="Distribution Line - FL"/>
    <s v="Non-Unitized"/>
    <m/>
    <s v="Florida           "/>
    <s v="Florida           "/>
    <s v="3730 - None"/>
    <s v="None"/>
    <s v="FL-Unspecified-None-None-None"/>
    <s v="None"/>
    <m/>
    <s v="S Alafaya Tri Roadway Ltg"/>
  </r>
  <r>
    <x v="0"/>
    <s v="50226-PE Florida Power Delivery"/>
    <x v="0"/>
    <s v="3/1/2017 00:00:00"/>
    <s v="Distribution Line - FL"/>
    <s v="2017"/>
    <s v="LNEWAL"/>
    <x v="365"/>
    <s v="0106000 - Comp Const Unclassified-E"/>
    <s v="D DIS 373-ZZ-STREET LIGHT&amp;SIG-50226"/>
    <x v="0"/>
    <x v="6"/>
    <s v="Distribution Lines"/>
    <s v="FL"/>
    <x v="1"/>
    <n v="0"/>
    <n v="0"/>
    <n v="0"/>
    <n v="0"/>
    <x v="0"/>
    <s v="DL:FL"/>
    <m/>
    <m/>
    <n v="1373"/>
    <m/>
    <m/>
    <s v="3/1/2017 00:00:00"/>
    <n v="1"/>
    <s v="New Area Lights - requested by Shelly Ross."/>
    <s v="BU - Distribution - FPC"/>
    <m/>
    <s v="Distribution Line - FL"/>
    <s v="Non-Unitized"/>
    <m/>
    <s v="Florida           "/>
    <s v="Florida           "/>
    <s v="3730 - None"/>
    <s v="None"/>
    <s v="FL-Unspecified-None-None-None"/>
    <s v="None"/>
    <m/>
    <s v="New Area Lights"/>
  </r>
  <r>
    <x v="0"/>
    <s v="50226-PE Florida Power Delivery"/>
    <x v="0"/>
    <s v="1/1/2017 00:00:00"/>
    <s v="Distribution Line - FL"/>
    <s v="2017"/>
    <s v="20104552"/>
    <x v="365"/>
    <s v="0106000 - Comp Const Unclassified-E"/>
    <s v="D DIS 373-ZZ-STREET LIGHT&amp;SIG-50226"/>
    <x v="0"/>
    <x v="6"/>
    <s v="Distribution Lines"/>
    <s v="FL"/>
    <x v="1"/>
    <n v="12"/>
    <n v="38751.96"/>
    <n v="7914.97"/>
    <n v="30836.99"/>
    <x v="0"/>
    <s v="DL:FL"/>
    <m/>
    <m/>
    <n v="1373"/>
    <m/>
    <m/>
    <s v="1/1/2017 00:00:00"/>
    <n v="1"/>
    <s v="SL NEW INSTALL-CAP -- FL BLANKET"/>
    <s v="BU - Distribution - FPC"/>
    <m/>
    <s v="Distribution Line - FL"/>
    <s v="Non-Unitized"/>
    <m/>
    <s v="Florida           "/>
    <s v="Florida           "/>
    <s v="3730 - None"/>
    <s v="None"/>
    <s v="FL-Unspecified-None-None-None"/>
    <s v="None"/>
    <m/>
    <s v="FDO STREET LIGHT LED RETROFIT"/>
  </r>
  <r>
    <x v="0"/>
    <s v="50226-PE Florida Power Delivery"/>
    <x v="0"/>
    <s v="9/1/2016 00:00:00"/>
    <s v="Distribution Line - FL"/>
    <s v="2016"/>
    <s v="LSL793089"/>
    <x v="365"/>
    <s v="0106000 - Comp Const Unclassified-E"/>
    <s v="D DIS 373-ZZ-STREET LIGHT&amp;SIG-50226"/>
    <x v="0"/>
    <x v="6"/>
    <s v="Distribution Lines"/>
    <s v="FL"/>
    <x v="1"/>
    <n v="1"/>
    <n v="468"/>
    <n v="110.14"/>
    <n v="357.86"/>
    <x v="0"/>
    <s v="DL:FL"/>
    <m/>
    <m/>
    <n v="1373"/>
    <m/>
    <m/>
    <s v="3/1/2017 00:00:00"/>
    <n v="1"/>
    <s v="Project will provide for the installation of 124 ea. 216W LED roadway fixtures, 116 ea 35' concrete light poles, 4 new 45/2 wood in-line distribution poles and misc facilities required to serve lights."/>
    <s v="BU - Distribution - FPC"/>
    <m/>
    <s v="Distribution Line - FL"/>
    <s v="Non-Unitized"/>
    <m/>
    <s v="Florida           "/>
    <s v="Florida           "/>
    <s v="3730 - None"/>
    <s v="None"/>
    <s v="FL-Unspecified-None-None-None"/>
    <s v="None"/>
    <m/>
    <s v="S Alafaya Tri Roadway Ltg"/>
  </r>
  <r>
    <x v="0"/>
    <s v="50226-PE Florida Power Delivery"/>
    <x v="0"/>
    <s v="10/16/2017 00:00:00"/>
    <s v="Distribution Line - FL"/>
    <s v="2017"/>
    <s v="LSP476337"/>
    <x v="365"/>
    <s v="0106000 - Comp Const Unclassified-E"/>
    <s v="D DIS 373-ZZ-STREET LIGHT&amp;SIG-50226"/>
    <x v="0"/>
    <x v="6"/>
    <s v="Distribution Lines"/>
    <s v="FL"/>
    <x v="1"/>
    <n v="1"/>
    <n v="369.8"/>
    <n v="75.53"/>
    <n v="294.27"/>
    <x v="0"/>
    <s v="DL:FL"/>
    <m/>
    <m/>
    <n v="1373"/>
    <m/>
    <m/>
    <s v="2/1/2019 00:00:00"/>
    <n v="1"/>
    <s v="INSTALL UG FACILITIES TO 30 LOT SUBDIVISION FOSTERS GROVE AT OVIEDO PH2 WITH STREET LIGHTS."/>
    <s v="BU - Distribution - FPC"/>
    <m/>
    <s v="Distribution Line - FL"/>
    <s v="Non-Unitized"/>
    <m/>
    <s v="Florida           "/>
    <s v="Florida           "/>
    <s v="3730 - None"/>
    <s v="None"/>
    <s v="FL-Unspecified-None-None-None"/>
    <s v="None"/>
    <m/>
    <s v="FOSTERS GROVE AT OVIEDO PH 2"/>
  </r>
  <r>
    <x v="0"/>
    <s v="50226-PE Florida Power Delivery"/>
    <x v="0"/>
    <s v="12/28/2017 00:00:00"/>
    <s v="Distribution Line - FL"/>
    <s v="2017"/>
    <s v="LSP479588"/>
    <x v="365"/>
    <s v="0106000 - Comp Const Unclassified-E"/>
    <s v="D DIS 373-ZZ-STREET LIGHT&amp;SIG-50226"/>
    <x v="0"/>
    <x v="6"/>
    <s v="Distribution Lines"/>
    <s v="FL"/>
    <x v="1"/>
    <n v="1"/>
    <n v="280.61"/>
    <n v="57.31"/>
    <n v="223.3"/>
    <x v="0"/>
    <s v="DL:FL"/>
    <m/>
    <m/>
    <n v="1373"/>
    <m/>
    <m/>
    <s v="2/1/2019 00:00:00"/>
    <n v="1"/>
    <s v="Creekstone Reserve PH2 - This is a 56 lots subdivision"/>
    <s v="BU - Distribution - FPC"/>
    <m/>
    <s v="Distribution Line - FL"/>
    <s v="Non-Unitized"/>
    <m/>
    <s v="Florida           "/>
    <s v="Florida           "/>
    <s v="3730 - None"/>
    <s v="None"/>
    <s v="FL-Unspecified-None-None-None"/>
    <s v="None"/>
    <m/>
    <s v="Creekstone Reserve PH2"/>
  </r>
  <r>
    <x v="0"/>
    <s v="50226-PE Florida Power Delivery"/>
    <x v="0"/>
    <s v="9/20/2018 00:00:00"/>
    <s v="Distribution Line - FL"/>
    <s v="2018"/>
    <s v="MX7246752"/>
    <x v="365"/>
    <s v="0106000 - Comp Const Unclassified-E"/>
    <s v="D DIS 373-ZZ-STREET LIGHT&amp;SIG-50226"/>
    <x v="0"/>
    <x v="6"/>
    <s v="Distribution Lines"/>
    <s v="FL"/>
    <x v="1"/>
    <n v="1"/>
    <n v="0.46"/>
    <n v="0.08"/>
    <n v="0.38"/>
    <x v="0"/>
    <s v="DL:FL"/>
    <m/>
    <m/>
    <n v="1373"/>
    <m/>
    <m/>
    <s v="2/1/2019 00:00:00"/>
    <n v="1"/>
    <s v="1519 N. Woodland Blvd / NEW BANK"/>
    <s v="BU - Distribution - FPC"/>
    <m/>
    <s v="Distribution Line - FL"/>
    <s v="Non-Unitized"/>
    <m/>
    <s v="Florida           "/>
    <s v="Florida           "/>
    <s v="3730 - None"/>
    <s v="None"/>
    <s v="FL-Unspecified-None-None-None"/>
    <s v="None"/>
    <m/>
    <s v="1519 N. Woodland Blvd / NEW BANK"/>
  </r>
  <r>
    <x v="0"/>
    <s v="50226-PE Florida Power Delivery"/>
    <x v="0"/>
    <s v="1/19/2019 00:00:00"/>
    <s v="Distribution Line - FL"/>
    <s v="2019"/>
    <s v="MX7538180"/>
    <x v="365"/>
    <s v="0106000 - Comp Const Unclassified-E"/>
    <s v="D DIS 373-ZZ-STREET LIGHT&amp;SIG-50226"/>
    <x v="0"/>
    <x v="6"/>
    <s v="Distribution Lines"/>
    <s v="FL"/>
    <x v="1"/>
    <n v="0"/>
    <n v="0"/>
    <n v="0"/>
    <n v="0"/>
    <x v="0"/>
    <s v="DL:FL"/>
    <m/>
    <m/>
    <n v="1373"/>
    <m/>
    <m/>
    <s v="2/1/2019 00:00:00"/>
    <n v="1"/>
    <s v="ORCHID GROVE"/>
    <s v="BU - Distribution - FPC"/>
    <m/>
    <s v="Distribution Line - FL"/>
    <s v="Non-Unitized"/>
    <m/>
    <s v="Florida           "/>
    <s v="Florida           "/>
    <s v="3730 - None"/>
    <s v="None"/>
    <s v="FL-Unspecified-None-None-None"/>
    <s v="None"/>
    <m/>
    <s v="ORCHID GROVE"/>
  </r>
  <r>
    <x v="0"/>
    <s v="50226-PE Florida Power Delivery"/>
    <x v="0"/>
    <s v="12/6/2018 00:00:00"/>
    <s v="Distribution Line - FL"/>
    <s v="2018"/>
    <s v="MX7588895"/>
    <x v="365"/>
    <s v="0106000 - Comp Const Unclassified-E"/>
    <s v="D DIS 373-ZZ-STREET LIGHT&amp;SIG-50226"/>
    <x v="0"/>
    <x v="6"/>
    <s v="Distribution Lines"/>
    <s v="FL"/>
    <x v="1"/>
    <n v="0"/>
    <n v="0"/>
    <n v="0"/>
    <n v="0"/>
    <x v="0"/>
    <s v="DL:FL"/>
    <m/>
    <m/>
    <n v="1373"/>
    <m/>
    <m/>
    <s v="2/1/2019 00:00:00"/>
    <n v="1"/>
    <s v="1601 Central Feeder relocation"/>
    <s v="BU - Distribution - FPC"/>
    <m/>
    <s v="Distribution Line - FL"/>
    <s v="Non-Unitized"/>
    <m/>
    <s v="Florida           "/>
    <s v="Florida           "/>
    <s v="3730 - None"/>
    <s v="None"/>
    <s v="FL-Unspecified-None-None-None"/>
    <s v="None"/>
    <m/>
    <s v="1601 Central Feeder relocation"/>
  </r>
  <r>
    <x v="0"/>
    <s v="50226-PE Florida Power Delivery"/>
    <x v="0"/>
    <s v="7/24/2018 00:00:00"/>
    <s v="Distribution Line - FL"/>
    <s v="2018"/>
    <s v="MX7703407"/>
    <x v="365"/>
    <s v="0106000 - Comp Const Unclassified-E"/>
    <s v="D DIS 373-ZZ-STREET LIGHT&amp;SIG-50226"/>
    <x v="0"/>
    <x v="6"/>
    <s v="Distribution Lines"/>
    <s v="FL"/>
    <x v="1"/>
    <n v="1"/>
    <n v="11766.79"/>
    <n v="2020.8500000000001"/>
    <n v="9745.94"/>
    <x v="0"/>
    <s v="DL:FL"/>
    <m/>
    <m/>
    <n v="1373"/>
    <m/>
    <m/>
    <s v="2/1/2019 00:00:00"/>
    <n v="1"/>
    <s v="JOHN'S  LAKE LANDING PH 4 - UG"/>
    <s v="BU - Distribution - FPC"/>
    <m/>
    <s v="Distribution Line - FL"/>
    <s v="Non-Unitized"/>
    <m/>
    <s v="Florida           "/>
    <s v="Florida           "/>
    <s v="3730 - None"/>
    <s v="None"/>
    <s v="FL-Unspecified-None-None-None"/>
    <s v="None"/>
    <m/>
    <s v="JOHN'S  LAKE LANDING PH 4 - UG"/>
  </r>
  <r>
    <x v="0"/>
    <s v="50226-PE Florida Power Delivery"/>
    <x v="0"/>
    <s v="10/22/2018 00:00:00"/>
    <s v="Distribution Line - FL"/>
    <s v="2018"/>
    <s v="MX7736764"/>
    <x v="365"/>
    <s v="0106000 - Comp Const Unclassified-E"/>
    <s v="D DIS 373-ZZ-STREET LIGHT&amp;SIG-50226"/>
    <x v="0"/>
    <x v="6"/>
    <s v="Distribution Lines"/>
    <s v="FL"/>
    <x v="1"/>
    <n v="0"/>
    <n v="0"/>
    <n v="0"/>
    <n v="0"/>
    <x v="0"/>
    <s v="DL:FL"/>
    <m/>
    <m/>
    <n v="1373"/>
    <m/>
    <m/>
    <s v="2/1/2019 00:00:00"/>
    <n v="1"/>
    <s v="STARKEY RANCH VILLAGE 2 PH2B"/>
    <s v="BU - Distribution - FPC"/>
    <m/>
    <s v="Distribution Line - FL"/>
    <s v="Non-Unitized"/>
    <m/>
    <s v="Florida           "/>
    <s v="Florida           "/>
    <s v="3730 - None"/>
    <s v="None"/>
    <s v="FL-Unspecified-None-None-None"/>
    <s v="None"/>
    <m/>
    <s v="STARKEY RANCH VILLAGE 2 PH2B"/>
  </r>
  <r>
    <x v="0"/>
    <s v="50226-PE Florida Power Delivery"/>
    <x v="0"/>
    <s v="11/19/2018 00:00:00"/>
    <s v="Distribution Line - FL"/>
    <s v="2018"/>
    <s v="MX8809885"/>
    <x v="365"/>
    <s v="0106000 - Comp Const Unclassified-E"/>
    <s v="D DIS 373-ZZ-STREET LIGHT&amp;SIG-50226"/>
    <x v="0"/>
    <x v="6"/>
    <s v="Distribution Lines"/>
    <s v="FL"/>
    <x v="1"/>
    <n v="1"/>
    <n v="-63734.32"/>
    <n v="-10945.87"/>
    <n v="-52788.450000000004"/>
    <x v="0"/>
    <s v="DL:FL"/>
    <m/>
    <m/>
    <n v="1373"/>
    <m/>
    <m/>
    <s v="2/1/2019 00:00:00"/>
    <n v="1"/>
    <s v="LED UPGRADE TOP OF THE WORLD AREA 2 W/ POLES"/>
    <s v="BU - Distribution - FPC"/>
    <m/>
    <s v="Distribution Line - FL"/>
    <s v="Non-Unitized"/>
    <m/>
    <s v="Florida           "/>
    <s v="Florida           "/>
    <s v="3730 - None"/>
    <s v="None"/>
    <s v="FL-Unspecified-None-None-None"/>
    <s v="None"/>
    <m/>
    <s v="LED UPGRADE TOP OF THE WORLD AREA 2"/>
  </r>
  <r>
    <x v="0"/>
    <s v="50226-PE Florida Power Delivery"/>
    <x v="0"/>
    <s v="1/1/2019 00:00:00"/>
    <s v="Distribution Line - FL"/>
    <s v="2019"/>
    <s v="LOUTOH"/>
    <x v="365"/>
    <s v="0106000 - Comp Const Unclassified-E"/>
    <s v="D DIS 373-ZZ-STREET LIGHT&amp;SIG-50226"/>
    <x v="0"/>
    <x v="6"/>
    <s v="Distribution Lines"/>
    <s v="FL"/>
    <x v="1"/>
    <n v="0"/>
    <n v="0"/>
    <n v="0"/>
    <n v="0"/>
    <x v="0"/>
    <s v="DL:FL"/>
    <m/>
    <m/>
    <n v="1373"/>
    <m/>
    <m/>
    <s v="1/1/2019 00:00:00"/>
    <n v="1"/>
    <s v="RESTORE-OH-CAP -- set up per request of Shelly Ross with the new naming convention for Enable."/>
    <s v="BU - Distribution - FPC"/>
    <m/>
    <s v="Distribution Line - FL"/>
    <s v="Non-Unitized"/>
    <m/>
    <s v="Florida           "/>
    <s v="Florida           "/>
    <s v="3730 - None"/>
    <s v="None"/>
    <s v="FL-Unspecified-None-None-None"/>
    <s v="None"/>
    <m/>
    <s v="FL Restore OH Capital"/>
  </r>
  <r>
    <x v="0"/>
    <s v="50226-PE Florida Power Delivery"/>
    <x v="0"/>
    <s v="1/1/2019 00:00:00"/>
    <s v="Distribution Line - FL"/>
    <s v="2019"/>
    <s v="20045807"/>
    <x v="365"/>
    <s v="0106000 - Comp Const Unclassified-E"/>
    <s v="D DIS 373-ZZ-STREET LIGHT&amp;SIG-50226"/>
    <x v="0"/>
    <x v="6"/>
    <s v="Distribution Lines"/>
    <s v="FL"/>
    <x v="1"/>
    <n v="0"/>
    <n v="0"/>
    <n v="0"/>
    <n v="0"/>
    <x v="0"/>
    <s v="DL:FL"/>
    <m/>
    <m/>
    <n v="1373"/>
    <m/>
    <m/>
    <s v="1/1/2019 00:00:00"/>
    <n v="1"/>
    <s v="PUBLIC DAMAGE-OH -- COR MAINT OH REPLACE"/>
    <s v="BU - Distribution - FPC"/>
    <m/>
    <s v="Distribution Line - FL"/>
    <s v="Non-Unitized"/>
    <m/>
    <s v="Florida           "/>
    <s v="Florida           "/>
    <s v="3730 - None"/>
    <s v="None"/>
    <s v="FL-Unspecified-None-None-None"/>
    <s v="None"/>
    <m/>
    <s v="FL PUBLIC DAMAGE OH CAPITAL"/>
  </r>
  <r>
    <x v="0"/>
    <s v="50226-PE Florida Power Delivery"/>
    <x v="0"/>
    <s v="2/1/2019 00:00:00"/>
    <s v="Distribution Line - FL"/>
    <s v="2019"/>
    <s v="20045817"/>
    <x v="365"/>
    <s v="0106000 - Comp Const Unclassified-E"/>
    <s v="D DIS 373-ZZ-STREET LIGHT&amp;SIG-50226"/>
    <x v="0"/>
    <x v="6"/>
    <s v="Distribution Lines"/>
    <s v="FL"/>
    <x v="1"/>
    <n v="2"/>
    <n v="16647.82"/>
    <n v="2289.66"/>
    <n v="14358.16"/>
    <x v="0"/>
    <s v="DL:FL"/>
    <m/>
    <m/>
    <n v="1373"/>
    <m/>
    <m/>
    <s v="2/1/2019 00:00:00"/>
    <n v="1"/>
    <s v="SYSTEM MODIF - REIMB -- CUST REQ"/>
    <s v="BU - Distribution - FPC"/>
    <m/>
    <s v="Distribution Line - FL"/>
    <s v="Non-Unitized"/>
    <m/>
    <s v="Florida           "/>
    <s v="Florida           "/>
    <s v="3730 - None"/>
    <s v="None"/>
    <s v="FL-Unspecified-None-None-None"/>
    <s v="None"/>
    <m/>
    <s v="CUST REQ"/>
  </r>
  <r>
    <x v="0"/>
    <s v="50226-PE Florida Power Delivery"/>
    <x v="0"/>
    <s v="1/1/2019 00:00:00"/>
    <s v="Distribution Line - FL"/>
    <s v="2019"/>
    <s v="LCMCEOH"/>
    <x v="365"/>
    <s v="0106000 - Comp Const Unclassified-E"/>
    <s v="D DIS 373-ZZ-STREET LIGHT&amp;SIG-50226"/>
    <x v="0"/>
    <x v="6"/>
    <s v="Distribution Lines"/>
    <s v="FL"/>
    <x v="1"/>
    <n v="0"/>
    <n v="0"/>
    <n v="0"/>
    <n v="0"/>
    <x v="0"/>
    <s v="DL:FL"/>
    <m/>
    <m/>
    <n v="1373"/>
    <m/>
    <m/>
    <s v="1/1/2019 00:00:00"/>
    <n v="1"/>
    <s v="OH EMERGENCY CORR MAINT REPL - project Requested by Shelly Ross to replace 20065253 for Enable."/>
    <s v="BU - Distribution - FPC"/>
    <m/>
    <s v="Distribution Line - FL"/>
    <s v="Non-Unitized"/>
    <m/>
    <s v="Florida           "/>
    <s v="Florida           "/>
    <s v="3730 - None"/>
    <s v="None"/>
    <s v="FL-Unspecified-None-None-None"/>
    <s v="None"/>
    <m/>
    <s v="FL Corr Maint Capital Emerg OH"/>
  </r>
  <r>
    <x v="0"/>
    <s v="50226-PE Florida Power Delivery"/>
    <x v="0"/>
    <s v="2/1/2019 00:00:00"/>
    <s v="Distribution Line - FL"/>
    <s v="2019"/>
    <s v="LSLCBL"/>
    <x v="365"/>
    <s v="0106000 - Comp Const Unclassified-E"/>
    <s v="D DIS 373-ZZ-STREET LIGHT&amp;SIG-50226"/>
    <x v="0"/>
    <x v="6"/>
    <s v="Distribution Lines"/>
    <s v="FL"/>
    <x v="1"/>
    <n v="0"/>
    <n v="0"/>
    <n v="0"/>
    <n v="0"/>
    <x v="0"/>
    <s v="DL:FL"/>
    <m/>
    <m/>
    <n v="1373"/>
    <m/>
    <m/>
    <s v="2/1/2019 00:00:00"/>
    <n v="1"/>
    <s v="Lighting Cable Replace - requested by Shelly Ross to replace project 20057425"/>
    <s v="BU - Distribution - FPC"/>
    <m/>
    <s v="Distribution Line - FL"/>
    <s v="Non-Unitized"/>
    <m/>
    <s v="Florida           "/>
    <s v="Florida           "/>
    <s v="3730 - None"/>
    <s v="None"/>
    <s v="FL-Unspecified-None-None-None"/>
    <s v="None"/>
    <m/>
    <s v="FL Lighting Cable Replace"/>
  </r>
  <r>
    <x v="0"/>
    <s v="50226-PE Florida Power Delivery"/>
    <x v="0"/>
    <s v="12/14/2016 00:00:00"/>
    <s v="Distribution Line - FL"/>
    <s v="2016"/>
    <s v="LHRWR3519"/>
    <x v="365"/>
    <s v="0106000 - Comp Const Unclassified-E"/>
    <s v="D DIS 373-ZZ-STREET LIGHT&amp;SIG-50226"/>
    <x v="0"/>
    <x v="6"/>
    <s v="Distribution Lines"/>
    <s v="FL"/>
    <x v="1"/>
    <n v="2"/>
    <n v="10.49"/>
    <n v="2.4700000000000002"/>
    <n v="8.02"/>
    <x v="0"/>
    <s v="DL:FL"/>
    <m/>
    <m/>
    <n v="1373"/>
    <m/>
    <m/>
    <s v="7/1/2017 00:00:00"/>
    <n v="1"/>
    <s v="SE 58th Ave Relo Road Widening_x000a_SE 58th AVE (SR 35-BASELINE RD S) Relo road widening, WR 3519, 3518, 3487 DOT - Project requested by Yani Mikedis."/>
    <s v="BU - Distribution - FPC"/>
    <m/>
    <s v="Distribution Line - FL"/>
    <s v="Non-Unitized"/>
    <m/>
    <s v="Florida           "/>
    <s v="Florida           "/>
    <s v="3730 - None"/>
    <s v="None"/>
    <s v="FL-Unspecified-None-None-None"/>
    <s v="None"/>
    <m/>
    <s v="SE 58th Ave Relo Road Wid"/>
  </r>
  <r>
    <x v="0"/>
    <s v="50226-PE Florida Power Delivery"/>
    <x v="0"/>
    <s v="12/31/2009 00:00:00"/>
    <s v="Distribution Line - FL"/>
    <s v="2009"/>
    <s v="20026156"/>
    <x v="365"/>
    <s v="0106000 - Comp Const Unclassified-E"/>
    <s v="D DIS 373-ZZ-STREET LIGHT&amp;SIG-50226"/>
    <x v="0"/>
    <x v="6"/>
    <s v="Distribution Lines"/>
    <s v="FL"/>
    <x v="1"/>
    <n v="0"/>
    <n v="0"/>
    <n v="0"/>
    <n v="0"/>
    <x v="0"/>
    <s v="DL:FL"/>
    <m/>
    <m/>
    <n v="1373"/>
    <m/>
    <m/>
    <s v="1/1/2010 00:00:00"/>
    <n v="1"/>
    <s v="CTE - VISUAL INSPECTION PROGRAM"/>
    <s v="BU - Distribution - FPC"/>
    <m/>
    <s v="Distribution Line - FL"/>
    <s v="Non-Unitized"/>
    <m/>
    <s v="Florida           "/>
    <s v="Florida           "/>
    <s v="3730 - None"/>
    <s v="None"/>
    <s v="FL-Unspecified-None-None-None"/>
    <s v="None"/>
    <m/>
    <s v="CTE - VISUAL INSPECTION PRGM"/>
  </r>
  <r>
    <x v="0"/>
    <s v="50226-PE Florida Power Delivery"/>
    <x v="0"/>
    <s v="8/15/2022 00:00:00"/>
    <s v="Distribution Line - FL"/>
    <s v="2022"/>
    <s v="MX0136092"/>
    <x v="365"/>
    <s v="0106000 - Comp Const Unclassified-E"/>
    <s v="D DIS 373-ZZ-STREET LIGHT&amp;SIG-50226"/>
    <x v="0"/>
    <x v="6"/>
    <s v="Distribution Lines"/>
    <s v="FL"/>
    <x v="1"/>
    <n v="3"/>
    <n v="189596.79"/>
    <n v="4101.63"/>
    <n v="185495.16"/>
    <x v="0"/>
    <s v="DL:FL"/>
    <m/>
    <m/>
    <n v="1373"/>
    <m/>
    <m/>
    <s v="8/1/2022 00:00:00"/>
    <n v="1"/>
    <s v="CA DUE 3/29 |   TREASURE ISLAND CAUSEWAY"/>
    <s v="BU - Distribution - FPC"/>
    <m/>
    <s v="Distribution Line - FL"/>
    <s v="Non-Unitized"/>
    <m/>
    <s v="Florida           "/>
    <s v="Florida           "/>
    <s v="3730 - None"/>
    <s v="None"/>
    <s v="FL-Unspecified-None-None-None"/>
    <s v="None"/>
    <m/>
    <s v="CA DUE 3/29 |   TREASURE ISLAND CAU"/>
  </r>
  <r>
    <x v="0"/>
    <s v="50226-PE Florida Power Delivery"/>
    <x v="0"/>
    <s v="2/10/2022 00:00:00"/>
    <s v="Distribution Line - FL"/>
    <s v="2022"/>
    <s v="MX0385612"/>
    <x v="365"/>
    <s v="0106000 - Comp Const Unclassified-E"/>
    <s v="D DIS 373-ZZ-STREET LIGHT&amp;SIG-50226"/>
    <x v="0"/>
    <x v="6"/>
    <s v="Distribution Lines"/>
    <s v="FL"/>
    <x v="1"/>
    <n v="2"/>
    <n v="-4248.49"/>
    <n v="-91.91"/>
    <n v="-4156.58"/>
    <x v="0"/>
    <s v="DL:FL"/>
    <m/>
    <m/>
    <n v="1373"/>
    <m/>
    <m/>
    <s v="8/1/2022 00:00:00"/>
    <n v="1"/>
    <s v="OC_CR 535 PH 1 - UG  E BUENA VISTA DR TO EQUESTRIAN DR  *BOUD*"/>
    <s v="BU - Distribution - FPC"/>
    <m/>
    <s v="Distribution Line - FL"/>
    <s v="Non-Unitized"/>
    <m/>
    <s v="Florida           "/>
    <s v="Florida           "/>
    <s v="3730 - None"/>
    <s v="None"/>
    <s v="FL-Unspecified-None-None-None"/>
    <s v="None"/>
    <m/>
    <s v="OC_CR 535 PH 1 - UG  E BUENA VISTA"/>
  </r>
  <r>
    <x v="0"/>
    <s v="50226-PE Florida Power Delivery"/>
    <x v="0"/>
    <s v="7/13/2022 00:00:00"/>
    <s v="Distribution Line - FL"/>
    <s v="2022"/>
    <s v="MX0385462"/>
    <x v="365"/>
    <s v="0106000 - Comp Const Unclassified-E"/>
    <s v="D DIS 373-ZZ-STREET LIGHT&amp;SIG-50226"/>
    <x v="0"/>
    <x v="6"/>
    <s v="Distribution Lines"/>
    <s v="FL"/>
    <x v="1"/>
    <n v="4"/>
    <n v="168172.98"/>
    <n v="3638.16"/>
    <n v="164534.82"/>
    <x v="0"/>
    <s v="DL:FL"/>
    <m/>
    <m/>
    <n v="1373"/>
    <m/>
    <m/>
    <s v="7/1/2022 00:00:00"/>
    <n v="1"/>
    <s v="OC_C.R. 535 PH 3 - LAKE SHEEN RESERVE TO SUNSET BLVD *BOUD*"/>
    <s v="BU - Distribution - FPC"/>
    <m/>
    <s v="Distribution Line - FL"/>
    <s v="Non-Unitized"/>
    <m/>
    <s v="Florida           "/>
    <s v="Florida           "/>
    <s v="3730 - None"/>
    <s v="None"/>
    <s v="FL-Unspecified-None-None-None"/>
    <s v="None"/>
    <m/>
    <s v="OC_C.R. 535 PH 3 - LAKE SHEEN RESER"/>
  </r>
  <r>
    <x v="0"/>
    <s v="50226-PE Florida Power Delivery"/>
    <x v="0"/>
    <s v="2/1/2022 00:00:00"/>
    <s v="Distribution Line - FL"/>
    <s v="2022"/>
    <s v="MX0771892"/>
    <x v="365"/>
    <s v="0106000 - Comp Const Unclassified-E"/>
    <s v="D DIS 373-ZZ-STREET LIGHT&amp;SIG-50226"/>
    <x v="0"/>
    <x v="6"/>
    <s v="Distribution Lines"/>
    <s v="FL"/>
    <x v="1"/>
    <n v="2"/>
    <n v="7515.71"/>
    <n v="162.59"/>
    <n v="7353.12"/>
    <x v="0"/>
    <s v="DL:FL"/>
    <m/>
    <m/>
    <n v="1373"/>
    <m/>
    <m/>
    <s v="8/1/2022 00:00:00"/>
    <n v="1"/>
    <s v="MAGIC VILLAGE PH 3 (1 of 6) - SL"/>
    <s v="BU - Distribution - FPC"/>
    <m/>
    <s v="Distribution Line - FL"/>
    <s v="Non-Unitized"/>
    <m/>
    <s v="Florida           "/>
    <s v="Florida           "/>
    <s v="3730 - None"/>
    <s v="None"/>
    <s v="FL-Unspecified-None-None-None"/>
    <s v="None"/>
    <m/>
    <s v="MAGIC VILLAGE PH 3 (1 of 6) - SL"/>
  </r>
  <r>
    <x v="0"/>
    <s v="50226-PE Florida Power Delivery"/>
    <x v="0"/>
    <s v="7/5/2022 00:00:00"/>
    <s v="Distribution Line - FL"/>
    <s v="2022"/>
    <s v="MX9792282"/>
    <x v="365"/>
    <s v="0106000 - Comp Const Unclassified-E"/>
    <s v="D DIS 373-ZZ-STREET LIGHT&amp;SIG-50226"/>
    <x v="0"/>
    <x v="6"/>
    <s v="Distribution Lines"/>
    <s v="FL"/>
    <x v="1"/>
    <n v="1"/>
    <n v="17141.46"/>
    <n v="370.83"/>
    <n v="16770.63"/>
    <x v="0"/>
    <s v="DL:FL"/>
    <m/>
    <m/>
    <n v="1373"/>
    <m/>
    <m/>
    <s v="8/1/2022 00:00:00"/>
    <n v="1"/>
    <s v="LAKE WILSON RESERVE PH1 - SL - LENNAR HOMES"/>
    <s v="BU - Distribution - FPC"/>
    <m/>
    <s v="Distribution Line - FL"/>
    <s v="Non-Unitized"/>
    <m/>
    <s v="Florida           "/>
    <s v="Florida           "/>
    <s v="3730 - None"/>
    <s v="None"/>
    <s v="FL-Unspecified-None-None-None"/>
    <s v="None"/>
    <m/>
    <s v="LAKE WILSON RESERVE PH1 - SL - LENN"/>
  </r>
  <r>
    <x v="0"/>
    <s v="50226-PE Florida Power Delivery"/>
    <x v="0"/>
    <s v="1/18/2022 00:00:00"/>
    <s v="Distribution Line - FL"/>
    <s v="2022"/>
    <s v="MX7993096"/>
    <x v="365"/>
    <s v="0106000 - Comp Const Unclassified-E"/>
    <s v="D DIS 373-ZZ-STREET LIGHT&amp;SIG-50226"/>
    <x v="0"/>
    <x v="6"/>
    <s v="Distribution Lines"/>
    <s v="FL"/>
    <x v="1"/>
    <n v="1"/>
    <n v="22.740000000000002"/>
    <n v="0.49"/>
    <n v="22.25"/>
    <x v="0"/>
    <s v="DL:FL"/>
    <m/>
    <m/>
    <n v="1373"/>
    <m/>
    <m/>
    <s v="7/1/2022 00:00:00"/>
    <n v="1"/>
    <s v="CROSS-SEMINOLE TRAIL CONNECTION Ph. I"/>
    <s v="BU - Distribution - FPC"/>
    <m/>
    <s v="Distribution Line - FL"/>
    <s v="Non-Unitized"/>
    <m/>
    <s v="Florida           "/>
    <s v="Florida           "/>
    <s v="3730 - None"/>
    <s v="None"/>
    <s v="FL-Unspecified-None-None-None"/>
    <s v="None"/>
    <m/>
    <s v="CROSS-SEMINOLE TRAIL CONNECTION Ph."/>
  </r>
  <r>
    <x v="0"/>
    <s v="50226-PE Florida Power Delivery"/>
    <x v="0"/>
    <s v="2/13/2022 00:00:00"/>
    <s v="Distribution Line - FL"/>
    <s v="2022"/>
    <s v="MX2597919"/>
    <x v="365"/>
    <s v="0106000 - Comp Const Unclassified-E"/>
    <s v="D DIS 373-ZZ-STREET LIGHT&amp;SIG-50226"/>
    <x v="0"/>
    <x v="6"/>
    <s v="Distribution Lines"/>
    <s v="FL"/>
    <x v="1"/>
    <n v="1"/>
    <n v="47000.76"/>
    <n v="1016.7900000000001"/>
    <n v="45983.97"/>
    <x v="0"/>
    <s v="DL:FL"/>
    <m/>
    <m/>
    <n v="1373"/>
    <m/>
    <m/>
    <s v="8/1/2022 00:00:00"/>
    <n v="1"/>
    <s v="LED UPGRADE_CITY OF OVIEDO Area 39 (1)"/>
    <s v="BU - Distribution - FPC"/>
    <m/>
    <s v="Distribution Line - FL"/>
    <s v="Non-Unitized"/>
    <m/>
    <s v="Florida           "/>
    <s v="Florida           "/>
    <s v="3730 - None"/>
    <s v="None"/>
    <s v="FL-Unspecified-None-None-None"/>
    <s v="None"/>
    <m/>
    <s v="LED UPGRADE_CITY OF OVIEDO Area 39"/>
  </r>
  <r>
    <x v="0"/>
    <s v="50226-PE Florida Power Delivery"/>
    <x v="0"/>
    <s v="11/15/2018 00:00:00"/>
    <s v="Distribution Line - FL"/>
    <s v="2018"/>
    <s v="LED313337"/>
    <x v="365"/>
    <s v="0106000 - Comp Const Unclassified-E"/>
    <s v="D DIS 373-ZZ-STREET LIGHT&amp;SIG-50226"/>
    <x v="0"/>
    <x v="6"/>
    <s v="Distribution Lines"/>
    <s v="FL"/>
    <x v="1"/>
    <n v="1"/>
    <n v="-10.01"/>
    <n v="-1.72"/>
    <n v="-8.2900000000000009"/>
    <x v="0"/>
    <s v="DL:FL"/>
    <m/>
    <m/>
    <n v="1373"/>
    <m/>
    <m/>
    <s v="7/1/2022 00:00:00"/>
    <n v="1"/>
    <s v="Installation of LED Lighting in the Operating Yards. Funded by Security RC = R657. Email confirmation from Chad Fulton projects will be designed and work performed by Duke Distribution Employees. On 11/15/18 TLC ext'd EISD to 1/1/19 per Marie Judge."/>
    <s v="BU - Distribution - FPC"/>
    <m/>
    <s v="Distribution Line - FL"/>
    <s v="Non-Unitized"/>
    <m/>
    <s v="Florida           "/>
    <s v="Florida           "/>
    <s v="3730 - None"/>
    <s v="None"/>
    <s v="FL-Unspecified-None-None-None"/>
    <s v="None"/>
    <m/>
    <s v="LED Lighting for Haines City Trans"/>
  </r>
  <r>
    <x v="0"/>
    <s v="50226-PE Florida Power Delivery"/>
    <x v="0"/>
    <s v="7/28/2022 00:00:00"/>
    <s v="Distribution Line - FL"/>
    <s v="2022"/>
    <s v="MX2266406"/>
    <x v="365"/>
    <s v="0106000 - Comp Const Unclassified-E"/>
    <s v="D DIS 373-ZZ-STREET LIGHT&amp;SIG-50226"/>
    <x v="0"/>
    <x v="6"/>
    <s v="Distribution Lines"/>
    <s v="FL"/>
    <x v="1"/>
    <n v="3"/>
    <n v="138.28"/>
    <n v="2.99"/>
    <n v="135.29"/>
    <x v="0"/>
    <s v="DL:FL"/>
    <m/>
    <m/>
    <n v="1373"/>
    <m/>
    <m/>
    <s v="7/1/2022 00:00:00"/>
    <n v="1"/>
    <s v="PASCO COUNTY W.O.X-10593 C.R.54 IMPROVEMENTS PHASE 2 FROM WIRE ROAD TO 23RD STREET"/>
    <s v="BU - Distribution - FPC"/>
    <m/>
    <s v="Distribution Line - FL"/>
    <s v="Non-Unitized"/>
    <m/>
    <s v="Florida           "/>
    <s v="Florida           "/>
    <s v="3730 - None"/>
    <s v="None"/>
    <s v="FL-Unspecified-None-None-None"/>
    <s v="None"/>
    <m/>
    <s v="PASCO COUNTY W.O.X-10593 C.R.54 IMP"/>
  </r>
  <r>
    <x v="0"/>
    <s v="50226-PE Florida Power Delivery"/>
    <x v="0"/>
    <s v="11/21/2018 00:00:00"/>
    <s v="Distribution Line - FL"/>
    <s v="2018"/>
    <s v="MX5031515"/>
    <x v="365"/>
    <s v="0106000 - Comp Const Unclassified-E"/>
    <s v="D DIS 373-ZZ-STREET LIGHT&amp;SIG-50226"/>
    <x v="0"/>
    <x v="6"/>
    <s v="Distribution Lines"/>
    <s v="FL"/>
    <x v="1"/>
    <n v="0"/>
    <n v="0"/>
    <n v="0"/>
    <n v="0"/>
    <x v="0"/>
    <s v="DL:FL"/>
    <m/>
    <m/>
    <n v="1373"/>
    <m/>
    <m/>
    <s v="2/1/2019 00:00:00"/>
    <n v="1"/>
    <s v="LED UPGRADE COUNTRYSIDE CENTRE (WRI) LLC"/>
    <s v="BU - Distribution - FPC"/>
    <m/>
    <s v="Distribution Line - FL"/>
    <s v="Non-Unitized"/>
    <m/>
    <s v="Florida           "/>
    <s v="Florida           "/>
    <s v="3730 - None"/>
    <s v="None"/>
    <s v="FL-Unspecified-None-None-None"/>
    <s v="None"/>
    <m/>
    <s v="LED UPGRADE COUNTRYSIDE CENTRE (WRI"/>
  </r>
  <r>
    <x v="0"/>
    <s v="50226-PE Florida Power Delivery"/>
    <x v="0"/>
    <s v="11/7/2018 00:00:00"/>
    <s v="Distribution Line - FL"/>
    <s v="2018"/>
    <s v="MX5032723"/>
    <x v="365"/>
    <s v="0106000 - Comp Const Unclassified-E"/>
    <s v="D DIS 373-ZZ-STREET LIGHT&amp;SIG-50226"/>
    <x v="0"/>
    <x v="6"/>
    <s v="Distribution Lines"/>
    <s v="FL"/>
    <x v="1"/>
    <n v="1"/>
    <n v="-11127.97"/>
    <n v="-1911.14"/>
    <n v="-9216.83"/>
    <x v="0"/>
    <s v="DL:FL"/>
    <m/>
    <m/>
    <n v="1373"/>
    <m/>
    <m/>
    <s v="2/1/2019 00:00:00"/>
    <n v="1"/>
    <s v="LED UPGRADE CITY OF ALTAMONTE SPRINGS AREA 36-39"/>
    <s v="BU - Distribution - FPC"/>
    <m/>
    <s v="Distribution Line - FL"/>
    <s v="Non-Unitized"/>
    <m/>
    <s v="Florida           "/>
    <s v="Florida           "/>
    <s v="3730 - None"/>
    <s v="None"/>
    <s v="FL-Unspecified-None-None-None"/>
    <s v="None"/>
    <m/>
    <s v="LED UPGRADE CITY OF ALTAMONTE SPRIN"/>
  </r>
  <r>
    <x v="0"/>
    <s v="50226-PE Florida Power Delivery"/>
    <x v="0"/>
    <s v="10/12/2018 00:00:00"/>
    <s v="Distribution Line - FL"/>
    <s v="2018"/>
    <s v="MX5045525"/>
    <x v="365"/>
    <s v="0106000 - Comp Const Unclassified-E"/>
    <s v="D DIS 373-ZZ-STREET LIGHT&amp;SIG-50226"/>
    <x v="0"/>
    <x v="6"/>
    <s v="Distribution Lines"/>
    <s v="FL"/>
    <x v="1"/>
    <n v="1"/>
    <n v="-1211.69"/>
    <n v="-208.1"/>
    <n v="-1003.59"/>
    <x v="0"/>
    <s v="DL:FL"/>
    <m/>
    <m/>
    <n v="1373"/>
    <m/>
    <m/>
    <s v="2/1/2019 00:00:00"/>
    <n v="1"/>
    <s v="LED UPGRADE TOP OF THE WORLD ONE"/>
    <s v="BU - Distribution - FPC"/>
    <m/>
    <s v="Distribution Line - FL"/>
    <s v="Non-Unitized"/>
    <m/>
    <s v="Florida           "/>
    <s v="Florida           "/>
    <s v="3730 - None"/>
    <s v="None"/>
    <s v="FL-Unspecified-None-None-None"/>
    <s v="None"/>
    <m/>
    <s v="LED UPGRADE TOP OF THE WORLD ONE"/>
  </r>
  <r>
    <x v="0"/>
    <s v="50226-PE Florida Power Delivery"/>
    <x v="0"/>
    <s v="3/1/2012 00:00:00"/>
    <s v="Distribution Line - FL"/>
    <s v="2012"/>
    <s v="20036591"/>
    <x v="365"/>
    <s v="0101000 - Property, Plant, &amp; Equipm"/>
    <s v="D DIS 373-ZZ-STREET LIGHT&amp;SIG-50226"/>
    <x v="10"/>
    <x v="6"/>
    <s v="Distribution Lines"/>
    <s v="FL"/>
    <x v="1"/>
    <n v="1015"/>
    <n v="253344.91"/>
    <n v="88948.83"/>
    <n v="164396.08000000002"/>
    <x v="0"/>
    <s v="DL:FL"/>
    <m/>
    <m/>
    <n v="1373"/>
    <m/>
    <m/>
    <s v="1/1/201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6/13/2018 00:00:00"/>
    <s v="Distribution Line - FL"/>
    <s v="2018"/>
    <s v="MX5023952"/>
    <x v="365"/>
    <s v="0101000 - Property, Plant, &amp; Equipm"/>
    <s v="D DIS 373-ZZ-STREET LIGHT&amp;SIG-50226"/>
    <x v="10"/>
    <x v="6"/>
    <s v="Distribution Lines"/>
    <s v="FL"/>
    <x v="1"/>
    <n v="523"/>
    <n v="900828.58000000007"/>
    <n v="154710.19"/>
    <n v="746118.39"/>
    <x v="0"/>
    <s v="DL:FL"/>
    <m/>
    <m/>
    <n v="1373"/>
    <m/>
    <m/>
    <s v="1/1/201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15/2004 00:00:00"/>
    <s v="Distribution Line - FL"/>
    <s v="2004"/>
    <s v="20033066"/>
    <x v="365"/>
    <s v="0101000 - Property, Plant, &amp; Equipm"/>
    <s v="D DIS 373-ZZ-STREET LIGHT&amp;SIG-50226"/>
    <x v="10"/>
    <x v="6"/>
    <s v="Distribution Lines"/>
    <s v="FL"/>
    <x v="1"/>
    <n v="5"/>
    <n v="12125.300000000001"/>
    <n v="6992.97"/>
    <n v="5132.33"/>
    <x v="0"/>
    <s v="DL:FL"/>
    <m/>
    <m/>
    <n v="1373"/>
    <m/>
    <m/>
    <s v="1/1/2005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1/1/2021 00:00:00"/>
    <s v="Distribution Line - FL"/>
    <s v="2021"/>
    <s v="SGSELFFL"/>
    <x v="365"/>
    <s v="0101000 - Property, Plant, &amp; Equipm"/>
    <s v="D DIS 373-ZZ-STREET LIGHT&amp;SIG-50226"/>
    <x v="10"/>
    <x v="6"/>
    <s v="Distribution Lines"/>
    <s v="FL"/>
    <x v="1"/>
    <n v="1"/>
    <n v="1261.17"/>
    <n v="79.180000000000007"/>
    <n v="1181.99"/>
    <x v="0"/>
    <s v="DL:FL"/>
    <m/>
    <m/>
    <n v="1373"/>
    <m/>
    <m/>
    <s v="1/1/2021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3/11/2020 00:00:00"/>
    <s v="Distribution Line - FL"/>
    <s v="2020"/>
    <s v="MX1507532"/>
    <x v="365"/>
    <s v="0101000 - Property, Plant, &amp; Equipm"/>
    <s v="D DIS 373-ZZ-STREET LIGHT&amp;SIG-50226"/>
    <x v="10"/>
    <x v="6"/>
    <s v="Distribution Lines"/>
    <s v="FL"/>
    <x v="1"/>
    <n v="193"/>
    <n v="385154.83"/>
    <n v="39022.74"/>
    <n v="346132.09"/>
    <x v="0"/>
    <s v="DL:FL"/>
    <m/>
    <m/>
    <n v="1373"/>
    <m/>
    <m/>
    <s v="1/1/202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0/8/2019 00:00:00"/>
    <s v="Distribution Line - FL"/>
    <s v="2019"/>
    <s v="LSH822389"/>
    <x v="365"/>
    <s v="0101000 - Property, Plant, &amp; Equipm"/>
    <s v="D DIS 373-ZZ-STREET LIGHT&amp;SIG-50226"/>
    <x v="10"/>
    <x v="6"/>
    <s v="Distribution Lines"/>
    <s v="FL"/>
    <x v="1"/>
    <n v="1"/>
    <n v="1285.18"/>
    <n v="176.76"/>
    <n v="1108.42"/>
    <x v="0"/>
    <s v="DL:FL"/>
    <m/>
    <m/>
    <n v="1373"/>
    <m/>
    <m/>
    <s v="1/1/201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2004 00:00:00"/>
    <s v="Distribution Line - FL"/>
    <s v="2004"/>
    <s v="20032204"/>
    <x v="365"/>
    <s v="0101000 - Property, Plant, &amp; Equipm"/>
    <s v="D DIS 373-ZZ-STREET LIGHT&amp;SIG-50226"/>
    <x v="10"/>
    <x v="6"/>
    <s v="Distribution Lines"/>
    <s v="FL"/>
    <x v="1"/>
    <n v="2579"/>
    <n v="3808088.23"/>
    <n v="2196220.64"/>
    <n v="1611867.5899999999"/>
    <x v="0"/>
    <s v="DL:FL"/>
    <m/>
    <m/>
    <n v="1373"/>
    <m/>
    <m/>
    <s v="1/1/2004 00:00:00"/>
    <n v="1"/>
    <s v="POLES-CNCR.-POLES, CONCRETE-37303034000                                                                                                                                                                                                                       "/>
    <s v="BU - Distribution - FPC"/>
    <m/>
    <s v="Distribution Line - FL"/>
    <s v="PEF Property Group"/>
    <m/>
    <s v="Florida           "/>
    <s v="Florida           "/>
    <s v="3730 - None"/>
    <s v="None"/>
    <s v="FL-Unspecified-None-None-None"/>
    <s v="None"/>
    <m/>
    <s v="Work Order Addition                "/>
  </r>
  <r>
    <x v="0"/>
    <s v="50226-PE Florida Power Delivery"/>
    <x v="0"/>
    <s v="11/5/2019 00:00:00"/>
    <s v="Distribution Line - FL"/>
    <s v="2019"/>
    <s v="LSL411158"/>
    <x v="365"/>
    <s v="0101000 - Property, Plant, &amp; Equipm"/>
    <s v="D DIS 373-ZZ-STREET LIGHT&amp;SIG-50226"/>
    <x v="10"/>
    <x v="6"/>
    <s v="Distribution Lines"/>
    <s v="FL"/>
    <x v="1"/>
    <n v="48"/>
    <n v="8495.73"/>
    <n v="1168.46"/>
    <n v="7327.27"/>
    <x v="0"/>
    <s v="DL:FL"/>
    <m/>
    <m/>
    <n v="1373"/>
    <m/>
    <m/>
    <s v="1/1/201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6/2020 00:00:00"/>
    <s v="Distribution Line - FL"/>
    <s v="2020"/>
    <s v="LSP083786"/>
    <x v="365"/>
    <s v="0101000 - Property, Plant, &amp; Equipm"/>
    <s v="D DIS 373-ZZ-STREET LIGHT&amp;SIG-50226"/>
    <x v="10"/>
    <x v="6"/>
    <s v="Distribution Lines"/>
    <s v="FL"/>
    <x v="1"/>
    <n v="2"/>
    <n v="7765.25"/>
    <n v="786.75"/>
    <n v="6978.5"/>
    <x v="0"/>
    <s v="DL:FL"/>
    <m/>
    <m/>
    <n v="1373"/>
    <m/>
    <m/>
    <s v="1/1/202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1/14/2018 00:00:00"/>
    <s v="Distribution Line - FL"/>
    <s v="2018"/>
    <s v="MX5030204"/>
    <x v="365"/>
    <s v="0101000 - Property, Plant, &amp; Equipm"/>
    <s v="D DIS 373-ZZ-STREET LIGHT&amp;SIG-50226"/>
    <x v="10"/>
    <x v="6"/>
    <s v="Distribution Lines"/>
    <s v="FL"/>
    <x v="1"/>
    <n v="133"/>
    <n v="105585.53"/>
    <n v="18133.48"/>
    <n v="87452.05"/>
    <x v="0"/>
    <s v="DL:FL"/>
    <m/>
    <m/>
    <n v="1373"/>
    <m/>
    <m/>
    <s v="1/1/2018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1/8/2021 00:00:00"/>
    <s v="Distribution Line - FL"/>
    <s v="2021"/>
    <s v="MX0093214"/>
    <x v="365"/>
    <s v="0101000 - Property, Plant, &amp; Equipm"/>
    <s v="D DIS 373-ZZ-STREET LIGHT&amp;SIG-50226"/>
    <x v="10"/>
    <x v="6"/>
    <s v="Distribution Lines"/>
    <s v="FL"/>
    <x v="1"/>
    <n v="492"/>
    <n v="824887.73"/>
    <n v="51786.83"/>
    <n v="773100.9"/>
    <x v="0"/>
    <s v="DL:FL"/>
    <m/>
    <m/>
    <n v="1373"/>
    <m/>
    <m/>
    <s v="1/1/2021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7/1/2017 00:00:00"/>
    <s v="Distribution Line - FL"/>
    <s v="2017"/>
    <s v="20050560"/>
    <x v="365"/>
    <s v="0101000 - Property, Plant, &amp; Equipm"/>
    <s v="D DIS 373-ZZ-STREET LIGHT&amp;SIG-50226"/>
    <x v="10"/>
    <x v="6"/>
    <s v="Distribution Lines"/>
    <s v="FL"/>
    <x v="1"/>
    <n v="966"/>
    <n v="4977810.1100000003"/>
    <n v="1016702.18"/>
    <n v="3961107.93"/>
    <x v="0"/>
    <s v="DL:FL"/>
    <m/>
    <m/>
    <n v="1373"/>
    <m/>
    <m/>
    <s v="1/1/201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6/2/2005 00:00:00"/>
    <s v="Distribution Line - FL"/>
    <s v="2005"/>
    <s v="20026153"/>
    <x v="365"/>
    <s v="0101000 - Property, Plant, &amp; Equipm"/>
    <s v="D DIS 373-ZZ-STREET LIGHT&amp;SIG-50226"/>
    <x v="10"/>
    <x v="6"/>
    <s v="Distribution Lines"/>
    <s v="FL"/>
    <x v="1"/>
    <n v="0"/>
    <n v="0"/>
    <n v="0"/>
    <n v="0"/>
    <x v="0"/>
    <s v="DL:FL"/>
    <m/>
    <m/>
    <n v="1373"/>
    <m/>
    <m/>
    <s v="1/1/2005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6/1/2007 00:00:00"/>
    <s v="Distribution Line - FL"/>
    <s v="2007"/>
    <s v="20050571"/>
    <x v="365"/>
    <s v="0101000 - Property, Plant, &amp; Equipm"/>
    <s v="D DIS 373-ZZ-STREET LIGHT&amp;SIG-50226"/>
    <x v="10"/>
    <x v="6"/>
    <s v="Distribution Lines"/>
    <s v="FL"/>
    <x v="1"/>
    <n v="5897"/>
    <n v="4976455.4400000004"/>
    <n v="2442753.2200000002"/>
    <n v="2533702.2199999997"/>
    <x v="0"/>
    <s v="DL:FL"/>
    <m/>
    <m/>
    <n v="1373"/>
    <m/>
    <m/>
    <s v="1/1/2007 00:00:00"/>
    <n v="1"/>
    <s v="POLES-CNCR.-POLES, CONCRETE-37303034000                                                                                                                                                                                                                       "/>
    <s v="BU - Distribution - FPC"/>
    <m/>
    <s v="Distribution Line - FL"/>
    <s v="PEF Property Group"/>
    <m/>
    <s v="Florida           "/>
    <s v="Florida           "/>
    <s v="3730 - None"/>
    <s v="None"/>
    <s v="FL-Unspecified-None-None-None"/>
    <s v="None"/>
    <m/>
    <s v="Work Order Addition                "/>
  </r>
  <r>
    <x v="0"/>
    <s v="50226-PE Florida Power Delivery"/>
    <x v="0"/>
    <s v="12/31/2002 00:00:00"/>
    <s v="Distribution Line - FL"/>
    <s v="2002"/>
    <s v="20023631"/>
    <x v="365"/>
    <s v="0101000 - Property, Plant, &amp; Equipm"/>
    <s v="D DIS 373-ZZ-STREET LIGHT&amp;SIG-50226"/>
    <x v="10"/>
    <x v="6"/>
    <s v="Distribution Lines"/>
    <s v="FL"/>
    <x v="1"/>
    <n v="0"/>
    <n v="0"/>
    <n v="0"/>
    <n v="0"/>
    <x v="0"/>
    <s v="DL:FL"/>
    <m/>
    <m/>
    <n v="1373"/>
    <m/>
    <m/>
    <s v="1/1/200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9/30/2006 00:00:00"/>
    <s v="Distribution Line - FL"/>
    <s v="2006"/>
    <s v="20023661"/>
    <x v="365"/>
    <s v="0101000 - Property, Plant, &amp; Equipm"/>
    <s v="D DIS 373-ZZ-STREET LIGHT&amp;SIG-50226"/>
    <x v="10"/>
    <x v="6"/>
    <s v="Distribution Lines"/>
    <s v="FL"/>
    <x v="1"/>
    <n v="0"/>
    <n v="0"/>
    <n v="0"/>
    <n v="0"/>
    <x v="0"/>
    <s v="DL:FL"/>
    <m/>
    <m/>
    <n v="1373"/>
    <m/>
    <m/>
    <s v="1/1/2008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36590"/>
    <x v="365"/>
    <s v="0101000 - Property, Plant, &amp; Equipm"/>
    <s v="D DIS 373-ZZ-STREET LIGHT&amp;SIG-50226"/>
    <x v="10"/>
    <x v="6"/>
    <s v="Distribution Lines"/>
    <s v="FL"/>
    <x v="1"/>
    <n v="1405"/>
    <n v="229952.27000000002"/>
    <n v="74270.95"/>
    <n v="155681.32"/>
    <x v="0"/>
    <s v="DL:FL"/>
    <m/>
    <m/>
    <n v="1373"/>
    <m/>
    <m/>
    <s v="1/1/201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2/15/2007 00:00:00"/>
    <s v="Distribution Line - FL"/>
    <s v="2007"/>
    <s v="20058675"/>
    <x v="365"/>
    <s v="0101000 - Property, Plant, &amp; Equipm"/>
    <s v="D DIS 373-ZZ-STREET LIGHT&amp;SIG-50226"/>
    <x v="10"/>
    <x v="6"/>
    <s v="Distribution Lines"/>
    <s v="FL"/>
    <x v="1"/>
    <n v="0"/>
    <n v="1266.8399999999999"/>
    <n v="621.84"/>
    <n v="645"/>
    <x v="0"/>
    <s v="DL:FL"/>
    <m/>
    <m/>
    <n v="1373"/>
    <m/>
    <m/>
    <s v="1/1/2008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9/1/2022 00:00:00"/>
    <s v="Distribution Line - FL"/>
    <s v="2022"/>
    <s v="20045807"/>
    <x v="365"/>
    <s v="0101000 - Property, Plant, &amp; Equipm"/>
    <s v="D DIS 373-ZZ-STREET LIGHT&amp;SIG-50226"/>
    <x v="6"/>
    <x v="6"/>
    <s v="Distribution Lines"/>
    <s v="FL"/>
    <x v="1"/>
    <n v="7"/>
    <n v="10230.1"/>
    <n v="221.31"/>
    <n v="10008.790000000001"/>
    <x v="0"/>
    <s v="DL:FL"/>
    <m/>
    <m/>
    <n v="1373"/>
    <m/>
    <m/>
    <s v="1/1/2022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11/30/2009 00:00:00"/>
    <s v="Distribution Line - FL"/>
    <s v="2009"/>
    <s v="20072918"/>
    <x v="365"/>
    <s v="0101000 - Property, Plant, &amp; Equipm"/>
    <s v="D DIS 373-ZZ-STREET LIGHT&amp;SIG-50226"/>
    <x v="6"/>
    <x v="6"/>
    <s v="Distribution Lines"/>
    <s v="FL"/>
    <x v="1"/>
    <n v="1"/>
    <n v="1024.8600000000001"/>
    <n v="445.48"/>
    <n v="579.38"/>
    <x v="0"/>
    <s v="DL:FL"/>
    <m/>
    <m/>
    <n v="1373"/>
    <m/>
    <m/>
    <s v="1/1/2009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7/1/1997 00:00:00"/>
    <s v="Distribution Line - FL"/>
    <s v="1997"/>
    <s v="0"/>
    <x v="365"/>
    <s v="0101000 - Property, Plant, &amp; Equipm"/>
    <s v="D DIS 373-ZZ-STREET LIGHT&amp;SIG-50226"/>
    <x v="6"/>
    <x v="6"/>
    <s v="Distribution Lines"/>
    <s v="FL"/>
    <x v="1"/>
    <n v="14"/>
    <n v="36728"/>
    <n v="28568.29"/>
    <n v="8159.71"/>
    <x v="0"/>
    <s v="DL:FL"/>
    <m/>
    <m/>
    <n v="1373"/>
    <m/>
    <m/>
    <s v="7/1/1997 00:00:00"/>
    <n v="1"/>
    <s v="POLES-ALUM 27' BREAK-AWAY"/>
    <s v="BU - Distribution - FPC"/>
    <m/>
    <s v="Distribution Line - FL"/>
    <s v="PEF Property Group"/>
    <m/>
    <s v="Florida           "/>
    <s v="Florida           "/>
    <s v="3730 - None"/>
    <s v="None"/>
    <s v="FL-Unspecified-None-None-None"/>
    <s v="None"/>
    <m/>
    <s v="POLES-ALUM 27' BREAK-AWAY"/>
  </r>
  <r>
    <x v="0"/>
    <s v="50226-PE Florida Power Delivery"/>
    <x v="0"/>
    <s v="9/1/2010 00:00:00"/>
    <s v="Distribution Line - FL"/>
    <s v="2010"/>
    <s v="20050560"/>
    <x v="365"/>
    <s v="0101000 - Property, Plant, &amp; Equipm"/>
    <s v="D DIS 373-ZZ-STREET LIGHT&amp;SIG-50226"/>
    <x v="6"/>
    <x v="6"/>
    <s v="Distribution Lines"/>
    <s v="FL"/>
    <x v="1"/>
    <n v="10"/>
    <n v="20995.93"/>
    <n v="8541.31"/>
    <n v="12454.62"/>
    <x v="0"/>
    <s v="DL:FL"/>
    <m/>
    <m/>
    <n v="1373"/>
    <m/>
    <m/>
    <s v="1/1/2010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12/1/2012 00:00:00"/>
    <s v="Distribution Line - FL"/>
    <s v="2012"/>
    <s v="20045808"/>
    <x v="365"/>
    <s v="0101000 - Property, Plant, &amp; Equipm"/>
    <s v="D DIS 373-ZZ-STREET LIGHT&amp;SIG-50226"/>
    <x v="6"/>
    <x v="6"/>
    <s v="Distribution Lines"/>
    <s v="FL"/>
    <x v="1"/>
    <n v="1"/>
    <n v="426.35"/>
    <n v="149.69"/>
    <n v="276.66000000000003"/>
    <x v="0"/>
    <s v="DL:FL"/>
    <m/>
    <m/>
    <n v="1373"/>
    <m/>
    <m/>
    <s v="1/1/2012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7/1/1967 00:00:00"/>
    <s v="Distribution Line - FL"/>
    <s v="1967"/>
    <s v="0"/>
    <x v="365"/>
    <s v="0101000 - Property, Plant, &amp; Equipm"/>
    <s v="D DIS 373-ZZ-STREET LIGHT&amp;SIG-50226"/>
    <x v="6"/>
    <x v="6"/>
    <s v="Distribution Lines"/>
    <s v="FL"/>
    <x v="1"/>
    <n v="48"/>
    <n v="11373.36"/>
    <n v="12510.7"/>
    <n v="-1137.3399999999999"/>
    <x v="0"/>
    <s v="DL:FL"/>
    <m/>
    <m/>
    <n v="1373"/>
    <m/>
    <m/>
    <s v="7/1/1967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93 00:00:00"/>
    <s v="Distribution Line - FL"/>
    <s v="1993"/>
    <s v="0"/>
    <x v="365"/>
    <s v="0101000 - Property, Plant, &amp; Equipm"/>
    <s v="D DIS 373-ZZ-STREET LIGHT&amp;SIG-50226"/>
    <x v="6"/>
    <x v="6"/>
    <s v="Distribution Lines"/>
    <s v="FL"/>
    <x v="1"/>
    <n v="2"/>
    <n v="6289"/>
    <n v="5549.9800000000005"/>
    <n v="739.02"/>
    <x v="0"/>
    <s v="DL:FL"/>
    <m/>
    <m/>
    <n v="1373"/>
    <m/>
    <m/>
    <s v="7/1/1993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83 00:00:00"/>
    <s v="Distribution Line - FL"/>
    <s v="1983"/>
    <s v="0"/>
    <x v="365"/>
    <s v="0101000 - Property, Plant, &amp; Equipm"/>
    <s v="D DIS 373-ZZ-STREET LIGHT&amp;SIG-50226"/>
    <x v="6"/>
    <x v="6"/>
    <s v="Distribution Lines"/>
    <s v="FL"/>
    <x v="1"/>
    <n v="25"/>
    <n v="41192"/>
    <n v="43618.61"/>
    <n v="-2426.61"/>
    <x v="0"/>
    <s v="DL:FL"/>
    <m/>
    <m/>
    <n v="1373"/>
    <m/>
    <m/>
    <s v="7/1/1983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89 00:00:00"/>
    <s v="Distribution Line - FL"/>
    <s v="1989"/>
    <s v="0"/>
    <x v="365"/>
    <s v="0101000 - Property, Plant, &amp; Equipm"/>
    <s v="D DIS 373-ZZ-STREET LIGHT&amp;SIG-50226"/>
    <x v="6"/>
    <x v="6"/>
    <s v="Distribution Lines"/>
    <s v="FL"/>
    <x v="1"/>
    <n v="14"/>
    <n v="22968"/>
    <n v="22282.58"/>
    <n v="685.42"/>
    <x v="0"/>
    <s v="DL:FL"/>
    <m/>
    <m/>
    <n v="1373"/>
    <m/>
    <m/>
    <s v="7/1/1989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85 00:00:00"/>
    <s v="Distribution Line - FL"/>
    <s v="1985"/>
    <s v="0"/>
    <x v="365"/>
    <s v="0101000 - Property, Plant, &amp; Equipm"/>
    <s v="D DIS 373-ZZ-STREET LIGHT&amp;SIG-50226"/>
    <x v="6"/>
    <x v="6"/>
    <s v="Distribution Lines"/>
    <s v="FL"/>
    <x v="1"/>
    <n v="20"/>
    <n v="42801"/>
    <n v="44316.6"/>
    <n v="-1515.6000000000001"/>
    <x v="0"/>
    <s v="DL:FL"/>
    <m/>
    <m/>
    <n v="1373"/>
    <m/>
    <m/>
    <s v="7/1/1985 00:00:00"/>
    <n v="1"/>
    <s v="POLES-ALUM 27' BREAK-AWAY"/>
    <s v="BU - Distribution - FPC"/>
    <m/>
    <s v="Distribution Line - FL"/>
    <s v="PEF Property Group"/>
    <m/>
    <s v="Florida           "/>
    <s v="Florida           "/>
    <s v="3730 - None"/>
    <s v="None"/>
    <s v="FL-Unspecified-None-None-None"/>
    <s v="None"/>
    <m/>
    <s v="POLES-ALUM 27' BREAK-AWAY"/>
  </r>
  <r>
    <x v="0"/>
    <s v="50226-PE Florida Power Delivery"/>
    <x v="0"/>
    <s v="9/3/2019 00:00:00"/>
    <s v="Distribution Line - FL"/>
    <s v="2019"/>
    <s v="MX2095603"/>
    <x v="365"/>
    <s v="0101000 - Property, Plant, &amp; Equipm"/>
    <s v="D DIS 373-ZZ-STREET LIGHT&amp;SIG-50226"/>
    <x v="40"/>
    <x v="6"/>
    <s v="Distribution Lines"/>
    <s v="FL"/>
    <x v="1"/>
    <n v="0"/>
    <n v="0"/>
    <n v="0"/>
    <n v="0"/>
    <x v="0"/>
    <s v="DL:FL"/>
    <m/>
    <m/>
    <n v="1373"/>
    <m/>
    <m/>
    <s v="3/1/2020 00:00:00"/>
    <n v="1"/>
    <s v="Reset In Service Date"/>
    <s v="BU - Distribution - FPC"/>
    <m/>
    <s v="Distribution Line - FL"/>
    <s v="Non-Unitized"/>
    <m/>
    <s v="Florida           "/>
    <s v="Florida           "/>
    <s v="3730 - None"/>
    <s v="None"/>
    <s v="FL-Unspecified-None-None-None"/>
    <s v="None"/>
    <m/>
    <s v="UN_106"/>
  </r>
  <r>
    <x v="0"/>
    <s v="50226-PE Florida Power Delivery"/>
    <x v="0"/>
    <s v="3/1/2009 00:00:00"/>
    <s v="Distribution Line - FL"/>
    <s v="2009"/>
    <s v="20036595"/>
    <x v="365"/>
    <s v="0101000 - Property, Plant, &amp; Equipm"/>
    <s v="D DIS 373-ZZ-STREET LIGHT&amp;SIG-50226"/>
    <x v="40"/>
    <x v="6"/>
    <s v="Distribution Lines"/>
    <s v="FL"/>
    <x v="1"/>
    <n v="2144"/>
    <n v="8014.93"/>
    <n v="3483.87"/>
    <n v="4531.0600000000004"/>
    <x v="0"/>
    <s v="DL:FL"/>
    <m/>
    <m/>
    <n v="1373"/>
    <m/>
    <m/>
    <s v="1/1/2009 00:00:00"/>
    <n v="1"/>
    <s v="WIRE-WIRE-WIRE ST LIGHT # 10 CU-37318192207"/>
    <s v="BU - Distribution - FPC"/>
    <m/>
    <s v="Distribution Line - FL"/>
    <s v="PEF Property Group"/>
    <m/>
    <s v="Florida           "/>
    <s v="Florida           "/>
    <s v="3730 - None"/>
    <s v="None"/>
    <s v="FL-Unspecified-None-None-None"/>
    <s v="None"/>
    <m/>
    <s v="Work Order Addition"/>
  </r>
  <r>
    <x v="0"/>
    <s v="50226-PE Florida Power Delivery"/>
    <x v="0"/>
    <s v="5/17/2013 00:00:00"/>
    <s v="Distribution Line - FL"/>
    <s v="2013"/>
    <s v="20094344"/>
    <x v="365"/>
    <s v="0101000 - Property, Plant, &amp; Equipm"/>
    <s v="D DIS 373-ZZ-STREET LIGHT&amp;SIG-50226"/>
    <x v="40"/>
    <x v="6"/>
    <s v="Distribution Lines"/>
    <s v="FL"/>
    <x v="1"/>
    <n v="156"/>
    <n v="106625.81"/>
    <n v="34438.449999999997"/>
    <n v="72187.360000000001"/>
    <x v="0"/>
    <s v="DL:FL"/>
    <m/>
    <m/>
    <n v="1373"/>
    <m/>
    <m/>
    <s v="1/1/2013 00:00:00"/>
    <n v="1"/>
    <s v="WIRE-WIRE-WIRE ST LIGHT # 10 CU-37318192207"/>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26156"/>
    <x v="365"/>
    <s v="0101000 - Property, Plant, &amp; Equipm"/>
    <s v="D DIS 373-ZZ-STREET LIGHT&amp;SIG-50226"/>
    <x v="17"/>
    <x v="6"/>
    <s v="Distribution Lines"/>
    <s v="FL"/>
    <x v="1"/>
    <n v="0"/>
    <n v="0.01"/>
    <n v="0"/>
    <n v="0.01"/>
    <x v="0"/>
    <s v="DL:FL"/>
    <m/>
    <m/>
    <n v="1373"/>
    <m/>
    <m/>
    <s v="1/1/2010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6/1/2005 00:00:00"/>
    <s v="Distribution Line - FL"/>
    <s v="2005"/>
    <s v="20026070"/>
    <x v="365"/>
    <s v="0101000 - Property, Plant, &amp; Equipm"/>
    <s v="D DIS 373-ZZ-STREET LIGHT&amp;SIG-50226"/>
    <x v="17"/>
    <x v="6"/>
    <s v="Distribution Lines"/>
    <s v="FL"/>
    <x v="1"/>
    <n v="0"/>
    <n v="0"/>
    <n v="0"/>
    <n v="0"/>
    <x v="0"/>
    <s v="DL:FL"/>
    <m/>
    <m/>
    <n v="1373"/>
    <m/>
    <m/>
    <s v="1/1/2005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2/28/2005 00:00:00"/>
    <s v="Distribution Line - FL"/>
    <s v="2005"/>
    <s v="20039013"/>
    <x v="365"/>
    <s v="0101000 - Property, Plant, &amp; Equipm"/>
    <s v="D DIS 373-ZZ-STREET LIGHT&amp;SIG-50226"/>
    <x v="17"/>
    <x v="6"/>
    <s v="Distribution Lines"/>
    <s v="FL"/>
    <x v="1"/>
    <n v="40"/>
    <n v="245.4"/>
    <n v="134.44999999999999"/>
    <n v="110.95"/>
    <x v="0"/>
    <s v="DL:FL"/>
    <m/>
    <m/>
    <n v="1373"/>
    <m/>
    <m/>
    <s v="1/1/2006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6/26/2003 00:00:00"/>
    <s v="Distribution Line - FL"/>
    <s v="2003"/>
    <s v="20025760"/>
    <x v="365"/>
    <s v="0101000 - Property, Plant, &amp; Equipm"/>
    <s v="D DIS 373-ZZ-STREET LIGHT&amp;SIG-50226"/>
    <x v="17"/>
    <x v="6"/>
    <s v="Distribution Lines"/>
    <s v="FL"/>
    <x v="1"/>
    <n v="18"/>
    <n v="82879.53"/>
    <n v="50200.020000000004"/>
    <n v="32679.510000000002"/>
    <x v="0"/>
    <s v="DL:FL"/>
    <m/>
    <m/>
    <n v="1373"/>
    <m/>
    <m/>
    <s v="1/1/2004 00:00:00"/>
    <n v="1"/>
    <s v="CABLE-CABLE-CABLE, 6 - 1/C 600V UG-37319202002                                                                                                                                                                                                                "/>
    <s v="BU - Distribution - FPC"/>
    <m/>
    <s v="Distribution Line - FL"/>
    <s v="PEF Property Group"/>
    <m/>
    <s v="Florida           "/>
    <s v="Florida           "/>
    <s v="3730 - None"/>
    <s v="None"/>
    <s v="FL-Unspecified-None-None-None"/>
    <s v="None"/>
    <m/>
    <s v="Work Order Addition                "/>
  </r>
  <r>
    <x v="0"/>
    <s v="50226-PE Florida Power Delivery"/>
    <x v="0"/>
    <s v="4/1/2007 00:00:00"/>
    <s v="Distribution Line - FL"/>
    <s v="2007"/>
    <s v="20052924"/>
    <x v="365"/>
    <s v="0101000 - Property, Plant, &amp; Equipm"/>
    <s v="D DIS 373-ZZ-STREET LIGHT&amp;SIG-50226"/>
    <x v="17"/>
    <x v="6"/>
    <s v="Distribution Lines"/>
    <s v="FL"/>
    <x v="1"/>
    <n v="140"/>
    <n v="47136.020000000004"/>
    <n v="23137.279999999999"/>
    <n v="23998.74"/>
    <x v="0"/>
    <s v="DL:FL"/>
    <m/>
    <m/>
    <n v="1373"/>
    <m/>
    <m/>
    <s v="1/1/2007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4/1/2011 00:00:00"/>
    <s v="Distribution Line - FL"/>
    <s v="2011"/>
    <s v="20045929"/>
    <x v="365"/>
    <s v="0101000 - Property, Plant, &amp; Equipm"/>
    <s v="D DIS 373-ZZ-STREET LIGHT&amp;SIG-50226"/>
    <x v="17"/>
    <x v="6"/>
    <s v="Distribution Lines"/>
    <s v="FL"/>
    <x v="1"/>
    <n v="405"/>
    <n v="39319.42"/>
    <n v="14901.630000000001"/>
    <n v="24417.79"/>
    <x v="0"/>
    <s v="DL:FL"/>
    <m/>
    <m/>
    <n v="1373"/>
    <m/>
    <m/>
    <s v="1/1/2011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4/30/2007 00:00:00"/>
    <s v="Distribution Line - FL"/>
    <s v="2007"/>
    <s v="20052904"/>
    <x v="365"/>
    <s v="0101000 - Property, Plant, &amp; Equipm"/>
    <s v="D DIS 373-ZZ-STREET LIGHT&amp;SIG-50226"/>
    <x v="17"/>
    <x v="6"/>
    <s v="Distribution Lines"/>
    <s v="FL"/>
    <x v="1"/>
    <n v="1"/>
    <n v="42017.56"/>
    <n v="20624.830000000002"/>
    <n v="21392.73"/>
    <x v="0"/>
    <s v="DL:FL"/>
    <m/>
    <m/>
    <n v="1373"/>
    <m/>
    <m/>
    <s v="1/1/2007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8/18/2003 00:00:00"/>
    <s v="Distribution Line - FL"/>
    <s v="2003"/>
    <s v="20026146"/>
    <x v="365"/>
    <s v="0101000 - Property, Plant, &amp; Equipm"/>
    <s v="D DIS 373-ZZ-STREET LIGHT&amp;SIG-50226"/>
    <x v="17"/>
    <x v="6"/>
    <s v="Distribution Lines"/>
    <s v="FL"/>
    <x v="1"/>
    <n v="0"/>
    <n v="17578.23"/>
    <n v="10647.11"/>
    <n v="6931.12"/>
    <x v="0"/>
    <s v="DL:FL"/>
    <m/>
    <m/>
    <n v="1373"/>
    <m/>
    <m/>
    <s v="1/1/2003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2/21/2004 00:00:00"/>
    <s v="Distribution Line - FL"/>
    <s v="2004"/>
    <s v="20025730"/>
    <x v="365"/>
    <s v="0101000 - Property, Plant, &amp; Equipm"/>
    <s v="D DIS 373-ZZ-STREET LIGHT&amp;SIG-50226"/>
    <x v="17"/>
    <x v="6"/>
    <s v="Distribution Lines"/>
    <s v="FL"/>
    <x v="1"/>
    <n v="15"/>
    <n v="0"/>
    <n v="0"/>
    <n v="0"/>
    <x v="0"/>
    <s v="DL:FL"/>
    <m/>
    <m/>
    <n v="1373"/>
    <m/>
    <m/>
    <s v="1/1/2006 00:00:00"/>
    <n v="1"/>
    <s v="CABLE-CABLE-CABLE, 6 - 1/C 600V UG-37319202002                                                                                                                                                                                                                "/>
    <s v="BU - Distribution - FPC"/>
    <m/>
    <s v="Distribution Line - FL"/>
    <s v="PEF Property Group"/>
    <m/>
    <s v="Florida           "/>
    <s v="Florida           "/>
    <s v="3730 - None"/>
    <s v="None"/>
    <s v="FL-Unspecified-None-None-None"/>
    <s v="None"/>
    <m/>
    <s v="Work Order Addition                "/>
  </r>
  <r>
    <x v="0"/>
    <s v="50226-PE Florida Power Delivery"/>
    <x v="0"/>
    <s v="4/5/2013 00:00:00"/>
    <s v="Distribution Line - FL"/>
    <s v="2013"/>
    <s v="20094330"/>
    <x v="365"/>
    <s v="0101000 - Property, Plant, &amp; Equipm"/>
    <s v="D DIS 373-ZZ-STREET LIGHT&amp;SIG-50226"/>
    <x v="17"/>
    <x v="6"/>
    <s v="Distribution Lines"/>
    <s v="FL"/>
    <x v="1"/>
    <n v="45"/>
    <n v="19219.78"/>
    <n v="6207.68"/>
    <n v="13012.1"/>
    <x v="0"/>
    <s v="DL:FL"/>
    <m/>
    <m/>
    <n v="1373"/>
    <m/>
    <m/>
    <s v="1/1/2013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6/1/2001 00:00:00"/>
    <s v="Distribution Line - FL"/>
    <s v="2001"/>
    <s v="20019578"/>
    <x v="365"/>
    <s v="0101000 - Property, Plant, &amp; Equipm"/>
    <s v="D DIS 373-ZZ-STREET LIGHT&amp;SIG-50226"/>
    <x v="17"/>
    <x v="6"/>
    <s v="Distribution Lines"/>
    <s v="FL"/>
    <x v="1"/>
    <n v="0"/>
    <n v="0"/>
    <n v="0"/>
    <n v="0"/>
    <x v="0"/>
    <s v="DL:FL"/>
    <m/>
    <m/>
    <n v="1373"/>
    <m/>
    <m/>
    <s v="1/1/2001 00:00:00"/>
    <n v="1"/>
    <s v="CABLE-CABLE-CABLE, 6 - 1/C 600V UG-37319202002                                                                                                                                                                                                                "/>
    <s v="BU - Distribution - FPC"/>
    <m/>
    <s v="Distribution Line - FL"/>
    <s v="PEF Property Group"/>
    <m/>
    <s v="Florida           "/>
    <s v="Florida           "/>
    <s v="3730 - None"/>
    <s v="None"/>
    <s v="FL-Unspecified-None-None-None"/>
    <s v="None"/>
    <m/>
    <s v="Work Order Addition                "/>
  </r>
  <r>
    <x v="0"/>
    <s v="50226-PE Florida Power Delivery"/>
    <x v="0"/>
    <s v="4/18/2016 00:00:00"/>
    <s v="Distribution Line - FL"/>
    <s v="2016"/>
    <s v="LSL982006"/>
    <x v="365"/>
    <s v="0101000 - Property, Plant, &amp; Equipm"/>
    <s v="D DIS 373-ZZ-STREET LIGHT&amp;SIG-50226"/>
    <x v="32"/>
    <x v="6"/>
    <s v="Distribution Lines"/>
    <s v="FL"/>
    <x v="1"/>
    <n v="35"/>
    <n v="89805.59"/>
    <n v="21135.71"/>
    <n v="68669.88"/>
    <x v="0"/>
    <s v="DL:FL"/>
    <m/>
    <m/>
    <n v="1373"/>
    <m/>
    <m/>
    <s v="1/1/2016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32"/>
    <x v="6"/>
    <s v="Distribution Lines"/>
    <s v="FL"/>
    <x v="1"/>
    <n v="2113"/>
    <n v="4284662.2"/>
    <n v="434109.16000000003"/>
    <n v="3850553.04"/>
    <x v="0"/>
    <s v="DL:FL"/>
    <m/>
    <m/>
    <n v="1373"/>
    <m/>
    <m/>
    <s v="1/1/2020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4/25/2018 00:00:00"/>
    <s v="Distribution Line - FL"/>
    <s v="2018"/>
    <s v="LSP244845"/>
    <x v="365"/>
    <s v="0101000 - Property, Plant, &amp; Equipm"/>
    <s v="D DIS 373-ZZ-STREET LIGHT&amp;SIG-50226"/>
    <x v="32"/>
    <x v="6"/>
    <s v="Distribution Lines"/>
    <s v="FL"/>
    <x v="1"/>
    <n v="25"/>
    <n v="131819.43"/>
    <n v="22638.95"/>
    <n v="109180.48"/>
    <x v="0"/>
    <s v="DL:FL"/>
    <m/>
    <m/>
    <n v="1373"/>
    <m/>
    <m/>
    <s v="1/1/2018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8/25/2020 00:00:00"/>
    <s v="Distribution Line - FL"/>
    <s v="2020"/>
    <s v="MX0021811"/>
    <x v="365"/>
    <s v="0101000 - Property, Plant, &amp; Equipm"/>
    <s v="D DIS 373-ZZ-STREET LIGHT&amp;SIG-50226"/>
    <x v="32"/>
    <x v="6"/>
    <s v="Distribution Lines"/>
    <s v="FL"/>
    <x v="1"/>
    <n v="415"/>
    <n v="694270.06"/>
    <n v="70341.37"/>
    <n v="623928.69000000006"/>
    <x v="0"/>
    <s v="DL:FL"/>
    <m/>
    <m/>
    <n v="1373"/>
    <m/>
    <m/>
    <s v="1/1/2020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RICOTO"/>
    <x v="365"/>
    <s v="0101000 - Property, Plant, &amp; Equipm"/>
    <s v="D DIS 373-ZZ-STREET LIGHT&amp;SIG-50226"/>
    <x v="32"/>
    <x v="6"/>
    <s v="Distribution Lines"/>
    <s v="FL"/>
    <x v="1"/>
    <n v="566"/>
    <n v="1125738.6299999999"/>
    <n v="24353.58"/>
    <n v="1101385.05"/>
    <x v="0"/>
    <s v="DL:FL"/>
    <m/>
    <m/>
    <n v="1373"/>
    <m/>
    <m/>
    <s v="1/1/2022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HWYN"/>
    <x v="365"/>
    <s v="0101000 - Property, Plant, &amp; Equipm"/>
    <s v="D DIS 373-ZZ-STREET LIGHT&amp;SIG-50226"/>
    <x v="32"/>
    <x v="6"/>
    <s v="Distribution Lines"/>
    <s v="FL"/>
    <x v="1"/>
    <n v="5"/>
    <n v="4576.97"/>
    <n v="99.02"/>
    <n v="4477.95"/>
    <x v="0"/>
    <s v="DL:FL"/>
    <m/>
    <m/>
    <n v="1373"/>
    <m/>
    <m/>
    <s v="1/1/2022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EDSLFL"/>
    <x v="365"/>
    <s v="0101000 - Property, Plant, &amp; Equipm"/>
    <s v="D DIS 373-ZZ-STREET LIGHT&amp;SIG-50226"/>
    <x v="32"/>
    <x v="6"/>
    <s v="Distribution Lines"/>
    <s v="FL"/>
    <x v="1"/>
    <n v="1"/>
    <n v="1268.18"/>
    <n v="259.02"/>
    <n v="1009.16"/>
    <x v="0"/>
    <s v="DL:FL"/>
    <m/>
    <m/>
    <n v="1373"/>
    <m/>
    <m/>
    <s v="1/1/2017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5/5/2017 00:00:00"/>
    <s v="Distribution Line - FL"/>
    <s v="2017"/>
    <s v="LSP234133"/>
    <x v="365"/>
    <s v="0101000 - Property, Plant, &amp; Equipm"/>
    <s v="D DIS 373-ZZ-STREET LIGHT&amp;SIG-50226"/>
    <x v="32"/>
    <x v="6"/>
    <s v="Distribution Lines"/>
    <s v="FL"/>
    <x v="1"/>
    <n v="18"/>
    <n v="24367.010000000002"/>
    <n v="4976.8900000000003"/>
    <n v="19390.12"/>
    <x v="0"/>
    <s v="DL:FL"/>
    <m/>
    <m/>
    <n v="1373"/>
    <m/>
    <m/>
    <s v="1/1/2017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2/7/2020 00:00:00"/>
    <s v="Distribution Line - FL"/>
    <s v="2020"/>
    <s v="MX1205119"/>
    <x v="365"/>
    <s v="0101000 - Property, Plant, &amp; Equipm"/>
    <s v="D DIS 373-ZZ-STREET LIGHT&amp;SIG-50226"/>
    <x v="32"/>
    <x v="6"/>
    <s v="Distribution Lines"/>
    <s v="FL"/>
    <x v="1"/>
    <n v="39"/>
    <n v="18680.79"/>
    <n v="1892.68"/>
    <n v="16788.11"/>
    <x v="0"/>
    <s v="DL:FL"/>
    <m/>
    <m/>
    <n v="1373"/>
    <m/>
    <m/>
    <s v="1/1/2020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20/2021 00:00:00"/>
    <s v="Distribution Line - FL"/>
    <s v="2021"/>
    <s v="MX3541580"/>
    <x v="365"/>
    <s v="0101000 - Property, Plant, &amp; Equipm"/>
    <s v="D DIS 373-ZZ-STREET LIGHT&amp;SIG-50226"/>
    <x v="21"/>
    <x v="6"/>
    <s v="Distribution Lines"/>
    <s v="FL"/>
    <x v="1"/>
    <n v="24838"/>
    <n v="82629.820000000007"/>
    <n v="5187.54"/>
    <n v="77442.28"/>
    <x v="0"/>
    <s v="DL:FL"/>
    <m/>
    <m/>
    <n v="1373"/>
    <m/>
    <m/>
    <s v="1/1/2021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3/1/2022 00:00:00"/>
    <s v="Distribution Line - FL"/>
    <s v="2022"/>
    <s v="LPOLRPL"/>
    <x v="365"/>
    <s v="0101000 - Property, Plant, &amp; Equipm"/>
    <s v="D DIS 373-ZZ-STREET LIGHT&amp;SIG-50226"/>
    <x v="21"/>
    <x v="6"/>
    <s v="Distribution Lines"/>
    <s v="FL"/>
    <x v="1"/>
    <n v="174"/>
    <n v="13930.220000000001"/>
    <n v="301.36"/>
    <n v="13628.86"/>
    <x v="0"/>
    <s v="DL:FL"/>
    <m/>
    <m/>
    <n v="1373"/>
    <m/>
    <m/>
    <s v="1/1/2022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CRFR"/>
    <x v="365"/>
    <s v="0101000 - Property, Plant, &amp; Equipm"/>
    <s v="D DIS 373-ZZ-STREET LIGHT&amp;SIG-50226"/>
    <x v="21"/>
    <x v="6"/>
    <s v="Distribution Lines"/>
    <s v="FL"/>
    <x v="1"/>
    <n v="13331"/>
    <n v="117141.55"/>
    <n v="2534.17"/>
    <n v="114607.38"/>
    <x v="0"/>
    <s v="DL:FL"/>
    <m/>
    <m/>
    <n v="1373"/>
    <m/>
    <m/>
    <s v="1/1/2022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6/28/2019 00:00:00"/>
    <s v="Distribution Line - FL"/>
    <s v="2019"/>
    <s v="MX8112668"/>
    <x v="365"/>
    <s v="0101000 - Property, Plant, &amp; Equipm"/>
    <s v="D DIS 373-ZZ-STREET LIGHT&amp;SIG-50226"/>
    <x v="21"/>
    <x v="6"/>
    <s v="Distribution Lines"/>
    <s v="FL"/>
    <x v="1"/>
    <n v="80"/>
    <n v="1284"/>
    <n v="176.59"/>
    <n v="1107.4100000000001"/>
    <x v="0"/>
    <s v="DL:FL"/>
    <m/>
    <m/>
    <n v="1373"/>
    <m/>
    <m/>
    <s v="1/1/2020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7/1/1999 00:00:00"/>
    <s v="Distribution Line - FL"/>
    <s v="1999"/>
    <s v="0"/>
    <x v="365"/>
    <s v="0101000 - Property, Plant, &amp; Equipm"/>
    <s v="D DIS 373-ZZ-STREET LIGHT&amp;SIG-50226"/>
    <x v="21"/>
    <x v="6"/>
    <s v="Distribution Lines"/>
    <s v="FL"/>
    <x v="1"/>
    <n v="2356"/>
    <n v="12608.52"/>
    <n v="9096.89"/>
    <n v="3511.63"/>
    <x v="0"/>
    <s v="DL:FL"/>
    <m/>
    <m/>
    <n v="1373"/>
    <m/>
    <m/>
    <s v="7/1/1999 00:00:00"/>
    <n v="1"/>
    <s v="CABLE 2-1/C 600V UG"/>
    <s v="BU - Distribution - FPC"/>
    <m/>
    <s v="Distribution Line - FL"/>
    <s v="PEF Property Group"/>
    <m/>
    <s v="Florida           "/>
    <s v="Florida           "/>
    <s v="3730 - None"/>
    <s v="None"/>
    <s v="FL-Unspecified-None-None-None"/>
    <s v="None"/>
    <m/>
    <s v="CABLE 2-1/C 600V UG"/>
  </r>
  <r>
    <x v="0"/>
    <s v="50226-PE Florida Power Delivery"/>
    <x v="0"/>
    <s v="12/1/2014 00:00:00"/>
    <s v="Distribution Line - FL"/>
    <s v="2014"/>
    <s v="20059241"/>
    <x v="365"/>
    <s v="0101000 - Property, Plant, &amp; Equipm"/>
    <s v="D DIS 373-ZZ-STREET LIGHT&amp;SIG-50226"/>
    <x v="21"/>
    <x v="6"/>
    <s v="Distribution Lines"/>
    <s v="FL"/>
    <x v="1"/>
    <n v="15"/>
    <n v="934.24"/>
    <n v="275.10000000000002"/>
    <n v="659.14"/>
    <x v="0"/>
    <s v="DL:FL"/>
    <m/>
    <m/>
    <n v="1373"/>
    <m/>
    <m/>
    <s v="1/1/2014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8/5/2019 00:00:00"/>
    <s v="Distribution Line - FL"/>
    <s v="2019"/>
    <s v="LOR612276"/>
    <x v="365"/>
    <s v="0101000 - Property, Plant, &amp; Equipm"/>
    <s v="D DIS 373-ZZ-STREET LIGHT&amp;SIG-50226"/>
    <x v="15"/>
    <x v="6"/>
    <s v="Distribution Lines"/>
    <s v="FL"/>
    <x v="1"/>
    <n v="556"/>
    <n v="18851.82"/>
    <n v="2592.79"/>
    <n v="16259.03"/>
    <x v="0"/>
    <s v="DL:FL"/>
    <m/>
    <m/>
    <n v="1373"/>
    <m/>
    <m/>
    <s v="1/1/2019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3/1/2022 00:00:00"/>
    <s v="Distribution Line - FL"/>
    <s v="2022"/>
    <s v="LPOLRPL"/>
    <x v="365"/>
    <s v="0101000 - Property, Plant, &amp; Equipm"/>
    <s v="D DIS 373-ZZ-STREET LIGHT&amp;SIG-50226"/>
    <x v="15"/>
    <x v="6"/>
    <s v="Distribution Lines"/>
    <s v="FL"/>
    <x v="1"/>
    <n v="1908"/>
    <n v="407692.12"/>
    <n v="8819.77"/>
    <n v="398872.35000000003"/>
    <x v="0"/>
    <s v="DL:FL"/>
    <m/>
    <m/>
    <n v="1373"/>
    <m/>
    <m/>
    <s v="1/1/2022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12/16/2020 00:00:00"/>
    <s v="Distribution Line - FL"/>
    <s v="2020"/>
    <s v="MX0001370"/>
    <x v="365"/>
    <s v="0101000 - Property, Plant, &amp; Equipm"/>
    <s v="D DIS 373-ZZ-STREET LIGHT&amp;SIG-50226"/>
    <x v="15"/>
    <x v="6"/>
    <s v="Distribution Lines"/>
    <s v="FL"/>
    <x v="1"/>
    <n v="10120"/>
    <n v="235273.72"/>
    <n v="23837.23"/>
    <n v="211436.49"/>
    <x v="0"/>
    <s v="DL:FL"/>
    <m/>
    <m/>
    <n v="1373"/>
    <m/>
    <m/>
    <s v="1/1/2020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4/15/2019 00:00:00"/>
    <s v="Distribution Line - FL"/>
    <s v="2019"/>
    <s v="MX5007787"/>
    <x v="365"/>
    <s v="0101000 - Property, Plant, &amp; Equipm"/>
    <s v="D DIS 373-ZZ-STREET LIGHT&amp;SIG-50226"/>
    <x v="15"/>
    <x v="6"/>
    <s v="Distribution Lines"/>
    <s v="FL"/>
    <x v="1"/>
    <n v="14207"/>
    <n v="174005.4"/>
    <n v="23931.83"/>
    <n v="150073.57"/>
    <x v="0"/>
    <s v="DL:FL"/>
    <m/>
    <m/>
    <n v="1373"/>
    <m/>
    <m/>
    <s v="1/1/2019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9/30/2021 00:00:00"/>
    <s v="Distribution Line - FL"/>
    <s v="2021"/>
    <s v="MX0000058"/>
    <x v="365"/>
    <s v="0101000 - Property, Plant, &amp; Equipm"/>
    <s v="D DIS 373-ZZ-STREET LIGHT&amp;SIG-50226"/>
    <x v="15"/>
    <x v="6"/>
    <s v="Distribution Lines"/>
    <s v="FL"/>
    <x v="1"/>
    <n v="61"/>
    <n v="1834.67"/>
    <n v="115.18"/>
    <n v="1719.49"/>
    <x v="0"/>
    <s v="DL:FL"/>
    <m/>
    <m/>
    <n v="1373"/>
    <m/>
    <m/>
    <s v="1/1/2021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1988 00:00:00"/>
    <s v="Distribution Line - FL"/>
    <s v="1988"/>
    <s v="0"/>
    <x v="365"/>
    <s v="0101000 - Property, Plant, &amp; Equipm"/>
    <s v="D DIS 373-ZZ-STREET LIGHT&amp;SIG-50226"/>
    <x v="15"/>
    <x v="6"/>
    <s v="Distribution Lines"/>
    <s v="FL"/>
    <x v="1"/>
    <n v="775"/>
    <n v="1191.4000000000001"/>
    <n v="1177.95"/>
    <n v="13.450000000000001"/>
    <x v="0"/>
    <s v="DL:FL"/>
    <m/>
    <m/>
    <n v="1373"/>
    <m/>
    <m/>
    <s v="7/1/1988 00:00:00"/>
    <n v="1"/>
    <s v="CABLE 1/0-1/C 600V UG"/>
    <s v="BU - Distribution - FPC"/>
    <m/>
    <s v="Distribution Line - FL"/>
    <s v="PEF Property Group"/>
    <m/>
    <s v="Florida           "/>
    <s v="Florida           "/>
    <s v="3730 - None"/>
    <s v="None"/>
    <s v="FL-Unspecified-None-None-None"/>
    <s v="None"/>
    <m/>
    <s v="CABLE 1/0-1/C 600V UG"/>
  </r>
  <r>
    <x v="0"/>
    <s v="50226-PE Florida Power Delivery"/>
    <x v="0"/>
    <s v="7/1/1976 00:00:00"/>
    <s v="Distribution Line - FL"/>
    <s v="1976"/>
    <s v="0"/>
    <x v="365"/>
    <s v="0101000 - Property, Plant, &amp; Equipm"/>
    <s v="D DIS 373-ZZ-STREET LIGHT&amp;SIG-50226"/>
    <x v="15"/>
    <x v="6"/>
    <s v="Distribution Lines"/>
    <s v="FL"/>
    <x v="1"/>
    <n v="51"/>
    <n v="351.01"/>
    <n v="385.35"/>
    <n v="-34.340000000000003"/>
    <x v="0"/>
    <s v="DL:FL"/>
    <m/>
    <m/>
    <n v="1373"/>
    <m/>
    <m/>
    <s v="7/1/1976 00:00:00"/>
    <n v="1"/>
    <s v="CABLE 1/0-1/C 600V UG"/>
    <s v="BU - Distribution - FPC"/>
    <m/>
    <s v="Distribution Line - FL"/>
    <s v="PEF Property Group"/>
    <m/>
    <s v="Florida           "/>
    <s v="Florida           "/>
    <s v="3730 - None"/>
    <s v="None"/>
    <s v="FL-Unspecified-None-None-None"/>
    <s v="None"/>
    <m/>
    <s v="CABLE 1/0-1/C 600V UG"/>
  </r>
  <r>
    <x v="0"/>
    <s v="50226-PE Florida Power Delivery"/>
    <x v="0"/>
    <s v="5/13/2020 00:00:00"/>
    <s v="Distribution Line - FL"/>
    <s v="2020"/>
    <s v="MX0000328"/>
    <x v="365"/>
    <s v="0101000 - Property, Plant, &amp; Equipm"/>
    <s v="D DIS 373-ZZ-STREET LIGHT&amp;SIG-50226"/>
    <x v="15"/>
    <x v="6"/>
    <s v="Distribution Lines"/>
    <s v="FL"/>
    <x v="1"/>
    <n v="1484"/>
    <n v="22692.99"/>
    <n v="2299.19"/>
    <n v="20393.8"/>
    <x v="0"/>
    <s v="DL:FL"/>
    <m/>
    <m/>
    <n v="1373"/>
    <m/>
    <m/>
    <s v="1/1/2020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2/15/2021 00:00:00"/>
    <s v="Distribution Line - FL"/>
    <s v="2021"/>
    <s v="MX0000026"/>
    <x v="365"/>
    <s v="0101000 - Property, Plant, &amp; Equipm"/>
    <s v="D DIS 373-ZZ-STREET LIGHT&amp;SIG-50226"/>
    <x v="15"/>
    <x v="6"/>
    <s v="Distribution Lines"/>
    <s v="FL"/>
    <x v="1"/>
    <n v="262"/>
    <n v="15643"/>
    <n v="982.07"/>
    <n v="14660.93"/>
    <x v="0"/>
    <s v="DL:FL"/>
    <m/>
    <m/>
    <n v="1373"/>
    <m/>
    <m/>
    <s v="1/1/2021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POLIR"/>
    <x v="365"/>
    <s v="0101000 - Property, Plant, &amp; Equipm"/>
    <s v="D DIS 373-ZZ-STREET LIGHT&amp;SIG-50226"/>
    <x v="15"/>
    <x v="6"/>
    <s v="Distribution Lines"/>
    <s v="FL"/>
    <x v="1"/>
    <n v="2454"/>
    <n v="132431.26"/>
    <n v="2864.94"/>
    <n v="129566.32"/>
    <x v="0"/>
    <s v="DL:FL"/>
    <m/>
    <m/>
    <n v="1373"/>
    <m/>
    <m/>
    <s v="1/1/2022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1995 00:00:00"/>
    <s v="Distribution Line - FL"/>
    <s v="1995"/>
    <s v="0"/>
    <x v="365"/>
    <s v="0101000 - Property, Plant, &amp; Equipm"/>
    <s v="D DIS 373-ZZ-STREET LIGHT&amp;SIG-50226"/>
    <x v="20"/>
    <x v="6"/>
    <s v="Distribution Lines"/>
    <s v="FL"/>
    <x v="1"/>
    <n v="107575"/>
    <n v="304057"/>
    <n v="252926.17"/>
    <n v="51130.83"/>
    <x v="0"/>
    <s v="DL:FL"/>
    <m/>
    <m/>
    <n v="1373"/>
    <m/>
    <m/>
    <s v="7/1/1995 00:00:00"/>
    <n v="1"/>
    <s v="CABLE 1/0-2C SL"/>
    <s v="BU - Distribution - FPC"/>
    <m/>
    <s v="Distribution Line - FL"/>
    <s v="PEF Property Group"/>
    <m/>
    <s v="Florida           "/>
    <s v="Florida           "/>
    <s v="3730 - None"/>
    <s v="None"/>
    <s v="FL-Unspecified-None-None-None"/>
    <s v="None"/>
    <m/>
    <s v="CABLE 1/0-2C SL"/>
  </r>
  <r>
    <x v="0"/>
    <s v="50226-PE Florida Power Delivery"/>
    <x v="0"/>
    <s v="7/1/1996 00:00:00"/>
    <s v="Distribution Line - FL"/>
    <s v="1996"/>
    <s v="0"/>
    <x v="365"/>
    <s v="0101000 - Property, Plant, &amp; Equipm"/>
    <s v="D DIS 373-ZZ-STREET LIGHT&amp;SIG-50226"/>
    <x v="20"/>
    <x v="6"/>
    <s v="Distribution Lines"/>
    <s v="FL"/>
    <x v="1"/>
    <n v="152791"/>
    <n v="507168"/>
    <n v="408368.04000000004"/>
    <n v="98799.96"/>
    <x v="0"/>
    <s v="DL:FL"/>
    <m/>
    <m/>
    <n v="1373"/>
    <m/>
    <m/>
    <s v="7/1/1996 00:00:00"/>
    <n v="1"/>
    <s v="CABLE 1/0-2C SL"/>
    <s v="BU - Distribution - FPC"/>
    <m/>
    <s v="Distribution Line - FL"/>
    <s v="PEF Property Group"/>
    <m/>
    <s v="Florida           "/>
    <s v="Florida           "/>
    <s v="3730 - None"/>
    <s v="None"/>
    <s v="FL-Unspecified-None-None-None"/>
    <s v="None"/>
    <m/>
    <s v="CABLE 1/0-2C SL"/>
  </r>
  <r>
    <x v="0"/>
    <s v="50226-PE Florida Power Delivery"/>
    <x v="0"/>
    <s v="7/1/2000 00:00:00"/>
    <s v="Distribution Line - FL"/>
    <s v="2000"/>
    <s v="0"/>
    <x v="365"/>
    <s v="0101000 - Property, Plant, &amp; Equipm"/>
    <s v="D DIS 373-ZZ-STREET LIGHT&amp;SIG-50226"/>
    <x v="20"/>
    <x v="6"/>
    <s v="Distribution Lines"/>
    <s v="FL"/>
    <x v="1"/>
    <n v="314"/>
    <n v="1474"/>
    <n v="1021.12"/>
    <n v="452.88"/>
    <x v="0"/>
    <s v="DL:FL"/>
    <m/>
    <m/>
    <n v="1373"/>
    <m/>
    <m/>
    <s v="7/1/2000 00:00:00"/>
    <n v="1"/>
    <s v="CABLE 1/0-2C SL"/>
    <s v="BU - Distribution - FPC"/>
    <m/>
    <s v="Distribution Line - FL"/>
    <s v="PEF Property Group"/>
    <m/>
    <s v="Florida           "/>
    <s v="Florida           "/>
    <s v="3730 - None"/>
    <s v="None"/>
    <s v="FL-Unspecified-None-None-None"/>
    <s v="None"/>
    <m/>
    <s v="CABLE 1/0-2C SL"/>
  </r>
  <r>
    <x v="0"/>
    <s v="50226-PE Florida Power Delivery"/>
    <x v="0"/>
    <s v="7/1/1997 00:00:00"/>
    <s v="Distribution Line - FL"/>
    <s v="1997"/>
    <s v="0"/>
    <x v="365"/>
    <s v="0101000 - Property, Plant, &amp; Equipm"/>
    <s v="D DIS 373-ZZ-STREET LIGHT&amp;SIG-50226"/>
    <x v="20"/>
    <x v="6"/>
    <s v="Distribution Lines"/>
    <s v="FL"/>
    <x v="1"/>
    <n v="162227"/>
    <n v="513369"/>
    <n v="399315.96"/>
    <n v="114053.04000000001"/>
    <x v="0"/>
    <s v="DL:FL"/>
    <m/>
    <m/>
    <n v="1373"/>
    <m/>
    <m/>
    <s v="7/1/1997 00:00:00"/>
    <n v="1"/>
    <s v="CABLE 1/0-2C SL"/>
    <s v="BU - Distribution - FPC"/>
    <m/>
    <s v="Distribution Line - FL"/>
    <s v="PEF Property Group"/>
    <m/>
    <s v="Florida           "/>
    <s v="Florida           "/>
    <s v="3730 - None"/>
    <s v="None"/>
    <s v="FL-Unspecified-None-None-None"/>
    <s v="None"/>
    <m/>
    <s v="CABLE 1/0-2C SL"/>
  </r>
  <r>
    <x v="0"/>
    <s v="50226-PE Florida Power Delivery"/>
    <x v="0"/>
    <s v="3/1/2022 00:00:00"/>
    <s v="Distribution Line - FL"/>
    <s v="2022"/>
    <s v="LPOLRPL"/>
    <x v="365"/>
    <s v="0101000 - Property, Plant, &amp; Equipm"/>
    <s v="D DIS 373-ZZ-STREET LIGHT&amp;SIG-50226"/>
    <x v="18"/>
    <x v="6"/>
    <s v="Distribution Lines"/>
    <s v="FL"/>
    <x v="1"/>
    <n v="281"/>
    <n v="125338.75"/>
    <n v="2711.51"/>
    <n v="122627.24"/>
    <x v="0"/>
    <s v="DL:FL"/>
    <m/>
    <m/>
    <n v="1373"/>
    <m/>
    <m/>
    <s v="1/1/2022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9/30/2020 00:00:00"/>
    <s v="Distribution Line - FL"/>
    <s v="2020"/>
    <s v="MX0000112"/>
    <x v="365"/>
    <s v="0101000 - Property, Plant, &amp; Equipm"/>
    <s v="D DIS 373-ZZ-STREET LIGHT&amp;SIG-50226"/>
    <x v="18"/>
    <x v="6"/>
    <s v="Distribution Lines"/>
    <s v="FL"/>
    <x v="1"/>
    <n v="653"/>
    <n v="7126.72"/>
    <n v="722.06000000000006"/>
    <n v="6404.66"/>
    <x v="0"/>
    <s v="DL:FL"/>
    <m/>
    <m/>
    <n v="1373"/>
    <m/>
    <m/>
    <s v="1/1/2020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7/1/1983 00:00:00"/>
    <s v="Distribution Line - FL"/>
    <s v="1983"/>
    <s v="0"/>
    <x v="365"/>
    <s v="0101000 - Property, Plant, &amp; Equipm"/>
    <s v="D DIS 373-ZZ-STREET LIGHT&amp;SIG-50226"/>
    <x v="33"/>
    <x v="6"/>
    <s v="Distribution Lines"/>
    <s v="FL"/>
    <x v="1"/>
    <n v="27"/>
    <n v="4071"/>
    <n v="4310.82"/>
    <n v="-239.82"/>
    <x v="0"/>
    <s v="DL:FL"/>
    <m/>
    <m/>
    <n v="1373"/>
    <m/>
    <m/>
    <s v="7/1/1983 00:00:00"/>
    <n v="1"/>
    <s v="POLES-LAMINATED"/>
    <s v="BU - Distribution - FPC"/>
    <m/>
    <s v="Distribution Line - FL"/>
    <s v="PEF Property Group"/>
    <m/>
    <s v="Florida           "/>
    <s v="Florida           "/>
    <s v="3730 - None"/>
    <s v="None"/>
    <s v="FL-Unspecified-None-None-None"/>
    <s v="None"/>
    <m/>
    <s v="POLES-LAMINATED"/>
  </r>
  <r>
    <x v="0"/>
    <s v="50226-PE Florida Power Delivery"/>
    <x v="0"/>
    <s v="7/1/1974 00:00:00"/>
    <s v="Distribution Line - FL"/>
    <s v="1974"/>
    <s v="0"/>
    <x v="365"/>
    <s v="0101000 - Property, Plant, &amp; Equipm"/>
    <s v="D DIS 373-ZZ-STREET LIGHT&amp;SIG-50226"/>
    <x v="33"/>
    <x v="6"/>
    <s v="Distribution Lines"/>
    <s v="FL"/>
    <x v="1"/>
    <n v="2371"/>
    <n v="157026"/>
    <n v="172694.86000000002"/>
    <n v="-15668.86"/>
    <x v="0"/>
    <s v="DL:FL"/>
    <m/>
    <m/>
    <n v="1373"/>
    <m/>
    <m/>
    <s v="7/1/1974 00:00:00"/>
    <n v="1"/>
    <s v="POLES-LAMINATED"/>
    <s v="BU - Distribution - FPC"/>
    <m/>
    <s v="Distribution Line - FL"/>
    <s v="PEF Property Group"/>
    <m/>
    <s v="Florida           "/>
    <s v="Florida           "/>
    <s v="3730 - None"/>
    <s v="None"/>
    <s v="FL-Unspecified-None-None-None"/>
    <s v="None"/>
    <m/>
    <s v="POLES-LAMINATED"/>
  </r>
  <r>
    <x v="0"/>
    <s v="50226-PE Florida Power Delivery"/>
    <x v="0"/>
    <s v="1/29/2019 00:00:00"/>
    <s v="Distribution Line - FL"/>
    <s v="2019"/>
    <s v="MX7686147"/>
    <x v="365"/>
    <s v="0101000 - Property, Plant, &amp; Equipm"/>
    <s v="D DIS 373-ZZ-STREET LIGHT&amp;SIG-50226"/>
    <x v="16"/>
    <x v="6"/>
    <s v="Distribution Lines"/>
    <s v="FL"/>
    <x v="1"/>
    <n v="1861"/>
    <n v="15121.06"/>
    <n v="2079.67"/>
    <n v="13041.39"/>
    <x v="0"/>
    <s v="DL:FL"/>
    <m/>
    <m/>
    <n v="1373"/>
    <m/>
    <m/>
    <s v="1/1/2019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0/1/2020 00:00:00"/>
    <s v="Distribution Line - FL"/>
    <s v="2020"/>
    <s v="20059241"/>
    <x v="365"/>
    <s v="0101000 - Property, Plant, &amp; Equipm"/>
    <s v="D DIS 373-ZZ-STREET LIGHT&amp;SIG-50226"/>
    <x v="16"/>
    <x v="6"/>
    <s v="Distribution Lines"/>
    <s v="FL"/>
    <x v="1"/>
    <n v="170"/>
    <n v="431.63"/>
    <n v="43.730000000000004"/>
    <n v="387.90000000000003"/>
    <x v="0"/>
    <s v="DL:FL"/>
    <m/>
    <m/>
    <n v="1373"/>
    <m/>
    <m/>
    <s v="1/1/2020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1/24/2014 00:00:00"/>
    <s v="Distribution Line - FL"/>
    <s v="2014"/>
    <s v="20103469"/>
    <x v="365"/>
    <s v="0101000 - Property, Plant, &amp; Equipm"/>
    <s v="D DIS 373-ZZ-STREET LIGHT&amp;SIG-50226"/>
    <x v="16"/>
    <x v="6"/>
    <s v="Distribution Lines"/>
    <s v="FL"/>
    <x v="1"/>
    <n v="65"/>
    <n v="280.43"/>
    <n v="82.58"/>
    <n v="197.85"/>
    <x v="0"/>
    <s v="DL:FL"/>
    <m/>
    <m/>
    <n v="1373"/>
    <m/>
    <m/>
    <s v="1/1/2015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0/26/2018 00:00:00"/>
    <s v="Distribution Line - FL"/>
    <s v="2018"/>
    <s v="MX6487671"/>
    <x v="365"/>
    <s v="0101000 - Property, Plant, &amp; Equipm"/>
    <s v="D DIS 373-ZZ-STREET LIGHT&amp;SIG-50226"/>
    <x v="16"/>
    <x v="6"/>
    <s v="Distribution Lines"/>
    <s v="FL"/>
    <x v="1"/>
    <n v="17281"/>
    <n v="19004.93"/>
    <n v="3263.9500000000003"/>
    <n v="15740.98"/>
    <x v="0"/>
    <s v="DL:FL"/>
    <m/>
    <m/>
    <n v="1373"/>
    <m/>
    <m/>
    <s v="1/1/2018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9/3/2020 00:00:00"/>
    <s v="Distribution Line - FL"/>
    <s v="2020"/>
    <s v="MX0639993"/>
    <x v="365"/>
    <s v="0101000 - Property, Plant, &amp; Equipm"/>
    <s v="D DIS 373-ZZ-STREET LIGHT&amp;SIG-50226"/>
    <x v="16"/>
    <x v="6"/>
    <s v="Distribution Lines"/>
    <s v="FL"/>
    <x v="1"/>
    <n v="514"/>
    <n v="10306.950000000001"/>
    <n v="1044.27"/>
    <n v="9262.68"/>
    <x v="0"/>
    <s v="DL:FL"/>
    <m/>
    <m/>
    <n v="1373"/>
    <m/>
    <m/>
    <s v="1/1/2020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1/1990 00:00:00"/>
    <s v="Distribution Line - FL"/>
    <s v="1990"/>
    <s v="0"/>
    <x v="365"/>
    <s v="0101000 - Property, Plant, &amp; Equipm"/>
    <s v="D DIS 373-ZZ-STREET LIGHT&amp;SIG-50226"/>
    <x v="16"/>
    <x v="6"/>
    <s v="Distribution Lines"/>
    <s v="FL"/>
    <x v="1"/>
    <n v="2717"/>
    <n v="1934.17"/>
    <n v="1837.82"/>
    <n v="96.350000000000009"/>
    <x v="0"/>
    <s v="DL:FL"/>
    <m/>
    <m/>
    <n v="1373"/>
    <m/>
    <m/>
    <s v="7/1/1990 00:00:00"/>
    <n v="1"/>
    <s v="CABLE 1/0-1/0-2 600V UG"/>
    <s v="BU - Distribution - FPC"/>
    <m/>
    <s v="Distribution Line - FL"/>
    <s v="PEF Property Group"/>
    <m/>
    <s v="Florida           "/>
    <s v="Florida           "/>
    <s v="3730 - None"/>
    <s v="None"/>
    <s v="FL-Unspecified-None-None-None"/>
    <s v="None"/>
    <m/>
    <s v="CABLE 1/0-1/0-2 600V UG"/>
  </r>
  <r>
    <x v="0"/>
    <s v="50226-PE Florida Power Delivery"/>
    <x v="0"/>
    <s v="5/29/2002 00:00:00"/>
    <s v="Distribution Line - FL"/>
    <s v="2002"/>
    <s v="20027905"/>
    <x v="365"/>
    <s v="0101000 - Property, Plant, &amp; Equipm"/>
    <s v="D DIS 373-ZZ-STREET LIGHT&amp;SIG-50226"/>
    <x v="16"/>
    <x v="6"/>
    <s v="Distribution Lines"/>
    <s v="FL"/>
    <x v="1"/>
    <n v="151"/>
    <n v="1222.68"/>
    <n v="776.1"/>
    <n v="446.58"/>
    <x v="0"/>
    <s v="DL:FL"/>
    <m/>
    <m/>
    <n v="1373"/>
    <m/>
    <m/>
    <s v="1/1/2002 00:00:00"/>
    <n v="1"/>
    <s v="CABLE-CABLE-CABLE, 1/0-1/O-2 600V-37319202005                                                                                                                                                                                                                 "/>
    <s v="BU - Distribution - FPC"/>
    <m/>
    <s v="Distribution Line - FL"/>
    <s v="PEF Property Group"/>
    <m/>
    <s v="Florida           "/>
    <s v="Florida           "/>
    <s v="3730 - None"/>
    <s v="None"/>
    <s v="FL-Unspecified-None-None-None"/>
    <s v="None"/>
    <m/>
    <s v="Work Order Addition                "/>
  </r>
  <r>
    <x v="0"/>
    <s v="50226-PE Florida Power Delivery"/>
    <x v="0"/>
    <s v="7/1/1999 00:00:00"/>
    <s v="Distribution Line - FL"/>
    <s v="1999"/>
    <s v="0"/>
    <x v="365"/>
    <s v="0101000 - Property, Plant, &amp; Equipm"/>
    <s v="D DIS 373-ZZ-STREET LIGHT&amp;SIG-50226"/>
    <x v="16"/>
    <x v="6"/>
    <s v="Distribution Lines"/>
    <s v="FL"/>
    <x v="1"/>
    <n v="11458"/>
    <n v="127859.64"/>
    <n v="92249.13"/>
    <n v="35610.51"/>
    <x v="0"/>
    <s v="DL:FL"/>
    <m/>
    <m/>
    <n v="1373"/>
    <m/>
    <m/>
    <s v="7/1/1999 00:00:00"/>
    <n v="1"/>
    <s v="CABLE 1/0-1/0-2 600V UG"/>
    <s v="BU - Distribution - FPC"/>
    <m/>
    <s v="Distribution Line - FL"/>
    <s v="PEF Property Group"/>
    <m/>
    <s v="Florida           "/>
    <s v="Florida           "/>
    <s v="3730 - None"/>
    <s v="None"/>
    <s v="FL-Unspecified-None-None-None"/>
    <s v="None"/>
    <m/>
    <s v="CABLE 1/0-1/0-2 600V UG"/>
  </r>
  <r>
    <x v="0"/>
    <s v="50226-PE Florida Power Delivery"/>
    <x v="0"/>
    <s v="2/1/2017 00:00:00"/>
    <s v="Distribution Line - FL"/>
    <s v="2017"/>
    <s v="LSP276904"/>
    <x v="365"/>
    <s v="0101000 - Property, Plant, &amp; Equipm"/>
    <s v="D DIS 373-ZZ-STREET LIGHT&amp;SIG-50226"/>
    <x v="8"/>
    <x v="6"/>
    <s v="Distribution Lines"/>
    <s v="FL"/>
    <x v="1"/>
    <n v="63677"/>
    <n v="268259.39"/>
    <n v="54791.14"/>
    <n v="213468.25"/>
    <x v="0"/>
    <s v="DL:FL"/>
    <m/>
    <m/>
    <n v="1373"/>
    <m/>
    <m/>
    <s v="1/1/201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2/16/2016 00:00:00"/>
    <s v="Distribution Line - FL"/>
    <s v="2016"/>
    <s v="20090786"/>
    <x v="365"/>
    <s v="0101000 - Property, Plant, &amp; Equipm"/>
    <s v="D DIS 373-ZZ-STREET LIGHT&amp;SIG-50226"/>
    <x v="8"/>
    <x v="6"/>
    <s v="Distribution Lines"/>
    <s v="FL"/>
    <x v="1"/>
    <n v="80"/>
    <n v="1351.27"/>
    <n v="318.02"/>
    <n v="1033.25"/>
    <x v="0"/>
    <s v="DL:FL"/>
    <m/>
    <m/>
    <n v="1373"/>
    <m/>
    <m/>
    <s v="1/1/2016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30/2014 00:00:00"/>
    <s v="Distribution Line - FL"/>
    <s v="2014"/>
    <s v="20095713"/>
    <x v="365"/>
    <s v="0101000 - Property, Plant, &amp; Equipm"/>
    <s v="D DIS 373-ZZ-STREET LIGHT&amp;SIG-50226"/>
    <x v="8"/>
    <x v="6"/>
    <s v="Distribution Lines"/>
    <s v="FL"/>
    <x v="1"/>
    <n v="510"/>
    <n v="49178.46"/>
    <n v="14481.42"/>
    <n v="34697.040000000001"/>
    <x v="0"/>
    <s v="DL:FL"/>
    <m/>
    <m/>
    <n v="1373"/>
    <m/>
    <m/>
    <s v="1/1/2014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0/1/2004 00:00:00"/>
    <s v="Distribution Line - FL"/>
    <s v="2004"/>
    <s v="20039923"/>
    <x v="365"/>
    <s v="0101000 - Property, Plant, &amp; Equipm"/>
    <s v="D DIS 373-ZZ-STREET LIGHT&amp;SIG-50226"/>
    <x v="8"/>
    <x v="6"/>
    <s v="Distribution Lines"/>
    <s v="FL"/>
    <x v="1"/>
    <n v="89"/>
    <n v="14068.880000000001"/>
    <n v="8113.88"/>
    <n v="5955"/>
    <x v="0"/>
    <s v="DL:FL"/>
    <m/>
    <m/>
    <n v="1373"/>
    <m/>
    <m/>
    <s v="1/1/2006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3/16/2017 00:00:00"/>
    <s v="Distribution Line - FL"/>
    <s v="2017"/>
    <s v="LSP122065"/>
    <x v="365"/>
    <s v="0101000 - Property, Plant, &amp; Equipm"/>
    <s v="D DIS 373-ZZ-STREET LIGHT&amp;SIG-50226"/>
    <x v="8"/>
    <x v="6"/>
    <s v="Distribution Lines"/>
    <s v="FL"/>
    <x v="1"/>
    <n v="4227"/>
    <n v="4602.04"/>
    <n v="939.95"/>
    <n v="3662.09"/>
    <x v="0"/>
    <s v="DL:FL"/>
    <m/>
    <m/>
    <n v="1373"/>
    <m/>
    <m/>
    <s v="1/1/201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HWYN"/>
    <x v="365"/>
    <s v="0101000 - Property, Plant, &amp; Equipm"/>
    <s v="D DIS 373-ZZ-STREET LIGHT&amp;SIG-50226"/>
    <x v="8"/>
    <x v="6"/>
    <s v="Distribution Lines"/>
    <s v="FL"/>
    <x v="1"/>
    <n v="3385"/>
    <n v="1791009.6"/>
    <n v="38745.660000000003"/>
    <n v="1752263.94"/>
    <x v="0"/>
    <s v="DL:FL"/>
    <m/>
    <m/>
    <n v="1373"/>
    <m/>
    <m/>
    <s v="1/1/202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25938"/>
    <x v="365"/>
    <s v="0101000 - Property, Plant, &amp; Equipm"/>
    <s v="D DIS 373-ZZ-STREET LIGHT&amp;SIG-50226"/>
    <x v="8"/>
    <x v="6"/>
    <s v="Distribution Lines"/>
    <s v="FL"/>
    <x v="1"/>
    <n v="0"/>
    <n v="753.56000000000006"/>
    <n v="478.32"/>
    <n v="275.24"/>
    <x v="0"/>
    <s v="DL:FL"/>
    <m/>
    <m/>
    <n v="1373"/>
    <m/>
    <m/>
    <s v="1/1/2004 00:00:00"/>
    <n v="1"/>
    <s v="CABLE-CABLE-CABLE, 6 - 2/C 600V UG-37319202107                                                                                                                                                                                                                "/>
    <s v="BU - Distribution - FPC"/>
    <m/>
    <s v="Distribution Line - FL"/>
    <s v="PEF Property Group"/>
    <m/>
    <s v="Florida           "/>
    <s v="Florida           "/>
    <s v="3730 - None"/>
    <s v="None"/>
    <s v="FL-Unspecified-None-None-None"/>
    <s v="None"/>
    <m/>
    <s v="Work Order Addition                "/>
  </r>
  <r>
    <x v="0"/>
    <s v="50226-PE Florida Power Delivery"/>
    <x v="0"/>
    <s v="7/1/1998 00:00:00"/>
    <s v="Distribution Line - FL"/>
    <s v="1998"/>
    <s v="0"/>
    <x v="365"/>
    <s v="0101000 - Property, Plant, &amp; Equipm"/>
    <s v="D DIS 373-ZZ-STREET LIGHT&amp;SIG-50226"/>
    <x v="8"/>
    <x v="6"/>
    <s v="Distribution Lines"/>
    <s v="FL"/>
    <x v="1"/>
    <n v="212906"/>
    <n v="1981015.44"/>
    <n v="1485543.1099999999"/>
    <n v="495472.33"/>
    <x v="0"/>
    <s v="DL:FL"/>
    <m/>
    <m/>
    <n v="1373"/>
    <m/>
    <m/>
    <s v="7/1/1998 00:00:00"/>
    <n v="1"/>
    <s v="CABLE 6-2/C 600V UG"/>
    <s v="BU - Distribution - FPC"/>
    <m/>
    <s v="Distribution Line - FL"/>
    <s v="PEF Property Group"/>
    <m/>
    <s v="Florida           "/>
    <s v="Florida           "/>
    <s v="3730 - None"/>
    <s v="None"/>
    <s v="FL-Unspecified-None-None-None"/>
    <s v="None"/>
    <m/>
    <s v="CABLE 6-2/C 600V UG"/>
  </r>
  <r>
    <x v="0"/>
    <s v="50226-PE Florida Power Delivery"/>
    <x v="0"/>
    <s v="4/1/2011 00:00:00"/>
    <s v="Distribution Line - FL"/>
    <s v="2011"/>
    <s v="20059245"/>
    <x v="365"/>
    <s v="0101000 - Property, Plant, &amp; Equipm"/>
    <s v="D DIS 373-ZZ-STREET LIGHT&amp;SIG-50226"/>
    <x v="8"/>
    <x v="6"/>
    <s v="Distribution Lines"/>
    <s v="FL"/>
    <x v="1"/>
    <n v="10546"/>
    <n v="62869.25"/>
    <n v="23826.75"/>
    <n v="39042.5"/>
    <x v="0"/>
    <s v="DL:FL"/>
    <m/>
    <m/>
    <n v="1373"/>
    <m/>
    <m/>
    <s v="1/1/201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75 00:00:00"/>
    <s v="Distribution Line - FL"/>
    <s v="1975"/>
    <s v="0"/>
    <x v="365"/>
    <s v="0101000 - Property, Plant, &amp; Equipm"/>
    <s v="D DIS 373-ZZ-STREET LIGHT&amp;SIG-50226"/>
    <x v="8"/>
    <x v="6"/>
    <s v="Distribution Lines"/>
    <s v="FL"/>
    <x v="1"/>
    <n v="415700"/>
    <n v="365055.27"/>
    <n v="401245.72000000003"/>
    <n v="-36190.450000000004"/>
    <x v="0"/>
    <s v="DL:FL"/>
    <m/>
    <m/>
    <n v="1373"/>
    <m/>
    <m/>
    <s v="7/1/1975 00:00:00"/>
    <n v="1"/>
    <s v="CABLE 6-2/C 600V UG"/>
    <s v="BU - Distribution - FPC"/>
    <m/>
    <s v="Distribution Line - FL"/>
    <s v="PEF Property Group"/>
    <m/>
    <s v="Florida           "/>
    <s v="Florida           "/>
    <s v="3730 - None"/>
    <s v="None"/>
    <s v="FL-Unspecified-None-None-None"/>
    <s v="None"/>
    <m/>
    <s v="CABLE 6-2/C 600V UG"/>
  </r>
  <r>
    <x v="0"/>
    <s v="50226-PE Florida Power Delivery"/>
    <x v="0"/>
    <s v="12/31/2002 00:00:00"/>
    <s v="Distribution Line - FL"/>
    <s v="2002"/>
    <s v="20023631"/>
    <x v="365"/>
    <s v="0101000 - Property, Plant, &amp; Equipm"/>
    <s v="D DIS 373-ZZ-STREET LIGHT&amp;SIG-50226"/>
    <x v="8"/>
    <x v="6"/>
    <s v="Distribution Lines"/>
    <s v="FL"/>
    <x v="1"/>
    <n v="0"/>
    <n v="0"/>
    <n v="0"/>
    <n v="0"/>
    <x v="0"/>
    <s v="DL:FL"/>
    <m/>
    <m/>
    <n v="1373"/>
    <m/>
    <m/>
    <s v="1/1/200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93 00:00:00"/>
    <s v="Distribution Line - FL"/>
    <s v="1993"/>
    <s v="0"/>
    <x v="365"/>
    <s v="0101000 - Property, Plant, &amp; Equipm"/>
    <s v="D DIS 373-ZZ-STREET LIGHT&amp;SIG-50226"/>
    <x v="8"/>
    <x v="6"/>
    <s v="Distribution Lines"/>
    <s v="FL"/>
    <x v="1"/>
    <n v="623254"/>
    <n v="1408355.95"/>
    <n v="1242860.83"/>
    <n v="165495.12"/>
    <x v="0"/>
    <s v="DL:FL"/>
    <m/>
    <m/>
    <n v="1373"/>
    <m/>
    <m/>
    <s v="7/1/1993 00:00:00"/>
    <n v="1"/>
    <s v="CABLE 6-2/C 600V UG"/>
    <s v="BU - Distribution - FPC"/>
    <m/>
    <s v="Distribution Line - FL"/>
    <s v="PEF Property Group"/>
    <m/>
    <s v="Florida           "/>
    <s v="Florida           "/>
    <s v="3730 - None"/>
    <s v="None"/>
    <s v="FL-Unspecified-None-None-None"/>
    <s v="None"/>
    <m/>
    <s v="CABLE 6-2/C 600V UG"/>
  </r>
  <r>
    <x v="0"/>
    <s v="50226-PE Florida Power Delivery"/>
    <x v="0"/>
    <s v="7/1/1995 00:00:00"/>
    <s v="Distribution Line - FL"/>
    <s v="1995"/>
    <s v="0"/>
    <x v="365"/>
    <s v="0101000 - Property, Plant, &amp; Equipm"/>
    <s v="D DIS 373-ZZ-STREET LIGHT&amp;SIG-50226"/>
    <x v="8"/>
    <x v="6"/>
    <s v="Distribution Lines"/>
    <s v="FL"/>
    <x v="1"/>
    <n v="674989"/>
    <n v="1981766.9100000001"/>
    <n v="1648509.02"/>
    <n v="333257.89"/>
    <x v="0"/>
    <s v="DL:FL"/>
    <m/>
    <m/>
    <n v="1373"/>
    <m/>
    <m/>
    <s v="7/1/1995 00:00:00"/>
    <n v="1"/>
    <s v="CABLE 6-2/C 600V UG"/>
    <s v="BU - Distribution - FPC"/>
    <m/>
    <s v="Distribution Line - FL"/>
    <s v="PEF Property Group"/>
    <m/>
    <s v="Florida           "/>
    <s v="Florida           "/>
    <s v="3730 - None"/>
    <s v="None"/>
    <s v="FL-Unspecified-None-None-None"/>
    <s v="None"/>
    <m/>
    <s v="CABLE 6-2/C 600V UG"/>
  </r>
  <r>
    <x v="0"/>
    <s v="50226-PE Florida Power Delivery"/>
    <x v="0"/>
    <s v="8/1/2016 00:00:00"/>
    <s v="Distribution Line - FL"/>
    <s v="2016"/>
    <s v="LSP103540"/>
    <x v="365"/>
    <s v="0101000 - Property, Plant, &amp; Equipm"/>
    <s v="D DIS 373-ZZ-STREET LIGHT&amp;SIG-50226"/>
    <x v="8"/>
    <x v="6"/>
    <s v="Distribution Lines"/>
    <s v="FL"/>
    <x v="1"/>
    <n v="974"/>
    <n v="1028.8800000000001"/>
    <n v="242.15"/>
    <n v="786.73"/>
    <x v="0"/>
    <s v="DL:FL"/>
    <m/>
    <m/>
    <n v="1373"/>
    <m/>
    <m/>
    <s v="1/1/2016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2003 00:00:00"/>
    <s v="Distribution Line - FL"/>
    <s v="2003"/>
    <s v="20026143"/>
    <x v="365"/>
    <s v="0101000 - Property, Plant, &amp; Equipm"/>
    <s v="D DIS 373-ZZ-STREET LIGHT&amp;SIG-50226"/>
    <x v="8"/>
    <x v="6"/>
    <s v="Distribution Lines"/>
    <s v="FL"/>
    <x v="1"/>
    <n v="0"/>
    <n v="0"/>
    <n v="0"/>
    <n v="0"/>
    <x v="0"/>
    <s v="DL:FL"/>
    <m/>
    <m/>
    <n v="1373"/>
    <m/>
    <m/>
    <s v="1/1/2003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2017 00:00:00"/>
    <s v="Distribution Line - FL"/>
    <s v="2017"/>
    <s v="20057425"/>
    <x v="365"/>
    <s v="0101000 - Property, Plant, &amp; Equipm"/>
    <s v="D DIS 373-ZZ-STREET LIGHT&amp;SIG-50226"/>
    <x v="8"/>
    <x v="6"/>
    <s v="Distribution Lines"/>
    <s v="FL"/>
    <x v="1"/>
    <n v="301808"/>
    <n v="3789743.26"/>
    <n v="774043.24"/>
    <n v="3015700.02"/>
    <x v="0"/>
    <s v="DL:FL"/>
    <m/>
    <m/>
    <n v="1373"/>
    <m/>
    <m/>
    <s v="1/1/201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0/1/2014 00:00:00"/>
    <s v="Distribution Line - FL"/>
    <s v="2014"/>
    <s v="20039938"/>
    <x v="365"/>
    <s v="0101000 - Property, Plant, &amp; Equipm"/>
    <s v="D DIS 373-ZZ-STREET LIGHT&amp;SIG-50226"/>
    <x v="8"/>
    <x v="6"/>
    <s v="Distribution Lines"/>
    <s v="FL"/>
    <x v="1"/>
    <n v="150"/>
    <n v="0"/>
    <n v="0"/>
    <n v="0"/>
    <x v="0"/>
    <s v="DL:FL"/>
    <m/>
    <m/>
    <n v="1373"/>
    <m/>
    <m/>
    <s v="1/1/2014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81 00:00:00"/>
    <s v="Distribution Line - FL"/>
    <s v="1981"/>
    <s v="0"/>
    <x v="365"/>
    <s v="0101000 - Property, Plant, &amp; Equipm"/>
    <s v="D DIS 373-ZZ-STREET LIGHT&amp;SIG-50226"/>
    <x v="8"/>
    <x v="6"/>
    <s v="Distribution Lines"/>
    <s v="FL"/>
    <x v="1"/>
    <n v="595079"/>
    <n v="422518.63"/>
    <n v="454824.98"/>
    <n v="-32306.350000000002"/>
    <x v="0"/>
    <s v="DL:FL"/>
    <m/>
    <m/>
    <n v="1373"/>
    <m/>
    <m/>
    <s v="7/1/1981 00:00:00"/>
    <n v="1"/>
    <s v="CABLE 6-2/C 600V UG"/>
    <s v="BU - Distribution - FPC"/>
    <m/>
    <s v="Distribution Line - FL"/>
    <s v="PEF Property Group"/>
    <m/>
    <s v="Florida           "/>
    <s v="Florida           "/>
    <s v="3730 - None"/>
    <s v="None"/>
    <s v="FL-Unspecified-None-None-None"/>
    <s v="None"/>
    <m/>
    <s v="CABLE 6-2/C 600V UG"/>
  </r>
  <r>
    <x v="0"/>
    <s v="50226-PE Florida Power Delivery"/>
    <x v="0"/>
    <s v="7/1/1983 00:00:00"/>
    <s v="Distribution Line - FL"/>
    <s v="1983"/>
    <s v="0"/>
    <x v="365"/>
    <s v="0101000 - Property, Plant, &amp; Equipm"/>
    <s v="D DIS 373-ZZ-STREET LIGHT&amp;SIG-50226"/>
    <x v="8"/>
    <x v="6"/>
    <s v="Distribution Lines"/>
    <s v="FL"/>
    <x v="1"/>
    <n v="454900"/>
    <n v="337287.08"/>
    <n v="357156.60000000003"/>
    <n v="-19869.52"/>
    <x v="0"/>
    <s v="DL:FL"/>
    <m/>
    <m/>
    <n v="1373"/>
    <m/>
    <m/>
    <s v="7/1/1983 00:00:00"/>
    <n v="1"/>
    <s v="CABLE 6-2/C 600V UG"/>
    <s v="BU - Distribution - FPC"/>
    <m/>
    <s v="Distribution Line - FL"/>
    <s v="PEF Property Group"/>
    <m/>
    <s v="Florida           "/>
    <s v="Florida           "/>
    <s v="3730 - None"/>
    <s v="None"/>
    <s v="FL-Unspecified-None-None-None"/>
    <s v="None"/>
    <m/>
    <s v="CABLE 6-2/C 600V UG"/>
  </r>
  <r>
    <x v="0"/>
    <s v="50226-PE Florida Power Delivery"/>
    <x v="0"/>
    <s v="8/1/2021 00:00:00"/>
    <s v="Distribution Line - FL"/>
    <s v="2021"/>
    <s v="LALRPL"/>
    <x v="365"/>
    <s v="0101000 - Property, Plant, &amp; Equipm"/>
    <s v="D DIS 373-ZZ-STREET LIGHT&amp;SIG-50226"/>
    <x v="8"/>
    <x v="6"/>
    <s v="Distribution Lines"/>
    <s v="FL"/>
    <x v="1"/>
    <n v="79808"/>
    <n v="1243504"/>
    <n v="78067.75"/>
    <n v="1165436.25"/>
    <x v="0"/>
    <s v="DL:FL"/>
    <m/>
    <m/>
    <n v="1373"/>
    <m/>
    <m/>
    <s v="1/1/202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CRFR"/>
    <x v="365"/>
    <s v="0101000 - Property, Plant, &amp; Equipm"/>
    <s v="D DIS 373-ZZ-STREET LIGHT&amp;SIG-50226"/>
    <x v="19"/>
    <x v="6"/>
    <s v="Distribution Lines"/>
    <s v="FL"/>
    <x v="1"/>
    <n v="1"/>
    <n v="314.48"/>
    <n v="6.8"/>
    <n v="307.68"/>
    <x v="0"/>
    <s v="DL:FL"/>
    <m/>
    <m/>
    <n v="1373"/>
    <m/>
    <m/>
    <s v="1/1/2022 00:00:00"/>
    <n v="1"/>
    <s v="LUMINAIRE-LUMINAIRE-LUMINAIRE, HALIDE 400-37324241519"/>
    <s v="BU - Distribution - FPC"/>
    <m/>
    <s v="Distribution Line - FL"/>
    <s v="PEF Property Group"/>
    <m/>
    <s v="Florida           "/>
    <s v="Florida           "/>
    <s v="3730 - None"/>
    <s v="None"/>
    <s v="FL-Unspecified-None-None-None"/>
    <s v="None"/>
    <m/>
    <s v="Work Order Addition"/>
  </r>
  <r>
    <x v="0"/>
    <s v="50226-PE Florida Power Delivery"/>
    <x v="0"/>
    <s v="12/1/2013 00:00:00"/>
    <s v="Distribution Line - FL"/>
    <s v="2013"/>
    <s v="20036591"/>
    <x v="365"/>
    <s v="0101000 - Property, Plant, &amp; Equipm"/>
    <s v="D DIS 373-ZZ-STREET LIGHT&amp;SIG-50226"/>
    <x v="14"/>
    <x v="6"/>
    <s v="Distribution Lines"/>
    <s v="FL"/>
    <x v="1"/>
    <n v="0"/>
    <n v="0"/>
    <n v="0"/>
    <n v="0"/>
    <x v="0"/>
    <s v="DL:FL"/>
    <m/>
    <m/>
    <n v="1373"/>
    <m/>
    <m/>
    <s v="1/1/2013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2/1/2012 00:00:00"/>
    <s v="Distribution Line - FL"/>
    <s v="2012"/>
    <s v="20036600"/>
    <x v="365"/>
    <s v="0101000 - Property, Plant, &amp; Equipm"/>
    <s v="D DIS 373-ZZ-STREET LIGHT&amp;SIG-50226"/>
    <x v="14"/>
    <x v="6"/>
    <s v="Distribution Lines"/>
    <s v="FL"/>
    <x v="1"/>
    <n v="0"/>
    <n v="0"/>
    <n v="0"/>
    <n v="0"/>
    <x v="0"/>
    <s v="DL:FL"/>
    <m/>
    <m/>
    <n v="1373"/>
    <m/>
    <m/>
    <s v="1/1/2012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0/1/2014 00:00:00"/>
    <s v="Distribution Line - FL"/>
    <s v="2014"/>
    <s v="20036591"/>
    <x v="365"/>
    <s v="0101000 - Property, Plant, &amp; Equipm"/>
    <s v="D DIS 373-ZZ-STREET LIGHT&amp;SIG-50226"/>
    <x v="14"/>
    <x v="6"/>
    <s v="Distribution Lines"/>
    <s v="FL"/>
    <x v="1"/>
    <n v="0"/>
    <n v="0"/>
    <n v="0"/>
    <n v="0"/>
    <x v="0"/>
    <s v="DL:FL"/>
    <m/>
    <m/>
    <n v="1373"/>
    <m/>
    <m/>
    <s v="1/1/2014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8/3/2020 00:00:00"/>
    <s v="Distribution Line - FL"/>
    <s v="2020"/>
    <s v="MX0887319"/>
    <x v="365"/>
    <s v="0101000 - Property, Plant, &amp; Equipm"/>
    <s v="D DIS 373-ZZ-STREET LIGHT&amp;SIG-50226"/>
    <x v="9"/>
    <x v="6"/>
    <s v="Distribution Lines"/>
    <s v="FL"/>
    <x v="1"/>
    <n v="20"/>
    <n v="327.26"/>
    <n v="33.160000000000004"/>
    <n v="294.10000000000002"/>
    <x v="0"/>
    <s v="DL:FL"/>
    <m/>
    <m/>
    <n v="1373"/>
    <m/>
    <m/>
    <s v="1/1/2020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1976 00:00:00"/>
    <s v="Distribution Line - FL"/>
    <s v="1976"/>
    <s v="0"/>
    <x v="365"/>
    <s v="0101000 - Property, Plant, &amp; Equipm"/>
    <s v="D DIS 373-ZZ-STREET LIGHT&amp;SIG-50226"/>
    <x v="9"/>
    <x v="6"/>
    <s v="Distribution Lines"/>
    <s v="FL"/>
    <x v="1"/>
    <n v="15298"/>
    <n v="23502.670000000002"/>
    <n v="25802.27"/>
    <n v="-2299.6"/>
    <x v="0"/>
    <s v="DL:FL"/>
    <m/>
    <m/>
    <n v="1373"/>
    <m/>
    <m/>
    <s v="7/1/1976 00:00:00"/>
    <n v="1"/>
    <s v="CABLE 4-2/C 600V UG"/>
    <s v="BU - Distribution - FPC"/>
    <m/>
    <s v="Distribution Line - FL"/>
    <s v="PEF Property Group"/>
    <m/>
    <s v="Florida           "/>
    <s v="Florida           "/>
    <s v="3730 - None"/>
    <s v="None"/>
    <s v="FL-Unspecified-None-None-None"/>
    <s v="None"/>
    <m/>
    <s v="CABLE 4-2/C 600V UG"/>
  </r>
  <r>
    <x v="0"/>
    <s v="50226-PE Florida Power Delivery"/>
    <x v="0"/>
    <s v="7/1/2022 00:00:00"/>
    <s v="Distribution Line - FL"/>
    <s v="2022"/>
    <s v="LRICOTO"/>
    <x v="365"/>
    <s v="0101000 - Property, Plant, &amp; Equipm"/>
    <s v="D DIS 373-ZZ-STREET LIGHT&amp;SIG-50226"/>
    <x v="9"/>
    <x v="6"/>
    <s v="Distribution Lines"/>
    <s v="FL"/>
    <x v="1"/>
    <n v="26029"/>
    <n v="77616.28"/>
    <n v="1679.1100000000001"/>
    <n v="75937.17"/>
    <x v="0"/>
    <s v="DL:FL"/>
    <m/>
    <m/>
    <n v="1373"/>
    <m/>
    <m/>
    <s v="1/1/2022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0/1/2022 00:00:00"/>
    <s v="Distribution Line - FL"/>
    <s v="2022"/>
    <s v="LSPPPLHD"/>
    <x v="365"/>
    <s v="0101000 - Property, Plant, &amp; Equipm"/>
    <s v="D DIS 373-ZZ-STREET LIGHT&amp;SIG-50226"/>
    <x v="9"/>
    <x v="6"/>
    <s v="Distribution Lines"/>
    <s v="FL"/>
    <x v="1"/>
    <n v="15"/>
    <n v="182.43"/>
    <n v="3.95"/>
    <n v="178.48"/>
    <x v="0"/>
    <s v="DL:FL"/>
    <m/>
    <m/>
    <n v="1373"/>
    <m/>
    <m/>
    <s v="1/1/2022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9"/>
    <x v="6"/>
    <s v="Distribution Lines"/>
    <s v="FL"/>
    <x v="1"/>
    <n v="38744"/>
    <n v="32343.07"/>
    <n v="8581.75"/>
    <n v="23761.32"/>
    <x v="0"/>
    <s v="DL:FL"/>
    <m/>
    <m/>
    <n v="1373"/>
    <m/>
    <m/>
    <s v="1/1/2015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2/17/2002 00:00:00"/>
    <s v="Distribution Line - FL"/>
    <s v="2002"/>
    <s v="20017003"/>
    <x v="365"/>
    <s v="0101000 - Property, Plant, &amp; Equipm"/>
    <s v="D DIS 373-ZZ-STREET LIGHT&amp;SIG-50226"/>
    <x v="9"/>
    <x v="6"/>
    <s v="Distribution Lines"/>
    <s v="FL"/>
    <x v="1"/>
    <n v="722"/>
    <n v="23934.5"/>
    <n v="15192.5"/>
    <n v="8742"/>
    <x v="0"/>
    <s v="DL:FL"/>
    <m/>
    <m/>
    <n v="1373"/>
    <m/>
    <m/>
    <s v="1/1/2002 00:00:00"/>
    <n v="1"/>
    <s v="CABLE-CABLE-CABLE, 4 - 2/C 600V UG-37319202128                                                                                                                                                                                                                "/>
    <s v="BU - Distribution - FPC"/>
    <m/>
    <s v="Distribution Line - FL"/>
    <s v="PEF Property Group"/>
    <m/>
    <s v="Florida           "/>
    <s v="Florida           "/>
    <s v="3730 - None"/>
    <s v="None"/>
    <s v="FL-Unspecified-None-None-None"/>
    <s v="None"/>
    <m/>
    <s v="Work Order Addition                "/>
  </r>
  <r>
    <x v="0"/>
    <s v="50226-PE Florida Power Delivery"/>
    <x v="0"/>
    <s v="6/2/2005 00:00:00"/>
    <s v="Distribution Line - FL"/>
    <s v="2005"/>
    <s v="20023640"/>
    <x v="365"/>
    <s v="0101000 - Property, Plant, &amp; Equipm"/>
    <s v="D DIS 373-ZZ-STREET LIGHT&amp;SIG-50226"/>
    <x v="9"/>
    <x v="6"/>
    <s v="Distribution Lines"/>
    <s v="FL"/>
    <x v="1"/>
    <n v="0"/>
    <n v="9191.1"/>
    <n v="5035.8100000000004"/>
    <n v="4155.29"/>
    <x v="0"/>
    <s v="DL:FL"/>
    <m/>
    <m/>
    <n v="1373"/>
    <m/>
    <m/>
    <s v="1/1/2005 00:00:00"/>
    <n v="1"/>
    <s v="CABLE-CABLE-CABLE, 4 - 2/C 600V UG-37319202128                                                                                                                                                                                                                "/>
    <s v="BU - Distribution - FPC"/>
    <m/>
    <s v="Distribution Line - FL"/>
    <s v="PEF Property Group"/>
    <m/>
    <s v="Florida           "/>
    <s v="Florida           "/>
    <s v="3730 - None"/>
    <s v="None"/>
    <s v="FL-Unspecified-None-None-None"/>
    <s v="None"/>
    <m/>
    <s v="Work Order Addition                "/>
  </r>
  <r>
    <x v="0"/>
    <s v="50226-PE Florida Power Delivery"/>
    <x v="0"/>
    <s v="1/1/2022 00:00:00"/>
    <s v="Distribution Line - FL"/>
    <s v="2022"/>
    <s v="LRIOTCO"/>
    <x v="365"/>
    <s v="0101000 - Property, Plant, &amp; Equipm"/>
    <s v="D DIS 373-ZZ-STREET LIGHT&amp;SIG-50226"/>
    <x v="9"/>
    <x v="6"/>
    <s v="Distribution Lines"/>
    <s v="FL"/>
    <x v="1"/>
    <n v="10870"/>
    <n v="29836.560000000001"/>
    <n v="645.47"/>
    <n v="29191.09"/>
    <x v="0"/>
    <s v="DL:FL"/>
    <m/>
    <m/>
    <n v="1373"/>
    <m/>
    <m/>
    <s v="1/1/2022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2/1/2022 00:00:00"/>
    <s v="Distribution Line - FL"/>
    <s v="2022"/>
    <s v="LCRMN"/>
    <x v="365"/>
    <s v="0101000 - Property, Plant, &amp; Equipm"/>
    <s v="D DIS 373-ZZ-STREET LIGHT&amp;SIG-50226"/>
    <x v="11"/>
    <x v="6"/>
    <s v="Distribution Lines"/>
    <s v="FL"/>
    <x v="1"/>
    <n v="232"/>
    <n v="170487.91"/>
    <n v="3688.2400000000002"/>
    <n v="166799.67000000001"/>
    <x v="0"/>
    <s v="DL:FL"/>
    <m/>
    <m/>
    <n v="1373"/>
    <m/>
    <m/>
    <s v="1/1/202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26071"/>
    <x v="365"/>
    <s v="0101000 - Property, Plant, &amp; Equipm"/>
    <s v="D DIS 373-ZZ-STREET LIGHT&amp;SIG-50226"/>
    <x v="11"/>
    <x v="6"/>
    <s v="Distribution Lines"/>
    <s v="FL"/>
    <x v="1"/>
    <n v="0"/>
    <n v="0"/>
    <n v="0"/>
    <n v="0"/>
    <x v="0"/>
    <s v="DL:FL"/>
    <m/>
    <m/>
    <n v="1373"/>
    <m/>
    <m/>
    <s v="1/1/2009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1/2012 00:00:00"/>
    <s v="Distribution Line - FL"/>
    <s v="2012"/>
    <s v="20036600"/>
    <x v="365"/>
    <s v="0101000 - Property, Plant, &amp; Equipm"/>
    <s v="D DIS 373-ZZ-STREET LIGHT&amp;SIG-50226"/>
    <x v="11"/>
    <x v="6"/>
    <s v="Distribution Lines"/>
    <s v="FL"/>
    <x v="1"/>
    <n v="654"/>
    <n v="614823.94000000006"/>
    <n v="215863.30000000002"/>
    <n v="398960.64000000001"/>
    <x v="0"/>
    <s v="DL:FL"/>
    <m/>
    <m/>
    <n v="1373"/>
    <m/>
    <m/>
    <s v="1/1/201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6/2/2005 00:00:00"/>
    <s v="Distribution Line - FL"/>
    <s v="2005"/>
    <s v="20026153"/>
    <x v="365"/>
    <s v="0101000 - Property, Plant, &amp; Equipm"/>
    <s v="D DIS 373-ZZ-STREET LIGHT&amp;SIG-50226"/>
    <x v="11"/>
    <x v="6"/>
    <s v="Distribution Lines"/>
    <s v="FL"/>
    <x v="1"/>
    <n v="0"/>
    <n v="0"/>
    <n v="0"/>
    <n v="0"/>
    <x v="0"/>
    <s v="DL:FL"/>
    <m/>
    <m/>
    <n v="1373"/>
    <m/>
    <m/>
    <s v="1/1/2005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2000 00:00:00"/>
    <s v="Distribution Line - FL"/>
    <s v="2000"/>
    <s v="0"/>
    <x v="365"/>
    <s v="0101000 - Property, Plant, &amp; Equipm"/>
    <s v="D DIS 373-ZZ-STREET LIGHT&amp;SIG-50226"/>
    <x v="11"/>
    <x v="6"/>
    <s v="Distribution Lines"/>
    <s v="FL"/>
    <x v="1"/>
    <n v="1743"/>
    <n v="1609855.8"/>
    <n v="1115231.8999999999"/>
    <n v="494623.9"/>
    <x v="0"/>
    <s v="DL:FL"/>
    <m/>
    <m/>
    <n v="1373"/>
    <m/>
    <m/>
    <s v="7/1/2000 00:00:00"/>
    <n v="1"/>
    <s v="POLES-FIBGL (ALL OTHER)"/>
    <s v="BU - Distribution - FPC"/>
    <m/>
    <s v="Distribution Line - FL"/>
    <s v="PEF Property Group"/>
    <m/>
    <s v="Florida           "/>
    <s v="Florida           "/>
    <s v="3730 - None"/>
    <s v="None"/>
    <s v="FL-Unspecified-None-None-None"/>
    <s v="None"/>
    <m/>
    <s v="POLES-FIBGL (ALL OTHER)"/>
  </r>
  <r>
    <x v="0"/>
    <s v="50226-PE Florida Power Delivery"/>
    <x v="0"/>
    <s v="7/1/1996 00:00:00"/>
    <s v="Distribution Line - FL"/>
    <s v="1996"/>
    <s v="0"/>
    <x v="365"/>
    <s v="0101000 - Property, Plant, &amp; Equipm"/>
    <s v="D DIS 373-ZZ-STREET LIGHT&amp;SIG-50226"/>
    <x v="11"/>
    <x v="6"/>
    <s v="Distribution Lines"/>
    <s v="FL"/>
    <x v="1"/>
    <n v="3226"/>
    <n v="1754561.13"/>
    <n v="1412760.06"/>
    <n v="341801.07"/>
    <x v="0"/>
    <s v="DL:FL"/>
    <m/>
    <m/>
    <n v="1373"/>
    <m/>
    <m/>
    <s v="7/1/1996 00:00:00"/>
    <n v="1"/>
    <s v="POLES-FIBGL 14' BLACK"/>
    <s v="BU - Distribution - FPC"/>
    <m/>
    <s v="Distribution Line - FL"/>
    <s v="PEF Property Group"/>
    <m/>
    <s v="Florida           "/>
    <s v="Florida           "/>
    <s v="3730 - None"/>
    <s v="None"/>
    <s v="FL-Unspecified-None-None-None"/>
    <s v="None"/>
    <m/>
    <s v="POLES-FIBGL 14' BLACK"/>
  </r>
  <r>
    <x v="0"/>
    <s v="50226-PE Florida Power Delivery"/>
    <x v="0"/>
    <s v="7/1/1988 00:00:00"/>
    <s v="Distribution Line - FL"/>
    <s v="1988"/>
    <s v="0"/>
    <x v="365"/>
    <s v="0101000 - Property, Plant, &amp; Equipm"/>
    <s v="D DIS 373-ZZ-STREET LIGHT&amp;SIG-50226"/>
    <x v="11"/>
    <x v="6"/>
    <s v="Distribution Lines"/>
    <s v="FL"/>
    <x v="1"/>
    <n v="2470"/>
    <n v="376093.04"/>
    <n v="371847.47000000003"/>
    <n v="4245.57"/>
    <x v="0"/>
    <s v="DL:FL"/>
    <m/>
    <m/>
    <n v="1373"/>
    <m/>
    <m/>
    <s v="7/1/1988 00:00:00"/>
    <n v="1"/>
    <s v="POLES-FIBGL 14' BLACK"/>
    <s v="BU - Distribution - FPC"/>
    <m/>
    <s v="Distribution Line - FL"/>
    <s v="PEF Property Group"/>
    <m/>
    <s v="Florida           "/>
    <s v="Florida           "/>
    <s v="3730 - None"/>
    <s v="None"/>
    <s v="FL-Unspecified-None-None-None"/>
    <s v="None"/>
    <m/>
    <s v="POLES-FIBGL 14' BLACK"/>
  </r>
  <r>
    <x v="0"/>
    <s v="50226-PE Florida Power Delivery"/>
    <x v="0"/>
    <s v="6/1/2007 00:00:00"/>
    <s v="Distribution Line - FL"/>
    <s v="2007"/>
    <s v="20032142"/>
    <x v="365"/>
    <s v="0101000 - Property, Plant, &amp; Equipm"/>
    <s v="D DIS 373-ZZ-STREET LIGHT&amp;SIG-50226"/>
    <x v="11"/>
    <x v="6"/>
    <s v="Distribution Lines"/>
    <s v="FL"/>
    <x v="1"/>
    <n v="504"/>
    <n v="290605.06"/>
    <n v="142647"/>
    <n v="147958.06"/>
    <x v="0"/>
    <s v="DL:FL"/>
    <m/>
    <m/>
    <n v="1373"/>
    <m/>
    <m/>
    <s v="1/1/2007 00:00:00"/>
    <n v="1"/>
    <s v="POLES-POLES-FIBGL-POLES-FIBGL (ALL OTHER-37303039000                                                                                                                                                                                                          "/>
    <s v="BU - Distribution - FPC"/>
    <m/>
    <s v="Distribution Line - FL"/>
    <s v="PEF Property Group"/>
    <m/>
    <s v="Florida           "/>
    <s v="Florida           "/>
    <s v="3730 - None"/>
    <s v="None"/>
    <s v="FL-Unspecified-None-None-None"/>
    <s v="None"/>
    <m/>
    <s v="Work Order Addition                "/>
  </r>
  <r>
    <x v="0"/>
    <s v="50226-PE Florida Power Delivery"/>
    <x v="0"/>
    <s v="7/1/1989 00:00:00"/>
    <s v="Distribution Line - FL"/>
    <s v="1989"/>
    <s v="0"/>
    <x v="365"/>
    <s v="0101000 - Property, Plant, &amp; Equipm"/>
    <s v="D DIS 373-ZZ-STREET LIGHT&amp;SIG-50226"/>
    <x v="11"/>
    <x v="6"/>
    <s v="Distribution Lines"/>
    <s v="FL"/>
    <x v="1"/>
    <n v="2991"/>
    <n v="553039.18000000005"/>
    <n v="536535.11"/>
    <n v="16504.07"/>
    <x v="0"/>
    <s v="DL:FL"/>
    <m/>
    <m/>
    <n v="1373"/>
    <m/>
    <m/>
    <s v="7/1/1989 00:00:00"/>
    <n v="1"/>
    <s v="POLES-FIBGL 14' BLACK"/>
    <s v="BU - Distribution - FPC"/>
    <m/>
    <s v="Distribution Line - FL"/>
    <s v="PEF Property Group"/>
    <m/>
    <s v="Florida           "/>
    <s v="Florida           "/>
    <s v="3730 - None"/>
    <s v="None"/>
    <s v="FL-Unspecified-None-None-None"/>
    <s v="None"/>
    <m/>
    <s v="POLES-FIBGL 14' BLACK"/>
  </r>
  <r>
    <x v="0"/>
    <s v="50226-PE Florida Power Delivery"/>
    <x v="0"/>
    <s v="7/1/1986 00:00:00"/>
    <s v="Distribution Line - FL"/>
    <s v="1986"/>
    <s v="0"/>
    <x v="365"/>
    <s v="0101000 - Property, Plant, &amp; Equipm"/>
    <s v="D DIS 373-ZZ-STREET LIGHT&amp;SIG-50226"/>
    <x v="11"/>
    <x v="6"/>
    <s v="Distribution Lines"/>
    <s v="FL"/>
    <x v="1"/>
    <n v="1913"/>
    <n v="205695.32"/>
    <n v="210090.31"/>
    <n v="-4394.99"/>
    <x v="0"/>
    <s v="DL:FL"/>
    <m/>
    <m/>
    <n v="1373"/>
    <m/>
    <m/>
    <s v="7/1/1986 00:00:00"/>
    <n v="1"/>
    <s v="POLES-FIBGL 14' BLACK"/>
    <s v="BU - Distribution - FPC"/>
    <m/>
    <s v="Distribution Line - FL"/>
    <s v="PEF Property Group"/>
    <m/>
    <s v="Florida           "/>
    <s v="Florida           "/>
    <s v="3730 - None"/>
    <s v="None"/>
    <s v="FL-Unspecified-None-None-None"/>
    <s v="None"/>
    <m/>
    <s v="POLES-FIBGL 14' BLACK"/>
  </r>
  <r>
    <x v="0"/>
    <s v="50226-PE Florida Power Delivery"/>
    <x v="0"/>
    <s v="12/31/2002 00:00:00"/>
    <s v="Distribution Line - FL"/>
    <s v="2002"/>
    <s v="20023632"/>
    <x v="365"/>
    <s v="0101000 - Property, Plant, &amp; Equipm"/>
    <s v="D DIS 373-ZZ-STREET LIGHT&amp;SIG-50226"/>
    <x v="11"/>
    <x v="6"/>
    <s v="Distribution Lines"/>
    <s v="FL"/>
    <x v="1"/>
    <n v="0"/>
    <n v="5.6000000000000005"/>
    <n v="3.5500000000000003"/>
    <n v="2.0499999999999998"/>
    <x v="0"/>
    <s v="DL:FL"/>
    <m/>
    <m/>
    <n v="1373"/>
    <m/>
    <m/>
    <s v="1/1/200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5/22/2020 00:00:00"/>
    <s v="Distribution Line - FL"/>
    <s v="2020"/>
    <s v="MX0000262"/>
    <x v="365"/>
    <s v="0101000 - Property, Plant, &amp; Equipm"/>
    <s v="D DIS 373-ZZ-STREET LIGHT&amp;SIG-50226"/>
    <x v="11"/>
    <x v="6"/>
    <s v="Distribution Lines"/>
    <s v="FL"/>
    <x v="1"/>
    <n v="4"/>
    <n v="8127.96"/>
    <n v="823.5"/>
    <n v="7304.46"/>
    <x v="0"/>
    <s v="DL:FL"/>
    <m/>
    <m/>
    <n v="1373"/>
    <m/>
    <m/>
    <s v="1/1/202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9/1/2006 00:00:00"/>
    <s v="Distribution Line - FL"/>
    <s v="2006"/>
    <s v="20050579"/>
    <x v="365"/>
    <s v="0101000 - Property, Plant, &amp; Equipm"/>
    <s v="D DIS 373-ZZ-STREET LIGHT&amp;SIG-50226"/>
    <x v="11"/>
    <x v="6"/>
    <s v="Distribution Lines"/>
    <s v="FL"/>
    <x v="1"/>
    <n v="282"/>
    <n v="306593.96000000002"/>
    <n v="159205.44"/>
    <n v="147388.51999999999"/>
    <x v="0"/>
    <s v="DL:FL"/>
    <m/>
    <m/>
    <n v="1373"/>
    <m/>
    <m/>
    <s v="1/1/2006 00:00:00"/>
    <n v="1"/>
    <s v="POLES-POLES-FIBGL-POLES-FIBGL (ALL OTHER-37303039000                                                                                                                                                                                                          "/>
    <s v="BU - Distribution - FPC"/>
    <m/>
    <s v="Distribution Line - FL"/>
    <s v="PEF Property Group"/>
    <m/>
    <s v="Florida           "/>
    <s v="Florida           "/>
    <s v="3730 - None"/>
    <s v="None"/>
    <s v="FL-Unspecified-None-None-None"/>
    <s v="None"/>
    <m/>
    <s v="Work Order Addition                "/>
  </r>
  <r>
    <x v="0"/>
    <s v="50226-PE Florida Power Delivery"/>
    <x v="0"/>
    <s v="10/1/2013 00:00:00"/>
    <s v="Distribution Line - FL"/>
    <s v="2013"/>
    <s v="20045736"/>
    <x v="365"/>
    <s v="0101000 - Property, Plant, &amp; Equipm"/>
    <s v="D DIS 373-ZZ-STREET LIGHT&amp;SIG-50226"/>
    <x v="11"/>
    <x v="6"/>
    <s v="Distribution Lines"/>
    <s v="FL"/>
    <x v="1"/>
    <n v="24"/>
    <n v="42483.17"/>
    <n v="13721.39"/>
    <n v="28761.78"/>
    <x v="0"/>
    <s v="DL:FL"/>
    <m/>
    <m/>
    <n v="1373"/>
    <m/>
    <m/>
    <s v="1/1/201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6/22/2020 00:00:00"/>
    <s v="Distribution Line - FL"/>
    <s v="2020"/>
    <s v="MX2014548"/>
    <x v="365"/>
    <s v="0101000 - Property, Plant, &amp; Equipm"/>
    <s v="D DIS 373-ZZ-STREET LIGHT&amp;SIG-50226"/>
    <x v="13"/>
    <x v="6"/>
    <s v="Distribution Lines"/>
    <s v="FL"/>
    <x v="1"/>
    <n v="4"/>
    <n v="1354.52"/>
    <n v="137.24"/>
    <n v="1217.28"/>
    <x v="0"/>
    <s v="DL:FL"/>
    <m/>
    <m/>
    <n v="1373"/>
    <m/>
    <m/>
    <s v="1/1/2020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7/1/1992 00:00:00"/>
    <s v="Distribution Line - FL"/>
    <s v="1992"/>
    <s v="0"/>
    <x v="365"/>
    <s v="0101000 - Property, Plant, &amp; Equipm"/>
    <s v="D DIS 373-ZZ-STREET LIGHT&amp;SIG-50226"/>
    <x v="13"/>
    <x v="6"/>
    <s v="Distribution Lines"/>
    <s v="FL"/>
    <x v="1"/>
    <n v="224"/>
    <n v="10373.18"/>
    <n v="9400.84"/>
    <n v="972.34"/>
    <x v="0"/>
    <s v="DL:FL"/>
    <m/>
    <m/>
    <n v="1373"/>
    <m/>
    <m/>
    <s v="7/1/1992 00:00:00"/>
    <n v="1"/>
    <s v="POLES-CNCR 15'"/>
    <s v="BU - Distribution - FPC"/>
    <m/>
    <s v="Distribution Line - FL"/>
    <s v="PEF Property Group"/>
    <m/>
    <s v="Florida           "/>
    <s v="Florida           "/>
    <s v="3730 - None"/>
    <s v="None"/>
    <s v="FL-Unspecified-None-None-None"/>
    <s v="None"/>
    <m/>
    <s v="POLES-CNCR 15'"/>
  </r>
  <r>
    <x v="0"/>
    <s v="50226-PE Florida Power Delivery"/>
    <x v="0"/>
    <s v="6/2/2005 00:00:00"/>
    <s v="Distribution Line - FL"/>
    <s v="2005"/>
    <s v="20026153"/>
    <x v="365"/>
    <s v="0101000 - Property, Plant, &amp; Equipm"/>
    <s v="D DIS 373-ZZ-STREET LIGHT&amp;SIG-50226"/>
    <x v="13"/>
    <x v="6"/>
    <s v="Distribution Lines"/>
    <s v="FL"/>
    <x v="1"/>
    <n v="0"/>
    <n v="0"/>
    <n v="0"/>
    <n v="0"/>
    <x v="0"/>
    <s v="DL:FL"/>
    <m/>
    <m/>
    <n v="1373"/>
    <m/>
    <m/>
    <s v="1/1/2005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2/17/2005 00:00:00"/>
    <s v="Distribution Line - FL"/>
    <s v="2005"/>
    <s v="20026155"/>
    <x v="365"/>
    <s v="0101000 - Property, Plant, &amp; Equipm"/>
    <s v="D DIS 373-ZZ-STREET LIGHT&amp;SIG-50226"/>
    <x v="13"/>
    <x v="6"/>
    <s v="Distribution Lines"/>
    <s v="FL"/>
    <x v="1"/>
    <n v="0"/>
    <n v="209.74"/>
    <n v="114.92"/>
    <n v="94.820000000000007"/>
    <x v="0"/>
    <s v="DL:FL"/>
    <m/>
    <m/>
    <n v="1373"/>
    <m/>
    <m/>
    <s v="1/1/2005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10/1/2012 00:00:00"/>
    <s v="Distribution Line - FL"/>
    <s v="2012"/>
    <s v="20045810"/>
    <x v="365"/>
    <s v="0101000 - Property, Plant, &amp; Equipm"/>
    <s v="D DIS 373-ZZ-STREET LIGHT&amp;SIG-50226"/>
    <x v="13"/>
    <x v="6"/>
    <s v="Distribution Lines"/>
    <s v="FL"/>
    <x v="1"/>
    <n v="2"/>
    <n v="1224.6100000000001"/>
    <n v="429.96000000000004"/>
    <n v="794.65"/>
    <x v="0"/>
    <s v="DL:FL"/>
    <m/>
    <m/>
    <n v="1373"/>
    <m/>
    <m/>
    <s v="1/1/2012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6/1/2008 00:00:00"/>
    <s v="Distribution Line - FL"/>
    <s v="2008"/>
    <s v="20036588"/>
    <x v="365"/>
    <s v="0101000 - Property, Plant, &amp; Equipm"/>
    <s v="D DIS 373-ZZ-STREET LIGHT&amp;SIG-50226"/>
    <x v="13"/>
    <x v="6"/>
    <s v="Distribution Lines"/>
    <s v="FL"/>
    <x v="1"/>
    <n v="3"/>
    <n v="785.89"/>
    <n v="363.61"/>
    <n v="422.28000000000003"/>
    <x v="0"/>
    <s v="DL:FL"/>
    <m/>
    <m/>
    <n v="1373"/>
    <m/>
    <m/>
    <s v="1/1/2008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11/29/2016 00:00:00"/>
    <s v="Distribution Line - FL"/>
    <s v="2016"/>
    <s v="LAD138722"/>
    <x v="365"/>
    <s v="0101000 - Property, Plant, &amp; Equipm"/>
    <s v="D DIS 373-ZZ-STREET LIGHT&amp;SIG-50226"/>
    <x v="5"/>
    <x v="6"/>
    <s v="Distribution Lines"/>
    <s v="FL"/>
    <x v="1"/>
    <n v="334"/>
    <n v="438104.03"/>
    <n v="103107.59"/>
    <n v="334996.44"/>
    <x v="0"/>
    <s v="DL:FL"/>
    <m/>
    <m/>
    <n v="1373"/>
    <m/>
    <m/>
    <s v="1/1/2016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5/31/2006 00:00:00"/>
    <s v="Distribution Line - FL"/>
    <s v="2006"/>
    <s v="20051897"/>
    <x v="365"/>
    <s v="0101000 - Property, Plant, &amp; Equipm"/>
    <s v="D DIS 373-ZZ-STREET LIGHT&amp;SIG-50226"/>
    <x v="5"/>
    <x v="6"/>
    <s v="Distribution Lines"/>
    <s v="FL"/>
    <x v="1"/>
    <n v="411"/>
    <n v="11556.25"/>
    <n v="6000.83"/>
    <n v="5555.42"/>
    <x v="0"/>
    <s v="DL:FL"/>
    <m/>
    <m/>
    <n v="1373"/>
    <m/>
    <m/>
    <s v="1/1/2008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89 00:00:00"/>
    <s v="Distribution Line - FL"/>
    <s v="1989"/>
    <s v="0"/>
    <x v="365"/>
    <s v="0101000 - Property, Plant, &amp; Equipm"/>
    <s v="D DIS 373-ZZ-STREET LIGHT&amp;SIG-50226"/>
    <x v="5"/>
    <x v="6"/>
    <s v="Distribution Lines"/>
    <s v="FL"/>
    <x v="1"/>
    <n v="57"/>
    <n v="19763.54"/>
    <n v="19173.75"/>
    <n v="589.79"/>
    <x v="0"/>
    <s v="DL:FL"/>
    <m/>
    <m/>
    <n v="1373"/>
    <m/>
    <m/>
    <s v="7/1/1989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10/1/2014 00:00:00"/>
    <s v="Distribution Line - FL"/>
    <s v="2014"/>
    <s v="20036591"/>
    <x v="365"/>
    <s v="0101000 - Property, Plant, &amp; Equipm"/>
    <s v="D DIS 373-ZZ-STREET LIGHT&amp;SIG-50226"/>
    <x v="5"/>
    <x v="6"/>
    <s v="Distribution Lines"/>
    <s v="FL"/>
    <x v="1"/>
    <n v="582"/>
    <n v="266701.51"/>
    <n v="78534.75"/>
    <n v="188166.76"/>
    <x v="0"/>
    <s v="DL:FL"/>
    <m/>
    <m/>
    <n v="1373"/>
    <m/>
    <m/>
    <s v="1/1/2014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EDSLFL"/>
    <x v="365"/>
    <s v="0101000 - Property, Plant, &amp; Equipm"/>
    <s v="D DIS 373-ZZ-STREET LIGHT&amp;SIG-50226"/>
    <x v="5"/>
    <x v="6"/>
    <s v="Distribution Lines"/>
    <s v="FL"/>
    <x v="1"/>
    <n v="13820"/>
    <n v="5558744.8399999999"/>
    <n v="1135356.29"/>
    <n v="4423388.55"/>
    <x v="0"/>
    <s v="DL:FL"/>
    <m/>
    <m/>
    <n v="1373"/>
    <m/>
    <m/>
    <s v="1/1/2017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2/1/2012 00:00:00"/>
    <s v="Distribution Line - FL"/>
    <s v="2012"/>
    <s v="20036589"/>
    <x v="365"/>
    <s v="0101000 - Property, Plant, &amp; Equipm"/>
    <s v="D DIS 373-ZZ-STREET LIGHT&amp;SIG-50226"/>
    <x v="12"/>
    <x v="6"/>
    <s v="Distribution Lines"/>
    <s v="FL"/>
    <x v="1"/>
    <n v="1"/>
    <n v="2186.66"/>
    <n v="767.73"/>
    <n v="1418.93"/>
    <x v="0"/>
    <s v="DL:FL"/>
    <m/>
    <m/>
    <n v="1373"/>
    <m/>
    <m/>
    <s v="1/1/2012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2/2/2021 00:00:00"/>
    <s v="Distribution Line - FL"/>
    <s v="2021"/>
    <s v="MX7236125"/>
    <x v="365"/>
    <s v="0101000 - Property, Plant, &amp; Equipm"/>
    <s v="D DIS 373-ZZ-STREET LIGHT&amp;SIG-50226"/>
    <x v="12"/>
    <x v="6"/>
    <s v="Distribution Lines"/>
    <s v="FL"/>
    <x v="1"/>
    <n v="31"/>
    <n v="25172.63"/>
    <n v="1580.3500000000001"/>
    <n v="23592.28"/>
    <x v="0"/>
    <s v="DL:FL"/>
    <m/>
    <m/>
    <n v="1373"/>
    <m/>
    <m/>
    <s v="1/1/2021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2/1/2013 00:00:00"/>
    <s v="Distribution Line - FL"/>
    <s v="2013"/>
    <s v="20045884"/>
    <x v="365"/>
    <s v="0101000 - Property, Plant, &amp; Equipm"/>
    <s v="D DIS 373-ZZ-STREET LIGHT&amp;SIG-50226"/>
    <x v="12"/>
    <x v="6"/>
    <s v="Distribution Lines"/>
    <s v="FL"/>
    <x v="1"/>
    <n v="0"/>
    <n v="0"/>
    <n v="0"/>
    <n v="0"/>
    <x v="0"/>
    <s v="DL:FL"/>
    <m/>
    <m/>
    <n v="1373"/>
    <m/>
    <m/>
    <s v="1/1/2013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2/17/2012 00:00:00"/>
    <s v="Distribution Line - FL"/>
    <s v="2012"/>
    <s v="20090500"/>
    <x v="365"/>
    <s v="0101000 - Property, Plant, &amp; Equipm"/>
    <s v="D DIS 373-ZZ-STREET LIGHT&amp;SIG-50226"/>
    <x v="7"/>
    <x v="6"/>
    <s v="Distribution Lines"/>
    <s v="FL"/>
    <x v="1"/>
    <n v="2"/>
    <n v="526.36"/>
    <n v="184.8"/>
    <n v="341.56"/>
    <x v="0"/>
    <s v="DL:FL"/>
    <m/>
    <m/>
    <n v="1373"/>
    <m/>
    <m/>
    <s v="1/1/201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83"/>
    <x v="365"/>
    <s v="0101000 - Property, Plant, &amp; Equipm"/>
    <s v="D DIS 373-ZZ-STREET LIGHT&amp;SIG-50226"/>
    <x v="7"/>
    <x v="6"/>
    <s v="Distribution Lines"/>
    <s v="FL"/>
    <x v="1"/>
    <n v="0"/>
    <n v="0"/>
    <n v="0"/>
    <n v="0"/>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7/2015 00:00:00"/>
    <s v="Distribution Line - FL"/>
    <s v="2015"/>
    <s v="FLPDELAND"/>
    <x v="365"/>
    <s v="0101000 - Property, Plant, &amp; Equipm"/>
    <s v="D DIS 373-ZZ-STREET LIGHT&amp;SIG-50226"/>
    <x v="7"/>
    <x v="6"/>
    <s v="Distribution Lines"/>
    <s v="FL"/>
    <x v="1"/>
    <n v="4"/>
    <n v="657.18000000000006"/>
    <n v="174.37"/>
    <n v="482.81"/>
    <x v="0"/>
    <s v="DL:FL"/>
    <m/>
    <m/>
    <n v="1373"/>
    <m/>
    <m/>
    <s v="1/1/201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0/1/2011 00:00:00"/>
    <s v="Distribution Line - FL"/>
    <s v="2011"/>
    <s v="20045808"/>
    <x v="365"/>
    <s v="0101000 - Property, Plant, &amp; Equipm"/>
    <s v="D DIS 373-ZZ-STREET LIGHT&amp;SIG-50226"/>
    <x v="7"/>
    <x v="6"/>
    <s v="Distribution Lines"/>
    <s v="FL"/>
    <x v="1"/>
    <n v="9"/>
    <n v="3985.15"/>
    <n v="1510.33"/>
    <n v="2474.8200000000002"/>
    <x v="0"/>
    <s v="DL:FL"/>
    <m/>
    <m/>
    <n v="1373"/>
    <m/>
    <m/>
    <s v="1/1/2011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59244"/>
    <x v="365"/>
    <s v="0101000 - Property, Plant, &amp; Equipm"/>
    <s v="D DIS 373-ZZ-STREET LIGHT&amp;SIG-50226"/>
    <x v="7"/>
    <x v="6"/>
    <s v="Distribution Lines"/>
    <s v="FL"/>
    <x v="1"/>
    <n v="5859"/>
    <n v="755339.09"/>
    <n v="243962.58000000002"/>
    <n v="511376.51"/>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6/2018 00:00:00"/>
    <s v="Distribution Line - FL"/>
    <s v="2018"/>
    <s v="MX7588895"/>
    <x v="365"/>
    <s v="0101000 - Property, Plant, &amp; Equipm"/>
    <s v="D DIS 373-ZZ-STREET LIGHT&amp;SIG-50226"/>
    <x v="7"/>
    <x v="6"/>
    <s v="Distribution Lines"/>
    <s v="FL"/>
    <x v="1"/>
    <n v="36"/>
    <n v="39423.379999999997"/>
    <n v="6770.6500000000005"/>
    <n v="32652.73"/>
    <x v="0"/>
    <s v="DL:FL"/>
    <m/>
    <m/>
    <n v="1373"/>
    <m/>
    <m/>
    <s v="1/1/201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8/30/2001 00:00:00"/>
    <s v="Distribution Line - FL"/>
    <s v="2001"/>
    <s v="70670005031"/>
    <x v="365"/>
    <s v="0101000 - Property, Plant, &amp; Equipm"/>
    <s v="D DIS 373-ZZ-STREET LIGHT&amp;SIG-50226"/>
    <x v="7"/>
    <x v="6"/>
    <s v="Distribution Lines"/>
    <s v="FL"/>
    <x v="1"/>
    <n v="20995"/>
    <n v="16524865.060000001"/>
    <n v="10969276.65"/>
    <n v="5555588.4100000001"/>
    <x v="0"/>
    <s v="DL:FL"/>
    <m/>
    <m/>
    <n v="1373"/>
    <m/>
    <m/>
    <s v="12/1/2001 00:00:00"/>
    <n v="1"/>
    <s v="LUMINAIRE-LUMINAIRE-LU-37324241000"/>
    <s v="BU - Distribution - FPC"/>
    <m/>
    <s v="Distribution Line - FL"/>
    <s v="PEF Property Group"/>
    <m/>
    <s v="Florida           "/>
    <s v="Florida           "/>
    <s v="3730 - None"/>
    <s v="None"/>
    <s v="FL-Unspecified-None-None-None"/>
    <s v="None"/>
    <m/>
    <s v="LUMINAIRE-LUMINAIRE-LU-37324241000"/>
  </r>
  <r>
    <x v="0"/>
    <s v="50226-PE Florida Power Delivery"/>
    <x v="0"/>
    <s v="7/1/1994 00:00:00"/>
    <s v="Distribution Line - FL"/>
    <s v="1994"/>
    <s v="0"/>
    <x v="365"/>
    <s v="0101000 - Property, Plant, &amp; Equipm"/>
    <s v="D DIS 373-ZZ-STREET LIGHT&amp;SIG-50226"/>
    <x v="7"/>
    <x v="6"/>
    <s v="Distribution Lines"/>
    <s v="FL"/>
    <x v="1"/>
    <n v="11298"/>
    <n v="3353754.81"/>
    <n v="2876328.5300000003"/>
    <n v="477426.28"/>
    <x v="0"/>
    <s v="DL:FL"/>
    <m/>
    <m/>
    <n v="1373"/>
    <m/>
    <m/>
    <s v="7/1/1994 00:00:00"/>
    <n v="1"/>
    <s v="LUMINAIRES - HPS"/>
    <s v="BU - Distribution - FPC"/>
    <m/>
    <s v="Distribution Line - FL"/>
    <s v="PEF Property Group"/>
    <m/>
    <s v="Florida           "/>
    <s v="Florida           "/>
    <s v="3730 - None"/>
    <s v="None"/>
    <s v="FL-Unspecified-None-None-None"/>
    <s v="None"/>
    <m/>
    <s v="LUMINAIRES - HPS"/>
  </r>
  <r>
    <x v="0"/>
    <s v="50226-PE Florida Power Delivery"/>
    <x v="0"/>
    <s v="11/24/2014 00:00:00"/>
    <s v="Distribution Line - FL"/>
    <s v="2014"/>
    <s v="20103469"/>
    <x v="365"/>
    <s v="0101000 - Property, Plant, &amp; Equipm"/>
    <s v="D DIS 373-ZZ-STREET LIGHT&amp;SIG-50226"/>
    <x v="7"/>
    <x v="6"/>
    <s v="Distribution Lines"/>
    <s v="FL"/>
    <x v="1"/>
    <n v="1"/>
    <n v="604"/>
    <n v="177.86"/>
    <n v="426.14"/>
    <x v="0"/>
    <s v="DL:FL"/>
    <m/>
    <m/>
    <n v="1373"/>
    <m/>
    <m/>
    <s v="1/1/201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4/1/2011 00:00:00"/>
    <s v="Distribution Line - FL"/>
    <s v="2011"/>
    <s v="20059245"/>
    <x v="365"/>
    <s v="0101000 - Property, Plant, &amp; Equipm"/>
    <s v="D DIS 373-ZZ-STREET LIGHT&amp;SIG-50226"/>
    <x v="7"/>
    <x v="6"/>
    <s v="Distribution Lines"/>
    <s v="FL"/>
    <x v="1"/>
    <n v="3843"/>
    <n v="288761.27"/>
    <n v="109437.33"/>
    <n v="179323.94"/>
    <x v="0"/>
    <s v="DL:FL"/>
    <m/>
    <m/>
    <n v="1373"/>
    <m/>
    <m/>
    <s v="1/1/2011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3/1/2012 00:00:00"/>
    <s v="Distribution Line - FL"/>
    <s v="2012"/>
    <s v="20036591"/>
    <x v="365"/>
    <s v="0101000 - Property, Plant, &amp; Equipm"/>
    <s v="D DIS 373-ZZ-STREET LIGHT&amp;SIG-50226"/>
    <x v="7"/>
    <x v="6"/>
    <s v="Distribution Lines"/>
    <s v="FL"/>
    <x v="1"/>
    <n v="4456"/>
    <n v="458688.73"/>
    <n v="161044.58000000002"/>
    <n v="297644.15000000002"/>
    <x v="0"/>
    <s v="DL:FL"/>
    <m/>
    <m/>
    <n v="1373"/>
    <m/>
    <m/>
    <s v="1/1/201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1/2012 00:00:00"/>
    <s v="Distribution Line - FL"/>
    <s v="2012"/>
    <s v="20091345"/>
    <x v="365"/>
    <s v="0101000 - Property, Plant, &amp; Equipm"/>
    <s v="D DIS 373-ZZ-STREET LIGHT&amp;SIG-50226"/>
    <x v="7"/>
    <x v="6"/>
    <s v="Distribution Lines"/>
    <s v="FL"/>
    <x v="1"/>
    <n v="7"/>
    <n v="3040.41"/>
    <n v="1067.48"/>
    <n v="1972.93"/>
    <x v="0"/>
    <s v="DL:FL"/>
    <m/>
    <m/>
    <n v="1373"/>
    <m/>
    <m/>
    <s v="1/1/201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31/2007 00:00:00"/>
    <s v="Distribution Line - FL"/>
    <s v="2007"/>
    <s v="20028485"/>
    <x v="365"/>
    <s v="0101000 - Property, Plant, &amp; Equipm"/>
    <s v="D DIS 373-ZZ-STREET LIGHT&amp;SIG-50226"/>
    <x v="7"/>
    <x v="6"/>
    <s v="Distribution Lines"/>
    <s v="FL"/>
    <x v="1"/>
    <n v="0"/>
    <n v="0"/>
    <n v="0"/>
    <n v="0"/>
    <x v="0"/>
    <s v="DL:FL"/>
    <m/>
    <m/>
    <n v="1373"/>
    <m/>
    <m/>
    <s v="1/1/200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0/1/2014 00:00:00"/>
    <s v="Distribution Line - FL"/>
    <s v="2014"/>
    <s v="20036591"/>
    <x v="365"/>
    <s v="0101000 - Property, Plant, &amp; Equipm"/>
    <s v="D DIS 373-ZZ-STREET LIGHT&amp;SIG-50226"/>
    <x v="7"/>
    <x v="6"/>
    <s v="Distribution Lines"/>
    <s v="FL"/>
    <x v="1"/>
    <n v="5601"/>
    <n v="461205.2"/>
    <n v="135809.63"/>
    <n v="325395.57"/>
    <x v="0"/>
    <s v="DL:FL"/>
    <m/>
    <m/>
    <n v="1373"/>
    <m/>
    <m/>
    <s v="1/1/2014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20059223"/>
    <x v="365"/>
    <s v="0101000 - Property, Plant, &amp; Equipm"/>
    <s v="D DIS 373-ZZ-STREET LIGHT&amp;SIG-50226"/>
    <x v="7"/>
    <x v="6"/>
    <s v="Distribution Lines"/>
    <s v="FL"/>
    <x v="1"/>
    <n v="3"/>
    <n v="1365.65"/>
    <n v="278.93"/>
    <n v="1086.72"/>
    <x v="0"/>
    <s v="DL:FL"/>
    <m/>
    <m/>
    <n v="1373"/>
    <m/>
    <m/>
    <s v="1/1/201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30/2006 00:00:00"/>
    <s v="Distribution Line - FL"/>
    <s v="2006"/>
    <s v="20052831"/>
    <x v="365"/>
    <s v="0101000 - Property, Plant, &amp; Equipm"/>
    <s v="D DIS 373-ZZ-STREET LIGHT&amp;SIG-50226"/>
    <x v="7"/>
    <x v="6"/>
    <s v="Distribution Lines"/>
    <s v="FL"/>
    <x v="1"/>
    <n v="8"/>
    <n v="2648.76"/>
    <n v="1375.42"/>
    <n v="1273.3399999999999"/>
    <x v="0"/>
    <s v="DL:FL"/>
    <m/>
    <m/>
    <n v="1373"/>
    <m/>
    <m/>
    <s v="1/1/200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1995 00:00:00"/>
    <s v="Distribution Line - FL"/>
    <s v="1995"/>
    <s v="0"/>
    <x v="365"/>
    <s v="0101000 - Property, Plant, &amp; Equipm"/>
    <s v="D DIS 373-ZZ-STREET LIGHT&amp;SIG-50226"/>
    <x v="7"/>
    <x v="6"/>
    <s v="Distribution Lines"/>
    <s v="FL"/>
    <x v="1"/>
    <n v="9395"/>
    <n v="2746581.27"/>
    <n v="2284710.67"/>
    <n v="461870.60000000003"/>
    <x v="0"/>
    <s v="DL:FL"/>
    <m/>
    <m/>
    <n v="1373"/>
    <m/>
    <m/>
    <s v="7/1/1995 00:00:00"/>
    <n v="1"/>
    <s v="LUMINAIRES - HPS"/>
    <s v="BU - Distribution - FPC"/>
    <m/>
    <s v="Distribution Line - FL"/>
    <s v="PEF Property Group"/>
    <m/>
    <s v="Florida           "/>
    <s v="Florida           "/>
    <s v="3730 - None"/>
    <s v="None"/>
    <s v="FL-Unspecified-None-None-None"/>
    <s v="None"/>
    <m/>
    <s v="LUMINAIRES - HPS"/>
  </r>
  <r>
    <x v="0"/>
    <s v="50226-PE Florida Power Delivery"/>
    <x v="0"/>
    <s v="12/1/2009 00:00:00"/>
    <s v="Distribution Line - FL"/>
    <s v="2009"/>
    <s v="20032179"/>
    <x v="365"/>
    <s v="0101000 - Property, Plant, &amp; Equipm"/>
    <s v="D DIS 373-ZZ-STREET LIGHT&amp;SIG-50226"/>
    <x v="7"/>
    <x v="6"/>
    <s v="Distribution Lines"/>
    <s v="FL"/>
    <x v="1"/>
    <n v="8503"/>
    <n v="5505214.7300000004"/>
    <n v="2392967.71"/>
    <n v="3112247.02"/>
    <x v="0"/>
    <s v="DL:FL"/>
    <m/>
    <m/>
    <n v="1373"/>
    <m/>
    <m/>
    <s v="1/1/200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8/1/2005 00:00:00"/>
    <s v="Distribution Line - FL"/>
    <s v="2005"/>
    <s v="20048052"/>
    <x v="365"/>
    <s v="0101000 - Property, Plant, &amp; Equipm"/>
    <s v="D DIS 373-ZZ-STREET LIGHT&amp;SIG-50226"/>
    <x v="7"/>
    <x v="6"/>
    <s v="Distribution Lines"/>
    <s v="FL"/>
    <x v="1"/>
    <n v="8"/>
    <n v="1143.72"/>
    <n v="626.64"/>
    <n v="517.08000000000004"/>
    <x v="0"/>
    <s v="DL:FL"/>
    <m/>
    <m/>
    <n v="1373"/>
    <m/>
    <m/>
    <s v="1/1/200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2003 00:00:00"/>
    <s v="Distribution Line - FL"/>
    <s v="2003"/>
    <s v="20026143"/>
    <x v="365"/>
    <s v="0101000 - Property, Plant, &amp; Equipm"/>
    <s v="D DIS 373-ZZ-STREET LIGHT&amp;SIG-50226"/>
    <x v="7"/>
    <x v="6"/>
    <s v="Distribution Lines"/>
    <s v="FL"/>
    <x v="1"/>
    <n v="0"/>
    <n v="0"/>
    <n v="0"/>
    <n v="0"/>
    <x v="0"/>
    <s v="DL:FL"/>
    <m/>
    <m/>
    <n v="1373"/>
    <m/>
    <m/>
    <s v="1/1/200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7/2002 00:00:00"/>
    <s v="Distribution Line - FL"/>
    <s v="2002"/>
    <s v="20023632"/>
    <x v="365"/>
    <s v="0101000 - Property, Plant, &amp; Equipm"/>
    <s v="D DIS 373-ZZ-STREET LIGHT&amp;SIG-50226"/>
    <x v="7"/>
    <x v="6"/>
    <s v="Distribution Lines"/>
    <s v="FL"/>
    <x v="1"/>
    <n v="1"/>
    <n v="89.8"/>
    <n v="57"/>
    <n v="32.799999999999997"/>
    <x v="0"/>
    <s v="DL:FL"/>
    <m/>
    <m/>
    <n v="1373"/>
    <m/>
    <m/>
    <s v="1/1/200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3/31/2006 00:00:00"/>
    <s v="Distribution Line - FL"/>
    <s v="2006"/>
    <s v="20033036"/>
    <x v="365"/>
    <s v="0101000 - Property, Plant, &amp; Equipm"/>
    <s v="D DIS 373-ZZ-STREET LIGHT&amp;SIG-50226"/>
    <x v="7"/>
    <x v="6"/>
    <s v="Distribution Lines"/>
    <s v="FL"/>
    <x v="1"/>
    <n v="20"/>
    <n v="6752.5"/>
    <n v="3506.38"/>
    <n v="3246.12"/>
    <x v="0"/>
    <s v="DL:FL"/>
    <m/>
    <m/>
    <n v="1373"/>
    <m/>
    <m/>
    <s v="1/1/2006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8/1/2016 00:00:00"/>
    <s v="Distribution Line - FL"/>
    <s v="2016"/>
    <s v="LSP103540"/>
    <x v="365"/>
    <s v="0101000 - Property, Plant, &amp; Equipm"/>
    <s v="D DIS 373-ZZ-STREET LIGHT&amp;SIG-50226"/>
    <x v="7"/>
    <x v="6"/>
    <s v="Distribution Lines"/>
    <s v="FL"/>
    <x v="1"/>
    <n v="18"/>
    <n v="7784.31"/>
    <n v="1832.03"/>
    <n v="5952.28"/>
    <x v="0"/>
    <s v="DL:FL"/>
    <m/>
    <m/>
    <n v="1373"/>
    <m/>
    <m/>
    <s v="1/1/2016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4/5/2013 00:00:00"/>
    <s v="Distribution Line - FL"/>
    <s v="2013"/>
    <s v="20094330"/>
    <x v="365"/>
    <s v="0101000 - Property, Plant, &amp; Equipm"/>
    <s v="D DIS 373-ZZ-STREET LIGHT&amp;SIG-50226"/>
    <x v="7"/>
    <x v="6"/>
    <s v="Distribution Lines"/>
    <s v="FL"/>
    <x v="1"/>
    <n v="2"/>
    <n v="854.21"/>
    <n v="275.90000000000003"/>
    <n v="578.31000000000006"/>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1997 00:00:00"/>
    <s v="Distribution Line - FL"/>
    <s v="1997"/>
    <s v="0"/>
    <x v="365"/>
    <s v="0101000 - Property, Plant, &amp; Equipm"/>
    <s v="D DIS 373-ZZ-STREET LIGHT&amp;SIG-50226"/>
    <x v="7"/>
    <x v="6"/>
    <s v="Distribution Lines"/>
    <s v="FL"/>
    <x v="1"/>
    <n v="11856"/>
    <n v="4027127.98"/>
    <n v="3132437.83"/>
    <n v="894690.15"/>
    <x v="0"/>
    <s v="DL:FL"/>
    <m/>
    <m/>
    <n v="1373"/>
    <m/>
    <m/>
    <s v="7/1/1997 00:00:00"/>
    <n v="1"/>
    <s v="LUMINAIRES - HPS"/>
    <s v="BU - Distribution - FPC"/>
    <m/>
    <s v="Distribution Line - FL"/>
    <s v="PEF Property Group"/>
    <m/>
    <s v="Florida           "/>
    <s v="Florida           "/>
    <s v="3730 - None"/>
    <s v="None"/>
    <s v="FL-Unspecified-None-None-None"/>
    <s v="None"/>
    <m/>
    <s v="LUMINAIRES - HPS"/>
  </r>
  <r>
    <x v="0"/>
    <s v="50226-PE Florida Power Delivery"/>
    <x v="0"/>
    <s v="8/1/2022 00:00:00"/>
    <s v="Distribution Line - FL"/>
    <s v="2022"/>
    <s v="20032153"/>
    <x v="365"/>
    <s v="0101000 - Property, Plant, &amp; Equipm"/>
    <s v="D DIS 373-ZZ-STREET LIGHT&amp;SIG-50226"/>
    <x v="7"/>
    <x v="6"/>
    <s v="Distribution Lines"/>
    <s v="FL"/>
    <x v="1"/>
    <n v="13"/>
    <n v="5477.85"/>
    <n v="118.5"/>
    <n v="5359.35"/>
    <x v="0"/>
    <s v="DL:FL"/>
    <m/>
    <m/>
    <n v="1373"/>
    <m/>
    <m/>
    <s v="1/1/202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6/13/2012 00:00:00"/>
    <s v="Distribution Line - FL"/>
    <s v="2012"/>
    <s v="20089279"/>
    <x v="365"/>
    <s v="0101000 - Property, Plant, &amp; Equipm"/>
    <s v="D DIS 373-ZZ-STREET LIGHT&amp;SIG-50226"/>
    <x v="4"/>
    <x v="6"/>
    <s v="Distribution Lines"/>
    <s v="FL"/>
    <x v="1"/>
    <n v="1"/>
    <n v="2697.9900000000002"/>
    <n v="947.26"/>
    <n v="1750.73"/>
    <x v="0"/>
    <s v="DL:FL"/>
    <m/>
    <m/>
    <n v="1373"/>
    <m/>
    <m/>
    <s v="1/1/2012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30/2016 00:00:00"/>
    <s v="Distribution Line - FL"/>
    <s v="2016"/>
    <s v="LED287490"/>
    <x v="365"/>
    <s v="0101000 - Property, Plant, &amp; Equipm"/>
    <s v="D DIS 373-ZZ-STREET LIGHT&amp;SIG-50226"/>
    <x v="4"/>
    <x v="6"/>
    <s v="Distribution Lines"/>
    <s v="FL"/>
    <x v="1"/>
    <n v="9"/>
    <n v="10987.2"/>
    <n v="2585.83"/>
    <n v="8401.3700000000008"/>
    <x v="0"/>
    <s v="DL:FL"/>
    <m/>
    <m/>
    <n v="1373"/>
    <m/>
    <m/>
    <s v="1/1/2016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2/1/2013 00:00:00"/>
    <s v="Distribution Line - FL"/>
    <s v="2013"/>
    <s v="20045883"/>
    <x v="365"/>
    <s v="0101000 - Property, Plant, &amp; Equipm"/>
    <s v="D DIS 373-ZZ-STREET LIGHT&amp;SIG-50226"/>
    <x v="4"/>
    <x v="6"/>
    <s v="Distribution Lines"/>
    <s v="FL"/>
    <x v="1"/>
    <n v="113"/>
    <n v="35426.49"/>
    <n v="11442.2"/>
    <n v="23984.29"/>
    <x v="0"/>
    <s v="DL:FL"/>
    <m/>
    <m/>
    <n v="1373"/>
    <m/>
    <m/>
    <s v="1/1/2013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1/2007 00:00:00"/>
    <s v="Distribution Line - FL"/>
    <s v="2007"/>
    <s v="20036591"/>
    <x v="365"/>
    <s v="0101000 - Property, Plant, &amp; Equipm"/>
    <s v="D DIS 373-ZZ-STREET LIGHT&amp;SIG-50226"/>
    <x v="4"/>
    <x v="6"/>
    <s v="Distribution Lines"/>
    <s v="FL"/>
    <x v="1"/>
    <n v="242"/>
    <n v="991355.58000000007"/>
    <n v="486618.85000000003"/>
    <n v="504736.73000000004"/>
    <x v="0"/>
    <s v="DL:FL"/>
    <m/>
    <m/>
    <n v="1373"/>
    <m/>
    <m/>
    <s v="1/1/2007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8/18/2003 00:00:00"/>
    <s v="Distribution Line - FL"/>
    <s v="2003"/>
    <s v="20026146"/>
    <x v="365"/>
    <s v="0101000 - Property, Plant, &amp; Equipm"/>
    <s v="D DIS 373-ZZ-STREET LIGHT&amp;SIG-50226"/>
    <x v="4"/>
    <x v="6"/>
    <s v="Distribution Lines"/>
    <s v="FL"/>
    <x v="1"/>
    <n v="0"/>
    <n v="948.5"/>
    <n v="574.51"/>
    <n v="373.99"/>
    <x v="0"/>
    <s v="DL:FL"/>
    <m/>
    <m/>
    <n v="1373"/>
    <m/>
    <m/>
    <s v="1/1/2003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1/24/2014 00:00:00"/>
    <s v="Distribution Line - FL"/>
    <s v="2014"/>
    <s v="20103451"/>
    <x v="365"/>
    <s v="0101000 - Property, Plant, &amp; Equipm"/>
    <s v="D DIS 373-ZZ-STREET LIGHT&amp;SIG-50226"/>
    <x v="42"/>
    <x v="6"/>
    <s v="Distribution Lines"/>
    <s v="FL"/>
    <x v="1"/>
    <n v="0"/>
    <n v="0"/>
    <n v="0"/>
    <n v="0"/>
    <x v="0"/>
    <s v="DL:FL"/>
    <m/>
    <m/>
    <n v="1373"/>
    <m/>
    <m/>
    <s v="1/1/2015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9/30/2020 00:00:00"/>
    <s v="Distribution Line - FL"/>
    <s v="2020"/>
    <s v="MX1395452"/>
    <x v="365"/>
    <s v="0101000 - Property, Plant, &amp; Equipm"/>
    <s v="D DIS 373-ZZ-STREET LIGHT&amp;SIG-50226"/>
    <x v="42"/>
    <x v="6"/>
    <s v="Distribution Lines"/>
    <s v="FL"/>
    <x v="1"/>
    <n v="43"/>
    <n v="26756.22"/>
    <n v="2710.86"/>
    <n v="24045.360000000001"/>
    <x v="0"/>
    <s v="DL:FL"/>
    <m/>
    <m/>
    <n v="1373"/>
    <m/>
    <m/>
    <s v="1/1/2020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CRFN"/>
    <x v="365"/>
    <s v="0101000 - Property, Plant, &amp; Equipm"/>
    <s v="D DIS 373-ZZ-STREET LIGHT&amp;SIG-50226"/>
    <x v="42"/>
    <x v="6"/>
    <s v="Distribution Lines"/>
    <s v="FL"/>
    <x v="1"/>
    <n v="22"/>
    <n v="20274.07"/>
    <n v="438.6"/>
    <n v="19835.47"/>
    <x v="0"/>
    <s v="DL:FL"/>
    <m/>
    <m/>
    <n v="1373"/>
    <m/>
    <m/>
    <s v="1/1/2022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4/2/2018 00:00:00"/>
    <s v="Distribution Line - FL"/>
    <s v="2018"/>
    <s v="MX5064152"/>
    <x v="365"/>
    <s v="0101000 - Property, Plant, &amp; Equipm"/>
    <s v="D DIS 373-ZZ-STREET LIGHT&amp;SIG-50226"/>
    <x v="42"/>
    <x v="6"/>
    <s v="Distribution Lines"/>
    <s v="FL"/>
    <x v="1"/>
    <n v="0"/>
    <n v="0"/>
    <n v="0"/>
    <n v="0"/>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6/21/2019 00:00:00"/>
    <s v="Distribution Line - FL"/>
    <s v="2019"/>
    <s v="MX0225610"/>
    <x v="365"/>
    <s v="0101000 - Property, Plant, &amp; Equipm"/>
    <s v="D DIS 373-ZZ-STREET LIGHT&amp;SIG-50226"/>
    <x v="42"/>
    <x v="6"/>
    <s v="Distribution Lines"/>
    <s v="FL"/>
    <x v="1"/>
    <n v="0"/>
    <n v="0"/>
    <n v="0"/>
    <n v="0"/>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2/17/2002 00:00:00"/>
    <s v="Oracle Projects Default Electric"/>
    <s v="2002"/>
    <s v="20023646"/>
    <x v="365"/>
    <s v="0106000 - Comp Const Unclassified-E"/>
    <s v="D DIS 373-ZZ-STREET LIGHT&amp;SIG-50226"/>
    <x v="0"/>
    <x v="13"/>
    <s v="Conversion 2014 PGN Unspecified"/>
    <s v="FL"/>
    <x v="1"/>
    <n v="0"/>
    <n v="0"/>
    <n v="0"/>
    <n v="0"/>
    <x v="0"/>
    <s v="CPRP1-597201975"/>
    <m/>
    <m/>
    <n v="1373"/>
    <m/>
    <m/>
    <s v="12/1/2002 00:00:00"/>
    <n v="1"/>
    <s v="POLE MAINT PROGRAM FOR THE SO CENTRAL FL REGION                                                                                                                                                                                                               "/>
    <m/>
    <m/>
    <s v="Oracle Projects Default Electric"/>
    <s v="Non-Unitized"/>
    <m/>
    <s v="Florida           "/>
    <s v="Florida           "/>
    <s v="3730 - None"/>
    <s v="None"/>
    <s v="FL-Unspecified-None-None-None"/>
    <s v="None"/>
    <m/>
    <s v="60896 POLE MAINT SO CENTRAL        "/>
  </r>
  <r>
    <x v="0"/>
    <s v="50226-PE Florida Power Delivery"/>
    <x v="0"/>
    <s v="12/17/2002 00:00:00"/>
    <s v="Oracle Projects Default Electric"/>
    <s v="2002"/>
    <s v="20023631"/>
    <x v="365"/>
    <s v="0106000 - Comp Const Unclassified-E"/>
    <s v="D DIS 373-ZZ-STREET LIGHT&amp;SIG-50226"/>
    <x v="0"/>
    <x v="13"/>
    <s v="Conversion 2014 PGN Unspecified"/>
    <s v="FL"/>
    <x v="1"/>
    <n v="0"/>
    <n v="0"/>
    <n v="0"/>
    <n v="0"/>
    <x v="0"/>
    <s v="CPRP1-597201975"/>
    <m/>
    <m/>
    <n v="1373"/>
    <m/>
    <m/>
    <s v="12/1/2002 00:00:00"/>
    <n v="1"/>
    <s v="VOLTAGE REGULATOR PROGRAM FOR THE NO CENTRAL FLORIDA REGION                                                                                                                                                                                                   "/>
    <m/>
    <m/>
    <s v="Oracle Projects Default Electric"/>
    <s v="Non-Unitized"/>
    <m/>
    <s v="Florida           "/>
    <s v="Florida           "/>
    <s v="3730 - None"/>
    <s v="None"/>
    <s v="FL-Unspecified-None-None-None"/>
    <s v="None"/>
    <m/>
    <s v="60896 VOLT REGS  NO CENTRAL FL     "/>
  </r>
  <r>
    <x v="0"/>
    <s v="50226-PE Florida Power Delivery"/>
    <x v="0"/>
    <s v="12/17/2002 00:00:00"/>
    <s v="Oracle Projects Default Electric"/>
    <s v="2002"/>
    <s v="20023637"/>
    <x v="365"/>
    <s v="0106000 - Comp Const Unclassified-E"/>
    <s v="D DIS 373-ZZ-STREET LIGHT&amp;SIG-50226"/>
    <x v="0"/>
    <x v="13"/>
    <s v="Conversion 2014 PGN Unspecified"/>
    <s v="FL"/>
    <x v="1"/>
    <n v="0"/>
    <n v="0"/>
    <n v="0"/>
    <n v="0"/>
    <x v="0"/>
    <s v="CPRP1-597201975"/>
    <m/>
    <m/>
    <n v="1373"/>
    <m/>
    <m/>
    <s v="12/1/2002 00:00:00"/>
    <n v="1"/>
    <s v="CAP MAINT PROGRAM FOR THE NO FL REGION                                                                                                                                                                                                                        "/>
    <m/>
    <m/>
    <s v="Oracle Projects Default Electric"/>
    <s v="Non-Unitized"/>
    <m/>
    <s v="Florida           "/>
    <s v="Florida           "/>
    <s v="3730 - None"/>
    <s v="None"/>
    <s v="FL-Unspecified-None-None-None"/>
    <s v="None"/>
    <m/>
    <s v="60896 CAP MAINT - NO FLORIDA       "/>
  </r>
  <r>
    <x v="0"/>
    <s v="50226-PE Florida Power Delivery"/>
    <x v="0"/>
    <s v="7/28/2011 00:00:00"/>
    <s v="DEF Trans. Lines - 230KV FL"/>
    <s v="2011"/>
    <s v="20082643"/>
    <x v="365"/>
    <s v="0106000 - Comp Const Unclassified-E"/>
    <s v="D DIS 373-ZZ-STREET LIGHT&amp;SIG-50226"/>
    <x v="0"/>
    <x v="15"/>
    <s v="230KV Transmission Lines"/>
    <s v="FL"/>
    <x v="1"/>
    <n v="0"/>
    <n v="0"/>
    <n v="0"/>
    <n v="0"/>
    <x v="0"/>
    <s v="NA-597206329"/>
    <m/>
    <m/>
    <n v="1373"/>
    <m/>
    <m/>
    <s v="8/1/2011 00:00:00"/>
    <n v="1"/>
    <s v="NORTHEAST TO ULMERTON - RESTORE CLEARANCES ON NC-1 AND NC-4"/>
    <s v="BU - Transmission - FPC"/>
    <m/>
    <s v="230KV-047 Northeast - Curlew (Double Circuit)FL - Pinellas - Unincorporated"/>
    <s v="Non-Unitized"/>
    <m/>
    <s v="Florida           "/>
    <s v="Florida           "/>
    <s v="3730 - None"/>
    <s v="None"/>
    <s v="FL-Unspecified-None-None-None"/>
    <s v="None"/>
    <m/>
    <s v="60KK8D_2255T1_NEAST-ULMERTON"/>
  </r>
  <r>
    <x v="0"/>
    <s v="50226-PE Florida Power Delivery"/>
    <x v="0"/>
    <s v="1/1/2014 00:00:00"/>
    <s v="Operating Centers (Dist.) - FL"/>
    <s v="2014"/>
    <s v="20091750"/>
    <x v="365"/>
    <s v="0106000 - Comp Const Unclassified-E"/>
    <s v="D DIS 373-ZZ-STREET LIGHT&amp;SIG-50226"/>
    <x v="0"/>
    <x v="59"/>
    <s v="General Plant"/>
    <s v="FL"/>
    <x v="1"/>
    <n v="0"/>
    <n v="0"/>
    <n v="0"/>
    <n v="0"/>
    <x v="0"/>
    <s v="SSOCZZZ"/>
    <m/>
    <m/>
    <n v="1373"/>
    <m/>
    <m/>
    <s v="1/1/2014 00:00:00"/>
    <n v="1"/>
    <s v="GENERAL PLANT -- 60425D SCO BATTERY PRESS"/>
    <s v="BU - Energy Solutions - FPC"/>
    <m/>
    <s v="SEVEN SPRINGS OPERATING CENTER - NO BUILDING - SSOCZZZ"/>
    <s v="Non-Unitized"/>
    <m/>
    <s v="Florida           "/>
    <s v="Florida           "/>
    <s v="3730 - None"/>
    <s v="None"/>
    <s v="FL-Unspecified-None-None-None"/>
    <s v="None"/>
    <m/>
    <s v="60425D SCO BATT PRESS"/>
  </r>
  <r>
    <x v="0"/>
    <s v="50226-PE Florida Power Delivery"/>
    <x v="0"/>
    <s v="1/1/2014 00:00:00"/>
    <s v="Operating Centers (Dist.) - FL"/>
    <s v="2014"/>
    <s v="20090760"/>
    <x v="365"/>
    <s v="0106000 - Comp Const Unclassified-E"/>
    <s v="D DIS 373-ZZ-STREET LIGHT&amp;SIG-50226"/>
    <x v="0"/>
    <x v="1"/>
    <s v="General Plant"/>
    <s v="FL"/>
    <x v="1"/>
    <n v="0"/>
    <n v="0"/>
    <n v="0"/>
    <n v="0"/>
    <x v="0"/>
    <s v="JTOCZZZ"/>
    <m/>
    <m/>
    <n v="1373"/>
    <m/>
    <m/>
    <s v="1/1/2014 00:00:00"/>
    <n v="1"/>
    <s v="GENERAL PLANT -- 60320D NCR MANHOLE COVER AND GRATE REMOVER"/>
    <s v="BU - Energy Solutions - FPC"/>
    <m/>
    <s v="JAMESTOWN OPERATING CENTER - NO BUILDING - JTOCZZZ"/>
    <s v="Non-Unitized"/>
    <m/>
    <s v="Florida           "/>
    <s v="Florida           "/>
    <s v="3730 - None"/>
    <s v="None"/>
    <s v="FL-Unspecified-None-None-None"/>
    <s v="None"/>
    <m/>
    <s v="60320D NCR MH COVER REMOVER"/>
  </r>
  <r>
    <x v="0"/>
    <s v="50226-PE Florida Power Delivery"/>
    <x v="1"/>
    <s v="5/31/2011 00:00:00"/>
    <s v="General Plant Struc/Equip/Furn - FL"/>
    <s v="2011"/>
    <s v="20081932"/>
    <x v="365"/>
    <s v="0106000 - Comp Const Unclassified-E"/>
    <s v="D DIS 371-ZZ-INSTAL CUSTMR PR-50226"/>
    <x v="0"/>
    <x v="5"/>
    <s v="General Plant"/>
    <s v="FL"/>
    <x v="1"/>
    <n v="1"/>
    <n v="-16103.65"/>
    <n v="-13984.25"/>
    <n v="-2119.4"/>
    <x v="0"/>
    <s v="ME:FL"/>
    <m/>
    <m/>
    <n v="1371"/>
    <m/>
    <m/>
    <s v="2/1/2013 00:00:00"/>
    <n v="1"/>
    <s v="60NH2D PEF SG ELECTRIC CHARGING STATION"/>
    <s v="BU - Corporate - FPC"/>
    <m/>
    <s v="Miscellaneous Equipment - FL"/>
    <s v="Non-Unitized"/>
    <m/>
    <s v="Florida           "/>
    <s v="Florida           "/>
    <s v="3710 - None"/>
    <s v="None"/>
    <s v="FL-Unspecified-None-None-None"/>
    <s v="None"/>
    <m/>
    <s v="60NH2D PEF SG ELEC CHG STATION"/>
  </r>
  <r>
    <x v="0"/>
    <s v="50226-PE Florida Power Delivery"/>
    <x v="1"/>
    <s v="5/31/2011 00:00:00"/>
    <s v="General Plant Struc/Equip/Furn - FL"/>
    <s v="2011"/>
    <s v="20081932"/>
    <x v="365"/>
    <s v="0106000 - Comp Const Unclassified-E"/>
    <s v="D DIS 371-ZZ-INSTAL CUSTMR PR-50226"/>
    <x v="0"/>
    <x v="5"/>
    <s v="General Plant"/>
    <s v="FL"/>
    <x v="1"/>
    <n v="9"/>
    <n v="-809303.82000000007"/>
    <n v="-702791.39"/>
    <n v="-106512.43000000001"/>
    <x v="0"/>
    <s v="ME:FL"/>
    <m/>
    <m/>
    <n v="1371"/>
    <m/>
    <m/>
    <s v="4/1/2013 00:00:00"/>
    <n v="1"/>
    <s v="60NH2D PEF SG ELECTRIC CHARGING STATION"/>
    <s v="BU - Corporate - FPC"/>
    <m/>
    <s v="Miscellaneous Equipment - FL"/>
    <s v="Non-Unitized"/>
    <m/>
    <s v="Florida           "/>
    <s v="Florida           "/>
    <s v="3710 - None"/>
    <s v="None"/>
    <s v="FL-Unspecified-None-None-None"/>
    <s v="None"/>
    <m/>
    <s v="60NH2D PEF SG ELEC CHG STATION"/>
  </r>
  <r>
    <x v="0"/>
    <s v="50226-PE Florida Power Delivery"/>
    <x v="1"/>
    <s v="5/31/2011 00:00:00"/>
    <s v="General Plant Struc/Equip/Furn - FL"/>
    <s v="2011"/>
    <s v="20081932"/>
    <x v="365"/>
    <s v="0106000 - Comp Const Unclassified-E"/>
    <s v="D DIS 371-ZZ-INSTAL CUSTMR PR-50226"/>
    <x v="0"/>
    <x v="5"/>
    <s v="General Plant"/>
    <s v="FL"/>
    <x v="1"/>
    <n v="2"/>
    <n v="0"/>
    <n v="0"/>
    <n v="0"/>
    <x v="0"/>
    <s v="ME:FL"/>
    <m/>
    <m/>
    <n v="1371"/>
    <m/>
    <m/>
    <s v="6/1/2020 00:00:00"/>
    <n v="1"/>
    <s v="SMART GRID PEF SGIG -- 60NH2D PEF SG ELECTRIC CHARGING STATION"/>
    <s v="BU - Corporate - FPC"/>
    <m/>
    <s v="Miscellaneous Equipment - FL"/>
    <s v="Non-Unitized"/>
    <m/>
    <s v="Florida           "/>
    <s v="Florida           "/>
    <s v="3710 - None"/>
    <s v="None"/>
    <s v="FL-Unspecified-None-None-None"/>
    <s v="None"/>
    <m/>
    <s v="60NH2D PEF SG ELEC CHG STATION"/>
  </r>
  <r>
    <x v="0"/>
    <s v="50226-PE Florida Power Delivery"/>
    <x v="1"/>
    <s v="6/1/1966 00:00:00"/>
    <s v="Transmission Substation - FL"/>
    <s v="1966"/>
    <s v="JE 11-23-89"/>
    <x v="365"/>
    <s v="0101000 - Property, Plant, &amp; Equipm"/>
    <s v="D DIS 371-ZZ-INSTAL CUSTMR PR-50226"/>
    <x v="31"/>
    <x v="97"/>
    <s v="Transmission Substation"/>
    <s v="FL"/>
    <x v="1"/>
    <n v="0"/>
    <n v="0"/>
    <n v="0"/>
    <n v="0"/>
    <x v="0"/>
    <s v="15539763"/>
    <m/>
    <m/>
    <n v="1371"/>
    <m/>
    <m/>
    <s v="6/1/1966 00:00:00"/>
    <n v="1"/>
    <s v="METER 25A 3W 120V DSMW63-Serial Number: N/A"/>
    <s v="BU - Distribution - FPC"/>
    <m/>
    <s v="WILDWOOD; SUMTER COOP NEW -- D6047ZZ"/>
    <s v="PEF Property Group"/>
    <m/>
    <s v="Florida           "/>
    <s v="Florida           "/>
    <s v="3710 - None"/>
    <s v="None"/>
    <s v="FL-Unspecified-None-None-None"/>
    <s v="None"/>
    <m/>
    <s v="METER 25A 3W 120V DSMW63"/>
  </r>
  <r>
    <x v="0"/>
    <s v="50226-PE Florida Power Delivery"/>
    <x v="1"/>
    <s v="11/1/2022 00:00:00"/>
    <s v="Distribution Line - FL"/>
    <s v="2022"/>
    <s v="SG594BLKT"/>
    <x v="365"/>
    <s v="0106000 - Comp Const Unclassified-E"/>
    <s v="D DIS 371-ZZ-INSTAL CUSTMR PR-50226"/>
    <x v="0"/>
    <x v="6"/>
    <s v="Distribution Lines"/>
    <s v="FL"/>
    <x v="1"/>
    <n v="2"/>
    <n v="37.35"/>
    <n v="0.8"/>
    <n v="36.550000000000004"/>
    <x v="0"/>
    <s v="DL:FL"/>
    <m/>
    <m/>
    <n v="1371"/>
    <m/>
    <m/>
    <s v="11/1/2022 00:00:00"/>
    <n v="1"/>
    <s v="SG DEF Segmentation and Automation"/>
    <s v="BU - Distribution - FPC"/>
    <m/>
    <s v="Distribution Line - FL"/>
    <s v="Non-Unitized"/>
    <m/>
    <s v="Florida           "/>
    <s v="Florida           "/>
    <s v="3710 - None"/>
    <s v="None"/>
    <s v="FL-Unspecified-None-None-None"/>
    <s v="None"/>
    <m/>
    <s v="SG DEF Segmentation and Automation"/>
  </r>
  <r>
    <x v="0"/>
    <s v="50226-PE Florida Power Delivery"/>
    <x v="1"/>
    <s v="2/1/2016 00:00:00"/>
    <s v="Distribution Line - FL"/>
    <s v="2016"/>
    <s v="20050564"/>
    <x v="365"/>
    <s v="0106000 - Comp Const Unclassified-E"/>
    <s v="D DIS 371-ZZ-INSTAL CUSTMR PR-50226"/>
    <x v="0"/>
    <x v="6"/>
    <s v="Distribution Lines"/>
    <s v="FL"/>
    <x v="1"/>
    <n v="1"/>
    <n v="0"/>
    <n v="0"/>
    <n v="0"/>
    <x v="0"/>
    <s v="DL:FL"/>
    <m/>
    <m/>
    <n v="1371"/>
    <m/>
    <m/>
    <s v="2/1/2016 00:00:00"/>
    <n v="1"/>
    <s v="SYSTEM MODIF - REIMB -- SYSTEM MODIFICATION REIMBURSED - CSTRC"/>
    <s v="BU - Distribution - FPC"/>
    <m/>
    <s v="Distribution Line - FL"/>
    <s v="Non-Unitized"/>
    <m/>
    <s v="Florida           "/>
    <s v="Florida           "/>
    <s v="3710 - None"/>
    <s v="None"/>
    <s v="FL-Unspecified-None-None-None"/>
    <s v="None"/>
    <m/>
    <s v="60396 SEVEN SPGS SYS MODIF-R"/>
  </r>
  <r>
    <x v="0"/>
    <s v="50226-PE Florida Power Delivery"/>
    <x v="1"/>
    <s v="1/1/2019 00:00:00"/>
    <s v="Distribution Line - FL"/>
    <s v="2019"/>
    <s v="20104552"/>
    <x v="365"/>
    <s v="0106000 - Comp Const Unclassified-E"/>
    <s v="D DIS 371-ZZ-INSTAL CUSTMR PR-50226"/>
    <x v="0"/>
    <x v="6"/>
    <s v="Distribution Lines"/>
    <s v="FL"/>
    <x v="1"/>
    <n v="12"/>
    <n v="29813.68"/>
    <n v="6275.63"/>
    <n v="23538.05"/>
    <x v="0"/>
    <s v="DL:FL"/>
    <m/>
    <m/>
    <n v="1371"/>
    <m/>
    <m/>
    <s v="1/1/2019 00:00:00"/>
    <n v="1"/>
    <s v="SL NEW INSTALL-CAP -- FL BLANKET"/>
    <s v="BU - Distribution - FPC"/>
    <m/>
    <s v="Distribution Line - FL"/>
    <s v="Non-Unitized"/>
    <m/>
    <s v="Florida           "/>
    <s v="Florida           "/>
    <s v="3710 - None"/>
    <s v="None"/>
    <s v="FL-Unspecified-None-None-None"/>
    <s v="None"/>
    <m/>
    <s v="FDO STREET LIGHT LED RETROFIT"/>
  </r>
  <r>
    <x v="0"/>
    <s v="50226-PE Florida Power Delivery"/>
    <x v="1"/>
    <s v="1/1/2014 00:00:00"/>
    <s v="Distribution Line - FL"/>
    <s v="2014"/>
    <s v="20059246"/>
    <x v="365"/>
    <s v="0106000 - Comp Const Unclassified-E"/>
    <s v="D DIS 371-ZZ-INSTAL CUSTMR PR-50226"/>
    <x v="0"/>
    <x v="6"/>
    <s v="Distribution Lines"/>
    <s v="FL"/>
    <x v="1"/>
    <n v="0"/>
    <n v="0"/>
    <n v="0"/>
    <n v="0"/>
    <x v="0"/>
    <s v="DL:FL"/>
    <m/>
    <m/>
    <n v="1371"/>
    <m/>
    <m/>
    <s v="1/1/2014 00:00:00"/>
    <n v="1"/>
    <s v="SI-POLE REPL OPEN -- NCR-BASE-POLE REPLACEMENT-OPEN LOT"/>
    <s v="BU - Distribution - FPC"/>
    <m/>
    <s v="Distribution Line - FL"/>
    <s v="Non-Unitized"/>
    <m/>
    <s v="Florida           "/>
    <s v="Florida           "/>
    <s v="3710 - None"/>
    <s v="None"/>
    <s v="FL-Unspecified-None-None-None"/>
    <s v="None"/>
    <m/>
    <s v="NCR-BASE-POLE REPLACE-OPEN"/>
  </r>
  <r>
    <x v="0"/>
    <s v="50226-PE Florida Power Delivery"/>
    <x v="1"/>
    <s v="1/1/2014 00:00:00"/>
    <s v="Distribution Line - FL"/>
    <s v="2014"/>
    <s v="20064455"/>
    <x v="365"/>
    <s v="0106000 - Comp Const Unclassified-E"/>
    <s v="D DIS 371-ZZ-INSTAL CUSTMR PR-50226"/>
    <x v="0"/>
    <x v="6"/>
    <s v="Distribution Lines"/>
    <s v="FL"/>
    <x v="1"/>
    <n v="0"/>
    <n v="0"/>
    <n v="0"/>
    <n v="0"/>
    <x v="0"/>
    <s v="DL:FL"/>
    <m/>
    <m/>
    <n v="1371"/>
    <m/>
    <m/>
    <s v="1/1/2014 00:00:00"/>
    <n v="1"/>
    <s v="SI-UG CBL LG REP RACT -- NCR UG CABLE LARGE REPLACEMENT REACTIVE"/>
    <s v="BU - Distribution - FPC"/>
    <m/>
    <s v="Distribution Line - FL"/>
    <s v="Non-Unitized"/>
    <m/>
    <s v="Florida           "/>
    <s v="Florida           "/>
    <s v="3710 - None"/>
    <s v="None"/>
    <s v="FL-Unspecified-None-None-None"/>
    <s v="None"/>
    <m/>
    <s v="60864D NCR UG CABLE LG REACTVE"/>
  </r>
  <r>
    <x v="0"/>
    <s v="50226-PE Florida Power Delivery"/>
    <x v="1"/>
    <s v="1/1/2015 00:00:00"/>
    <s v="Distribution Line - FL"/>
    <s v="2015"/>
    <s v="20032181"/>
    <x v="365"/>
    <s v="0106000 - Comp Const Unclassified-E"/>
    <s v="D DIS 371-ZZ-INSTAL CUSTMR PR-50226"/>
    <x v="0"/>
    <x v="6"/>
    <s v="Distribution Lines"/>
    <s v="FL"/>
    <x v="1"/>
    <n v="0"/>
    <n v="0"/>
    <n v="0"/>
    <n v="0"/>
    <x v="0"/>
    <s v="DL:FL"/>
    <m/>
    <m/>
    <n v="1371"/>
    <m/>
    <m/>
    <s v="1/1/2015 00:00:00"/>
    <n v="1"/>
    <s v="MAJOR CONVERSION-CAP -- INVERNESS OPERATING CTR REGULATORY PROJECT"/>
    <s v="BU - Distribution - FPC"/>
    <m/>
    <s v="Distribution Line - FL"/>
    <s v="Non-Unitized"/>
    <m/>
    <s v="Florida           "/>
    <s v="Florida           "/>
    <s v="3710 - None"/>
    <s v="None"/>
    <s v="FL-Unspecified-None-None-None"/>
    <s v="None"/>
    <m/>
    <s v="REGULATORY-60452 INVERNESS OPC"/>
  </r>
  <r>
    <x v="0"/>
    <s v="50226-PE Florida Power Delivery"/>
    <x v="1"/>
    <s v="1/1/2018 00:00:00"/>
    <s v="Distribution Line - FL"/>
    <s v="2018"/>
    <s v="SGRXRFL"/>
    <x v="365"/>
    <s v="0106000 - Comp Const Unclassified-E"/>
    <s v="D DIS 371-ZZ-INSTAL CUSTMR PR-50226"/>
    <x v="0"/>
    <x v="6"/>
    <s v="Distribution Lines"/>
    <s v="FL"/>
    <x v="1"/>
    <n v="0"/>
    <n v="0"/>
    <n v="0"/>
    <n v="0"/>
    <x v="0"/>
    <s v="DL:FL"/>
    <m/>
    <m/>
    <n v="1371"/>
    <m/>
    <m/>
    <s v="1/1/2018 00:00:00"/>
    <n v="1"/>
    <s v="SG Funded - Retrofitting CSP trans, repl Cutouts failed to interrupt and exec of the AB Chance cutout repl pgm_x000d__x000a_"/>
    <s v="BU - Distribution - FPC"/>
    <m/>
    <s v="Distribution Line - FL"/>
    <s v="Non-Unitized"/>
    <m/>
    <s v="Florida           "/>
    <s v="Florida           "/>
    <s v="3710 - None"/>
    <s v="None"/>
    <s v="FL-Unspecified-None-None-None"/>
    <s v="None"/>
    <m/>
    <s v="SG - Transformer Retrofit DEF"/>
  </r>
  <r>
    <x v="0"/>
    <s v="50226-PE Florida Power Delivery"/>
    <x v="1"/>
    <s v="1/1/2018 00:00:00"/>
    <s v="Distribution Line - FL"/>
    <s v="2018"/>
    <s v="20066017"/>
    <x v="365"/>
    <s v="0106000 - Comp Const Unclassified-E"/>
    <s v="D DIS 371-ZZ-INSTAL CUSTMR PR-50226"/>
    <x v="0"/>
    <x v="6"/>
    <s v="Distribution Lines"/>
    <s v="FL"/>
    <x v="1"/>
    <n v="0"/>
    <n v="0"/>
    <n v="0"/>
    <n v="0"/>
    <x v="0"/>
    <s v="DL:FL"/>
    <m/>
    <m/>
    <n v="1371"/>
    <m/>
    <m/>
    <s v="1/1/2018 00:00:00"/>
    <n v="1"/>
    <s v="CIR-STUB POLE RMVL-CAP -- CIR STUB POLE RMVL"/>
    <s v="BU - Distribution - FPC"/>
    <m/>
    <s v="Distribution Line - FL"/>
    <s v="Non-Unitized"/>
    <m/>
    <s v="Florida           "/>
    <s v="Florida           "/>
    <s v="3710 - None"/>
    <s v="None"/>
    <s v="FL-Unspecified-None-None-None"/>
    <s v="None"/>
    <m/>
    <s v="CIR STUB POLE RMVL"/>
  </r>
  <r>
    <x v="0"/>
    <s v="50226-PE Florida Power Delivery"/>
    <x v="1"/>
    <s v="1/1/2014 00:00:00"/>
    <s v="Distribution Line - FL"/>
    <s v="2014"/>
    <s v="20064677"/>
    <x v="365"/>
    <s v="0106000 - Comp Const Unclassified-E"/>
    <s v="D DIS 371-ZZ-INSTAL CUSTMR PR-50226"/>
    <x v="0"/>
    <x v="6"/>
    <s v="Distribution Lines"/>
    <s v="FL"/>
    <x v="1"/>
    <n v="0"/>
    <n v="0"/>
    <n v="0"/>
    <n v="0"/>
    <x v="0"/>
    <s v="DL:FL"/>
    <m/>
    <m/>
    <n v="1371"/>
    <m/>
    <m/>
    <s v="1/1/2014 00:00:00"/>
    <n v="1"/>
    <s v="CIR-PRIMARY-UG -- 60034D SCO CORRECTIVE MAINTENANCE"/>
    <s v="BU - Distribution - FPC"/>
    <m/>
    <s v="Distribution Line - FL"/>
    <s v="Non-Unitized"/>
    <m/>
    <s v="Florida           "/>
    <s v="Florida           "/>
    <s v="3710 - None"/>
    <s v="None"/>
    <s v="FL-Unspecified-None-None-None"/>
    <s v="None"/>
    <m/>
    <s v="60034D SCO CORREC MAINT"/>
  </r>
  <r>
    <x v="0"/>
    <s v="50226-PE Florida Power Delivery"/>
    <x v="1"/>
    <s v="9/1/2016 00:00:00"/>
    <s v="Distribution Line - FL"/>
    <s v="2016"/>
    <s v="20062632"/>
    <x v="365"/>
    <s v="0106000 - Comp Const Unclassified-E"/>
    <s v="D DIS 371-ZZ-INSTAL CUSTMR PR-50226"/>
    <x v="0"/>
    <x v="6"/>
    <s v="Distribution Lines"/>
    <s v="FL"/>
    <x v="1"/>
    <n v="1"/>
    <n v="0"/>
    <n v="0"/>
    <n v="0"/>
    <x v="0"/>
    <s v="DL:FL"/>
    <m/>
    <m/>
    <n v="1371"/>
    <m/>
    <m/>
    <s v="9/1/2016 00:00:00"/>
    <n v="1"/>
    <s v="MMR -- 60440 METER READERS GP RETIREMENT"/>
    <s v="BU - Distribution - FPC"/>
    <m/>
    <s v="Distribution Line - FL"/>
    <s v="Non-Unitized"/>
    <m/>
    <s v="Florida           "/>
    <s v="Florida           "/>
    <s v="3710 - None"/>
    <s v="None"/>
    <s v="FL-Unspecified-None-None-None"/>
    <s v="None"/>
    <m/>
    <s v="60440 METER READERS GP RETIRE"/>
  </r>
  <r>
    <x v="0"/>
    <s v="50226-PE Florida Power Delivery"/>
    <x v="1"/>
    <s v="12/13/2012 00:00:00"/>
    <s v="Distribution Line - FL"/>
    <s v="2012"/>
    <s v="20089284"/>
    <x v="365"/>
    <s v="0106000 - Comp Const Unclassified-E"/>
    <s v="D DIS 371-ZZ-INSTAL CUSTMR PR-50226"/>
    <x v="0"/>
    <x v="6"/>
    <s v="Distribution Lines"/>
    <s v="FL"/>
    <x v="1"/>
    <n v="0"/>
    <n v="0"/>
    <n v="0"/>
    <n v="0"/>
    <x v="0"/>
    <s v="DL:FL"/>
    <m/>
    <m/>
    <n v="1371"/>
    <m/>
    <m/>
    <s v="3/1/2014 00:00:00"/>
    <n v="1"/>
    <s v="LOAD GROWTH-CAP -- REDDIC A34 BUILD FEEDER"/>
    <s v="BU - Distribution - FPC"/>
    <m/>
    <s v="Distribution Line - FL"/>
    <s v="Non-Unitized"/>
    <m/>
    <s v="Florida           "/>
    <s v="Florida           "/>
    <s v="3710 - None"/>
    <s v="None"/>
    <s v="FL-Unspecified-None-None-None"/>
    <s v="None"/>
    <m/>
    <s v="REDDICK A34 BUILD FDR"/>
  </r>
  <r>
    <x v="0"/>
    <s v="50226-PE Florida Power Delivery"/>
    <x v="1"/>
    <s v="11/1/2015 00:00:00"/>
    <s v="Distribution Line - FL"/>
    <s v="2015"/>
    <s v="20069647"/>
    <x v="365"/>
    <s v="0106000 - Comp Const Unclassified-E"/>
    <s v="D DIS 371-ZZ-INSTAL CUSTMR PR-50226"/>
    <x v="0"/>
    <x v="6"/>
    <s v="Distribution Lines"/>
    <s v="FL"/>
    <x v="1"/>
    <n v="0"/>
    <n v="0"/>
    <n v="0"/>
    <n v="0"/>
    <x v="0"/>
    <s v="DL:FL"/>
    <m/>
    <m/>
    <n v="1371"/>
    <m/>
    <m/>
    <s v="11/1/2015 00:00:00"/>
    <n v="1"/>
    <s v="SI-TARGET RELIABILITY -- NCO-TARGET RELIABILITY"/>
    <s v="BU - Distribution - FPC"/>
    <m/>
    <s v="Distribution Line - FL"/>
    <s v="Non-Unitized"/>
    <m/>
    <s v="Florida           "/>
    <s v="Florida           "/>
    <s v="3710 - None"/>
    <s v="None"/>
    <s v="FL-Unspecified-None-None-None"/>
    <s v="None"/>
    <m/>
    <s v="NCO-TARGET RELIABILITY"/>
  </r>
  <r>
    <x v="0"/>
    <s v="50226-PE Florida Power Delivery"/>
    <x v="1"/>
    <s v="12/1/2015 00:00:00"/>
    <s v="Distribution Line - FL"/>
    <s v="2015"/>
    <s v="20069634"/>
    <x v="365"/>
    <s v="0106000 - Comp Const Unclassified-E"/>
    <s v="D DIS 371-ZZ-INSTAL CUSTMR PR-50226"/>
    <x v="0"/>
    <x v="6"/>
    <s v="Distribution Lines"/>
    <s v="FL"/>
    <x v="1"/>
    <n v="0"/>
    <n v="0"/>
    <n v="0"/>
    <n v="0"/>
    <x v="0"/>
    <s v="DL:FL"/>
    <m/>
    <m/>
    <n v="1371"/>
    <m/>
    <m/>
    <s v="12/1/2015 00:00:00"/>
    <n v="1"/>
    <s v="SI-STBPLRMVL -- SCO STUB POLE REMOVAL"/>
    <s v="BU - Distribution - FPC"/>
    <m/>
    <s v="Distribution Line - FL"/>
    <s v="Non-Unitized"/>
    <m/>
    <s v="Florida           "/>
    <s v="Florida           "/>
    <s v="3710 - None"/>
    <s v="None"/>
    <s v="FL-Unspecified-None-None-None"/>
    <s v="None"/>
    <m/>
    <s v="SCO STUB POLE REMOVAL"/>
  </r>
  <r>
    <x v="0"/>
    <s v="50226-PE Florida Power Delivery"/>
    <x v="1"/>
    <s v="1/1/2015 00:00:00"/>
    <s v="Distribution Line - FL"/>
    <s v="2015"/>
    <s v="20059443"/>
    <x v="365"/>
    <s v="0106000 - Comp Const Unclassified-E"/>
    <s v="D DIS 371-ZZ-INSTAL CUSTMR PR-50226"/>
    <x v="0"/>
    <x v="6"/>
    <s v="Distribution Lines"/>
    <s v="FL"/>
    <x v="1"/>
    <n v="0"/>
    <n v="0"/>
    <n v="0"/>
    <n v="0"/>
    <x v="0"/>
    <s v="DL:FL"/>
    <m/>
    <m/>
    <n v="1371"/>
    <m/>
    <m/>
    <s v="1/1/2015 00:00:00"/>
    <n v="1"/>
    <s v="SI-STORM HARD-CAP -- BASE-STORM HARDENING"/>
    <s v="BU - Distribution - FPC"/>
    <m/>
    <s v="Distribution Line - FL"/>
    <s v="Non-Unitized"/>
    <m/>
    <s v="Florida           "/>
    <s v="Florida           "/>
    <s v="3710 - None"/>
    <s v="None"/>
    <s v="FL-Unspecified-None-None-None"/>
    <s v="None"/>
    <m/>
    <s v="BASE-STORM HARDENING"/>
  </r>
  <r>
    <x v="0"/>
    <s v="50226-PE Florida Power Delivery"/>
    <x v="1"/>
    <s v="1/1/2015 00:00:00"/>
    <s v="Distribution Line - FL"/>
    <s v="2015"/>
    <s v="20059571"/>
    <x v="365"/>
    <s v="0106000 - Comp Const Unclassified-E"/>
    <s v="D DIS 371-ZZ-INSTAL CUSTMR PR-50226"/>
    <x v="0"/>
    <x v="6"/>
    <s v="Distribution Lines"/>
    <s v="FL"/>
    <x v="1"/>
    <n v="0"/>
    <n v="0"/>
    <n v="0"/>
    <n v="0"/>
    <x v="0"/>
    <s v="DL:FL"/>
    <m/>
    <m/>
    <n v="1371"/>
    <m/>
    <m/>
    <s v="1/1/2015 00:00:00"/>
    <n v="1"/>
    <s v="LOAD GROWTH-CAP -- 60KJ3 SCR LG LOAD TRANS PROJ"/>
    <s v="BU - Distribution - FPC"/>
    <m/>
    <s v="Distribution Line - FL"/>
    <s v="Non-Unitized"/>
    <m/>
    <s v="Florida           "/>
    <s v="Florida           "/>
    <s v="3710 - None"/>
    <s v="None"/>
    <s v="FL-Unspecified-None-None-None"/>
    <s v="None"/>
    <m/>
    <s v="60KJ3 SCR LG LOAD TRANS PROJ"/>
  </r>
  <r>
    <x v="0"/>
    <s v="50226-PE Florida Power Delivery"/>
    <x v="1"/>
    <s v="1/1/2015 00:00:00"/>
    <s v="Distribution Line - FL"/>
    <s v="2015"/>
    <s v="20059249"/>
    <x v="365"/>
    <s v="0106000 - Comp Const Unclassified-E"/>
    <s v="D DIS 371-ZZ-INSTAL CUSTMR PR-50226"/>
    <x v="0"/>
    <x v="6"/>
    <s v="Distribution Lines"/>
    <s v="FL"/>
    <x v="1"/>
    <n v="0"/>
    <n v="0"/>
    <n v="0"/>
    <n v="0"/>
    <x v="0"/>
    <s v="DL:FL"/>
    <m/>
    <m/>
    <n v="1371"/>
    <m/>
    <m/>
    <s v="1/1/2015 00:00:00"/>
    <n v="1"/>
    <s v="SI-TRIP REPL 1PH-CAP -- BASE-TRIP REPLACEMENT 1 PHASE"/>
    <s v="BU - Distribution - FPC"/>
    <m/>
    <s v="Distribution Line - FL"/>
    <s v="Non-Unitized"/>
    <m/>
    <s v="Florida           "/>
    <s v="Florida           "/>
    <s v="3710 - None"/>
    <s v="None"/>
    <s v="FL-Unspecified-None-None-None"/>
    <s v="None"/>
    <m/>
    <s v="BASE-TRIP REPLACE 1 PHASE"/>
  </r>
  <r>
    <x v="0"/>
    <s v="50226-PE Florida Power Delivery"/>
    <x v="1"/>
    <s v="3/1/2015 00:00:00"/>
    <s v="Distribution Line - FL"/>
    <s v="2015"/>
    <s v="20050579"/>
    <x v="365"/>
    <s v="0106000 - Comp Const Unclassified-E"/>
    <s v="D DIS 371-ZZ-INSTAL CUSTMR PR-50226"/>
    <x v="0"/>
    <x v="6"/>
    <s v="Distribution Lines"/>
    <s v="FL"/>
    <x v="1"/>
    <n v="0"/>
    <n v="0"/>
    <n v="0"/>
    <n v="0"/>
    <x v="0"/>
    <s v="DL:FL"/>
    <m/>
    <m/>
    <n v="1371"/>
    <m/>
    <m/>
    <s v="3/1/2015 00:00:00"/>
    <n v="1"/>
    <s v="SYSTEM MODIF - REIMB -- SYSTEM MODIFICATION REIMBURSED - CSTRC"/>
    <s v="BU - Distribution - FPC"/>
    <m/>
    <s v="Distribution Line - FL"/>
    <s v="Non-Unitized"/>
    <m/>
    <s v="Florida           "/>
    <s v="Florida           "/>
    <s v="3710 - None"/>
    <s v="None"/>
    <s v="FL-Unspecified-None-None-None"/>
    <s v="None"/>
    <m/>
    <s v="60564 BUENA VISTA SYS MODIF-R"/>
  </r>
  <r>
    <x v="0"/>
    <s v="50226-PE Florida Power Delivery"/>
    <x v="1"/>
    <s v="1/31/2009 00:00:00"/>
    <s v="Distribution Line - FL"/>
    <s v="2009"/>
    <s v="20072293"/>
    <x v="365"/>
    <s v="0106000 - Comp Const Unclassified-E"/>
    <s v="D DIS 371-ZZ-INSTAL CUSTMR PR-50226"/>
    <x v="0"/>
    <x v="6"/>
    <s v="Distribution Lines"/>
    <s v="FL"/>
    <x v="1"/>
    <n v="0"/>
    <n v="0"/>
    <n v="0"/>
    <n v="0"/>
    <x v="0"/>
    <s v="DL:FL"/>
    <m/>
    <m/>
    <n v="1371"/>
    <m/>
    <m/>
    <s v="7/1/2012 00:00:00"/>
    <n v="1"/>
    <s v="60440D TROPICAL STORM FAY"/>
    <s v="BU - Distribution - FPC"/>
    <m/>
    <s v="Distribution Line - FL"/>
    <s v="Non-Unitized"/>
    <m/>
    <s v="Florida           "/>
    <s v="Florida           "/>
    <s v="3710 - None"/>
    <s v="None"/>
    <s v="FL-Unspecified-None-None-None"/>
    <s v="None"/>
    <m/>
    <s v="60440D TROPICAL STORM FAY"/>
  </r>
  <r>
    <x v="0"/>
    <s v="50226-PE Florida Power Delivery"/>
    <x v="1"/>
    <s v="1/1/2014 00:00:00"/>
    <s v="Distribution Line - FL"/>
    <s v="2014"/>
    <s v="20045883"/>
    <x v="365"/>
    <s v="0106000 - Comp Const Unclassified-E"/>
    <s v="D DIS 371-ZZ-INSTAL CUSTMR PR-50226"/>
    <x v="0"/>
    <x v="6"/>
    <s v="Distribution Lines"/>
    <s v="FL"/>
    <x v="1"/>
    <n v="0"/>
    <n v="0"/>
    <n v="0"/>
    <n v="0"/>
    <x v="0"/>
    <s v="DL:FL"/>
    <m/>
    <m/>
    <n v="1371"/>
    <m/>
    <m/>
    <s v="1/1/2014 00:00:00"/>
    <n v="1"/>
    <s v="PUBLIC DAMAGE-OH -- 60523 WNTR GRDN CORR MAINT OH REPLACE"/>
    <s v="BU - Distribution - FPC"/>
    <m/>
    <s v="Distribution Line - FL"/>
    <s v="Non-Unitized"/>
    <m/>
    <s v="Florida           "/>
    <s v="Florida           "/>
    <s v="3710 - None"/>
    <s v="None"/>
    <s v="FL-Unspecified-None-None-None"/>
    <s v="None"/>
    <m/>
    <s v="60523 WNTR GRDN CORR MAINT OH"/>
  </r>
  <r>
    <x v="0"/>
    <s v="50226-PE Florida Power Delivery"/>
    <x v="1"/>
    <s v="1/1/2014 00:00:00"/>
    <s v="Distribution Line - FL"/>
    <s v="2014"/>
    <s v="20062479"/>
    <x v="365"/>
    <s v="0106000 - Comp Const Unclassified-E"/>
    <s v="D DIS 371-ZZ-INSTAL CUSTMR PR-50226"/>
    <x v="0"/>
    <x v="6"/>
    <s v="Distribution Lines"/>
    <s v="FL"/>
    <x v="1"/>
    <n v="6"/>
    <n v="0"/>
    <n v="0"/>
    <n v="0"/>
    <x v="0"/>
    <s v="DL:FL"/>
    <m/>
    <m/>
    <n v="1371"/>
    <m/>
    <m/>
    <s v="1/1/2014 00:00:00"/>
    <n v="1"/>
    <s v="SI-ELECTRONIC RECL-CAP -- 60034 NCR BASE ELECTRONIC RECLOSERS"/>
    <s v="BU - Distribution - FPC"/>
    <m/>
    <s v="Distribution Line - FL"/>
    <s v="Non-Unitized"/>
    <m/>
    <s v="Florida           "/>
    <s v="Florida           "/>
    <s v="3710 - None"/>
    <s v="None"/>
    <s v="FL-Unspecified-None-None-None"/>
    <s v="None"/>
    <m/>
    <s v="60034 NCR BASE ELEC RECL"/>
  </r>
  <r>
    <x v="0"/>
    <s v="50226-PE Florida Power Delivery"/>
    <x v="1"/>
    <s v="1/1/2014 00:00:00"/>
    <s v="Distribution Line - FL"/>
    <s v="2014"/>
    <s v="20032180"/>
    <x v="365"/>
    <s v="0106000 - Comp Const Unclassified-E"/>
    <s v="D DIS 371-ZZ-INSTAL CUSTMR PR-50226"/>
    <x v="0"/>
    <x v="6"/>
    <s v="Distribution Lines"/>
    <s v="FL"/>
    <x v="1"/>
    <n v="0"/>
    <n v="0"/>
    <n v="0"/>
    <n v="0"/>
    <x v="0"/>
    <s v="DL:FL"/>
    <m/>
    <m/>
    <n v="1371"/>
    <m/>
    <m/>
    <s v="1/1/2014 00:00:00"/>
    <n v="1"/>
    <s v="RESTORE-OH-CAP -- MONTICELLO OPERATING CTR R&amp;R PROJECT"/>
    <s v="BU - Distribution - FPC"/>
    <m/>
    <s v="Distribution Line - FL"/>
    <s v="Non-Unitized"/>
    <m/>
    <s v="Florida           "/>
    <s v="Florida           "/>
    <s v="3710 - None"/>
    <s v="None"/>
    <s v="FL-Unspecified-None-None-None"/>
    <s v="None"/>
    <m/>
    <s v="R&amp;R-60481 MONTICELLO OPC"/>
  </r>
  <r>
    <x v="0"/>
    <s v="50226-PE Florida Power Delivery"/>
    <x v="1"/>
    <s v="1/1/2014 00:00:00"/>
    <s v="Distribution Line - FL"/>
    <s v="2014"/>
    <s v="20050564"/>
    <x v="365"/>
    <s v="0106000 - Comp Const Unclassified-E"/>
    <s v="D DIS 371-ZZ-INSTAL CUSTMR PR-50226"/>
    <x v="0"/>
    <x v="6"/>
    <s v="Distribution Lines"/>
    <s v="FL"/>
    <x v="1"/>
    <n v="5"/>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396 SEVEN SPGS SYS MODIF-R"/>
  </r>
  <r>
    <x v="0"/>
    <s v="50226-PE Florida Power Delivery"/>
    <x v="1"/>
    <s v="1/1/2015 00:00:00"/>
    <s v="Distribution Line - FL"/>
    <s v="2015"/>
    <s v="20059376"/>
    <x v="365"/>
    <s v="0106000 - Comp Const Unclassified-E"/>
    <s v="D DIS 371-ZZ-INSTAL CUSTMR PR-50226"/>
    <x v="0"/>
    <x v="6"/>
    <s v="Distribution Lines"/>
    <s v="FL"/>
    <x v="1"/>
    <n v="1"/>
    <n v="0"/>
    <n v="0"/>
    <n v="0"/>
    <x v="0"/>
    <s v="DL:FL"/>
    <m/>
    <m/>
    <n v="1371"/>
    <m/>
    <m/>
    <s v="1/1/2015 00:00:00"/>
    <n v="1"/>
    <s v="DOT RELOCATION-CAP -- NCR-DOT RELOCATIONS-BLANKET"/>
    <s v="BU - Distribution - FPC"/>
    <m/>
    <s v="Distribution Line - FL"/>
    <s v="Non-Unitized"/>
    <m/>
    <s v="Florida           "/>
    <s v="Florida           "/>
    <s v="3710 - None"/>
    <s v="None"/>
    <s v="FL-Unspecified-None-None-None"/>
    <s v="None"/>
    <m/>
    <s v="NCR-DOT RELO-BLANKET"/>
  </r>
  <r>
    <x v="0"/>
    <s v="50226-PE Florida Power Delivery"/>
    <x v="1"/>
    <s v="2/1/2016 00:00:00"/>
    <s v="Distribution Line - FL"/>
    <s v="2016"/>
    <s v="20059221"/>
    <x v="365"/>
    <s v="0106000 - Comp Const Unclassified-E"/>
    <s v="D DIS 371-ZZ-INSTAL CUSTMR PR-50226"/>
    <x v="0"/>
    <x v="6"/>
    <s v="Distribution Lines"/>
    <s v="FL"/>
    <x v="1"/>
    <n v="0"/>
    <n v="0"/>
    <n v="0"/>
    <n v="0"/>
    <x v="0"/>
    <s v="DL:FL"/>
    <m/>
    <m/>
    <n v="1371"/>
    <m/>
    <m/>
    <s v="2/1/2016 00:00:00"/>
    <n v="1"/>
    <s v="SI-CAP REPL-CAP -- SCR-BASE-CAPACITOR REPLACE"/>
    <s v="BU - Distribution - FPC"/>
    <m/>
    <s v="Distribution Line - FL"/>
    <s v="Non-Unitized"/>
    <m/>
    <s v="Florida           "/>
    <s v="Florida           "/>
    <s v="3710 - None"/>
    <s v="None"/>
    <s v="FL-Unspecified-None-None-None"/>
    <s v="None"/>
    <m/>
    <s v="SCR-BASE-CAPACITOR REPLACE"/>
  </r>
  <r>
    <x v="0"/>
    <s v="50226-PE Florida Power Delivery"/>
    <x v="1"/>
    <s v="2/1/2016 00:00:00"/>
    <s v="Distribution Line - FL"/>
    <s v="2016"/>
    <s v="20059445"/>
    <x v="365"/>
    <s v="0106000 - Comp Const Unclassified-E"/>
    <s v="D DIS 371-ZZ-INSTAL CUSTMR PR-50226"/>
    <x v="0"/>
    <x v="6"/>
    <s v="Distribution Lines"/>
    <s v="FL"/>
    <x v="1"/>
    <n v="0"/>
    <n v="0"/>
    <n v="0"/>
    <n v="0"/>
    <x v="0"/>
    <s v="DL:FL"/>
    <m/>
    <m/>
    <n v="1371"/>
    <m/>
    <m/>
    <s v="2/1/2016 00:00:00"/>
    <n v="1"/>
    <s v="SI-STORM HARD-CAP -- SCR-BASE-STORM HARDENING"/>
    <s v="BU - Distribution - FPC"/>
    <m/>
    <s v="Distribution Line - FL"/>
    <s v="Non-Unitized"/>
    <m/>
    <s v="Florida           "/>
    <s v="Florida           "/>
    <s v="3710 - None"/>
    <s v="None"/>
    <s v="FL-Unspecified-None-None-None"/>
    <s v="None"/>
    <m/>
    <s v="SCR-BASE-STORM HARDENING"/>
  </r>
  <r>
    <x v="0"/>
    <s v="50226-PE Florida Power Delivery"/>
    <x v="1"/>
    <s v="1/1/2014 00:00:00"/>
    <s v="Distribution Line - FL"/>
    <s v="2014"/>
    <s v="20068058"/>
    <x v="365"/>
    <s v="0106000 - Comp Const Unclassified-E"/>
    <s v="D DIS 371-ZZ-INSTAL CUSTMR PR-50226"/>
    <x v="0"/>
    <x v="6"/>
    <s v="Distribution Lines"/>
    <s v="FL"/>
    <x v="1"/>
    <n v="0"/>
    <n v="0"/>
    <n v="0"/>
    <n v="0"/>
    <x v="0"/>
    <s v="DL:FL"/>
    <m/>
    <m/>
    <n v="1371"/>
    <m/>
    <m/>
    <s v="1/1/2014 00:00:00"/>
    <n v="1"/>
    <s v="LOAD GROWTH-CAP -- 60034D FEEDER TIE DELTONA DL-L-022"/>
    <s v="BU - Distribution - FPC"/>
    <m/>
    <s v="Distribution Line - FL"/>
    <s v="Non-Unitized"/>
    <m/>
    <s v="Florida           "/>
    <s v="Florida           "/>
    <s v="3710 - None"/>
    <s v="None"/>
    <s v="FL-Unspecified-None-None-None"/>
    <s v="None"/>
    <m/>
    <s v="60034D FEEDER  DELTONA DLL022"/>
  </r>
  <r>
    <x v="0"/>
    <s v="50226-PE Florida Power Delivery"/>
    <x v="1"/>
    <s v="1/1/2018 00:00:00"/>
    <s v="Distribution Line - FL"/>
    <s v="2018"/>
    <s v="20104801"/>
    <x v="365"/>
    <s v="0106000 - Comp Const Unclassified-E"/>
    <s v="D DIS 371-ZZ-INSTAL CUSTMR PR-50226"/>
    <x v="0"/>
    <x v="6"/>
    <s v="Distribution Lines"/>
    <s v="FL"/>
    <x v="1"/>
    <n v="12"/>
    <n v="4515.21"/>
    <n v="1336.95"/>
    <n v="3178.26"/>
    <x v="0"/>
    <s v="DL:FL"/>
    <m/>
    <m/>
    <n v="1371"/>
    <m/>
    <m/>
    <s v="1/1/2018 00:00:00"/>
    <n v="1"/>
    <s v="RESTORE-OH-CAP -- DEF HIWAY ENG BLANKET"/>
    <s v="BU - Distribution - FPC"/>
    <m/>
    <s v="Distribution Line - FL"/>
    <s v="Non-Unitized"/>
    <m/>
    <s v="Florida           "/>
    <s v="Florida           "/>
    <s v="3710 - None"/>
    <s v="None"/>
    <s v="FL-Unspecified-None-None-None"/>
    <s v="None"/>
    <m/>
    <s v="FL HIGHWAY CAP ENG BLANKET"/>
  </r>
  <r>
    <x v="0"/>
    <s v="50226-PE Florida Power Delivery"/>
    <x v="1"/>
    <s v="1/1/2018 00:00:00"/>
    <s v="Distribution Line - FL"/>
    <s v="2018"/>
    <s v="SCMCOWPFL"/>
    <x v="365"/>
    <s v="0106000 - Comp Const Unclassified-E"/>
    <s v="D DIS 371-ZZ-INSTAL CUSTMR PR-50226"/>
    <x v="0"/>
    <x v="6"/>
    <s v="Distribution Lines"/>
    <s v="FL"/>
    <x v="1"/>
    <n v="10"/>
    <n v="4692.28"/>
    <n v="1389.38"/>
    <n v="3302.9"/>
    <x v="0"/>
    <s v="DL:FL"/>
    <m/>
    <m/>
    <n v="1371"/>
    <m/>
    <m/>
    <s v="1/1/2018 00:00:00"/>
    <n v="1"/>
    <s v="SG Funded - Primary OH Wire Replacement_x000d__x000a_"/>
    <s v="BU - Distribution - FPC"/>
    <m/>
    <s v="Distribution Line - FL"/>
    <s v="Non-Unitized"/>
    <m/>
    <s v="Florida           "/>
    <s v="Florida           "/>
    <s v="3710 - None"/>
    <s v="None"/>
    <s v="FL-Unspecified-None-None-None"/>
    <s v="None"/>
    <m/>
    <s v="SG-Prim OH Wire Corr Replcmnt DEF"/>
  </r>
  <r>
    <x v="0"/>
    <s v="50226-PE Florida Power Delivery"/>
    <x v="1"/>
    <s v="1/1/2014 00:00:00"/>
    <s v="Distribution Line - FL"/>
    <s v="2014"/>
    <s v="20079577"/>
    <x v="365"/>
    <s v="0106000 - Comp Const Unclassified-E"/>
    <s v="D DIS 371-ZZ-INSTAL CUSTMR PR-50226"/>
    <x v="0"/>
    <x v="6"/>
    <s v="Distribution Lines"/>
    <s v="FL"/>
    <x v="1"/>
    <n v="2"/>
    <n v="0"/>
    <n v="0"/>
    <n v="0"/>
    <x v="0"/>
    <s v="DL:FL"/>
    <m/>
    <m/>
    <n v="1371"/>
    <m/>
    <m/>
    <s v="1/1/2014 00:00:00"/>
    <n v="1"/>
    <s v="TA -- TRFR PEF TO WREC PORTION OF 7 RIVERS SUB"/>
    <s v="BU - Distribution - FPC"/>
    <m/>
    <s v="Distribution Line - FL"/>
    <s v="Non-Unitized"/>
    <m/>
    <s v="Florida           "/>
    <s v="Florida           "/>
    <s v="3710 - None"/>
    <s v="None"/>
    <s v="FL-Unspecified-None-None-None"/>
    <s v="None"/>
    <m/>
    <s v="60440D CRYSTAL RIVER AIRPORT"/>
  </r>
  <r>
    <x v="0"/>
    <s v="50226-PE Florida Power Delivery"/>
    <x v="1"/>
    <s v="1/1/2014 00:00:00"/>
    <s v="Distribution Line - FL"/>
    <s v="2014"/>
    <s v="20069644"/>
    <x v="365"/>
    <s v="0106000 - Comp Const Unclassified-E"/>
    <s v="D DIS 371-ZZ-INSTAL CUSTMR PR-50226"/>
    <x v="0"/>
    <x v="6"/>
    <s v="Distribution Lines"/>
    <s v="FL"/>
    <x v="1"/>
    <n v="1"/>
    <n v="0"/>
    <n v="0"/>
    <n v="0"/>
    <x v="0"/>
    <s v="DL:FL"/>
    <m/>
    <m/>
    <n v="1371"/>
    <m/>
    <m/>
    <s v="1/1/2014 00:00:00"/>
    <n v="1"/>
    <s v="SI-TARGETRELIABILITY -- NCR-SI TARGET RELIABILITY"/>
    <s v="BU - Distribution - FPC"/>
    <m/>
    <s v="Distribution Line - FL"/>
    <s v="Non-Unitized"/>
    <m/>
    <s v="Florida           "/>
    <s v="Florida           "/>
    <s v="3710 - None"/>
    <s v="None"/>
    <s v="FL-Unspecified-None-None-None"/>
    <s v="None"/>
    <m/>
    <s v="NCR-SI TARGET RELIABILITY"/>
  </r>
  <r>
    <x v="0"/>
    <s v="50226-PE Florida Power Delivery"/>
    <x v="1"/>
    <s v="1/1/2014 00:00:00"/>
    <s v="Distribution Line - FL"/>
    <s v="2014"/>
    <s v="20104798"/>
    <x v="365"/>
    <s v="0106000 - Comp Const Unclassified-E"/>
    <s v="D DIS 371-ZZ-INSTAL CUSTMR PR-50226"/>
    <x v="0"/>
    <x v="6"/>
    <s v="Distribution Lines"/>
    <s v="FL"/>
    <x v="1"/>
    <n v="12"/>
    <n v="9145.5500000000011"/>
    <n v="6127.52"/>
    <n v="3018.03"/>
    <x v="0"/>
    <s v="DL:FL"/>
    <m/>
    <m/>
    <n v="1371"/>
    <m/>
    <m/>
    <s v="1/1/2014 00:00:00"/>
    <n v="1"/>
    <s v="RESTORE-OH-CAP -- DEF INTEGRITY ENGINEER BLANKET"/>
    <s v="BU - Distribution - FPC"/>
    <m/>
    <s v="Distribution Line - FL"/>
    <s v="Non-Unitized"/>
    <m/>
    <s v="Florida           "/>
    <s v="Florida           "/>
    <s v="3710 - None"/>
    <s v="None"/>
    <s v="FL-Unspecified-None-None-None"/>
    <s v="None"/>
    <m/>
    <s v="DEF INTEGRITY ENGINEER BLANKET"/>
  </r>
  <r>
    <x v="0"/>
    <s v="50226-PE Florida Power Delivery"/>
    <x v="1"/>
    <s v="1/1/2014 00:00:00"/>
    <s v="Distribution Line - FL"/>
    <s v="2014"/>
    <s v="20062476"/>
    <x v="365"/>
    <s v="0106000 - Comp Const Unclassified-E"/>
    <s v="D DIS 371-ZZ-INSTAL CUSTMR PR-50226"/>
    <x v="0"/>
    <x v="6"/>
    <s v="Distribution Lines"/>
    <s v="FL"/>
    <x v="1"/>
    <n v="1"/>
    <n v="0"/>
    <n v="0"/>
    <n v="0"/>
    <x v="0"/>
    <s v="DL:FL"/>
    <m/>
    <m/>
    <n v="1371"/>
    <m/>
    <m/>
    <s v="1/1/2014 00:00:00"/>
    <n v="1"/>
    <s v="SI-AUTO TRANS SWITCH-CAP -- 60034 SCR BASE AUTOMATIC TRANSFER SWITCH"/>
    <s v="BU - Distribution - FPC"/>
    <m/>
    <s v="Distribution Line - FL"/>
    <s v="Non-Unitized"/>
    <m/>
    <s v="Florida           "/>
    <s v="Florida           "/>
    <s v="3710 - None"/>
    <s v="None"/>
    <s v="FL-Unspecified-None-None-None"/>
    <s v="None"/>
    <m/>
    <s v="60034 SCR BASE ATS"/>
  </r>
  <r>
    <x v="0"/>
    <s v="50226-PE Florida Power Delivery"/>
    <x v="1"/>
    <s v="11/16/2012 00:00:00"/>
    <s v="Distribution Line - FL"/>
    <s v="2012"/>
    <s v="20091956"/>
    <x v="365"/>
    <s v="0106000 - Comp Const Unclassified-E"/>
    <s v="D DIS 371-ZZ-INSTAL CUSTMR PR-50226"/>
    <x v="0"/>
    <x v="6"/>
    <s v="Distribution Lines"/>
    <s v="FL"/>
    <x v="1"/>
    <n v="0"/>
    <n v="0"/>
    <n v="0"/>
    <n v="0"/>
    <x v="0"/>
    <s v="DL:FL"/>
    <m/>
    <m/>
    <n v="1371"/>
    <m/>
    <m/>
    <s v="1/1/2014 00:00:00"/>
    <n v="1"/>
    <s v="ROU-TDLINE -- 60547D WA-WINTER PARK TO ALTAMONTE SPRINGS 76 &amp; 101"/>
    <s v="BU - Distribution - FPC"/>
    <m/>
    <s v="Distribution Line - FL"/>
    <s v="Non-Unitized"/>
    <m/>
    <s v="Florida           "/>
    <s v="Florida           "/>
    <s v="3710 - None"/>
    <s v="None"/>
    <s v="FL-Unspecified-None-None-None"/>
    <s v="None"/>
    <m/>
    <s v="60547D WA-WNTR PK-ALTAMONTE"/>
  </r>
  <r>
    <x v="0"/>
    <s v="50226-PE Florida Power Delivery"/>
    <x v="1"/>
    <s v="1/1/2014 00:00:00"/>
    <s v="Distribution Line - FL"/>
    <s v="2014"/>
    <s v="20059444"/>
    <x v="365"/>
    <s v="0106000 - Comp Const Unclassified-E"/>
    <s v="D DIS 371-ZZ-INSTAL CUSTMR PR-50226"/>
    <x v="0"/>
    <x v="6"/>
    <s v="Distribution Lines"/>
    <s v="FL"/>
    <x v="1"/>
    <n v="5"/>
    <n v="0"/>
    <n v="0"/>
    <n v="0"/>
    <x v="0"/>
    <s v="DL:FL"/>
    <m/>
    <m/>
    <n v="1371"/>
    <m/>
    <m/>
    <s v="1/1/2014 00:00:00"/>
    <n v="1"/>
    <s v="SI-STORM HARD-CAP -- NCR-BASE-STORM HARDENING"/>
    <s v="BU - Distribution - FPC"/>
    <m/>
    <s v="Distribution Line - FL"/>
    <s v="Non-Unitized"/>
    <m/>
    <s v="Florida           "/>
    <s v="Florida           "/>
    <s v="3710 - None"/>
    <s v="None"/>
    <s v="FL-Unspecified-None-None-None"/>
    <s v="None"/>
    <m/>
    <s v="NCR-BASE-STORM HARDENING"/>
  </r>
  <r>
    <x v="0"/>
    <s v="50226-PE Florida Power Delivery"/>
    <x v="1"/>
    <s v="1/1/2014 00:00:00"/>
    <s v="Distribution Line - FL"/>
    <s v="2014"/>
    <s v="20069645"/>
    <x v="365"/>
    <s v="0106000 - Comp Const Unclassified-E"/>
    <s v="D DIS 371-ZZ-INSTAL CUSTMR PR-50226"/>
    <x v="0"/>
    <x v="6"/>
    <s v="Distribution Lines"/>
    <s v="FL"/>
    <x v="1"/>
    <n v="1"/>
    <n v="0"/>
    <n v="0"/>
    <n v="0"/>
    <x v="0"/>
    <s v="DL:FL"/>
    <m/>
    <m/>
    <n v="1371"/>
    <m/>
    <m/>
    <s v="1/1/2014 00:00:00"/>
    <n v="1"/>
    <s v="SI-TARGETRELIABILITY -- SCR-TARGET RELIABILITY"/>
    <s v="BU - Distribution - FPC"/>
    <m/>
    <s v="Distribution Line - FL"/>
    <s v="Non-Unitized"/>
    <m/>
    <s v="Florida           "/>
    <s v="Florida           "/>
    <s v="3710 - None"/>
    <s v="None"/>
    <s v="FL-Unspecified-None-None-None"/>
    <s v="None"/>
    <m/>
    <s v="SCR-TARGET RELIABILITY"/>
  </r>
  <r>
    <x v="0"/>
    <s v="50226-PE Florida Power Delivery"/>
    <x v="1"/>
    <s v="1/1/2014 00:00:00"/>
    <s v="Distribution Line - FL"/>
    <s v="2014"/>
    <s v="20059251"/>
    <x v="365"/>
    <s v="0106000 - Comp Const Unclassified-E"/>
    <s v="D DIS 371-ZZ-INSTAL CUSTMR PR-50226"/>
    <x v="0"/>
    <x v="6"/>
    <s v="Distribution Lines"/>
    <s v="FL"/>
    <x v="1"/>
    <n v="0"/>
    <n v="0"/>
    <n v="0"/>
    <n v="0"/>
    <x v="0"/>
    <s v="DL:FL"/>
    <m/>
    <m/>
    <n v="1371"/>
    <m/>
    <m/>
    <s v="1/1/2014 00:00:00"/>
    <n v="1"/>
    <s v="SI-TRIP REPL 1PH-CAP -- SCR-BASE-TRIP REPLACEMENT 1 PHASE"/>
    <s v="BU - Distribution - FPC"/>
    <m/>
    <s v="Distribution Line - FL"/>
    <s v="Non-Unitized"/>
    <m/>
    <s v="Florida           "/>
    <s v="Florida           "/>
    <s v="3710 - None"/>
    <s v="None"/>
    <s v="FL-Unspecified-None-None-None"/>
    <s v="None"/>
    <m/>
    <s v="SCR-BASE-TRIP REPLACE 1 PHASE"/>
  </r>
  <r>
    <x v="0"/>
    <s v="50226-PE Florida Power Delivery"/>
    <x v="1"/>
    <s v="4/1/2014 00:00:00"/>
    <s v="Distribution Line - FL"/>
    <s v="2014"/>
    <s v="20104690"/>
    <x v="365"/>
    <s v="0106000 - Comp Const Unclassified-E"/>
    <s v="D DIS 371-ZZ-INSTAL CUSTMR PR-50226"/>
    <x v="0"/>
    <x v="6"/>
    <s v="Distribution Lines"/>
    <s v="FL"/>
    <x v="1"/>
    <n v="9"/>
    <n v="9184.0300000000007"/>
    <n v="6153.3"/>
    <n v="3030.73"/>
    <x v="0"/>
    <s v="DL:FL"/>
    <m/>
    <m/>
    <n v="1371"/>
    <m/>
    <m/>
    <s v="4/1/2014 00:00:00"/>
    <n v="1"/>
    <s v="RESTORE-OH-CAP -- DEF NCW ENG BLANKET"/>
    <s v="BU - Distribution - FPC"/>
    <m/>
    <s v="Distribution Line - FL"/>
    <s v="Non-Unitized"/>
    <m/>
    <s v="Florida           "/>
    <s v="Florida           "/>
    <s v="3710 - None"/>
    <s v="None"/>
    <s v="FL-Unspecified-None-None-None"/>
    <s v="None"/>
    <m/>
    <s v="DEF NCW ENG BLANKET"/>
  </r>
  <r>
    <x v="0"/>
    <s v="50226-PE Florida Power Delivery"/>
    <x v="1"/>
    <s v="1/1/2016 00:00:00"/>
    <s v="Distribution Line - FL"/>
    <s v="2016"/>
    <s v="20052996"/>
    <x v="365"/>
    <s v="0106000 - Comp Const Unclassified-E"/>
    <s v="D DIS 371-ZZ-INSTAL CUSTMR PR-50226"/>
    <x v="0"/>
    <x v="6"/>
    <s v="Distribution Lines"/>
    <s v="FL"/>
    <x v="1"/>
    <n v="1"/>
    <n v="4594.17"/>
    <n v="2232.9900000000002"/>
    <n v="2361.1799999999998"/>
    <x v="0"/>
    <s v="DL:FL"/>
    <m/>
    <m/>
    <n v="1371"/>
    <m/>
    <m/>
    <s v="1/1/2016 00:00:00"/>
    <n v="1"/>
    <s v="SI-NEW ABB RECL-CAP -- BASE-NEW ABB RECL PURCHASES"/>
    <s v="BU - Distribution - FPC"/>
    <m/>
    <s v="Distribution Line - FL"/>
    <s v="Non-Unitized"/>
    <m/>
    <s v="Florida           "/>
    <s v="Florida           "/>
    <s v="3710 - None"/>
    <s v="None"/>
    <s v="FL-Unspecified-None-None-None"/>
    <s v="None"/>
    <m/>
    <s v="BASE-NEW ABB RECL"/>
  </r>
  <r>
    <x v="0"/>
    <s v="50226-PE Florida Power Delivery"/>
    <x v="1"/>
    <s v="1/1/2016 00:00:00"/>
    <s v="Distribution Line - FL"/>
    <s v="2016"/>
    <s v="20059248"/>
    <x v="365"/>
    <s v="0106000 - Comp Const Unclassified-E"/>
    <s v="D DIS 371-ZZ-INSTAL CUSTMR PR-50226"/>
    <x v="0"/>
    <x v="6"/>
    <s v="Distribution Lines"/>
    <s v="FL"/>
    <x v="1"/>
    <n v="0"/>
    <n v="0"/>
    <n v="0"/>
    <n v="0"/>
    <x v="0"/>
    <s v="DL:FL"/>
    <m/>
    <m/>
    <n v="1371"/>
    <m/>
    <m/>
    <s v="1/1/2016 00:00:00"/>
    <n v="1"/>
    <s v="SI-TRIP REPL 1PH-CAP -- NCO-BASE-TRIP REPLACEMENT 1 PHASE"/>
    <s v="BU - Distribution - FPC"/>
    <m/>
    <s v="Distribution Line - FL"/>
    <s v="Non-Unitized"/>
    <m/>
    <s v="Florida           "/>
    <s v="Florida           "/>
    <s v="3710 - None"/>
    <s v="None"/>
    <s v="FL-Unspecified-None-None-None"/>
    <s v="None"/>
    <m/>
    <s v="NCO-BASE-TRIP REPLACE 1 PHASE"/>
  </r>
  <r>
    <x v="0"/>
    <s v="50226-PE Florida Power Delivery"/>
    <x v="1"/>
    <s v="1/1/2016 00:00:00"/>
    <s v="Distribution Line - FL"/>
    <s v="2016"/>
    <s v="20059251"/>
    <x v="365"/>
    <s v="0106000 - Comp Const Unclassified-E"/>
    <s v="D DIS 371-ZZ-INSTAL CUSTMR PR-50226"/>
    <x v="0"/>
    <x v="6"/>
    <s v="Distribution Lines"/>
    <s v="FL"/>
    <x v="1"/>
    <n v="0"/>
    <n v="0"/>
    <n v="0"/>
    <n v="0"/>
    <x v="0"/>
    <s v="DL:FL"/>
    <m/>
    <m/>
    <n v="1371"/>
    <m/>
    <m/>
    <s v="1/1/2016 00:00:00"/>
    <n v="1"/>
    <s v="SI-TRIP REPL 1PH-CAP -- SCR-BASE-TRIP REPLACEMENT 1 PHASE"/>
    <s v="BU - Distribution - FPC"/>
    <m/>
    <s v="Distribution Line - FL"/>
    <s v="Non-Unitized"/>
    <m/>
    <s v="Florida           "/>
    <s v="Florida           "/>
    <s v="3710 - None"/>
    <s v="None"/>
    <s v="FL-Unspecified-None-None-None"/>
    <s v="None"/>
    <m/>
    <s v="SCR-BASE-TRIP REPLACE 1 PHASE"/>
  </r>
  <r>
    <x v="0"/>
    <s v="50226-PE Florida Power Delivery"/>
    <x v="1"/>
    <s v="11/12/2012 00:00:00"/>
    <s v="Distribution Line - FL"/>
    <s v="2012"/>
    <s v="20089957"/>
    <x v="365"/>
    <s v="0106000 - Comp Const Unclassified-E"/>
    <s v="D DIS 371-ZZ-INSTAL CUSTMR PR-50226"/>
    <x v="0"/>
    <x v="6"/>
    <s v="Distribution Lines"/>
    <s v="FL"/>
    <x v="1"/>
    <n v="0"/>
    <n v="0"/>
    <n v="0"/>
    <n v="0"/>
    <x v="0"/>
    <s v="DL:FL"/>
    <m/>
    <m/>
    <n v="1371"/>
    <m/>
    <m/>
    <s v="5/1/2013 00:00:00"/>
    <n v="1"/>
    <s v="60KK8D BOGGY MARSH GIFFORD REBUILD"/>
    <s v="BU - Distribution - FPC"/>
    <m/>
    <s v="Distribution Line - FL"/>
    <s v="Non-Unitized"/>
    <m/>
    <s v="Florida           "/>
    <s v="Florida           "/>
    <s v="3710 - None"/>
    <s v="None"/>
    <s v="FL-Unspecified-None-None-None"/>
    <s v="None"/>
    <m/>
    <s v="60KK8D BOGGY MARSH GIFFORD RE"/>
  </r>
  <r>
    <x v="0"/>
    <s v="50226-PE Florida Power Delivery"/>
    <x v="1"/>
    <s v="2/1/2016 00:00:00"/>
    <s v="Distribution Line - FL"/>
    <s v="2016"/>
    <s v="20057424"/>
    <x v="365"/>
    <s v="0106000 - Comp Const Unclassified-E"/>
    <s v="D DIS 371-ZZ-INSTAL CUSTMR PR-50226"/>
    <x v="0"/>
    <x v="6"/>
    <s v="Distribution Lines"/>
    <s v="FL"/>
    <x v="1"/>
    <n v="0"/>
    <n v="0"/>
    <n v="0"/>
    <n v="0"/>
    <x v="0"/>
    <s v="DL:FL"/>
    <m/>
    <m/>
    <n v="1371"/>
    <m/>
    <m/>
    <s v="2/1/2016 00:00:00"/>
    <n v="1"/>
    <s v="SL MAINT RPLC CBL-C -- 60523D-SL MAINT REPL CABLE-CAP"/>
    <s v="BU - Distribution - FPC"/>
    <m/>
    <s v="Distribution Line - FL"/>
    <s v="Non-Unitized"/>
    <m/>
    <s v="Florida           "/>
    <s v="Florida           "/>
    <s v="3710 - None"/>
    <s v="None"/>
    <s v="FL-Unspecified-None-None-None"/>
    <s v="None"/>
    <m/>
    <s v="60523D-SL MAINT REPL CABLE-CAP"/>
  </r>
  <r>
    <x v="0"/>
    <s v="50226-PE Florida Power Delivery"/>
    <x v="1"/>
    <s v="1/1/2017 00:00:00"/>
    <s v="Distribution Line - FL"/>
    <s v="2017"/>
    <s v="20032148"/>
    <x v="365"/>
    <s v="0106000 - Comp Const Unclassified-E"/>
    <s v="D DIS 371-ZZ-INSTAL CUSTMR PR-50226"/>
    <x v="0"/>
    <x v="6"/>
    <s v="Distribution Lines"/>
    <s v="FL"/>
    <x v="1"/>
    <n v="12"/>
    <n v="0"/>
    <n v="0"/>
    <n v="0"/>
    <x v="0"/>
    <s v="DL:FL"/>
    <m/>
    <m/>
    <n v="1371"/>
    <m/>
    <m/>
    <s v="1/1/2017 00:00:00"/>
    <n v="1"/>
    <s v="MAJOR CONVERSION-CAP -- OPERATING CTR REGULATORY PROJECT"/>
    <s v="BU - Distribution - FPC"/>
    <m/>
    <s v="Distribution Line - FL"/>
    <s v="Non-Unitized"/>
    <m/>
    <s v="Florida           "/>
    <s v="Florida           "/>
    <s v="3710 - None"/>
    <s v="None"/>
    <s v="FL-Unspecified-None-None-None"/>
    <s v="None"/>
    <m/>
    <s v="MAJOR CONVERSION - CAP"/>
  </r>
  <r>
    <x v="0"/>
    <s v="50226-PE Florida Power Delivery"/>
    <x v="1"/>
    <s v="1/1/2015 00:00:00"/>
    <s v="Distribution Line - FL"/>
    <s v="2015"/>
    <s v="20059223"/>
    <x v="365"/>
    <s v="0106000 - Comp Const Unclassified-E"/>
    <s v="D DIS 371-ZZ-INSTAL CUSTMR PR-50226"/>
    <x v="0"/>
    <x v="6"/>
    <s v="Distribution Lines"/>
    <s v="FL"/>
    <x v="1"/>
    <n v="0"/>
    <n v="0"/>
    <n v="0"/>
    <n v="0"/>
    <x v="0"/>
    <s v="DL:FL"/>
    <m/>
    <m/>
    <n v="1371"/>
    <m/>
    <m/>
    <s v="1/1/2015 00:00:00"/>
    <n v="1"/>
    <s v="SI-CAP REPL-CAP -- BASE-CAPACITOR REPLACE"/>
    <s v="BU - Distribution - FPC"/>
    <m/>
    <s v="Distribution Line - FL"/>
    <s v="Non-Unitized"/>
    <m/>
    <s v="Florida           "/>
    <s v="Florida           "/>
    <s v="3710 - None"/>
    <s v="None"/>
    <s v="FL-Unspecified-None-None-None"/>
    <s v="None"/>
    <m/>
    <s v="BASE-CAPACITOR REPLACE"/>
  </r>
  <r>
    <x v="0"/>
    <s v="50226-PE Florida Power Delivery"/>
    <x v="1"/>
    <s v="1/1/2014 00:00:00"/>
    <s v="Distribution Line - FL"/>
    <s v="2014"/>
    <s v="20069651"/>
    <x v="365"/>
    <s v="0106000 - Comp Const Unclassified-E"/>
    <s v="D DIS 371-ZZ-INSTAL CUSTMR PR-50226"/>
    <x v="0"/>
    <x v="6"/>
    <s v="Distribution Lines"/>
    <s v="FL"/>
    <x v="1"/>
    <n v="0"/>
    <n v="0"/>
    <n v="0"/>
    <n v="0"/>
    <x v="0"/>
    <s v="DL:FL"/>
    <m/>
    <m/>
    <n v="1371"/>
    <m/>
    <m/>
    <s v="1/1/2014 00:00:00"/>
    <n v="1"/>
    <s v="SI-TRIP1PHMODEF -- TRIP 1PH MODEF-CAP"/>
    <s v="BU - Distribution - FPC"/>
    <m/>
    <s v="Distribution Line - FL"/>
    <s v="Non-Unitized"/>
    <m/>
    <s v="Florida           "/>
    <s v="Florida           "/>
    <s v="3710 - None"/>
    <s v="None"/>
    <s v="FL-Unspecified-None-None-None"/>
    <s v="None"/>
    <m/>
    <s v="TRIP 1PH MODEF-CAP"/>
  </r>
  <r>
    <x v="0"/>
    <s v="50226-PE Florida Power Delivery"/>
    <x v="1"/>
    <s v="1/1/2014 00:00:00"/>
    <s v="Distribution Line - FL"/>
    <s v="2014"/>
    <s v="20059264"/>
    <x v="365"/>
    <s v="0106000 - Comp Const Unclassified-E"/>
    <s v="D DIS 371-ZZ-INSTAL CUSTMR PR-50226"/>
    <x v="0"/>
    <x v="6"/>
    <s v="Distribution Lines"/>
    <s v="FL"/>
    <x v="1"/>
    <n v="0"/>
    <n v="0"/>
    <n v="0"/>
    <n v="0"/>
    <x v="0"/>
    <s v="DL:FL"/>
    <m/>
    <m/>
    <n v="1371"/>
    <m/>
    <m/>
    <s v="1/1/2014 00:00:00"/>
    <n v="1"/>
    <s v="SI-POLE REINF-CAP -- NCO-BASE-POLE REINFORCEMENT"/>
    <s v="BU - Distribution - FPC"/>
    <m/>
    <s v="Distribution Line - FL"/>
    <s v="Non-Unitized"/>
    <m/>
    <s v="Florida           "/>
    <s v="Florida           "/>
    <s v="3710 - None"/>
    <s v="None"/>
    <s v="FL-Unspecified-None-None-None"/>
    <s v="None"/>
    <m/>
    <s v="NCO-BASE-POLE REINFORCEMENT"/>
  </r>
  <r>
    <x v="0"/>
    <s v="50226-PE Florida Power Delivery"/>
    <x v="1"/>
    <s v="12/13/2012 00:00:00"/>
    <s v="Distribution Line - FL"/>
    <s v="2012"/>
    <s v="20089284"/>
    <x v="365"/>
    <s v="0106000 - Comp Const Unclassified-E"/>
    <s v="D DIS 371-ZZ-INSTAL CUSTMR PR-50226"/>
    <x v="0"/>
    <x v="6"/>
    <s v="Distribution Lines"/>
    <s v="FL"/>
    <x v="1"/>
    <n v="0"/>
    <n v="0"/>
    <n v="0"/>
    <n v="0"/>
    <x v="0"/>
    <s v="DL:FL"/>
    <m/>
    <m/>
    <n v="1371"/>
    <m/>
    <m/>
    <s v="5/1/2015 00:00:00"/>
    <n v="1"/>
    <s v="LOAD GROWTH-CAP -- REDDIC A34 BUILD FEEDER"/>
    <s v="BU - Distribution - FPC"/>
    <m/>
    <s v="Distribution Line - FL"/>
    <s v="Non-Unitized"/>
    <m/>
    <s v="Florida           "/>
    <s v="Florida           "/>
    <s v="3710 - None"/>
    <s v="None"/>
    <s v="FL-Unspecified-None-None-None"/>
    <s v="None"/>
    <m/>
    <s v="REDDICK A34 BUILD FDR"/>
  </r>
  <r>
    <x v="0"/>
    <s v="50226-PE Florida Power Delivery"/>
    <x v="1"/>
    <s v="1/1/2015 00:00:00"/>
    <s v="Distribution Line - FL"/>
    <s v="2015"/>
    <s v="20104698"/>
    <x v="365"/>
    <s v="0106000 - Comp Const Unclassified-E"/>
    <s v="D DIS 371-ZZ-INSTAL CUSTMR PR-50226"/>
    <x v="0"/>
    <x v="6"/>
    <s v="Distribution Lines"/>
    <s v="FL"/>
    <x v="1"/>
    <n v="12"/>
    <n v="-47425.36"/>
    <n v="-27563.27"/>
    <n v="-19862.09"/>
    <x v="0"/>
    <s v="DL:FL"/>
    <m/>
    <m/>
    <n v="1371"/>
    <m/>
    <m/>
    <s v="1/1/2015 00:00:00"/>
    <n v="1"/>
    <s v="DEF LOAD GROWTH ENG BLANKET"/>
    <s v="BU - Distribution - FPC"/>
    <m/>
    <s v="Distribution Line - FL"/>
    <s v="Non-Unitized"/>
    <m/>
    <s v="Florida           "/>
    <s v="Florida           "/>
    <s v="3710 - None"/>
    <s v="None"/>
    <s v="FL-Unspecified-None-None-None"/>
    <s v="None"/>
    <m/>
    <s v="DEF LOAD GROWTH ENG BLANKET"/>
  </r>
  <r>
    <x v="0"/>
    <s v="50226-PE Florida Power Delivery"/>
    <x v="1"/>
    <s v="1/1/2016 00:00:00"/>
    <s v="Distribution Line - FL"/>
    <s v="2016"/>
    <s v="20059250"/>
    <x v="365"/>
    <s v="0106000 - Comp Const Unclassified-E"/>
    <s v="D DIS 371-ZZ-INSTAL CUSTMR PR-50226"/>
    <x v="0"/>
    <x v="6"/>
    <s v="Distribution Lines"/>
    <s v="FL"/>
    <x v="1"/>
    <n v="0"/>
    <n v="0"/>
    <n v="0"/>
    <n v="0"/>
    <x v="0"/>
    <s v="DL:FL"/>
    <m/>
    <m/>
    <n v="1371"/>
    <m/>
    <m/>
    <s v="1/1/2016 00:00:00"/>
    <n v="1"/>
    <s v="SI-TRIP REPL 1PH-CAP -- NCR-BASE-TRIP REPLACEMENT 1 PHASE"/>
    <s v="BU - Distribution - FPC"/>
    <m/>
    <s v="Distribution Line - FL"/>
    <s v="Non-Unitized"/>
    <m/>
    <s v="Florida           "/>
    <s v="Florida           "/>
    <s v="3710 - None"/>
    <s v="None"/>
    <s v="FL-Unspecified-None-None-None"/>
    <s v="None"/>
    <m/>
    <s v="NCR-BASE-TRIP REPLACE 1 PHASE"/>
  </r>
  <r>
    <x v="0"/>
    <s v="50226-PE Florida Power Delivery"/>
    <x v="1"/>
    <s v="2/1/2016 00:00:00"/>
    <s v="Distribution Line - FL"/>
    <s v="2016"/>
    <s v="20064426"/>
    <x v="365"/>
    <s v="0106000 - Comp Const Unclassified-E"/>
    <s v="D DIS 371-ZZ-INSTAL CUSTMR PR-50226"/>
    <x v="0"/>
    <x v="6"/>
    <s v="Distribution Lines"/>
    <s v="FL"/>
    <x v="1"/>
    <n v="3"/>
    <n v="0"/>
    <n v="0"/>
    <n v="0"/>
    <x v="0"/>
    <s v="DL:FL"/>
    <m/>
    <m/>
    <n v="1371"/>
    <m/>
    <m/>
    <s v="2/1/2016 00:00:00"/>
    <n v="1"/>
    <s v="SI-NEW ABB RECL-CAP -- NCR BASE NEW ABB RECLOSER"/>
    <s v="BU - Distribution - FPC"/>
    <m/>
    <s v="Distribution Line - FL"/>
    <s v="Non-Unitized"/>
    <m/>
    <s v="Florida           "/>
    <s v="Florida           "/>
    <s v="3710 - None"/>
    <s v="None"/>
    <s v="FL-Unspecified-None-None-None"/>
    <s v="None"/>
    <m/>
    <s v="60034D NCR BASE NEW ABB RECL"/>
  </r>
  <r>
    <x v="0"/>
    <s v="50226-PE Florida Power Delivery"/>
    <x v="1"/>
    <s v="2/1/2016 00:00:00"/>
    <s v="Distribution Line - FL"/>
    <s v="2016"/>
    <s v="20065248"/>
    <x v="365"/>
    <s v="0106000 - Comp Const Unclassified-E"/>
    <s v="D DIS 371-ZZ-INSTAL CUSTMR PR-50226"/>
    <x v="0"/>
    <x v="6"/>
    <s v="Distribution Lines"/>
    <s v="FL"/>
    <x v="1"/>
    <n v="0"/>
    <n v="0"/>
    <n v="0"/>
    <n v="0"/>
    <x v="0"/>
    <s v="DL:FL"/>
    <m/>
    <m/>
    <n v="1371"/>
    <m/>
    <m/>
    <s v="2/1/2016 00:00:00"/>
    <n v="1"/>
    <s v="CIR-UG CBL REPL SM-CAP -- 60034 SCR CIR UG CABLE REPLACEMENT SM"/>
    <s v="BU - Distribution - FPC"/>
    <m/>
    <s v="Distribution Line - FL"/>
    <s v="Non-Unitized"/>
    <m/>
    <s v="Florida           "/>
    <s v="Florida           "/>
    <s v="3710 - None"/>
    <s v="None"/>
    <s v="FL-Unspecified-None-None-None"/>
    <s v="None"/>
    <m/>
    <s v="60034 SCR CIR UG CBL REPL SM"/>
  </r>
  <r>
    <x v="0"/>
    <s v="50226-PE Florida Power Delivery"/>
    <x v="1"/>
    <s v="2/1/2016 00:00:00"/>
    <s v="Distribution Line - FL"/>
    <s v="2016"/>
    <s v="20062498"/>
    <x v="365"/>
    <s v="0106000 - Comp Const Unclassified-E"/>
    <s v="D DIS 371-ZZ-INSTAL CUSTMR PR-50226"/>
    <x v="0"/>
    <x v="6"/>
    <s v="Distribution Lines"/>
    <s v="FL"/>
    <x v="1"/>
    <n v="0"/>
    <n v="0"/>
    <n v="0"/>
    <n v="0"/>
    <x v="0"/>
    <s v="DL:FL"/>
    <m/>
    <m/>
    <n v="1371"/>
    <m/>
    <m/>
    <s v="2/1/2016 00:00:00"/>
    <n v="1"/>
    <s v="SI-DISC SWITCH-CAP -- 60034 NCO BASE DISCONNECT SWITCHES 600 AMP"/>
    <s v="BU - Distribution - FPC"/>
    <m/>
    <s v="Distribution Line - FL"/>
    <s v="Non-Unitized"/>
    <m/>
    <s v="Florida           "/>
    <s v="Florida           "/>
    <s v="3710 - None"/>
    <s v="None"/>
    <s v="FL-Unspecified-None-None-None"/>
    <s v="None"/>
    <m/>
    <s v="60034 NCO BASE DISC SWITCH 600"/>
  </r>
  <r>
    <x v="0"/>
    <s v="50226-PE Florida Power Delivery"/>
    <x v="1"/>
    <s v="2/1/2016 00:00:00"/>
    <s v="Distribution Line - FL"/>
    <s v="2016"/>
    <s v="20050562"/>
    <x v="365"/>
    <s v="0106000 - Comp Const Unclassified-E"/>
    <s v="D DIS 371-ZZ-INSTAL CUSTMR PR-50226"/>
    <x v="0"/>
    <x v="6"/>
    <s v="Distribution Lines"/>
    <s v="FL"/>
    <x v="1"/>
    <n v="0"/>
    <n v="0"/>
    <n v="0"/>
    <n v="0"/>
    <x v="0"/>
    <s v="DL:FL"/>
    <m/>
    <m/>
    <n v="1371"/>
    <m/>
    <m/>
    <s v="2/1/2016 00:00:00"/>
    <n v="1"/>
    <s v="SYSTEM MODIF - REIMB -- SYSTEM MODIFICATION REIMBURSED - CSTRC"/>
    <s v="BU - Distribution - FPC"/>
    <m/>
    <s v="Distribution Line - FL"/>
    <s v="Non-Unitized"/>
    <m/>
    <s v="Florida           "/>
    <s v="Florida           "/>
    <s v="3710 - None"/>
    <s v="None"/>
    <s v="FL-Unspecified-None-None-None"/>
    <s v="None"/>
    <m/>
    <s v="60390 CLEARWATER SYS MODIF-R"/>
  </r>
  <r>
    <x v="0"/>
    <s v="50226-PE Florida Power Delivery"/>
    <x v="1"/>
    <s v="1/1/2016 00:00:00"/>
    <s v="Distribution Line - FL"/>
    <s v="2016"/>
    <s v="20059249"/>
    <x v="365"/>
    <s v="0106000 - Comp Const Unclassified-E"/>
    <s v="D DIS 371-ZZ-INSTAL CUSTMR PR-50226"/>
    <x v="0"/>
    <x v="6"/>
    <s v="Distribution Lines"/>
    <s v="FL"/>
    <x v="1"/>
    <n v="0"/>
    <n v="0"/>
    <n v="0"/>
    <n v="0"/>
    <x v="0"/>
    <s v="DL:FL"/>
    <m/>
    <m/>
    <n v="1371"/>
    <m/>
    <m/>
    <s v="1/1/2016 00:00:00"/>
    <n v="1"/>
    <s v="SI-TRIP REPL 1PH-CAP -- BASE-TRIP REPLACEMENT 1 PHASE"/>
    <s v="BU - Distribution - FPC"/>
    <m/>
    <s v="Distribution Line - FL"/>
    <s v="Non-Unitized"/>
    <m/>
    <s v="Florida           "/>
    <s v="Florida           "/>
    <s v="3710 - None"/>
    <s v="None"/>
    <s v="FL-Unspecified-None-None-None"/>
    <s v="None"/>
    <m/>
    <s v="BASE-TRIP REPLACE 1 PHASE"/>
  </r>
  <r>
    <x v="0"/>
    <s v="50226-PE Florida Power Delivery"/>
    <x v="1"/>
    <s v="2/1/2016 00:00:00"/>
    <s v="Distribution Line - FL"/>
    <s v="2016"/>
    <s v="20059258"/>
    <x v="365"/>
    <s v="0106000 - Comp Const Unclassified-E"/>
    <s v="D DIS 371-ZZ-INSTAL CUSTMR PR-50226"/>
    <x v="0"/>
    <x v="6"/>
    <s v="Distribution Lines"/>
    <s v="FL"/>
    <x v="1"/>
    <n v="0"/>
    <n v="0"/>
    <n v="0"/>
    <n v="0"/>
    <x v="0"/>
    <s v="DL:FL"/>
    <m/>
    <m/>
    <n v="1371"/>
    <m/>
    <m/>
    <s v="2/1/2016 00:00:00"/>
    <n v="1"/>
    <s v="SI-UG CABLE LG-CAP -- NCR-BASE-LARGE REACTIVE CABLE REPLACEMENT"/>
    <s v="BU - Distribution - FPC"/>
    <m/>
    <s v="Distribution Line - FL"/>
    <s v="Non-Unitized"/>
    <m/>
    <s v="Florida           "/>
    <s v="Florida           "/>
    <s v="3710 - None"/>
    <s v="None"/>
    <s v="FL-Unspecified-None-None-None"/>
    <s v="None"/>
    <m/>
    <s v="NCR-BASE-LARGE CABLE REPLACE"/>
  </r>
  <r>
    <x v="0"/>
    <s v="50226-PE Florida Power Delivery"/>
    <x v="1"/>
    <s v="1/1/2014 00:00:00"/>
    <s v="Distribution Line - FL"/>
    <s v="2014"/>
    <s v="20065303"/>
    <x v="365"/>
    <s v="0106000 - Comp Const Unclassified-E"/>
    <s v="D DIS 371-ZZ-INSTAL CUSTMR PR-50226"/>
    <x v="0"/>
    <x v="6"/>
    <s v="Distribution Lines"/>
    <s v="FL"/>
    <x v="1"/>
    <n v="0"/>
    <n v="0"/>
    <n v="0"/>
    <n v="0"/>
    <x v="0"/>
    <s v="DL:FL"/>
    <m/>
    <m/>
    <n v="1371"/>
    <m/>
    <m/>
    <s v="1/1/2014 00:00:00"/>
    <n v="1"/>
    <s v="CIR-VOLT REGULAT REPL-CAP -- 60034 NCO CIR VOLT RGLTR REPL"/>
    <s v="BU - Distribution - FPC"/>
    <m/>
    <s v="Distribution Line - FL"/>
    <s v="Non-Unitized"/>
    <m/>
    <s v="Florida           "/>
    <s v="Florida           "/>
    <s v="3710 - None"/>
    <s v="None"/>
    <s v="FL-Unspecified-None-None-None"/>
    <s v="None"/>
    <m/>
    <s v="60034 NCO CIR VOLT RGLTR REPL"/>
  </r>
  <r>
    <x v="0"/>
    <s v="50226-PE Florida Power Delivery"/>
    <x v="1"/>
    <s v="2/1/2016 00:00:00"/>
    <s v="Distribution Line - FL"/>
    <s v="2016"/>
    <s v="20069645"/>
    <x v="365"/>
    <s v="0106000 - Comp Const Unclassified-E"/>
    <s v="D DIS 371-ZZ-INSTAL CUSTMR PR-50226"/>
    <x v="0"/>
    <x v="6"/>
    <s v="Distribution Lines"/>
    <s v="FL"/>
    <x v="1"/>
    <n v="0"/>
    <n v="0"/>
    <n v="0"/>
    <n v="0"/>
    <x v="0"/>
    <s v="DL:FL"/>
    <m/>
    <m/>
    <n v="1371"/>
    <m/>
    <m/>
    <s v="2/1/2016 00:00:00"/>
    <n v="1"/>
    <s v="SI-TARGETRELIABILITY -- SCR-TARGET RELIABILITY"/>
    <s v="BU - Distribution - FPC"/>
    <m/>
    <s v="Distribution Line - FL"/>
    <s v="Non-Unitized"/>
    <m/>
    <s v="Florida           "/>
    <s v="Florida           "/>
    <s v="3710 - None"/>
    <s v="None"/>
    <s v="FL-Unspecified-None-None-None"/>
    <s v="None"/>
    <m/>
    <s v="SCR-TARGET RELIABILITY"/>
  </r>
  <r>
    <x v="0"/>
    <s v="50226-PE Florida Power Delivery"/>
    <x v="1"/>
    <s v="2/1/2016 00:00:00"/>
    <s v="Distribution Line - FL"/>
    <s v="2016"/>
    <s v="20055426"/>
    <x v="365"/>
    <s v="0106000 - Comp Const Unclassified-E"/>
    <s v="D DIS 371-ZZ-INSTAL CUSTMR PR-50226"/>
    <x v="0"/>
    <x v="6"/>
    <s v="Distribution Lines"/>
    <s v="FL"/>
    <x v="1"/>
    <n v="0"/>
    <n v="0"/>
    <n v="0"/>
    <n v="0"/>
    <x v="0"/>
    <s v="DL:FL"/>
    <m/>
    <m/>
    <n v="1371"/>
    <m/>
    <m/>
    <s v="2/1/2016 00:00:00"/>
    <n v="1"/>
    <s v="SI-NEW ABB RECL-CAP -- 60864D NCR BASE NEW ABB RECLOSERS"/>
    <s v="BU - Distribution - FPC"/>
    <m/>
    <s v="Distribution Line - FL"/>
    <s v="Non-Unitized"/>
    <m/>
    <s v="Florida           "/>
    <s v="Florida           "/>
    <s v="3710 - None"/>
    <s v="None"/>
    <s v="FL-Unspecified-None-None-None"/>
    <s v="None"/>
    <m/>
    <s v="60864D NCR BASE NEW ABB"/>
  </r>
  <r>
    <x v="0"/>
    <s v="50226-PE Florida Power Delivery"/>
    <x v="1"/>
    <s v="1/1/2016 00:00:00"/>
    <s v="Distribution Line - FL"/>
    <s v="2016"/>
    <s v="20064427"/>
    <x v="365"/>
    <s v="0106000 - Comp Const Unclassified-E"/>
    <s v="D DIS 371-ZZ-INSTAL CUSTMR PR-50226"/>
    <x v="0"/>
    <x v="6"/>
    <s v="Distribution Lines"/>
    <s v="FL"/>
    <x v="1"/>
    <n v="9"/>
    <n v="-60670.71"/>
    <n v="-29488.98"/>
    <n v="-31181.73"/>
    <x v="0"/>
    <s v="DL:FL"/>
    <m/>
    <m/>
    <n v="1371"/>
    <m/>
    <m/>
    <s v="1/1/2016 00:00:00"/>
    <n v="1"/>
    <s v="SI-AUTO TRANS SWITCH-CAP -- AUTO TRANSFER SWITCH"/>
    <s v="BU - Distribution - FPC"/>
    <m/>
    <s v="Distribution Line - FL"/>
    <s v="Non-Unitized"/>
    <m/>
    <s v="Florida           "/>
    <s v="Florida           "/>
    <s v="3710 - None"/>
    <s v="None"/>
    <s v="FL-Unspecified-None-None-None"/>
    <s v="None"/>
    <m/>
    <s v="BASE ATS-2"/>
  </r>
  <r>
    <x v="0"/>
    <s v="50226-PE Florida Power Delivery"/>
    <x v="1"/>
    <s v="3/1/2016 00:00:00"/>
    <s v="Distribution Line - FL"/>
    <s v="2016"/>
    <s v="20059254"/>
    <x v="365"/>
    <s v="0106000 - Comp Const Unclassified-E"/>
    <s v="D DIS 371-ZZ-INSTAL CUSTMR PR-50226"/>
    <x v="0"/>
    <x v="6"/>
    <s v="Distribution Lines"/>
    <s v="FL"/>
    <x v="1"/>
    <n v="0"/>
    <n v="0"/>
    <n v="0"/>
    <n v="0"/>
    <x v="0"/>
    <s v="DL:FL"/>
    <m/>
    <m/>
    <n v="1371"/>
    <m/>
    <m/>
    <s v="3/1/2016 00:00:00"/>
    <n v="1"/>
    <s v="SI-TRIP REPL 3PH-CAP -- NCR-BASE-TRIP REPLACEMENT 3 PHASE"/>
    <s v="BU - Distribution - FPC"/>
    <m/>
    <s v="Distribution Line - FL"/>
    <s v="Non-Unitized"/>
    <m/>
    <s v="Florida           "/>
    <s v="Florida           "/>
    <s v="3710 - None"/>
    <s v="None"/>
    <s v="FL-Unspecified-None-None-None"/>
    <s v="None"/>
    <m/>
    <s v="NCR-BASE-TRIP REPLACE 3 PHASE"/>
  </r>
  <r>
    <x v="0"/>
    <s v="50226-PE Florida Power Delivery"/>
    <x v="1"/>
    <s v="2/1/2016 00:00:00"/>
    <s v="Distribution Line - FL"/>
    <s v="2016"/>
    <s v="20059442"/>
    <x v="365"/>
    <s v="0106000 - Comp Const Unclassified-E"/>
    <s v="D DIS 371-ZZ-INSTAL CUSTMR PR-50226"/>
    <x v="0"/>
    <x v="6"/>
    <s v="Distribution Lines"/>
    <s v="FL"/>
    <x v="1"/>
    <n v="0"/>
    <n v="0"/>
    <n v="0"/>
    <n v="0"/>
    <x v="0"/>
    <s v="DL:FL"/>
    <m/>
    <m/>
    <n v="1371"/>
    <m/>
    <m/>
    <s v="2/1/2016 00:00:00"/>
    <n v="1"/>
    <s v="SI-STORM HARD-CAP -- NCO-BASE-STORM HARDENING"/>
    <s v="BU - Distribution - FPC"/>
    <m/>
    <s v="Distribution Line - FL"/>
    <s v="Non-Unitized"/>
    <m/>
    <s v="Florida           "/>
    <s v="Florida           "/>
    <s v="3710 - None"/>
    <s v="None"/>
    <s v="FL-Unspecified-None-None-None"/>
    <s v="None"/>
    <m/>
    <s v="NCO-BASE-STORM HARDENING"/>
  </r>
  <r>
    <x v="0"/>
    <s v="50226-PE Florida Power Delivery"/>
    <x v="1"/>
    <s v="10/1/2017 00:00:00"/>
    <s v="Distribution Line - FL"/>
    <s v="2017"/>
    <s v="SRICVUGFL"/>
    <x v="365"/>
    <s v="0106000 - Comp Const Unclassified-E"/>
    <s v="D DIS 371-ZZ-INSTAL CUSTMR PR-50226"/>
    <x v="0"/>
    <x v="6"/>
    <s v="Distribution Lines"/>
    <s v="FL"/>
    <x v="1"/>
    <n v="3"/>
    <n v="6977.45"/>
    <n v="2716.78"/>
    <n v="4260.67"/>
    <x v="0"/>
    <s v="DL:FL"/>
    <m/>
    <m/>
    <n v="1371"/>
    <m/>
    <m/>
    <s v="10/1/2017 00:00:00"/>
    <n v="1"/>
    <s v="SG DEF Trageted Underground Manual Blanket"/>
    <s v="BU - Distribution - FPC"/>
    <m/>
    <s v="Distribution Line - FL"/>
    <s v="Non-Unitized"/>
    <m/>
    <s v="Florida           "/>
    <s v="Florida           "/>
    <s v="3710 - None"/>
    <s v="None"/>
    <s v="FL-Unspecified-None-None-None"/>
    <s v="None"/>
    <m/>
    <s v="SG DEF Trageted Underground Blkt"/>
  </r>
  <r>
    <x v="0"/>
    <s v="50226-PE Florida Power Delivery"/>
    <x v="1"/>
    <s v="6/1/2016 00:00:00"/>
    <s v="Distribution Line - FL"/>
    <s v="2016"/>
    <s v="20059226"/>
    <x v="365"/>
    <s v="0106000 - Comp Const Unclassified-E"/>
    <s v="D DIS 371-ZZ-INSTAL CUSTMR PR-50226"/>
    <x v="0"/>
    <x v="6"/>
    <s v="Distribution Lines"/>
    <s v="FL"/>
    <x v="1"/>
    <n v="0"/>
    <n v="0"/>
    <n v="0"/>
    <n v="0"/>
    <x v="0"/>
    <s v="DL:FL"/>
    <m/>
    <m/>
    <n v="1371"/>
    <m/>
    <m/>
    <s v="6/1/2016 00:00:00"/>
    <n v="1"/>
    <s v="SI-CAPACITOR NEW-CAP -- NCO-BASE-NEW CAPACITORS"/>
    <s v="BU - Distribution - FPC"/>
    <m/>
    <s v="Distribution Line - FL"/>
    <s v="Non-Unitized"/>
    <m/>
    <s v="Florida           "/>
    <s v="Florida           "/>
    <s v="3710 - None"/>
    <s v="None"/>
    <s v="FL-Unspecified-None-None-None"/>
    <s v="None"/>
    <m/>
    <s v="NCO-BASE-NEW CAPACITORS"/>
  </r>
  <r>
    <x v="0"/>
    <s v="50226-PE Florida Power Delivery"/>
    <x v="1"/>
    <s v="1/1/2014 00:00:00"/>
    <s v="Distribution Line - FL"/>
    <s v="2014"/>
    <s v="20050571"/>
    <x v="365"/>
    <s v="0106000 - Comp Const Unclassified-E"/>
    <s v="D DIS 371-ZZ-INSTAL CUSTMR PR-50226"/>
    <x v="0"/>
    <x v="6"/>
    <s v="Distribution Lines"/>
    <s v="FL"/>
    <x v="1"/>
    <n v="0"/>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565 CONWAY SYS MODIF-REIMB"/>
  </r>
  <r>
    <x v="0"/>
    <s v="50226-PE Florida Power Delivery"/>
    <x v="1"/>
    <s v="2/1/2016 00:00:00"/>
    <s v="Distribution Line - FL"/>
    <s v="2016"/>
    <s v="20050571"/>
    <x v="365"/>
    <s v="0106000 - Comp Const Unclassified-E"/>
    <s v="D DIS 371-ZZ-INSTAL CUSTMR PR-50226"/>
    <x v="0"/>
    <x v="6"/>
    <s v="Distribution Lines"/>
    <s v="FL"/>
    <x v="1"/>
    <n v="0"/>
    <n v="0"/>
    <n v="0"/>
    <n v="0"/>
    <x v="0"/>
    <s v="DL:FL"/>
    <m/>
    <m/>
    <n v="1371"/>
    <m/>
    <m/>
    <s v="2/1/2016 00:00:00"/>
    <n v="1"/>
    <s v="SYSTEM MODIF - REIMB -- SYSTEM MODIFICATION REIMBURSED - CSTRC"/>
    <s v="BU - Distribution - FPC"/>
    <m/>
    <s v="Distribution Line - FL"/>
    <s v="Non-Unitized"/>
    <m/>
    <s v="Florida           "/>
    <s v="Florida           "/>
    <s v="3710 - None"/>
    <s v="None"/>
    <s v="FL-Unspecified-None-None-None"/>
    <s v="None"/>
    <m/>
    <s v="60565 CONWAY SYS MODIF-REIMB"/>
  </r>
  <r>
    <x v="0"/>
    <s v="50226-PE Florida Power Delivery"/>
    <x v="1"/>
    <s v="1/1/2014 00:00:00"/>
    <s v="Distribution Line - FL"/>
    <s v="2014"/>
    <s v="20059234"/>
    <x v="365"/>
    <s v="0106000 - Comp Const Unclassified-E"/>
    <s v="D DIS 371-ZZ-INSTAL CUSTMR PR-50226"/>
    <x v="0"/>
    <x v="6"/>
    <s v="Distribution Lines"/>
    <s v="FL"/>
    <x v="1"/>
    <n v="0"/>
    <n v="0"/>
    <n v="0"/>
    <n v="0"/>
    <x v="0"/>
    <s v="DL:FL"/>
    <m/>
    <m/>
    <n v="1371"/>
    <m/>
    <m/>
    <s v="1/1/2014 00:00:00"/>
    <n v="1"/>
    <s v="SI-POLE JU CLOSED -- NCR-BASE-JOINT USE POLE REPLACE-CLOSED LOT"/>
    <s v="BU - Distribution - FPC"/>
    <m/>
    <s v="Distribution Line - FL"/>
    <s v="Non-Unitized"/>
    <m/>
    <s v="Florida           "/>
    <s v="Florida           "/>
    <s v="3710 - None"/>
    <s v="None"/>
    <s v="FL-Unspecified-None-None-None"/>
    <s v="None"/>
    <m/>
    <s v="NCR-BASE-JU REPLACE-CLOSED"/>
  </r>
  <r>
    <x v="0"/>
    <s v="50226-PE Florida Power Delivery"/>
    <x v="1"/>
    <s v="12/1/2015 00:00:00"/>
    <s v="Distribution Line - FL"/>
    <s v="2015"/>
    <s v="20059234"/>
    <x v="365"/>
    <s v="0106000 - Comp Const Unclassified-E"/>
    <s v="D DIS 371-ZZ-INSTAL CUSTMR PR-50226"/>
    <x v="0"/>
    <x v="6"/>
    <s v="Distribution Lines"/>
    <s v="FL"/>
    <x v="1"/>
    <n v="0"/>
    <n v="0"/>
    <n v="0"/>
    <n v="0"/>
    <x v="0"/>
    <s v="DL:FL"/>
    <m/>
    <m/>
    <n v="1371"/>
    <m/>
    <m/>
    <s v="12/1/2015 00:00:00"/>
    <n v="1"/>
    <s v="SI-POLE JU CLOSED -- NCR-BASE-JOINT USE POLE REPLACE-CLOSED LOT"/>
    <s v="BU - Distribution - FPC"/>
    <m/>
    <s v="Distribution Line - FL"/>
    <s v="Non-Unitized"/>
    <m/>
    <s v="Florida           "/>
    <s v="Florida           "/>
    <s v="3710 - None"/>
    <s v="None"/>
    <s v="FL-Unspecified-None-None-None"/>
    <s v="None"/>
    <m/>
    <s v="NCR-BASE-JU REPLACE-CLOSED"/>
  </r>
  <r>
    <x v="0"/>
    <s v="50226-PE Florida Power Delivery"/>
    <x v="1"/>
    <s v="11/30/2013 00:00:00"/>
    <s v="Distribution Line - FL"/>
    <s v="2013"/>
    <s v="20098139"/>
    <x v="365"/>
    <s v="0106000 - Comp Const Unclassified-E"/>
    <s v="D DIS 371-ZZ-INSTAL CUSTMR PR-50226"/>
    <x v="0"/>
    <x v="6"/>
    <s v="Distribution Lines"/>
    <s v="FL"/>
    <x v="1"/>
    <n v="1"/>
    <n v="0"/>
    <n v="0"/>
    <n v="0"/>
    <x v="0"/>
    <s v="DL:FL"/>
    <m/>
    <m/>
    <n v="1371"/>
    <m/>
    <m/>
    <s v="9/1/2014 00:00:00"/>
    <n v="1"/>
    <s v="DOT RELOCATION-CAP -- 60565D DOT VALENCIA COLLEGE LANE PROJECT"/>
    <s v="BU - Distribution - FPC"/>
    <m/>
    <s v="Distribution Line - FL"/>
    <s v="Non-Unitized"/>
    <m/>
    <s v="Florida           "/>
    <s v="Florida           "/>
    <s v="3710 - None"/>
    <s v="None"/>
    <s v="FL-Unspecified-None-None-None"/>
    <s v="None"/>
    <m/>
    <s v="60565D DOT VALENCIA COLL LANE"/>
  </r>
  <r>
    <x v="0"/>
    <s v="50226-PE Florida Power Delivery"/>
    <x v="1"/>
    <s v="1/1/2014 00:00:00"/>
    <s v="Distribution Line - FL"/>
    <s v="2014"/>
    <s v="20068572"/>
    <x v="365"/>
    <s v="0106000 - Comp Const Unclassified-E"/>
    <s v="D DIS 371-ZZ-INSTAL CUSTMR PR-50226"/>
    <x v="0"/>
    <x v="6"/>
    <s v="Distribution Lines"/>
    <s v="FL"/>
    <x v="1"/>
    <n v="0"/>
    <n v="0"/>
    <n v="0"/>
    <n v="0"/>
    <x v="0"/>
    <s v="DL:FL"/>
    <m/>
    <m/>
    <n v="1371"/>
    <m/>
    <m/>
    <s v="1/1/2014 00:00:00"/>
    <n v="1"/>
    <s v="LOAD GROWTH-CAP -- 60034D SUNFLOWER 20474 JT-L-100 NEW FEEDER"/>
    <s v="BU - Distribution - FPC"/>
    <m/>
    <s v="Distribution Line - FL"/>
    <s v="Non-Unitized"/>
    <m/>
    <s v="Florida           "/>
    <s v="Florida           "/>
    <s v="3710 - None"/>
    <s v="None"/>
    <s v="FL-Unspecified-None-None-None"/>
    <s v="None"/>
    <m/>
    <s v="60034D SUNFLOWER W0474 FEEDER"/>
  </r>
  <r>
    <x v="0"/>
    <s v="50226-PE Florida Power Delivery"/>
    <x v="1"/>
    <s v="11/1/2017 00:00:00"/>
    <s v="Distribution Line - FL"/>
    <s v="2017"/>
    <s v="SGRXRFL"/>
    <x v="365"/>
    <s v="0106000 - Comp Const Unclassified-E"/>
    <s v="D DIS 371-ZZ-INSTAL CUSTMR PR-50226"/>
    <x v="0"/>
    <x v="6"/>
    <s v="Distribution Lines"/>
    <s v="FL"/>
    <x v="1"/>
    <n v="0"/>
    <n v="0"/>
    <n v="0"/>
    <n v="0"/>
    <x v="0"/>
    <s v="DL:FL"/>
    <m/>
    <m/>
    <n v="1371"/>
    <m/>
    <m/>
    <s v="11/1/2017 00:00:00"/>
    <n v="1"/>
    <s v="SG Funded - Retrofitting CSP trans, repl Cutouts failed to interrupt and exec of the AB Chance cutout repl pgm_x000d__x000a_"/>
    <s v="BU - Distribution - FPC"/>
    <m/>
    <s v="Distribution Line - FL"/>
    <s v="Non-Unitized"/>
    <m/>
    <s v="Florida           "/>
    <s v="Florida           "/>
    <s v="3710 - None"/>
    <s v="None"/>
    <s v="FL-Unspecified-None-None-None"/>
    <s v="None"/>
    <m/>
    <s v="SG - Transformer Retrofit DEF"/>
  </r>
  <r>
    <x v="0"/>
    <s v="50226-PE Florida Power Delivery"/>
    <x v="1"/>
    <s v="1/1/2017 00:00:00"/>
    <s v="Distribution Line - FL"/>
    <s v="2017"/>
    <s v="20064476"/>
    <x v="365"/>
    <s v="0106000 - Comp Const Unclassified-E"/>
    <s v="D DIS 371-ZZ-INSTAL CUSTMR PR-50226"/>
    <x v="0"/>
    <x v="6"/>
    <s v="Distribution Lines"/>
    <s v="FL"/>
    <x v="1"/>
    <n v="1"/>
    <n v="1440.57"/>
    <n v="560.91"/>
    <n v="879.66"/>
    <x v="0"/>
    <s v="DL:FL"/>
    <m/>
    <m/>
    <n v="1371"/>
    <m/>
    <m/>
    <s v="1/1/2017 00:00:00"/>
    <n v="1"/>
    <s v="SU -UG SWITCHGEAR REPL -- UG SWITCHGEAR REPLACEMENT"/>
    <s v="BU - Distribution - FPC"/>
    <m/>
    <s v="Distribution Line - FL"/>
    <s v="Non-Unitized"/>
    <m/>
    <s v="Florida           "/>
    <s v="Florida           "/>
    <s v="3710 - None"/>
    <s v="None"/>
    <s v="FL-Unspecified-None-None-None"/>
    <s v="None"/>
    <m/>
    <s v="SI-UG SWITCHGEAR REPL"/>
  </r>
  <r>
    <x v="0"/>
    <s v="50226-PE Florida Power Delivery"/>
    <x v="1"/>
    <s v="1/1/2015 00:00:00"/>
    <s v="Distribution Line - FL"/>
    <s v="2015"/>
    <s v="20059237"/>
    <x v="365"/>
    <s v="0106000 - Comp Const Unclassified-E"/>
    <s v="D DIS 371-ZZ-INSTAL CUSTMR PR-50226"/>
    <x v="0"/>
    <x v="6"/>
    <s v="Distribution Lines"/>
    <s v="FL"/>
    <x v="1"/>
    <n v="0"/>
    <n v="0"/>
    <n v="0"/>
    <n v="0"/>
    <x v="0"/>
    <s v="DL:FL"/>
    <m/>
    <m/>
    <n v="1371"/>
    <m/>
    <m/>
    <s v="1/1/2015 00:00:00"/>
    <n v="1"/>
    <s v="SI-POLE JU OPEN -- BASE-JOINT USE REPLACE-OPEN LOT"/>
    <s v="BU - Distribution - FPC"/>
    <m/>
    <s v="Distribution Line - FL"/>
    <s v="Non-Unitized"/>
    <m/>
    <s v="Florida           "/>
    <s v="Florida           "/>
    <s v="3710 - None"/>
    <s v="None"/>
    <s v="FL-Unspecified-None-None-None"/>
    <s v="None"/>
    <m/>
    <s v="BASE-JU REPLACE-OPEN"/>
  </r>
  <r>
    <x v="0"/>
    <s v="50226-PE Florida Power Delivery"/>
    <x v="1"/>
    <s v="1/1/2017 00:00:00"/>
    <s v="Distribution Line - FL"/>
    <s v="2017"/>
    <s v="20104800"/>
    <x v="365"/>
    <s v="0106000 - Comp Const Unclassified-E"/>
    <s v="D DIS 371-ZZ-INSTAL CUSTMR PR-50226"/>
    <x v="0"/>
    <x v="6"/>
    <s v="Distribution Lines"/>
    <s v="FL"/>
    <x v="1"/>
    <n v="12"/>
    <n v="-824.13"/>
    <n v="-320.89"/>
    <n v="-503.24"/>
    <x v="0"/>
    <s v="DL:FL"/>
    <m/>
    <m/>
    <n v="1371"/>
    <m/>
    <m/>
    <s v="1/1/2017 00:00:00"/>
    <n v="1"/>
    <s v="RESTORE-OH-CAP -- DEF UGCABLE ENG BLANKET"/>
    <s v="BU - Distribution - FPC"/>
    <m/>
    <s v="Distribution Line - FL"/>
    <s v="Non-Unitized"/>
    <m/>
    <s v="Florida           "/>
    <s v="Florida           "/>
    <s v="3710 - None"/>
    <s v="None"/>
    <s v="FL-Unspecified-None-None-None"/>
    <s v="None"/>
    <m/>
    <s v="DEF UGCABLE ENG BLANKET"/>
  </r>
  <r>
    <x v="0"/>
    <s v="50226-PE Florida Power Delivery"/>
    <x v="1"/>
    <s v="10/1/1990 00:00:00"/>
    <s v="Distribution Line - FL"/>
    <s v="1990"/>
    <s v="70570-00095"/>
    <x v="365"/>
    <s v="0101000 - Property, Plant, &amp; Equipm"/>
    <s v="D DIS 371-ZZ-INSTAL CUSTMR PR-50226"/>
    <x v="29"/>
    <x v="6"/>
    <s v="Distribution Lines"/>
    <s v="FL"/>
    <x v="1"/>
    <n v="2"/>
    <n v="2"/>
    <n v="2"/>
    <n v="0"/>
    <x v="0"/>
    <s v="DL:FL"/>
    <m/>
    <m/>
    <n v="1371"/>
    <m/>
    <m/>
    <s v="10/1/1990 00:00:00"/>
    <n v="1"/>
    <s v="FRAMES W/ASSORTED PLATESM1-2-Serial Number: N/A"/>
    <s v="BU - Distribution - FPC"/>
    <m/>
    <s v="Distribution Line - FL"/>
    <s v="PEF Property Group"/>
    <m/>
    <s v="Florida           "/>
    <s v="Florida           "/>
    <s v="3710 - None"/>
    <s v="None"/>
    <s v="FL-Unspecified-None-None-None"/>
    <s v="None"/>
    <m/>
    <s v="FRAMES W/ASSORTED PLATESM1-2"/>
  </r>
  <r>
    <x v="0"/>
    <s v="50226-PE Florida Power Delivery"/>
    <x v="1"/>
    <s v="12/1/1979 00:00:00"/>
    <s v="Distribution Line - FL"/>
    <s v="1979"/>
    <s v="70570-15329"/>
    <x v="365"/>
    <s v="0101000 - Property, Plant, &amp; Equipm"/>
    <s v="D DIS 371-ZZ-INSTAL CUSTMR PR-50226"/>
    <x v="29"/>
    <x v="6"/>
    <s v="Distribution Lines"/>
    <s v="FL"/>
    <x v="1"/>
    <n v="1"/>
    <n v="122"/>
    <n v="122"/>
    <n v="0"/>
    <x v="0"/>
    <s v="DL:FL"/>
    <m/>
    <m/>
    <n v="1371"/>
    <m/>
    <m/>
    <s v="12/1/1979 00:00:00"/>
    <n v="1"/>
    <s v="WIRE SWITCH BOARD &amp; LOT-Serial Number: N/A"/>
    <s v="BU - Distribution - FPC"/>
    <m/>
    <s v="Distribution Line - FL"/>
    <s v="PEF Property Group"/>
    <m/>
    <s v="Florida           "/>
    <s v="Florida           "/>
    <s v="3710 - None"/>
    <s v="None"/>
    <s v="FL-Unspecified-None-None-None"/>
    <s v="None"/>
    <m/>
    <s v="WIRE SWITCH BOARD &amp; LOT"/>
  </r>
  <r>
    <x v="0"/>
    <s v="50226-PE Florida Power Delivery"/>
    <x v="1"/>
    <s v="10/1/1974 00:00:00"/>
    <s v="Distribution Line - FL"/>
    <s v="1974"/>
    <s v="71070-07017"/>
    <x v="365"/>
    <s v="0101000 - Property, Plant, &amp; Equipm"/>
    <s v="D DIS 371-ZZ-INSTAL CUSTMR PR-50226"/>
    <x v="29"/>
    <x v="6"/>
    <s v="Distribution Lines"/>
    <s v="FL"/>
    <x v="1"/>
    <n v="1"/>
    <n v="295"/>
    <n v="295"/>
    <n v="0"/>
    <x v="0"/>
    <s v="DL:FL"/>
    <m/>
    <m/>
    <n v="1371"/>
    <m/>
    <m/>
    <s v="10/1/1974 00:00:00"/>
    <n v="1"/>
    <s v="PANEL STEEL FRAME-Serial Number: N/A"/>
    <s v="BU - Distribution - FPC"/>
    <m/>
    <s v="Distribution Line - FL"/>
    <s v="PEF Property Group"/>
    <m/>
    <s v="Florida           "/>
    <s v="Florida           "/>
    <s v="3710 - None"/>
    <s v="None"/>
    <s v="FL-Unspecified-None-None-None"/>
    <s v="None"/>
    <m/>
    <s v="PANEL STEEL FRAME"/>
  </r>
  <r>
    <x v="0"/>
    <s v="50226-PE Florida Power Delivery"/>
    <x v="1"/>
    <s v="10/1/1999 00:00:00"/>
    <s v="Distribution Line - FL"/>
    <s v="1999"/>
    <s v="70600-10292"/>
    <x v="365"/>
    <s v="0101000 - Property, Plant, &amp; Equipm"/>
    <s v="D DIS 371-ZZ-INSTAL CUSTMR PR-50226"/>
    <x v="29"/>
    <x v="6"/>
    <s v="Distribution Lines"/>
    <s v="FL"/>
    <x v="1"/>
    <n v="2"/>
    <n v="1024"/>
    <n v="1023.9200000000001"/>
    <n v="0.08"/>
    <x v="0"/>
    <s v="DL:FL"/>
    <m/>
    <m/>
    <n v="1371"/>
    <m/>
    <m/>
    <s v="10/1/1999 00:00:00"/>
    <n v="1"/>
    <s v="FRAME                    1&amp;2-Serial Number: N/A"/>
    <s v="BU - Distribution - FPC"/>
    <m/>
    <s v="Distribution Line - FL"/>
    <s v="PEF Property Group"/>
    <m/>
    <s v="Florida           "/>
    <s v="Florida           "/>
    <s v="3710 - None"/>
    <s v="None"/>
    <s v="FL-Unspecified-None-None-None"/>
    <s v="None"/>
    <m/>
    <s v="FRAME                    1&amp;2"/>
  </r>
  <r>
    <x v="0"/>
    <s v="50226-PE Florida Power Delivery"/>
    <x v="1"/>
    <s v="12/1/1983 00:00:00"/>
    <s v="Distribution Line - FL"/>
    <s v="1983"/>
    <s v="70570-00960"/>
    <x v="365"/>
    <s v="0101000 - Property, Plant, &amp; Equipm"/>
    <s v="D DIS 371-ZZ-INSTAL CUSTMR PR-50226"/>
    <x v="52"/>
    <x v="6"/>
    <s v="Distribution Lines"/>
    <s v="FL"/>
    <x v="1"/>
    <n v="1"/>
    <n v="420"/>
    <n v="420"/>
    <n v="0"/>
    <x v="0"/>
    <s v="DL:FL"/>
    <m/>
    <m/>
    <n v="1371"/>
    <m/>
    <m/>
    <s v="12/1/1983 00:00:00"/>
    <n v="1"/>
    <s v="RACK RELAY OPEN-Serial Number: N/A"/>
    <s v="BU - Distribution - FPC"/>
    <m/>
    <s v="Distribution Line - FL"/>
    <s v="PEF Property Group"/>
    <m/>
    <s v="Florida           "/>
    <s v="Florida           "/>
    <s v="3710 - None"/>
    <s v="None"/>
    <s v="FL-Unspecified-None-None-None"/>
    <s v="None"/>
    <m/>
    <s v="RACK RELAY OPEN"/>
  </r>
  <r>
    <x v="0"/>
    <s v="50226-PE Florida Power Delivery"/>
    <x v="1"/>
    <s v="10/1/1999 00:00:00"/>
    <s v="Distribution Line - FL"/>
    <s v="1999"/>
    <s v="70600-10291"/>
    <x v="365"/>
    <s v="0101000 - Property, Plant, &amp; Equipm"/>
    <s v="D DIS 371-ZZ-INSTAL CUSTMR PR-50226"/>
    <x v="31"/>
    <x v="6"/>
    <s v="Distribution Lines"/>
    <s v="FL"/>
    <x v="1"/>
    <n v="1"/>
    <n v="14159"/>
    <n v="14157.92"/>
    <n v="1.08"/>
    <x v="0"/>
    <s v="DL:FL"/>
    <m/>
    <m/>
    <n v="1371"/>
    <m/>
    <m/>
    <s v="10/1/1999 00:00:00"/>
    <n v="1"/>
    <s v="RELAY CABINET W/2 METERS-Serial Number: N/A"/>
    <s v="BU - Distribution - FPC"/>
    <m/>
    <s v="Distribution Line - FL"/>
    <s v="PEF Property Group"/>
    <m/>
    <s v="Florida           "/>
    <s v="Florida           "/>
    <s v="3710 - None"/>
    <s v="None"/>
    <s v="FL-Unspecified-None-None-None"/>
    <s v="None"/>
    <m/>
    <s v="RELAY CABINET W/2 METERS"/>
  </r>
  <r>
    <x v="0"/>
    <s v="50226-PE Florida Power Delivery"/>
    <x v="1"/>
    <s v="7/1/2000 00:00:00"/>
    <s v="Distribution Line - FL"/>
    <s v="2000"/>
    <s v="70450-13851"/>
    <x v="365"/>
    <s v="0101000 - Property, Plant, &amp; Equipm"/>
    <s v="D DIS 371-ZZ-INSTAL CUSTMR PR-50226"/>
    <x v="31"/>
    <x v="6"/>
    <s v="Distribution Lines"/>
    <s v="FL"/>
    <x v="1"/>
    <n v="0"/>
    <n v="0"/>
    <n v="0"/>
    <n v="0"/>
    <x v="0"/>
    <s v="DL:FL"/>
    <m/>
    <m/>
    <n v="1371"/>
    <m/>
    <m/>
    <s v="10/1/2000 00:00:00"/>
    <n v="1"/>
    <s v="METER CABINET W/ METERS-Serial Number: N/A                                                                                                                                                                                                                    "/>
    <s v="BU - Distribution - FPC"/>
    <m/>
    <s v="Distribution Line - FL"/>
    <s v="PEF Property Group"/>
    <m/>
    <s v="Florida           "/>
    <s v="Florida           "/>
    <s v="3710 - None"/>
    <s v="None"/>
    <s v="FL-Unspecified-None-None-None"/>
    <s v="None"/>
    <m/>
    <s v="METER CABINET W/ METERS            "/>
  </r>
  <r>
    <x v="0"/>
    <s v="50226-PE Florida Power Delivery"/>
    <x v="1"/>
    <s v="10/1/1974 00:00:00"/>
    <s v="Distribution Line - FL"/>
    <s v="1974"/>
    <s v="71070-07017"/>
    <x v="365"/>
    <s v="0101000 - Property, Plant, &amp; Equipm"/>
    <s v="D DIS 371-ZZ-INSTAL CUSTMR PR-50226"/>
    <x v="27"/>
    <x v="6"/>
    <s v="Distribution Lines"/>
    <s v="FL"/>
    <x v="1"/>
    <n v="6"/>
    <n v="1896"/>
    <n v="1896"/>
    <n v="0"/>
    <x v="0"/>
    <s v="DL:FL"/>
    <m/>
    <m/>
    <n v="1371"/>
    <m/>
    <m/>
    <s v="10/1/1974 00:00:00"/>
    <n v="1"/>
    <s v="AUX RELAY ASSMB TYPE MR-3-Serial Number: N/A"/>
    <s v="BU - Distribution - FPC"/>
    <m/>
    <s v="Distribution Line - FL"/>
    <s v="PEF Property Group"/>
    <m/>
    <s v="Florida           "/>
    <s v="Florida           "/>
    <s v="3710 - None"/>
    <s v="None"/>
    <s v="FL-Unspecified-None-None-None"/>
    <s v="None"/>
    <m/>
    <s v="AUX RELAY ASSMB TYPE MR-3"/>
  </r>
  <r>
    <x v="0"/>
    <s v="50226-PE Florida Power Delivery"/>
    <x v="1"/>
    <s v="10/1/1999 00:00:00"/>
    <s v="Distribution Line - FL"/>
    <s v="1999"/>
    <s v="70600-10292"/>
    <x v="365"/>
    <s v="0101000 - Property, Plant, &amp; Equipm"/>
    <s v="D DIS 371-ZZ-INSTAL CUSTMR PR-50226"/>
    <x v="27"/>
    <x v="6"/>
    <s v="Distribution Lines"/>
    <s v="FL"/>
    <x v="1"/>
    <n v="1"/>
    <n v="4460"/>
    <n v="4459.66"/>
    <n v="0.34"/>
    <x v="0"/>
    <s v="DL:FL"/>
    <m/>
    <m/>
    <n v="1371"/>
    <m/>
    <m/>
    <s v="10/1/1999 00:00:00"/>
    <n v="1"/>
    <s v="RLY SEL-501                2-Serial Number: N/A"/>
    <s v="BU - Distribution - FPC"/>
    <m/>
    <s v="Distribution Line - FL"/>
    <s v="PEF Property Group"/>
    <m/>
    <s v="Florida           "/>
    <s v="Florida           "/>
    <s v="3710 - None"/>
    <s v="None"/>
    <s v="FL-Unspecified-None-None-None"/>
    <s v="None"/>
    <m/>
    <s v="RLY SEL-501                2"/>
  </r>
  <r>
    <x v="0"/>
    <s v="50226-PE Florida Power Delivery"/>
    <x v="1"/>
    <s v="9/1/1976 00:00:00"/>
    <s v="Distribution Line - FL"/>
    <s v="1976"/>
    <s v="71070-12503"/>
    <x v="365"/>
    <s v="0101000 - Property, Plant, &amp; Equipm"/>
    <s v="D DIS 371-ZZ-INSTAL CUSTMR PR-50226"/>
    <x v="26"/>
    <x v="6"/>
    <s v="Distribution Lines"/>
    <s v="FL"/>
    <x v="1"/>
    <n v="1"/>
    <n v="2277"/>
    <n v="2277"/>
    <n v="0"/>
    <x v="0"/>
    <s v="DL:FL"/>
    <m/>
    <m/>
    <n v="1371"/>
    <m/>
    <m/>
    <s v="9/1/1976 00:00:00"/>
    <n v="1"/>
    <s v="PT WEST-Serial Number: N/A"/>
    <s v="BU - Distribution - FPC"/>
    <m/>
    <s v="Distribution Line - FL"/>
    <s v="PEF Property Group"/>
    <m/>
    <s v="Florida           "/>
    <s v="Florida           "/>
    <s v="3710 - None"/>
    <s v="None"/>
    <s v="FL-Unspecified-None-None-None"/>
    <s v="None"/>
    <m/>
    <s v="PT WEST"/>
  </r>
  <r>
    <x v="0"/>
    <s v="50226-PE Florida Power Delivery"/>
    <x v="1"/>
    <s v="4/1/2000 00:00:00"/>
    <s v="Distribution Line - FL"/>
    <s v="2000"/>
    <s v="70600-07341"/>
    <x v="365"/>
    <s v="0101000 - Property, Plant, &amp; Equipm"/>
    <s v="D DIS 371-ZZ-INSTAL CUSTMR PR-50226"/>
    <x v="26"/>
    <x v="6"/>
    <s v="Distribution Lines"/>
    <s v="FL"/>
    <x v="1"/>
    <n v="0"/>
    <n v="0"/>
    <n v="0"/>
    <n v="0"/>
    <x v="0"/>
    <s v="DL:FL"/>
    <m/>
    <m/>
    <n v="1371"/>
    <m/>
    <m/>
    <s v="10/1/2000 00:00:00"/>
    <n v="1"/>
    <s v="POTENTIAL TRANSF 15KV-Serial Number: 5266665"/>
    <s v="BU - Distribution - FPC"/>
    <m/>
    <s v="Distribution Line - FL"/>
    <s v="PEF Property Group"/>
    <m/>
    <s v="Florida           "/>
    <s v="Florida           "/>
    <s v="3710 - None"/>
    <s v="None"/>
    <s v="FL-Unspecified-None-None-None"/>
    <s v="None"/>
    <m/>
    <s v="POTENTIAL TRANSF 15KV"/>
  </r>
  <r>
    <x v="0"/>
    <s v="50226-PE Florida Power Delivery"/>
    <x v="1"/>
    <s v="2/1/1999 00:00:00"/>
    <s v="Distribution Line - FL"/>
    <s v="1999"/>
    <s v="70600-12901"/>
    <x v="365"/>
    <s v="0101000 - Property, Plant, &amp; Equipm"/>
    <s v="D DIS 371-ZZ-INSTAL CUSTMR PR-50226"/>
    <x v="26"/>
    <x v="6"/>
    <s v="Distribution Lines"/>
    <s v="FL"/>
    <x v="1"/>
    <n v="0"/>
    <n v="0"/>
    <n v="0"/>
    <n v="0"/>
    <x v="0"/>
    <s v="DL:FL"/>
    <m/>
    <m/>
    <n v="1371"/>
    <m/>
    <m/>
    <s v="2/1/2000 00:00:00"/>
    <n v="1"/>
    <s v="PT   15KV-Serial Number: 5641515"/>
    <s v="BU - Distribution - FPC"/>
    <m/>
    <s v="Distribution Line - FL"/>
    <s v="PEF Property Group"/>
    <m/>
    <s v="Florida           "/>
    <s v="Florida           "/>
    <s v="3710 - None"/>
    <s v="None"/>
    <s v="FL-Unspecified-None-None-None"/>
    <s v="None"/>
    <m/>
    <s v="PT   15KV"/>
  </r>
  <r>
    <x v="0"/>
    <s v="50226-PE Florida Power Delivery"/>
    <x v="1"/>
    <s v="10/1/1999 00:00:00"/>
    <s v="Distribution Line - FL"/>
    <s v="1999"/>
    <s v="70600-10291"/>
    <x v="365"/>
    <s v="0101000 - Property, Plant, &amp; Equipm"/>
    <s v="D DIS 371-ZZ-INSTAL CUSTMR PR-50226"/>
    <x v="25"/>
    <x v="6"/>
    <s v="Distribution Lines"/>
    <s v="FL"/>
    <x v="1"/>
    <n v="0"/>
    <n v="0"/>
    <n v="0"/>
    <n v="0"/>
    <x v="0"/>
    <s v="DL:FL"/>
    <m/>
    <m/>
    <n v="1371"/>
    <m/>
    <m/>
    <s v="10/1/1999 00:00:00"/>
    <n v="1"/>
    <s v="CURRENT TRANSF 25KV     2050-Serial Number: 6732321"/>
    <s v="BU - Distribution - FPC"/>
    <m/>
    <s v="Distribution Line - FL"/>
    <s v="PEF Property Group"/>
    <m/>
    <s v="Florida           "/>
    <s v="Florida           "/>
    <s v="3710 - None"/>
    <s v="None"/>
    <s v="FL-Unspecified-None-None-None"/>
    <s v="None"/>
    <m/>
    <s v="CURRENT TRANSF 25KV     2050"/>
  </r>
  <r>
    <x v="0"/>
    <s v="50226-PE Florida Power Delivery"/>
    <x v="1"/>
    <s v="8/1/1978 00:00:00"/>
    <s v="Distribution Line - FL"/>
    <s v="1978"/>
    <s v="70550-13809"/>
    <x v="365"/>
    <s v="0101000 - Property, Plant, &amp; Equipm"/>
    <s v="D DIS 371-ZZ-INSTAL CUSTMR PR-50226"/>
    <x v="35"/>
    <x v="6"/>
    <s v="Distribution Lines"/>
    <s v="FL"/>
    <x v="1"/>
    <n v="2"/>
    <n v="488"/>
    <n v="488"/>
    <n v="0"/>
    <x v="0"/>
    <s v="DL:FL"/>
    <m/>
    <m/>
    <n v="1371"/>
    <m/>
    <m/>
    <s v="8/1/1978 00:00:00"/>
    <n v="1"/>
    <s v="TRANSDUCER WATT-Serial Number: N/A"/>
    <s v="BU - Distribution - FPC"/>
    <m/>
    <s v="Distribution Line - FL"/>
    <s v="PEF Property Group"/>
    <m/>
    <s v="Florida           "/>
    <s v="Florida           "/>
    <s v="3710 - None"/>
    <s v="None"/>
    <s v="FL-Unspecified-None-None-None"/>
    <s v="None"/>
    <m/>
    <s v="TRANSDUCER WATT"/>
  </r>
  <r>
    <x v="0"/>
    <s v="50226-PE Florida Power Delivery"/>
    <x v="1"/>
    <s v="12/1/1981 00:00:00"/>
    <s v="Distribution Line - FL"/>
    <s v="1981"/>
    <s v="70570-18442"/>
    <x v="365"/>
    <s v="0101000 - Property, Plant, &amp; Equipm"/>
    <s v="D DIS 371-ZZ-INSTAL CUSTMR PR-50226"/>
    <x v="28"/>
    <x v="6"/>
    <s v="Distribution Lines"/>
    <s v="FL"/>
    <x v="1"/>
    <n v="1"/>
    <n v="6242"/>
    <n v="6242"/>
    <n v="0"/>
    <x v="0"/>
    <s v="DL:FL"/>
    <m/>
    <m/>
    <n v="1371"/>
    <m/>
    <m/>
    <s v="12/1/1981 00:00:00"/>
    <n v="1"/>
    <s v="SUPERVISORY REMOTE LN-Serial Number: N/A"/>
    <s v="BU - Distribution - FPC"/>
    <m/>
    <s v="Distribution Line - FL"/>
    <s v="PEF Property Group"/>
    <m/>
    <s v="Florida           "/>
    <s v="Florida           "/>
    <s v="3710 - None"/>
    <s v="None"/>
    <s v="FL-Unspecified-None-None-None"/>
    <s v="None"/>
    <m/>
    <s v="SUPERVISORY REMOTE LN"/>
  </r>
  <r>
    <x v="0"/>
    <s v="50226-PE Florida Power Delivery"/>
    <x v="1"/>
    <s v="12/1/1983 00:00:00"/>
    <s v="Distribution Line - FL"/>
    <s v="1983"/>
    <s v="70570-00960"/>
    <x v="365"/>
    <s v="0101000 - Property, Plant, &amp; Equipm"/>
    <s v="D DIS 371-ZZ-INSTAL CUSTMR PR-50226"/>
    <x v="30"/>
    <x v="6"/>
    <s v="Distribution Lines"/>
    <s v="FL"/>
    <x v="1"/>
    <n v="1"/>
    <n v="19474"/>
    <n v="19474"/>
    <n v="0"/>
    <x v="0"/>
    <s v="DL:FL"/>
    <m/>
    <m/>
    <n v="1371"/>
    <m/>
    <m/>
    <s v="12/1/1983 00:00:00"/>
    <n v="1"/>
    <s v="RTU REMOTE-Serial Number: N/A"/>
    <s v="BU - Distribution - FPC"/>
    <m/>
    <s v="Distribution Line - FL"/>
    <s v="PEF Property Group"/>
    <m/>
    <s v="Florida           "/>
    <s v="Florida           "/>
    <s v="3710 - None"/>
    <s v="None"/>
    <s v="FL-Unspecified-None-None-None"/>
    <s v="None"/>
    <m/>
    <s v="RTU REMOTE"/>
  </r>
  <r>
    <x v="0"/>
    <s v="50226-PE Florida Power Delivery"/>
    <x v="1"/>
    <s v="12/1/1983 00:00:00"/>
    <s v="Distribution Line - FL"/>
    <s v="1983"/>
    <s v="70570-00960"/>
    <x v="365"/>
    <s v="0101000 - Property, Plant, &amp; Equipm"/>
    <s v="D DIS 371-ZZ-INSTAL CUSTMR PR-50226"/>
    <x v="30"/>
    <x v="6"/>
    <s v="Distribution Lines"/>
    <s v="FL"/>
    <x v="1"/>
    <n v="1"/>
    <n v="1268"/>
    <n v="1268"/>
    <n v="0"/>
    <x v="0"/>
    <s v="DL:FL"/>
    <m/>
    <m/>
    <n v="1371"/>
    <m/>
    <m/>
    <s v="12/1/1983 00:00:00"/>
    <n v="1"/>
    <s v="POWER SUPPLY-Serial Number: N/A"/>
    <s v="BU - Distribution - FPC"/>
    <m/>
    <s v="Distribution Line - FL"/>
    <s v="PEF Property Group"/>
    <m/>
    <s v="Florida           "/>
    <s v="Florida           "/>
    <s v="3710 - None"/>
    <s v="None"/>
    <s v="FL-Unspecified-None-None-None"/>
    <s v="None"/>
    <m/>
    <s v="POWER SUPPLY"/>
  </r>
  <r>
    <x v="0"/>
    <s v="50226-PE Florida Power Delivery"/>
    <x v="1"/>
    <s v="10/1/1999 00:00:00"/>
    <s v="Distribution Line - FL"/>
    <s v="1999"/>
    <s v="70600-10292"/>
    <x v="365"/>
    <s v="0101000 - Property, Plant, &amp; Equipm"/>
    <s v="D DIS 371-ZZ-INSTAL CUSTMR PR-50226"/>
    <x v="30"/>
    <x v="6"/>
    <s v="Distribution Lines"/>
    <s v="FL"/>
    <x v="1"/>
    <n v="1"/>
    <n v="9282"/>
    <n v="9281.2900000000009"/>
    <n v="0.71"/>
    <x v="0"/>
    <s v="DL:FL"/>
    <m/>
    <m/>
    <n v="1371"/>
    <m/>
    <m/>
    <s v="10/1/1999 00:00:00"/>
    <n v="1"/>
    <s v="RTU                        S-Serial Number: N/A"/>
    <s v="BU - Distribution - FPC"/>
    <m/>
    <s v="Distribution Line - FL"/>
    <s v="PEF Property Group"/>
    <m/>
    <s v="Florida           "/>
    <s v="Florida           "/>
    <s v="3710 - None"/>
    <s v="None"/>
    <s v="FL-Unspecified-None-None-None"/>
    <s v="None"/>
    <m/>
    <s v="RTU                        S"/>
  </r>
  <r>
    <x v="0"/>
    <s v="50226-PE Florida Power Delivery"/>
    <x v="1"/>
    <s v="5/30/2002 00:00:00"/>
    <s v="Distribution Line - FL"/>
    <s v="2002"/>
    <s v="20019591"/>
    <x v="365"/>
    <s v="0101000 - Property, Plant, &amp; Equipm"/>
    <s v="D DIS 371-ZZ-INSTAL CUSTMR PR-50226"/>
    <x v="22"/>
    <x v="6"/>
    <s v="Distribution Lines"/>
    <s v="FL"/>
    <x v="1"/>
    <n v="101"/>
    <n v="62477.35"/>
    <n v="62413.21"/>
    <n v="64.14"/>
    <x v="0"/>
    <s v="DL:FL"/>
    <m/>
    <m/>
    <n v="1371"/>
    <m/>
    <m/>
    <s v="1/1/2003 00:00:00"/>
    <n v="1"/>
    <s v="LIGHTING ARRESTORS-LA-LA-37122220000                                                                                                                                                                                                                          "/>
    <s v="BU - Distribution - FPC"/>
    <m/>
    <s v="Distribution Line - FL"/>
    <s v="PEF Property Group"/>
    <m/>
    <s v="Florida           "/>
    <s v="Florida           "/>
    <s v="3710 - None"/>
    <s v="None"/>
    <s v="FL-Unspecified-None-None-None"/>
    <s v="None"/>
    <m/>
    <s v="Work Order Addition                "/>
  </r>
  <r>
    <x v="0"/>
    <s v="50226-PE Florida Power Delivery"/>
    <x v="1"/>
    <s v="9/1/1994 00:00:00"/>
    <s v="Distribution Line - FL"/>
    <s v="1994"/>
    <s v="71000-06336"/>
    <x v="365"/>
    <s v="0101000 - Property, Plant, &amp; Equipm"/>
    <s v="D DIS 371-ZZ-INSTAL CUSTMR PR-50226"/>
    <x v="46"/>
    <x v="6"/>
    <s v="Distribution Lines"/>
    <s v="FL"/>
    <x v="1"/>
    <n v="2"/>
    <n v="933"/>
    <n v="933"/>
    <n v="0"/>
    <x v="0"/>
    <s v="DL:FL"/>
    <m/>
    <m/>
    <n v="1371"/>
    <m/>
    <m/>
    <s v="11/1/1994 00:00:00"/>
    <n v="1"/>
    <s v="RECORDER PROCESS SYS S200-T-Serial Number: N/A"/>
    <s v="BU - Distribution - FPC"/>
    <m/>
    <s v="Distribution Line - FL"/>
    <s v="PEF Property Group"/>
    <m/>
    <s v="Florida           "/>
    <s v="Florida           "/>
    <s v="3710 - None"/>
    <s v="None"/>
    <s v="FL-Unspecified-None-None-None"/>
    <s v="None"/>
    <m/>
    <s v="RECORDER PROCESS SYS S200-T"/>
  </r>
  <r>
    <x v="0"/>
    <s v="50226-PE Florida Power Delivery"/>
    <x v="1"/>
    <s v="6/1/1966 00:00:00"/>
    <s v="Distribution Line - FL"/>
    <s v="1966"/>
    <s v="JE 11-23-89"/>
    <x v="365"/>
    <s v="0101000 - Property, Plant, &amp; Equipm"/>
    <s v="D DIS 371-ZZ-INSTAL CUSTMR PR-50226"/>
    <x v="46"/>
    <x v="6"/>
    <s v="Distribution Lines"/>
    <s v="FL"/>
    <x v="1"/>
    <n v="2"/>
    <n v="2566"/>
    <n v="2566"/>
    <n v="0"/>
    <x v="0"/>
    <s v="DL:FL"/>
    <m/>
    <m/>
    <n v="1371"/>
    <m/>
    <m/>
    <s v="6/1/1966 00:00:00"/>
    <n v="1"/>
    <s v="DATA RECORDER TYPE EWR 81-4-Serial Number: N/A"/>
    <s v="BU - Distribution - FPC"/>
    <m/>
    <s v="Distribution Line - FL"/>
    <s v="PEF Property Group"/>
    <m/>
    <s v="Florida           "/>
    <s v="Florida           "/>
    <s v="3710 - None"/>
    <s v="None"/>
    <s v="FL-Unspecified-None-None-None"/>
    <s v="None"/>
    <m/>
    <s v="DATA RECORDER TYPE EWR 81-4"/>
  </r>
  <r>
    <x v="0"/>
    <s v="50226-PE Florida Power Delivery"/>
    <x v="1"/>
    <s v="6/1/1959 00:00:00"/>
    <s v="Distribution Line - FL"/>
    <s v="1959"/>
    <s v="JE 10-23-79"/>
    <x v="365"/>
    <s v="0101000 - Property, Plant, &amp; Equipm"/>
    <s v="D DIS 371-ZZ-INSTAL CUSTMR PR-50226"/>
    <x v="46"/>
    <x v="6"/>
    <s v="Distribution Lines"/>
    <s v="FL"/>
    <x v="1"/>
    <n v="6"/>
    <n v="2481"/>
    <n v="2481"/>
    <n v="0"/>
    <x v="0"/>
    <s v="DL:FL"/>
    <m/>
    <m/>
    <n v="1371"/>
    <m/>
    <m/>
    <s v="6/1/1959 00:00:00"/>
    <n v="1"/>
    <s v="SANGAMO MAG CARTRIDGE RECORD-Serial Number: N/A"/>
    <s v="BU - Distribution - FPC"/>
    <m/>
    <s v="Distribution Line - FL"/>
    <s v="PEF Property Group"/>
    <m/>
    <s v="Florida           "/>
    <s v="Florida           "/>
    <s v="3710 - None"/>
    <s v="None"/>
    <s v="FL-Unspecified-None-None-None"/>
    <s v="None"/>
    <m/>
    <s v="SANGAMO MAG CARTRIDGE RECORD"/>
  </r>
  <r>
    <x v="0"/>
    <s v="50226-PE Florida Power Delivery"/>
    <x v="1"/>
    <s v="7/16/2008 00:00:00"/>
    <s v="Distribution Line - FL"/>
    <s v="2008"/>
    <s v="20026611"/>
    <x v="365"/>
    <s v="0101000 - Property, Plant, &amp; Equipm"/>
    <s v="D DIS 371-ZZ-INSTAL CUSTMR PR-50226"/>
    <x v="24"/>
    <x v="6"/>
    <s v="Distribution Lines"/>
    <s v="FL"/>
    <x v="1"/>
    <n v="0"/>
    <n v="0"/>
    <n v="0"/>
    <n v="0"/>
    <x v="0"/>
    <s v="DL:FL"/>
    <m/>
    <m/>
    <n v="1371"/>
    <m/>
    <m/>
    <s v="7/1/2008 00:00:00"/>
    <n v="1"/>
    <s v="POLES-POLE WOOD-POLE WOOD-37103030000"/>
    <s v="BU - Distribution - FPC"/>
    <m/>
    <s v="Distribution Line - FL"/>
    <s v="PEF Property Group"/>
    <m/>
    <s v="Florida           "/>
    <s v="Florida           "/>
    <s v="3710 - None"/>
    <s v="None"/>
    <s v="FL-Unspecified-None-None-None"/>
    <s v="None"/>
    <m/>
    <s v="Work Order Addition"/>
  </r>
  <r>
    <x v="0"/>
    <s v="50226-PE Florida Power Delivery"/>
    <x v="1"/>
    <s v="7/16/2008 00:00:00"/>
    <s v="Distribution Line - FL"/>
    <s v="2008"/>
    <s v="20048852"/>
    <x v="365"/>
    <s v="0101000 - Property, Plant, &amp; Equipm"/>
    <s v="D DIS 371-ZZ-INSTAL CUSTMR PR-50226"/>
    <x v="24"/>
    <x v="6"/>
    <s v="Distribution Lines"/>
    <s v="FL"/>
    <x v="1"/>
    <n v="0"/>
    <n v="0"/>
    <n v="0"/>
    <n v="0"/>
    <x v="0"/>
    <s v="DL:FL"/>
    <m/>
    <m/>
    <n v="1371"/>
    <m/>
    <m/>
    <s v="7/1/2008 00:00:00"/>
    <n v="1"/>
    <s v="POLES-POLE WOOD-POLE WOOD-37103030000"/>
    <s v="BU - Distribution - FPC"/>
    <m/>
    <s v="Distribution Line - FL"/>
    <s v="PEF Property Group"/>
    <m/>
    <s v="Florida           "/>
    <s v="Florida           "/>
    <s v="3710 - None"/>
    <s v="None"/>
    <s v="FL-Unspecified-None-None-None"/>
    <s v="None"/>
    <m/>
    <s v="Work Order Addition"/>
  </r>
  <r>
    <x v="0"/>
    <s v="50226-PE Florida Power Delivery"/>
    <x v="1"/>
    <s v="6/1/1956 00:00:00"/>
    <s v="Distribution Line - FL"/>
    <s v="1956"/>
    <s v="JE 05-23-58"/>
    <x v="365"/>
    <s v="0101000 - Property, Plant, &amp; Equipm"/>
    <s v="D DIS 371-ZZ-INSTAL CUSTMR PR-50226"/>
    <x v="34"/>
    <x v="6"/>
    <s v="Distribution Lines"/>
    <s v="FL"/>
    <x v="1"/>
    <n v="2"/>
    <n v="398"/>
    <n v="398"/>
    <n v="0"/>
    <x v="0"/>
    <s v="DL:FL"/>
    <m/>
    <m/>
    <n v="1371"/>
    <m/>
    <m/>
    <s v="6/1/1956 00:00:00"/>
    <n v="1"/>
    <s v="STEEL STRUCTURE 4&quot; PIPE COL-Serial Number: N/A"/>
    <s v="BU - Distribution - FPC"/>
    <m/>
    <s v="Distribution Line - FL"/>
    <s v="PEF Property Group"/>
    <m/>
    <s v="Florida           "/>
    <s v="Florida           "/>
    <s v="3710 - None"/>
    <s v="None"/>
    <s v="FL-Unspecified-None-None-None"/>
    <s v="None"/>
    <m/>
    <s v="STEEL STRUCTURE 4&quot; PIPE COL"/>
  </r>
  <r>
    <x v="0"/>
    <s v="50226-PE Florida Power Delivery"/>
    <x v="1"/>
    <s v="6/1/1945 00:00:00"/>
    <s v="Distribution Substation - FL"/>
    <s v="1945"/>
    <s v="JE 09-23-82"/>
    <x v="365"/>
    <s v="0101000 - Property, Plant, &amp; Equipm"/>
    <s v="D DIS 371-ZZ-INSTAL CUSTMR PR-50226"/>
    <x v="31"/>
    <x v="78"/>
    <s v="Distribution Substation"/>
    <s v="FL"/>
    <x v="1"/>
    <n v="0"/>
    <n v="0"/>
    <n v="0"/>
    <n v="0"/>
    <x v="0"/>
    <s v="15540175"/>
    <m/>
    <m/>
    <n v="1371"/>
    <m/>
    <m/>
    <s v="6/1/1945 00:00:00"/>
    <n v="1"/>
    <s v="KWH METER DSW-63 5A 120V 3W-Serial Number: N/A                                                                                                                                                                                                                "/>
    <s v="BU - Distribution - FPC"/>
    <m/>
    <s v="BROOKSVILLE ROCK CO. - BROOKSVILLE W METAL CN H - D125I69"/>
    <s v="PEF Property Group"/>
    <m/>
    <s v="Florida           "/>
    <s v="Florida           "/>
    <s v="3710 - None"/>
    <s v="None"/>
    <s v="FL-Hernando-MSTU-Tangible Spring Hill F.D.-CW"/>
    <s v="None"/>
    <m/>
    <s v="KWH METER DSW-63 5A 120V 3W        "/>
  </r>
  <r>
    <x v="0"/>
    <s v="50226-PE Florida Power Delivery"/>
    <x v="1"/>
    <s v="6/1/1955 00:00:00"/>
    <s v="Distribution Substation - FL"/>
    <s v="1955"/>
    <s v="JE 02-23-90"/>
    <x v="365"/>
    <s v="0101000 - Property, Plant, &amp; Equipm"/>
    <s v="D DIS 371-ZZ-INSTAL CUSTMR PR-50226"/>
    <x v="25"/>
    <x v="78"/>
    <s v="Distribution Substation"/>
    <s v="FL"/>
    <x v="1"/>
    <n v="3"/>
    <n v="306"/>
    <n v="306"/>
    <n v="0"/>
    <x v="0"/>
    <s v="15540175"/>
    <m/>
    <m/>
    <n v="1371"/>
    <m/>
    <m/>
    <s v="6/1/1955 00:00:00"/>
    <n v="1"/>
    <s v="CURRENT TRANS-Serial Number: N/A                                                                                                                                                                                                                              "/>
    <s v="BU - Distribution - FPC"/>
    <m/>
    <s v="BROOKSVILLE ROCK CO. - BROOKSVILLE W METAL CN H - D125I69"/>
    <s v="PEF Property Group"/>
    <m/>
    <s v="Florida           "/>
    <s v="Florida           "/>
    <s v="3710 - None"/>
    <s v="None"/>
    <s v="FL-Hernando-MSTU-Tangible Spring Hill F.D.-CW"/>
    <s v="None"/>
    <m/>
    <s v="CURRENT TRANS                      "/>
  </r>
  <r>
    <x v="0"/>
    <s v="50226-PE Florida Power Delivery"/>
    <x v="1"/>
    <s v="6/1/1945 00:00:00"/>
    <s v="Transmission Substation - FL"/>
    <s v="1945"/>
    <s v="JE 09-23-82"/>
    <x v="365"/>
    <s v="0101000 - Property, Plant, &amp; Equipm"/>
    <s v="D DIS 371-ZZ-INSTAL CUSTMR PR-50226"/>
    <x v="31"/>
    <x v="87"/>
    <s v="Transmission Substation"/>
    <s v="FL"/>
    <x v="1"/>
    <n v="0"/>
    <n v="0"/>
    <n v="0"/>
    <n v="0"/>
    <x v="0"/>
    <s v="15540270"/>
    <m/>
    <m/>
    <n v="1371"/>
    <m/>
    <m/>
    <s v="6/1/1945 00:00:00"/>
    <n v="1"/>
    <s v="METER DSW-63-Serial Number: N/A"/>
    <s v="BU - Transmission - FPC"/>
    <m/>
    <s v="BRICKYARD, TALQUIN COOP - GADSDEN COUNTY - D6007ZZ"/>
    <s v="PEF Property Group"/>
    <m/>
    <s v="Florida           "/>
    <s v="Florida           "/>
    <s v="3710 - None"/>
    <s v="None"/>
    <s v="FL-Unspecified-None-None-None"/>
    <s v="None"/>
    <m/>
    <s v="METER DSW-63"/>
  </r>
  <r>
    <x v="0"/>
    <s v="50226-PE Florida Power Delivery"/>
    <x v="1"/>
    <s v="10/1/1999 00:00:00"/>
    <s v="Distribution Substation - FL"/>
    <s v="1999"/>
    <s v="20019429"/>
    <x v="365"/>
    <s v="0101000 - Property, Plant, &amp; Equipm"/>
    <s v="D DIS 371-ZZ-INSTAL CUSTMR PR-50226"/>
    <x v="26"/>
    <x v="73"/>
    <s v="Distribution Substation"/>
    <s v="FL"/>
    <x v="1"/>
    <n v="1"/>
    <n v="892"/>
    <n v="891.93000000000006"/>
    <n v="7.0000000000000007E-2"/>
    <x v="0"/>
    <s v="15540874"/>
    <m/>
    <m/>
    <n v="1371"/>
    <m/>
    <m/>
    <s v="10/1/1999 00:00:00"/>
    <n v="1"/>
    <s v="PT 7.2KV-Serial Number: 682450                                                                                                                                                                                                                                "/>
    <s v="BU - Distribution - FPC"/>
    <m/>
    <s v="LAKE LUNTZ - NO BUILDING - D419ZZZ"/>
    <s v="PEF Property Group"/>
    <m/>
    <s v="Florida           "/>
    <s v="Florida           "/>
    <s v="3710 - None"/>
    <s v="None"/>
    <s v="FL-Orange-City of Winter Garden-St Johns WMD-65WG"/>
    <s v="None"/>
    <m/>
    <s v="PT 7.2KV                           "/>
  </r>
  <r>
    <x v="0"/>
    <s v="50226-PE Florida Power Delivery"/>
    <x v="1"/>
    <s v="2/1/1999 00:00:00"/>
    <s v="Dist / Transmission Substation - FL"/>
    <s v="1999"/>
    <s v="70600-12901"/>
    <x v="365"/>
    <s v="0101000 - Property, Plant, &amp; Equipm"/>
    <s v="D DIS 371-ZZ-INSTAL CUSTMR PR-50226"/>
    <x v="26"/>
    <x v="88"/>
    <s v="T&amp;D Substations"/>
    <s v="FL"/>
    <x v="1"/>
    <n v="0"/>
    <n v="0"/>
    <n v="0"/>
    <n v="0"/>
    <x v="0"/>
    <s v="15540809"/>
    <m/>
    <m/>
    <n v="1371"/>
    <m/>
    <m/>
    <s v="2/1/2000 00:00:00"/>
    <n v="1"/>
    <s v="PT   15KV-Serial Number: 5641510"/>
    <s v="BU - Dist / Transm - FPC"/>
    <m/>
    <s v="MEADOWWOODS SOUTH - NO BUILDING - T378ZZZ"/>
    <s v="PEF Property Group"/>
    <m/>
    <s v="Florida           "/>
    <s v="Florida           "/>
    <s v="3710 - None"/>
    <s v="None"/>
    <s v="FL-Orange-Unincorp-SFWMD-10ORG"/>
    <s v="None"/>
    <m/>
    <s v="PT   15KV"/>
  </r>
  <r>
    <x v="0"/>
    <s v="50226-PE Florida Power Delivery"/>
    <x v="1"/>
    <s v="1/1/2014 00:00:00"/>
    <s v="Operating Centers (Dist.) - FL"/>
    <s v="2014"/>
    <s v="20091750"/>
    <x v="365"/>
    <s v="0106000 - Comp Const Unclassified-E"/>
    <s v="D DIS 371-ZZ-INSTAL CUSTMR PR-50226"/>
    <x v="0"/>
    <x v="59"/>
    <s v="General Plant"/>
    <s v="FL"/>
    <x v="1"/>
    <n v="1"/>
    <n v="0"/>
    <n v="0"/>
    <n v="0"/>
    <x v="0"/>
    <s v="SSOCZZZ"/>
    <m/>
    <m/>
    <n v="1371"/>
    <m/>
    <m/>
    <s v="1/1/2014 00:00:00"/>
    <n v="1"/>
    <s v="GENERAL PLANT -- 60425D SCO BATTERY PRESS"/>
    <s v="BU - Energy Solutions - FPC"/>
    <m/>
    <s v="SEVEN SPRINGS OPERATING CENTER - NO BUILDING - SSOCZZZ"/>
    <s v="Non-Unitized"/>
    <m/>
    <s v="Florida           "/>
    <s v="Florida           "/>
    <s v="3710 - None"/>
    <s v="None"/>
    <s v="FL-Unspecified-None-None-None"/>
    <s v="None"/>
    <m/>
    <s v="60425D SCO BATT PRESS"/>
  </r>
  <r>
    <x v="0"/>
    <s v="50226-PE Florida Power Delivery"/>
    <x v="1"/>
    <s v="7/1/2000 00:00:00"/>
    <s v="Distribution Substation - FL"/>
    <s v="2000"/>
    <s v="70450-13851"/>
    <x v="365"/>
    <s v="0101000 - Property, Plant, &amp; Equipm"/>
    <s v="D DIS 371-ZZ-INSTAL CUSTMR PR-50226"/>
    <x v="26"/>
    <x v="89"/>
    <s v="Distribution Substation"/>
    <s v="FL"/>
    <x v="1"/>
    <n v="1"/>
    <n v="537"/>
    <n v="536.9"/>
    <n v="0.1"/>
    <x v="0"/>
    <s v="15540613"/>
    <m/>
    <m/>
    <n v="1371"/>
    <m/>
    <m/>
    <s v="10/1/2000 00:00:00"/>
    <n v="1"/>
    <s v="POTENTIAL TRANSFORMER 15KV-Serial Number: 5696793                                                                                                                                                                                                             "/>
    <s v="BU - Distribution - FPC"/>
    <m/>
    <s v="SUNFLOWER - NO BUILDING - D005ZZZ"/>
    <s v="PEF Property Group"/>
    <m/>
    <s v="Florida           "/>
    <s v="Florida           "/>
    <s v="3710 - None"/>
    <s v="None"/>
    <s v="FL-Orange-Unincorp-St. Johns WMD-11ORG"/>
    <s v="None"/>
    <m/>
    <s v="POTENTIAL TRANSFORMER 15KV         "/>
  </r>
  <r>
    <x v="0"/>
    <s v="50227-PE Florida Cus Service"/>
    <x v="1"/>
    <s v="8/20/2015 00:00:00"/>
    <s v="DEF Customer Premise Installs"/>
    <s v="2015"/>
    <s v="CRYST2CAP"/>
    <x v="365"/>
    <s v="0106000 - Comp Const Unclassified-E"/>
    <s v="D DIS 371-ZZ-INSTAL CUSTMR PR-50227"/>
    <x v="0"/>
    <x v="14"/>
    <s v="Distribution Lines"/>
    <s v="FL"/>
    <x v="1"/>
    <n v="1"/>
    <n v="757261.47"/>
    <n v="9049.2100000000009"/>
    <n v="748212.26"/>
    <x v="0"/>
    <s v="CRYSTAL PHOTONICS"/>
    <m/>
    <m/>
    <n v="1371"/>
    <m/>
    <m/>
    <s v="4/1/2016 00:00:00"/>
    <n v="1"/>
    <s v="QUALITY ASSURED SERVICES PREMIER POWER O M AGREEMENT.  Purchase and Install of 2000kw generator with momentary paralleling gear."/>
    <s v="000 - All Assets Default"/>
    <m/>
    <s v="CRYSTAL PHOTONICS"/>
    <s v="Non-Unitized"/>
    <m/>
    <s v="Florida           "/>
    <s v="Florida           "/>
    <s v="3710 - None"/>
    <s v="None"/>
    <m/>
    <s v="None"/>
    <m/>
    <s v="Crystal Photonics Phase II"/>
  </r>
  <r>
    <x v="0"/>
    <s v="50227-PE Florida Cus Service"/>
    <x v="1"/>
    <s v="9/15/2019 00:00:00"/>
    <s v="DEF Customer Premise Installs"/>
    <s v="2019"/>
    <s v="TARSPRCAP"/>
    <x v="365"/>
    <s v="0106000 - Comp Const Unclassified-E"/>
    <s v="D DIS 371-ZZ-INSTAL CUSTMR PR-50227"/>
    <x v="0"/>
    <x v="26"/>
    <s v="Distribution Lines"/>
    <s v="FL"/>
    <x v="1"/>
    <n v="0"/>
    <n v="0"/>
    <n v="0"/>
    <n v="0"/>
    <x v="0"/>
    <s v="Tarpon Springs"/>
    <m/>
    <m/>
    <n v="1371"/>
    <m/>
    <m/>
    <s v="12/1/2019 00:00:00"/>
    <n v="1"/>
    <s v="City of Tarpon Springs_x000d__x000a_Project Manager - Keith Gutreuter_x000d__x000a__x000d__x000a_250kW generator, 208V, 1200 Amp ATS Open tran $123,345_x000d__x000a_CPS Installation Labor $238,827_x000d__x000a_Duke Energy Labor &amp; Expenses $17,149_x000d__x000a_Contingency $19,524_x000d__x000a_"/>
    <s v="000 - All Assets Default"/>
    <m/>
    <s v="Tarpon Springs City Clerk"/>
    <s v="Non-Unitized"/>
    <m/>
    <s v="Florida           "/>
    <s v="Florida           "/>
    <s v="3710 - None"/>
    <s v="None"/>
    <m/>
    <s v="None"/>
    <m/>
    <s v="City of Tarpon Springs"/>
  </r>
  <r>
    <x v="0"/>
    <s v="50226-PE Florida Power Delivery"/>
    <x v="0"/>
    <s v="1/1/2014 00:00:00"/>
    <s v="Operating Centers (Dist.) - FL"/>
    <s v="2014"/>
    <s v="20090534"/>
    <x v="365"/>
    <s v="0106000 - Comp Const Unclassified-E"/>
    <s v="D DIS 373-ZZ-STREET LIGHT&amp;SIG-50226"/>
    <x v="0"/>
    <x v="29"/>
    <s v="General Plant"/>
    <s v="FL"/>
    <x v="1"/>
    <n v="0"/>
    <n v="0"/>
    <n v="0"/>
    <n v="0"/>
    <x v="0"/>
    <s v="DLOCU23"/>
    <m/>
    <m/>
    <n v="1373"/>
    <m/>
    <m/>
    <s v="1/1/2014 00:00:00"/>
    <n v="1"/>
    <s v="GENERAL PLANT -- 60320D DELAND OP CENTER ROUTER"/>
    <s v="BU - Energy Solutions - FPC"/>
    <m/>
    <s v="DELAND OPERATING CENTER - DELAND ENGINEERING BLD - DLOCU23"/>
    <s v="Non-Unitized"/>
    <m/>
    <s v="Florida           "/>
    <s v="Florida           "/>
    <s v="3730 - None"/>
    <s v="None"/>
    <s v="FL-Volusia-Unincorp/Westside-St. Johns WMD-100"/>
    <s v="None"/>
    <m/>
    <s v="60320D DELAND OP CTR ROUTER"/>
  </r>
  <r>
    <x v="0"/>
    <s v="50226-PE Florida Power Delivery"/>
    <x v="0"/>
    <s v="4/1/2007 00:00:00"/>
    <s v="Distribution Substation - FL"/>
    <s v="2007"/>
    <s v="20059561"/>
    <x v="365"/>
    <s v="0106000 - Comp Const Unclassified-E"/>
    <s v="D DIS 373-ZZ-STREET LIGHT&amp;SIG-50226"/>
    <x v="0"/>
    <x v="92"/>
    <s v="Distribution Substation"/>
    <s v="FL"/>
    <x v="1"/>
    <n v="0"/>
    <n v="0"/>
    <n v="0"/>
    <n v="0"/>
    <x v="0"/>
    <s v="15540306"/>
    <m/>
    <m/>
    <n v="1373"/>
    <m/>
    <m/>
    <s v="4/1/2007 00:00:00"/>
    <n v="1"/>
    <s v="60KJ3D LG HEMPLE WG-L-20                                                                                                                                                                                                                                      "/>
    <s v="BU - Distribution - FPC"/>
    <m/>
    <s v="HEMPLE (WESTRIDGE, GOTHA - HEMPLE CONTROL HOUSE - D340V65"/>
    <s v="Non-Unitized"/>
    <m/>
    <s v="Florida           "/>
    <s v="Florida           "/>
    <s v="3730 - None"/>
    <s v="None"/>
    <s v="FL-Orange-Unincorp-St. Johns WMD-65ORG"/>
    <s v="None"/>
    <m/>
    <s v="60KJ3D LG HEMPLE WG-L-20           "/>
  </r>
  <r>
    <x v="0"/>
    <s v="50226-PE Florida Power Delivery"/>
    <x v="0"/>
    <s v="1/1/2008 00:00:00"/>
    <s v="Distribution Substation - FL"/>
    <s v="2008"/>
    <s v="20059561"/>
    <x v="365"/>
    <s v="0106000 - Comp Const Unclassified-E"/>
    <s v="D DIS 373-ZZ-STREET LIGHT&amp;SIG-50226"/>
    <x v="0"/>
    <x v="92"/>
    <s v="Distribution Substation"/>
    <s v="FL"/>
    <x v="1"/>
    <n v="0"/>
    <n v="0"/>
    <n v="0"/>
    <n v="0"/>
    <x v="0"/>
    <s v="15540306"/>
    <m/>
    <m/>
    <n v="1373"/>
    <m/>
    <m/>
    <s v="1/1/2008 00:00:00"/>
    <n v="1"/>
    <s v="60KJ3D LG HEMPLE WG-L-20"/>
    <s v="BU - Distribution - FPC"/>
    <m/>
    <s v="HEMPLE (WESTRIDGE, GOTHA - HEMPLE CONTROL HOUSE - D340V65"/>
    <s v="Non-Unitized"/>
    <m/>
    <s v="Florida           "/>
    <s v="Florida           "/>
    <s v="3730 - None"/>
    <s v="None"/>
    <s v="FL-Orange-Unincorp-St. Johns WMD-65ORG"/>
    <s v="None"/>
    <m/>
    <s v="60KJ3D LG HEMPLE WG-L-20"/>
  </r>
  <r>
    <x v="0"/>
    <s v="50226-PE Florida Power Delivery"/>
    <x v="0"/>
    <s v="1/1/2014 00:00:00"/>
    <s v="Operating Centers (Dist.) - FL"/>
    <s v="2014"/>
    <s v="20092400"/>
    <x v="365"/>
    <s v="0106000 - Comp Const Unclassified-E"/>
    <s v="D DIS 373-ZZ-STREET LIGHT&amp;SIG-50226"/>
    <x v="0"/>
    <x v="48"/>
    <s v="General Plant"/>
    <s v="FL"/>
    <x v="1"/>
    <n v="0"/>
    <n v="0"/>
    <n v="0"/>
    <n v="0"/>
    <x v="0"/>
    <s v="OCOCZZZ"/>
    <m/>
    <m/>
    <n v="1373"/>
    <m/>
    <m/>
    <s v="1/1/2014 00:00:00"/>
    <n v="1"/>
    <s v="GENERAL PLANT -- 60JY6D NCO FFR RADAR UNIT"/>
    <s v="BU - Energy Solutions - FPC"/>
    <m/>
    <s v="OCALA OPERATING CENTER - NO BUILDING - OCOCZZZ"/>
    <s v="Non-Unitized"/>
    <m/>
    <s v="Florida           "/>
    <s v="Florida           "/>
    <s v="3730 - None"/>
    <s v="None"/>
    <s v="FL-Unspecified-None-None-None"/>
    <s v="None"/>
    <m/>
    <s v="60JY6D NCO FFR RADAR UNIT"/>
  </r>
  <r>
    <x v="0"/>
    <s v="50226-PE Florida Power Delivery"/>
    <x v="0"/>
    <s v="11/1/1901 00:00:00"/>
    <s v="Distribution Line - FL"/>
    <s v="1901"/>
    <s v="MX5639021"/>
    <x v="365"/>
    <s v="0101000 - Property, Plant, &amp; Equipm"/>
    <s v="D DIS 373-ZZ-STREET LIGHT&amp;SIG-50226"/>
    <x v="3"/>
    <x v="6"/>
    <s v="Distribution Lines"/>
    <s v="FL"/>
    <x v="1"/>
    <n v="67"/>
    <n v="-37673.43"/>
    <n v="-41440.770000000004"/>
    <n v="3767.34"/>
    <x v="0"/>
    <s v="DL:FL"/>
    <m/>
    <m/>
    <n v="1373"/>
    <m/>
    <m/>
    <s v="10/1/2022 00:00:00"/>
    <n v="1"/>
    <s v="UOP"/>
    <s v="BU - Distribution - FPC"/>
    <m/>
    <s v="Distribution Line - FL"/>
    <s v="Non-Unitized"/>
    <m/>
    <s v="Florida           "/>
    <s v="Florida           "/>
    <s v="3730 - None"/>
    <s v="None"/>
    <s v="FL-Unspecified-None-None-None"/>
    <s v="None"/>
    <m/>
    <s v="LED UPGRADE_PARADISE PALMS RESORT H"/>
  </r>
  <r>
    <x v="0"/>
    <s v="50226-PE Florida Power Delivery"/>
    <x v="0"/>
    <s v="1/1/1901 00:00:00"/>
    <s v="Distribution Line - FL"/>
    <s v="1901"/>
    <s v="MX2961858"/>
    <x v="365"/>
    <s v="0101000 - Property, Plant, &amp; Equipm"/>
    <s v="D DIS 373-ZZ-STREET LIGHT&amp;SIG-50226"/>
    <x v="3"/>
    <x v="6"/>
    <s v="Distribution Lines"/>
    <s v="FL"/>
    <x v="1"/>
    <n v="253"/>
    <n v="-114144.63"/>
    <n v="-125559.09"/>
    <n v="11414.460000000001"/>
    <x v="0"/>
    <s v="DL:FL"/>
    <m/>
    <m/>
    <n v="1373"/>
    <m/>
    <m/>
    <s v="12/1/2022 00:00:00"/>
    <n v="1"/>
    <s v="UOP"/>
    <s v="BU - Distribution - FPC"/>
    <m/>
    <s v="Distribution Line - FL"/>
    <s v="Non-Unitized"/>
    <m/>
    <s v="Florida           "/>
    <s v="Florida           "/>
    <s v="3730 - None"/>
    <s v="None"/>
    <s v="FL-Unspecified-None-None-None"/>
    <s v="None"/>
    <m/>
    <s v="REMOVE (126) POLES AND 100W HPS OCA"/>
  </r>
  <r>
    <x v="0"/>
    <s v="50226-PE Florida Power Delivery"/>
    <x v="0"/>
    <s v="1/1/1901 00:00:00"/>
    <s v="Distribution Line - FL"/>
    <s v="1901"/>
    <s v="MX3356482"/>
    <x v="365"/>
    <s v="0101000 - Property, Plant, &amp; Equipm"/>
    <s v="D DIS 373-ZZ-STREET LIGHT&amp;SIG-50226"/>
    <x v="3"/>
    <x v="6"/>
    <s v="Distribution Lines"/>
    <s v="FL"/>
    <x v="1"/>
    <n v="150"/>
    <n v="-51569"/>
    <n v="-56725.9"/>
    <n v="5156.9000000000005"/>
    <x v="0"/>
    <s v="DL:FL"/>
    <m/>
    <m/>
    <n v="1373"/>
    <m/>
    <m/>
    <s v="12/1/2022 00:00:00"/>
    <n v="1"/>
    <s v="UOP"/>
    <s v="BU - Distribution - FPC"/>
    <m/>
    <s v="Distribution Line - FL"/>
    <s v="Non-Unitized"/>
    <m/>
    <s v="Florida           "/>
    <s v="Florida           "/>
    <s v="3730 - None"/>
    <s v="None"/>
    <s v="FL-Unspecified-None-None-None"/>
    <s v="None"/>
    <m/>
    <s v="LED UPGRADE_CITY OF OVEIDO Area 77"/>
  </r>
  <r>
    <x v="0"/>
    <s v="50226-PE Florida Power Delivery"/>
    <x v="0"/>
    <s v="12/1/1901 00:00:00"/>
    <s v="Distribution Line - FL"/>
    <s v="1901"/>
    <s v="MX3921606"/>
    <x v="365"/>
    <s v="0101000 - Property, Plant, &amp; Equipm"/>
    <s v="D DIS 373-ZZ-STREET LIGHT&amp;SIG-50226"/>
    <x v="3"/>
    <x v="6"/>
    <s v="Distribution Lines"/>
    <s v="FL"/>
    <x v="1"/>
    <n v="24"/>
    <n v="-13494.960000000001"/>
    <n v="-14844.460000000001"/>
    <n v="1349.5"/>
    <x v="0"/>
    <s v="DL:FL"/>
    <m/>
    <m/>
    <n v="1373"/>
    <m/>
    <m/>
    <s v="11/1/2022 00:00:00"/>
    <n v="1"/>
    <s v="UOP"/>
    <s v="BU - Distribution - FPC"/>
    <m/>
    <s v="Distribution Line - FL"/>
    <s v="Non-Unitized"/>
    <m/>
    <s v="Florida           "/>
    <s v="Florida           "/>
    <s v="3730 - None"/>
    <s v="None"/>
    <s v="FL-Unspecified-None-None-None"/>
    <s v="None"/>
    <m/>
    <s v="LED UPGRADE_DEL WEBB ORLANDO HOA_VI"/>
  </r>
  <r>
    <x v="0"/>
    <s v="50226-PE Florida Power Delivery"/>
    <x v="0"/>
    <s v="12/1/1901 00:00:00"/>
    <s v="Distribution Line - FL"/>
    <s v="1901"/>
    <s v="MX4861888"/>
    <x v="365"/>
    <s v="0101000 - Property, Plant, &amp; Equipm"/>
    <s v="D DIS 373-ZZ-STREET LIGHT&amp;SIG-50226"/>
    <x v="3"/>
    <x v="6"/>
    <s v="Distribution Lines"/>
    <s v="FL"/>
    <x v="1"/>
    <n v="128"/>
    <n v="-40536.6"/>
    <n v="-44590.26"/>
    <n v="4053.6600000000003"/>
    <x v="0"/>
    <s v="DL:FL"/>
    <m/>
    <m/>
    <n v="1373"/>
    <m/>
    <m/>
    <s v="11/1/2022 00:00:00"/>
    <n v="1"/>
    <s v="UOP"/>
    <s v="BU - Distribution - FPC"/>
    <m/>
    <s v="Distribution Line - FL"/>
    <s v="Non-Unitized"/>
    <m/>
    <s v="Florida           "/>
    <s v="Florida           "/>
    <s v="3730 - None"/>
    <s v="None"/>
    <s v="FL-Unspecified-None-None-None"/>
    <s v="None"/>
    <m/>
    <s v="LED UPGRADE_CITY OF OCOEE_CITY-WIDE"/>
  </r>
  <r>
    <x v="0"/>
    <s v="50226-PE Florida Power Delivery"/>
    <x v="0"/>
    <s v="12/1/1901 00:00:00"/>
    <s v="Distribution Line - FL"/>
    <s v="1901"/>
    <s v="MX7403296"/>
    <x v="365"/>
    <s v="0101000 - Property, Plant, &amp; Equipm"/>
    <s v="D DIS 373-ZZ-STREET LIGHT&amp;SIG-50226"/>
    <x v="3"/>
    <x v="6"/>
    <s v="Distribution Lines"/>
    <s v="FL"/>
    <x v="1"/>
    <n v="8"/>
    <n v="-13362.42"/>
    <n v="-14698.66"/>
    <n v="1336.24"/>
    <x v="0"/>
    <s v="DL:FL"/>
    <m/>
    <m/>
    <n v="1373"/>
    <m/>
    <m/>
    <s v="11/1/2022 00:00:00"/>
    <n v="1"/>
    <s v="UOP"/>
    <s v="BU - Distribution - FPC"/>
    <m/>
    <s v="Distribution Line - FL"/>
    <s v="Non-Unitized"/>
    <m/>
    <s v="Florida           "/>
    <s v="Florida           "/>
    <s v="3730 - None"/>
    <s v="None"/>
    <s v="FL-Unspecified-None-None-None"/>
    <s v="None"/>
    <m/>
    <s v="kia-AREA LIGHT PRIVATE REMOVE/INSTA"/>
  </r>
  <r>
    <x v="0"/>
    <s v="50226-PE Florida Power Delivery"/>
    <x v="0"/>
    <s v="10/1/1901 00:00:00"/>
    <s v="Distribution Line - FL"/>
    <s v="1901"/>
    <s v="MX8281247"/>
    <x v="365"/>
    <s v="0101000 - Property, Plant, &amp; Equipm"/>
    <s v="D DIS 373-ZZ-STREET LIGHT&amp;SIG-50226"/>
    <x v="3"/>
    <x v="6"/>
    <s v="Distribution Lines"/>
    <s v="FL"/>
    <x v="1"/>
    <n v="1"/>
    <n v="2065.12"/>
    <n v="2271.63"/>
    <n v="-206.51"/>
    <x v="0"/>
    <s v="DL:FL"/>
    <m/>
    <m/>
    <n v="1373"/>
    <m/>
    <m/>
    <s v="9/1/2022 00:00:00"/>
    <n v="1"/>
    <s v="RPA Preliminary Reversal Entry"/>
    <s v="BU - Distribution - FPC"/>
    <m/>
    <s v="Distribution Line - FL"/>
    <s v="Non-Unitized"/>
    <m/>
    <s v="Florida           "/>
    <s v="Florida           "/>
    <s v="3730 - None"/>
    <s v="None"/>
    <s v="FL-Unspecified-None-None-None"/>
    <s v="None"/>
    <m/>
    <s v="MORGAN RD SUB - Land-O-Lakes Blvd ("/>
  </r>
  <r>
    <x v="0"/>
    <s v="50226-PE Florida Power Delivery"/>
    <x v="0"/>
    <s v="9/1/1901 00:00:00"/>
    <s v="Distribution Line - FL"/>
    <s v="1901"/>
    <s v="MX4340944"/>
    <x v="365"/>
    <s v="0101000 - Property, Plant, &amp; Equipm"/>
    <s v="D DIS 373-ZZ-STREET LIGHT&amp;SIG-50226"/>
    <x v="3"/>
    <x v="6"/>
    <s v="Distribution Lines"/>
    <s v="FL"/>
    <x v="1"/>
    <n v="100"/>
    <n v="-31130"/>
    <n v="-34243"/>
    <n v="3113"/>
    <x v="0"/>
    <s v="DL:FL"/>
    <m/>
    <m/>
    <n v="1373"/>
    <m/>
    <m/>
    <s v="8/1/2022 00:00:00"/>
    <n v="1"/>
    <s v="UOP"/>
    <s v="BU - Distribution - FPC"/>
    <m/>
    <s v="Distribution Line - FL"/>
    <s v="Non-Unitized"/>
    <m/>
    <s v="Florida           "/>
    <s v="Florida           "/>
    <s v="3730 - None"/>
    <s v="None"/>
    <s v="FL-Unspecified-None-None-None"/>
    <s v="None"/>
    <m/>
    <s v="LED UPGRADE_KEENE'S_POINT_COMM_ASSO"/>
  </r>
  <r>
    <x v="0"/>
    <s v="50226-PE Florida Power Delivery"/>
    <x v="0"/>
    <s v="8/1/1901 00:00:00"/>
    <s v="Distribution Line - FL"/>
    <s v="1901"/>
    <s v="MX2597938"/>
    <x v="365"/>
    <s v="0101000 - Property, Plant, &amp; Equipm"/>
    <s v="D DIS 373-ZZ-STREET LIGHT&amp;SIG-50226"/>
    <x v="3"/>
    <x v="6"/>
    <s v="Distribution Lines"/>
    <s v="FL"/>
    <x v="1"/>
    <n v="1"/>
    <n v="56961.3"/>
    <n v="62657.43"/>
    <n v="-5696.13"/>
    <x v="0"/>
    <s v="DL:FL"/>
    <m/>
    <m/>
    <n v="1373"/>
    <m/>
    <m/>
    <s v="7/1/2022 00:00:00"/>
    <n v="1"/>
    <s v="LED UPGRADE_CITY OF OVIEDO Area 39 (2)"/>
    <s v="BU - Distribution - FPC"/>
    <m/>
    <s v="Distribution Line - FL"/>
    <s v="Non-Unitized"/>
    <m/>
    <s v="Florida           "/>
    <s v="Florida           "/>
    <s v="3730 - None"/>
    <s v="None"/>
    <s v="FL-Unspecified-None-None-None"/>
    <s v="None"/>
    <m/>
    <s v="LED UPGRADE_CITY OF OVIEDO Area 39"/>
  </r>
  <r>
    <x v="0"/>
    <s v="50226-PE Florida Power Delivery"/>
    <x v="0"/>
    <s v="8/1/1901 00:00:00"/>
    <s v="Distribution Line - FL"/>
    <s v="1901"/>
    <s v="MX2737296"/>
    <x v="365"/>
    <s v="0101000 - Property, Plant, &amp; Equipm"/>
    <s v="D DIS 373-ZZ-STREET LIGHT&amp;SIG-50226"/>
    <x v="3"/>
    <x v="6"/>
    <s v="Distribution Lines"/>
    <s v="FL"/>
    <x v="1"/>
    <n v="1"/>
    <n v="-310.61"/>
    <n v="-341.67"/>
    <n v="31.060000000000002"/>
    <x v="0"/>
    <s v="DL:FL"/>
    <m/>
    <m/>
    <n v="1373"/>
    <m/>
    <m/>
    <s v="7/1/2022 00:00:00"/>
    <n v="1"/>
    <s v="RGB_DOT_ORANGE_COUNTY_SIGNALIZATION_KELLY_PARK_RD_&amp;amp;amp;amp;amp;_JASON_DWELLEY_PKY"/>
    <s v="BU - Distribution - FPC"/>
    <m/>
    <s v="Distribution Line - FL"/>
    <s v="Non-Unitized"/>
    <m/>
    <s v="Florida           "/>
    <s v="Florida           "/>
    <s v="3730 - None"/>
    <s v="None"/>
    <s v="FL-Unspecified-None-None-None"/>
    <s v="None"/>
    <m/>
    <s v="RGB_DOT_ORANGE_COUNTY_SIGNALIZATION"/>
  </r>
  <r>
    <x v="0"/>
    <s v="50226-PE Florida Power Delivery"/>
    <x v="0"/>
    <s v="8/1/1901 00:00:00"/>
    <s v="Distribution Line - FL"/>
    <s v="1901"/>
    <s v="MX9125677"/>
    <x v="365"/>
    <s v="0101000 - Property, Plant, &amp; Equipm"/>
    <s v="D DIS 373-ZZ-STREET LIGHT&amp;SIG-50226"/>
    <x v="3"/>
    <x v="6"/>
    <s v="Distribution Lines"/>
    <s v="FL"/>
    <x v="1"/>
    <n v="1"/>
    <n v="86.100000000000009"/>
    <n v="94.710000000000008"/>
    <n v="-8.61"/>
    <x v="0"/>
    <s v="DL:FL"/>
    <m/>
    <m/>
    <n v="1373"/>
    <m/>
    <m/>
    <s v="7/1/2022 00:00:00"/>
    <n v="1"/>
    <s v="SPP_FH_PASADENA_X211_PART 8_## POLE"/>
    <s v="BU - Distribution - FPC"/>
    <m/>
    <s v="Distribution Line - FL"/>
    <s v="Non-Unitized"/>
    <m/>
    <s v="Florida           "/>
    <s v="Florida           "/>
    <s v="3730 - None"/>
    <s v="None"/>
    <s v="FL-Unspecified-None-None-None"/>
    <s v="None"/>
    <m/>
    <s v="SPP_FH_PASADENA_X211_PART 8_27 POLE"/>
  </r>
  <r>
    <x v="0"/>
    <s v="50226-PE Florida Power Delivery"/>
    <x v="0"/>
    <s v="7/1/1901 00:00:00"/>
    <s v="Distribution Line - FL"/>
    <s v="1901"/>
    <s v="MX9808798"/>
    <x v="365"/>
    <s v="0101000 - Property, Plant, &amp; Equipm"/>
    <s v="D DIS 373-ZZ-STREET LIGHT&amp;SIG-50226"/>
    <x v="3"/>
    <x v="6"/>
    <s v="Distribution Lines"/>
    <s v="FL"/>
    <x v="1"/>
    <n v="1"/>
    <n v="311.29000000000002"/>
    <n v="342.42"/>
    <n v="-31.13"/>
    <x v="0"/>
    <s v="DL:FL"/>
    <m/>
    <m/>
    <n v="1373"/>
    <m/>
    <m/>
    <s v="6/1/2022 00:00:00"/>
    <n v="1"/>
    <s v="RPA Preliminary Reversal Entry"/>
    <s v="BU - Distribution - FPC"/>
    <m/>
    <s v="Distribution Line - FL"/>
    <s v="Non-Unitized"/>
    <m/>
    <s v="Florida           "/>
    <s v="Florida           "/>
    <s v="3730 - None"/>
    <s v="None"/>
    <s v="FL-Unspecified-None-None-None"/>
    <s v="None"/>
    <m/>
    <s v="6450 NW 90TH ST - CROOK - OH TO UG"/>
  </r>
  <r>
    <x v="0"/>
    <s v="50226-PE Florida Power Delivery"/>
    <x v="0"/>
    <s v="7/1/1901 00:00:00"/>
    <s v="Distribution Line - FL"/>
    <s v="1901"/>
    <s v="MX5363580"/>
    <x v="365"/>
    <s v="0101000 - Property, Plant, &amp; Equipm"/>
    <s v="D DIS 373-ZZ-STREET LIGHT&amp;SIG-50226"/>
    <x v="3"/>
    <x v="6"/>
    <s v="Distribution Lines"/>
    <s v="FL"/>
    <x v="1"/>
    <n v="1"/>
    <n v="19404.28"/>
    <n v="21344.71"/>
    <n v="-1940.43"/>
    <x v="0"/>
    <s v="DL:FL"/>
    <m/>
    <m/>
    <n v="1373"/>
    <m/>
    <m/>
    <s v="6/1/2022 00:00:00"/>
    <n v="1"/>
    <s v="RPA Preliminary Reversal Entry"/>
    <s v="BU - Distribution - FPC"/>
    <m/>
    <s v="Distribution Line - FL"/>
    <s v="Non-Unitized"/>
    <m/>
    <s v="Florida           "/>
    <s v="Florida           "/>
    <s v="3730 - None"/>
    <s v="None"/>
    <s v="FL-Unspecified-None-None-None"/>
    <s v="None"/>
    <m/>
    <s v="LED UPGRADE_L/P - STONE_GABLE_HOA"/>
  </r>
  <r>
    <x v="0"/>
    <s v="50226-PE Florida Power Delivery"/>
    <x v="0"/>
    <s v="7/1/1901 00:00:00"/>
    <s v="Distribution Line - FL"/>
    <s v="1901"/>
    <s v="MX2092205"/>
    <x v="365"/>
    <s v="0101000 - Property, Plant, &amp; Equipm"/>
    <s v="D DIS 373-ZZ-STREET LIGHT&amp;SIG-50226"/>
    <x v="3"/>
    <x v="6"/>
    <s v="Distribution Lines"/>
    <s v="FL"/>
    <x v="1"/>
    <n v="2"/>
    <n v="-621.22"/>
    <n v="-683.34"/>
    <n v="62.120000000000005"/>
    <x v="0"/>
    <s v="DL:FL"/>
    <m/>
    <m/>
    <n v="1373"/>
    <m/>
    <m/>
    <s v="6/1/2022 00:00:00"/>
    <n v="1"/>
    <s v="UOP"/>
    <s v="BU - Distribution - FPC"/>
    <m/>
    <s v="Distribution Line - FL"/>
    <s v="Non-Unitized"/>
    <m/>
    <s v="Florida           "/>
    <s v="Florida           "/>
    <s v="3730 - None"/>
    <s v="None"/>
    <s v="FL-Unspecified-None-None-None"/>
    <s v="None"/>
    <m/>
    <s v="GIP_CAP_296_K1694_BACKBONE_RECONDUC"/>
  </r>
  <r>
    <x v="0"/>
    <s v="50226-PE Florida Power Delivery"/>
    <x v="0"/>
    <s v="4/1/1901 00:00:00"/>
    <s v="Distribution Line - FL"/>
    <s v="1901"/>
    <s v="MX4695577"/>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_MAGNOLIA POINT_MASTER H"/>
  </r>
  <r>
    <x v="0"/>
    <s v="50226-PE Florida Power Delivery"/>
    <x v="0"/>
    <s v="4/1/1901 00:00:00"/>
    <s v="Distribution Line - FL"/>
    <s v="1901"/>
    <s v="MX4870593"/>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 AREA 81"/>
  </r>
  <r>
    <x v="0"/>
    <s v="50226-PE Florida Power Delivery"/>
    <x v="0"/>
    <s v="4/1/1901 00:00:00"/>
    <s v="Distribution Line - FL"/>
    <s v="1901"/>
    <s v="MX4906911"/>
    <x v="365"/>
    <s v="0101000 - Property, Plant, &amp; Equipm"/>
    <s v="D DIS 373-ZZ-STREET LIGHT&amp;SIG-50226"/>
    <x v="3"/>
    <x v="6"/>
    <s v="Distribution Lines"/>
    <s v="FL"/>
    <x v="1"/>
    <n v="10"/>
    <n v="-3112.6"/>
    <n v="-3423.86"/>
    <n v="311.26"/>
    <x v="0"/>
    <s v="DL:FL"/>
    <m/>
    <m/>
    <n v="1373"/>
    <m/>
    <m/>
    <s v="3/1/2020 00:00:00"/>
    <n v="1"/>
    <s v="UOP"/>
    <s v="BU - Distribution - FPC"/>
    <m/>
    <s v="Distribution Line - FL"/>
    <s v="Non-Unitized"/>
    <m/>
    <s v="Florida           "/>
    <s v="Florida           "/>
    <s v="3730 - None"/>
    <s v="None"/>
    <s v="FL-Unspecified-None-None-None"/>
    <s v="None"/>
    <m/>
    <s v="LED UPGRADE CITY OF ST PETE AREA 96"/>
  </r>
  <r>
    <x v="0"/>
    <s v="50226-PE Florida Power Delivery"/>
    <x v="0"/>
    <s v="4/1/1901 00:00:00"/>
    <s v="Distribution Line - FL"/>
    <s v="1901"/>
    <s v="MX1680725"/>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MAGNOLIA POINT MASTER H"/>
  </r>
  <r>
    <x v="0"/>
    <s v="50226-PE Florida Power Delivery"/>
    <x v="0"/>
    <s v="10/1/1901 00:00:00"/>
    <s v="Distribution Line - FL"/>
    <s v="1901"/>
    <s v="MX1030186"/>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LED UPGRADE_CITY OF TREASURE ISLAND"/>
  </r>
  <r>
    <x v="0"/>
    <s v="50226-PE Florida Power Delivery"/>
    <x v="0"/>
    <s v="4/1/1901 00:00:00"/>
    <s v="Distribution Line - FL"/>
    <s v="1901"/>
    <s v="MX6635258"/>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LED UPGRADE_TOWN OF LADY LAKE MAIN"/>
  </r>
  <r>
    <x v="0"/>
    <s v="50226-PE Florida Power Delivery"/>
    <x v="0"/>
    <s v="10/1/1901 00:00:00"/>
    <s v="Distribution Line - FL"/>
    <s v="1901"/>
    <s v="MX6686232"/>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DE_TOWN OF LADY LAKE MAIN"/>
  </r>
  <r>
    <x v="0"/>
    <s v="50226-PE Florida Power Delivery"/>
    <x v="0"/>
    <s v="6/1/1901 00:00:00"/>
    <s v="Distribution Line - FL"/>
    <s v="1901"/>
    <s v="MX2903936"/>
    <x v="365"/>
    <s v="0101000 - Property, Plant, &amp; Equipm"/>
    <s v="D DIS 373-ZZ-STREET LIGHT&amp;SIG-50226"/>
    <x v="3"/>
    <x v="6"/>
    <s v="Distribution Lines"/>
    <s v="FL"/>
    <x v="1"/>
    <n v="0"/>
    <n v="0"/>
    <n v="0"/>
    <n v="0"/>
    <x v="0"/>
    <s v="DL:FL"/>
    <m/>
    <m/>
    <n v="1373"/>
    <m/>
    <m/>
    <s v="5/1/2020 00:00:00"/>
    <n v="1"/>
    <s v="UOP"/>
    <s v="BU - Distribution - FPC"/>
    <m/>
    <s v="Distribution Line - FL"/>
    <s v="Non-Unitized"/>
    <m/>
    <s v="Florida           "/>
    <s v="Florida           "/>
    <s v="3730 - None"/>
    <s v="None"/>
    <s v="FL-Unspecified-None-None-None"/>
    <s v="None"/>
    <m/>
    <s v="INFINITY PARK _TAVISTOCK SITE LIGHT"/>
  </r>
  <r>
    <x v="0"/>
    <s v="50226-PE Florida Power Delivery"/>
    <x v="0"/>
    <s v="6/1/1901 00:00:00"/>
    <s v="Distribution Line - FL"/>
    <s v="1901"/>
    <s v="MX4149213"/>
    <x v="365"/>
    <s v="0101000 - Property, Plant, &amp; Equipm"/>
    <s v="D DIS 373-ZZ-STREET LIGHT&amp;SIG-50226"/>
    <x v="3"/>
    <x v="6"/>
    <s v="Distribution Lines"/>
    <s v="FL"/>
    <x v="1"/>
    <n v="2"/>
    <n v="0"/>
    <n v="0"/>
    <n v="0"/>
    <x v="0"/>
    <s v="DL:FL"/>
    <m/>
    <m/>
    <n v="1373"/>
    <m/>
    <m/>
    <s v="5/1/2020 00:00:00"/>
    <n v="1"/>
    <s v="UOP"/>
    <s v="BU - Distribution - FPC"/>
    <m/>
    <s v="Distribution Line - FL"/>
    <s v="Non-Unitized"/>
    <m/>
    <s v="Florida           "/>
    <s v="Florida           "/>
    <s v="3730 - None"/>
    <s v="None"/>
    <s v="FL-Unspecified-None-None-None"/>
    <s v="None"/>
    <m/>
    <s v="280 WATER ST./ RELOCATION OF POLEE,"/>
  </r>
  <r>
    <x v="0"/>
    <s v="50226-PE Florida Power Delivery"/>
    <x v="0"/>
    <s v="6/1/1901 00:00:00"/>
    <s v="Distribution Line - FL"/>
    <s v="1901"/>
    <s v="MX2144027"/>
    <x v="365"/>
    <s v="0101000 - Property, Plant, &amp; Equipm"/>
    <s v="D DIS 373-ZZ-STREET LIGHT&amp;SIG-50226"/>
    <x v="3"/>
    <x v="6"/>
    <s v="Distribution Lines"/>
    <s v="FL"/>
    <x v="1"/>
    <n v="107"/>
    <n v="0"/>
    <n v="0"/>
    <n v="0"/>
    <x v="0"/>
    <s v="DL:FL"/>
    <m/>
    <m/>
    <n v="1373"/>
    <m/>
    <m/>
    <s v="5/1/2020 00:00:00"/>
    <n v="1"/>
    <s v="UOP"/>
    <s v="BU - Distribution - FPC"/>
    <m/>
    <s v="Distribution Line - FL"/>
    <s v="Non-Unitized"/>
    <m/>
    <s v="Florida           "/>
    <s v="Florida           "/>
    <s v="3730 - None"/>
    <s v="None"/>
    <s v="FL-Unspecified-None-None-None"/>
    <s v="None"/>
    <m/>
    <s v="LED UPGRADE CITY OF ST PETERSBURG A"/>
  </r>
  <r>
    <x v="0"/>
    <s v="50226-PE Florida Power Delivery"/>
    <x v="0"/>
    <s v="4/1/1901 00:00:00"/>
    <s v="Distribution Line - FL"/>
    <s v="1901"/>
    <s v="MX0963418"/>
    <x v="365"/>
    <s v="0101000 - Property, Plant, &amp; Equipm"/>
    <s v="D DIS 373-ZZ-STREET LIGHT&amp;SIG-50226"/>
    <x v="3"/>
    <x v="6"/>
    <s v="Distribution Lines"/>
    <s v="FL"/>
    <x v="1"/>
    <n v="0"/>
    <n v="0"/>
    <n v="0"/>
    <n v="0"/>
    <x v="0"/>
    <s v="DL:FL"/>
    <m/>
    <m/>
    <n v="1373"/>
    <m/>
    <m/>
    <s v="3/1/2022 00:00:00"/>
    <n v="1"/>
    <s v="RPA Preliminary Reversal Entry"/>
    <s v="BU - Distribution - FPC"/>
    <m/>
    <s v="Distribution Line - FL"/>
    <s v="Non-Unitized"/>
    <m/>
    <s v="Florida           "/>
    <s v="Florida           "/>
    <s v="3730 - None"/>
    <s v="None"/>
    <s v="FL-Unspecified-None-None-None"/>
    <s v="None"/>
    <m/>
    <s v="LED UPGRADE_ORANGE COUNTY_DEERFIELD"/>
  </r>
  <r>
    <x v="0"/>
    <s v="50226-PE Florida Power Delivery"/>
    <x v="0"/>
    <s v="4/1/1901 00:00:00"/>
    <s v="Distribution Line - FL"/>
    <s v="1901"/>
    <s v="MX0001926"/>
    <x v="365"/>
    <s v="0101000 - Property, Plant, &amp; Equipm"/>
    <s v="D DIS 373-ZZ-STREET LIGHT&amp;SIG-50226"/>
    <x v="3"/>
    <x v="6"/>
    <s v="Distribution Lines"/>
    <s v="FL"/>
    <x v="1"/>
    <n v="1"/>
    <n v="-858.5"/>
    <n v="-944.35"/>
    <n v="85.850000000000009"/>
    <x v="0"/>
    <s v="DL:FL"/>
    <m/>
    <m/>
    <n v="1373"/>
    <m/>
    <m/>
    <s v="3/1/2022 00:00:00"/>
    <n v="1"/>
    <s v="UOP"/>
    <s v="BU - Distribution - FPC"/>
    <m/>
    <s v="Distribution Line - FL"/>
    <s v="Non-Unitized"/>
    <m/>
    <s v="Florida           "/>
    <s v="Florida           "/>
    <s v="3730 - None"/>
    <s v="None"/>
    <s v="FL-Unspecified-None-None-None"/>
    <s v="None"/>
    <m/>
    <s v="TUG_445194278_NW 225TH TERR_MN"/>
  </r>
  <r>
    <x v="0"/>
    <s v="50226-PE Florida Power Delivery"/>
    <x v="0"/>
    <s v="1/1/1901 00:00:00"/>
    <s v="Distribution Line - FL"/>
    <s v="1901"/>
    <s v="MX7666085"/>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SG-REPLACE EXISTING OH DISTRIBUTION"/>
  </r>
  <r>
    <x v="0"/>
    <s v="50226-PE Florida Power Delivery"/>
    <x v="0"/>
    <s v="9/1/1901 00:00:00"/>
    <s v="Distribution Line - FL"/>
    <s v="1901"/>
    <s v="MX4356153"/>
    <x v="365"/>
    <s v="0101000 - Property, Plant, &amp; Equipm"/>
    <s v="D DIS 373-ZZ-STREET LIGHT&amp;SIG-50226"/>
    <x v="3"/>
    <x v="6"/>
    <s v="Distribution Lines"/>
    <s v="FL"/>
    <x v="1"/>
    <n v="77"/>
    <n v="0"/>
    <n v="0"/>
    <n v="0"/>
    <x v="0"/>
    <s v="DL:FL"/>
    <m/>
    <m/>
    <n v="1373"/>
    <m/>
    <m/>
    <s v="8/1/2020 00:00:00"/>
    <n v="1"/>
    <s v="UOP"/>
    <s v="BU - Distribution - FPC"/>
    <m/>
    <s v="Distribution Line - FL"/>
    <s v="Non-Unitized"/>
    <m/>
    <s v="Florida           "/>
    <s v="Florida           "/>
    <s v="3730 - None"/>
    <s v="None"/>
    <s v="FL-Unspecified-None-None-None"/>
    <s v="None"/>
    <m/>
    <s v="LED UPGRADE WESMERE MAINTENANCE - C"/>
  </r>
  <r>
    <x v="0"/>
    <s v="50226-PE Florida Power Delivery"/>
    <x v="0"/>
    <s v="10/1/1901 00:00:00"/>
    <s v="Distribution Line - FL"/>
    <s v="1901"/>
    <s v="MX9552989"/>
    <x v="365"/>
    <s v="0101000 - Property, Plant, &amp; Equipm"/>
    <s v="D DIS 373-ZZ-STREET LIGHT&amp;SIG-50226"/>
    <x v="3"/>
    <x v="6"/>
    <s v="Distribution Lines"/>
    <s v="FL"/>
    <x v="1"/>
    <n v="99"/>
    <n v="0"/>
    <n v="0"/>
    <n v="0"/>
    <x v="0"/>
    <s v="DL:FL"/>
    <m/>
    <m/>
    <n v="1373"/>
    <m/>
    <m/>
    <s v="9/1/2019 00:00:00"/>
    <n v="1"/>
    <s v="UOP"/>
    <s v="BU - Distribution - FPC"/>
    <m/>
    <s v="Distribution Line - FL"/>
    <s v="Non-Unitized"/>
    <m/>
    <s v="Florida           "/>
    <s v="Florida           "/>
    <s v="3730 - None"/>
    <s v="None"/>
    <s v="FL-Unspecified-None-None-None"/>
    <s v="None"/>
    <m/>
    <s v="LED UPGRADE SUN N LAKE IMPROVEMENT"/>
  </r>
  <r>
    <x v="0"/>
    <s v="50226-PE Florida Power Delivery"/>
    <x v="0"/>
    <s v="9/1/1901 00:00:00"/>
    <s v="Distribution Line - FL"/>
    <s v="1901"/>
    <s v="MX4180608"/>
    <x v="365"/>
    <s v="0101000 - Property, Plant, &amp; Equipm"/>
    <s v="D DIS 373-ZZ-STREET LIGHT&amp;SIG-50226"/>
    <x v="3"/>
    <x v="6"/>
    <s v="Distribution Lines"/>
    <s v="FL"/>
    <x v="1"/>
    <n v="0"/>
    <n v="0"/>
    <n v="0"/>
    <n v="0"/>
    <x v="0"/>
    <s v="DL:FL"/>
    <m/>
    <m/>
    <n v="1373"/>
    <m/>
    <m/>
    <s v="8/1/2020 00:00:00"/>
    <n v="1"/>
    <s v="UOP"/>
    <s v="BU - Distribution - FPC"/>
    <m/>
    <s v="Distribution Line - FL"/>
    <s v="Non-Unitized"/>
    <m/>
    <s v="Florida           "/>
    <s v="Florida           "/>
    <s v="3730 - None"/>
    <s v="None"/>
    <s v="FL-Unspecified-None-None-None"/>
    <s v="None"/>
    <m/>
    <s v="REMOVE OH POLE LINE, INSTALL PULLBO"/>
  </r>
  <r>
    <x v="0"/>
    <s v="50226-PE Florida Power Delivery"/>
    <x v="0"/>
    <s v="7/1/1901 00:00:00"/>
    <s v="Distribution Line - FL"/>
    <s v="1901"/>
    <s v="MX5018450"/>
    <x v="365"/>
    <s v="0101000 - Property, Plant, &amp; Equipm"/>
    <s v="D DIS 373-ZZ-STREET LIGHT&amp;SIG-50226"/>
    <x v="3"/>
    <x v="6"/>
    <s v="Distribution Lines"/>
    <s v="FL"/>
    <x v="1"/>
    <n v="4"/>
    <n v="0"/>
    <n v="0"/>
    <n v="0"/>
    <x v="0"/>
    <s v="DL:FL"/>
    <m/>
    <m/>
    <n v="1373"/>
    <m/>
    <m/>
    <s v="6/1/2021 00:00:00"/>
    <n v="1"/>
    <s v="UOP"/>
    <s v="BU - Distribution - FPC"/>
    <m/>
    <s v="Distribution Line - FL"/>
    <s v="Non-Unitized"/>
    <m/>
    <s v="Florida           "/>
    <s v="Florida           "/>
    <s v="3730 - None"/>
    <s v="None"/>
    <s v="FL-Unspecified-None-None-None"/>
    <s v="None"/>
    <m/>
    <s v="OC_Apopka Vineland Rd_2"/>
  </r>
  <r>
    <x v="0"/>
    <s v="50226-PE Florida Power Delivery"/>
    <x v="0"/>
    <s v="5/1/1901 00:00:00"/>
    <s v="Distribution Line - FL"/>
    <s v="1901"/>
    <s v="MX5014735"/>
    <x v="365"/>
    <s v="0101000 - Property, Plant, &amp; Equipm"/>
    <s v="D DIS 373-ZZ-STREET LIGHT&amp;SIG-50226"/>
    <x v="3"/>
    <x v="6"/>
    <s v="Distribution Lines"/>
    <s v="FL"/>
    <x v="1"/>
    <n v="16"/>
    <n v="-1738.1100000000001"/>
    <n v="-1911.92"/>
    <n v="173.81"/>
    <x v="0"/>
    <s v="DL:FL"/>
    <m/>
    <m/>
    <n v="1373"/>
    <m/>
    <m/>
    <s v="4/1/2020 00:00:00"/>
    <n v="1"/>
    <s v="UOP"/>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5013638"/>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r>
  <r>
    <x v="0"/>
    <s v="50226-PE Florida Power Delivery"/>
    <x v="0"/>
    <s v="10/1/1901 00:00:00"/>
    <s v="Distribution Line - FL"/>
    <s v="1901"/>
    <s v="MX2523416"/>
    <x v="365"/>
    <s v="0101000 - Property, Plant, &amp; Equipm"/>
    <s v="D DIS 373-ZZ-STREET LIGHT&amp;SIG-50226"/>
    <x v="3"/>
    <x v="6"/>
    <s v="Distribution Lines"/>
    <s v="FL"/>
    <x v="1"/>
    <n v="0"/>
    <n v="0"/>
    <n v="0"/>
    <n v="0"/>
    <x v="0"/>
    <s v="DL:FL"/>
    <m/>
    <m/>
    <n v="1373"/>
    <m/>
    <m/>
    <s v="9/1/2019 00:00:00"/>
    <n v="1"/>
    <s v="UOP"/>
    <s v="BU - Distribution - FPC"/>
    <m/>
    <s v="Distribution Line - FL"/>
    <s v="Non-Unitized"/>
    <m/>
    <s v="Florida           "/>
    <s v="Florida           "/>
    <s v="3730 - None"/>
    <s v="None"/>
    <s v="FL-Unspecified-None-None-None"/>
    <s v="None"/>
    <m/>
    <s v="AREA LIGHT PRIVATE REMOVE/INSTALL"/>
  </r>
  <r>
    <x v="0"/>
    <s v="50226-PE Florida Power Delivery"/>
    <x v="0"/>
    <s v="1/1/1901 00:00:00"/>
    <s v="Distribution Line - FL"/>
    <s v="1901"/>
    <s v="MX7277765"/>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ED UPGRADES THE LANDINGS OF LONGWO"/>
  </r>
  <r>
    <x v="0"/>
    <s v="50226-PE Florida Power Delivery"/>
    <x v="0"/>
    <s v="3/1/1901 00:00:00"/>
    <s v="Distribution Line - FL"/>
    <s v="1901"/>
    <s v="MX4180608"/>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REMOVE OH POLE LINE, INSTALL PULLBO"/>
  </r>
  <r>
    <x v="0"/>
    <s v="50226-PE Florida Power Delivery"/>
    <x v="0"/>
    <s v="4/24/2020 00:00:00"/>
    <s v="Distribution Line - FL"/>
    <s v="2020"/>
    <s v="MX0780444"/>
    <x v="365"/>
    <s v="0101000 - Property, Plant, &amp; Equipm"/>
    <s v="D DIS 373-ZZ-STREET LIGHT&amp;SIG-50226"/>
    <x v="3"/>
    <x v="6"/>
    <s v="Distribution Lines"/>
    <s v="FL"/>
    <x v="1"/>
    <n v="7"/>
    <n v="-2178.8200000000002"/>
    <n v="-220.75"/>
    <n v="-1958.07"/>
    <x v="0"/>
    <s v="DL:FL"/>
    <m/>
    <m/>
    <n v="1373"/>
    <m/>
    <m/>
    <s v="5/1/2021 00:00:00"/>
    <n v="1"/>
    <s v="REV 106 retire reversal"/>
    <s v="BU - Distribution - FPC"/>
    <m/>
    <s v="Distribution Line - FL"/>
    <s v="Non-Unitized"/>
    <m/>
    <s v="Florida           "/>
    <s v="Florida           "/>
    <s v="3730 - None"/>
    <s v="None"/>
    <s v="FL-Unspecified-None-None-None"/>
    <s v="None"/>
    <m/>
    <s v="Unretire"/>
  </r>
  <r>
    <x v="0"/>
    <s v="50226-PE Florida Power Delivery"/>
    <x v="0"/>
    <s v="3/1/1901 00:00:00"/>
    <s v="Distribution Line - FL"/>
    <s v="1901"/>
    <s v="MX2585390"/>
    <x v="365"/>
    <s v="0101000 - Property, Plant, &amp; Equipm"/>
    <s v="D DIS 373-ZZ-STREET LIGHT&amp;SIG-50226"/>
    <x v="3"/>
    <x v="6"/>
    <s v="Distribution Lines"/>
    <s v="FL"/>
    <x v="1"/>
    <n v="12"/>
    <n v="-4793.58"/>
    <n v="-5272.9400000000005"/>
    <n v="479.36"/>
    <x v="0"/>
    <s v="DL:FL"/>
    <m/>
    <m/>
    <n v="1373"/>
    <m/>
    <m/>
    <s v="2/1/2022 00:00:00"/>
    <n v="1"/>
    <s v="UOP"/>
    <s v="BU - Distribution - FPC"/>
    <m/>
    <s v="Distribution Line - FL"/>
    <s v="Non-Unitized"/>
    <m/>
    <s v="Florida           "/>
    <s v="Florida           "/>
    <s v="3730 - None"/>
    <s v="None"/>
    <s v="FL-Unspecified-None-None-None"/>
    <s v="None"/>
    <m/>
    <s v="RELOCATION HIGHWAY DOT SPECIFIC PRO"/>
  </r>
  <r>
    <x v="0"/>
    <s v="50226-PE Florida Power Delivery"/>
    <x v="0"/>
    <s v="3/1/1901 00:00:00"/>
    <s v="Distribution Line - FL"/>
    <s v="1901"/>
    <s v="MX2597919"/>
    <x v="365"/>
    <s v="0101000 - Property, Plant, &amp; Equipm"/>
    <s v="D DIS 373-ZZ-STREET LIGHT&amp;SIG-50226"/>
    <x v="3"/>
    <x v="6"/>
    <s v="Distribution Lines"/>
    <s v="FL"/>
    <x v="1"/>
    <n v="200"/>
    <n v="-69465"/>
    <n v="-76411.5"/>
    <n v="6946.5"/>
    <x v="0"/>
    <s v="DL:FL"/>
    <m/>
    <m/>
    <n v="1373"/>
    <m/>
    <m/>
    <s v="2/1/2022 00:00:00"/>
    <n v="1"/>
    <s v="UOP"/>
    <s v="BU - Distribution - FPC"/>
    <m/>
    <s v="Distribution Line - FL"/>
    <s v="Non-Unitized"/>
    <m/>
    <s v="Florida           "/>
    <s v="Florida           "/>
    <s v="3730 - None"/>
    <s v="None"/>
    <s v="FL-Unspecified-None-None-None"/>
    <s v="None"/>
    <m/>
    <s v="LED UPGRADE_CITY OF OVIEDO Area 39"/>
  </r>
  <r>
    <x v="0"/>
    <s v="50226-PE Florida Power Delivery"/>
    <x v="0"/>
    <s v="3/1/1901 00:00:00"/>
    <s v="Distribution Line - FL"/>
    <s v="1901"/>
    <s v="MX7628631"/>
    <x v="365"/>
    <s v="0101000 - Property, Plant, &amp; Equipm"/>
    <s v="D DIS 373-ZZ-STREET LIGHT&amp;SIG-50226"/>
    <x v="3"/>
    <x v="6"/>
    <s v="Distribution Lines"/>
    <s v="FL"/>
    <x v="1"/>
    <n v="1"/>
    <n v="-84.320000000000007"/>
    <n v="-92.75"/>
    <n v="8.43"/>
    <x v="0"/>
    <s v="DL:FL"/>
    <m/>
    <m/>
    <n v="1373"/>
    <m/>
    <m/>
    <s v="2/1/2022 00:00:00"/>
    <n v="1"/>
    <s v="UOP"/>
    <s v="BU - Distribution - FPC"/>
    <m/>
    <s v="Distribution Line - FL"/>
    <s v="Non-Unitized"/>
    <m/>
    <s v="Florida           "/>
    <s v="Florida           "/>
    <s v="3730 - None"/>
    <s v="None"/>
    <s v="FL-Unspecified-None-None-None"/>
    <s v="None"/>
    <m/>
    <s v="SPP_FH_PORT RICHEY WEST_C209_PART 1"/>
  </r>
  <r>
    <x v="0"/>
    <s v="50226-PE Florida Power Delivery"/>
    <x v="0"/>
    <s v="11/1/1901 00:00:00"/>
    <s v="Distribution Line - FL"/>
    <s v="1901"/>
    <s v="MX5940048"/>
    <x v="365"/>
    <s v="0101000 - Property, Plant, &amp; Equipm"/>
    <s v="D DIS 373-ZZ-STREET LIGHT&amp;SIG-50226"/>
    <x v="3"/>
    <x v="6"/>
    <s v="Distribution Lines"/>
    <s v="FL"/>
    <x v="1"/>
    <n v="2"/>
    <n v="0"/>
    <n v="0"/>
    <n v="0"/>
    <x v="0"/>
    <s v="DL:FL"/>
    <m/>
    <m/>
    <n v="1373"/>
    <m/>
    <m/>
    <s v="10/1/2021 00:00:00"/>
    <n v="1"/>
    <s v="UOP"/>
    <s v="BU - Distribution - FPC"/>
    <m/>
    <s v="Distribution Line - FL"/>
    <s v="Non-Unitized"/>
    <m/>
    <s v="Florida           "/>
    <s v="Florida           "/>
    <s v="3730 - None"/>
    <s v="None"/>
    <s v="FL-Unspecified-None-None-None"/>
    <s v="None"/>
    <m/>
    <s v="CYPRESS HAMMOCK TRACT 1 OF 3 PH 1 -"/>
  </r>
  <r>
    <x v="0"/>
    <s v="50226-PE Florida Power Delivery"/>
    <x v="0"/>
    <s v="3/1/1901 00:00:00"/>
    <s v="Distribution Line - FL"/>
    <s v="1901"/>
    <s v="MX9216388"/>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LED UPGRADE_ORANGE COUNTY_FALCON TR"/>
  </r>
  <r>
    <x v="0"/>
    <s v="50226-PE Florida Power Delivery"/>
    <x v="0"/>
    <s v="2/1/1962 00:00:00"/>
    <s v="Distribution Line - FL"/>
    <s v="1962"/>
    <s v="MX0000702"/>
    <x v="365"/>
    <s v="0101000 - Property, Plant, &amp; Equipm"/>
    <s v="D DIS 373-ZZ-STREET LIGHT&amp;SIG-50226"/>
    <x v="3"/>
    <x v="6"/>
    <s v="Distribution Lines"/>
    <s v="FL"/>
    <x v="1"/>
    <n v="0"/>
    <n v="0"/>
    <n v="0"/>
    <n v="0"/>
    <x v="0"/>
    <s v="DL:FL"/>
    <m/>
    <m/>
    <n v="1373"/>
    <m/>
    <m/>
    <s v="1/1/2022 00:00:00"/>
    <n v="1"/>
    <s v="RPA Preliminary Reversal Entry"/>
    <s v="BU - Distribution - FPC"/>
    <m/>
    <s v="Distribution Line - FL"/>
    <s v="Non-Unitized"/>
    <m/>
    <s v="Florida           "/>
    <s v="Florida           "/>
    <s v="3730 - None"/>
    <s v="None"/>
    <s v="FL-Unspecified-None-None-None"/>
    <s v="None"/>
    <m/>
    <s v="TUG_442953378_LACONA DR_SEO"/>
  </r>
  <r>
    <x v="0"/>
    <s v="50226-PE Florida Power Delivery"/>
    <x v="0"/>
    <s v="2/1/1901 00:00:00"/>
    <s v="Distribution Line - FL"/>
    <s v="1901"/>
    <s v="MX2748693"/>
    <x v="365"/>
    <s v="0101000 - Property, Plant, &amp; Equipm"/>
    <s v="D DIS 373-ZZ-STREET LIGHT&amp;SIG-50226"/>
    <x v="3"/>
    <x v="6"/>
    <s v="Distribution Lines"/>
    <s v="FL"/>
    <x v="1"/>
    <n v="52"/>
    <n v="-46287.18"/>
    <n v="-50915.9"/>
    <n v="4628.72"/>
    <x v="0"/>
    <s v="DL:FL"/>
    <m/>
    <m/>
    <n v="1373"/>
    <m/>
    <m/>
    <s v="1/1/2022 00:00:00"/>
    <n v="1"/>
    <s v="UOP"/>
    <s v="BU - Distribution - FPC"/>
    <m/>
    <s v="Distribution Line - FL"/>
    <s v="Non-Unitized"/>
    <m/>
    <s v="Florida           "/>
    <s v="Florida           "/>
    <s v="3730 - None"/>
    <s v="None"/>
    <s v="FL-Unspecified-None-None-None"/>
    <s v="None"/>
    <m/>
    <s v="LED UPGRADE_RE-DESIGN_LAKES OF WIND"/>
  </r>
  <r>
    <x v="0"/>
    <s v="50226-PE Florida Power Delivery"/>
    <x v="0"/>
    <s v="3/1/1901 00:00:00"/>
    <s v="Distribution Line - FL"/>
    <s v="1901"/>
    <s v="MX5064961"/>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3100 Central Ave 33712 - OH conduct"/>
  </r>
  <r>
    <x v="0"/>
    <s v="50226-PE Florida Power Delivery"/>
    <x v="0"/>
    <s v="5/1/1901 00:00:00"/>
    <s v="Distribution Line - FL"/>
    <s v="1901"/>
    <s v="MX8853058"/>
    <x v="365"/>
    <s v="0101000 - Property, Plant, &amp; Equipm"/>
    <s v="D DIS 373-ZZ-STREET LIGHT&amp;SIG-50226"/>
    <x v="3"/>
    <x v="6"/>
    <s v="Distribution Lines"/>
    <s v="FL"/>
    <x v="1"/>
    <n v="55"/>
    <n v="0"/>
    <n v="0"/>
    <n v="0"/>
    <x v="0"/>
    <s v="DL:FL"/>
    <m/>
    <m/>
    <n v="1373"/>
    <m/>
    <m/>
    <s v="4/1/2021 00:00:00"/>
    <n v="1"/>
    <s v="UOP"/>
    <s v="BU - Distribution - FPC"/>
    <m/>
    <s v="Distribution Line - FL"/>
    <s v="Non-Unitized"/>
    <m/>
    <s v="Florida           "/>
    <s v="Florida           "/>
    <s v="3730 - None"/>
    <s v="None"/>
    <s v="FL-Unspecified-None-None-None"/>
    <s v="None"/>
    <m/>
    <s v="LED UPGRADE_ORANGE COUNTY_SAND PINE"/>
  </r>
  <r>
    <x v="0"/>
    <s v="50226-PE Florida Power Delivery"/>
    <x v="0"/>
    <s v="8/1/1901 00:00:00"/>
    <s v="Distribution Line - FL"/>
    <s v="1901"/>
    <s v="MX2244174"/>
    <x v="365"/>
    <s v="0101000 - Property, Plant, &amp; Equipm"/>
    <s v="D DIS 373-ZZ-STREET LIGHT&amp;SIG-50226"/>
    <x v="3"/>
    <x v="6"/>
    <s v="Distribution Lines"/>
    <s v="FL"/>
    <x v="1"/>
    <n v="2"/>
    <n v="0"/>
    <n v="0"/>
    <n v="0"/>
    <x v="0"/>
    <s v="DL:FL"/>
    <m/>
    <m/>
    <n v="1373"/>
    <m/>
    <m/>
    <s v="7/1/2020 00:00:00"/>
    <n v="1"/>
    <s v="UOP"/>
    <s v="BU - Distribution - FPC"/>
    <m/>
    <s v="Distribution Line - FL"/>
    <s v="Non-Unitized"/>
    <m/>
    <s v="Florida           "/>
    <s v="Florida           "/>
    <s v="3730 - None"/>
    <s v="None"/>
    <s v="FL-Unspecified-None-None-None"/>
    <s v="None"/>
    <m/>
    <s v="NEW JASPER SUB FEEDER"/>
  </r>
  <r>
    <x v="0"/>
    <s v="50226-PE Florida Power Delivery"/>
    <x v="0"/>
    <s v="12/1/1901 00:00:00"/>
    <s v="Distribution Line - FL"/>
    <s v="1901"/>
    <s v="MX4035745"/>
    <x v="365"/>
    <s v="0101000 - Property, Plant, &amp; Equipm"/>
    <s v="D DIS 373-ZZ-STREET LIGHT&amp;SIG-50226"/>
    <x v="3"/>
    <x v="6"/>
    <s v="Distribution Lines"/>
    <s v="FL"/>
    <x v="1"/>
    <n v="1"/>
    <n v="25471.5"/>
    <n v="28018.65"/>
    <n v="-2547.15"/>
    <x v="0"/>
    <s v="DL:FL"/>
    <m/>
    <m/>
    <n v="1373"/>
    <m/>
    <m/>
    <s v="11/1/2020 00:00:00"/>
    <n v="1"/>
    <s v="RPA Preliminary Reversal Entry"/>
    <s v="BU - Distribution - FPC"/>
    <m/>
    <s v="Distribution Line - FL"/>
    <s v="Non-Unitized"/>
    <m/>
    <s v="Florida           "/>
    <s v="Florida           "/>
    <s v="3730 - None"/>
    <s v="None"/>
    <s v="FL-Unspecified-None-None-None"/>
    <s v="None"/>
    <m/>
    <s v="DANIEL'S LANDING SL POLE REPLACEMEN"/>
  </r>
  <r>
    <x v="0"/>
    <s v="50226-PE Florida Power Delivery"/>
    <x v="0"/>
    <s v="12/1/1962 00:00:00"/>
    <s v="Distribution Line - FL"/>
    <s v="1962"/>
    <s v="MX4721972"/>
    <x v="365"/>
    <s v="0101000 - Property, Plant, &amp; Equipm"/>
    <s v="D DIS 373-ZZ-STREET LIGHT&amp;SIG-50226"/>
    <x v="3"/>
    <x v="6"/>
    <s v="Distribution Lines"/>
    <s v="FL"/>
    <x v="1"/>
    <n v="0"/>
    <n v="0"/>
    <n v="0"/>
    <n v="0"/>
    <x v="0"/>
    <s v="DL:FL"/>
    <m/>
    <m/>
    <n v="1373"/>
    <m/>
    <m/>
    <s v="11/1/2020 00:00:00"/>
    <n v="1"/>
    <s v="Distribution Relocation for City of Altamonte"/>
    <s v="BU - Distribution - FPC"/>
    <m/>
    <s v="Distribution Line - FL"/>
    <s v="Non-Unitized"/>
    <m/>
    <s v="Florida           "/>
    <s v="Florida           "/>
    <s v="3730 - None"/>
    <s v="None"/>
    <s v="FL-Unspecified-None-None-None"/>
    <s v="None"/>
    <m/>
    <s v="Distribution Relocation for City of"/>
  </r>
  <r>
    <x v="0"/>
    <s v="50226-PE Florida Power Delivery"/>
    <x v="0"/>
    <s v="12/1/1901 00:00:00"/>
    <s v="Distribution Line - FL"/>
    <s v="1901"/>
    <s v="MX7549565"/>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LED UPGRADE_CITY OF LONGWOOD_AREAS"/>
  </r>
  <r>
    <x v="0"/>
    <s v="50226-PE Florida Power Delivery"/>
    <x v="0"/>
    <s v="12/1/1962 00:00:00"/>
    <s v="Distribution Line - FL"/>
    <s v="1962"/>
    <s v="MX0001228"/>
    <x v="365"/>
    <s v="0101000 - Property, Plant, &amp; Equipm"/>
    <s v="D DIS 373-ZZ-STREET LIGHT&amp;SIG-50226"/>
    <x v="3"/>
    <x v="6"/>
    <s v="Distribution Lines"/>
    <s v="FL"/>
    <x v="1"/>
    <n v="0"/>
    <n v="0"/>
    <n v="0"/>
    <n v="0"/>
    <x v="0"/>
    <s v="DL:FL"/>
    <m/>
    <m/>
    <n v="1373"/>
    <m/>
    <m/>
    <s v="11/1/2020 00:00:00"/>
    <n v="1"/>
    <s v="2019 SH - US 27 &amp;amp;amp;amp;amp;amp;amp;amp;amp;amp;amp;amp;amp;amp;amp;amp;amp;amp;amp;amp;amp;amp;amp;amp;amp;amp;amp; Hammock Rd #1"/>
    <s v="BU - Distribution - FPC"/>
    <m/>
    <s v="Distribution Line - FL"/>
    <s v="Non-Unitized"/>
    <m/>
    <s v="Florida           "/>
    <s v="Florida           "/>
    <s v="3730 - None"/>
    <s v="None"/>
    <s v="FL-Unspecified-None-None-None"/>
    <s v="None"/>
    <m/>
    <s v="2019 SH - US 27 &amp; Hammock Rd #1"/>
  </r>
  <r>
    <x v="0"/>
    <s v="50226-PE Florida Power Delivery"/>
    <x v="0"/>
    <s v="6/1/1901 00:00:00"/>
    <s v="Distribution Line - FL"/>
    <s v="1901"/>
    <s v="MX0850202"/>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LED UPGRADE_CALABAY_PARC_HOA_INC"/>
  </r>
  <r>
    <x v="0"/>
    <s v="50226-PE Florida Power Delivery"/>
    <x v="0"/>
    <s v="6/1/1901 00:00:00"/>
    <s v="Distribution Line - FL"/>
    <s v="1901"/>
    <s v="MX8143821"/>
    <x v="365"/>
    <s v="0101000 - Property, Plant, &amp; Equipm"/>
    <s v="D DIS 373-ZZ-STREET LIGHT&amp;SIG-50226"/>
    <x v="3"/>
    <x v="6"/>
    <s v="Distribution Lines"/>
    <s v="FL"/>
    <x v="1"/>
    <n v="1"/>
    <n v="-198.4"/>
    <n v="-218.24"/>
    <n v="19.84"/>
    <x v="0"/>
    <s v="DL:FL"/>
    <m/>
    <m/>
    <n v="1373"/>
    <m/>
    <m/>
    <s v="5/1/2022 00:00:00"/>
    <n v="1"/>
    <s v="UOP"/>
    <s v="BU - Distribution - FPC"/>
    <m/>
    <s v="Distribution Line - FL"/>
    <s v="Non-Unitized"/>
    <m/>
    <s v="Florida           "/>
    <s v="Florida           "/>
    <s v="3730 - None"/>
    <s v="None"/>
    <s v="FL-Unspecified-None-None-None"/>
    <s v="None"/>
    <m/>
    <s v="340 MARINA DR  OFFICE/COMMERCIAL PR"/>
  </r>
  <r>
    <x v="0"/>
    <s v="50226-PE Florida Power Delivery"/>
    <x v="0"/>
    <s v="11/1/1901 00:00:00"/>
    <s v="Distribution Line - FL"/>
    <s v="1901"/>
    <s v="MX5018451"/>
    <x v="365"/>
    <s v="0101000 - Property, Plant, &amp; Equipm"/>
    <s v="D DIS 373-ZZ-STREET LIGHT&amp;SIG-50226"/>
    <x v="3"/>
    <x v="6"/>
    <s v="Distribution Lines"/>
    <s v="FL"/>
    <x v="1"/>
    <n v="0"/>
    <n v="0"/>
    <n v="0"/>
    <n v="0"/>
    <x v="0"/>
    <s v="DL:FL"/>
    <m/>
    <m/>
    <n v="1373"/>
    <m/>
    <m/>
    <s v="10/1/2019 00:00:00"/>
    <n v="1"/>
    <s v="UOP"/>
    <s v="BU - Distribution - FPC"/>
    <m/>
    <s v="Distribution Line - FL"/>
    <s v="Non-Unitized"/>
    <m/>
    <s v="Florida           "/>
    <s v="Florida           "/>
    <s v="3730 - None"/>
    <s v="None"/>
    <s v="FL-Unspecified-None-None-None"/>
    <s v="None"/>
    <m/>
    <s v="OC_Apopka Blvd"/>
  </r>
  <r>
    <x v="0"/>
    <s v="50226-PE Florida Power Delivery"/>
    <x v="0"/>
    <s v="7/1/1901 00:00:00"/>
    <s v="Distribution Line - FL"/>
    <s v="1901"/>
    <s v="MX0000670"/>
    <x v="365"/>
    <s v="0101000 - Property, Plant, &amp; Equipm"/>
    <s v="D DIS 373-ZZ-STREET LIGHT&amp;SIG-50226"/>
    <x v="3"/>
    <x v="6"/>
    <s v="Distribution Lines"/>
    <s v="FL"/>
    <x v="1"/>
    <n v="1"/>
    <n v="847.39"/>
    <n v="932.13"/>
    <n v="-84.74"/>
    <x v="0"/>
    <s v="DL:FL"/>
    <m/>
    <m/>
    <n v="1373"/>
    <m/>
    <m/>
    <s v="6/1/2022 00:00:00"/>
    <n v="1"/>
    <s v="RPA Preliminary Reversal Entry"/>
    <s v="BU - Distribution - FPC"/>
    <m/>
    <s v="Distribution Line - FL"/>
    <s v="Non-Unitized"/>
    <m/>
    <s v="Florida           "/>
    <s v="Florida           "/>
    <s v="3730 - None"/>
    <s v="None"/>
    <s v="FL-Unspecified-None-None-None"/>
    <s v="None"/>
    <m/>
    <s v="TUG_439789864_Westcott Cir_MN"/>
  </r>
  <r>
    <x v="0"/>
    <s v="50226-PE Florida Power Delivery"/>
    <x v="0"/>
    <s v="7/1/1901 00:00:00"/>
    <s v="Distribution Line - FL"/>
    <s v="1901"/>
    <s v="MX8829240"/>
    <x v="365"/>
    <s v="0101000 - Property, Plant, &amp; Equipm"/>
    <s v="D DIS 373-ZZ-STREET LIGHT&amp;SIG-50226"/>
    <x v="3"/>
    <x v="6"/>
    <s v="Distribution Lines"/>
    <s v="FL"/>
    <x v="1"/>
    <n v="1"/>
    <n v="18677.400000000001"/>
    <n v="20545.14"/>
    <n v="-1867.74"/>
    <x v="0"/>
    <s v="DL:FL"/>
    <m/>
    <m/>
    <n v="1373"/>
    <m/>
    <m/>
    <s v="6/1/2022 00:00:00"/>
    <n v="1"/>
    <s v="RPA Preliminary Reversal Entry"/>
    <s v="BU - Distribution - FPC"/>
    <m/>
    <s v="Distribution Line - FL"/>
    <s v="Non-Unitized"/>
    <m/>
    <s v="Florida           "/>
    <s v="Florida           "/>
    <s v="3730 - None"/>
    <s v="None"/>
    <s v="FL-Unspecified-None-None-None"/>
    <s v="None"/>
    <m/>
    <s v="LED UPGRADE_VISCONTI MASTER ASSOC I"/>
  </r>
  <r>
    <x v="0"/>
    <s v="50226-PE Florida Power Delivery"/>
    <x v="0"/>
    <s v="4/1/1901 00:00:00"/>
    <s v="Distribution Line - FL"/>
    <s v="1901"/>
    <s v="MX0000853"/>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TUG_445194890_NW 92ND_MN"/>
  </r>
  <r>
    <x v="0"/>
    <s v="50226-PE Florida Power Delivery"/>
    <x v="0"/>
    <s v="4/1/1901 00:00:00"/>
    <s v="Distribution Line - FL"/>
    <s v="1901"/>
    <s v="MX0001532"/>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TUG_445909967_SS_DELAWARE AVE NPR"/>
  </r>
  <r>
    <x v="0"/>
    <s v="50226-PE Florida Power Delivery"/>
    <x v="0"/>
    <s v="5/1/1901 00:00:00"/>
    <s v="Distribution Line - FL"/>
    <s v="1901"/>
    <s v="MX4454075"/>
    <x v="365"/>
    <s v="0101000 - Property, Plant, &amp; Equipm"/>
    <s v="D DIS 373-ZZ-STREET LIGHT&amp;SIG-50226"/>
    <x v="3"/>
    <x v="6"/>
    <s v="Distribution Lines"/>
    <s v="FL"/>
    <x v="1"/>
    <n v="1"/>
    <n v="7987.38"/>
    <n v="8786.1200000000008"/>
    <n v="-798.74"/>
    <x v="0"/>
    <s v="DL:FL"/>
    <m/>
    <m/>
    <n v="1373"/>
    <m/>
    <m/>
    <s v="4/1/2021 00:00:00"/>
    <n v="1"/>
    <s v="RPA Preliminary Reversal Entry"/>
    <s v="BU - Distribution - FPC"/>
    <m/>
    <s v="Distribution Line - FL"/>
    <s v="Non-Unitized"/>
    <m/>
    <s v="Florida           "/>
    <s v="Florida           "/>
    <s v="3730 - None"/>
    <s v="None"/>
    <s v="FL-Unspecified-None-None-None"/>
    <s v="None"/>
    <m/>
    <s v="LED UPGRADE_BAHIA DEL MAR"/>
  </r>
  <r>
    <x v="0"/>
    <s v="50226-PE Florida Power Delivery"/>
    <x v="0"/>
    <s v="11/1/1901 00:00:00"/>
    <s v="Distribution Line - FL"/>
    <s v="1901"/>
    <s v="MX4734511"/>
    <x v="365"/>
    <s v="0101000 - Property, Plant, &amp; Equipm"/>
    <s v="D DIS 373-ZZ-STREET LIGHT&amp;SIG-50226"/>
    <x v="3"/>
    <x v="6"/>
    <s v="Distribution Lines"/>
    <s v="FL"/>
    <x v="1"/>
    <n v="46"/>
    <n v="-16376.34"/>
    <n v="-18013.97"/>
    <n v="1637.63"/>
    <x v="0"/>
    <s v="DL:FL"/>
    <m/>
    <m/>
    <n v="1373"/>
    <m/>
    <m/>
    <s v="10/1/2022 00:00:00"/>
    <n v="1"/>
    <s v="UOP"/>
    <s v="BU - Distribution - FPC"/>
    <m/>
    <s v="Distribution Line - FL"/>
    <s v="Non-Unitized"/>
    <m/>
    <s v="Florida           "/>
    <s v="Florida           "/>
    <s v="3730 - None"/>
    <s v="None"/>
    <s v="FL-Unspecified-None-None-None"/>
    <s v="None"/>
    <m/>
    <s v="Light Order ; Upgrade Light ; Non R"/>
  </r>
  <r>
    <x v="0"/>
    <s v="50226-PE Florida Power Delivery"/>
    <x v="0"/>
    <s v="9/1/1901 00:00:00"/>
    <s v="Distribution Line - FL"/>
    <s v="1901"/>
    <s v="MX9215966"/>
    <x v="365"/>
    <s v="0101000 - Property, Plant, &amp; Equipm"/>
    <s v="D DIS 373-ZZ-STREET LIGHT&amp;SIG-50226"/>
    <x v="3"/>
    <x v="6"/>
    <s v="Distribution Lines"/>
    <s v="FL"/>
    <x v="1"/>
    <n v="171"/>
    <n v="0"/>
    <n v="0"/>
    <n v="0"/>
    <x v="0"/>
    <s v="DL:FL"/>
    <m/>
    <m/>
    <n v="1373"/>
    <m/>
    <m/>
    <s v="8/1/2021 00:00:00"/>
    <n v="1"/>
    <s v="UOP"/>
    <s v="BU - Distribution - FPC"/>
    <m/>
    <s v="Distribution Line - FL"/>
    <s v="Non-Unitized"/>
    <m/>
    <s v="Florida           "/>
    <s v="Florida           "/>
    <s v="3730 - None"/>
    <s v="None"/>
    <s v="FL-Unspecified-None-None-None"/>
    <s v="None"/>
    <m/>
    <s v="LED UPGRADE_ORANGE COUNTY_FALCON TR"/>
  </r>
  <r>
    <x v="0"/>
    <s v="50226-PE Florida Power Delivery"/>
    <x v="0"/>
    <s v="8/1/1901 00:00:00"/>
    <s v="Distribution Line - FL"/>
    <s v="1901"/>
    <s v="MX7822979"/>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CITY OF APOPKA_PITMAN E"/>
  </r>
  <r>
    <x v="0"/>
    <s v="50226-PE Florida Power Delivery"/>
    <x v="0"/>
    <s v="4/1/1901 00:00:00"/>
    <s v="Distribution Line - FL"/>
    <s v="1901"/>
    <s v="MX6334997"/>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X138_CV19  700_PRG_OPP_2020  POLE"/>
  </r>
  <r>
    <x v="0"/>
    <s v="50226-PE Florida Power Delivery"/>
    <x v="0"/>
    <s v="1/1/1901 00:00:00"/>
    <s v="Distribution Line - FL"/>
    <s v="1901"/>
    <s v="MX1434788"/>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S RIVERGATE OAKRIDGE LLC"/>
  </r>
  <r>
    <x v="0"/>
    <s v="50226-PE Florida Power Delivery"/>
    <x v="0"/>
    <s v="1/1/1901 00:00:00"/>
    <s v="Distribution Line - FL"/>
    <s v="1901"/>
    <s v="MX7991016"/>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LED UPGRADE_DUPREE LAKES CDD_AREAS"/>
  </r>
  <r>
    <x v="0"/>
    <s v="50226-PE Florida Power Delivery"/>
    <x v="0"/>
    <s v="1/1/1901 00:00:00"/>
    <s v="Distribution Line - FL"/>
    <s v="1901"/>
    <s v="MX4906882"/>
    <x v="365"/>
    <s v="0101000 - Property, Plant, &amp; Equipm"/>
    <s v="D DIS 373-ZZ-STREET LIGHT&amp;SIG-50226"/>
    <x v="3"/>
    <x v="6"/>
    <s v="Distribution Lines"/>
    <s v="FL"/>
    <x v="1"/>
    <n v="1"/>
    <n v="3735.12"/>
    <n v="4108.63"/>
    <n v="-373.51"/>
    <x v="0"/>
    <s v="DL:FL"/>
    <m/>
    <m/>
    <n v="1373"/>
    <m/>
    <m/>
    <s v="12/1/2020 00:00:00"/>
    <n v="1"/>
    <s v="RPA Preliminary Reversal Entry"/>
    <s v="BU - Distribution - FPC"/>
    <m/>
    <s v="Distribution Line - FL"/>
    <s v="Non-Unitized"/>
    <m/>
    <s v="Florida           "/>
    <s v="Florida           "/>
    <s v="3730 - None"/>
    <s v="None"/>
    <s v="FL-Unspecified-None-None-None"/>
    <s v="None"/>
    <m/>
    <s v="LED UPGRADE CITY OF ST PETE AREA 94"/>
  </r>
  <r>
    <x v="0"/>
    <s v="50226-PE Florida Power Delivery"/>
    <x v="0"/>
    <s v="1/1/1901 00:00:00"/>
    <s v="Distribution Line - FL"/>
    <s v="1901"/>
    <s v="MX5012772"/>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r>
  <r>
    <x v="0"/>
    <s v="50226-PE Florida Power Delivery"/>
    <x v="0"/>
    <s v="6/1/1901 00:00:00"/>
    <s v="Distribution Line - FL"/>
    <s v="1901"/>
    <s v="MX5013538"/>
    <x v="365"/>
    <s v="0101000 - Property, Plant, &amp; Equipm"/>
    <s v="D DIS 373-ZZ-STREET LIGHT&amp;SIG-50226"/>
    <x v="3"/>
    <x v="6"/>
    <s v="Distribution Lines"/>
    <s v="FL"/>
    <x v="1"/>
    <n v="89"/>
    <n v="0"/>
    <n v="0"/>
    <n v="0"/>
    <x v="0"/>
    <s v="DL:FL"/>
    <m/>
    <m/>
    <n v="1373"/>
    <m/>
    <m/>
    <s v="5/1/2020 00:00:00"/>
    <n v="1"/>
    <s v="UOP"/>
    <s v="BU - Distribution - FPC"/>
    <m/>
    <s v="Distribution Line - FL"/>
    <s v="Non-Unitized"/>
    <m/>
    <s v="Florida           "/>
    <s v="Florida           "/>
    <s v="3730 - None"/>
    <s v="None"/>
    <s v="FL-Unspecified-None-None-None"/>
    <s v="None"/>
    <m/>
    <s v="LED UPGRADE CITY OF ST PETERSBURG"/>
  </r>
  <r>
    <x v="0"/>
    <s v="50226-PE Florida Power Delivery"/>
    <x v="0"/>
    <s v="6/1/1901 00:00:00"/>
    <s v="Distribution Line - FL"/>
    <s v="1901"/>
    <s v="MX5014809"/>
    <x v="365"/>
    <s v="0101000 - Property, Plant, &amp; Equipm"/>
    <s v="D DIS 373-ZZ-STREET LIGHT&amp;SIG-50226"/>
    <x v="3"/>
    <x v="6"/>
    <s v="Distribution Lines"/>
    <s v="FL"/>
    <x v="1"/>
    <n v="67"/>
    <n v="0"/>
    <n v="0"/>
    <n v="0"/>
    <x v="0"/>
    <s v="DL:FL"/>
    <m/>
    <m/>
    <n v="1373"/>
    <m/>
    <m/>
    <s v="5/1/2020 00:00:00"/>
    <n v="1"/>
    <s v="UOP"/>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0001365"/>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TUG_446638234_NW 60TH AVE_OC"/>
  </r>
  <r>
    <x v="0"/>
    <s v="50226-PE Florida Power Delivery"/>
    <x v="0"/>
    <s v="7/1/1901 00:00:00"/>
    <s v="Distribution Line - FL"/>
    <s v="1901"/>
    <s v="MX0044749"/>
    <x v="365"/>
    <s v="0101000 - Property, Plant, &amp; Equipm"/>
    <s v="D DIS 373-ZZ-STREET LIGHT&amp;SIG-50226"/>
    <x v="3"/>
    <x v="6"/>
    <s v="Distribution Lines"/>
    <s v="FL"/>
    <x v="1"/>
    <n v="2"/>
    <n v="0"/>
    <n v="0"/>
    <n v="0"/>
    <x v="0"/>
    <s v="DL:FL"/>
    <m/>
    <m/>
    <n v="1373"/>
    <m/>
    <m/>
    <s v="6/1/2020 00:00:00"/>
    <n v="1"/>
    <s v="UOP"/>
    <s v="BU - Distribution - FPC"/>
    <m/>
    <s v="Distribution Line - FL"/>
    <s v="Non-Unitized"/>
    <m/>
    <s v="Florida           "/>
    <s v="Florida           "/>
    <s v="3730 - None"/>
    <s v="None"/>
    <s v="FL-Unspecified-None-None-None"/>
    <s v="None"/>
    <m/>
    <s v="2019 SC - Boggy Marsh Resort 1/0 Re"/>
  </r>
  <r>
    <x v="0"/>
    <s v="50226-PE Florida Power Delivery"/>
    <x v="0"/>
    <s v="1/1/1901 00:00:00"/>
    <s v="Distribution Line - FL"/>
    <s v="1901"/>
    <s v="MX6648802"/>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LED UPGRADE_TOWN OF LADY LAKE MAIN"/>
  </r>
  <r>
    <x v="0"/>
    <s v="50226-PE Florida Power Delivery"/>
    <x v="0"/>
    <s v="1/1/1901 00:00:00"/>
    <s v="Distribution Line - FL"/>
    <s v="1901"/>
    <s v="MX3544352"/>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LAKE WALES BIKE"/>
  </r>
  <r>
    <x v="0"/>
    <s v="50226-PE Florida Power Delivery"/>
    <x v="0"/>
    <s v="1/1/1901 00:00:00"/>
    <s v="Distribution Line - FL"/>
    <s v="1901"/>
    <s v="MX3593353"/>
    <x v="365"/>
    <s v="0101000 - Property, Plant, &amp; Equipm"/>
    <s v="D DIS 373-ZZ-STREET LIGHT&amp;SIG-50226"/>
    <x v="3"/>
    <x v="6"/>
    <s v="Distribution Lines"/>
    <s v="FL"/>
    <x v="1"/>
    <n v="1"/>
    <n v="619.02"/>
    <n v="680.92"/>
    <n v="-61.9"/>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8756188"/>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HIDDEN SPRINGS UT5 LED UPGRADE REMO"/>
  </r>
  <r>
    <x v="0"/>
    <s v="50226-PE Florida Power Delivery"/>
    <x v="0"/>
    <s v="9/5/2019 00:00:00"/>
    <s v="Distribution Line - FL"/>
    <s v="2019"/>
    <s v="MX1013752"/>
    <x v="365"/>
    <s v="0101000 - Property, Plant, &amp; Equipm"/>
    <s v="D DIS 373-ZZ-STREET LIGHT&amp;SIG-50226"/>
    <x v="3"/>
    <x v="6"/>
    <s v="Distribution Lines"/>
    <s v="FL"/>
    <x v="1"/>
    <n v="136"/>
    <n v="-45015.32"/>
    <n v="-6191.18"/>
    <n v="-38824.14"/>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4/1/1901 00:00:00"/>
    <s v="Distribution Line - FL"/>
    <s v="1901"/>
    <s v="MX2402208"/>
    <x v="365"/>
    <s v="0101000 - Property, Plant, &amp; Equipm"/>
    <s v="D DIS 373-ZZ-STREET LIGHT&amp;SIG-50226"/>
    <x v="3"/>
    <x v="6"/>
    <s v="Distribution Lines"/>
    <s v="FL"/>
    <x v="1"/>
    <n v="0"/>
    <n v="0"/>
    <n v="0"/>
    <n v="0"/>
    <x v="0"/>
    <s v="DL:FL"/>
    <m/>
    <m/>
    <n v="1373"/>
    <m/>
    <m/>
    <s v="3/1/2021 00:00:00"/>
    <n v="1"/>
    <s v="UOP"/>
    <s v="BU - Distribution - FPC"/>
    <m/>
    <s v="Distribution Line - FL"/>
    <s v="Non-Unitized"/>
    <m/>
    <s v="Florida           "/>
    <s v="Florida           "/>
    <s v="3730 - None"/>
    <s v="None"/>
    <s v="FL-Unspecified-None-None-None"/>
    <s v="None"/>
    <m/>
    <s v="AZUL AT LAKE HOWELL AKA JEFFERSON F"/>
  </r>
  <r>
    <x v="0"/>
    <s v="50226-PE Florida Power Delivery"/>
    <x v="0"/>
    <s v="4/1/1962 00:00:00"/>
    <s v="Distribution Line - FL"/>
    <s v="1962"/>
    <s v="MX0000702"/>
    <x v="365"/>
    <s v="0101000 - Property, Plant, &amp; Equipm"/>
    <s v="D DIS 373-ZZ-STREET LIGHT&amp;SIG-50226"/>
    <x v="3"/>
    <x v="6"/>
    <s v="Distribution Lines"/>
    <s v="FL"/>
    <x v="1"/>
    <n v="0"/>
    <n v="0"/>
    <n v="0"/>
    <n v="0"/>
    <x v="0"/>
    <s v="DL:FL"/>
    <m/>
    <m/>
    <n v="1373"/>
    <m/>
    <m/>
    <s v="3/1/2021 00:00:00"/>
    <n v="1"/>
    <s v="TUG_442953378_LACONA DR_SEO"/>
    <s v="BU - Distribution - FPC"/>
    <m/>
    <s v="Distribution Line - FL"/>
    <s v="Non-Unitized"/>
    <m/>
    <s v="Florida           "/>
    <s v="Florida           "/>
    <s v="3730 - None"/>
    <s v="None"/>
    <s v="FL-Unspecified-None-None-None"/>
    <s v="None"/>
    <m/>
    <s v="TUG_442953378_LACONA DR_SEO"/>
  </r>
  <r>
    <x v="0"/>
    <s v="50226-PE Florida Power Delivery"/>
    <x v="0"/>
    <s v="12/1/1901 00:00:00"/>
    <s v="Distribution Line - FL"/>
    <s v="1901"/>
    <s v="MX6055334"/>
    <x v="365"/>
    <s v="0101000 - Property, Plant, &amp; Equipm"/>
    <s v="D DIS 373-ZZ-STREET LIGHT&amp;SIG-50226"/>
    <x v="3"/>
    <x v="6"/>
    <s v="Distribution Lines"/>
    <s v="FL"/>
    <x v="1"/>
    <n v="5"/>
    <n v="-753.68000000000006"/>
    <n v="-829.05000000000007"/>
    <n v="75.37"/>
    <x v="0"/>
    <s v="DL:FL"/>
    <m/>
    <m/>
    <n v="1373"/>
    <m/>
    <m/>
    <s v="11/1/2021 00:00:00"/>
    <n v="1"/>
    <s v="UOP"/>
    <s v="BU - Distribution - FPC"/>
    <m/>
    <s v="Distribution Line - FL"/>
    <s v="Non-Unitized"/>
    <m/>
    <s v="Florida           "/>
    <s v="Florida           "/>
    <s v="3730 - None"/>
    <s v="None"/>
    <s v="FL-Unspecified-None-None-None"/>
    <s v="None"/>
    <m/>
    <s v="OC_CR 535 PH 1 OH E BUENA VISTA DR"/>
  </r>
  <r>
    <x v="0"/>
    <s v="50226-PE Florida Power Delivery"/>
    <x v="0"/>
    <s v="8/1/1901 00:00:00"/>
    <s v="Distribution Line - FL"/>
    <s v="1901"/>
    <s v="MX0001270"/>
    <x v="365"/>
    <s v="0101000 - Property, Plant, &amp; Equipm"/>
    <s v="D DIS 373-ZZ-STREET LIGHT&amp;SIG-50226"/>
    <x v="3"/>
    <x v="6"/>
    <s v="Distribution Lines"/>
    <s v="FL"/>
    <x v="1"/>
    <n v="2"/>
    <n v="0"/>
    <n v="0"/>
    <n v="0"/>
    <x v="0"/>
    <s v="DL:FL"/>
    <m/>
    <m/>
    <n v="1373"/>
    <m/>
    <m/>
    <s v="7/1/2021 00:00:00"/>
    <n v="1"/>
    <s v="UOP"/>
    <s v="BU - Distribution - FPC"/>
    <m/>
    <s v="Distribution Line - FL"/>
    <s v="Non-Unitized"/>
    <m/>
    <s v="Florida           "/>
    <s v="Florida           "/>
    <s v="3730 - None"/>
    <s v="None"/>
    <s v="FL-Unspecified-None-None-None"/>
    <s v="None"/>
    <m/>
    <s v="TUG_442726472_BESS LN_LG"/>
  </r>
  <r>
    <x v="0"/>
    <s v="50226-PE Florida Power Delivery"/>
    <x v="0"/>
    <s v="3/1/1901 00:00:00"/>
    <s v="Distribution Line - FL"/>
    <s v="1901"/>
    <s v="MX0057973"/>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LED UPGRADE_REUNION_EAST, CENTER_CO"/>
  </r>
  <r>
    <x v="0"/>
    <s v="50226-PE Florida Power Delivery"/>
    <x v="0"/>
    <s v="3/1/1901 00:00:00"/>
    <s v="Distribution Line - FL"/>
    <s v="1901"/>
    <s v="MX0057981"/>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LED UPGRADE_REUNION_EAST, SEVEN_EAG"/>
  </r>
  <r>
    <x v="0"/>
    <s v="50226-PE Florida Power Delivery"/>
    <x v="0"/>
    <s v="8/1/1901 00:00:00"/>
    <s v="Distribution Line - FL"/>
    <s v="1901"/>
    <s v="MX0424568"/>
    <x v="365"/>
    <s v="0101000 - Property, Plant, &amp; Equipm"/>
    <s v="D DIS 373-ZZ-STREET LIGHT&amp;SIG-50226"/>
    <x v="3"/>
    <x v="6"/>
    <s v="Distribution Lines"/>
    <s v="FL"/>
    <x v="1"/>
    <n v="73"/>
    <n v="0"/>
    <n v="0"/>
    <n v="0"/>
    <x v="0"/>
    <s v="DL:FL"/>
    <m/>
    <m/>
    <n v="1373"/>
    <m/>
    <m/>
    <s v="7/1/2021 00:00:00"/>
    <n v="1"/>
    <s v="UOP"/>
    <s v="BU - Distribution - FPC"/>
    <m/>
    <s v="Distribution Line - FL"/>
    <s v="Non-Unitized"/>
    <m/>
    <s v="Florida           "/>
    <s v="Florida           "/>
    <s v="3730 - None"/>
    <s v="None"/>
    <s v="FL-Unspecified-None-None-None"/>
    <s v="None"/>
    <m/>
    <s v="Replace 20ft fiberglass poles with"/>
  </r>
  <r>
    <x v="0"/>
    <s v="50226-PE Florida Power Delivery"/>
    <x v="0"/>
    <s v="3/1/1901 00:00:00"/>
    <s v="Distribution Line - FL"/>
    <s v="1901"/>
    <s v="MX1307738"/>
    <x v="365"/>
    <s v="0101000 - Property, Plant, &amp; Equipm"/>
    <s v="D DIS 373-ZZ-STREET LIGHT&amp;SIG-50226"/>
    <x v="3"/>
    <x v="6"/>
    <s v="Distribution Lines"/>
    <s v="FL"/>
    <x v="1"/>
    <n v="28"/>
    <n v="-24982.86"/>
    <n v="-27481.15"/>
    <n v="2498.29"/>
    <x v="0"/>
    <s v="DL:FL"/>
    <m/>
    <m/>
    <n v="1373"/>
    <m/>
    <m/>
    <s v="2/1/2022 00:00:00"/>
    <n v="1"/>
    <s v="UOP"/>
    <s v="BU - Distribution - FPC"/>
    <m/>
    <s v="Distribution Line - FL"/>
    <s v="Non-Unitized"/>
    <m/>
    <s v="Florida           "/>
    <s v="Florida           "/>
    <s v="3730 - None"/>
    <s v="None"/>
    <s v="FL-Unspecified-None-None-None"/>
    <s v="None"/>
    <m/>
    <s v="SEMINOLE ISLE STRIP OUT"/>
  </r>
  <r>
    <x v="0"/>
    <s v="50226-PE Florida Power Delivery"/>
    <x v="0"/>
    <s v="1/1/1901 00:00:00"/>
    <s v="Distribution Line - FL"/>
    <s v="1901"/>
    <s v="MX0058133"/>
    <x v="365"/>
    <s v="0101000 - Property, Plant, &amp; Equipm"/>
    <s v="D DIS 373-ZZ-STREET LIGHT&amp;SIG-50226"/>
    <x v="3"/>
    <x v="6"/>
    <s v="Distribution Lines"/>
    <s v="FL"/>
    <x v="1"/>
    <n v="0"/>
    <n v="0"/>
    <n v="0"/>
    <n v="0"/>
    <x v="0"/>
    <s v="DL:FL"/>
    <m/>
    <m/>
    <n v="1373"/>
    <m/>
    <m/>
    <s v="12/1/2021 00:00:00"/>
    <n v="1"/>
    <s v="UOP"/>
    <s v="BU - Distribution - FPC"/>
    <m/>
    <s v="Distribution Line - FL"/>
    <s v="Non-Unitized"/>
    <m/>
    <s v="Florida           "/>
    <s v="Florida           "/>
    <s v="3730 - None"/>
    <s v="None"/>
    <s v="FL-Unspecified-None-None-None"/>
    <s v="None"/>
    <m/>
    <s v="LED UPGRADE_REUNION_EAST, ASSEMBLY_"/>
  </r>
  <r>
    <x v="0"/>
    <s v="50226-PE Florida Power Delivery"/>
    <x v="0"/>
    <s v="1/1/1901 00:00:00"/>
    <s v="Distribution Line - FL"/>
    <s v="1901"/>
    <s v="MX0121577"/>
    <x v="365"/>
    <s v="0101000 - Property, Plant, &amp; Equipm"/>
    <s v="D DIS 373-ZZ-STREET LIGHT&amp;SIG-50226"/>
    <x v="3"/>
    <x v="6"/>
    <s v="Distribution Lines"/>
    <s v="FL"/>
    <x v="1"/>
    <n v="0"/>
    <n v="0"/>
    <n v="0"/>
    <n v="0"/>
    <x v="0"/>
    <s v="DL:FL"/>
    <m/>
    <m/>
    <n v="1373"/>
    <m/>
    <m/>
    <s v="12/1/2021 00:00:00"/>
    <n v="1"/>
    <s v="UOP"/>
    <s v="BU - Distribution - FPC"/>
    <m/>
    <s v="Distribution Line - FL"/>
    <s v="Non-Unitized"/>
    <m/>
    <s v="Florida           "/>
    <s v="Florida           "/>
    <s v="3730 - None"/>
    <s v="None"/>
    <s v="FL-Unspecified-None-None-None"/>
    <s v="None"/>
    <m/>
    <s v="need pix-UPDATED - LED UGPRADE - JA"/>
  </r>
  <r>
    <x v="0"/>
    <s v="50226-PE Florida Power Delivery"/>
    <x v="0"/>
    <s v="5/1/1901 00:00:00"/>
    <s v="Distribution Line - FL"/>
    <s v="1901"/>
    <s v="MX5253090"/>
    <x v="365"/>
    <s v="0101000 - Property, Plant, &amp; Equipm"/>
    <s v="D DIS 373-ZZ-STREET LIGHT&amp;SIG-50226"/>
    <x v="3"/>
    <x v="6"/>
    <s v="Distribution Lines"/>
    <s v="FL"/>
    <x v="1"/>
    <n v="1"/>
    <n v="1246.24"/>
    <n v="1370.8600000000001"/>
    <n v="-124.62"/>
    <x v="0"/>
    <s v="DL:FL"/>
    <m/>
    <m/>
    <n v="1373"/>
    <m/>
    <m/>
    <s v="4/1/2022 00:00:00"/>
    <n v="1"/>
    <s v="RPA Preliminary Reversal Entry"/>
    <s v="BU - Distribution - FPC"/>
    <m/>
    <s v="Distribution Line - FL"/>
    <s v="Non-Unitized"/>
    <m/>
    <s v="Florida           "/>
    <s v="Florida           "/>
    <s v="3730 - None"/>
    <s v="None"/>
    <s v="FL-Unspecified-None-None-None"/>
    <s v="None"/>
    <m/>
    <s v="Phase II City of Clermont  OH TO UG"/>
  </r>
  <r>
    <x v="0"/>
    <s v="50226-PE Florida Power Delivery"/>
    <x v="0"/>
    <s v="6/1/1901 00:00:00"/>
    <s v="Distribution Line - FL"/>
    <s v="1901"/>
    <s v="MX4071808"/>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LED UPGRADE_PLANTATION_PARK_COA"/>
  </r>
  <r>
    <x v="0"/>
    <s v="50226-PE Florida Power Delivery"/>
    <x v="0"/>
    <s v="5/1/1901 00:00:00"/>
    <s v="Distribution Line - FL"/>
    <s v="1901"/>
    <s v="MX6055334"/>
    <x v="365"/>
    <s v="0101000 - Property, Plant, &amp; Equipm"/>
    <s v="D DIS 373-ZZ-STREET LIGHT&amp;SIG-50226"/>
    <x v="3"/>
    <x v="6"/>
    <s v="Distribution Lines"/>
    <s v="FL"/>
    <x v="1"/>
    <n v="1"/>
    <n v="753.68000000000006"/>
    <n v="829.05000000000007"/>
    <n v="-75.37"/>
    <x v="0"/>
    <s v="DL:FL"/>
    <m/>
    <m/>
    <n v="1373"/>
    <m/>
    <m/>
    <s v="4/1/2022 00:00:00"/>
    <n v="1"/>
    <s v="RPA Preliminary Reversal Entry"/>
    <s v="BU - Distribution - FPC"/>
    <m/>
    <s v="Distribution Line - FL"/>
    <s v="Non-Unitized"/>
    <m/>
    <s v="Florida           "/>
    <s v="Florida           "/>
    <s v="3730 - None"/>
    <s v="None"/>
    <s v="FL-Unspecified-None-None-None"/>
    <s v="None"/>
    <m/>
    <s v="OC_CR 535 PH 1 OH E BUENA VISTA DR"/>
  </r>
  <r>
    <x v="0"/>
    <s v="50226-PE Florida Power Delivery"/>
    <x v="0"/>
    <s v="5/1/1901 00:00:00"/>
    <s v="Distribution Line - FL"/>
    <s v="1901"/>
    <s v="MX3356256"/>
    <x v="365"/>
    <s v="0101000 - Property, Plant, &amp; Equipm"/>
    <s v="D DIS 373-ZZ-STREET LIGHT&amp;SIG-50226"/>
    <x v="3"/>
    <x v="6"/>
    <s v="Distribution Lines"/>
    <s v="FL"/>
    <x v="1"/>
    <n v="190"/>
    <n v="-65992.7"/>
    <n v="-72591.97"/>
    <n v="6599.27"/>
    <x v="0"/>
    <s v="DL:FL"/>
    <m/>
    <m/>
    <n v="1373"/>
    <m/>
    <m/>
    <s v="4/1/2022 00:00:00"/>
    <n v="1"/>
    <s v="UOP"/>
    <s v="BU - Distribution - FPC"/>
    <m/>
    <s v="Distribution Line - FL"/>
    <s v="Non-Unitized"/>
    <m/>
    <s v="Florida           "/>
    <s v="Florida           "/>
    <s v="3730 - None"/>
    <s v="None"/>
    <s v="FL-Unspecified-None-None-None"/>
    <s v="None"/>
    <m/>
    <s v="LED UPGRADE_CITY OF OVEIDO Area 49"/>
  </r>
  <r>
    <x v="0"/>
    <s v="50226-PE Florida Power Delivery"/>
    <x v="0"/>
    <s v="8/1/1901 00:00:00"/>
    <s v="Distribution Line - FL"/>
    <s v="1901"/>
    <s v="MX8266464"/>
    <x v="365"/>
    <s v="0101000 - Property, Plant, &amp; Equipm"/>
    <s v="D DIS 373-ZZ-STREET LIGHT&amp;SIG-50226"/>
    <x v="3"/>
    <x v="6"/>
    <s v="Distribution Lines"/>
    <s v="FL"/>
    <x v="1"/>
    <n v="133"/>
    <n v="0"/>
    <n v="0"/>
    <n v="0"/>
    <x v="0"/>
    <s v="DL:FL"/>
    <m/>
    <m/>
    <n v="1373"/>
    <m/>
    <m/>
    <s v="7/1/2021 00:00:00"/>
    <n v="1"/>
    <s v="UOP"/>
    <s v="BU - Distribution - FPC"/>
    <m/>
    <s v="Distribution Line - FL"/>
    <s v="Non-Unitized"/>
    <m/>
    <s v="Florida           "/>
    <s v="Florida           "/>
    <s v="3730 - None"/>
    <s v="None"/>
    <s v="FL-Unspecified-None-None-None"/>
    <s v="None"/>
    <m/>
    <s v="LED UPGRADE_ORANGE COUNTY_FALCON TR"/>
  </r>
  <r>
    <x v="0"/>
    <s v="50226-PE Florida Power Delivery"/>
    <x v="0"/>
    <s v="8/1/1901 00:00:00"/>
    <s v="Distribution Line - FL"/>
    <s v="1901"/>
    <s v="MX6657954"/>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PRIMARY METERED WORK FOR DUKE ASSET"/>
  </r>
  <r>
    <x v="0"/>
    <s v="50226-PE Florida Power Delivery"/>
    <x v="0"/>
    <s v="8/1/1901 00:00:00"/>
    <s v="Distribution Line - FL"/>
    <s v="1901"/>
    <s v="MX7320273"/>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SWEETWATER SPRINGS HOA_"/>
  </r>
  <r>
    <x v="0"/>
    <s v="50226-PE Florida Power Delivery"/>
    <x v="0"/>
    <s v="2/1/1901 00:00:00"/>
    <s v="Distribution Line - FL"/>
    <s v="1901"/>
    <s v="MX9356316"/>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OVERLOOK RESERVE PH 2 SL"/>
  </r>
  <r>
    <x v="0"/>
    <s v="50226-PE Florida Power Delivery"/>
    <x v="0"/>
    <s v="2/1/1901 00:00:00"/>
    <s v="Distribution Line - FL"/>
    <s v="1901"/>
    <s v="MX5013638"/>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r>
  <r>
    <x v="0"/>
    <s v="50226-PE Florida Power Delivery"/>
    <x v="0"/>
    <s v="2/1/1901 00:00:00"/>
    <s v="Distribution Line - FL"/>
    <s v="1901"/>
    <s v="MX3802380"/>
    <x v="365"/>
    <s v="0101000 - Property, Plant, &amp; Equipm"/>
    <s v="D DIS 373-ZZ-STREET LIGHT&amp;SIG-50226"/>
    <x v="3"/>
    <x v="6"/>
    <s v="Distribution Lines"/>
    <s v="FL"/>
    <x v="1"/>
    <n v="8"/>
    <n v="-2490.08"/>
    <n v="-2739.09"/>
    <n v="249.01000000000002"/>
    <x v="0"/>
    <s v="DL:FL"/>
    <m/>
    <m/>
    <n v="1373"/>
    <m/>
    <m/>
    <s v="1/1/2020 00:00:00"/>
    <n v="1"/>
    <s v="UOP"/>
    <s v="BU - Distribution - FPC"/>
    <m/>
    <s v="Distribution Line - FL"/>
    <s v="Non-Unitized"/>
    <m/>
    <s v="Florida           "/>
    <s v="Florida           "/>
    <s v="3730 - None"/>
    <s v="None"/>
    <s v="FL-Unspecified-None-None-None"/>
    <s v="None"/>
    <m/>
    <s v="LED UPGRADE CITY OF ST PETERSBURG A"/>
  </r>
  <r>
    <x v="0"/>
    <s v="50226-PE Florida Power Delivery"/>
    <x v="0"/>
    <s v="10/1/1901 00:00:00"/>
    <s v="Distribution Line - FL"/>
    <s v="1901"/>
    <s v="MX9459461"/>
    <x v="365"/>
    <s v="0101000 - Property, Plant, &amp; Equipm"/>
    <s v="D DIS 373-ZZ-STREET LIGHT&amp;SIG-50226"/>
    <x v="3"/>
    <x v="6"/>
    <s v="Distribution Lines"/>
    <s v="FL"/>
    <x v="1"/>
    <n v="67"/>
    <n v="0"/>
    <n v="0"/>
    <n v="0"/>
    <x v="0"/>
    <s v="DL:FL"/>
    <m/>
    <m/>
    <n v="1373"/>
    <m/>
    <m/>
    <s v="9/1/2019 00:00:00"/>
    <n v="1"/>
    <s v="UOP"/>
    <s v="BU - Distribution - FPC"/>
    <m/>
    <s v="Distribution Line - FL"/>
    <s v="Non-Unitized"/>
    <m/>
    <s v="Florida           "/>
    <s v="Florida           "/>
    <s v="3730 - None"/>
    <s v="None"/>
    <s v="FL-Unspecified-None-None-None"/>
    <s v="None"/>
    <m/>
    <s v="LED UPGRADE AND POLE CHANGEOUTS FOR"/>
  </r>
  <r>
    <x v="0"/>
    <s v="50226-PE Florida Power Delivery"/>
    <x v="0"/>
    <s v="1/1/1901 00:00:00"/>
    <s v="Distribution Line - FL"/>
    <s v="1901"/>
    <s v="MX3945824"/>
    <x v="365"/>
    <s v="0101000 - Property, Plant, &amp; Equipm"/>
    <s v="D DIS 373-ZZ-STREET LIGHT&amp;SIG-50226"/>
    <x v="3"/>
    <x v="6"/>
    <s v="Distribution Lines"/>
    <s v="FL"/>
    <x v="1"/>
    <n v="0"/>
    <n v="0"/>
    <n v="0"/>
    <n v="0"/>
    <x v="0"/>
    <s v="DL:FL"/>
    <m/>
    <m/>
    <n v="1373"/>
    <m/>
    <m/>
    <s v="12/1/2021 00:00:00"/>
    <n v="1"/>
    <s v="UOP"/>
    <s v="BU - Distribution - FPC"/>
    <m/>
    <s v="Distribution Line - FL"/>
    <s v="Non-Unitized"/>
    <m/>
    <s v="Florida           "/>
    <s v="Florida           "/>
    <s v="3730 - None"/>
    <s v="None"/>
    <s v="FL-Unspecified-None-None-None"/>
    <s v="None"/>
    <m/>
    <s v="LED UPGRADE_PALM LAKE HOA INC__PHAS"/>
  </r>
  <r>
    <x v="0"/>
    <s v="50226-PE Florida Power Delivery"/>
    <x v="0"/>
    <s v="10/1/1901 00:00:00"/>
    <s v="Distribution Line - FL"/>
    <s v="1901"/>
    <s v="MX5022350"/>
    <x v="365"/>
    <s v="0101000 - Property, Plant, &amp; Equipm"/>
    <s v="D DIS 373-ZZ-STREET LIGHT&amp;SIG-50226"/>
    <x v="3"/>
    <x v="6"/>
    <s v="Distribution Lines"/>
    <s v="FL"/>
    <x v="1"/>
    <n v="0"/>
    <n v="0"/>
    <n v="0"/>
    <n v="0"/>
    <x v="0"/>
    <s v="DL:FL"/>
    <m/>
    <m/>
    <n v="1373"/>
    <m/>
    <m/>
    <s v="9/1/2020 00:00:00"/>
    <n v="1"/>
    <s v="RPA Preliminary Reversal Entry"/>
    <s v="BU - Distribution - FPC"/>
    <m/>
    <s v="Distribution Line - FL"/>
    <s v="Non-Unitized"/>
    <m/>
    <s v="Florida           "/>
    <s v="Florida           "/>
    <s v="3730 - None"/>
    <s v="None"/>
    <s v="FL-Unspecified-None-None-None"/>
    <s v="None"/>
    <m/>
    <s v="LED UPGRADES ST ANTHONY'S HOSPITAL"/>
  </r>
  <r>
    <x v="0"/>
    <s v="50226-PE Florida Power Delivery"/>
    <x v="0"/>
    <s v="10/1/1901 00:00:00"/>
    <s v="Distribution Line - FL"/>
    <s v="1901"/>
    <s v="MX3351234"/>
    <x v="365"/>
    <s v="0101000 - Property, Plant, &amp; Equipm"/>
    <s v="D DIS 373-ZZ-STREET LIGHT&amp;SIG-50226"/>
    <x v="3"/>
    <x v="6"/>
    <s v="Distribution Lines"/>
    <s v="FL"/>
    <x v="1"/>
    <n v="0"/>
    <n v="0"/>
    <n v="0"/>
    <n v="0"/>
    <x v="0"/>
    <s v="DL:FL"/>
    <m/>
    <m/>
    <n v="1373"/>
    <m/>
    <m/>
    <s v="9/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3/1/1901 00:00:00"/>
    <s v="Distribution Line - FL"/>
    <s v="1901"/>
    <s v="LON369994"/>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2017 MAJOR CONV - PASS A GRILLE PH2"/>
  </r>
  <r>
    <x v="0"/>
    <s v="50226-PE Florida Power Delivery"/>
    <x v="0"/>
    <s v="3/1/1901 00:00:00"/>
    <s v="Distribution Line - FL"/>
    <s v="1901"/>
    <s v="MX1468253"/>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RGB_DOT_OSCEOLA_COUNTY_437543-1-52-"/>
  </r>
  <r>
    <x v="0"/>
    <s v="50226-PE Florida Power Delivery"/>
    <x v="0"/>
    <s v="3/1/1901 00:00:00"/>
    <s v="Distribution Line - FL"/>
    <s v="1901"/>
    <s v="MX1675390"/>
    <x v="365"/>
    <s v="0101000 - Property, Plant, &amp; Equipm"/>
    <s v="D DIS 373-ZZ-STREET LIGHT&amp;SIG-50226"/>
    <x v="3"/>
    <x v="6"/>
    <s v="Distribution Lines"/>
    <s v="FL"/>
    <x v="1"/>
    <n v="0"/>
    <n v="0"/>
    <n v="0"/>
    <n v="0"/>
    <x v="0"/>
    <s v="DL:FL"/>
    <m/>
    <m/>
    <n v="1373"/>
    <m/>
    <m/>
    <s v="2/1/2021 00:00:00"/>
    <n v="1"/>
    <s v="UOP"/>
    <s v="BU - Distribution - FPC"/>
    <m/>
    <s v="Distribution Line - FL"/>
    <s v="Non-Unitized"/>
    <m/>
    <s v="Florida           "/>
    <s v="Florida           "/>
    <s v="3730 - None"/>
    <s v="None"/>
    <s v="FL-Unspecified-None-None-None"/>
    <s v="None"/>
    <m/>
    <s v="ALTA GATEWAY- SL"/>
  </r>
  <r>
    <x v="0"/>
    <s v="50226-PE Florida Power Delivery"/>
    <x v="0"/>
    <s v="2/1/1901 00:00:00"/>
    <s v="Distribution Line - FL"/>
    <s v="1901"/>
    <s v="MX4414519"/>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ST. PETERSBURG AREA 38B"/>
  </r>
  <r>
    <x v="0"/>
    <s v="50226-PE Florida Power Delivery"/>
    <x v="0"/>
    <s v="1/1/1901 00:00:00"/>
    <s v="Distribution Line - FL"/>
    <s v="1901"/>
    <s v="MX4918965"/>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48"/>
  </r>
  <r>
    <x v="0"/>
    <s v="50226-PE Florida Power Delivery"/>
    <x v="0"/>
    <s v="4/1/1901 00:00:00"/>
    <s v="Distribution Line - FL"/>
    <s v="1901"/>
    <s v="MX3058689"/>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_RESERVE AT MEADOW LAKE"/>
  </r>
  <r>
    <x v="0"/>
    <s v="50226-PE Florida Power Delivery"/>
    <x v="0"/>
    <s v="1/1/1901 00:00:00"/>
    <s v="Distribution Line - FL"/>
    <s v="1901"/>
    <s v="MX3420931"/>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_CITY OF CLEARWATER_MAIN"/>
  </r>
  <r>
    <x v="0"/>
    <s v="50226-PE Florida Power Delivery"/>
    <x v="0"/>
    <s v="3/1/1901 00:00:00"/>
    <s v="Distribution Line - FL"/>
    <s v="1901"/>
    <s v="MX9356316"/>
    <x v="365"/>
    <s v="0101000 - Property, Plant, &amp; Equipm"/>
    <s v="D DIS 373-ZZ-STREET LIGHT&amp;SIG-50226"/>
    <x v="3"/>
    <x v="6"/>
    <s v="Distribution Lines"/>
    <s v="FL"/>
    <x v="1"/>
    <n v="0"/>
    <n v="0"/>
    <n v="0"/>
    <n v="0"/>
    <x v="0"/>
    <s v="DL:FL"/>
    <m/>
    <m/>
    <n v="1373"/>
    <m/>
    <m/>
    <s v="2/1/2020 00:00:00"/>
    <n v="1"/>
    <s v="RPA Preliminary Reversal Entry"/>
    <s v="BU - Distribution - FPC"/>
    <m/>
    <s v="Distribution Line - FL"/>
    <s v="Non-Unitized"/>
    <m/>
    <s v="Florida           "/>
    <s v="Florida           "/>
    <s v="3730 - None"/>
    <s v="None"/>
    <s v="FL-Unspecified-None-None-None"/>
    <s v="None"/>
    <m/>
    <s v="OVERLOOK RESERVE PH 2 SL"/>
  </r>
  <r>
    <x v="0"/>
    <s v="50226-PE Florida Power Delivery"/>
    <x v="0"/>
    <s v="3/1/1901 00:00:00"/>
    <s v="Distribution Line - FL"/>
    <s v="1901"/>
    <s v="MX4906935"/>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 CITY OF ST  PETE AREA 7"/>
  </r>
  <r>
    <x v="0"/>
    <s v="50226-PE Florida Power Delivery"/>
    <x v="0"/>
    <s v="1/1/1901 00:00:00"/>
    <s v="Distribution Line - FL"/>
    <s v="1901"/>
    <s v="MX9203790"/>
    <x v="365"/>
    <s v="0101000 - Property, Plant, &amp; Equipm"/>
    <s v="D DIS 373-ZZ-STREET LIGHT&amp;SIG-50226"/>
    <x v="3"/>
    <x v="6"/>
    <s v="Distribution Lines"/>
    <s v="FL"/>
    <x v="1"/>
    <n v="1"/>
    <n v="9658.36"/>
    <n v="10624.2"/>
    <n v="-965.84"/>
    <x v="0"/>
    <s v="DL:FL"/>
    <m/>
    <m/>
    <n v="1373"/>
    <m/>
    <m/>
    <s v="12/1/2021 00:00:00"/>
    <n v="1"/>
    <s v="RPA Preliminary Reversal Entry"/>
    <s v="BU - Distribution - FPC"/>
    <m/>
    <s v="Distribution Line - FL"/>
    <s v="Non-Unitized"/>
    <m/>
    <s v="Florida           "/>
    <s v="Florida           "/>
    <s v="3730 - None"/>
    <s v="None"/>
    <s v="FL-Unspecified-None-None-None"/>
    <s v="None"/>
    <m/>
    <s v="LED UPGRADE_CITY OF LAKE WALES_BROO"/>
  </r>
  <r>
    <x v="0"/>
    <s v="50226-PE Florida Power Delivery"/>
    <x v="0"/>
    <s v="4/1/1901 00:00:00"/>
    <s v="Distribution Line - FL"/>
    <s v="1901"/>
    <s v="MX4906033"/>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 AREA 83"/>
  </r>
  <r>
    <x v="0"/>
    <s v="50226-PE Florida Power Delivery"/>
    <x v="0"/>
    <s v="6/1/1901 00:00:00"/>
    <s v="Distribution Line - FL"/>
    <s v="1901"/>
    <s v="MX7991016"/>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LED UPGRADE_DUPREE LAKES CDD_AREAS"/>
  </r>
  <r>
    <x v="0"/>
    <s v="50226-PE Florida Power Delivery"/>
    <x v="0"/>
    <s v="10/1/1901 00:00:00"/>
    <s v="Distribution Line - FL"/>
    <s v="1901"/>
    <s v="MX6658292"/>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DE_TOWN OF LADY LAKE AREA"/>
  </r>
  <r>
    <x v="0"/>
    <s v="50226-PE Florida Power Delivery"/>
    <x v="0"/>
    <s v="10/1/1901 00:00:00"/>
    <s v="Distribution Line - FL"/>
    <s v="1901"/>
    <s v="MX6913138"/>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CLAY NW 190TH AVE HIGH SPRINGS TRAN"/>
  </r>
  <r>
    <x v="0"/>
    <s v="50226-PE Florida Power Delivery"/>
    <x v="0"/>
    <s v="12/1/1901 00:00:00"/>
    <s v="Distribution Line - FL"/>
    <s v="1901"/>
    <s v="MX6939041"/>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CITY OF DEBARY_ 52132   HWY 17-92_A"/>
  </r>
  <r>
    <x v="0"/>
    <s v="50226-PE Florida Power Delivery"/>
    <x v="0"/>
    <s v="10/1/1901 00:00:00"/>
    <s v="Distribution Line - FL"/>
    <s v="1901"/>
    <s v="MX6852574"/>
    <x v="365"/>
    <s v="0101000 - Property, Plant, &amp; Equipm"/>
    <s v="D DIS 373-ZZ-STREET LIGHT&amp;SIG-50226"/>
    <x v="3"/>
    <x v="6"/>
    <s v="Distribution Lines"/>
    <s v="FL"/>
    <x v="1"/>
    <n v="12"/>
    <n v="-4092.84"/>
    <n v="-4502.12"/>
    <n v="409.28000000000003"/>
    <x v="0"/>
    <s v="DL:FL"/>
    <m/>
    <m/>
    <n v="1373"/>
    <m/>
    <m/>
    <s v="9/1/2021 00:00:00"/>
    <n v="1"/>
    <s v="UOP"/>
    <s v="BU - Distribution - FPC"/>
    <m/>
    <s v="Distribution Line - FL"/>
    <s v="Non-Unitized"/>
    <m/>
    <s v="Florida           "/>
    <s v="Florida           "/>
    <s v="3730 - None"/>
    <s v="None"/>
    <s v="FL-Unspecified-None-None-None"/>
    <s v="None"/>
    <m/>
    <s v="6/24 EMAILED BARRY TO SET UP APPT"/>
  </r>
  <r>
    <x v="0"/>
    <s v="50226-PE Florida Power Delivery"/>
    <x v="0"/>
    <s v="10/1/1901 00:00:00"/>
    <s v="Distribution Line - FL"/>
    <s v="1901"/>
    <s v="MX0048523"/>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PRIMARY METERED WORK FOR DUKE ASSET"/>
  </r>
  <r>
    <x v="0"/>
    <s v="50226-PE Florida Power Delivery"/>
    <x v="0"/>
    <s v="10/1/1901 00:00:00"/>
    <s v="Distribution Line - FL"/>
    <s v="1901"/>
    <s v="MX0057973"/>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LED UPGRADE_REUNION_EAST, CENTER_CO"/>
  </r>
  <r>
    <x v="0"/>
    <s v="50226-PE Florida Power Delivery"/>
    <x v="0"/>
    <s v="8/1/1901 00:00:00"/>
    <s v="Distribution Line - FL"/>
    <s v="1901"/>
    <s v="MX0805470"/>
    <x v="365"/>
    <s v="0101000 - Property, Plant, &amp; Equipm"/>
    <s v="D DIS 373-ZZ-STREET LIGHT&amp;SIG-50226"/>
    <x v="3"/>
    <x v="6"/>
    <s v="Distribution Lines"/>
    <s v="FL"/>
    <x v="1"/>
    <n v="1"/>
    <n v="-98.75"/>
    <n v="-108.63"/>
    <n v="9.8800000000000008"/>
    <x v="0"/>
    <s v="DL:FL"/>
    <m/>
    <m/>
    <n v="1373"/>
    <m/>
    <m/>
    <s v="7/1/2022 00:00:00"/>
    <n v="1"/>
    <s v="UOP"/>
    <s v="BU - Distribution - FPC"/>
    <m/>
    <s v="Distribution Line - FL"/>
    <s v="Non-Unitized"/>
    <m/>
    <s v="Florida           "/>
    <s v="Florida           "/>
    <s v="3730 - None"/>
    <s v="None"/>
    <s v="FL-Unspecified-None-None-None"/>
    <s v="None"/>
    <m/>
    <s v="RESIDENTIAL RELOCATION CIAC REQUIRE"/>
  </r>
  <r>
    <x v="0"/>
    <s v="50226-PE Florida Power Delivery"/>
    <x v="0"/>
    <s v="9/1/1901 00:00:00"/>
    <s v="Distribution Line - FL"/>
    <s v="1901"/>
    <s v="MX1909836"/>
    <x v="365"/>
    <s v="0101000 - Property, Plant, &amp; Equipm"/>
    <s v="D DIS 373-ZZ-STREET LIGHT&amp;SIG-50226"/>
    <x v="3"/>
    <x v="6"/>
    <s v="Distribution Lines"/>
    <s v="FL"/>
    <x v="1"/>
    <n v="1"/>
    <n v="-311.05"/>
    <n v="-342.16"/>
    <n v="31.11"/>
    <x v="0"/>
    <s v="DL:FL"/>
    <m/>
    <m/>
    <n v="1373"/>
    <m/>
    <m/>
    <s v="8/1/2022 00:00:00"/>
    <n v="1"/>
    <s v="UOP"/>
    <s v="BU - Distribution - FPC"/>
    <m/>
    <s v="Distribution Line - FL"/>
    <s v="Non-Unitized"/>
    <m/>
    <s v="Florida           "/>
    <s v="Florida           "/>
    <s v="3730 - None"/>
    <s v="None"/>
    <s v="FL-Unspecified-None-None-None"/>
    <s v="None"/>
    <m/>
    <s v="pending design - Orange County - WE"/>
  </r>
  <r>
    <x v="0"/>
    <s v="50226-PE Florida Power Delivery"/>
    <x v="0"/>
    <s v="9/1/1901 00:00:00"/>
    <s v="Distribution Line - FL"/>
    <s v="1901"/>
    <s v="MX3356404"/>
    <x v="365"/>
    <s v="0101000 - Property, Plant, &amp; Equipm"/>
    <s v="D DIS 373-ZZ-STREET LIGHT&amp;SIG-50226"/>
    <x v="3"/>
    <x v="6"/>
    <s v="Distribution Lines"/>
    <s v="FL"/>
    <x v="1"/>
    <n v="81"/>
    <n v="-24403.14"/>
    <n v="-26843.45"/>
    <n v="2440.31"/>
    <x v="0"/>
    <s v="DL:FL"/>
    <m/>
    <m/>
    <n v="1373"/>
    <m/>
    <m/>
    <s v="8/1/2022 00:00:00"/>
    <n v="1"/>
    <s v="UOP"/>
    <s v="BU - Distribution - FPC"/>
    <m/>
    <s v="Distribution Line - FL"/>
    <s v="Non-Unitized"/>
    <m/>
    <s v="Florida           "/>
    <s v="Florida           "/>
    <s v="3730 - None"/>
    <s v="None"/>
    <s v="FL-Unspecified-None-None-None"/>
    <s v="None"/>
    <m/>
    <s v="LED UPGRADE_CITY OF OVEIDO Area 60,"/>
  </r>
  <r>
    <x v="0"/>
    <s v="50226-PE Florida Power Delivery"/>
    <x v="0"/>
    <s v="9/1/1901 00:00:00"/>
    <s v="Distribution Line - FL"/>
    <s v="1901"/>
    <s v="MX3844837"/>
    <x v="365"/>
    <s v="0101000 - Property, Plant, &amp; Equipm"/>
    <s v="D DIS 373-ZZ-STREET LIGHT&amp;SIG-50226"/>
    <x v="3"/>
    <x v="6"/>
    <s v="Distribution Lines"/>
    <s v="FL"/>
    <x v="1"/>
    <n v="89"/>
    <n v="-28950.9"/>
    <n v="-31845.99"/>
    <n v="2895.09"/>
    <x v="0"/>
    <s v="DL:FL"/>
    <m/>
    <m/>
    <n v="1373"/>
    <m/>
    <m/>
    <s v="8/1/2022 00:00:00"/>
    <n v="1"/>
    <s v="UOP"/>
    <s v="BU - Distribution - FPC"/>
    <m/>
    <s v="Distribution Line - FL"/>
    <s v="Non-Unitized"/>
    <m/>
    <s v="Florida           "/>
    <s v="Florida           "/>
    <s v="3730 - None"/>
    <s v="None"/>
    <s v="FL-Unspecified-None-None-None"/>
    <s v="None"/>
    <m/>
    <s v="LED UPGRADE_KEENE'S_POINT_COMM_ASSO"/>
  </r>
  <r>
    <x v="0"/>
    <s v="50226-PE Florida Power Delivery"/>
    <x v="0"/>
    <s v="1/1/1901 00:00:00"/>
    <s v="Distribution Line - FL"/>
    <s v="1901"/>
    <s v="MX3653826"/>
    <x v="365"/>
    <s v="0101000 - Property, Plant, &amp; Equipm"/>
    <s v="D DIS 373-ZZ-STREET LIGHT&amp;SIG-50226"/>
    <x v="3"/>
    <x v="6"/>
    <s v="Distribution Lines"/>
    <s v="FL"/>
    <x v="1"/>
    <n v="1"/>
    <n v="309.51"/>
    <n v="340.46"/>
    <n v="-30.95"/>
    <x v="0"/>
    <s v="DL:FL"/>
    <m/>
    <m/>
    <n v="1373"/>
    <m/>
    <m/>
    <s v="12/1/2019 00:00:00"/>
    <n v="1"/>
    <s v="UOP"/>
    <s v="BU - Distribution - FPC"/>
    <m/>
    <s v="Distribution Line - FL"/>
    <s v="Non-Unitized"/>
    <m/>
    <s v="Florida           "/>
    <s v="Florida           "/>
    <s v="3730 - None"/>
    <s v="None"/>
    <s v="FL-Unspecified-None-None-None"/>
    <s v="None"/>
    <m/>
    <s v="LIFT STATION #68"/>
  </r>
  <r>
    <x v="0"/>
    <s v="50226-PE Florida Power Delivery"/>
    <x v="0"/>
    <s v="10/14/2022 00:00:00"/>
    <s v="Distribution Line - FL"/>
    <s v="2022"/>
    <s v="MX9760817"/>
    <x v="365"/>
    <s v="0106000 - Comp Const Unclassified-E"/>
    <s v="D DIS 373-ZZ-STREET LIGHT&amp;SIG-50226"/>
    <x v="0"/>
    <x v="6"/>
    <s v="Distribution Lines"/>
    <s v="FL"/>
    <x v="1"/>
    <n v="1"/>
    <n v="-1931.74"/>
    <n v="-41.79"/>
    <n v="-1889.95"/>
    <x v="0"/>
    <s v="DL:FL"/>
    <m/>
    <m/>
    <n v="1373"/>
    <m/>
    <m/>
    <s v="12/1/2022 00:00:00"/>
    <n v="1"/>
    <s v="PRESERVE POINTE PH4 POD B SL"/>
    <s v="BU - Distribution - FPC"/>
    <m/>
    <s v="Distribution Line - FL"/>
    <s v="Non-Unitized"/>
    <m/>
    <s v="Florida           "/>
    <s v="Florida           "/>
    <s v="3730 - None"/>
    <s v="None"/>
    <s v="FL-Unspecified-None-None-None"/>
    <s v="None"/>
    <m/>
    <s v="PRESERVE POINTE PH4 POD B SL"/>
  </r>
  <r>
    <x v="0"/>
    <s v="50226-PE Florida Power Delivery"/>
    <x v="0"/>
    <s v="5/23/2022 00:00:00"/>
    <s v="Distribution Line - FL"/>
    <s v="2022"/>
    <s v="MX9980860"/>
    <x v="365"/>
    <s v="0106000 - Comp Const Unclassified-E"/>
    <s v="D DIS 373-ZZ-STREET LIGHT&amp;SIG-50226"/>
    <x v="0"/>
    <x v="6"/>
    <s v="Distribution Lines"/>
    <s v="FL"/>
    <x v="1"/>
    <n v="1"/>
    <n v="65316.880000000005"/>
    <n v="1413.03"/>
    <n v="63903.85"/>
    <x v="0"/>
    <s v="DL:FL"/>
    <m/>
    <m/>
    <n v="1373"/>
    <m/>
    <m/>
    <s v="12/1/2022 00:00:00"/>
    <n v="1"/>
    <s v="DEL WEBB BEXLEY PH 4 - SL 3 OF 3 - PULTE"/>
    <s v="BU - Distribution - FPC"/>
    <m/>
    <s v="Distribution Line - FL"/>
    <s v="Non-Unitized"/>
    <m/>
    <s v="Florida           "/>
    <s v="Florida           "/>
    <s v="3730 - None"/>
    <s v="None"/>
    <s v="FL-Unspecified-None-None-None"/>
    <s v="None"/>
    <m/>
    <s v="DEL WEBB BEXLEY PH 4 - SL 3 OF 3 -"/>
  </r>
  <r>
    <x v="0"/>
    <s v="50226-PE Florida Power Delivery"/>
    <x v="0"/>
    <s v="6/3/2022 00:00:00"/>
    <s v="Distribution Line - FL"/>
    <s v="2022"/>
    <s v="MX0000576"/>
    <x v="365"/>
    <s v="0106000 - Comp Const Unclassified-E"/>
    <s v="D DIS 373-ZZ-STREET LIGHT&amp;SIG-50226"/>
    <x v="0"/>
    <x v="6"/>
    <s v="Distribution Lines"/>
    <s v="FL"/>
    <x v="1"/>
    <n v="1"/>
    <n v="-26.63"/>
    <n v="-0.57999999999999996"/>
    <n v="-26.05"/>
    <x v="0"/>
    <s v="DL:FL"/>
    <m/>
    <m/>
    <n v="1373"/>
    <m/>
    <m/>
    <s v="12/1/2022 00:00:00"/>
    <n v="1"/>
    <s v="TUG_443456927_Euclid Ave_LW"/>
    <s v="BU - Distribution - FPC"/>
    <m/>
    <s v="Distribution Line - FL"/>
    <s v="Non-Unitized"/>
    <m/>
    <s v="Florida           "/>
    <s v="Florida           "/>
    <s v="3730 - None"/>
    <s v="None"/>
    <s v="FL-Unspecified-None-None-None"/>
    <s v="None"/>
    <m/>
    <s v="TUG_443456927_Euclid Ave_LW"/>
  </r>
  <r>
    <x v="0"/>
    <s v="50226-PE Florida Power Delivery"/>
    <x v="0"/>
    <s v="4/29/2022 00:00:00"/>
    <s v="Distribution Line - FL"/>
    <s v="2022"/>
    <s v="MX0060557"/>
    <x v="365"/>
    <s v="0106000 - Comp Const Unclassified-E"/>
    <s v="D DIS 373-ZZ-STREET LIGHT&amp;SIG-50226"/>
    <x v="0"/>
    <x v="6"/>
    <s v="Distribution Lines"/>
    <s v="FL"/>
    <x v="1"/>
    <n v="1"/>
    <n v="64456.32"/>
    <n v="1394.41"/>
    <n v="63061.91"/>
    <x v="0"/>
    <s v="DL:FL"/>
    <m/>
    <m/>
    <n v="1373"/>
    <m/>
    <m/>
    <s v="10/1/2022 00:00:00"/>
    <n v="1"/>
    <s v="PROVIDENCE N19 ADDITIONAL SL TRACT 2"/>
    <s v="BU - Distribution - FPC"/>
    <m/>
    <s v="Distribution Line - FL"/>
    <s v="Non-Unitized"/>
    <m/>
    <s v="Florida           "/>
    <s v="Florida           "/>
    <s v="3730 - None"/>
    <s v="None"/>
    <s v="FL-Unspecified-None-None-None"/>
    <s v="None"/>
    <m/>
    <s v="PROVIDENCE N19 ADDITIONAL SL TRACT"/>
  </r>
  <r>
    <x v="0"/>
    <s v="50226-PE Florida Power Delivery"/>
    <x v="0"/>
    <s v="6/30/2022 00:00:00"/>
    <s v="Distribution Line - FL"/>
    <s v="2022"/>
    <s v="MX0002126"/>
    <x v="365"/>
    <s v="0106000 - Comp Const Unclassified-E"/>
    <s v="D DIS 373-ZZ-STREET LIGHT&amp;SIG-50226"/>
    <x v="0"/>
    <x v="6"/>
    <s v="Distribution Lines"/>
    <s v="FL"/>
    <x v="1"/>
    <n v="1"/>
    <n v="13.61"/>
    <n v="0.28999999999999998"/>
    <n v="13.32"/>
    <x v="0"/>
    <s v="DL:FL"/>
    <m/>
    <m/>
    <n v="1373"/>
    <m/>
    <m/>
    <s v="12/1/2022 00:00:00"/>
    <n v="1"/>
    <s v="TUG_445194455_NW 90TH ST_MN_NEW WO"/>
    <s v="BU - Distribution - FPC"/>
    <m/>
    <s v="Distribution Line - FL"/>
    <s v="Non-Unitized"/>
    <m/>
    <s v="Florida           "/>
    <s v="Florida           "/>
    <s v="3730 - None"/>
    <s v="None"/>
    <s v="FL-Unspecified-None-None-None"/>
    <s v="None"/>
    <m/>
    <s v="TUG_445194455_NW 90TH ST_MN_NEW WO"/>
  </r>
  <r>
    <x v="0"/>
    <s v="50226-PE Florida Power Delivery"/>
    <x v="0"/>
    <s v="12/8/2022 00:00:00"/>
    <s v="Distribution Line - FL"/>
    <s v="2022"/>
    <s v="MX4406225"/>
    <x v="365"/>
    <s v="0106000 - Comp Const Unclassified-E"/>
    <s v="D DIS 373-ZZ-STREET LIGHT&amp;SIG-50226"/>
    <x v="0"/>
    <x v="6"/>
    <s v="Distribution Lines"/>
    <s v="FL"/>
    <x v="1"/>
    <n v="1"/>
    <n v="75003.850000000006"/>
    <n v="1622.5900000000001"/>
    <n v="73381.259999999995"/>
    <x v="0"/>
    <s v="DL:FL"/>
    <m/>
    <m/>
    <n v="1373"/>
    <m/>
    <m/>
    <s v="12/1/2022 00:00:00"/>
    <n v="1"/>
    <s v="LED UPGRADE_CITY OF APOPKA_CITY-WIDE (910086035731)"/>
    <s v="BU - Distribution - FPC"/>
    <m/>
    <s v="Distribution Line - FL"/>
    <s v="Non-Unitized"/>
    <m/>
    <s v="Florida           "/>
    <s v="Florida           "/>
    <s v="3730 - None"/>
    <s v="None"/>
    <s v="FL-Unspecified-None-None-None"/>
    <s v="None"/>
    <m/>
    <s v="LED UPGRADE_CITY OF APOPKA_CITY-WID"/>
  </r>
  <r>
    <x v="0"/>
    <s v="50226-PE Florida Power Delivery"/>
    <x v="0"/>
    <s v="10/25/2022 00:00:00"/>
    <s v="Distribution Line - FL"/>
    <s v="2022"/>
    <s v="MX1327247"/>
    <x v="365"/>
    <s v="0106000 - Comp Const Unclassified-E"/>
    <s v="D DIS 373-ZZ-STREET LIGHT&amp;SIG-50226"/>
    <x v="0"/>
    <x v="6"/>
    <s v="Distribution Lines"/>
    <s v="FL"/>
    <x v="1"/>
    <n v="1"/>
    <n v="177566.92"/>
    <n v="3841.38"/>
    <n v="173725.54"/>
    <x v="0"/>
    <s v="DL:FL"/>
    <m/>
    <m/>
    <n v="1373"/>
    <m/>
    <m/>
    <s v="10/1/2022 00:00:00"/>
    <n v="1"/>
    <s v="BERESFORD WOODS PH1 SL"/>
    <s v="BU - Distribution - FPC"/>
    <m/>
    <s v="Distribution Line - FL"/>
    <s v="Non-Unitized"/>
    <m/>
    <s v="Florida           "/>
    <s v="Florida           "/>
    <s v="3730 - None"/>
    <s v="None"/>
    <s v="FL-Unspecified-None-None-None"/>
    <s v="None"/>
    <m/>
    <s v="BERESFORD WOODS PH1 SL"/>
  </r>
  <r>
    <x v="0"/>
    <s v="50226-PE Florida Power Delivery"/>
    <x v="0"/>
    <s v="4/13/2022 00:00:00"/>
    <s v="Distribution Line - FL"/>
    <s v="2022"/>
    <s v="MX1418225"/>
    <x v="365"/>
    <s v="0106000 - Comp Const Unclassified-E"/>
    <s v="D DIS 373-ZZ-STREET LIGHT&amp;SIG-50226"/>
    <x v="0"/>
    <x v="6"/>
    <s v="Distribution Lines"/>
    <s v="FL"/>
    <x v="1"/>
    <n v="1"/>
    <n v="3022.26"/>
    <n v="65.38"/>
    <n v="2956.88"/>
    <x v="0"/>
    <s v="DL:FL"/>
    <m/>
    <m/>
    <n v="1373"/>
    <m/>
    <m/>
    <s v="10/1/2022 00:00:00"/>
    <n v="1"/>
    <s v="Harbour Island HOA -Existing Customer-owend Lights"/>
    <s v="BU - Distribution - FPC"/>
    <m/>
    <s v="Distribution Line - FL"/>
    <s v="Non-Unitized"/>
    <m/>
    <s v="Florida           "/>
    <s v="Florida           "/>
    <s v="3730 - None"/>
    <s v="None"/>
    <s v="FL-Unspecified-None-None-None"/>
    <s v="None"/>
    <m/>
    <s v="Harbour Island HOA -Existing Custom"/>
  </r>
  <r>
    <x v="0"/>
    <s v="50226-PE Florida Power Delivery"/>
    <x v="0"/>
    <s v="11/1/2022 00:00:00"/>
    <s v="Distribution Line - FL"/>
    <s v="2022"/>
    <s v="LNEWSL"/>
    <x v="365"/>
    <s v="0106000 - Comp Const Unclassified-E"/>
    <s v="D DIS 373-ZZ-STREET LIGHT&amp;SIG-50226"/>
    <x v="0"/>
    <x v="6"/>
    <s v="Distribution Lines"/>
    <s v="FL"/>
    <x v="1"/>
    <n v="1"/>
    <n v="109.4"/>
    <n v="2.37"/>
    <n v="107.03"/>
    <x v="0"/>
    <s v="DL:FL"/>
    <m/>
    <m/>
    <n v="1373"/>
    <m/>
    <m/>
    <s v="11/1/2022 00:00:00"/>
    <n v="1"/>
    <s v="New Street Lights - requested by Shelly Ross."/>
    <s v="BU - Distribution - FPC"/>
    <m/>
    <s v="Distribution Line - FL"/>
    <s v="Non-Unitized"/>
    <m/>
    <s v="Florida           "/>
    <s v="Florida           "/>
    <s v="3730 - None"/>
    <s v="None"/>
    <s v="FL-Unspecified-None-None-None"/>
    <s v="None"/>
    <m/>
    <s v="FL New Street Lights"/>
  </r>
  <r>
    <x v="0"/>
    <s v="50226-PE Florida Power Delivery"/>
    <x v="0"/>
    <s v="5/4/2022 00:00:00"/>
    <s v="Distribution Line - FL"/>
    <s v="2022"/>
    <s v="MX9503907"/>
    <x v="365"/>
    <s v="0106000 - Comp Const Unclassified-E"/>
    <s v="D DIS 373-ZZ-STREET LIGHT&amp;SIG-50226"/>
    <x v="0"/>
    <x v="6"/>
    <s v="Distribution Lines"/>
    <s v="FL"/>
    <x v="1"/>
    <n v="1"/>
    <n v="21054.19"/>
    <n v="455.47"/>
    <n v="20598.72"/>
    <x v="0"/>
    <s v="DL:FL"/>
    <m/>
    <m/>
    <n v="1373"/>
    <m/>
    <m/>
    <s v="11/1/2022 00:00:00"/>
    <n v="1"/>
    <s v="HULL ISLAND AT OAKLAND PH 2 - SL"/>
    <s v="BU - Distribution - FPC"/>
    <m/>
    <s v="Distribution Line - FL"/>
    <s v="Non-Unitized"/>
    <m/>
    <s v="Florida           "/>
    <s v="Florida           "/>
    <s v="3730 - None"/>
    <s v="None"/>
    <s v="FL-Unspecified-None-None-None"/>
    <s v="None"/>
    <m/>
    <s v="HULL ISLAND AT OAKLAND PH 2 - SL"/>
  </r>
  <r>
    <x v="0"/>
    <s v="50226-PE Florida Power Delivery"/>
    <x v="0"/>
    <s v="5/17/2022 00:00:00"/>
    <s v="Distribution Line - FL"/>
    <s v="2022"/>
    <s v="MX3356353"/>
    <x v="365"/>
    <s v="0106000 - Comp Const Unclassified-E"/>
    <s v="D DIS 373-ZZ-STREET LIGHT&amp;SIG-50226"/>
    <x v="0"/>
    <x v="6"/>
    <s v="Distribution Lines"/>
    <s v="FL"/>
    <x v="1"/>
    <n v="1"/>
    <n v="6917.4800000000005"/>
    <n v="149.65"/>
    <n v="6767.83"/>
    <x v="0"/>
    <s v="DL:FL"/>
    <m/>
    <m/>
    <n v="1373"/>
    <m/>
    <m/>
    <s v="11/1/2022 00:00:00"/>
    <n v="1"/>
    <s v="LED UPGRADE_CITY OF OVEIDO Area 58 (2)"/>
    <s v="BU - Distribution - FPC"/>
    <m/>
    <s v="Distribution Line - FL"/>
    <s v="Non-Unitized"/>
    <m/>
    <s v="Florida           "/>
    <s v="Florida           "/>
    <s v="3730 - None"/>
    <s v="None"/>
    <s v="FL-Unspecified-None-None-None"/>
    <s v="None"/>
    <m/>
    <s v="LED UPGRADE_CITY OF OVEIDO Area 58"/>
  </r>
  <r>
    <x v="0"/>
    <s v="50226-PE Florida Power Delivery"/>
    <x v="0"/>
    <s v="11/3/2022 00:00:00"/>
    <s v="Distribution Line - FL"/>
    <s v="2022"/>
    <s v="MX3423224"/>
    <x v="365"/>
    <s v="0106000 - Comp Const Unclassified-E"/>
    <s v="D DIS 373-ZZ-STREET LIGHT&amp;SIG-50226"/>
    <x v="0"/>
    <x v="6"/>
    <s v="Distribution Lines"/>
    <s v="FL"/>
    <x v="1"/>
    <n v="2"/>
    <n v="6028.17"/>
    <n v="130.41"/>
    <n v="5897.76"/>
    <x v="0"/>
    <s v="DL:FL"/>
    <m/>
    <m/>
    <n v="1373"/>
    <m/>
    <m/>
    <s v="11/1/2022 00:00:00"/>
    <n v="1"/>
    <s v="LED UPGRADE_ORANGE COUNTY MSBU_S PINE HILLS RD (910087156642)"/>
    <s v="BU - Distribution - FPC"/>
    <m/>
    <s v="Distribution Line - FL"/>
    <s v="Non-Unitized"/>
    <m/>
    <s v="Florida           "/>
    <s v="Florida           "/>
    <s v="3730 - None"/>
    <s v="None"/>
    <s v="FL-Unspecified-None-None-None"/>
    <s v="None"/>
    <m/>
    <s v="LED UPGRADE_ORANGE COUNTY MSBU_S PI"/>
  </r>
  <r>
    <x v="0"/>
    <s v="50226-PE Florida Power Delivery"/>
    <x v="0"/>
    <s v="10/18/2022 00:00:00"/>
    <s v="Distribution Line - FL"/>
    <s v="2022"/>
    <s v="MX4131409"/>
    <x v="365"/>
    <s v="0106000 - Comp Const Unclassified-E"/>
    <s v="D DIS 373-ZZ-STREET LIGHT&amp;SIG-50226"/>
    <x v="0"/>
    <x v="6"/>
    <s v="Distribution Lines"/>
    <s v="FL"/>
    <x v="1"/>
    <n v="1"/>
    <n v="13633.800000000001"/>
    <n v="294.95"/>
    <n v="13338.85"/>
    <x v="0"/>
    <s v="DL:FL"/>
    <m/>
    <m/>
    <n v="1373"/>
    <m/>
    <m/>
    <s v="11/1/2022 00:00:00"/>
    <n v="1"/>
    <s v="CITY OF LEESBURG - MEGGISON VOWL 9 - SL"/>
    <s v="BU - Distribution - FPC"/>
    <m/>
    <s v="Distribution Line - FL"/>
    <s v="Non-Unitized"/>
    <m/>
    <s v="Florida           "/>
    <s v="Florida           "/>
    <s v="3730 - None"/>
    <s v="None"/>
    <s v="FL-Unspecified-None-None-None"/>
    <s v="None"/>
    <m/>
    <s v="CITY OF LEESBURG - MEGGISON VOWL 9"/>
  </r>
  <r>
    <x v="0"/>
    <s v="50226-PE Florida Power Delivery"/>
    <x v="0"/>
    <s v="11/21/2022 00:00:00"/>
    <s v="Distribution Line - FL"/>
    <s v="2022"/>
    <s v="MX4209618"/>
    <x v="365"/>
    <s v="0106000 - Comp Const Unclassified-E"/>
    <s v="D DIS 373-ZZ-STREET LIGHT&amp;SIG-50226"/>
    <x v="0"/>
    <x v="6"/>
    <s v="Distribution Lines"/>
    <s v="FL"/>
    <x v="1"/>
    <n v="2"/>
    <n v="214068.52000000002"/>
    <n v="4631.03"/>
    <n v="209437.49"/>
    <x v="0"/>
    <s v="DL:FL"/>
    <m/>
    <m/>
    <n v="1373"/>
    <m/>
    <m/>
    <s v="11/1/2022 00:00:00"/>
    <n v="1"/>
    <s v="LED UPGRADE_ORANGE COUNTY MSBU_SAND LAKE HILLS_910087182701  (AREA 1 - 5)"/>
    <s v="BU - Distribution - FPC"/>
    <m/>
    <s v="Distribution Line - FL"/>
    <s v="Non-Unitized"/>
    <m/>
    <s v="Florida           "/>
    <s v="Florida           "/>
    <s v="3730 - None"/>
    <s v="None"/>
    <s v="FL-Unspecified-None-None-None"/>
    <s v="None"/>
    <m/>
    <s v="LED UPGRADE_ORANGE COUNTY MSBU_SAND"/>
  </r>
  <r>
    <x v="0"/>
    <s v="50226-PE Florida Power Delivery"/>
    <x v="0"/>
    <s v="11/8/2022 00:00:00"/>
    <s v="Distribution Line - FL"/>
    <s v="2022"/>
    <s v="MX5239940"/>
    <x v="365"/>
    <s v="0106000 - Comp Const Unclassified-E"/>
    <s v="D DIS 373-ZZ-STREET LIGHT&amp;SIG-50226"/>
    <x v="0"/>
    <x v="6"/>
    <s v="Distribution Lines"/>
    <s v="FL"/>
    <x v="1"/>
    <n v="2"/>
    <n v="91007.19"/>
    <n v="1968.8"/>
    <n v="89038.39"/>
    <x v="0"/>
    <s v="DL:FL"/>
    <m/>
    <m/>
    <n v="1373"/>
    <m/>
    <m/>
    <s v="11/1/2022 00:00:00"/>
    <n v="1"/>
    <s v="SLOVAK GARDENS PH1 SEC2 - SL"/>
    <s v="BU - Distribution - FPC"/>
    <m/>
    <s v="Distribution Line - FL"/>
    <s v="Non-Unitized"/>
    <m/>
    <s v="Florida           "/>
    <s v="Florida           "/>
    <s v="3730 - None"/>
    <s v="None"/>
    <s v="FL-Unspecified-None-None-None"/>
    <s v="None"/>
    <m/>
    <s v="SLOVAK GARDENS PH1 SEC2 - SL"/>
  </r>
  <r>
    <x v="0"/>
    <s v="50226-PE Florida Power Delivery"/>
    <x v="0"/>
    <s v="7/12/2022 00:00:00"/>
    <s v="Distribution Line - FL"/>
    <s v="2022"/>
    <s v="MX0201642"/>
    <x v="365"/>
    <s v="0106000 - Comp Const Unclassified-E"/>
    <s v="D DIS 373-ZZ-STREET LIGHT&amp;SIG-50226"/>
    <x v="0"/>
    <x v="6"/>
    <s v="Distribution Lines"/>
    <s v="FL"/>
    <x v="1"/>
    <n v="2"/>
    <n v="38080.270000000004"/>
    <n v="823.81000000000006"/>
    <n v="37256.46"/>
    <x v="0"/>
    <s v="DL:FL"/>
    <m/>
    <m/>
    <n v="1373"/>
    <m/>
    <m/>
    <s v="11/1/2022 00:00:00"/>
    <n v="1"/>
    <s v="LAKE WILSON RESERVE PH 2- SL - LENNAR HOMES"/>
    <s v="BU - Distribution - FPC"/>
    <m/>
    <s v="Distribution Line - FL"/>
    <s v="Non-Unitized"/>
    <m/>
    <s v="Florida           "/>
    <s v="Florida           "/>
    <s v="3730 - None"/>
    <s v="None"/>
    <s v="FL-Unspecified-None-None-None"/>
    <s v="None"/>
    <m/>
    <s v="LAKE WILSON RESERVE PH 2- SL - LENN"/>
  </r>
  <r>
    <x v="0"/>
    <s v="50226-PE Florida Power Delivery"/>
    <x v="0"/>
    <s v="9/29/2022 00:00:00"/>
    <s v="Distribution Line - FL"/>
    <s v="2022"/>
    <s v="MX0540822"/>
    <x v="365"/>
    <s v="0106000 - Comp Const Unclassified-E"/>
    <s v="D DIS 373-ZZ-STREET LIGHT&amp;SIG-50226"/>
    <x v="0"/>
    <x v="6"/>
    <s v="Distribution Lines"/>
    <s v="FL"/>
    <x v="1"/>
    <n v="1"/>
    <n v="19.73"/>
    <n v="0.43"/>
    <n v="19.3"/>
    <x v="0"/>
    <s v="DL:FL"/>
    <m/>
    <m/>
    <n v="1373"/>
    <m/>
    <m/>
    <s v="11/1/2022 00:00:00"/>
    <n v="1"/>
    <s v="RELOCATION HIGHWAY DOT SPECIFIC PROJECT BILLABLE"/>
    <s v="BU - Distribution - FPC"/>
    <m/>
    <s v="Distribution Line - FL"/>
    <s v="Non-Unitized"/>
    <m/>
    <s v="Florida           "/>
    <s v="Florida           "/>
    <s v="3730 - None"/>
    <s v="None"/>
    <s v="FL-Unspecified-None-None-None"/>
    <s v="None"/>
    <m/>
    <s v="RELOCATION HIGHWAY DOT SPECIFIC PRO"/>
  </r>
  <r>
    <x v="0"/>
    <s v="50226-PE Florida Power Delivery"/>
    <x v="0"/>
    <s v="10/20/2022 00:00:00"/>
    <s v="Distribution Line - FL"/>
    <s v="2022"/>
    <s v="MX0757579"/>
    <x v="365"/>
    <s v="0106000 - Comp Const Unclassified-E"/>
    <s v="D DIS 373-ZZ-STREET LIGHT&amp;SIG-50226"/>
    <x v="0"/>
    <x v="6"/>
    <s v="Distribution Lines"/>
    <s v="FL"/>
    <x v="1"/>
    <n v="1"/>
    <n v="448.97"/>
    <n v="9.7100000000000009"/>
    <n v="439.26"/>
    <x v="0"/>
    <s v="DL:FL"/>
    <m/>
    <m/>
    <n v="1373"/>
    <m/>
    <m/>
    <s v="11/1/2022 00:00:00"/>
    <n v="1"/>
    <s v="PINEWOOD RESERVE PH 3 - 113 LOTS - SL 2 of 2 - PULTE"/>
    <s v="BU - Distribution - FPC"/>
    <m/>
    <s v="Distribution Line - FL"/>
    <s v="Non-Unitized"/>
    <m/>
    <s v="Florida           "/>
    <s v="Florida           "/>
    <s v="3730 - None"/>
    <s v="None"/>
    <s v="FL-Unspecified-None-None-None"/>
    <s v="None"/>
    <m/>
    <s v="PINEWOOD RESERVE PH 3 -  SL 2 of 2"/>
  </r>
  <r>
    <x v="0"/>
    <s v="50226-PE Florida Power Delivery"/>
    <x v="0"/>
    <s v="11/7/2022 00:00:00"/>
    <s v="Distribution Line - FL"/>
    <s v="2022"/>
    <s v="MX7403296"/>
    <x v="365"/>
    <s v="0106000 - Comp Const Unclassified-E"/>
    <s v="D DIS 373-ZZ-STREET LIGHT&amp;SIG-50226"/>
    <x v="0"/>
    <x v="6"/>
    <s v="Distribution Lines"/>
    <s v="FL"/>
    <x v="1"/>
    <n v="2"/>
    <n v="48165.66"/>
    <n v="1041.99"/>
    <n v="47123.67"/>
    <x v="0"/>
    <s v="DL:FL"/>
    <m/>
    <m/>
    <n v="1373"/>
    <m/>
    <m/>
    <s v="11/1/2022 00:00:00"/>
    <n v="1"/>
    <s v="kia-AREA LIGHT PRIVATE REMOVE/INSTALL"/>
    <s v="BU - Distribution - FPC"/>
    <m/>
    <s v="Distribution Line - FL"/>
    <s v="Non-Unitized"/>
    <m/>
    <s v="Florida           "/>
    <s v="Florida           "/>
    <s v="3730 - None"/>
    <s v="None"/>
    <s v="FL-Unspecified-None-None-None"/>
    <s v="None"/>
    <m/>
    <s v="kia-AREA LIGHT PRIVATE REMOVE/INSTA"/>
  </r>
  <r>
    <x v="0"/>
    <s v="50226-PE Florida Power Delivery"/>
    <x v="0"/>
    <s v="5/26/2022 00:00:00"/>
    <s v="Distribution Line - FL"/>
    <s v="2022"/>
    <s v="MX0000796"/>
    <x v="365"/>
    <s v="0106000 - Comp Const Unclassified-E"/>
    <s v="D DIS 373-ZZ-STREET LIGHT&amp;SIG-50226"/>
    <x v="0"/>
    <x v="6"/>
    <s v="Distribution Lines"/>
    <s v="FL"/>
    <x v="1"/>
    <n v="1"/>
    <n v="-4.46"/>
    <n v="-0.1"/>
    <n v="-4.3600000000000003"/>
    <x v="0"/>
    <s v="DL:FL"/>
    <m/>
    <m/>
    <n v="1373"/>
    <m/>
    <m/>
    <s v="11/1/2022 00:00:00"/>
    <n v="1"/>
    <s v="442726833_AUDUBON_LONGWOOD"/>
    <s v="BU - Distribution - FPC"/>
    <m/>
    <s v="Distribution Line - FL"/>
    <s v="Non-Unitized"/>
    <m/>
    <s v="Florida           "/>
    <s v="Florida           "/>
    <s v="3730 - None"/>
    <s v="None"/>
    <s v="FL-Unspecified-None-None-None"/>
    <s v="None"/>
    <m/>
    <s v="442726833_AUDUBON_LONGWOOD"/>
  </r>
  <r>
    <x v="0"/>
    <s v="50226-PE Florida Power Delivery"/>
    <x v="0"/>
    <s v="5/24/2022 00:00:00"/>
    <s v="Distribution Line - FL"/>
    <s v="2022"/>
    <s v="MX1355731"/>
    <x v="365"/>
    <s v="0106000 - Comp Const Unclassified-E"/>
    <s v="D DIS 373-ZZ-STREET LIGHT&amp;SIG-50226"/>
    <x v="0"/>
    <x v="6"/>
    <s v="Distribution Lines"/>
    <s v="FL"/>
    <x v="1"/>
    <n v="1"/>
    <n v="25.5"/>
    <n v="0.55000000000000004"/>
    <n v="24.95"/>
    <x v="0"/>
    <s v="DL:FL"/>
    <m/>
    <m/>
    <n v="1373"/>
    <m/>
    <m/>
    <s v="11/1/2022 00:00:00"/>
    <n v="1"/>
    <s v="2019 MR 52nd St. Reconductor - #1"/>
    <s v="BU - Distribution - FPC"/>
    <m/>
    <s v="Distribution Line - FL"/>
    <s v="Non-Unitized"/>
    <m/>
    <s v="Florida           "/>
    <s v="Florida           "/>
    <s v="3730 - None"/>
    <s v="None"/>
    <s v="FL-Unspecified-None-None-None"/>
    <s v="None"/>
    <m/>
    <s v="2019 MR 52nd St. Reconductor - #1"/>
  </r>
  <r>
    <x v="0"/>
    <s v="50226-PE Florida Power Delivery"/>
    <x v="0"/>
    <s v="9/22/2022 00:00:00"/>
    <s v="Distribution Line - FL"/>
    <s v="2022"/>
    <s v="MX5145994"/>
    <x v="365"/>
    <s v="0106000 - Comp Const Unclassified-E"/>
    <s v="D DIS 373-ZZ-STREET LIGHT&amp;SIG-50226"/>
    <x v="0"/>
    <x v="6"/>
    <s v="Distribution Lines"/>
    <s v="FL"/>
    <x v="1"/>
    <n v="2"/>
    <n v="7199.49"/>
    <n v="155.75"/>
    <n v="7043.74"/>
    <x v="0"/>
    <s v="DL:FL"/>
    <m/>
    <m/>
    <n v="1373"/>
    <m/>
    <m/>
    <s v="9/1/2022 00:00:00"/>
    <n v="1"/>
    <s v="TALICHET PH2 SL FIXED JOBPLAN"/>
    <s v="BU - Distribution - FPC"/>
    <m/>
    <s v="Distribution Line - FL"/>
    <s v="Non-Unitized"/>
    <m/>
    <s v="Florida           "/>
    <s v="Florida           "/>
    <s v="3730 - None"/>
    <s v="None"/>
    <s v="FL-Unspecified-None-None-None"/>
    <s v="None"/>
    <m/>
    <s v="TALICHET PH2 SL FIXED JOBPLAN"/>
  </r>
  <r>
    <x v="0"/>
    <s v="50226-PE Florida Power Delivery"/>
    <x v="0"/>
    <s v="9/14/2022 00:00:00"/>
    <s v="Distribution Line - FL"/>
    <s v="2022"/>
    <s v="MX8273367"/>
    <x v="365"/>
    <s v="0106000 - Comp Const Unclassified-E"/>
    <s v="D DIS 373-ZZ-STREET LIGHT&amp;SIG-50226"/>
    <x v="0"/>
    <x v="6"/>
    <s v="Distribution Lines"/>
    <s v="FL"/>
    <x v="1"/>
    <n v="2"/>
    <n v="124838.75"/>
    <n v="2700.69"/>
    <n v="122138.06"/>
    <x v="0"/>
    <s v="DL:FL"/>
    <m/>
    <m/>
    <n v="1373"/>
    <m/>
    <m/>
    <s v="9/1/2022 00:00:00"/>
    <n v="1"/>
    <s v="ROLLING OAKS PH8 - SL"/>
    <s v="BU - Distribution - FPC"/>
    <m/>
    <s v="Distribution Line - FL"/>
    <s v="Non-Unitized"/>
    <m/>
    <s v="Florida           "/>
    <s v="Florida           "/>
    <s v="3730 - None"/>
    <s v="None"/>
    <s v="FL-Unspecified-None-None-None"/>
    <s v="None"/>
    <m/>
    <s v="ROLLING OAKS PH8 - SL"/>
  </r>
  <r>
    <x v="0"/>
    <s v="50226-PE Florida Power Delivery"/>
    <x v="0"/>
    <s v="9/14/2022 00:00:00"/>
    <s v="Distribution Line - FL"/>
    <s v="2022"/>
    <s v="MX6262308"/>
    <x v="365"/>
    <s v="0106000 - Comp Const Unclassified-E"/>
    <s v="D DIS 373-ZZ-STREET LIGHT&amp;SIG-50226"/>
    <x v="0"/>
    <x v="6"/>
    <s v="Distribution Lines"/>
    <s v="FL"/>
    <x v="1"/>
    <n v="2"/>
    <n v="41943.69"/>
    <n v="907.39"/>
    <n v="41036.300000000003"/>
    <x v="0"/>
    <s v="DL:FL"/>
    <m/>
    <m/>
    <n v="1373"/>
    <m/>
    <m/>
    <s v="9/1/2022 00:00:00"/>
    <n v="1"/>
    <s v="OAKLAND PARK PH 6B2 part 1 - SL"/>
    <s v="BU - Distribution - FPC"/>
    <m/>
    <s v="Distribution Line - FL"/>
    <s v="Non-Unitized"/>
    <m/>
    <s v="Florida           "/>
    <s v="Florida           "/>
    <s v="3730 - None"/>
    <s v="None"/>
    <s v="FL-Unspecified-None-None-None"/>
    <s v="None"/>
    <m/>
    <s v="OAKLAND PARK PH 6B2 part 1 - SL"/>
  </r>
  <r>
    <x v="0"/>
    <s v="50226-PE Florida Power Delivery"/>
    <x v="0"/>
    <s v="8/25/2022 00:00:00"/>
    <s v="Distribution Line - FL"/>
    <s v="2022"/>
    <s v="MX2398371"/>
    <x v="365"/>
    <s v="0106000 - Comp Const Unclassified-E"/>
    <s v="D DIS 373-ZZ-STREET LIGHT&amp;SIG-50226"/>
    <x v="0"/>
    <x v="6"/>
    <s v="Distribution Lines"/>
    <s v="FL"/>
    <x v="1"/>
    <n v="1"/>
    <n v="-6793.05"/>
    <n v="-146.96"/>
    <n v="-6646.09"/>
    <x v="0"/>
    <s v="DL:FL"/>
    <m/>
    <m/>
    <n v="1373"/>
    <m/>
    <m/>
    <s v="11/1/2022 00:00:00"/>
    <n v="1"/>
    <s v="LED Upgrade - (18) 50W LED Sanibel fixtures"/>
    <s v="BU - Distribution - FPC"/>
    <m/>
    <s v="Distribution Line - FL"/>
    <s v="Non-Unitized"/>
    <m/>
    <s v="Florida           "/>
    <s v="Florida           "/>
    <s v="3730 - None"/>
    <s v="None"/>
    <s v="FL-Unspecified-None-None-None"/>
    <s v="None"/>
    <m/>
    <s v="LED Upgrade - (18) 50W LED Sanibel"/>
  </r>
  <r>
    <x v="0"/>
    <s v="50226-PE Florida Power Delivery"/>
    <x v="0"/>
    <s v="3/23/2022 00:00:00"/>
    <s v="Distribution Line - FL"/>
    <s v="2022"/>
    <s v="MX6453769"/>
    <x v="365"/>
    <s v="0106000 - Comp Const Unclassified-E"/>
    <s v="D DIS 373-ZZ-STREET LIGHT&amp;SIG-50226"/>
    <x v="0"/>
    <x v="6"/>
    <s v="Distribution Lines"/>
    <s v="FL"/>
    <x v="1"/>
    <n v="2"/>
    <n v="41305.360000000001"/>
    <n v="893.58"/>
    <n v="40411.78"/>
    <x v="0"/>
    <s v="DL:FL"/>
    <m/>
    <m/>
    <n v="1373"/>
    <m/>
    <m/>
    <s v="9/1/2022 00:00:00"/>
    <n v="1"/>
    <s v="STOREY PARK PARCEL K PH 1 - SL 1 OF 2"/>
    <s v="BU - Distribution - FPC"/>
    <m/>
    <s v="Distribution Line - FL"/>
    <s v="Non-Unitized"/>
    <m/>
    <s v="Florida           "/>
    <s v="Florida           "/>
    <s v="3730 - None"/>
    <s v="None"/>
    <s v="FL-Unspecified-None-None-None"/>
    <s v="None"/>
    <m/>
    <s v="STOREY PARK PARCEL K PH1 - SL 1 OF"/>
  </r>
  <r>
    <x v="0"/>
    <s v="50226-PE Florida Power Delivery"/>
    <x v="0"/>
    <s v="11/16/2022 00:00:00"/>
    <s v="Distribution Line - FL"/>
    <s v="2022"/>
    <s v="MX2614920"/>
    <x v="365"/>
    <s v="0106000 - Comp Const Unclassified-E"/>
    <s v="D DIS 373-ZZ-STREET LIGHT&amp;SIG-50226"/>
    <x v="0"/>
    <x v="6"/>
    <s v="Distribution Lines"/>
    <s v="FL"/>
    <x v="1"/>
    <n v="2"/>
    <n v="173934.72"/>
    <n v="3762.8"/>
    <n v="170171.92"/>
    <x v="0"/>
    <s v="DL:FL"/>
    <m/>
    <m/>
    <n v="1373"/>
    <m/>
    <m/>
    <s v="11/1/2022 00:00:00"/>
    <n v="1"/>
    <s v="STEPPING STONE POD A - SL - REVISED - TAYLOR MORRISON"/>
    <s v="BU - Distribution - FPC"/>
    <m/>
    <s v="Distribution Line - FL"/>
    <s v="Non-Unitized"/>
    <m/>
    <s v="Florida           "/>
    <s v="Florida           "/>
    <s v="3730 - None"/>
    <s v="None"/>
    <s v="FL-Unspecified-None-None-None"/>
    <s v="None"/>
    <m/>
    <s v="STEPPING STONE POD A - SL - REVISED"/>
  </r>
  <r>
    <x v="0"/>
    <s v="50226-PE Florida Power Delivery"/>
    <x v="0"/>
    <s v="11/3/2022 00:00:00"/>
    <s v="Distribution Line - FL"/>
    <s v="2022"/>
    <s v="MX2809963"/>
    <x v="365"/>
    <s v="0106000 - Comp Const Unclassified-E"/>
    <s v="D DIS 373-ZZ-STREET LIGHT&amp;SIG-50226"/>
    <x v="0"/>
    <x v="6"/>
    <s v="Distribution Lines"/>
    <s v="FL"/>
    <x v="1"/>
    <n v="1"/>
    <n v="162302.83000000002"/>
    <n v="3511.17"/>
    <n v="158791.66"/>
    <x v="0"/>
    <s v="DL:FL"/>
    <m/>
    <m/>
    <n v="1373"/>
    <m/>
    <m/>
    <s v="11/1/2022 00:00:00"/>
    <n v="1"/>
    <s v="CYPRESS HAMMOCK PH 2 - SL - PULTE"/>
    <s v="BU - Distribution - FPC"/>
    <m/>
    <s v="Distribution Line - FL"/>
    <s v="Non-Unitized"/>
    <m/>
    <s v="Florida           "/>
    <s v="Florida           "/>
    <s v="3730 - None"/>
    <s v="None"/>
    <s v="FL-Unspecified-None-None-None"/>
    <s v="None"/>
    <m/>
    <s v="CYPRESS HAMMOCK PH 2 - SL - PULTE"/>
  </r>
  <r>
    <x v="0"/>
    <s v="50226-PE Florida Power Delivery"/>
    <x v="0"/>
    <s v="7/1/2022 00:00:00"/>
    <s v="Distribution Line - FL"/>
    <s v="2022"/>
    <s v="LRICOTO"/>
    <x v="365"/>
    <s v="0106000 - Comp Const Unclassified-E"/>
    <s v="D DIS 373-ZZ-STREET LIGHT&amp;SIG-50226"/>
    <x v="0"/>
    <x v="6"/>
    <s v="Distribution Lines"/>
    <s v="FL"/>
    <x v="1"/>
    <n v="2"/>
    <n v="-232.91"/>
    <n v="-5.04"/>
    <n v="-227.87"/>
    <x v="0"/>
    <s v="DL:FL"/>
    <m/>
    <m/>
    <n v="1373"/>
    <m/>
    <m/>
    <s v="7/1/2022 00:00:00"/>
    <n v="1"/>
    <s v="Outage Investigation &amp; Imprvt OH  - requested by Shelly Ross to replace project 20046699"/>
    <s v="BU - Distribution - FPC"/>
    <m/>
    <s v="Distribution Line - FL"/>
    <s v="Non-Unitized"/>
    <m/>
    <s v="Florida           "/>
    <s v="Florida           "/>
    <s v="3730 - None"/>
    <s v="None"/>
    <s v="FL-Unspecified-None-None-None"/>
    <s v="None"/>
    <m/>
    <s v="FL Outage Invest and Imprvt OH Capi"/>
  </r>
  <r>
    <x v="0"/>
    <s v="50226-PE Florida Power Delivery"/>
    <x v="0"/>
    <s v="7/29/2022 00:00:00"/>
    <s v="Distribution Line - FL"/>
    <s v="2022"/>
    <s v="MX3525384"/>
    <x v="365"/>
    <s v="0106000 - Comp Const Unclassified-E"/>
    <s v="D DIS 373-ZZ-STREET LIGHT&amp;SIG-50226"/>
    <x v="0"/>
    <x v="6"/>
    <s v="Distribution Lines"/>
    <s v="FL"/>
    <x v="1"/>
    <n v="4"/>
    <n v="137521.08000000002"/>
    <n v="2975.05"/>
    <n v="134546.03"/>
    <x v="0"/>
    <s v="DL:FL"/>
    <m/>
    <m/>
    <n v="1373"/>
    <m/>
    <m/>
    <s v="7/1/2022 00:00:00"/>
    <n v="1"/>
    <s v="pending design - Apopka 429"/>
    <s v="BU - Distribution - FPC"/>
    <m/>
    <s v="Distribution Line - FL"/>
    <s v="Non-Unitized"/>
    <m/>
    <s v="Florida           "/>
    <s v="Florida           "/>
    <s v="3730 - None"/>
    <s v="None"/>
    <s v="FL-Unspecified-None-None-None"/>
    <s v="None"/>
    <m/>
    <s v="pending design - Apopka 429"/>
  </r>
  <r>
    <x v="0"/>
    <s v="50226-PE Florida Power Delivery"/>
    <x v="0"/>
    <s v="1/21/2022 00:00:00"/>
    <s v="Distribution Line - FL"/>
    <s v="2022"/>
    <s v="MX9501191"/>
    <x v="365"/>
    <s v="0106000 - Comp Const Unclassified-E"/>
    <s v="D DIS 373-ZZ-STREET LIGHT&amp;SIG-50226"/>
    <x v="0"/>
    <x v="6"/>
    <s v="Distribution Lines"/>
    <s v="FL"/>
    <x v="1"/>
    <n v="1"/>
    <n v="464.51"/>
    <n v="10.050000000000001"/>
    <n v="454.46000000000004"/>
    <x v="0"/>
    <s v="DL:FL"/>
    <m/>
    <m/>
    <n v="1373"/>
    <m/>
    <m/>
    <s v="7/1/2022 00:00:00"/>
    <n v="1"/>
    <s v="LED UPGRADE_SPRUCECREEK  GOLF &amp;amp;amp; CNTRY CLUB"/>
    <s v="BU - Distribution - FPC"/>
    <m/>
    <s v="Distribution Line - FL"/>
    <s v="Non-Unitized"/>
    <m/>
    <s v="Florida           "/>
    <s v="Florida           "/>
    <s v="3730 - None"/>
    <s v="None"/>
    <s v="FL-Unspecified-None-None-None"/>
    <s v="None"/>
    <m/>
    <s v="LED UPGRADE_SPRUCECREEK  GOLF &amp; CNT"/>
  </r>
  <r>
    <x v="0"/>
    <s v="50226-PE Florida Power Delivery"/>
    <x v="0"/>
    <s v="8/26/2022 00:00:00"/>
    <s v="Distribution Line - FL"/>
    <s v="2022"/>
    <s v="MX8121896"/>
    <x v="365"/>
    <s v="0106000 - Comp Const Unclassified-E"/>
    <s v="D DIS 373-ZZ-STREET LIGHT&amp;SIG-50226"/>
    <x v="0"/>
    <x v="6"/>
    <s v="Distribution Lines"/>
    <s v="FL"/>
    <x v="1"/>
    <n v="1"/>
    <n v="87687.77"/>
    <n v="1896.99"/>
    <n v="85790.78"/>
    <x v="0"/>
    <s v="DL:FL"/>
    <m/>
    <m/>
    <n v="1373"/>
    <m/>
    <m/>
    <s v="8/1/2022 00:00:00"/>
    <n v="1"/>
    <s v="BARGROVE SL"/>
    <s v="BU - Distribution - FPC"/>
    <m/>
    <s v="Distribution Line - FL"/>
    <s v="Non-Unitized"/>
    <m/>
    <s v="Florida           "/>
    <s v="Florida           "/>
    <s v="3730 - None"/>
    <s v="None"/>
    <s v="FL-Unspecified-None-None-None"/>
    <s v="None"/>
    <m/>
    <s v="BARGROVE SL"/>
  </r>
  <r>
    <x v="0"/>
    <s v="50226-PE Florida Power Delivery"/>
    <x v="0"/>
    <s v="7/21/2022 00:00:00"/>
    <s v="Distribution Line - FL"/>
    <s v="2022"/>
    <s v="MX4554247"/>
    <x v="365"/>
    <s v="0106000 - Comp Const Unclassified-E"/>
    <s v="D DIS 373-ZZ-STREET LIGHT&amp;SIG-50226"/>
    <x v="0"/>
    <x v="6"/>
    <s v="Distribution Lines"/>
    <s v="FL"/>
    <x v="1"/>
    <n v="3"/>
    <n v="159195.82"/>
    <n v="3443.9500000000003"/>
    <n v="155751.87"/>
    <x v="0"/>
    <s v="DL:FL"/>
    <m/>
    <m/>
    <n v="1373"/>
    <m/>
    <m/>
    <s v="7/1/2022 00:00:00"/>
    <n v="1"/>
    <s v="AVIAN POINTE SEC B3 - SL"/>
    <s v="BU - Distribution - FPC"/>
    <m/>
    <s v="Distribution Line - FL"/>
    <s v="Non-Unitized"/>
    <m/>
    <s v="Florida           "/>
    <s v="Florida           "/>
    <s v="3730 - None"/>
    <s v="None"/>
    <s v="FL-Unspecified-None-None-None"/>
    <s v="None"/>
    <m/>
    <s v="AVIAN POINTE SEC B3 - SL"/>
  </r>
  <r>
    <x v="0"/>
    <s v="50226-PE Florida Power Delivery"/>
    <x v="0"/>
    <s v="7/15/2022 00:00:00"/>
    <s v="Distribution Line - FL"/>
    <s v="2022"/>
    <s v="MX9821629"/>
    <x v="365"/>
    <s v="0106000 - Comp Const Unclassified-E"/>
    <s v="D DIS 373-ZZ-STREET LIGHT&amp;SIG-50226"/>
    <x v="0"/>
    <x v="6"/>
    <s v="Distribution Lines"/>
    <s v="FL"/>
    <x v="1"/>
    <n v="2"/>
    <n v="62851.53"/>
    <n v="1359.69"/>
    <n v="61491.840000000004"/>
    <x v="0"/>
    <s v="DL:FL"/>
    <m/>
    <m/>
    <n v="1373"/>
    <m/>
    <m/>
    <s v="7/1/2022 00:00:00"/>
    <n v="1"/>
    <s v="SUMMERBROOKE PHASE 4B (Part 2 of 3) - SL - PARK SQUARE"/>
    <s v="BU - Distribution - FPC"/>
    <m/>
    <s v="Distribution Line - FL"/>
    <s v="Non-Unitized"/>
    <m/>
    <s v="Florida           "/>
    <s v="Florida           "/>
    <s v="3730 - None"/>
    <s v="None"/>
    <s v="FL-Unspecified-None-None-None"/>
    <s v="None"/>
    <m/>
    <s v="SUMMERBROOKE PHASE 4B (Part 2 of 3)"/>
  </r>
  <r>
    <x v="0"/>
    <s v="50226-PE Florida Power Delivery"/>
    <x v="0"/>
    <s v="7/22/2022 00:00:00"/>
    <s v="Distribution Line - FL"/>
    <s v="2022"/>
    <s v="MX0059803"/>
    <x v="365"/>
    <s v="0106000 - Comp Const Unclassified-E"/>
    <s v="D DIS 373-ZZ-STREET LIGHT&amp;SIG-50226"/>
    <x v="0"/>
    <x v="6"/>
    <s v="Distribution Lines"/>
    <s v="FL"/>
    <x v="1"/>
    <n v="2"/>
    <n v="169.71"/>
    <n v="3.67"/>
    <n v="166.04"/>
    <x v="0"/>
    <s v="DL:FL"/>
    <m/>
    <m/>
    <n v="1373"/>
    <m/>
    <m/>
    <s v="7/1/2022 00:00:00"/>
    <n v="1"/>
    <s v="1701 10th St S 33705 _ Set term poles for 1MVA 277/480V pad tx _ School"/>
    <s v="BU - Distribution - FPC"/>
    <m/>
    <s v="Distribution Line - FL"/>
    <s v="Non-Unitized"/>
    <m/>
    <s v="Florida           "/>
    <s v="Florida           "/>
    <s v="3730 - None"/>
    <s v="None"/>
    <s v="FL-Unspecified-None-None-None"/>
    <s v="None"/>
    <m/>
    <s v="1701 10th St S 33705 _ Set term pol"/>
  </r>
  <r>
    <x v="0"/>
    <s v="50226-PE Florida Power Delivery"/>
    <x v="0"/>
    <s v="5/29/2022 00:00:00"/>
    <s v="Distribution Line - FL"/>
    <s v="2022"/>
    <s v="MX4314304"/>
    <x v="365"/>
    <s v="0106000 - Comp Const Unclassified-E"/>
    <s v="D DIS 373-ZZ-STREET LIGHT&amp;SIG-50226"/>
    <x v="0"/>
    <x v="6"/>
    <s v="Distribution Lines"/>
    <s v="FL"/>
    <x v="1"/>
    <n v="1"/>
    <n v="70129.95"/>
    <n v="1517.15"/>
    <n v="68612.800000000003"/>
    <x v="0"/>
    <s v="DL:FL"/>
    <m/>
    <m/>
    <n v="1373"/>
    <m/>
    <m/>
    <s v="6/1/2022 00:00:00"/>
    <n v="1"/>
    <s v="LED UPGRADE_THE VILLAS AT REUNION COA INC (3 OF 5) (910083296267)"/>
    <s v="BU - Distribution - FPC"/>
    <m/>
    <s v="Distribution Line - FL"/>
    <s v="Non-Unitized"/>
    <m/>
    <s v="Florida           "/>
    <s v="Florida           "/>
    <s v="3730 - None"/>
    <s v="None"/>
    <s v="FL-Unspecified-None-None-None"/>
    <s v="None"/>
    <m/>
    <s v="LED UPGRADE_THE VILLAS AT REUNION C"/>
  </r>
  <r>
    <x v="0"/>
    <s v="50226-PE Florida Power Delivery"/>
    <x v="0"/>
    <s v="6/2/2022 00:00:00"/>
    <s v="Distribution Line - FL"/>
    <s v="2022"/>
    <s v="MX0513649"/>
    <x v="365"/>
    <s v="0106000 - Comp Const Unclassified-E"/>
    <s v="D DIS 373-ZZ-STREET LIGHT&amp;SIG-50226"/>
    <x v="0"/>
    <x v="6"/>
    <s v="Distribution Lines"/>
    <s v="FL"/>
    <x v="1"/>
    <n v="1"/>
    <n v="82272.33"/>
    <n v="1779.83"/>
    <n v="80492.5"/>
    <x v="0"/>
    <s v="DL:FL"/>
    <m/>
    <m/>
    <n v="1373"/>
    <m/>
    <m/>
    <s v="6/1/2022 00:00:00"/>
    <n v="1"/>
    <s v="GENEVA LANDINGS - TRACT 3 - SL"/>
    <s v="BU - Distribution - FPC"/>
    <m/>
    <s v="Distribution Line - FL"/>
    <s v="Non-Unitized"/>
    <m/>
    <s v="Florida           "/>
    <s v="Florida           "/>
    <s v="3730 - None"/>
    <s v="None"/>
    <s v="FL-Unspecified-None-None-None"/>
    <s v="None"/>
    <m/>
    <s v="GENEVA LANDINGS - TRACT 3 - SL"/>
  </r>
  <r>
    <x v="0"/>
    <s v="50226-PE Florida Power Delivery"/>
    <x v="0"/>
    <s v="5/19/2022 00:00:00"/>
    <s v="Distribution Line - FL"/>
    <s v="2022"/>
    <s v="MX9804958"/>
    <x v="365"/>
    <s v="0106000 - Comp Const Unclassified-E"/>
    <s v="D DIS 373-ZZ-STREET LIGHT&amp;SIG-50226"/>
    <x v="0"/>
    <x v="6"/>
    <s v="Distribution Lines"/>
    <s v="FL"/>
    <x v="1"/>
    <n v="1"/>
    <n v="146123.93"/>
    <n v="3161.16"/>
    <n v="142962.76999999999"/>
    <x v="0"/>
    <s v="DL:FL"/>
    <m/>
    <m/>
    <n v="1373"/>
    <m/>
    <m/>
    <s v="6/1/2022 00:00:00"/>
    <n v="1"/>
    <s v="Osceola Parkway Lighting | (2) Locations"/>
    <s v="BU - Distribution - FPC"/>
    <m/>
    <s v="Distribution Line - FL"/>
    <s v="Non-Unitized"/>
    <m/>
    <s v="Florida           "/>
    <s v="Florida           "/>
    <s v="3730 - None"/>
    <s v="None"/>
    <s v="FL-Unspecified-None-None-None"/>
    <s v="None"/>
    <m/>
    <s v="Osceola Parkway Lighting | (2) Loca"/>
  </r>
  <r>
    <x v="0"/>
    <s v="50226-PE Florida Power Delivery"/>
    <x v="0"/>
    <s v="11/23/2021 00:00:00"/>
    <s v="Distribution Line - FL"/>
    <s v="2021"/>
    <s v="MX6055334"/>
    <x v="365"/>
    <s v="0106000 - Comp Const Unclassified-E"/>
    <s v="D DIS 373-ZZ-STREET LIGHT&amp;SIG-50226"/>
    <x v="0"/>
    <x v="6"/>
    <s v="Distribution Lines"/>
    <s v="FL"/>
    <x v="1"/>
    <n v="2"/>
    <n v="2112.3200000000002"/>
    <n v="132.61000000000001"/>
    <n v="1979.71"/>
    <x v="0"/>
    <s v="DL:FL"/>
    <m/>
    <m/>
    <n v="1373"/>
    <m/>
    <m/>
    <s v="6/1/2022 00:00:00"/>
    <n v="1"/>
    <s v="CR 535 PH 1 UG"/>
    <s v="BU - Distribution - FPC"/>
    <m/>
    <s v="Distribution Line - FL"/>
    <s v="Non-Unitized"/>
    <m/>
    <s v="Florida           "/>
    <s v="Florida           "/>
    <s v="3730 - None"/>
    <s v="None"/>
    <s v="FL-Unspecified-None-None-None"/>
    <s v="None"/>
    <m/>
    <s v="OC_CR 535 PH 1 OH E BUENA VISTA DR"/>
  </r>
  <r>
    <x v="0"/>
    <s v="50226-PE Florida Power Delivery"/>
    <x v="0"/>
    <s v="1/12/2022 00:00:00"/>
    <s v="Distribution Line - FL"/>
    <s v="2022"/>
    <s v="MX6140958"/>
    <x v="365"/>
    <s v="0106000 - Comp Const Unclassified-E"/>
    <s v="D DIS 373-ZZ-STREET LIGHT&amp;SIG-50226"/>
    <x v="0"/>
    <x v="6"/>
    <s v="Distribution Lines"/>
    <s v="FL"/>
    <x v="1"/>
    <n v="1"/>
    <n v="10712.76"/>
    <n v="231.75"/>
    <n v="10481.01"/>
    <x v="0"/>
    <s v="DL:FL"/>
    <m/>
    <m/>
    <n v="1373"/>
    <m/>
    <m/>
    <s v="6/1/2022 00:00:00"/>
    <n v="1"/>
    <s v="AVALON PARK SL 2 of 3"/>
    <s v="BU - Distribution - FPC"/>
    <m/>
    <s v="Distribution Line - FL"/>
    <s v="Non-Unitized"/>
    <m/>
    <s v="Florida           "/>
    <s v="Florida           "/>
    <s v="3730 - None"/>
    <s v="None"/>
    <s v="FL-Unspecified-None-None-None"/>
    <s v="None"/>
    <m/>
    <s v="AVALON PARK SL 2 of 3"/>
  </r>
  <r>
    <x v="0"/>
    <s v="50226-PE Florida Power Delivery"/>
    <x v="0"/>
    <s v="2/1/2016 00:00:00"/>
    <s v="Distribution Line - FL"/>
    <s v="2016"/>
    <s v="20069734"/>
    <x v="365"/>
    <s v="0106000 - Comp Const Unclassified-E"/>
    <s v="D DIS 373-ZZ-STREET LIGHT&amp;SIG-50226"/>
    <x v="0"/>
    <x v="6"/>
    <s v="Distribution Lines"/>
    <s v="FL"/>
    <x v="1"/>
    <n v="0"/>
    <n v="0"/>
    <n v="0"/>
    <n v="0"/>
    <x v="0"/>
    <s v="DL:FL"/>
    <m/>
    <m/>
    <n v="1373"/>
    <m/>
    <m/>
    <s v="2/1/2016 00:00:00"/>
    <n v="1"/>
    <s v="CIR-PRIMARY-OH -- NCR CIR-PRIMARY-OH"/>
    <s v="BU - Distribution - FPC"/>
    <m/>
    <s v="Distribution Line - FL"/>
    <s v="Non-Unitized"/>
    <m/>
    <s v="Florida           "/>
    <s v="Florida           "/>
    <s v="3730 - None"/>
    <s v="None"/>
    <s v="FL-Unspecified-None-None-None"/>
    <s v="None"/>
    <m/>
    <s v="NCR CIR-PRIMARY-OH"/>
  </r>
  <r>
    <x v="0"/>
    <s v="50226-PE Florida Power Delivery"/>
    <x v="0"/>
    <s v="1/1/2016 00:00:00"/>
    <s v="Distribution Line - FL"/>
    <s v="2016"/>
    <s v="20036601"/>
    <x v="365"/>
    <s v="0106000 - Comp Const Unclassified-E"/>
    <s v="D DIS 373-ZZ-STREET LIGHT&amp;SIG-50226"/>
    <x v="0"/>
    <x v="6"/>
    <s v="Distribution Lines"/>
    <s v="FL"/>
    <x v="1"/>
    <n v="0"/>
    <n v="0"/>
    <n v="0"/>
    <n v="0"/>
    <x v="0"/>
    <s v="DL:FL"/>
    <m/>
    <m/>
    <n v="1373"/>
    <m/>
    <m/>
    <s v="1/1/2016 00:00:00"/>
    <n v="1"/>
    <s v="SL NEW INSTALL-CAP -- WALSINGHAM OPC STREET LIGHT PROJECT"/>
    <s v="BU - Distribution - FPC"/>
    <m/>
    <s v="Distribution Line - FL"/>
    <s v="Non-Unitized"/>
    <m/>
    <s v="Florida           "/>
    <s v="Florida           "/>
    <s v="3730 - None"/>
    <s v="None"/>
    <s v="FL-Unspecified-None-None-None"/>
    <s v="None"/>
    <m/>
    <s v="ST LIGHT-60398 WALSINGHAM OPC"/>
  </r>
  <r>
    <x v="0"/>
    <s v="50226-PE Florida Power Delivery"/>
    <x v="0"/>
    <s v="1/1/2016 00:00:00"/>
    <s v="Distribution Line - FL"/>
    <s v="2016"/>
    <s v="20059253"/>
    <x v="365"/>
    <s v="0106000 - Comp Const Unclassified-E"/>
    <s v="D DIS 373-ZZ-STREET LIGHT&amp;SIG-50226"/>
    <x v="0"/>
    <x v="6"/>
    <s v="Distribution Lines"/>
    <s v="FL"/>
    <x v="1"/>
    <n v="0"/>
    <n v="0"/>
    <n v="0"/>
    <n v="0"/>
    <x v="0"/>
    <s v="DL:FL"/>
    <m/>
    <m/>
    <n v="1373"/>
    <m/>
    <m/>
    <s v="1/1/2016 00:00:00"/>
    <n v="1"/>
    <s v="SI-TRIP REPL 3PH-CAP -- BASE-TRIP REPLACEMENT 3 PHASE"/>
    <s v="BU - Distribution - FPC"/>
    <m/>
    <s v="Distribution Line - FL"/>
    <s v="Non-Unitized"/>
    <m/>
    <s v="Florida           "/>
    <s v="Florida           "/>
    <s v="3730 - None"/>
    <s v="None"/>
    <s v="FL-Unspecified-None-None-None"/>
    <s v="None"/>
    <m/>
    <s v="BASE-TRIP REPLACE 3 PHASE"/>
  </r>
  <r>
    <x v="0"/>
    <s v="50226-PE Florida Power Delivery"/>
    <x v="0"/>
    <s v="1/1/2014 00:00:00"/>
    <s v="Distribution Line - FL"/>
    <s v="2014"/>
    <s v="20087944"/>
    <x v="365"/>
    <s v="0106000 - Comp Const Unclassified-E"/>
    <s v="D DIS 373-ZZ-STREET LIGHT&amp;SIG-50226"/>
    <x v="0"/>
    <x v="6"/>
    <s v="Distribution Lines"/>
    <s v="FL"/>
    <x v="1"/>
    <n v="0"/>
    <n v="0"/>
    <n v="0"/>
    <n v="0"/>
    <x v="0"/>
    <s v="DL:FL"/>
    <m/>
    <m/>
    <n v="1373"/>
    <m/>
    <m/>
    <s v="1/1/2014 00:00:00"/>
    <n v="1"/>
    <s v="SERVICE CO ALLOCATIO -- COR COSTS FOR SCRAPPING TRANSFORMERS"/>
    <s v="BU - Distribution - FPC"/>
    <m/>
    <s v="Distribution Line - FL"/>
    <s v="Non-Unitized"/>
    <m/>
    <s v="Florida           "/>
    <s v="Florida           "/>
    <s v="3730 - None"/>
    <s v="None"/>
    <s v="FL-Unspecified-None-None-None"/>
    <s v="None"/>
    <m/>
    <s v="60896D TRANSFMR SHOP SCRAP"/>
  </r>
  <r>
    <x v="0"/>
    <s v="50226-PE Florida Power Delivery"/>
    <x v="0"/>
    <s v="6/30/2015 00:00:00"/>
    <s v="Distribution Line - FL"/>
    <s v="2015"/>
    <s v="20101255"/>
    <x v="365"/>
    <s v="0106000 - Comp Const Unclassified-E"/>
    <s v="D DIS 373-ZZ-STREET LIGHT&amp;SIG-50226"/>
    <x v="0"/>
    <x v="6"/>
    <s v="Distribution Lines"/>
    <s v="FL"/>
    <x v="1"/>
    <n v="1"/>
    <n v="93.67"/>
    <n v="24.85"/>
    <n v="68.820000000000007"/>
    <x v="0"/>
    <s v="DL:FL"/>
    <m/>
    <m/>
    <n v="1373"/>
    <m/>
    <m/>
    <s v="1/1/2016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12/17/2012 00:00:00"/>
    <s v="Distribution Line - FL"/>
    <s v="2012"/>
    <s v="20090500"/>
    <x v="365"/>
    <s v="0106000 - Comp Const Unclassified-E"/>
    <s v="D DIS 373-ZZ-STREET LIGHT&amp;SIG-50226"/>
    <x v="0"/>
    <x v="6"/>
    <s v="Distribution Lines"/>
    <s v="FL"/>
    <x v="1"/>
    <n v="0"/>
    <n v="0"/>
    <n v="0"/>
    <n v="0"/>
    <x v="0"/>
    <s v="DL:FL"/>
    <m/>
    <m/>
    <n v="1373"/>
    <m/>
    <m/>
    <s v="3/1/2013 00:00:00"/>
    <n v="1"/>
    <s v="SUBAQUEOUS C-4/C-17 CLEARWATER TO ISLAND ESTATES"/>
    <s v="BU - Distribution - FPC"/>
    <m/>
    <s v="Distribution Line - FL"/>
    <s v="Non-Unitized"/>
    <m/>
    <s v="Florida           "/>
    <s v="Florida           "/>
    <s v="3730 - None"/>
    <s v="None"/>
    <s v="FL-Unspecified-None-None-None"/>
    <s v="None"/>
    <m/>
    <s v="SCO FEED C-4/C-17"/>
  </r>
  <r>
    <x v="0"/>
    <s v="50226-PE Florida Power Delivery"/>
    <x v="0"/>
    <s v="12/17/2012 00:00:00"/>
    <s v="Distribution Line - FL"/>
    <s v="2012"/>
    <s v="20090500"/>
    <x v="365"/>
    <s v="0106000 - Comp Const Unclassified-E"/>
    <s v="D DIS 373-ZZ-STREET LIGHT&amp;SIG-50226"/>
    <x v="0"/>
    <x v="6"/>
    <s v="Distribution Lines"/>
    <s v="FL"/>
    <x v="1"/>
    <n v="0"/>
    <n v="0"/>
    <n v="0"/>
    <n v="0"/>
    <x v="0"/>
    <s v="DL:FL"/>
    <m/>
    <m/>
    <n v="1373"/>
    <m/>
    <m/>
    <s v="2/1/2013 00:00:00"/>
    <n v="1"/>
    <s v="SUBAQUEOUS C-4/C-17 CLEARWATER TO ISLAND ESTATES"/>
    <s v="BU - Distribution - FPC"/>
    <m/>
    <s v="Distribution Line - FL"/>
    <s v="Non-Unitized"/>
    <m/>
    <s v="Florida           "/>
    <s v="Florida           "/>
    <s v="3730 - None"/>
    <s v="None"/>
    <s v="FL-Unspecified-None-None-None"/>
    <s v="None"/>
    <m/>
    <s v="SCO FEED C-4/C-17"/>
  </r>
  <r>
    <x v="0"/>
    <s v="50226-PE Florida Power Delivery"/>
    <x v="0"/>
    <s v="1/1/2016 00:00:00"/>
    <s v="Distribution Line - FL"/>
    <s v="2016"/>
    <s v="20036599"/>
    <x v="365"/>
    <s v="0106000 - Comp Const Unclassified-E"/>
    <s v="D DIS 373-ZZ-STREET LIGHT&amp;SIG-50226"/>
    <x v="0"/>
    <x v="6"/>
    <s v="Distribution Lines"/>
    <s v="FL"/>
    <x v="1"/>
    <n v="0"/>
    <n v="0"/>
    <n v="0"/>
    <n v="0"/>
    <x v="0"/>
    <s v="DL:FL"/>
    <m/>
    <m/>
    <n v="1373"/>
    <m/>
    <m/>
    <s v="1/1/2016 00:00:00"/>
    <n v="1"/>
    <s v="SL NEW INSTALL-CAP -- CLEARWATER OPC STREET LIGHT PROJECT"/>
    <s v="BU - Distribution - FPC"/>
    <m/>
    <s v="Distribution Line - FL"/>
    <s v="Non-Unitized"/>
    <m/>
    <s v="Florida           "/>
    <s v="Florida           "/>
    <s v="3730 - None"/>
    <s v="None"/>
    <s v="FL-Unspecified-None-None-None"/>
    <s v="None"/>
    <m/>
    <s v="ST LIGHT-60390 CLEARWATER OPC"/>
  </r>
  <r>
    <x v="0"/>
    <s v="50226-PE Florida Power Delivery"/>
    <x v="0"/>
    <s v="1/1/2016 00:00:00"/>
    <s v="Distribution Line - FL"/>
    <s v="2016"/>
    <s v="20069737"/>
    <x v="365"/>
    <s v="0106000 - Comp Const Unclassified-E"/>
    <s v="D DIS 373-ZZ-STREET LIGHT&amp;SIG-50226"/>
    <x v="0"/>
    <x v="6"/>
    <s v="Distribution Lines"/>
    <s v="FL"/>
    <x v="1"/>
    <n v="0"/>
    <n v="0"/>
    <n v="0"/>
    <n v="0"/>
    <x v="0"/>
    <s v="DL:FL"/>
    <m/>
    <m/>
    <n v="1373"/>
    <m/>
    <m/>
    <s v="1/1/2016 00:00:00"/>
    <n v="1"/>
    <s v="CIR-PRIMARY-OH -- NCO CIR PRIMARY OH"/>
    <s v="BU - Distribution - FPC"/>
    <m/>
    <s v="Distribution Line - FL"/>
    <s v="Non-Unitized"/>
    <m/>
    <s v="Florida           "/>
    <s v="Florida           "/>
    <s v="3730 - None"/>
    <s v="None"/>
    <s v="FL-Unspecified-None-None-None"/>
    <s v="None"/>
    <m/>
    <s v="NCO CIR PRIMARY OH"/>
  </r>
  <r>
    <x v="0"/>
    <s v="50226-PE Florida Power Delivery"/>
    <x v="0"/>
    <s v="1/1/2018 00:00:00"/>
    <s v="Distribution Line - FL"/>
    <s v="2018"/>
    <s v="LSL982015"/>
    <x v="365"/>
    <s v="0106000 - Comp Const Unclassified-E"/>
    <s v="D DIS 373-ZZ-STREET LIGHT&amp;SIG-50226"/>
    <x v="0"/>
    <x v="6"/>
    <s v="Distribution Lines"/>
    <s v="FL"/>
    <x v="1"/>
    <n v="3"/>
    <n v="96850.44"/>
    <n v="16633.3"/>
    <n v="80217.14"/>
    <x v="0"/>
    <s v="DL:FL"/>
    <m/>
    <m/>
    <n v="1373"/>
    <m/>
    <m/>
    <s v="11/1/2018 00:00:00"/>
    <n v="1"/>
    <s v="Install 106 each 216w led roadway lights, 69 each 35' concrete street light poles, 21 each 45/4 wood distribution poles, 3 each 35/5 wood distribution poles and associated cable and hardware required to source lights"/>
    <s v="BU - Distribution - FPC"/>
    <m/>
    <s v="Distribution Line - FL"/>
    <s v="Non-Unitized"/>
    <m/>
    <s v="Florida           "/>
    <s v="Florida           "/>
    <s v="3730 - None"/>
    <s v="None"/>
    <s v="FL-Unspecified-None-None-None"/>
    <s v="None"/>
    <m/>
    <s v="Orange Cty Rwy Ltg-Clarcona-Ocoee 2"/>
  </r>
  <r>
    <x v="0"/>
    <s v="50226-PE Florida Power Delivery"/>
    <x v="0"/>
    <s v="11/2/2018 00:00:00"/>
    <s v="Distribution Line - FL"/>
    <s v="2018"/>
    <s v="MX5030696"/>
    <x v="365"/>
    <s v="0106000 - Comp Const Unclassified-E"/>
    <s v="D DIS 373-ZZ-STREET LIGHT&amp;SIG-50226"/>
    <x v="0"/>
    <x v="6"/>
    <s v="Distribution Lines"/>
    <s v="FL"/>
    <x v="1"/>
    <n v="0"/>
    <n v="0"/>
    <n v="0"/>
    <n v="0"/>
    <x v="0"/>
    <s v="DL:FL"/>
    <m/>
    <m/>
    <n v="1373"/>
    <m/>
    <m/>
    <s v="12/1/2018 00:00:00"/>
    <n v="1"/>
    <s v="INFRASTRUCTIURE FOR  SUBDIVISION  DESIGN"/>
    <s v="BU - Distribution - FPC"/>
    <m/>
    <s v="Distribution Line - FL"/>
    <s v="Non-Unitized"/>
    <m/>
    <s v="Florida           "/>
    <s v="Florida           "/>
    <s v="3730 - None"/>
    <s v="None"/>
    <s v="FL-Unspecified-None-None-None"/>
    <s v="None"/>
    <m/>
    <s v="POINT AT STARKEY RANCH APTS - UG"/>
  </r>
  <r>
    <x v="0"/>
    <s v="50226-PE Florida Power Delivery"/>
    <x v="0"/>
    <s v="1/29/2019 00:00:00"/>
    <s v="Distribution Line - FL"/>
    <s v="2019"/>
    <s v="MX7599065"/>
    <x v="365"/>
    <s v="0106000 - Comp Const Unclassified-E"/>
    <s v="D DIS 373-ZZ-STREET LIGHT&amp;SIG-50226"/>
    <x v="0"/>
    <x v="6"/>
    <s v="Distribution Lines"/>
    <s v="FL"/>
    <x v="1"/>
    <n v="0"/>
    <n v="0"/>
    <n v="0"/>
    <n v="0"/>
    <x v="0"/>
    <s v="DL:FL"/>
    <m/>
    <m/>
    <n v="1373"/>
    <m/>
    <m/>
    <s v="1/1/2019 00:00:00"/>
    <n v="1"/>
    <s v="PEPPERMILL SEC 1-4 MSBU2562 REPLACE 101 50W HPS TO 100W HPS"/>
    <s v="BU - Distribution - FPC"/>
    <m/>
    <s v="Distribution Line - FL"/>
    <s v="Non-Unitized"/>
    <m/>
    <s v="Florida           "/>
    <s v="Florida           "/>
    <s v="3730 - None"/>
    <s v="None"/>
    <s v="FL-Unspecified-None-None-None"/>
    <s v="None"/>
    <m/>
    <s v="PEPPERMILL SEC 1-4 MSBU2562 REPLACE"/>
  </r>
  <r>
    <x v="0"/>
    <s v="50226-PE Florida Power Delivery"/>
    <x v="0"/>
    <s v="4/1/2005 00:00:00"/>
    <s v="Distribution Line - FL"/>
    <s v="2005"/>
    <s v="20023640"/>
    <x v="365"/>
    <s v="0106000 - Comp Const Unclassified-E"/>
    <s v="D DIS 373-ZZ-STREET LIGHT&amp;SIG-50226"/>
    <x v="0"/>
    <x v="6"/>
    <s v="Distribution Lines"/>
    <s v="FL"/>
    <x v="1"/>
    <n v="0"/>
    <n v="0"/>
    <n v="0"/>
    <n v="0"/>
    <x v="0"/>
    <s v="DL:FL"/>
    <m/>
    <m/>
    <n v="1373"/>
    <m/>
    <m/>
    <s v="4/1/2005 00:00:00"/>
    <n v="1"/>
    <s v="LINE CAPACITORS - SOUTH COASTAL                                                                                                                                                                                                                               "/>
    <s v="BU - Distribution - FPC"/>
    <m/>
    <s v="Distribution Line - FL"/>
    <s v="Non-Unitized"/>
    <m/>
    <s v="Florida           "/>
    <s v="Florida           "/>
    <s v="3730 - None"/>
    <s v="None"/>
    <s v="FL-Unspecified-None-None-None"/>
    <s v="None"/>
    <m/>
    <s v="SC -BASE- LINE CAPACITORS          "/>
  </r>
  <r>
    <x v="0"/>
    <s v="50226-PE Florida Power Delivery"/>
    <x v="0"/>
    <s v="3/1/2020 00:00:00"/>
    <s v="Distribution Line - FL"/>
    <s v="2020"/>
    <s v="20059223"/>
    <x v="365"/>
    <s v="0106000 - Comp Const Unclassified-E"/>
    <s v="D DIS 373-ZZ-STREET LIGHT&amp;SIG-50226"/>
    <x v="0"/>
    <x v="6"/>
    <s v="Distribution Lines"/>
    <s v="FL"/>
    <x v="1"/>
    <n v="3"/>
    <n v="0.05"/>
    <n v="0.01"/>
    <n v="0.04"/>
    <x v="0"/>
    <s v="DL:FL"/>
    <m/>
    <m/>
    <n v="1373"/>
    <m/>
    <m/>
    <s v="3/1/2020 00:00:00"/>
    <n v="1"/>
    <s v="SI-CAP REPL-CAP -- BASE-CAPACITOR REPLACE"/>
    <s v="BU - Distribution - FPC"/>
    <m/>
    <s v="Distribution Line - FL"/>
    <s v="Non-Unitized"/>
    <m/>
    <s v="Florida           "/>
    <s v="Florida           "/>
    <s v="3730 - None"/>
    <s v="None"/>
    <s v="FL-Unspecified-None-None-None"/>
    <s v="None"/>
    <m/>
    <s v="FL BASE-CAPACITOR REPLACE"/>
  </r>
  <r>
    <x v="0"/>
    <s v="50226-PE Florida Power Delivery"/>
    <x v="0"/>
    <s v="10/9/2019 00:00:00"/>
    <s v="Distribution Line - FL"/>
    <s v="2019"/>
    <s v="MX9623848"/>
    <x v="365"/>
    <s v="0106000 - Comp Const Unclassified-E"/>
    <s v="D DIS 373-ZZ-STREET LIGHT&amp;SIG-50226"/>
    <x v="0"/>
    <x v="6"/>
    <s v="Distribution Lines"/>
    <s v="FL"/>
    <x v="1"/>
    <n v="0"/>
    <n v="0"/>
    <n v="0"/>
    <n v="0"/>
    <x v="0"/>
    <s v="DL:FL"/>
    <m/>
    <m/>
    <n v="1373"/>
    <m/>
    <m/>
    <s v="3/1/2020 00:00:00"/>
    <n v="1"/>
    <s v="VERANDAH PARK - SL"/>
    <s v="BU - Distribution - FPC"/>
    <m/>
    <s v="Distribution Line - FL"/>
    <s v="Non-Unitized"/>
    <m/>
    <s v="Florida           "/>
    <s v="Florida           "/>
    <s v="3730 - None"/>
    <s v="None"/>
    <s v="FL-Unspecified-None-None-None"/>
    <s v="None"/>
    <m/>
    <s v="VERANDAH PARK - SL"/>
  </r>
  <r>
    <x v="0"/>
    <s v="50226-PE Florida Power Delivery"/>
    <x v="0"/>
    <s v="2/15/2019 00:00:00"/>
    <s v="Distribution Line - FL"/>
    <s v="2019"/>
    <s v="MX5049640"/>
    <x v="365"/>
    <s v="0106000 - Comp Const Unclassified-E"/>
    <s v="D DIS 373-ZZ-STREET LIGHT&amp;SIG-50226"/>
    <x v="0"/>
    <x v="6"/>
    <s v="Distribution Lines"/>
    <s v="FL"/>
    <x v="1"/>
    <n v="1"/>
    <n v="0"/>
    <n v="0"/>
    <n v="0"/>
    <x v="0"/>
    <s v="DL:FL"/>
    <m/>
    <m/>
    <n v="1373"/>
    <m/>
    <m/>
    <s v="3/1/2020 00:00:00"/>
    <n v="1"/>
    <s v="SILVERADO RANCH PH7"/>
    <s v="BU - Distribution - FPC"/>
    <m/>
    <s v="Distribution Line - FL"/>
    <s v="Non-Unitized"/>
    <m/>
    <s v="Florida           "/>
    <s v="Florida           "/>
    <s v="3730 - None"/>
    <s v="None"/>
    <s v="FL-Unspecified-None-None-None"/>
    <s v="None"/>
    <m/>
    <s v="SILVERADO RANCH PH7"/>
  </r>
  <r>
    <x v="0"/>
    <s v="50226-PE Florida Power Delivery"/>
    <x v="0"/>
    <s v="8/9/2019 00:00:00"/>
    <s v="Distribution Line - FL"/>
    <s v="2019"/>
    <s v="MX5062045"/>
    <x v="365"/>
    <s v="0106000 - Comp Const Unclassified-E"/>
    <s v="D DIS 373-ZZ-STREET LIGHT&amp;SIG-50226"/>
    <x v="0"/>
    <x v="6"/>
    <s v="Distribution Lines"/>
    <s v="FL"/>
    <x v="1"/>
    <n v="1"/>
    <n v="-32780.870000000003"/>
    <n v="-4508.5200000000004"/>
    <n v="-28272.350000000002"/>
    <x v="0"/>
    <s v="DL:FL"/>
    <m/>
    <m/>
    <n v="1373"/>
    <m/>
    <m/>
    <s v="3/1/2020 00:00:00"/>
    <n v="1"/>
    <s v="OC_Rock Springs Rd"/>
    <s v="BU - Distribution - FPC"/>
    <m/>
    <s v="Distribution Line - FL"/>
    <s v="Non-Unitized"/>
    <m/>
    <s v="Florida           "/>
    <s v="Florida           "/>
    <s v="3730 - None"/>
    <s v="None"/>
    <s v="FL-Unspecified-None-None-None"/>
    <s v="None"/>
    <m/>
    <s v="OC_Rock Springs Rd"/>
  </r>
  <r>
    <x v="0"/>
    <s v="50226-PE Florida Power Delivery"/>
    <x v="0"/>
    <s v="3/24/2021 00:00:00"/>
    <s v="Distribution Line - FL"/>
    <s v="2021"/>
    <s v="MX2916621"/>
    <x v="365"/>
    <s v="0106000 - Comp Const Unclassified-E"/>
    <s v="D DIS 373-ZZ-STREET LIGHT&amp;SIG-50226"/>
    <x v="0"/>
    <x v="6"/>
    <s v="Distribution Lines"/>
    <s v="FL"/>
    <x v="1"/>
    <n v="0"/>
    <n v="0"/>
    <n v="0"/>
    <n v="0"/>
    <x v="0"/>
    <s v="DL:FL"/>
    <m/>
    <m/>
    <n v="1373"/>
    <m/>
    <m/>
    <s v="3/1/2021 00:00:00"/>
    <n v="1"/>
    <s v="3/5 - IN PHOTOMETRY - OC_REAMS RD"/>
    <s v="BU - Distribution - FPC"/>
    <m/>
    <s v="Distribution Line - FL"/>
    <s v="Non-Unitized"/>
    <m/>
    <s v="Florida           "/>
    <s v="Florida           "/>
    <s v="3730 - None"/>
    <s v="None"/>
    <s v="FL-Unspecified-None-None-None"/>
    <s v="None"/>
    <m/>
    <s v="3/5 - IN PHOTOMETRY - OC_REAMS RD"/>
  </r>
  <r>
    <x v="0"/>
    <s v="50226-PE Florida Power Delivery"/>
    <x v="0"/>
    <s v="2/23/2021 00:00:00"/>
    <s v="Distribution Line - FL"/>
    <s v="2021"/>
    <s v="MX3299175"/>
    <x v="365"/>
    <s v="0106000 - Comp Const Unclassified-E"/>
    <s v="D DIS 373-ZZ-STREET LIGHT&amp;SIG-50226"/>
    <x v="0"/>
    <x v="6"/>
    <s v="Distribution Lines"/>
    <s v="FL"/>
    <x v="1"/>
    <n v="0"/>
    <n v="0"/>
    <n v="0"/>
    <n v="0"/>
    <x v="0"/>
    <s v="DL:FL"/>
    <m/>
    <m/>
    <n v="1373"/>
    <m/>
    <m/>
    <s v="2/1/2021 00:00:00"/>
    <n v="1"/>
    <s v="SPRING CREEK SL 1 OF 2"/>
    <s v="BU - Distribution - FPC"/>
    <m/>
    <s v="Distribution Line - FL"/>
    <s v="Non-Unitized"/>
    <m/>
    <s v="Florida           "/>
    <s v="Florida           "/>
    <s v="3730 - None"/>
    <s v="None"/>
    <s v="FL-Unspecified-None-None-None"/>
    <s v="None"/>
    <m/>
    <s v="SPRING CREEK SL 1 OF 2"/>
  </r>
  <r>
    <x v="0"/>
    <s v="50226-PE Florida Power Delivery"/>
    <x v="0"/>
    <s v="2/17/2021 00:00:00"/>
    <s v="Distribution Line - FL"/>
    <s v="2021"/>
    <s v="MX3844493"/>
    <x v="365"/>
    <s v="0106000 - Comp Const Unclassified-E"/>
    <s v="D DIS 373-ZZ-STREET LIGHT&amp;SIG-50226"/>
    <x v="0"/>
    <x v="6"/>
    <s v="Distribution Lines"/>
    <s v="FL"/>
    <x v="1"/>
    <n v="0"/>
    <n v="0"/>
    <n v="0"/>
    <n v="0"/>
    <x v="0"/>
    <s v="DL:FL"/>
    <m/>
    <m/>
    <n v="1373"/>
    <m/>
    <m/>
    <s v="3/1/2021 00:00:00"/>
    <n v="1"/>
    <s v="ARDEN PARK PH 5 - SL 2 of 2"/>
    <s v="BU - Distribution - FPC"/>
    <m/>
    <s v="Distribution Line - FL"/>
    <s v="Non-Unitized"/>
    <m/>
    <s v="Florida           "/>
    <s v="Florida           "/>
    <s v="3730 - None"/>
    <s v="None"/>
    <s v="FL-Unspecified-None-None-None"/>
    <s v="None"/>
    <m/>
    <s v="ARDEN PARK PH 5 - SL 2 of 2"/>
  </r>
  <r>
    <x v="0"/>
    <s v="50226-PE Florida Power Delivery"/>
    <x v="0"/>
    <s v="3/16/2021 00:00:00"/>
    <s v="Distribution Line - FL"/>
    <s v="2021"/>
    <s v="MX5124255"/>
    <x v="365"/>
    <s v="0106000 - Comp Const Unclassified-E"/>
    <s v="D DIS 373-ZZ-STREET LIGHT&amp;SIG-50226"/>
    <x v="0"/>
    <x v="6"/>
    <s v="Distribution Lines"/>
    <s v="FL"/>
    <x v="1"/>
    <n v="0"/>
    <n v="0"/>
    <n v="0"/>
    <n v="0"/>
    <x v="0"/>
    <s v="DL:FL"/>
    <m/>
    <m/>
    <n v="1373"/>
    <m/>
    <m/>
    <s v="3/1/2021 00:00:00"/>
    <n v="1"/>
    <s v="HIDDEN CREEK - 3 of 5 SL"/>
    <s v="BU - Distribution - FPC"/>
    <m/>
    <s v="Distribution Line - FL"/>
    <s v="Non-Unitized"/>
    <m/>
    <s v="Florida           "/>
    <s v="Florida           "/>
    <s v="3730 - None"/>
    <s v="None"/>
    <s v="FL-Unspecified-None-None-None"/>
    <s v="None"/>
    <m/>
    <s v="HIDDEN CREEK - 3 of 5 SL"/>
  </r>
  <r>
    <x v="0"/>
    <s v="50226-PE Florida Power Delivery"/>
    <x v="0"/>
    <s v="2/8/2021 00:00:00"/>
    <s v="Distribution Line - FL"/>
    <s v="2021"/>
    <s v="MX5426531"/>
    <x v="365"/>
    <s v="0106000 - Comp Const Unclassified-E"/>
    <s v="D DIS 373-ZZ-STREET LIGHT&amp;SIG-50226"/>
    <x v="0"/>
    <x v="6"/>
    <s v="Distribution Lines"/>
    <s v="FL"/>
    <x v="1"/>
    <n v="0"/>
    <n v="0"/>
    <n v="0"/>
    <n v="0"/>
    <x v="0"/>
    <s v="DL:FL"/>
    <m/>
    <m/>
    <n v="1373"/>
    <m/>
    <m/>
    <s v="2/1/2021 00:00:00"/>
    <n v="1"/>
    <s v="EHREN MILLS - SL"/>
    <s v="BU - Distribution - FPC"/>
    <m/>
    <s v="Distribution Line - FL"/>
    <s v="Non-Unitized"/>
    <m/>
    <s v="Florida           "/>
    <s v="Florida           "/>
    <s v="3730 - None"/>
    <s v="None"/>
    <s v="FL-Unspecified-None-None-None"/>
    <s v="None"/>
    <m/>
    <s v="EHREN MILLS - SL"/>
  </r>
  <r>
    <x v="0"/>
    <s v="50226-PE Florida Power Delivery"/>
    <x v="0"/>
    <s v="7/19/2021 00:00:00"/>
    <s v="Distribution Line - FL"/>
    <s v="2021"/>
    <s v="MX8716088"/>
    <x v="365"/>
    <s v="0106000 - Comp Const Unclassified-E"/>
    <s v="D DIS 373-ZZ-STREET LIGHT&amp;SIG-50226"/>
    <x v="0"/>
    <x v="6"/>
    <s v="Distribution Lines"/>
    <s v="FL"/>
    <x v="1"/>
    <n v="0"/>
    <n v="0"/>
    <n v="0"/>
    <n v="0"/>
    <x v="0"/>
    <s v="DL:FL"/>
    <m/>
    <m/>
    <n v="1373"/>
    <m/>
    <m/>
    <s v="7/1/2021 00:00:00"/>
    <n v="1"/>
    <s v="PARKVIEW AT LONG LAKE RANCH PH 2B &amp;amp;amp;amp;amp;amp;amp; 3 - SL"/>
    <s v="BU - Distribution - FPC"/>
    <m/>
    <s v="Distribution Line - FL"/>
    <s v="Non-Unitized"/>
    <m/>
    <s v="Florida           "/>
    <s v="Florida           "/>
    <s v="3730 - None"/>
    <s v="None"/>
    <s v="FL-Unspecified-None-None-None"/>
    <s v="None"/>
    <m/>
    <s v="PARKVIEW AT LONG LAKE RANCH PH 2B &amp;"/>
  </r>
  <r>
    <x v="0"/>
    <s v="50226-PE Florida Power Delivery"/>
    <x v="0"/>
    <s v="10/20/2020 00:00:00"/>
    <s v="Distribution Line - FL"/>
    <s v="2020"/>
    <s v="MX6880367"/>
    <x v="365"/>
    <s v="0106000 - Comp Const Unclassified-E"/>
    <s v="D DIS 373-ZZ-STREET LIGHT&amp;SIG-50226"/>
    <x v="0"/>
    <x v="6"/>
    <s v="Distribution Lines"/>
    <s v="FL"/>
    <x v="1"/>
    <n v="0"/>
    <n v="0"/>
    <n v="0"/>
    <n v="0"/>
    <x v="0"/>
    <s v="DL:FL"/>
    <m/>
    <m/>
    <n v="1373"/>
    <m/>
    <m/>
    <s v="10/1/2020 00:00:00"/>
    <n v="1"/>
    <s v="LED UPGRADE_CITY OF DEBARY HWY 17-92_AREAS 19"/>
    <s v="BU - Distribution - FPC"/>
    <m/>
    <s v="Distribution Line - FL"/>
    <s v="Non-Unitized"/>
    <m/>
    <s v="Florida           "/>
    <s v="Florida           "/>
    <s v="3730 - None"/>
    <s v="None"/>
    <s v="FL-Unspecified-None-None-None"/>
    <s v="None"/>
    <m/>
    <s v="LED UPGRADE_CITY OF DEBARY HWY 17-9"/>
  </r>
  <r>
    <x v="0"/>
    <s v="50226-PE Florida Power Delivery"/>
    <x v="0"/>
    <s v="11/26/2018 00:00:00"/>
    <s v="Distribution Line - FL"/>
    <s v="2018"/>
    <s v="LHR710116"/>
    <x v="365"/>
    <s v="0106000 - Comp Const Unclassified-E"/>
    <s v="D DIS 373-ZZ-STREET LIGHT&amp;SIG-50226"/>
    <x v="0"/>
    <x v="6"/>
    <s v="Distribution Lines"/>
    <s v="FL"/>
    <x v="1"/>
    <n v="2"/>
    <n v="25049.690000000002"/>
    <n v="4302.09"/>
    <n v="20747.600000000002"/>
    <x v="0"/>
    <s v="DL:FL"/>
    <m/>
    <m/>
    <n v="1373"/>
    <m/>
    <m/>
    <s v="10/1/2020 00:00:00"/>
    <n v="1"/>
    <s v="SR 423 JYP Silver Star to Shader Rd- relocation of existing DE facilities in conflict with proposed road project."/>
    <s v="BU - Distribution - FPC"/>
    <m/>
    <s v="Distribution Line - FL"/>
    <s v="Non-Unitized"/>
    <m/>
    <s v="Florida           "/>
    <s v="Florida           "/>
    <s v="3730 - None"/>
    <s v="None"/>
    <s v="FL-Unspecified-None-None-None"/>
    <s v="None"/>
    <m/>
    <s v="SR 423 JYP Silver Star to"/>
  </r>
  <r>
    <x v="0"/>
    <s v="50226-PE Florida Power Delivery"/>
    <x v="0"/>
    <s v="6/10/2020 00:00:00"/>
    <s v="Distribution Line - FL"/>
    <s v="2020"/>
    <s v="MX0000604"/>
    <x v="365"/>
    <s v="0106000 - Comp Const Unclassified-E"/>
    <s v="D DIS 373-ZZ-STREET LIGHT&amp;SIG-50226"/>
    <x v="0"/>
    <x v="6"/>
    <s v="Distribution Lines"/>
    <s v="FL"/>
    <x v="1"/>
    <n v="0"/>
    <n v="0"/>
    <n v="0"/>
    <n v="0"/>
    <x v="0"/>
    <s v="DL:FL"/>
    <m/>
    <m/>
    <n v="1373"/>
    <m/>
    <m/>
    <s v="6/1/2020 00:00:00"/>
    <n v="1"/>
    <s v="TUG_437808210_SW 69th Ct_MN"/>
    <s v="BU - Distribution - FPC"/>
    <m/>
    <s v="Distribution Line - FL"/>
    <s v="Non-Unitized"/>
    <m/>
    <s v="Florida           "/>
    <s v="Florida           "/>
    <s v="3730 - None"/>
    <s v="None"/>
    <s v="FL-Unspecified-None-None-None"/>
    <s v="None"/>
    <m/>
    <s v="TUG_437808210_SW 69th Ct_MN"/>
  </r>
  <r>
    <x v="0"/>
    <s v="50226-PE Florida Power Delivery"/>
    <x v="0"/>
    <s v="12/7/2018 00:00:00"/>
    <s v="Distribution Line - FL"/>
    <s v="2018"/>
    <s v="LSP469272"/>
    <x v="365"/>
    <s v="0106000 - Comp Const Unclassified-E"/>
    <s v="D DIS 373-ZZ-STREET LIGHT&amp;SIG-50226"/>
    <x v="0"/>
    <x v="6"/>
    <s v="Distribution Lines"/>
    <s v="FL"/>
    <x v="1"/>
    <n v="0"/>
    <n v="0"/>
    <n v="0"/>
    <n v="0"/>
    <x v="0"/>
    <s v="DL:FL"/>
    <m/>
    <m/>
    <n v="1373"/>
    <m/>
    <m/>
    <s v="4/1/2020 00:00:00"/>
    <n v="1"/>
    <s v="STONEYBROOK SOUTH TRACT K PH2. THIS IS A 80 LOT SUBDIVISION"/>
    <s v="BU - Distribution - FPC"/>
    <m/>
    <s v="Distribution Line - FL"/>
    <s v="Non-Unitized"/>
    <m/>
    <s v="Florida           "/>
    <s v="Florida           "/>
    <s v="3730 - None"/>
    <s v="None"/>
    <s v="FL-Unspecified-None-None-None"/>
    <s v="None"/>
    <m/>
    <s v="STONEYBROOK SOUTH TRACT K"/>
  </r>
  <r>
    <x v="0"/>
    <s v="50226-PE Florida Power Delivery"/>
    <x v="0"/>
    <s v="6/21/2019 00:00:00"/>
    <s v="Distribution Line - FL"/>
    <s v="2019"/>
    <s v="LSP533499"/>
    <x v="365"/>
    <s v="0106000 - Comp Const Unclassified-E"/>
    <s v="D DIS 373-ZZ-STREET LIGHT&amp;SIG-50226"/>
    <x v="0"/>
    <x v="6"/>
    <s v="Distribution Lines"/>
    <s v="FL"/>
    <x v="1"/>
    <n v="0"/>
    <n v="0"/>
    <n v="0"/>
    <n v="0"/>
    <x v="0"/>
    <s v="DL:FL"/>
    <m/>
    <m/>
    <n v="1373"/>
    <m/>
    <m/>
    <s v="4/1/2020 00:00:00"/>
    <n v="1"/>
    <s v="THIS IS A 99 LOT SUBDIVISION"/>
    <s v="BU - Distribution - FPC"/>
    <m/>
    <s v="Distribution Line - FL"/>
    <s v="Non-Unitized"/>
    <m/>
    <s v="Florida           "/>
    <s v="Florida           "/>
    <s v="3730 - None"/>
    <s v="None"/>
    <s v="FL-Unspecified-None-None-None"/>
    <s v="None"/>
    <m/>
    <s v="MALLORY SQUARE PH2"/>
  </r>
  <r>
    <x v="0"/>
    <s v="50226-PE Florida Power Delivery"/>
    <x v="0"/>
    <s v="9/24/2019 00:00:00"/>
    <s v="Distribution Line - FL"/>
    <s v="2019"/>
    <s v="MX8989920"/>
    <x v="365"/>
    <s v="0106000 - Comp Const Unclassified-E"/>
    <s v="D DIS 373-ZZ-STREET LIGHT&amp;SIG-50226"/>
    <x v="0"/>
    <x v="6"/>
    <s v="Distribution Lines"/>
    <s v="FL"/>
    <x v="1"/>
    <n v="0"/>
    <n v="0"/>
    <n v="0"/>
    <n v="0"/>
    <x v="0"/>
    <s v="DL:FL"/>
    <m/>
    <m/>
    <n v="1373"/>
    <m/>
    <m/>
    <s v="10/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3/11/2019 00:00:00"/>
    <s v="Distribution Line - FL"/>
    <s v="2019"/>
    <s v="MX9309946"/>
    <x v="365"/>
    <s v="0106000 - Comp Const Unclassified-E"/>
    <s v="D DIS 373-ZZ-STREET LIGHT&amp;SIG-50226"/>
    <x v="0"/>
    <x v="6"/>
    <s v="Distribution Lines"/>
    <s v="FL"/>
    <x v="1"/>
    <n v="0"/>
    <n v="0"/>
    <n v="0"/>
    <n v="0"/>
    <x v="0"/>
    <s v="DL:FL"/>
    <m/>
    <m/>
    <n v="1373"/>
    <m/>
    <m/>
    <s v="10/1/2020 00:00:00"/>
    <n v="1"/>
    <s v="NICKLAUS GOLF CLUBHOUSE PARKING LOT LIGHTING"/>
    <s v="BU - Distribution - FPC"/>
    <m/>
    <s v="Distribution Line - FL"/>
    <s v="Non-Unitized"/>
    <m/>
    <s v="Florida           "/>
    <s v="Florida           "/>
    <s v="3730 - None"/>
    <s v="None"/>
    <s v="FL-Unspecified-None-None-None"/>
    <s v="None"/>
    <m/>
    <s v="NICKLAUS GOLF CLUBHOUSE PARKING LOT"/>
  </r>
  <r>
    <x v="0"/>
    <s v="50226-PE Florida Power Delivery"/>
    <x v="0"/>
    <s v="7/12/2019 00:00:00"/>
    <s v="Distribution Line - FL"/>
    <s v="2019"/>
    <s v="MX9356316"/>
    <x v="365"/>
    <s v="0106000 - Comp Const Unclassified-E"/>
    <s v="D DIS 373-ZZ-STREET LIGHT&amp;SIG-50226"/>
    <x v="0"/>
    <x v="6"/>
    <s v="Distribution Lines"/>
    <s v="FL"/>
    <x v="1"/>
    <n v="2"/>
    <n v="0"/>
    <n v="0"/>
    <n v="0"/>
    <x v="0"/>
    <s v="DL:FL"/>
    <m/>
    <m/>
    <n v="1373"/>
    <m/>
    <m/>
    <s v="4/1/2020 00:00:00"/>
    <n v="1"/>
    <s v="OVERLOOK RESERVE PH 2 SL"/>
    <s v="BU - Distribution - FPC"/>
    <m/>
    <s v="Distribution Line - FL"/>
    <s v="Non-Unitized"/>
    <m/>
    <s v="Florida           "/>
    <s v="Florida           "/>
    <s v="3730 - None"/>
    <s v="None"/>
    <s v="FL-Unspecified-None-None-None"/>
    <s v="None"/>
    <m/>
    <s v="OVERLOOK RESERVE PH 2 SL"/>
  </r>
  <r>
    <x v="0"/>
    <s v="50226-PE Florida Power Delivery"/>
    <x v="0"/>
    <s v="1/21/2019 00:00:00"/>
    <s v="Distribution Line - FL"/>
    <s v="2019"/>
    <s v="MX5037754"/>
    <x v="365"/>
    <s v="0106000 - Comp Const Unclassified-E"/>
    <s v="D DIS 373-ZZ-STREET LIGHT&amp;SIG-50226"/>
    <x v="0"/>
    <x v="6"/>
    <s v="Distribution Lines"/>
    <s v="FL"/>
    <x v="1"/>
    <n v="0"/>
    <n v="0"/>
    <n v="0"/>
    <n v="0"/>
    <x v="0"/>
    <s v="DL:FL"/>
    <m/>
    <m/>
    <n v="1373"/>
    <m/>
    <m/>
    <s v="4/1/2020 00:00:00"/>
    <n v="1"/>
    <s v="Phillips Grove Phase 1"/>
    <s v="BU - Distribution - FPC"/>
    <m/>
    <s v="Distribution Line - FL"/>
    <s v="Non-Unitized"/>
    <m/>
    <s v="Florida           "/>
    <s v="Florida           "/>
    <s v="3730 - None"/>
    <s v="None"/>
    <s v="FL-Unspecified-None-None-None"/>
    <s v="None"/>
    <m/>
    <s v="Phillips Grove Phase 1"/>
  </r>
  <r>
    <x v="0"/>
    <s v="50226-PE Florida Power Delivery"/>
    <x v="0"/>
    <s v="6/1/2017 00:00:00"/>
    <s v="Distribution Line - FL"/>
    <s v="2017"/>
    <s v="LHR234143"/>
    <x v="365"/>
    <s v="0106000 - Comp Const Unclassified-E"/>
    <s v="D DIS 373-ZZ-STREET LIGHT&amp;SIG-50226"/>
    <x v="0"/>
    <x v="6"/>
    <s v="Distribution Lines"/>
    <s v="FL"/>
    <x v="1"/>
    <n v="1"/>
    <n v="341.74"/>
    <n v="69.8"/>
    <n v="271.94"/>
    <x v="0"/>
    <s v="DL:FL"/>
    <m/>
    <m/>
    <n v="1373"/>
    <m/>
    <m/>
    <s v="2/1/2018 00:00:00"/>
    <n v="1"/>
    <s v="Timber Oaks - Relocate existing DE facilities in conflict with storm drain installation."/>
    <s v="BU - Distribution - FPC"/>
    <m/>
    <s v="Distribution Line - FL"/>
    <s v="Non-Unitized"/>
    <m/>
    <s v="Florida           "/>
    <s v="Florida           "/>
    <s v="3730 - None"/>
    <s v="None"/>
    <s v="FL-Unspecified-None-None-None"/>
    <s v="None"/>
    <m/>
    <s v="Timber Oaks - Relocate ex"/>
  </r>
  <r>
    <x v="0"/>
    <s v="50226-PE Florida Power Delivery"/>
    <x v="0"/>
    <s v="7/1/2016 00:00:00"/>
    <s v="Distribution Line - FL"/>
    <s v="2016"/>
    <s v="LHR959229"/>
    <x v="365"/>
    <s v="0106000 - Comp Const Unclassified-E"/>
    <s v="D DIS 373-ZZ-STREET LIGHT&amp;SIG-50226"/>
    <x v="0"/>
    <x v="6"/>
    <s v="Distribution Lines"/>
    <s v="FL"/>
    <x v="1"/>
    <n v="1"/>
    <n v="-4.93"/>
    <n v="-1.1599999999999999"/>
    <n v="-3.77"/>
    <x v="0"/>
    <s v="DL:FL"/>
    <m/>
    <m/>
    <n v="1373"/>
    <m/>
    <m/>
    <s v="2/1/2018 00:00:00"/>
    <n v="1"/>
    <s v="Relocation of existing DE facilities in conflict to accommodate a road project"/>
    <s v="BU - Distribution - FPC"/>
    <m/>
    <s v="Distribution Line - FL"/>
    <s v="Non-Unitized"/>
    <m/>
    <s v="Florida           "/>
    <s v="Florida           "/>
    <s v="3730 - None"/>
    <s v="None"/>
    <s v="FL-Unspecified-None-None-None"/>
    <s v="None"/>
    <m/>
    <s v="2015 DOT - Druid Rd Allens Creek"/>
  </r>
  <r>
    <x v="0"/>
    <s v="50226-PE Florida Power Delivery"/>
    <x v="0"/>
    <s v="3/1/2018 00:00:00"/>
    <s v="Distribution Line - FL"/>
    <s v="2018"/>
    <s v="LRSOH"/>
    <x v="365"/>
    <s v="0106000 - Comp Const Unclassified-E"/>
    <s v="D DIS 373-ZZ-STREET LIGHT&amp;SIG-50226"/>
    <x v="0"/>
    <x v="6"/>
    <s v="Distribution Lines"/>
    <s v="FL"/>
    <x v="1"/>
    <n v="0"/>
    <n v="0"/>
    <n v="0"/>
    <n v="0"/>
    <x v="0"/>
    <s v="DL:FL"/>
    <m/>
    <m/>
    <n v="1373"/>
    <m/>
    <m/>
    <s v="3/1/2018 00:00:00"/>
    <n v="1"/>
    <s v="New Customer Residential Single OH - requested by Shelly Ross."/>
    <s v="BU - Distribution - FPC"/>
    <m/>
    <s v="Distribution Line - FL"/>
    <s v="Non-Unitized"/>
    <m/>
    <s v="Florida           "/>
    <s v="Florida           "/>
    <s v="3730 - None"/>
    <s v="None"/>
    <s v="FL-Unspecified-None-None-None"/>
    <s v="None"/>
    <m/>
    <s v="FL New Cust Res Single OH"/>
  </r>
  <r>
    <x v="0"/>
    <s v="50226-PE Florida Power Delivery"/>
    <x v="0"/>
    <s v="9/24/2021 00:00:00"/>
    <s v="Distribution Line - FL"/>
    <s v="2021"/>
    <s v="MX0057973"/>
    <x v="365"/>
    <s v="0106000 - Comp Const Unclassified-E"/>
    <s v="D DIS 373-ZZ-STREET LIGHT&amp;SIG-50226"/>
    <x v="0"/>
    <x v="6"/>
    <s v="Distribution Lines"/>
    <s v="FL"/>
    <x v="1"/>
    <n v="0"/>
    <n v="0"/>
    <n v="0"/>
    <n v="0"/>
    <x v="0"/>
    <s v="DL:FL"/>
    <m/>
    <m/>
    <n v="1373"/>
    <m/>
    <m/>
    <s v="9/1/2021 00:00:00"/>
    <n v="1"/>
    <s v="LED UPGRADE_REUNION_EAST, CENTER_COURT_RIDGE"/>
    <s v="BU - Distribution - FPC"/>
    <m/>
    <s v="Distribution Line - FL"/>
    <s v="Non-Unitized"/>
    <m/>
    <s v="Florida           "/>
    <s v="Florida           "/>
    <s v="3730 - None"/>
    <s v="None"/>
    <s v="FL-Unspecified-None-None-None"/>
    <s v="None"/>
    <m/>
    <s v="LED UPGRADE_REUNION_EAST, CENTER_CO"/>
  </r>
  <r>
    <x v="0"/>
    <s v="50226-PE Florida Power Delivery"/>
    <x v="0"/>
    <s v="9/24/2021 00:00:00"/>
    <s v="Distribution Line - FL"/>
    <s v="2021"/>
    <s v="MX0057981"/>
    <x v="365"/>
    <s v="0106000 - Comp Const Unclassified-E"/>
    <s v="D DIS 373-ZZ-STREET LIGHT&amp;SIG-50226"/>
    <x v="0"/>
    <x v="6"/>
    <s v="Distribution Lines"/>
    <s v="FL"/>
    <x v="1"/>
    <n v="0"/>
    <n v="0"/>
    <n v="0"/>
    <n v="0"/>
    <x v="0"/>
    <s v="DL:FL"/>
    <m/>
    <m/>
    <n v="1373"/>
    <m/>
    <m/>
    <s v="9/1/2021 00:00:00"/>
    <n v="1"/>
    <s v="LED UPGRADE_REUNION_EAST, SEVEN_EAGLES"/>
    <s v="BU - Distribution - FPC"/>
    <m/>
    <s v="Distribution Line - FL"/>
    <s v="Non-Unitized"/>
    <m/>
    <s v="Florida           "/>
    <s v="Florida           "/>
    <s v="3730 - None"/>
    <s v="None"/>
    <s v="FL-Unspecified-None-None-None"/>
    <s v="None"/>
    <m/>
    <s v="LED UPGRADE_REUNION_EAST, SEVEN_EAG"/>
  </r>
  <r>
    <x v="0"/>
    <s v="50226-PE Florida Power Delivery"/>
    <x v="0"/>
    <s v="10/2/2021 00:00:00"/>
    <s v="Distribution Line - FL"/>
    <s v="2021"/>
    <s v="MX0270168"/>
    <x v="365"/>
    <s v="0106000 - Comp Const Unclassified-E"/>
    <s v="D DIS 373-ZZ-STREET LIGHT&amp;SIG-50226"/>
    <x v="0"/>
    <x v="6"/>
    <s v="Distribution Lines"/>
    <s v="FL"/>
    <x v="1"/>
    <n v="0"/>
    <n v="0"/>
    <n v="0"/>
    <n v="0"/>
    <x v="0"/>
    <s v="DL:FL"/>
    <m/>
    <m/>
    <n v="1373"/>
    <m/>
    <m/>
    <s v="10/1/2021 00:00:00"/>
    <n v="1"/>
    <s v="CHAINE DU LAC POLE CHANGE OUT AND LED FIXTURE UPGRADE"/>
    <s v="BU - Distribution - FPC"/>
    <m/>
    <s v="Distribution Line - FL"/>
    <s v="Non-Unitized"/>
    <m/>
    <s v="Florida           "/>
    <s v="Florida           "/>
    <s v="3730 - None"/>
    <s v="None"/>
    <s v="FL-Unspecified-None-None-None"/>
    <s v="None"/>
    <m/>
    <s v="CHAINE DU LAC POLE CHANGE OUT AND L"/>
  </r>
  <r>
    <x v="0"/>
    <s v="50226-PE Florida Power Delivery"/>
    <x v="0"/>
    <s v="4/15/2020 00:00:00"/>
    <s v="Distribution Line - FL"/>
    <s v="2020"/>
    <s v="MX5810560"/>
    <x v="365"/>
    <s v="0106000 - Comp Const Unclassified-E"/>
    <s v="D DIS 373-ZZ-STREET LIGHT&amp;SIG-50226"/>
    <x v="0"/>
    <x v="6"/>
    <s v="Distribution Lines"/>
    <s v="FL"/>
    <x v="1"/>
    <n v="0"/>
    <n v="0"/>
    <n v="0"/>
    <n v="0"/>
    <x v="0"/>
    <s v="DL:FL"/>
    <m/>
    <m/>
    <n v="1373"/>
    <m/>
    <m/>
    <s v="4/1/2020 00:00:00"/>
    <n v="1"/>
    <s v="LED UPGRADE CITY OF ST PETERSBURG AREA_126G"/>
    <s v="BU - Distribution - FPC"/>
    <m/>
    <s v="Distribution Line - FL"/>
    <s v="Non-Unitized"/>
    <m/>
    <s v="Florida           "/>
    <s v="Florida           "/>
    <s v="3730 - None"/>
    <s v="None"/>
    <s v="FL-Unspecified-None-None-None"/>
    <s v="None"/>
    <m/>
    <s v="LED UPGRADE CITY OF ST PETERSBURG A"/>
  </r>
  <r>
    <x v="0"/>
    <s v="50226-PE Florida Power Delivery"/>
    <x v="0"/>
    <s v="9/16/2019 00:00:00"/>
    <s v="Distribution Line - FL"/>
    <s v="2019"/>
    <s v="MX6463476"/>
    <x v="365"/>
    <s v="0106000 - Comp Const Unclassified-E"/>
    <s v="D DIS 373-ZZ-STREET LIGHT&amp;SIG-50226"/>
    <x v="0"/>
    <x v="6"/>
    <s v="Distribution Lines"/>
    <s v="FL"/>
    <x v="1"/>
    <n v="0"/>
    <n v="0"/>
    <n v="0"/>
    <n v="0"/>
    <x v="0"/>
    <s v="DL:FL"/>
    <m/>
    <m/>
    <n v="1373"/>
    <m/>
    <m/>
    <s v="9/1/2019 00:00:00"/>
    <n v="1"/>
    <s v="COUNTRY WALK OF WINTER HAVEN PH 2"/>
    <s v="BU - Distribution - FPC"/>
    <m/>
    <s v="Distribution Line - FL"/>
    <s v="Non-Unitized"/>
    <m/>
    <s v="Florida           "/>
    <s v="Florida           "/>
    <s v="3730 - None"/>
    <s v="None"/>
    <s v="FL-Unspecified-None-None-None"/>
    <s v="None"/>
    <m/>
    <s v="COUNTRY WALK OF WINTER HAVEN PH 2"/>
  </r>
  <r>
    <x v="0"/>
    <s v="50226-PE Florida Power Delivery"/>
    <x v="0"/>
    <s v="1/4/2019 00:00:00"/>
    <s v="Distribution Line - FL"/>
    <s v="2019"/>
    <s v="MX7219147"/>
    <x v="365"/>
    <s v="0106000 - Comp Const Unclassified-E"/>
    <s v="D DIS 373-ZZ-STREET LIGHT&amp;SIG-50226"/>
    <x v="0"/>
    <x v="6"/>
    <s v="Distribution Lines"/>
    <s v="FL"/>
    <x v="1"/>
    <n v="0"/>
    <n v="0"/>
    <n v="0"/>
    <n v="0"/>
    <x v="0"/>
    <s v="DL:FL"/>
    <m/>
    <m/>
    <n v="1373"/>
    <m/>
    <m/>
    <s v="4/1/2019 00:00:00"/>
    <n v="1"/>
    <s v="TROTTER RD"/>
    <s v="BU - Distribution - FPC"/>
    <m/>
    <s v="Distribution Line - FL"/>
    <s v="Non-Unitized"/>
    <m/>
    <s v="Florida           "/>
    <s v="Florida           "/>
    <s v="3730 - None"/>
    <s v="None"/>
    <s v="FL-Unspecified-None-None-None"/>
    <s v="None"/>
    <m/>
    <s v="TROTTER RD"/>
  </r>
  <r>
    <x v="0"/>
    <s v="50226-PE Florida Power Delivery"/>
    <x v="0"/>
    <s v="11/21/2016 00:00:00"/>
    <s v="Distribution Line - FL"/>
    <s v="2016"/>
    <s v="LSP188258"/>
    <x v="365"/>
    <s v="0106000 - Comp Const Unclassified-E"/>
    <s v="D DIS 373-ZZ-STREET LIGHT&amp;SIG-50226"/>
    <x v="0"/>
    <x v="6"/>
    <s v="Distribution Lines"/>
    <s v="FL"/>
    <x v="1"/>
    <n v="0"/>
    <n v="0"/>
    <n v="0"/>
    <n v="0"/>
    <x v="0"/>
    <s v="DL:FL"/>
    <m/>
    <m/>
    <n v="1373"/>
    <m/>
    <m/>
    <s v="10/1/2018 00:00:00"/>
    <n v="1"/>
    <s v="THIS IS A 54 LOT SUBDIVISION CONSISTING OF TOWNHOMES. THE UG WR IS 1188258, THE RC WR IS 1188259, THE SL WR IS 1188245 AND THE PGD WR IS 1188260. PROJECT CONTAINS FIVE 25 KVA TRANSFORMERS, EIGHT 50 KVA TRANSFORMERS, 2816' OF 1/0 PRIMARY, FOURTEEN 22' BLA"/>
    <s v="BU - Distribution - FPC"/>
    <m/>
    <s v="Distribution Line - FL"/>
    <s v="Non-Unitized"/>
    <m/>
    <s v="Florida           "/>
    <s v="Florida           "/>
    <s v="3730 - None"/>
    <s v="None"/>
    <s v="FL-Unspecified-None-None-None"/>
    <s v="None"/>
    <m/>
    <s v="HERITAGE HILLS PH 6B"/>
  </r>
  <r>
    <x v="0"/>
    <s v="50226-PE Florida Power Delivery"/>
    <x v="0"/>
    <s v="1/1/2018 00:00:00"/>
    <s v="Distribution Line - FL"/>
    <s v="2018"/>
    <s v="LPDOH"/>
    <x v="365"/>
    <s v="0106000 - Comp Const Unclassified-E"/>
    <s v="D DIS 373-ZZ-STREET LIGHT&amp;SIG-50226"/>
    <x v="0"/>
    <x v="6"/>
    <s v="Distribution Lines"/>
    <s v="FL"/>
    <x v="1"/>
    <n v="0"/>
    <n v="0"/>
    <n v="0"/>
    <n v="0"/>
    <x v="0"/>
    <s v="DL:FL"/>
    <m/>
    <m/>
    <n v="1373"/>
    <m/>
    <m/>
    <s v="1/1/2018 00:00:00"/>
    <n v="1"/>
    <s v="PUBLIC DAMAGE-OH -- COR MAINT OH REPLACE - to replace old blanket with new naming convention - per Shelly Ross. For Enable."/>
    <s v="BU - Distribution - FPC"/>
    <m/>
    <s v="Distribution Line - FL"/>
    <s v="Non-Unitized"/>
    <m/>
    <s v="Florida           "/>
    <s v="Florida           "/>
    <s v="3730 - None"/>
    <s v="None"/>
    <s v="FL-Unspecified-None-None-None"/>
    <s v="None"/>
    <m/>
    <s v="FL Public Damage OH Capital"/>
  </r>
  <r>
    <x v="0"/>
    <s v="50226-PE Florida Power Delivery"/>
    <x v="0"/>
    <s v="11/23/2016 00:00:00"/>
    <s v="Distribution Line - FL"/>
    <s v="2016"/>
    <s v="LED310347"/>
    <x v="365"/>
    <s v="0106000 - Comp Const Unclassified-E"/>
    <s v="D DIS 373-ZZ-STREET LIGHT&amp;SIG-50226"/>
    <x v="0"/>
    <x v="6"/>
    <s v="Distribution Lines"/>
    <s v="FL"/>
    <x v="1"/>
    <n v="0"/>
    <n v="0"/>
    <n v="0"/>
    <n v="0"/>
    <x v="0"/>
    <s v="DL:FL"/>
    <m/>
    <m/>
    <n v="1373"/>
    <m/>
    <m/>
    <s v="11/1/2016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r>
  <r>
    <x v="0"/>
    <s v="50226-PE Florida Power Delivery"/>
    <x v="0"/>
    <s v="2/15/2017 00:00:00"/>
    <s v="Distribution Line - FL"/>
    <s v="2017"/>
    <s v="LED972643"/>
    <x v="365"/>
    <s v="0106000 - Comp Const Unclassified-E"/>
    <s v="D DIS 373-ZZ-STREET LIGHT&amp;SIG-50226"/>
    <x v="0"/>
    <x v="6"/>
    <s v="Distribution Lines"/>
    <s v="FL"/>
    <x v="1"/>
    <n v="1"/>
    <n v="833266.96"/>
    <n v="170192.18"/>
    <n v="663074.78"/>
    <x v="0"/>
    <s v="DL:FL"/>
    <m/>
    <m/>
    <n v="1373"/>
    <m/>
    <m/>
    <s v="2/1/2017 00:00:00"/>
    <n v="1"/>
    <s v="TREASURE ISLAND N - NEW LED STREETLIGHTS - GULF BLVD"/>
    <s v="BU - Distribution - FPC"/>
    <m/>
    <s v="Distribution Line - FL"/>
    <s v="Non-Unitized"/>
    <m/>
    <s v="Florida           "/>
    <s v="Florida           "/>
    <s v="3730 - None"/>
    <s v="None"/>
    <s v="FL-Unspecified-None-None-None"/>
    <s v="None"/>
    <m/>
    <s v="TREASURE ISLAND N - NEW L"/>
  </r>
  <r>
    <x v="0"/>
    <s v="50226-PE Florida Power Delivery"/>
    <x v="0"/>
    <s v="3/1/2017 00:00:00"/>
    <s v="Distribution Line - FL"/>
    <s v="2017"/>
    <s v="20059261"/>
    <x v="365"/>
    <s v="0106000 - Comp Const Unclassified-E"/>
    <s v="D DIS 373-ZZ-STREET LIGHT&amp;SIG-50226"/>
    <x v="0"/>
    <x v="6"/>
    <s v="Distribution Lines"/>
    <s v="FL"/>
    <x v="1"/>
    <n v="0"/>
    <n v="0"/>
    <n v="0"/>
    <n v="0"/>
    <x v="0"/>
    <s v="DL:FL"/>
    <m/>
    <m/>
    <n v="1373"/>
    <m/>
    <m/>
    <s v="3/1/2017 00:00:00"/>
    <n v="1"/>
    <s v="SI-UG CABLE SM-CAP -- BASE-SMALL CABLE REPLACEMENTS"/>
    <s v="BU - Distribution - FPC"/>
    <m/>
    <s v="Distribution Line - FL"/>
    <s v="Non-Unitized"/>
    <m/>
    <s v="Florida           "/>
    <s v="Florida           "/>
    <s v="3730 - None"/>
    <s v="None"/>
    <s v="FL-Unspecified-None-None-None"/>
    <s v="None"/>
    <m/>
    <s v="BASE-SMALL CABLE REPLACE"/>
  </r>
  <r>
    <x v="0"/>
    <s v="50226-PE Florida Power Delivery"/>
    <x v="0"/>
    <s v="3/1/2017 00:00:00"/>
    <s v="Distribution Line - FL"/>
    <s v="2017"/>
    <s v="20059443"/>
    <x v="365"/>
    <s v="0106000 - Comp Const Unclassified-E"/>
    <s v="D DIS 373-ZZ-STREET LIGHT&amp;SIG-50226"/>
    <x v="0"/>
    <x v="6"/>
    <s v="Distribution Lines"/>
    <s v="FL"/>
    <x v="1"/>
    <n v="10"/>
    <n v="19187.34"/>
    <n v="3918.9500000000003"/>
    <n v="15268.39"/>
    <x v="0"/>
    <s v="DL:FL"/>
    <m/>
    <m/>
    <n v="1373"/>
    <m/>
    <m/>
    <s v="3/1/2017 00:00:00"/>
    <n v="1"/>
    <s v="SI-STORM HARD-CAP -- BASE-STORM HARDENING"/>
    <s v="BU - Distribution - FPC"/>
    <m/>
    <s v="Distribution Line - FL"/>
    <s v="Non-Unitized"/>
    <m/>
    <s v="Florida           "/>
    <s v="Florida           "/>
    <s v="3730 - None"/>
    <s v="None"/>
    <s v="FL-Unspecified-None-None-None"/>
    <s v="None"/>
    <m/>
    <s v="BASE-STORM HARDENING"/>
  </r>
  <r>
    <x v="0"/>
    <s v="50226-PE Florida Power Delivery"/>
    <x v="0"/>
    <s v="11/19/2019 00:00:00"/>
    <s v="Distribution Line - FL"/>
    <s v="2019"/>
    <s v="MX1172490"/>
    <x v="365"/>
    <s v="0106000 - Comp Const Unclassified-E"/>
    <s v="D DIS 373-ZZ-STREET LIGHT&amp;SIG-50226"/>
    <x v="0"/>
    <x v="6"/>
    <s v="Distribution Lines"/>
    <s v="FL"/>
    <x v="1"/>
    <n v="0"/>
    <n v="0"/>
    <n v="0"/>
    <n v="0"/>
    <x v="0"/>
    <s v="DL:FL"/>
    <m/>
    <m/>
    <n v="1373"/>
    <m/>
    <m/>
    <s v="2/1/2020 00:00:00"/>
    <n v="1"/>
    <s v="CASA BELLA - SL"/>
    <s v="BU - Distribution - FPC"/>
    <m/>
    <s v="Distribution Line - FL"/>
    <s v="Non-Unitized"/>
    <m/>
    <s v="Florida           "/>
    <s v="Florida           "/>
    <s v="3730 - None"/>
    <s v="None"/>
    <s v="FL-Unspecified-None-None-None"/>
    <s v="None"/>
    <m/>
    <s v="CASA BELLA - SL"/>
  </r>
  <r>
    <x v="0"/>
    <s v="50226-PE Florida Power Delivery"/>
    <x v="0"/>
    <s v="1/27/2020 00:00:00"/>
    <s v="Distribution Line - FL"/>
    <s v="2020"/>
    <s v="MX8723657"/>
    <x v="365"/>
    <s v="0106000 - Comp Const Unclassified-E"/>
    <s v="D DIS 373-ZZ-STREET LIGHT&amp;SIG-50226"/>
    <x v="0"/>
    <x v="6"/>
    <s v="Distribution Lines"/>
    <s v="FL"/>
    <x v="1"/>
    <n v="0"/>
    <n v="0"/>
    <n v="0"/>
    <n v="0"/>
    <x v="0"/>
    <s v="DL:FL"/>
    <m/>
    <m/>
    <n v="1373"/>
    <m/>
    <m/>
    <s v="2/1/2020 00:00:00"/>
    <n v="1"/>
    <s v="VILLAGE F AKA RAVENNA PH 3"/>
    <s v="BU - Distribution - FPC"/>
    <m/>
    <s v="Distribution Line - FL"/>
    <s v="Non-Unitized"/>
    <m/>
    <s v="Florida           "/>
    <s v="Florida           "/>
    <s v="3730 - None"/>
    <s v="None"/>
    <s v="FL-Unspecified-None-None-None"/>
    <s v="None"/>
    <m/>
    <s v="VILLAGE F AKA RAVENNA PH 3"/>
  </r>
  <r>
    <x v="0"/>
    <s v="50226-PE Florida Power Delivery"/>
    <x v="0"/>
    <s v="11/5/2019 00:00:00"/>
    <s v="Distribution Line - FL"/>
    <s v="2019"/>
    <s v="LSL296141"/>
    <x v="365"/>
    <s v="0106000 - Comp Const Unclassified-E"/>
    <s v="D DIS 373-ZZ-STREET LIGHT&amp;SIG-50226"/>
    <x v="0"/>
    <x v="6"/>
    <s v="Distribution Lines"/>
    <s v="FL"/>
    <x v="1"/>
    <n v="0"/>
    <n v="0"/>
    <n v="0"/>
    <n v="0"/>
    <x v="0"/>
    <s v="DL:FL"/>
    <m/>
    <m/>
    <n v="1373"/>
    <m/>
    <m/>
    <s v="2/1/2020 00:00:00"/>
    <n v="1"/>
    <s v="Project will provide for the installation of 60 ea. 284W LED roadway fixtures, 60 ea. 36ft aluminum light poles and underground facilities required to serve lights (Job 2 of 6)."/>
    <s v="BU - Distribution - FPC"/>
    <m/>
    <s v="Distribution Line - FL"/>
    <s v="Non-Unitized"/>
    <m/>
    <s v="Florida           "/>
    <s v="Florida           "/>
    <s v="3730 - None"/>
    <s v="None"/>
    <s v="FL-Unspecified-None-None-None"/>
    <s v="None"/>
    <m/>
    <s v="SR-50 STREET LIGHTING JOB 2 OF 6"/>
  </r>
  <r>
    <x v="0"/>
    <s v="50226-PE Florida Power Delivery"/>
    <x v="0"/>
    <s v="8/22/2021 00:00:00"/>
    <s v="Distribution Line - FL"/>
    <s v="2021"/>
    <s v="MX0126883"/>
    <x v="365"/>
    <s v="0106000 - Comp Const Unclassified-E"/>
    <s v="D DIS 373-ZZ-STREET LIGHT&amp;SIG-50226"/>
    <x v="0"/>
    <x v="6"/>
    <s v="Distribution Lines"/>
    <s v="FL"/>
    <x v="1"/>
    <n v="0"/>
    <n v="0"/>
    <n v="0"/>
    <n v="0"/>
    <x v="0"/>
    <s v="DL:FL"/>
    <m/>
    <m/>
    <n v="1373"/>
    <m/>
    <m/>
    <s v="8/1/2021 00:00:00"/>
    <n v="1"/>
    <s v="POLE REPLACEMENT_COLONY_OF_THE_LAKE_HOA"/>
    <s v="BU - Distribution - FPC"/>
    <m/>
    <s v="Distribution Line - FL"/>
    <s v="Non-Unitized"/>
    <m/>
    <s v="Florida           "/>
    <s v="Florida           "/>
    <s v="3730 - None"/>
    <s v="None"/>
    <s v="FL-Unspecified-None-None-None"/>
    <s v="None"/>
    <m/>
    <s v="POLE REPLACEMENT_COLONY_OF_THE_LAKE"/>
  </r>
  <r>
    <x v="0"/>
    <s v="50226-PE Florida Power Delivery"/>
    <x v="0"/>
    <s v="12/1/2015 00:00:00"/>
    <s v="Distribution Line - FL"/>
    <s v="2015"/>
    <s v="20069634"/>
    <x v="365"/>
    <s v="0106000 - Comp Const Unclassified-E"/>
    <s v="D DIS 373-ZZ-STREET LIGHT&amp;SIG-50226"/>
    <x v="0"/>
    <x v="6"/>
    <s v="Distribution Lines"/>
    <s v="FL"/>
    <x v="1"/>
    <n v="0"/>
    <n v="0"/>
    <n v="0"/>
    <n v="0"/>
    <x v="0"/>
    <s v="DL:FL"/>
    <m/>
    <m/>
    <n v="1373"/>
    <m/>
    <m/>
    <s v="12/1/2015 00:00:00"/>
    <n v="1"/>
    <s v="SI-STBPLRMVL -- SCO STUB POLE REMOVAL"/>
    <s v="BU - Distribution - FPC"/>
    <m/>
    <s v="Distribution Line - FL"/>
    <s v="Non-Unitized"/>
    <m/>
    <s v="Florida           "/>
    <s v="Florida           "/>
    <s v="3730 - None"/>
    <s v="None"/>
    <s v="FL-Unspecified-None-None-None"/>
    <s v="None"/>
    <m/>
    <s v="SCO STUB POLE REMOVAL"/>
  </r>
  <r>
    <x v="0"/>
    <s v="50226-PE Florida Power Delivery"/>
    <x v="0"/>
    <s v="2/1/2016 00:00:00"/>
    <s v="Distribution Line - FL"/>
    <s v="2016"/>
    <s v="20069634"/>
    <x v="365"/>
    <s v="0106000 - Comp Const Unclassified-E"/>
    <s v="D DIS 373-ZZ-STREET LIGHT&amp;SIG-50226"/>
    <x v="0"/>
    <x v="6"/>
    <s v="Distribution Lines"/>
    <s v="FL"/>
    <x v="1"/>
    <n v="0"/>
    <n v="0"/>
    <n v="0"/>
    <n v="0"/>
    <x v="0"/>
    <s v="DL:FL"/>
    <m/>
    <m/>
    <n v="1373"/>
    <m/>
    <m/>
    <s v="2/1/2016 00:00:00"/>
    <n v="1"/>
    <s v="SI-STBPLRMVL -- SCO STUB POLE REMOVAL"/>
    <s v="BU - Distribution - FPC"/>
    <m/>
    <s v="Distribution Line - FL"/>
    <s v="Non-Unitized"/>
    <m/>
    <s v="Florida           "/>
    <s v="Florida           "/>
    <s v="3730 - None"/>
    <s v="None"/>
    <s v="FL-Unspecified-None-None-None"/>
    <s v="None"/>
    <m/>
    <s v="SCO STUB POLE REMOVAL"/>
  </r>
  <r>
    <x v="0"/>
    <s v="50226-PE Florida Power Delivery"/>
    <x v="0"/>
    <s v="1/1/2015 00:00:00"/>
    <s v="Distribution Line - FL"/>
    <s v="2015"/>
    <s v="20073707"/>
    <x v="365"/>
    <s v="0106000 - Comp Const Unclassified-E"/>
    <s v="D DIS 373-ZZ-STREET LIGHT&amp;SIG-50226"/>
    <x v="0"/>
    <x v="6"/>
    <s v="Distribution Lines"/>
    <s v="FL"/>
    <x v="1"/>
    <n v="0"/>
    <n v="0"/>
    <n v="0"/>
    <n v="0"/>
    <x v="0"/>
    <s v="DL:FL"/>
    <m/>
    <m/>
    <n v="1373"/>
    <m/>
    <m/>
    <s v="1/1/2015 00:00:00"/>
    <n v="1"/>
    <s v="SI-SUBAQUEOUS CABLE -- SUBAQUEOUS UG CABLE"/>
    <s v="BU - Distribution - FPC"/>
    <m/>
    <s v="Distribution Line - FL"/>
    <s v="Non-Unitized"/>
    <m/>
    <s v="Florida           "/>
    <s v="Florida           "/>
    <s v="3730 - None"/>
    <s v="None"/>
    <s v="FL-Unspecified-None-None-None"/>
    <s v="None"/>
    <m/>
    <s v="SUBAQUEOUS UG CABLE"/>
  </r>
  <r>
    <x v="0"/>
    <s v="50226-PE Florida Power Delivery"/>
    <x v="0"/>
    <s v="1/4/2019 00:00:00"/>
    <s v="Distribution Line - FL"/>
    <s v="2019"/>
    <s v="MX7219147"/>
    <x v="365"/>
    <s v="0106000 - Comp Const Unclassified-E"/>
    <s v="D DIS 373-ZZ-STREET LIGHT&amp;SIG-50226"/>
    <x v="0"/>
    <x v="6"/>
    <s v="Distribution Lines"/>
    <s v="FL"/>
    <x v="1"/>
    <n v="0"/>
    <n v="0"/>
    <n v="0"/>
    <n v="0"/>
    <x v="0"/>
    <s v="DL:FL"/>
    <m/>
    <m/>
    <n v="1373"/>
    <m/>
    <m/>
    <s v="5/1/2019 00:00:00"/>
    <n v="1"/>
    <s v="TROTTER RD"/>
    <s v="BU - Distribution - FPC"/>
    <m/>
    <s v="Distribution Line - FL"/>
    <s v="Non-Unitized"/>
    <m/>
    <s v="Florida           "/>
    <s v="Florida           "/>
    <s v="3730 - None"/>
    <s v="None"/>
    <s v="FL-Unspecified-None-None-None"/>
    <s v="None"/>
    <m/>
    <s v="TROTTER RD"/>
  </r>
  <r>
    <x v="0"/>
    <s v="50226-PE Florida Power Delivery"/>
    <x v="0"/>
    <s v="1/1/2005 00:00:00"/>
    <s v="Distribution Line - FL"/>
    <s v="2005"/>
    <s v="20032138"/>
    <x v="365"/>
    <s v="0106000 - Comp Const Unclassified-E"/>
    <s v="D DIS 373-ZZ-STREET LIGHT&amp;SIG-50226"/>
    <x v="0"/>
    <x v="6"/>
    <s v="Distribution Lines"/>
    <s v="FL"/>
    <x v="1"/>
    <n v="0"/>
    <n v="0"/>
    <n v="0"/>
    <n v="0"/>
    <x v="0"/>
    <s v="DL:FL"/>
    <m/>
    <m/>
    <n v="1373"/>
    <m/>
    <m/>
    <s v="1/1/2005 00:00:00"/>
    <n v="1"/>
    <s v="CLEARWATER OPERATING CTR NEW SERVICES PROJECT                                                                                                                                                                                                                 "/>
    <s v="BU - Distribution - FPC"/>
    <m/>
    <s v="Distribution Line - FL"/>
    <s v="Non-Unitized"/>
    <m/>
    <s v="Florida           "/>
    <s v="Florida           "/>
    <s v="3730 - None"/>
    <s v="None"/>
    <s v="FL-Unspecified-None-None-None"/>
    <s v="None"/>
    <m/>
    <s v="REVENUE-60390-CLEARWATER OPC       "/>
  </r>
  <r>
    <x v="0"/>
    <s v="50226-PE Florida Power Delivery"/>
    <x v="0"/>
    <s v="1/1/2005 00:00:00"/>
    <s v="Distribution Line - FL"/>
    <s v="2005"/>
    <s v="20045759"/>
    <x v="365"/>
    <s v="0106000 - Comp Const Unclassified-E"/>
    <s v="D DIS 373-ZZ-STREET LIGHT&amp;SIG-50226"/>
    <x v="0"/>
    <x v="6"/>
    <s v="Distribution Lines"/>
    <s v="FL"/>
    <x v="1"/>
    <n v="0"/>
    <n v="0"/>
    <n v="0"/>
    <n v="0"/>
    <x v="0"/>
    <s v="DL:FL"/>
    <m/>
    <m/>
    <n v="1373"/>
    <m/>
    <m/>
    <s v="1/1/2005 00:00:00"/>
    <n v="1"/>
    <s v="60572 DELAND CUST REQ                                                                                                                                                                                                                                         "/>
    <s v="BU - Distribution - FPC"/>
    <m/>
    <s v="Distribution Line - FL"/>
    <s v="Non-Unitized"/>
    <m/>
    <s v="Florida           "/>
    <s v="Florida           "/>
    <s v="3730 - None"/>
    <s v="None"/>
    <s v="FL-Unspecified-None-None-None"/>
    <s v="None"/>
    <m/>
    <s v="60572 DELAND CUST REQ              "/>
  </r>
  <r>
    <x v="0"/>
    <s v="50226-PE Florida Power Delivery"/>
    <x v="0"/>
    <s v="1/1/2005 00:00:00"/>
    <s v="Distribution Line - FL"/>
    <s v="2005"/>
    <s v="20032140"/>
    <x v="365"/>
    <s v="0106000 - Comp Const Unclassified-E"/>
    <s v="D DIS 373-ZZ-STREET LIGHT&amp;SIG-50226"/>
    <x v="0"/>
    <x v="6"/>
    <s v="Distribution Lines"/>
    <s v="FL"/>
    <x v="1"/>
    <n v="0"/>
    <n v="0"/>
    <n v="0"/>
    <n v="0"/>
    <x v="0"/>
    <s v="DL:FL"/>
    <m/>
    <m/>
    <n v="1373"/>
    <m/>
    <m/>
    <s v="1/1/2005 00:00:00"/>
    <n v="1"/>
    <s v="WALSINGHAM OPERATING CTR NEW SERVICES PROJECT                                                                                                                                                                                                                 "/>
    <s v="BU - Distribution - FPC"/>
    <m/>
    <s v="Distribution Line - FL"/>
    <s v="Non-Unitized"/>
    <m/>
    <s v="Florida           "/>
    <s v="Florida           "/>
    <s v="3730 - None"/>
    <s v="None"/>
    <s v="FL-Unspecified-None-None-None"/>
    <s v="None"/>
    <m/>
    <s v="REVENUE-60398-WALSINGHAM OPC       "/>
  </r>
  <r>
    <x v="0"/>
    <s v="50226-PE Florida Power Delivery"/>
    <x v="0"/>
    <s v="1/1/2005 00:00:00"/>
    <s v="Distribution Line - FL"/>
    <s v="2005"/>
    <s v="20045868"/>
    <x v="365"/>
    <s v="0106000 - Comp Const Unclassified-E"/>
    <s v="D DIS 373-ZZ-STREET LIGHT&amp;SIG-50226"/>
    <x v="0"/>
    <x v="6"/>
    <s v="Distribution Lines"/>
    <s v="FL"/>
    <x v="1"/>
    <n v="0"/>
    <n v="0"/>
    <n v="0"/>
    <n v="0"/>
    <x v="0"/>
    <s v="DL:FL"/>
    <m/>
    <m/>
    <n v="1373"/>
    <m/>
    <m/>
    <s v="1/1/2005 00:00:00"/>
    <n v="1"/>
    <s v="60509 HIGHLANDS SL LFL                                                                                                                                                                                                                                        "/>
    <s v="BU - Distribution - FPC"/>
    <m/>
    <s v="Distribution Line - FL"/>
    <s v="Non-Unitized"/>
    <m/>
    <s v="Florida           "/>
    <s v="Florida           "/>
    <s v="3730 - None"/>
    <s v="None"/>
    <s v="FL-Unspecified-None-None-None"/>
    <s v="None"/>
    <m/>
    <s v="60509 HIGHLANDS SL LFL             "/>
  </r>
  <r>
    <x v="0"/>
    <s v="50226-PE Florida Power Delivery"/>
    <x v="0"/>
    <s v="1/1/2005 00:00:00"/>
    <s v="Distribution Line - FL"/>
    <s v="2005"/>
    <s v="20045869"/>
    <x v="365"/>
    <s v="0106000 - Comp Const Unclassified-E"/>
    <s v="D DIS 373-ZZ-STREET LIGHT&amp;SIG-50226"/>
    <x v="0"/>
    <x v="6"/>
    <s v="Distribution Lines"/>
    <s v="FL"/>
    <x v="1"/>
    <n v="0"/>
    <n v="0"/>
    <n v="0"/>
    <n v="0"/>
    <x v="0"/>
    <s v="DL:FL"/>
    <m/>
    <m/>
    <n v="1373"/>
    <m/>
    <m/>
    <s v="1/1/2005 00:00:00"/>
    <n v="1"/>
    <s v="60513 LAKE WALES SL LFL                                                                                                                                                                                                                                       "/>
    <s v="BU - Distribution - FPC"/>
    <m/>
    <s v="Distribution Line - FL"/>
    <s v="Non-Unitized"/>
    <m/>
    <s v="Florida           "/>
    <s v="Florida           "/>
    <s v="3730 - None"/>
    <s v="None"/>
    <s v="FL-Unspecified-None-None-None"/>
    <s v="None"/>
    <m/>
    <s v="60513 LAKE WALES SL LFL            "/>
  </r>
  <r>
    <x v="0"/>
    <s v="50226-PE Florida Power Delivery"/>
    <x v="0"/>
    <s v="1/1/2005 00:00:00"/>
    <s v="Distribution Line - FL"/>
    <s v="2005"/>
    <s v="20032149"/>
    <x v="365"/>
    <s v="0106000 - Comp Const Unclassified-E"/>
    <s v="D DIS 373-ZZ-STREET LIGHT&amp;SIG-50226"/>
    <x v="0"/>
    <x v="6"/>
    <s v="Distribution Lines"/>
    <s v="FL"/>
    <x v="1"/>
    <n v="0"/>
    <n v="0"/>
    <n v="0"/>
    <n v="0"/>
    <x v="0"/>
    <s v="DL:FL"/>
    <m/>
    <m/>
    <n v="1373"/>
    <m/>
    <m/>
    <s v="1/1/2005 00:00:00"/>
    <n v="1"/>
    <s v="CLEARWATER OPERATING CTR REGULATORY PROJECT                                                                                                                                                                                                                   "/>
    <s v="BU - Distribution - FPC"/>
    <m/>
    <s v="Distribution Line - FL"/>
    <s v="Non-Unitized"/>
    <m/>
    <s v="Florida           "/>
    <s v="Florida           "/>
    <s v="3730 - None"/>
    <s v="None"/>
    <s v="FL-Unspecified-None-None-None"/>
    <s v="None"/>
    <m/>
    <s v="REGULATORY-60390 CLEARWTER OPC     "/>
  </r>
  <r>
    <x v="0"/>
    <s v="50226-PE Florida Power Delivery"/>
    <x v="0"/>
    <s v="1/1/2005 00:00:00"/>
    <s v="Distribution Line - FL"/>
    <s v="2005"/>
    <s v="20017003"/>
    <x v="365"/>
    <s v="0106000 - Comp Const Unclassified-E"/>
    <s v="D DIS 373-ZZ-STREET LIGHT&amp;SIG-50226"/>
    <x v="0"/>
    <x v="6"/>
    <s v="Distribution Lines"/>
    <s v="FL"/>
    <x v="1"/>
    <n v="0"/>
    <n v="0"/>
    <n v="0"/>
    <n v="0"/>
    <x v="0"/>
    <s v="DL:FL"/>
    <m/>
    <m/>
    <n v="1373"/>
    <m/>
    <m/>
    <s v="1/1/2005 00:00:00"/>
    <n v="1"/>
    <s v="WINTER GARDEN OPERATING CTR ROUTINE PROJECT                                                                                                                                                                                                                   "/>
    <s v="BU - Distribution - FPC"/>
    <m/>
    <s v="Distribution Line - FL"/>
    <s v="Non-Unitized"/>
    <m/>
    <s v="Florida           "/>
    <s v="Florida           "/>
    <s v="3730 - None"/>
    <s v="None"/>
    <s v="FL-Unspecified-None-None-None"/>
    <s v="None"/>
    <m/>
    <s v="60523 WINTER GARDEN OPER CTR       "/>
  </r>
  <r>
    <x v="0"/>
    <s v="50226-PE Florida Power Delivery"/>
    <x v="0"/>
    <s v="1/1/2006 00:00:00"/>
    <s v="Distribution Line - FL"/>
    <s v="2006"/>
    <s v="20032106"/>
    <x v="365"/>
    <s v="0106000 - Comp Const Unclassified-E"/>
    <s v="D DIS 373-ZZ-STREET LIGHT&amp;SIG-50226"/>
    <x v="0"/>
    <x v="6"/>
    <s v="Distribution Lines"/>
    <s v="FL"/>
    <x v="1"/>
    <n v="0"/>
    <n v="0"/>
    <n v="0"/>
    <n v="0"/>
    <x v="0"/>
    <s v="DL:FL"/>
    <m/>
    <m/>
    <n v="1373"/>
    <m/>
    <m/>
    <s v="1/1/2006 00:00:00"/>
    <n v="1"/>
    <s v="OCALA OPERATING CTR RELIABILITY PROJECT                                                                                                                                                                                                                       "/>
    <s v="BU - Distribution - FPC"/>
    <m/>
    <s v="Distribution Line - FL"/>
    <s v="Non-Unitized"/>
    <m/>
    <s v="Florida           "/>
    <s v="Florida           "/>
    <s v="3730 - None"/>
    <s v="None"/>
    <s v="FL-Unspecified-None-None-None"/>
    <s v="None"/>
    <m/>
    <s v="RELIABILITY-60450 OCALA OPC        "/>
  </r>
  <r>
    <x v="0"/>
    <s v="50226-PE Florida Power Delivery"/>
    <x v="0"/>
    <s v="2/1/2005 00:00:00"/>
    <s v="Distribution Line - FL"/>
    <s v="2005"/>
    <s v="20023635"/>
    <x v="365"/>
    <s v="0106000 - Comp Const Unclassified-E"/>
    <s v="D DIS 373-ZZ-STREET LIGHT&amp;SIG-50226"/>
    <x v="0"/>
    <x v="6"/>
    <s v="Distribution Lines"/>
    <s v="FL"/>
    <x v="1"/>
    <n v="0"/>
    <n v="0"/>
    <n v="0"/>
    <n v="0"/>
    <x v="0"/>
    <s v="DL:FL"/>
    <m/>
    <m/>
    <n v="1373"/>
    <m/>
    <m/>
    <s v="2/1/2005 00:00:00"/>
    <n v="1"/>
    <s v="CAPACITOR MAINTENANCE - NORTH CENTRAL REGION                                                                                                                                                                                                                  "/>
    <s v="BU - Distribution - FPC"/>
    <m/>
    <s v="Distribution Line - FL"/>
    <s v="Non-Unitized"/>
    <m/>
    <s v="Florida           "/>
    <s v="Florida           "/>
    <s v="3730 - None"/>
    <s v="None"/>
    <s v="FL-Unspecified-None-None-None"/>
    <s v="None"/>
    <m/>
    <s v="NCR-BASE- CAPACITOR MAINT          "/>
  </r>
  <r>
    <x v="0"/>
    <s v="50226-PE Florida Power Delivery"/>
    <x v="0"/>
    <s v="1/1/2005 00:00:00"/>
    <s v="Distribution Line - FL"/>
    <s v="2005"/>
    <s v="20032142"/>
    <x v="365"/>
    <s v="0106000 - Comp Const Unclassified-E"/>
    <s v="D DIS 373-ZZ-STREET LIGHT&amp;SIG-50226"/>
    <x v="0"/>
    <x v="6"/>
    <s v="Distribution Lines"/>
    <s v="FL"/>
    <x v="1"/>
    <n v="0"/>
    <n v="0"/>
    <n v="0"/>
    <n v="0"/>
    <x v="0"/>
    <s v="DL:FL"/>
    <m/>
    <m/>
    <n v="1373"/>
    <m/>
    <m/>
    <s v="1/1/2005 00:00:00"/>
    <n v="1"/>
    <s v="ST PETE OPERATING CTR R&amp;R PROJECT                                                                                                                                                                                                                             "/>
    <s v="BU - Distribution - FPC"/>
    <m/>
    <s v="Distribution Line - FL"/>
    <s v="Non-Unitized"/>
    <m/>
    <s v="Florida           "/>
    <s v="Florida           "/>
    <s v="3730 - None"/>
    <s v="None"/>
    <s v="FL-Unspecified-None-None-None"/>
    <s v="None"/>
    <m/>
    <s v="R&amp;R - 60372 ST PETE OPC            "/>
  </r>
  <r>
    <x v="0"/>
    <s v="50226-PE Florida Power Delivery"/>
    <x v="0"/>
    <s v="1/1/2006 00:00:00"/>
    <s v="Distribution Line - FL"/>
    <s v="2006"/>
    <s v="20023665"/>
    <x v="365"/>
    <s v="0106000 - Comp Const Unclassified-E"/>
    <s v="D DIS 373-ZZ-STREET LIGHT&amp;SIG-50226"/>
    <x v="0"/>
    <x v="6"/>
    <s v="Distribution Lines"/>
    <s v="FL"/>
    <x v="1"/>
    <n v="0"/>
    <n v="0"/>
    <n v="0"/>
    <n v="0"/>
    <x v="0"/>
    <s v="DL:FL"/>
    <m/>
    <m/>
    <n v="1373"/>
    <m/>
    <m/>
    <s v="1/1/2006 00:00:00"/>
    <n v="1"/>
    <s v="RECLOSER MAINT - NORTH COASTAL                                                                                                                                                                                                                                "/>
    <s v="BU - Distribution - FPC"/>
    <m/>
    <s v="Distribution Line - FL"/>
    <s v="Non-Unitized"/>
    <m/>
    <s v="Florida           "/>
    <s v="Florida           "/>
    <s v="3730 - None"/>
    <s v="None"/>
    <s v="FL-Unspecified-None-None-None"/>
    <s v="None"/>
    <m/>
    <s v="NC -BASE- RECLOSER MAINT           "/>
  </r>
  <r>
    <x v="0"/>
    <s v="50226-PE Florida Power Delivery"/>
    <x v="0"/>
    <s v="3/28/2019 00:00:00"/>
    <s v="Distribution Line - FL"/>
    <s v="2019"/>
    <s v="MX7686350"/>
    <x v="365"/>
    <s v="0106000 - Comp Const Unclassified-E"/>
    <s v="D DIS 373-ZZ-STREET LIGHT&amp;SIG-50226"/>
    <x v="0"/>
    <x v="6"/>
    <s v="Distribution Lines"/>
    <s v="FL"/>
    <x v="1"/>
    <n v="0"/>
    <n v="0"/>
    <n v="0"/>
    <n v="0"/>
    <x v="0"/>
    <s v="DL:FL"/>
    <m/>
    <m/>
    <n v="1373"/>
    <m/>
    <m/>
    <s v="7/1/2019 00:00:00"/>
    <n v="1"/>
    <s v="2018_TUG_31051029_WALSINGHAM_SIMPLE TAP_INSTALL"/>
    <s v="BU - Distribution - FPC"/>
    <m/>
    <s v="Distribution Line - FL"/>
    <s v="Non-Unitized"/>
    <m/>
    <s v="Florida           "/>
    <s v="Florida           "/>
    <s v="3730 - None"/>
    <s v="None"/>
    <s v="FL-Unspecified-None-None-None"/>
    <s v="None"/>
    <m/>
    <s v="2018_TUG_31051029_WALSINGHAM_SIMPLE"/>
  </r>
  <r>
    <x v="0"/>
    <s v="50226-PE Florida Power Delivery"/>
    <x v="0"/>
    <s v="1/21/2021 00:00:00"/>
    <s v="Distribution Line - FL"/>
    <s v="2021"/>
    <s v="MX3928163"/>
    <x v="365"/>
    <s v="0106000 - Comp Const Unclassified-E"/>
    <s v="D DIS 373-ZZ-STREET LIGHT&amp;SIG-50226"/>
    <x v="0"/>
    <x v="6"/>
    <s v="Distribution Lines"/>
    <s v="FL"/>
    <x v="1"/>
    <n v="0"/>
    <n v="0"/>
    <n v="0"/>
    <n v="0"/>
    <x v="0"/>
    <s v="DL:FL"/>
    <m/>
    <m/>
    <n v="1373"/>
    <m/>
    <m/>
    <s v="1/1/2021 00:00:00"/>
    <n v="1"/>
    <s v="OAK ALLEY PH 1 ST LIGHT"/>
    <s v="BU - Distribution - FPC"/>
    <m/>
    <s v="Distribution Line - FL"/>
    <s v="Non-Unitized"/>
    <m/>
    <s v="Florida           "/>
    <s v="Florida           "/>
    <s v="3730 - None"/>
    <s v="None"/>
    <s v="FL-Unspecified-None-None-None"/>
    <s v="None"/>
    <m/>
    <s v="OAK ALLEY PH 1 ST LIGHT"/>
  </r>
  <r>
    <x v="0"/>
    <s v="50226-PE Florida Power Delivery"/>
    <x v="0"/>
    <s v="12/6/2019 00:00:00"/>
    <s v="Distribution Line - FL"/>
    <s v="2019"/>
    <s v="MX3351234"/>
    <x v="365"/>
    <s v="0106000 - Comp Const Unclassified-E"/>
    <s v="D DIS 373-ZZ-STREET LIGHT&amp;SIG-50226"/>
    <x v="0"/>
    <x v="6"/>
    <s v="Distribution Lines"/>
    <s v="FL"/>
    <x v="1"/>
    <n v="0"/>
    <n v="0"/>
    <n v="0"/>
    <n v="0"/>
    <x v="0"/>
    <s v="DL:FL"/>
    <m/>
    <m/>
    <n v="1373"/>
    <m/>
    <m/>
    <s v="12/1/2019 00:00:00"/>
    <n v="1"/>
    <s v="LED UPGRADE CITY OF ST PETERSBURG AREA_6B"/>
    <s v="BU - Distribution - FPC"/>
    <m/>
    <s v="Distribution Line - FL"/>
    <s v="Non-Unitized"/>
    <m/>
    <s v="Florida           "/>
    <s v="Florida           "/>
    <s v="3730 - None"/>
    <s v="None"/>
    <s v="FL-Unspecified-None-None-None"/>
    <s v="None"/>
    <m/>
    <s v="LED UPGRADE CITY OF ST PETERSBURG A"/>
  </r>
  <r>
    <x v="0"/>
    <s v="50226-PE Florida Power Delivery"/>
    <x v="0"/>
    <s v="4/15/2019 00:00:00"/>
    <s v="Distribution Line - FL"/>
    <s v="2019"/>
    <s v="MX5007787"/>
    <x v="365"/>
    <s v="0106000 - Comp Const Unclassified-E"/>
    <s v="D DIS 373-ZZ-STREET LIGHT&amp;SIG-50226"/>
    <x v="0"/>
    <x v="6"/>
    <s v="Distribution Lines"/>
    <s v="FL"/>
    <x v="1"/>
    <n v="0"/>
    <n v="0"/>
    <n v="0"/>
    <n v="0"/>
    <x v="0"/>
    <s v="DL:FL"/>
    <m/>
    <m/>
    <n v="1373"/>
    <m/>
    <m/>
    <s v="5/1/2020 00:00:00"/>
    <n v="1"/>
    <s v="OC_Piedmont Wekiva Rd"/>
    <s v="BU - Distribution - FPC"/>
    <m/>
    <s v="Distribution Line - FL"/>
    <s v="Non-Unitized"/>
    <m/>
    <s v="Florida           "/>
    <s v="Florida           "/>
    <s v="3730 - None"/>
    <s v="None"/>
    <s v="FL-Unspecified-None-None-None"/>
    <s v="None"/>
    <m/>
    <s v="OC_Piedmont Wekiva Rd"/>
  </r>
  <r>
    <x v="0"/>
    <s v="50226-PE Florida Power Delivery"/>
    <x v="0"/>
    <s v="3/17/2020 00:00:00"/>
    <s v="Distribution Line - FL"/>
    <s v="2020"/>
    <s v="MX3059295"/>
    <x v="365"/>
    <s v="0106000 - Comp Const Unclassified-E"/>
    <s v="D DIS 373-ZZ-STREET LIGHT&amp;SIG-50226"/>
    <x v="0"/>
    <x v="6"/>
    <s v="Distribution Lines"/>
    <s v="FL"/>
    <x v="1"/>
    <n v="0"/>
    <n v="0"/>
    <n v="0"/>
    <n v="0"/>
    <x v="0"/>
    <s v="DL:FL"/>
    <m/>
    <m/>
    <n v="1373"/>
    <m/>
    <m/>
    <s v="4/1/2020 00:00:00"/>
    <n v="1"/>
    <s v="PINEWOOD RESERVE PH1 -  MODEL HOMES"/>
    <s v="BU - Distribution - FPC"/>
    <m/>
    <s v="Distribution Line - FL"/>
    <s v="Non-Unitized"/>
    <m/>
    <s v="Florida           "/>
    <s v="Florida           "/>
    <s v="3730 - None"/>
    <s v="None"/>
    <s v="FL-Unspecified-None-None-None"/>
    <s v="None"/>
    <m/>
    <s v="PINEWOOD RESERVE PH1 -  MODEL HOMES"/>
  </r>
  <r>
    <x v="0"/>
    <s v="50226-PE Florida Power Delivery"/>
    <x v="0"/>
    <s v="3/9/2020 00:00:00"/>
    <s v="Distribution Line - FL"/>
    <s v="2020"/>
    <s v="MX4867497"/>
    <x v="365"/>
    <s v="0106000 - Comp Const Unclassified-E"/>
    <s v="D DIS 373-ZZ-STREET LIGHT&amp;SIG-50226"/>
    <x v="0"/>
    <x v="6"/>
    <s v="Distribution Lines"/>
    <s v="FL"/>
    <x v="1"/>
    <n v="0"/>
    <n v="0"/>
    <n v="0"/>
    <n v="0"/>
    <x v="0"/>
    <s v="DL:FL"/>
    <m/>
    <m/>
    <n v="1373"/>
    <m/>
    <m/>
    <s v="5/1/2020 00:00:00"/>
    <n v="1"/>
    <s v="LED UPGRADE CITY OF ST PETE AREA 65B DECO"/>
    <s v="BU - Distribution - FPC"/>
    <m/>
    <s v="Distribution Line - FL"/>
    <s v="Non-Unitized"/>
    <m/>
    <s v="Florida           "/>
    <s v="Florida           "/>
    <s v="3730 - None"/>
    <s v="None"/>
    <s v="FL-Unspecified-None-None-None"/>
    <s v="None"/>
    <m/>
    <s v="LED UPGRADE CITY OF ST PETE AREA 65"/>
  </r>
  <r>
    <x v="0"/>
    <s v="50226-PE Florida Power Delivery"/>
    <x v="0"/>
    <s v="3/9/2020 00:00:00"/>
    <s v="Distribution Line - FL"/>
    <s v="2020"/>
    <s v="MX4906033"/>
    <x v="365"/>
    <s v="0106000 - Comp Const Unclassified-E"/>
    <s v="D DIS 373-ZZ-STREET LIGHT&amp;SIG-50226"/>
    <x v="0"/>
    <x v="6"/>
    <s v="Distribution Lines"/>
    <s v="FL"/>
    <x v="1"/>
    <n v="0"/>
    <n v="0"/>
    <n v="0"/>
    <n v="0"/>
    <x v="0"/>
    <s v="DL:FL"/>
    <m/>
    <m/>
    <n v="1373"/>
    <m/>
    <m/>
    <s v="5/1/2020 00:00:00"/>
    <n v="1"/>
    <s v="LED UPGRADE CITY OF ST PETE AREA 83B DECO"/>
    <s v="BU - Distribution - FPC"/>
    <m/>
    <s v="Distribution Line - FL"/>
    <s v="Non-Unitized"/>
    <m/>
    <s v="Florida           "/>
    <s v="Florida           "/>
    <s v="3730 - None"/>
    <s v="None"/>
    <s v="FL-Unspecified-None-None-None"/>
    <s v="None"/>
    <m/>
    <s v="LED UPGRADE CITY OF ST PETE AREA 83"/>
  </r>
  <r>
    <x v="0"/>
    <s v="50226-PE Florida Power Delivery"/>
    <x v="0"/>
    <s v="12/10/2019 00:00:00"/>
    <s v="Distribution Line - FL"/>
    <s v="2019"/>
    <s v="MX9153558"/>
    <x v="365"/>
    <s v="0106000 - Comp Const Unclassified-E"/>
    <s v="D DIS 373-ZZ-STREET LIGHT&amp;SIG-50226"/>
    <x v="0"/>
    <x v="6"/>
    <s v="Distribution Lines"/>
    <s v="FL"/>
    <x v="1"/>
    <n v="0"/>
    <n v="0"/>
    <n v="0"/>
    <n v="0"/>
    <x v="0"/>
    <s v="DL:FL"/>
    <m/>
    <m/>
    <n v="1373"/>
    <m/>
    <m/>
    <s v="4/1/2020 00:00:00"/>
    <n v="1"/>
    <s v="FDOT_Woodland Blvd (SR-17)"/>
    <s v="BU - Distribution - FPC"/>
    <m/>
    <s v="Distribution Line - FL"/>
    <s v="Non-Unitized"/>
    <m/>
    <s v="Florida           "/>
    <s v="Florida           "/>
    <s v="3730 - None"/>
    <s v="None"/>
    <s v="FL-Unspecified-None-None-None"/>
    <s v="None"/>
    <m/>
    <s v="FDOT_Woodland Blvd (SR-17)"/>
  </r>
  <r>
    <x v="0"/>
    <s v="50226-PE Florida Power Delivery"/>
    <x v="0"/>
    <s v="1/1/2019 00:00:00"/>
    <s v="Distribution Line - FL"/>
    <s v="2019"/>
    <s v="MX5026274"/>
    <x v="365"/>
    <s v="0106000 - Comp Const Unclassified-E"/>
    <s v="D DIS 373-ZZ-STREET LIGHT&amp;SIG-50226"/>
    <x v="0"/>
    <x v="6"/>
    <s v="Distribution Lines"/>
    <s v="FL"/>
    <x v="1"/>
    <n v="0"/>
    <n v="0"/>
    <n v="0"/>
    <n v="0"/>
    <x v="0"/>
    <s v="DL:FL"/>
    <m/>
    <m/>
    <n v="1373"/>
    <m/>
    <m/>
    <s v="5/1/2019 00:00:00"/>
    <n v="1"/>
    <s v="OC_S Avalon Park Blvd_1"/>
    <s v="BU - Distribution - FPC"/>
    <m/>
    <s v="Distribution Line - FL"/>
    <s v="Non-Unitized"/>
    <m/>
    <s v="Florida           "/>
    <s v="Florida           "/>
    <s v="3730 - None"/>
    <s v="None"/>
    <s v="FL-Unspecified-None-None-None"/>
    <s v="None"/>
    <m/>
    <s v="OC_S Avalon Park Blvd_1"/>
  </r>
  <r>
    <x v="0"/>
    <s v="50226-PE Florida Power Delivery"/>
    <x v="0"/>
    <s v="1/1/2019 00:00:00"/>
    <s v="Distribution Line - FL"/>
    <s v="2019"/>
    <s v="MX5026274"/>
    <x v="365"/>
    <s v="0106000 - Comp Const Unclassified-E"/>
    <s v="D DIS 373-ZZ-STREET LIGHT&amp;SIG-50226"/>
    <x v="0"/>
    <x v="6"/>
    <s v="Distribution Lines"/>
    <s v="FL"/>
    <x v="1"/>
    <n v="0"/>
    <n v="0"/>
    <n v="0"/>
    <n v="0"/>
    <x v="0"/>
    <s v="DL:FL"/>
    <m/>
    <m/>
    <n v="1373"/>
    <m/>
    <m/>
    <s v="5/1/2020 00:00:00"/>
    <n v="1"/>
    <s v="OC_S Avalon Park Blvd_1"/>
    <s v="BU - Distribution - FPC"/>
    <m/>
    <s v="Distribution Line - FL"/>
    <s v="Non-Unitized"/>
    <m/>
    <s v="Florida           "/>
    <s v="Florida           "/>
    <s v="3730 - None"/>
    <s v="None"/>
    <s v="FL-Unspecified-None-None-None"/>
    <s v="None"/>
    <m/>
    <s v="OC_S Avalon Park Blvd_1"/>
  </r>
  <r>
    <x v="0"/>
    <s v="50226-PE Florida Power Delivery"/>
    <x v="0"/>
    <s v="5/13/2020 00:00:00"/>
    <s v="Distribution Line - FL"/>
    <s v="2020"/>
    <s v="MX5014809"/>
    <x v="365"/>
    <s v="0106000 - Comp Const Unclassified-E"/>
    <s v="D DIS 373-ZZ-STREET LIGHT&amp;SIG-50226"/>
    <x v="0"/>
    <x v="6"/>
    <s v="Distribution Lines"/>
    <s v="FL"/>
    <x v="1"/>
    <n v="0"/>
    <n v="0"/>
    <n v="0"/>
    <n v="0"/>
    <x v="0"/>
    <s v="DL:FL"/>
    <m/>
    <m/>
    <n v="1373"/>
    <m/>
    <m/>
    <s v="5/1/2020 00:00:00"/>
    <n v="1"/>
    <s v="LED UPGRADE CITY OF ST PETERSBURG AREA_67B"/>
    <s v="BU - Distribution - FPC"/>
    <m/>
    <s v="Distribution Line - FL"/>
    <s v="Non-Unitized"/>
    <m/>
    <s v="Florida           "/>
    <s v="Florida           "/>
    <s v="3730 - None"/>
    <s v="None"/>
    <s v="FL-Unspecified-None-None-None"/>
    <s v="None"/>
    <m/>
    <s v="LED UPGRADE CITY OF ST PETERSBURG A"/>
  </r>
  <r>
    <x v="0"/>
    <s v="50226-PE Florida Power Delivery"/>
    <x v="0"/>
    <s v="12/9/2019 00:00:00"/>
    <s v="Distribution Line - FL"/>
    <s v="2019"/>
    <s v="MX5024119"/>
    <x v="365"/>
    <s v="0106000 - Comp Const Unclassified-E"/>
    <s v="D DIS 373-ZZ-STREET LIGHT&amp;SIG-50226"/>
    <x v="0"/>
    <x v="6"/>
    <s v="Distribution Lines"/>
    <s v="FL"/>
    <x v="1"/>
    <n v="0"/>
    <n v="0"/>
    <n v="0"/>
    <n v="0"/>
    <x v="0"/>
    <s v="DL:FL"/>
    <m/>
    <m/>
    <n v="1373"/>
    <m/>
    <m/>
    <s v="5/1/2020 00:00:00"/>
    <n v="1"/>
    <s v="FDOT_East Colonial (SR-50)_3"/>
    <s v="BU - Distribution - FPC"/>
    <m/>
    <s v="Distribution Line - FL"/>
    <s v="Non-Unitized"/>
    <m/>
    <s v="Florida           "/>
    <s v="Florida           "/>
    <s v="3730 - None"/>
    <s v="None"/>
    <s v="FL-Unspecified-None-None-None"/>
    <s v="None"/>
    <m/>
    <s v="FDOT_East Colonial (SR-50)_3"/>
  </r>
  <r>
    <x v="0"/>
    <s v="50226-PE Florida Power Delivery"/>
    <x v="0"/>
    <s v="5/5/2020 00:00:00"/>
    <s v="Distribution Line - FL"/>
    <s v="2020"/>
    <s v="MX2180012"/>
    <x v="365"/>
    <s v="0106000 - Comp Const Unclassified-E"/>
    <s v="D DIS 373-ZZ-STREET LIGHT&amp;SIG-50226"/>
    <x v="0"/>
    <x v="6"/>
    <s v="Distribution Lines"/>
    <s v="FL"/>
    <x v="1"/>
    <n v="0"/>
    <n v="0"/>
    <n v="0"/>
    <n v="0"/>
    <x v="0"/>
    <s v="DL:FL"/>
    <m/>
    <m/>
    <n v="1373"/>
    <m/>
    <m/>
    <s v="5/1/2020 00:00:00"/>
    <n v="1"/>
    <s v="NEW INDEPENDENCE PARKWAY - SL (BTWN 545 &amp;amp;amp;amp;amp;amp;amp;amp;amp;amp;amp;amp;amp;amp;amp;amp;amp;amp;amp;amp;amp;amp;amp;amp;amp;amp;amp;amp;amp;amp;amp;amp;amp;amp;amp;amp;amp;amp;amp;amp;amp;amp;amp;amp;amp;amp;amp;amp;amp;amp;amp;amp; 429)"/>
    <s v="BU - Distribution - FPC"/>
    <m/>
    <s v="Distribution Line - FL"/>
    <s v="Non-Unitized"/>
    <m/>
    <s v="Florida           "/>
    <s v="Florida           "/>
    <s v="3730 - None"/>
    <s v="None"/>
    <s v="FL-Unspecified-None-None-None"/>
    <s v="None"/>
    <m/>
    <s v="NEW INDEPENDENCE PARKWAY - SL (BTWN"/>
  </r>
  <r>
    <x v="0"/>
    <s v="50226-PE Florida Power Delivery"/>
    <x v="0"/>
    <s v="2/15/2020 00:00:00"/>
    <s v="Distribution Line - FL"/>
    <s v="2020"/>
    <s v="MXA630995"/>
    <x v="365"/>
    <s v="0106000 - Comp Const Unclassified-E"/>
    <s v="D DIS 373-ZZ-STREET LIGHT&amp;SIG-50226"/>
    <x v="0"/>
    <x v="6"/>
    <s v="Distribution Lines"/>
    <s v="FL"/>
    <x v="1"/>
    <n v="0"/>
    <n v="0"/>
    <n v="0"/>
    <n v="0"/>
    <x v="0"/>
    <s v="DL:FL"/>
    <m/>
    <m/>
    <n v="1373"/>
    <m/>
    <m/>
    <s v="4/1/2020 00:00:00"/>
    <n v="1"/>
    <s v="SECRET LAKE ADDITIONAL LIGHTING"/>
    <s v="BU - Distribution - FPC"/>
    <m/>
    <s v="Distribution Line - FL"/>
    <s v="Non-Unitized"/>
    <m/>
    <s v="Florida           "/>
    <s v="Florida           "/>
    <s v="3730 - None"/>
    <s v="None"/>
    <s v="FL-Unspecified-None-None-None"/>
    <s v="None"/>
    <m/>
    <s v="SECRET LAKE ADDITIONAL LIGHTING"/>
  </r>
  <r>
    <x v="0"/>
    <s v="50226-PE Florida Power Delivery"/>
    <x v="0"/>
    <s v="5/27/2020 00:00:00"/>
    <s v="Distribution Line - FL"/>
    <s v="2020"/>
    <s v="MX2299849"/>
    <x v="365"/>
    <s v="0106000 - Comp Const Unclassified-E"/>
    <s v="D DIS 373-ZZ-STREET LIGHT&amp;SIG-50226"/>
    <x v="0"/>
    <x v="6"/>
    <s v="Distribution Lines"/>
    <s v="FL"/>
    <x v="1"/>
    <n v="0"/>
    <n v="0"/>
    <n v="0"/>
    <n v="0"/>
    <x v="0"/>
    <s v="DL:FL"/>
    <m/>
    <m/>
    <n v="1373"/>
    <m/>
    <m/>
    <s v="5/1/2020 00:00:00"/>
    <n v="1"/>
    <s v="THE WESTERLY"/>
    <s v="BU - Distribution - FPC"/>
    <m/>
    <s v="Distribution Line - FL"/>
    <s v="Non-Unitized"/>
    <m/>
    <s v="Florida           "/>
    <s v="Florida           "/>
    <s v="3730 - None"/>
    <s v="None"/>
    <s v="FL-Unspecified-None-None-None"/>
    <s v="None"/>
    <m/>
    <s v="THE WESTERLY"/>
  </r>
  <r>
    <x v="0"/>
    <s v="50226-PE Florida Power Delivery"/>
    <x v="0"/>
    <s v="2/1/2013 00:00:00"/>
    <s v="Distribution Line - FL"/>
    <s v="2013"/>
    <s v="20045868"/>
    <x v="365"/>
    <s v="0106000 - Comp Const Unclassified-E"/>
    <s v="D DIS 373-ZZ-STREET LIGHT&amp;SIG-50226"/>
    <x v="0"/>
    <x v="6"/>
    <s v="Distribution Lines"/>
    <s v="FL"/>
    <x v="1"/>
    <n v="0"/>
    <n v="0"/>
    <n v="0"/>
    <n v="0"/>
    <x v="0"/>
    <s v="DL:FL"/>
    <m/>
    <m/>
    <n v="1373"/>
    <m/>
    <m/>
    <s v="2/1/2013 00:00:00"/>
    <n v="1"/>
    <s v="60509 HIGHLANDS SL LFL"/>
    <s v="BU - Distribution - FPC"/>
    <m/>
    <s v="Distribution Line - FL"/>
    <s v="Non-Unitized"/>
    <m/>
    <s v="Florida           "/>
    <s v="Florida           "/>
    <s v="3730 - None"/>
    <s v="None"/>
    <s v="FL-Unspecified-None-None-None"/>
    <s v="None"/>
    <m/>
    <s v="60509 HIGHLANDS SL LFL"/>
  </r>
  <r>
    <x v="0"/>
    <s v="50226-PE Florida Power Delivery"/>
    <x v="0"/>
    <s v="1/1/2013 00:00:00"/>
    <s v="Distribution Line - FL"/>
    <s v="2013"/>
    <s v="20036592"/>
    <x v="365"/>
    <s v="0106000 - Comp Const Unclassified-E"/>
    <s v="D DIS 373-ZZ-STREET LIGHT&amp;SIG-50226"/>
    <x v="0"/>
    <x v="6"/>
    <s v="Distribution Lines"/>
    <s v="FL"/>
    <x v="1"/>
    <n v="0"/>
    <n v="0"/>
    <n v="0"/>
    <n v="0"/>
    <x v="0"/>
    <s v="DL:FL"/>
    <m/>
    <m/>
    <n v="1373"/>
    <m/>
    <m/>
    <s v="1/1/2013 00:00:00"/>
    <n v="1"/>
    <s v="LONGWOOD OPC STREET LIGHT PROJECT"/>
    <s v="BU - Distribution - FPC"/>
    <m/>
    <s v="Distribution Line - FL"/>
    <s v="Non-Unitized"/>
    <m/>
    <s v="Florida           "/>
    <s v="Florida           "/>
    <s v="3730 - None"/>
    <s v="None"/>
    <s v="FL-Unspecified-None-None-None"/>
    <s v="None"/>
    <m/>
    <s v="ST LIGHT-60414 LONGWOOD OPC"/>
  </r>
  <r>
    <x v="0"/>
    <s v="50226-PE Florida Power Delivery"/>
    <x v="0"/>
    <s v="2/1/2013 00:00:00"/>
    <s v="Distribution Line - FL"/>
    <s v="2013"/>
    <s v="20045945"/>
    <x v="365"/>
    <s v="0106000 - Comp Const Unclassified-E"/>
    <s v="D DIS 373-ZZ-STREET LIGHT&amp;SIG-50226"/>
    <x v="0"/>
    <x v="6"/>
    <s v="Distribution Lines"/>
    <s v="FL"/>
    <x v="1"/>
    <n v="0"/>
    <n v="0"/>
    <n v="0"/>
    <n v="0"/>
    <x v="0"/>
    <s v="DL:FL"/>
    <m/>
    <m/>
    <n v="1373"/>
    <m/>
    <m/>
    <s v="2/1/2013 00:00:00"/>
    <n v="1"/>
    <s v="60481 MONTICELLO SL LFL"/>
    <s v="BU - Distribution - FPC"/>
    <m/>
    <s v="Distribution Line - FL"/>
    <s v="Non-Unitized"/>
    <m/>
    <s v="Florida           "/>
    <s v="Florida           "/>
    <s v="3730 - None"/>
    <s v="None"/>
    <s v="FL-Unspecified-None-None-None"/>
    <s v="None"/>
    <m/>
    <s v="60481 MONTICELLO SL LFL"/>
  </r>
  <r>
    <x v="0"/>
    <s v="50226-PE Florida Power Delivery"/>
    <x v="0"/>
    <s v="2/1/2013 00:00:00"/>
    <s v="Distribution Line - FL"/>
    <s v="2013"/>
    <s v="20032089"/>
    <x v="365"/>
    <s v="0106000 - Comp Const Unclassified-E"/>
    <s v="D DIS 373-ZZ-STREET LIGHT&amp;SIG-50226"/>
    <x v="0"/>
    <x v="6"/>
    <s v="Distribution Lines"/>
    <s v="FL"/>
    <x v="1"/>
    <n v="0"/>
    <n v="0"/>
    <n v="0"/>
    <n v="0"/>
    <x v="0"/>
    <s v="DL:FL"/>
    <m/>
    <m/>
    <n v="1373"/>
    <m/>
    <m/>
    <s v="2/1/2013 00:00:00"/>
    <n v="1"/>
    <s v="DELAND OPERATING CTR NEW SERVICES PROJECT"/>
    <s v="BU - Distribution - FPC"/>
    <m/>
    <s v="Distribution Line - FL"/>
    <s v="Non-Unitized"/>
    <m/>
    <s v="Florida           "/>
    <s v="Florida           "/>
    <s v="3730 - None"/>
    <s v="None"/>
    <s v="FL-Unspecified-None-None-None"/>
    <s v="None"/>
    <m/>
    <s v="REVENUE - 60572 DELAND OPC"/>
  </r>
  <r>
    <x v="0"/>
    <s v="50226-PE Florida Power Delivery"/>
    <x v="0"/>
    <s v="1/10/2022 00:00:00"/>
    <s v="Distribution Line - FL"/>
    <s v="2022"/>
    <s v="MX8734620"/>
    <x v="365"/>
    <s v="0106000 - Comp Const Unclassified-E"/>
    <s v="D DIS 373-ZZ-STREET LIGHT&amp;SIG-50226"/>
    <x v="0"/>
    <x v="6"/>
    <s v="Distribution Lines"/>
    <s v="FL"/>
    <x v="1"/>
    <n v="2"/>
    <n v="0.21"/>
    <n v="0"/>
    <n v="0.21"/>
    <x v="0"/>
    <s v="DL:FL"/>
    <m/>
    <m/>
    <n v="1373"/>
    <m/>
    <m/>
    <s v="2/1/2022 00:00:00"/>
    <n v="1"/>
    <s v="SPP_FH_PASADENA_X211_PART 5_## POLES"/>
    <s v="BU - Distribution - FPC"/>
    <m/>
    <s v="Distribution Line - FL"/>
    <s v="Non-Unitized"/>
    <m/>
    <s v="Florida           "/>
    <s v="Florida           "/>
    <s v="3730 - None"/>
    <s v="None"/>
    <s v="FL-Unspecified-None-None-None"/>
    <s v="None"/>
    <m/>
    <s v="SPP_FH_PASADENA_X211_PART 5_17 POLE"/>
  </r>
  <r>
    <x v="0"/>
    <s v="50226-PE Florida Power Delivery"/>
    <x v="0"/>
    <s v="9/15/2021 00:00:00"/>
    <s v="Distribution Line - FL"/>
    <s v="2021"/>
    <s v="MX6852574"/>
    <x v="365"/>
    <s v="0106000 - Comp Const Unclassified-E"/>
    <s v="D DIS 373-ZZ-STREET LIGHT&amp;SIG-50226"/>
    <x v="0"/>
    <x v="6"/>
    <s v="Distribution Lines"/>
    <s v="FL"/>
    <x v="1"/>
    <n v="2"/>
    <n v="-8902.7900000000009"/>
    <n v="-558.91999999999996"/>
    <n v="-8343.8700000000008"/>
    <x v="0"/>
    <s v="DL:FL"/>
    <m/>
    <m/>
    <n v="1373"/>
    <m/>
    <m/>
    <s v="2/1/2022 00:00:00"/>
    <n v="1"/>
    <s v="6/24 EMAILED BARRY TO SET UP APPT"/>
    <s v="BU - Distribution - FPC"/>
    <m/>
    <s v="Distribution Line - FL"/>
    <s v="Non-Unitized"/>
    <m/>
    <s v="Florida           "/>
    <s v="Florida           "/>
    <s v="3730 - None"/>
    <s v="None"/>
    <s v="FL-Unspecified-None-None-None"/>
    <s v="None"/>
    <m/>
    <s v="6/24 EMAILED BARRY TO SET UP APPT"/>
  </r>
  <r>
    <x v="0"/>
    <s v="50226-PE Florida Power Delivery"/>
    <x v="0"/>
    <s v="3/31/2022 00:00:00"/>
    <s v="Distribution Line - FL"/>
    <s v="2022"/>
    <s v="MX2597910"/>
    <x v="365"/>
    <s v="0106000 - Comp Const Unclassified-E"/>
    <s v="D DIS 373-ZZ-STREET LIGHT&amp;SIG-50226"/>
    <x v="0"/>
    <x v="6"/>
    <s v="Distribution Lines"/>
    <s v="FL"/>
    <x v="1"/>
    <n v="1"/>
    <n v="197390.52000000002"/>
    <n v="4270.2300000000005"/>
    <n v="193120.29"/>
    <x v="0"/>
    <s v="DL:FL"/>
    <m/>
    <m/>
    <n v="1373"/>
    <m/>
    <m/>
    <s v="3/1/2022 00:00:00"/>
    <n v="1"/>
    <s v="LED UPGRADE_CITY OF OVEIDO Area 16, 26, 29, 37"/>
    <s v="BU - Distribution - FPC"/>
    <m/>
    <s v="Distribution Line - FL"/>
    <s v="Non-Unitized"/>
    <m/>
    <s v="Florida           "/>
    <s v="Florida           "/>
    <s v="3730 - None"/>
    <s v="None"/>
    <s v="FL-Unspecified-None-None-None"/>
    <s v="None"/>
    <m/>
    <s v="LED UPGRADE_CITY OF OVEIDO Area 16,"/>
  </r>
  <r>
    <x v="0"/>
    <s v="50226-PE Florida Power Delivery"/>
    <x v="0"/>
    <s v="1/1/2022 00:00:00"/>
    <s v="Distribution Line - FL"/>
    <s v="2022"/>
    <s v="LSBDUG"/>
    <x v="365"/>
    <s v="0106000 - Comp Const Unclassified-E"/>
    <s v="D DIS 373-ZZ-STREET LIGHT&amp;SIG-50226"/>
    <x v="0"/>
    <x v="6"/>
    <s v="Distribution Lines"/>
    <s v="FL"/>
    <x v="1"/>
    <n v="1"/>
    <n v="93423.87"/>
    <n v="2021.0800000000002"/>
    <n v="91402.790000000008"/>
    <x v="0"/>
    <s v="DL:FL"/>
    <m/>
    <m/>
    <n v="1373"/>
    <m/>
    <m/>
    <s v="1/1/2022 00:00:00"/>
    <n v="1"/>
    <s v="Subdivision Infrastucture UG - requested by Shelly Ross to replace project 20045782"/>
    <s v="BU - Distribution - FPC"/>
    <m/>
    <s v="Distribution Line - FL"/>
    <s v="Non-Unitized"/>
    <m/>
    <s v="Florida           "/>
    <s v="Florida           "/>
    <s v="3730 - None"/>
    <s v="None"/>
    <s v="FL-Unspecified-None-None-None"/>
    <s v="None"/>
    <m/>
    <s v="FL Subdivision Infrastucture UG"/>
  </r>
  <r>
    <x v="0"/>
    <s v="50226-PE Florida Power Delivery"/>
    <x v="0"/>
    <s v="3/22/2022 00:00:00"/>
    <s v="Distribution Line - FL"/>
    <s v="2022"/>
    <s v="MX3136133"/>
    <x v="365"/>
    <s v="0106000 - Comp Const Unclassified-E"/>
    <s v="D DIS 373-ZZ-STREET LIGHT&amp;SIG-50226"/>
    <x v="0"/>
    <x v="6"/>
    <s v="Distribution Lines"/>
    <s v="FL"/>
    <x v="1"/>
    <n v="1"/>
    <n v="29909.47"/>
    <n v="647.04"/>
    <n v="29262.43"/>
    <x v="0"/>
    <s v="DL:FL"/>
    <m/>
    <m/>
    <n v="1373"/>
    <m/>
    <m/>
    <s v="3/1/2022 00:00:00"/>
    <n v="1"/>
    <s v="NET NEW (40 - 260W LED FLD / 16 - 35' WD POLE / 5 - 110W LED RDWY)"/>
    <s v="BU - Distribution - FPC"/>
    <m/>
    <s v="Distribution Line - FL"/>
    <s v="Non-Unitized"/>
    <m/>
    <s v="Florida           "/>
    <s v="Florida           "/>
    <s v="3730 - None"/>
    <s v="None"/>
    <s v="FL-Unspecified-None-None-None"/>
    <s v="None"/>
    <m/>
    <s v="NET NEW (40 - 260W LED FLD / 16 - 3"/>
  </r>
  <r>
    <x v="0"/>
    <s v="50226-PE Florida Power Delivery"/>
    <x v="0"/>
    <s v="2/7/2022 00:00:00"/>
    <s v="Distribution Line - FL"/>
    <s v="2022"/>
    <s v="MX4006835"/>
    <x v="365"/>
    <s v="0106000 - Comp Const Unclassified-E"/>
    <s v="D DIS 373-ZZ-STREET LIGHT&amp;SIG-50226"/>
    <x v="0"/>
    <x v="6"/>
    <s v="Distribution Lines"/>
    <s v="FL"/>
    <x v="1"/>
    <n v="2"/>
    <n v="22052.170000000002"/>
    <n v="477.06"/>
    <n v="21575.11"/>
    <x v="0"/>
    <s v="DL:FL"/>
    <m/>
    <m/>
    <n v="1373"/>
    <m/>
    <m/>
    <s v="2/1/2022 00:00:00"/>
    <n v="1"/>
    <s v="LED RETRO-FIT LIGHT AREA REPLACE EXISTING FIXTURE"/>
    <s v="BU - Distribution - FPC"/>
    <m/>
    <s v="Distribution Line - FL"/>
    <s v="Non-Unitized"/>
    <m/>
    <s v="Florida           "/>
    <s v="Florida           "/>
    <s v="3730 - None"/>
    <s v="None"/>
    <s v="FL-Unspecified-None-None-None"/>
    <s v="None"/>
    <m/>
    <s v="LED RETRO-FIT LIGHT AREA REPLACE EX"/>
  </r>
  <r>
    <x v="0"/>
    <s v="50226-PE Florida Power Delivery"/>
    <x v="0"/>
    <s v="1/16/2020 00:00:00"/>
    <s v="Distribution Line - FL"/>
    <s v="2020"/>
    <s v="MX0001106"/>
    <x v="365"/>
    <s v="0106000 - Comp Const Unclassified-E"/>
    <s v="D DIS 373-ZZ-STREET LIGHT&amp;SIG-50226"/>
    <x v="0"/>
    <x v="6"/>
    <s v="Distribution Lines"/>
    <s v="FL"/>
    <x v="1"/>
    <n v="0"/>
    <n v="0"/>
    <n v="0"/>
    <n v="0"/>
    <x v="0"/>
    <s v="DL:FL"/>
    <m/>
    <m/>
    <n v="1373"/>
    <m/>
    <m/>
    <s v="6/1/2020 00:00:00"/>
    <n v="1"/>
    <s v="TUG_446551105_IV_W  JEFFERSON_INSTALL"/>
    <s v="BU - Distribution - FPC"/>
    <m/>
    <s v="Distribution Line - FL"/>
    <s v="Non-Unitized"/>
    <m/>
    <s v="Florida           "/>
    <s v="Florida           "/>
    <s v="3730 - None"/>
    <s v="None"/>
    <s v="FL-Unspecified-None-None-None"/>
    <s v="None"/>
    <m/>
    <s v="TUG_446551105_IV_W  JEFFERSON_INSTA"/>
  </r>
  <r>
    <x v="0"/>
    <s v="50226-PE Florida Power Delivery"/>
    <x v="0"/>
    <s v="8/20/2018 00:00:00"/>
    <s v="Distribution Line - FL"/>
    <s v="2018"/>
    <s v="LSP408695"/>
    <x v="365"/>
    <s v="0106000 - Comp Const Unclassified-E"/>
    <s v="D DIS 373-ZZ-STREET LIGHT&amp;SIG-50226"/>
    <x v="0"/>
    <x v="6"/>
    <s v="Distribution Lines"/>
    <s v="FL"/>
    <x v="1"/>
    <n v="2"/>
    <n v="37.4"/>
    <n v="6.42"/>
    <n v="30.98"/>
    <x v="0"/>
    <s v="DL:FL"/>
    <m/>
    <m/>
    <n v="1373"/>
    <m/>
    <m/>
    <s v="7/1/2020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LAKE HANCOCK ESTATES PHASE 4"/>
  </r>
  <r>
    <x v="0"/>
    <s v="50226-PE Florida Power Delivery"/>
    <x v="0"/>
    <s v="1/14/2020 00:00:00"/>
    <s v="Distribution Line - FL"/>
    <s v="2020"/>
    <s v="MX5012960"/>
    <x v="365"/>
    <s v="0106000 - Comp Const Unclassified-E"/>
    <s v="D DIS 373-ZZ-STREET LIGHT&amp;SIG-50226"/>
    <x v="0"/>
    <x v="6"/>
    <s v="Distribution Lines"/>
    <s v="FL"/>
    <x v="1"/>
    <n v="0"/>
    <n v="0"/>
    <n v="0"/>
    <n v="0"/>
    <x v="0"/>
    <s v="DL:FL"/>
    <m/>
    <m/>
    <n v="1373"/>
    <m/>
    <m/>
    <s v="7/1/2020 00:00:00"/>
    <n v="1"/>
    <s v="LED UPGRADE CITY OF ST PETERSBURG  AREA_31B"/>
    <s v="BU - Distribution - FPC"/>
    <m/>
    <s v="Distribution Line - FL"/>
    <s v="Non-Unitized"/>
    <m/>
    <s v="Florida           "/>
    <s v="Florida           "/>
    <s v="3730 - None"/>
    <s v="None"/>
    <s v="FL-Unspecified-None-None-None"/>
    <s v="None"/>
    <m/>
    <s v="LED UPGRADE CITY OF ST PETERSBURG"/>
  </r>
  <r>
    <x v="0"/>
    <s v="50226-PE Florida Power Delivery"/>
    <x v="0"/>
    <s v="11/25/2017 00:00:00"/>
    <s v="Distribution Line - FL"/>
    <s v="2017"/>
    <s v="L08179294"/>
    <x v="365"/>
    <s v="0106000 - Comp Const Unclassified-E"/>
    <s v="D DIS 373-ZZ-STREET LIGHT&amp;SIG-50226"/>
    <x v="0"/>
    <x v="6"/>
    <s v="Distribution Lines"/>
    <s v="FL"/>
    <x v="1"/>
    <n v="6"/>
    <n v="-364.98"/>
    <n v="-74.55"/>
    <n v="-290.43"/>
    <x v="0"/>
    <s v="DL:FL"/>
    <m/>
    <m/>
    <n v="1373"/>
    <m/>
    <m/>
    <s v="7/1/2020 00:00:00"/>
    <n v="1"/>
    <s v="CONVERT OVERHEAD FEEDER TO UNDERGROUND PER CUSTOMER REQUEST"/>
    <s v="BU - Distribution - FPC"/>
    <m/>
    <s v="Distribution Line - FL"/>
    <s v="Non-Unitized"/>
    <m/>
    <s v="Florida           "/>
    <s v="Florida           "/>
    <s v="3730 - None"/>
    <s v="None"/>
    <s v="FL-Unspecified-None-None-None"/>
    <s v="None"/>
    <m/>
    <s v="CONVERT OVERHEAD FEEDER T"/>
  </r>
  <r>
    <x v="0"/>
    <s v="50226-PE Florida Power Delivery"/>
    <x v="0"/>
    <s v="6/7/2019 00:00:00"/>
    <s v="Distribution Line - FL"/>
    <s v="2019"/>
    <s v="MX0357129"/>
    <x v="365"/>
    <s v="0106000 - Comp Const Unclassified-E"/>
    <s v="D DIS 373-ZZ-STREET LIGHT&amp;SIG-50226"/>
    <x v="0"/>
    <x v="6"/>
    <s v="Distribution Lines"/>
    <s v="FL"/>
    <x v="1"/>
    <n v="0"/>
    <n v="0"/>
    <n v="0"/>
    <n v="0"/>
    <x v="0"/>
    <s v="DL:FL"/>
    <m/>
    <m/>
    <n v="1373"/>
    <m/>
    <m/>
    <s v="4/1/2020 00:00:00"/>
    <n v="1"/>
    <s v="2019 MR - W902 Shaw Lake Reconductor #1"/>
    <s v="BU - Distribution - FPC"/>
    <m/>
    <s v="Distribution Line - FL"/>
    <s v="Non-Unitized"/>
    <m/>
    <s v="Florida           "/>
    <s v="Florida           "/>
    <s v="3730 - None"/>
    <s v="None"/>
    <s v="FL-Unspecified-None-None-None"/>
    <s v="None"/>
    <m/>
    <s v="2019 MR - W902 Shaw Lake Reconducto"/>
  </r>
  <r>
    <x v="0"/>
    <s v="50226-PE Florida Power Delivery"/>
    <x v="0"/>
    <s v="5/3/2019 00:00:00"/>
    <s v="Distribution Line - FL"/>
    <s v="2019"/>
    <s v="LYC418224"/>
    <x v="365"/>
    <s v="0106000 - Comp Const Unclassified-E"/>
    <s v="D DIS 373-ZZ-STREET LIGHT&amp;SIG-50226"/>
    <x v="0"/>
    <x v="6"/>
    <s v="Distribution Lines"/>
    <s v="FL"/>
    <x v="1"/>
    <n v="0"/>
    <n v="0"/>
    <n v="0"/>
    <n v="0"/>
    <x v="0"/>
    <s v="DL:FL"/>
    <m/>
    <m/>
    <n v="1373"/>
    <m/>
    <m/>
    <s v="4/1/2020 00:00:00"/>
    <n v="1"/>
    <s v="2017 LG - Highbanks Substation"/>
    <s v="BU - Distribution - FPC"/>
    <m/>
    <s v="Distribution Line - FL"/>
    <s v="Non-Unitized"/>
    <m/>
    <s v="Florida           "/>
    <s v="Florida           "/>
    <s v="3730 - None"/>
    <s v="None"/>
    <s v="FL-Unspecified-None-None-None"/>
    <s v="None"/>
    <m/>
    <s v="2017 LG - Highbanks Subst"/>
  </r>
  <r>
    <x v="0"/>
    <s v="50226-PE Florida Power Delivery"/>
    <x v="0"/>
    <s v="1/29/2020 00:00:00"/>
    <s v="Distribution Line - FL"/>
    <s v="2020"/>
    <s v="MX0391607"/>
    <x v="365"/>
    <s v="0106000 - Comp Const Unclassified-E"/>
    <s v="D DIS 373-ZZ-STREET LIGHT&amp;SIG-50226"/>
    <x v="0"/>
    <x v="6"/>
    <s v="Distribution Lines"/>
    <s v="FL"/>
    <x v="1"/>
    <n v="0"/>
    <n v="0"/>
    <n v="0"/>
    <n v="0"/>
    <x v="0"/>
    <s v="DL:FL"/>
    <m/>
    <m/>
    <n v="1373"/>
    <m/>
    <m/>
    <s v="4/1/2020 00:00:00"/>
    <n v="1"/>
    <s v="STOREY PARK PARCEL L PH4 -SL"/>
    <s v="BU - Distribution - FPC"/>
    <m/>
    <s v="Distribution Line - FL"/>
    <s v="Non-Unitized"/>
    <m/>
    <s v="Florida           "/>
    <s v="Florida           "/>
    <s v="3730 - None"/>
    <s v="None"/>
    <s v="FL-Unspecified-None-None-None"/>
    <s v="None"/>
    <m/>
    <s v="STOREY PARK PARCEL L PH4 -SL"/>
  </r>
  <r>
    <x v="0"/>
    <s v="50226-PE Florida Power Delivery"/>
    <x v="0"/>
    <s v="1/13/2020 00:00:00"/>
    <s v="Distribution Line - FL"/>
    <s v="2020"/>
    <s v="MX3633868"/>
    <x v="365"/>
    <s v="0106000 - Comp Const Unclassified-E"/>
    <s v="D DIS 373-ZZ-STREET LIGHT&amp;SIG-50226"/>
    <x v="0"/>
    <x v="6"/>
    <s v="Distribution Lines"/>
    <s v="FL"/>
    <x v="1"/>
    <n v="0"/>
    <n v="0"/>
    <n v="0"/>
    <n v="0"/>
    <x v="0"/>
    <s v="DL:FL"/>
    <m/>
    <m/>
    <n v="1373"/>
    <m/>
    <m/>
    <s v="7/1/2020 00:00:00"/>
    <n v="1"/>
    <s v="LED UPGRADE CITY OF ST PETERSBURG AREA_55B(3)"/>
    <s v="BU - Distribution - FPC"/>
    <m/>
    <s v="Distribution Line - FL"/>
    <s v="Non-Unitized"/>
    <m/>
    <s v="Florida           "/>
    <s v="Florida           "/>
    <s v="3730 - None"/>
    <s v="None"/>
    <s v="FL-Unspecified-None-None-None"/>
    <s v="None"/>
    <m/>
    <s v="LED UPGRADE CITY OF ST PETERSBURG A"/>
  </r>
  <r>
    <x v="0"/>
    <s v="50226-PE Florida Power Delivery"/>
    <x v="0"/>
    <s v="1/14/2020 00:00:00"/>
    <s v="Distribution Line - FL"/>
    <s v="2020"/>
    <s v="MX3634639"/>
    <x v="365"/>
    <s v="0106000 - Comp Const Unclassified-E"/>
    <s v="D DIS 373-ZZ-STREET LIGHT&amp;SIG-50226"/>
    <x v="0"/>
    <x v="6"/>
    <s v="Distribution Lines"/>
    <s v="FL"/>
    <x v="1"/>
    <n v="0"/>
    <n v="0"/>
    <n v="0"/>
    <n v="0"/>
    <x v="0"/>
    <s v="DL:FL"/>
    <m/>
    <m/>
    <n v="1373"/>
    <m/>
    <m/>
    <s v="7/1/2020 00:00:00"/>
    <n v="1"/>
    <s v="LED UPGRADE CITY OF ST PETERSBURG AREA_55B(2)"/>
    <s v="BU - Distribution - FPC"/>
    <m/>
    <s v="Distribution Line - FL"/>
    <s v="Non-Unitized"/>
    <m/>
    <s v="Florida           "/>
    <s v="Florida           "/>
    <s v="3730 - None"/>
    <s v="None"/>
    <s v="FL-Unspecified-None-None-None"/>
    <s v="None"/>
    <m/>
    <s v="LED UPGRADE CITY OF ST PETERSBURG A"/>
  </r>
  <r>
    <x v="0"/>
    <s v="50226-PE Florida Power Delivery"/>
    <x v="0"/>
    <s v="11/1/2015 00:00:00"/>
    <s v="Distribution Line - FL"/>
    <s v="2015"/>
    <s v="20065292"/>
    <x v="365"/>
    <s v="0106000 - Comp Const Unclassified-E"/>
    <s v="D DIS 373-ZZ-STREET LIGHT&amp;SIG-50226"/>
    <x v="0"/>
    <x v="6"/>
    <s v="Distribution Lines"/>
    <s v="FL"/>
    <x v="1"/>
    <n v="0"/>
    <n v="0"/>
    <n v="0"/>
    <n v="0"/>
    <x v="0"/>
    <s v="DL:FL"/>
    <m/>
    <m/>
    <n v="1373"/>
    <m/>
    <m/>
    <s v="11/1/2015 00:00:00"/>
    <n v="1"/>
    <s v="CIR-CAPACITOR REPL-CAP -- 60034 NCO CIR CAPACITOR REPL"/>
    <s v="BU - Distribution - FPC"/>
    <m/>
    <s v="Distribution Line - FL"/>
    <s v="Non-Unitized"/>
    <m/>
    <s v="Florida           "/>
    <s v="Florida           "/>
    <s v="3730 - None"/>
    <s v="None"/>
    <s v="FL-Unspecified-None-None-None"/>
    <s v="None"/>
    <m/>
    <s v="60034 NCO CIR CAPACITOR REPL"/>
  </r>
  <r>
    <x v="0"/>
    <s v="50226-PE Florida Power Delivery"/>
    <x v="0"/>
    <s v="11/1/2015 00:00:00"/>
    <s v="Distribution Line - FL"/>
    <s v="2015"/>
    <s v="20045859"/>
    <x v="365"/>
    <s v="0106000 - Comp Const Unclassified-E"/>
    <s v="D DIS 373-ZZ-STREET LIGHT&amp;SIG-50226"/>
    <x v="0"/>
    <x v="6"/>
    <s v="Distribution Lines"/>
    <s v="FL"/>
    <x v="1"/>
    <n v="0"/>
    <n v="0"/>
    <n v="0"/>
    <n v="0"/>
    <x v="0"/>
    <s v="DL:FL"/>
    <m/>
    <m/>
    <n v="1373"/>
    <m/>
    <m/>
    <s v="11/1/2015 00:00:00"/>
    <n v="1"/>
    <s v="NCW - C I-CAP -- 60513 LAKE WALES NCW C&amp;I OH"/>
    <s v="BU - Distribution - FPC"/>
    <m/>
    <s v="Distribution Line - FL"/>
    <s v="Non-Unitized"/>
    <m/>
    <s v="Florida           "/>
    <s v="Florida           "/>
    <s v="3730 - None"/>
    <s v="None"/>
    <s v="FL-Unspecified-None-None-None"/>
    <s v="None"/>
    <m/>
    <s v="60513 LAKE WALES NCW C&amp;I OH"/>
  </r>
  <r>
    <x v="0"/>
    <s v="50226-PE Florida Power Delivery"/>
    <x v="0"/>
    <s v="1/31/2015 00:00:00"/>
    <s v="Distribution Line - FL"/>
    <s v="2015"/>
    <s v="20087527"/>
    <x v="365"/>
    <s v="0106000 - Comp Const Unclassified-E"/>
    <s v="D DIS 373-ZZ-STREET LIGHT&amp;SIG-50226"/>
    <x v="0"/>
    <x v="6"/>
    <s v="Distribution Lines"/>
    <s v="FL"/>
    <x v="1"/>
    <n v="1"/>
    <n v="2.8000000000000003"/>
    <n v="0.74"/>
    <n v="2.06"/>
    <x v="0"/>
    <s v="DL:FL"/>
    <m/>
    <m/>
    <n v="1373"/>
    <m/>
    <m/>
    <s v="7/1/2016 00:00:00"/>
    <n v="1"/>
    <s v="INI-TDPLAN-TH1932 -- 60KK8D INTERCESSION CITY TO BARNUM CITY REBUILD"/>
    <s v="BU - Distribution - FPC"/>
    <m/>
    <s v="Distribution Line - FL"/>
    <s v="Non-Unitized"/>
    <m/>
    <s v="Florida           "/>
    <s v="Florida           "/>
    <s v="3730 - None"/>
    <s v="None"/>
    <s v="FL-Unspecified-None-None-None"/>
    <s v="None"/>
    <m/>
    <s v="60KK8D IC TO BARNUM CITY"/>
  </r>
  <r>
    <x v="0"/>
    <s v="50226-PE Florida Power Delivery"/>
    <x v="0"/>
    <s v="1/1/2016 00:00:00"/>
    <s v="Distribution Line - FL"/>
    <s v="2016"/>
    <s v="20104798"/>
    <x v="365"/>
    <s v="0106000 - Comp Const Unclassified-E"/>
    <s v="D DIS 373-ZZ-STREET LIGHT&amp;SIG-50226"/>
    <x v="0"/>
    <x v="6"/>
    <s v="Distribution Lines"/>
    <s v="FL"/>
    <x v="1"/>
    <n v="12"/>
    <n v="37384.370000000003"/>
    <n v="8798.39"/>
    <n v="28585.98"/>
    <x v="0"/>
    <s v="DL:FL"/>
    <m/>
    <m/>
    <n v="1373"/>
    <m/>
    <m/>
    <s v="1/1/2016 00:00:00"/>
    <n v="1"/>
    <s v="RESTORE-OH-CAP -- DEF INTEGRITY ENGINEER BLANKET"/>
    <s v="BU - Distribution - FPC"/>
    <m/>
    <s v="Distribution Line - FL"/>
    <s v="Non-Unitized"/>
    <m/>
    <s v="Florida           "/>
    <s v="Florida           "/>
    <s v="3730 - None"/>
    <s v="None"/>
    <s v="FL-Unspecified-None-None-None"/>
    <s v="None"/>
    <m/>
    <s v="DEF INTEGRITY ENGINEER BLANKET"/>
  </r>
  <r>
    <x v="0"/>
    <s v="50226-PE Florida Power Delivery"/>
    <x v="0"/>
    <s v="10/13/2017 00:00:00"/>
    <s v="Distribution Line - FL"/>
    <s v="2017"/>
    <s v="LSP470241"/>
    <x v="365"/>
    <s v="0106000 - Comp Const Unclassified-E"/>
    <s v="D DIS 373-ZZ-STREET LIGHT&amp;SIG-50226"/>
    <x v="0"/>
    <x v="6"/>
    <s v="Distribution Lines"/>
    <s v="FL"/>
    <x v="1"/>
    <n v="1"/>
    <n v="10665.76"/>
    <n v="2178.4499999999998"/>
    <n v="8487.31"/>
    <x v="0"/>
    <s v="DL:FL"/>
    <m/>
    <m/>
    <n v="1373"/>
    <m/>
    <m/>
    <s v="2/1/2018 00:00:00"/>
    <n v="1"/>
    <s v="Scope of work is to provide single phase underground service to a new 31 lot subdivision with XX street lights"/>
    <s v="BU - Distribution - FPC"/>
    <m/>
    <s v="Distribution Line - FL"/>
    <s v="Non-Unitized"/>
    <m/>
    <s v="Florida           "/>
    <s v="Florida           "/>
    <s v="3730 - None"/>
    <s v="None"/>
    <s v="FL-Unspecified-None-None-None"/>
    <s v="None"/>
    <m/>
    <s v="Del Webb Ph7"/>
  </r>
  <r>
    <x v="0"/>
    <s v="50226-PE Florida Power Delivery"/>
    <x v="0"/>
    <s v="2/6/2019 00:00:00"/>
    <s v="Distribution Line - FL"/>
    <s v="2019"/>
    <s v="MX5003849"/>
    <x v="365"/>
    <s v="0106000 - Comp Const Unclassified-E"/>
    <s v="D DIS 373-ZZ-STREET LIGHT&amp;SIG-50226"/>
    <x v="0"/>
    <x v="6"/>
    <s v="Distribution Lines"/>
    <s v="FL"/>
    <x v="1"/>
    <n v="0"/>
    <n v="0"/>
    <n v="0"/>
    <n v="0"/>
    <x v="0"/>
    <s v="DL:FL"/>
    <m/>
    <m/>
    <n v="1373"/>
    <m/>
    <m/>
    <s v="5/1/2019 00:00:00"/>
    <n v="1"/>
    <s v="I DRIVE SIDEWALK LIGHT (20) LED SANIBEL AND (20) CONC POLES FROM OLIVE GARDEN TO AUSTRIAN CT"/>
    <s v="BU - Distribution - FPC"/>
    <m/>
    <s v="Distribution Line - FL"/>
    <s v="Non-Unitized"/>
    <m/>
    <s v="Florida           "/>
    <s v="Florida           "/>
    <s v="3730 - None"/>
    <s v="None"/>
    <s v="FL-Unspecified-None-None-None"/>
    <s v="None"/>
    <m/>
    <s v="I DRIVE SIDEWALK LIGHT (20) LED SAN"/>
  </r>
  <r>
    <x v="0"/>
    <s v="50226-PE Florida Power Delivery"/>
    <x v="0"/>
    <s v="12/26/2018 00:00:00"/>
    <s v="Distribution Line - FL"/>
    <s v="2018"/>
    <s v="MX5042903"/>
    <x v="365"/>
    <s v="0106000 - Comp Const Unclassified-E"/>
    <s v="D DIS 373-ZZ-STREET LIGHT&amp;SIG-50226"/>
    <x v="0"/>
    <x v="6"/>
    <s v="Distribution Lines"/>
    <s v="FL"/>
    <x v="1"/>
    <n v="0"/>
    <n v="0"/>
    <n v="0"/>
    <n v="0"/>
    <x v="0"/>
    <s v="DL:FL"/>
    <m/>
    <m/>
    <n v="1373"/>
    <m/>
    <m/>
    <s v="4/1/2019 00:00:00"/>
    <n v="1"/>
    <s v="INSTALL (18) STREET LIGHTS ALONG RUBY ST"/>
    <s v="BU - Distribution - FPC"/>
    <m/>
    <s v="Distribution Line - FL"/>
    <s v="Non-Unitized"/>
    <m/>
    <s v="Florida           "/>
    <s v="Florida           "/>
    <s v="3730 - None"/>
    <s v="None"/>
    <s v="FL-Unspecified-None-None-None"/>
    <s v="None"/>
    <m/>
    <s v="INSTALL (18) STREET LIGHTS ALONG RU"/>
  </r>
  <r>
    <x v="0"/>
    <s v="50226-PE Florida Power Delivery"/>
    <x v="0"/>
    <s v="1/4/2019 00:00:00"/>
    <s v="Distribution Line - FL"/>
    <s v="2019"/>
    <s v="MX6601118"/>
    <x v="365"/>
    <s v="0106000 - Comp Const Unclassified-E"/>
    <s v="D DIS 373-ZZ-STREET LIGHT&amp;SIG-50226"/>
    <x v="0"/>
    <x v="6"/>
    <s v="Distribution Lines"/>
    <s v="FL"/>
    <x v="1"/>
    <n v="0"/>
    <n v="0"/>
    <n v="0"/>
    <n v="0"/>
    <x v="0"/>
    <s v="DL:FL"/>
    <m/>
    <m/>
    <n v="1373"/>
    <m/>
    <m/>
    <s v="7/1/2019 00:00:00"/>
    <n v="1"/>
    <s v="PORTER RD STREET LIGHT INSTALLATION"/>
    <s v="BU - Distribution - FPC"/>
    <m/>
    <s v="Distribution Line - FL"/>
    <s v="Non-Unitized"/>
    <m/>
    <s v="Florida           "/>
    <s v="Florida           "/>
    <s v="3730 - None"/>
    <s v="None"/>
    <s v="FL-Unspecified-None-None-None"/>
    <s v="None"/>
    <m/>
    <s v="PORTER RD STREET LIGHT INSTALLATION"/>
  </r>
  <r>
    <x v="0"/>
    <s v="50226-PE Florida Power Delivery"/>
    <x v="0"/>
    <s v="11/15/2019 00:00:00"/>
    <s v="Distribution Line - FL"/>
    <s v="2019"/>
    <s v="MX1292099"/>
    <x v="365"/>
    <s v="0106000 - Comp Const Unclassified-E"/>
    <s v="D DIS 373-ZZ-STREET LIGHT&amp;SIG-50226"/>
    <x v="0"/>
    <x v="6"/>
    <s v="Distribution Lines"/>
    <s v="FL"/>
    <x v="1"/>
    <n v="0"/>
    <n v="0"/>
    <n v="0"/>
    <n v="0"/>
    <x v="0"/>
    <s v="DL:FL"/>
    <m/>
    <m/>
    <n v="1373"/>
    <m/>
    <m/>
    <s v="11/1/2019 00:00:00"/>
    <n v="1"/>
    <s v="VINELAND POINTE PHASE III NEW LIGHTING"/>
    <s v="BU - Distribution - FPC"/>
    <m/>
    <s v="Distribution Line - FL"/>
    <s v="Non-Unitized"/>
    <m/>
    <s v="Florida           "/>
    <s v="Florida           "/>
    <s v="3730 - None"/>
    <s v="None"/>
    <s v="FL-Unspecified-None-None-None"/>
    <s v="None"/>
    <m/>
    <s v="VINELAND POINTE PHASE III NEW LIGHT"/>
  </r>
  <r>
    <x v="0"/>
    <s v="50226-PE Florida Power Delivery"/>
    <x v="0"/>
    <s v="8/5/2019 00:00:00"/>
    <s v="Distribution Line - FL"/>
    <s v="2019"/>
    <s v="MX5032808"/>
    <x v="365"/>
    <s v="0106000 - Comp Const Unclassified-E"/>
    <s v="D DIS 373-ZZ-STREET LIGHT&amp;SIG-50226"/>
    <x v="0"/>
    <x v="6"/>
    <s v="Distribution Lines"/>
    <s v="FL"/>
    <x v="1"/>
    <n v="0"/>
    <n v="0"/>
    <n v="0"/>
    <n v="0"/>
    <x v="0"/>
    <s v="DL:FL"/>
    <m/>
    <m/>
    <n v="1373"/>
    <m/>
    <m/>
    <s v="11/1/2019 00:00:00"/>
    <n v="1"/>
    <s v="Sandlake Granada"/>
    <s v="BU - Distribution - FPC"/>
    <m/>
    <s v="Distribution Line - FL"/>
    <s v="Non-Unitized"/>
    <m/>
    <s v="Florida           "/>
    <s v="Florida           "/>
    <s v="3730 - None"/>
    <s v="None"/>
    <s v="FL-Unspecified-None-None-None"/>
    <s v="None"/>
    <m/>
    <s v="Sandlake Granada"/>
  </r>
  <r>
    <x v="0"/>
    <s v="50226-PE Florida Power Delivery"/>
    <x v="0"/>
    <s v="11/5/2019 00:00:00"/>
    <s v="Distribution Line - FL"/>
    <s v="2019"/>
    <s v="MX9940141"/>
    <x v="365"/>
    <s v="0106000 - Comp Const Unclassified-E"/>
    <s v="D DIS 373-ZZ-STREET LIGHT&amp;SIG-50226"/>
    <x v="0"/>
    <x v="6"/>
    <s v="Distribution Lines"/>
    <s v="FL"/>
    <x v="1"/>
    <n v="0"/>
    <n v="0"/>
    <n v="0"/>
    <n v="0"/>
    <x v="0"/>
    <s v="DL:FL"/>
    <m/>
    <m/>
    <n v="1373"/>
    <m/>
    <m/>
    <s v="11/1/2019 00:00:00"/>
    <n v="1"/>
    <s v="HILTON GARDEN INN UPGRADE POLE AND FIXURES AND ADD NEW LIGHTS"/>
    <s v="BU - Distribution - FPC"/>
    <m/>
    <s v="Distribution Line - FL"/>
    <s v="Non-Unitized"/>
    <m/>
    <s v="Florida           "/>
    <s v="Florida           "/>
    <s v="3730 - None"/>
    <s v="None"/>
    <s v="FL-Unspecified-None-None-None"/>
    <s v="None"/>
    <m/>
    <s v="HILTON GARDEN INN UPGRADE POLE AND"/>
  </r>
  <r>
    <x v="0"/>
    <s v="50226-PE Florida Power Delivery"/>
    <x v="0"/>
    <s v="1/7/2021 00:00:00"/>
    <s v="Distribution Line - FL"/>
    <s v="2021"/>
    <s v="MX8374175"/>
    <x v="365"/>
    <s v="0106000 - Comp Const Unclassified-E"/>
    <s v="D DIS 373-ZZ-STREET LIGHT&amp;SIG-50226"/>
    <x v="0"/>
    <x v="6"/>
    <s v="Distribution Lines"/>
    <s v="FL"/>
    <x v="1"/>
    <n v="0"/>
    <n v="0"/>
    <n v="0"/>
    <n v="0"/>
    <x v="0"/>
    <s v="DL:FL"/>
    <m/>
    <m/>
    <n v="1373"/>
    <m/>
    <m/>
    <s v="1/1/2021 00:00:00"/>
    <n v="1"/>
    <s v="LED UPGRADE - BRIGHTON LANDINGS HOA INC"/>
    <s v="BU - Distribution - FPC"/>
    <m/>
    <s v="Distribution Line - FL"/>
    <s v="Non-Unitized"/>
    <m/>
    <s v="Florida           "/>
    <s v="Florida           "/>
    <s v="3730 - None"/>
    <s v="None"/>
    <s v="FL-Unspecified-None-None-None"/>
    <s v="None"/>
    <m/>
    <s v="LED UPGRADE - BRIGHTON LANDINGS HOA"/>
  </r>
  <r>
    <x v="0"/>
    <s v="50226-PE Florida Power Delivery"/>
    <x v="0"/>
    <s v="1/29/2019 00:00:00"/>
    <s v="Distribution Line - FL"/>
    <s v="2019"/>
    <s v="MX7686147"/>
    <x v="365"/>
    <s v="0106000 - Comp Const Unclassified-E"/>
    <s v="D DIS 373-ZZ-STREET LIGHT&amp;SIG-50226"/>
    <x v="0"/>
    <x v="6"/>
    <s v="Distribution Lines"/>
    <s v="FL"/>
    <x v="1"/>
    <n v="0"/>
    <n v="0"/>
    <n v="0"/>
    <n v="0"/>
    <x v="0"/>
    <s v="DL:FL"/>
    <m/>
    <m/>
    <n v="1373"/>
    <m/>
    <m/>
    <s v="4/1/2019 00:00:00"/>
    <n v="1"/>
    <s v="2018_TUG_31051029_WALSINGHAM_SIMPLE TAP_INSTALL"/>
    <s v="BU - Distribution - FPC"/>
    <m/>
    <s v="Distribution Line - FL"/>
    <s v="Non-Unitized"/>
    <m/>
    <s v="Florida           "/>
    <s v="Florida           "/>
    <s v="3730 - None"/>
    <s v="None"/>
    <s v="FL-Unspecified-None-None-None"/>
    <s v="None"/>
    <m/>
    <s v="2018_TUG_31051029_WALSINGHAM_SIMPLE"/>
  </r>
  <r>
    <x v="0"/>
    <s v="50226-PE Florida Power Delivery"/>
    <x v="0"/>
    <s v="1/1/2018 00:00:00"/>
    <s v="Distribution Line - FL"/>
    <s v="2018"/>
    <s v="20069736"/>
    <x v="365"/>
    <s v="0106000 - Comp Const Unclassified-E"/>
    <s v="D DIS 373-ZZ-STREET LIGHT&amp;SIG-50226"/>
    <x v="0"/>
    <x v="6"/>
    <s v="Distribution Lines"/>
    <s v="FL"/>
    <x v="1"/>
    <n v="0"/>
    <n v="0"/>
    <n v="0"/>
    <n v="0"/>
    <x v="0"/>
    <s v="DL:FL"/>
    <m/>
    <m/>
    <n v="1373"/>
    <m/>
    <m/>
    <s v="1/1/2018 00:00:00"/>
    <n v="1"/>
    <s v="CIR-PRIMARY-OH -- CIR PRIMARY OH"/>
    <s v="BU - Distribution - FPC"/>
    <m/>
    <s v="Distribution Line - FL"/>
    <s v="Non-Unitized"/>
    <m/>
    <s v="Florida           "/>
    <s v="Florida           "/>
    <s v="3730 - None"/>
    <s v="None"/>
    <s v="FL-Unspecified-None-None-None"/>
    <s v="None"/>
    <m/>
    <s v="FL CIR PRIMARY OH"/>
  </r>
  <r>
    <x v="0"/>
    <s v="50226-PE Florida Power Delivery"/>
    <x v="0"/>
    <s v="4/15/2021 00:00:00"/>
    <s v="Distribution Line - FL"/>
    <s v="2021"/>
    <s v="MX7692143"/>
    <x v="365"/>
    <s v="0106000 - Comp Const Unclassified-E"/>
    <s v="D DIS 373-ZZ-STREET LIGHT&amp;SIG-50226"/>
    <x v="0"/>
    <x v="6"/>
    <s v="Distribution Lines"/>
    <s v="FL"/>
    <x v="1"/>
    <n v="0"/>
    <n v="0"/>
    <n v="0"/>
    <n v="0"/>
    <x v="0"/>
    <s v="DL:FL"/>
    <m/>
    <m/>
    <n v="1373"/>
    <m/>
    <m/>
    <s v="4/1/2021 00:00:00"/>
    <n v="1"/>
    <s v="CAGAN CROSSINGS PH 1 - SL"/>
    <s v="BU - Distribution - FPC"/>
    <m/>
    <s v="Distribution Line - FL"/>
    <s v="Non-Unitized"/>
    <m/>
    <s v="Florida           "/>
    <s v="Florida           "/>
    <s v="3730 - None"/>
    <s v="None"/>
    <s v="FL-Unspecified-None-None-None"/>
    <s v="None"/>
    <m/>
    <s v="CAGAN CROSSINGS PH 1 - SL"/>
  </r>
  <r>
    <x v="0"/>
    <s v="50226-PE Florida Power Delivery"/>
    <x v="0"/>
    <s v="1/30/2020 00:00:00"/>
    <s v="Distribution Line - FL"/>
    <s v="2020"/>
    <s v="MX2404935"/>
    <x v="365"/>
    <s v="0106000 - Comp Const Unclassified-E"/>
    <s v="D DIS 373-ZZ-STREET LIGHT&amp;SIG-50226"/>
    <x v="0"/>
    <x v="6"/>
    <s v="Distribution Lines"/>
    <s v="FL"/>
    <x v="1"/>
    <n v="0"/>
    <n v="0"/>
    <n v="0"/>
    <n v="0"/>
    <x v="0"/>
    <s v="DL:FL"/>
    <m/>
    <m/>
    <n v="1373"/>
    <m/>
    <m/>
    <s v="3/1/2020 00:00:00"/>
    <n v="1"/>
    <s v="HAMILTON GARDENS PH 2B - SL"/>
    <s v="BU - Distribution - FPC"/>
    <m/>
    <s v="Distribution Line - FL"/>
    <s v="Non-Unitized"/>
    <m/>
    <s v="Florida           "/>
    <s v="Florida           "/>
    <s v="3730 - None"/>
    <s v="None"/>
    <s v="FL-Unspecified-None-None-None"/>
    <s v="None"/>
    <m/>
    <s v="HAMILTON GARDENS PH 2B - SL"/>
  </r>
  <r>
    <x v="0"/>
    <s v="50226-PE Florida Power Delivery"/>
    <x v="0"/>
    <s v="7/24/2019 00:00:00"/>
    <s v="Distribution Line - FL"/>
    <s v="2019"/>
    <s v="LSP318320"/>
    <x v="365"/>
    <s v="0106000 - Comp Const Unclassified-E"/>
    <s v="D DIS 373-ZZ-STREET LIGHT&amp;SIG-50226"/>
    <x v="0"/>
    <x v="6"/>
    <s v="Distribution Lines"/>
    <s v="FL"/>
    <x v="1"/>
    <n v="0"/>
    <n v="0"/>
    <n v="0"/>
    <n v="0"/>
    <x v="0"/>
    <s v="DL:FL"/>
    <m/>
    <m/>
    <n v="1373"/>
    <m/>
    <m/>
    <s v="11/1/2019 00:00:00"/>
    <n v="1"/>
    <s v="INSTALL UG FACILITIES WITH STREET LIGHTS FOR 32 LOT SUBDIVISIN TERRACES AT COUNTRY RUN"/>
    <s v="BU - Distribution - FPC"/>
    <m/>
    <s v="Distribution Line - FL"/>
    <s v="Non-Unitized"/>
    <m/>
    <s v="Florida           "/>
    <s v="Florida           "/>
    <s v="3730 - None"/>
    <s v="None"/>
    <s v="FL-Unspecified-None-None-None"/>
    <s v="None"/>
    <m/>
    <s v="TERRACES AT COUNTRY RUN"/>
  </r>
  <r>
    <x v="0"/>
    <s v="50226-PE Florida Power Delivery"/>
    <x v="0"/>
    <s v="6/13/2018 00:00:00"/>
    <s v="Distribution Line - FL"/>
    <s v="2018"/>
    <s v="LSP507180"/>
    <x v="365"/>
    <s v="0106000 - Comp Const Unclassified-E"/>
    <s v="D DIS 373-ZZ-STREET LIGHT&amp;SIG-50226"/>
    <x v="0"/>
    <x v="6"/>
    <s v="Distribution Lines"/>
    <s v="FL"/>
    <x v="1"/>
    <n v="0"/>
    <n v="0"/>
    <n v="0"/>
    <n v="0"/>
    <x v="0"/>
    <s v="DL:FL"/>
    <m/>
    <m/>
    <n v="1373"/>
    <m/>
    <m/>
    <s v="3/1/2019 00:00:00"/>
    <n v="1"/>
    <s v="ROLLING OAKS NORTH PH 5A - 129 LOT SUBDIVISION"/>
    <s v="BU - Distribution - FPC"/>
    <m/>
    <s v="Distribution Line - FL"/>
    <s v="Non-Unitized"/>
    <m/>
    <s v="Florida           "/>
    <s v="Florida           "/>
    <s v="3730 - None"/>
    <s v="None"/>
    <s v="FL-Unspecified-None-None-None"/>
    <s v="None"/>
    <m/>
    <s v="ROLLING OAKS NORTH PH 5A"/>
  </r>
  <r>
    <x v="0"/>
    <s v="50226-PE Florida Power Delivery"/>
    <x v="0"/>
    <s v="7/22/2019 00:00:00"/>
    <s v="Distribution Line - FL"/>
    <s v="2019"/>
    <s v="MX9822837"/>
    <x v="365"/>
    <s v="0106000 - Comp Const Unclassified-E"/>
    <s v="D DIS 373-ZZ-STREET LIGHT&amp;SIG-50226"/>
    <x v="0"/>
    <x v="6"/>
    <s v="Distribution Lines"/>
    <s v="FL"/>
    <x v="1"/>
    <n v="0"/>
    <n v="0"/>
    <n v="0"/>
    <n v="0"/>
    <x v="0"/>
    <s v="DL:FL"/>
    <m/>
    <m/>
    <n v="1373"/>
    <m/>
    <m/>
    <s v="7/1/2019 00:00:00"/>
    <n v="1"/>
    <s v="ESTATES LAKE AT HAMMOCK - PH1 UG"/>
    <s v="BU - Distribution - FPC"/>
    <m/>
    <s v="Distribution Line - FL"/>
    <s v="Non-Unitized"/>
    <m/>
    <s v="Florida           "/>
    <s v="Florida           "/>
    <s v="3730 - None"/>
    <s v="None"/>
    <s v="FL-Unspecified-None-None-None"/>
    <s v="None"/>
    <m/>
    <s v="ESTATES LAKE AT HAMMOCK - PH1 UG"/>
  </r>
  <r>
    <x v="0"/>
    <s v="50226-PE Florida Power Delivery"/>
    <x v="0"/>
    <s v="1/9/2019 00:00:00"/>
    <s v="Distribution Line - FL"/>
    <s v="2019"/>
    <s v="MX5039507"/>
    <x v="365"/>
    <s v="0106000 - Comp Const Unclassified-E"/>
    <s v="D DIS 373-ZZ-STREET LIGHT&amp;SIG-50226"/>
    <x v="0"/>
    <x v="6"/>
    <s v="Distribution Lines"/>
    <s v="FL"/>
    <x v="1"/>
    <n v="0"/>
    <n v="0"/>
    <n v="0"/>
    <n v="0"/>
    <x v="0"/>
    <s v="DL:FL"/>
    <m/>
    <m/>
    <n v="1373"/>
    <m/>
    <m/>
    <s v="7/1/2019 00:00:00"/>
    <n v="1"/>
    <s v="CITY OF NEW PORT RICHEY_NEW DECO LIGHTS ON MADISON"/>
    <s v="BU - Distribution - FPC"/>
    <m/>
    <s v="Distribution Line - FL"/>
    <s v="Non-Unitized"/>
    <m/>
    <s v="Florida           "/>
    <s v="Florida           "/>
    <s v="3730 - None"/>
    <s v="None"/>
    <s v="FL-Unspecified-None-None-None"/>
    <s v="None"/>
    <m/>
    <s v="CITY OF NEW PORT RICHEY_NEW DECO LI"/>
  </r>
  <r>
    <x v="0"/>
    <s v="50226-PE Florida Power Delivery"/>
    <x v="0"/>
    <s v="2/18/2019 00:00:00"/>
    <s v="Distribution Line - FL"/>
    <s v="2019"/>
    <s v="MX5039733"/>
    <x v="365"/>
    <s v="0106000 - Comp Const Unclassified-E"/>
    <s v="D DIS 373-ZZ-STREET LIGHT&amp;SIG-50226"/>
    <x v="0"/>
    <x v="6"/>
    <s v="Distribution Lines"/>
    <s v="FL"/>
    <x v="1"/>
    <n v="0"/>
    <n v="0"/>
    <n v="0"/>
    <n v="0"/>
    <x v="0"/>
    <s v="DL:FL"/>
    <m/>
    <m/>
    <n v="1373"/>
    <m/>
    <m/>
    <s v="6/1/2019 00:00:00"/>
    <n v="1"/>
    <s v="STARKEY PARCEL D - UG"/>
    <s v="BU - Distribution - FPC"/>
    <m/>
    <s v="Distribution Line - FL"/>
    <s v="Non-Unitized"/>
    <m/>
    <s v="Florida           "/>
    <s v="Florida           "/>
    <s v="3730 - None"/>
    <s v="None"/>
    <s v="FL-Unspecified-None-None-None"/>
    <s v="None"/>
    <m/>
    <s v="STARKEY PARCEL D - UG"/>
  </r>
  <r>
    <x v="0"/>
    <s v="50226-PE Florida Power Delivery"/>
    <x v="0"/>
    <s v="9/13/2019 00:00:00"/>
    <s v="Distribution Line - FL"/>
    <s v="2019"/>
    <s v="MX0415579"/>
    <x v="365"/>
    <s v="0106000 - Comp Const Unclassified-E"/>
    <s v="D DIS 373-ZZ-STREET LIGHT&amp;SIG-50226"/>
    <x v="0"/>
    <x v="6"/>
    <s v="Distribution Lines"/>
    <s v="FL"/>
    <x v="1"/>
    <n v="0"/>
    <n v="0"/>
    <n v="0"/>
    <n v="0"/>
    <x v="0"/>
    <s v="DL:FL"/>
    <m/>
    <m/>
    <n v="1373"/>
    <m/>
    <m/>
    <s v="9/1/2019 00:00:00"/>
    <n v="1"/>
    <s v="STEPPING STONE POD C - SL"/>
    <s v="BU - Distribution - FPC"/>
    <m/>
    <s v="Distribution Line - FL"/>
    <s v="Non-Unitized"/>
    <m/>
    <s v="Florida           "/>
    <s v="Florida           "/>
    <s v="3730 - None"/>
    <s v="None"/>
    <s v="FL-Unspecified-None-None-None"/>
    <s v="None"/>
    <m/>
    <s v="STEPPING STONE POD C - SL"/>
  </r>
  <r>
    <x v="0"/>
    <s v="50226-PE Florida Power Delivery"/>
    <x v="0"/>
    <s v="10/16/2019 00:00:00"/>
    <s v="Distribution Line - FL"/>
    <s v="2019"/>
    <s v="MX1297195"/>
    <x v="365"/>
    <s v="0106000 - Comp Const Unclassified-E"/>
    <s v="D DIS 373-ZZ-STREET LIGHT&amp;SIG-50226"/>
    <x v="0"/>
    <x v="6"/>
    <s v="Distribution Lines"/>
    <s v="FL"/>
    <x v="1"/>
    <n v="0"/>
    <n v="0"/>
    <n v="0"/>
    <n v="0"/>
    <x v="0"/>
    <s v="DL:FL"/>
    <m/>
    <m/>
    <n v="1373"/>
    <m/>
    <m/>
    <s v="10/1/2019 00:00:00"/>
    <n v="1"/>
    <s v="HAWKSMOOR PH 4 - SL"/>
    <s v="BU - Distribution - FPC"/>
    <m/>
    <s v="Distribution Line - FL"/>
    <s v="Non-Unitized"/>
    <m/>
    <s v="Florida           "/>
    <s v="Florida           "/>
    <s v="3730 - None"/>
    <s v="None"/>
    <s v="FL-Unspecified-None-None-None"/>
    <s v="None"/>
    <m/>
    <s v="HAWKSMOOR PH 4 - SL"/>
  </r>
  <r>
    <x v="0"/>
    <s v="50226-PE Florida Power Delivery"/>
    <x v="0"/>
    <s v="10/27/2020 00:00:00"/>
    <s v="Distribution Line - FL"/>
    <s v="2020"/>
    <s v="MX3772783"/>
    <x v="365"/>
    <s v="0106000 - Comp Const Unclassified-E"/>
    <s v="D DIS 373-ZZ-STREET LIGHT&amp;SIG-50226"/>
    <x v="0"/>
    <x v="6"/>
    <s v="Distribution Lines"/>
    <s v="FL"/>
    <x v="1"/>
    <n v="0"/>
    <n v="0"/>
    <n v="0"/>
    <n v="0"/>
    <x v="0"/>
    <s v="DL:FL"/>
    <m/>
    <m/>
    <n v="1373"/>
    <m/>
    <m/>
    <s v="10/1/2020 00:00:00"/>
    <n v="1"/>
    <s v="THE RESERVE AT LAKE RIDGE 2 of 2 - SL"/>
    <s v="BU - Distribution - FPC"/>
    <m/>
    <s v="Distribution Line - FL"/>
    <s v="Non-Unitized"/>
    <m/>
    <s v="Florida           "/>
    <s v="Florida           "/>
    <s v="3730 - None"/>
    <s v="None"/>
    <s v="FL-Unspecified-None-None-None"/>
    <s v="None"/>
    <m/>
    <s v="THE RESERVE AT LAKE RIDGE 2 of 2 -"/>
  </r>
  <r>
    <x v="0"/>
    <s v="50226-PE Florida Power Delivery"/>
    <x v="0"/>
    <s v="9/21/2018 00:00:00"/>
    <s v="Distribution Line - FL"/>
    <s v="2018"/>
    <s v="LHR242182"/>
    <x v="365"/>
    <s v="0106000 - Comp Const Unclassified-E"/>
    <s v="D DIS 373-ZZ-STREET LIGHT&amp;SIG-50226"/>
    <x v="0"/>
    <x v="6"/>
    <s v="Distribution Lines"/>
    <s v="FL"/>
    <x v="1"/>
    <n v="0"/>
    <n v="0"/>
    <n v="0"/>
    <n v="0"/>
    <x v="0"/>
    <s v="DL:FL"/>
    <m/>
    <m/>
    <n v="1373"/>
    <m/>
    <m/>
    <s v="8/1/2019 00:00:00"/>
    <n v="1"/>
    <s v="Wekiva Parkway Section 5 - relocate existing DE facilities"/>
    <s v="BU - Distribution - FPC"/>
    <m/>
    <s v="Distribution Line - FL"/>
    <s v="Non-Unitized"/>
    <m/>
    <s v="Florida           "/>
    <s v="Florida           "/>
    <s v="3730 - None"/>
    <s v="None"/>
    <s v="FL-Unspecified-None-None-None"/>
    <s v="None"/>
    <m/>
    <s v="Wekiva Parkway Section 5"/>
  </r>
  <r>
    <x v="0"/>
    <s v="50226-PE Florida Power Delivery"/>
    <x v="0"/>
    <s v="5/23/2018 00:00:00"/>
    <s v="Distribution Line - FL"/>
    <s v="2018"/>
    <s v="LSL145174"/>
    <x v="365"/>
    <s v="0106000 - Comp Const Unclassified-E"/>
    <s v="D DIS 373-ZZ-STREET LIGHT&amp;SIG-50226"/>
    <x v="0"/>
    <x v="6"/>
    <s v="Distribution Lines"/>
    <s v="FL"/>
    <x v="1"/>
    <n v="5"/>
    <n v="10268.27"/>
    <n v="1763.49"/>
    <n v="8504.7800000000007"/>
    <x v="0"/>
    <s v="DL:FL"/>
    <m/>
    <m/>
    <n v="1373"/>
    <m/>
    <m/>
    <s v="5/1/2018 00:00:00"/>
    <n v="1"/>
    <s v="Install 110 LED Roadway fixtures, 52 concrete light poles (35'), 35 new wood distribution poles and associated hardware and cabling to serve lights."/>
    <s v="BU - Distribution - FPC"/>
    <m/>
    <s v="Distribution Line - FL"/>
    <s v="Non-Unitized"/>
    <m/>
    <s v="Florida           "/>
    <s v="Florida           "/>
    <s v="3730 - None"/>
    <s v="None"/>
    <s v="FL-Unspecified-None-None-None"/>
    <s v="None"/>
    <m/>
    <s v="ORANGE CNTY RDWAY LTG-FOREST CITY"/>
  </r>
  <r>
    <x v="0"/>
    <s v="50226-PE Florida Power Delivery"/>
    <x v="0"/>
    <s v="1/1/2018 00:00:00"/>
    <s v="Distribution Line - FL"/>
    <s v="2018"/>
    <s v="20104801"/>
    <x v="365"/>
    <s v="0106000 - Comp Const Unclassified-E"/>
    <s v="D DIS 373-ZZ-STREET LIGHT&amp;SIG-50226"/>
    <x v="0"/>
    <x v="6"/>
    <s v="Distribution Lines"/>
    <s v="FL"/>
    <x v="1"/>
    <n v="12"/>
    <n v="3010.19"/>
    <n v="516.98"/>
    <n v="2493.21"/>
    <x v="0"/>
    <s v="DL:FL"/>
    <m/>
    <m/>
    <n v="1373"/>
    <m/>
    <m/>
    <s v="1/1/2018 00:00:00"/>
    <n v="1"/>
    <s v="RESTORE-OH-CAP -- DEF HIWAY ENG BLANKET"/>
    <s v="BU - Distribution - FPC"/>
    <m/>
    <s v="Distribution Line - FL"/>
    <s v="Non-Unitized"/>
    <m/>
    <s v="Florida           "/>
    <s v="Florida           "/>
    <s v="3730 - None"/>
    <s v="None"/>
    <s v="FL-Unspecified-None-None-None"/>
    <s v="None"/>
    <m/>
    <s v="FL HIGHWAY CAP ENG BLANKET"/>
  </r>
  <r>
    <x v="0"/>
    <s v="50226-PE Florida Power Delivery"/>
    <x v="0"/>
    <s v="3/9/2020 00:00:00"/>
    <s v="Distribution Line - FL"/>
    <s v="2020"/>
    <s v="MX4906892"/>
    <x v="365"/>
    <s v="0106000 - Comp Const Unclassified-E"/>
    <s v="D DIS 373-ZZ-STREET LIGHT&amp;SIG-50226"/>
    <x v="0"/>
    <x v="6"/>
    <s v="Distribution Lines"/>
    <s v="FL"/>
    <x v="1"/>
    <n v="2"/>
    <n v="4921.5600000000004"/>
    <n v="498.64"/>
    <n v="4422.92"/>
    <x v="0"/>
    <s v="DL:FL"/>
    <m/>
    <m/>
    <n v="1373"/>
    <m/>
    <m/>
    <s v="5/1/2020 00:00:00"/>
    <n v="1"/>
    <s v="LED RETRO-FIT LIGHT STREET REPLACE EXISTING FIXTURE"/>
    <s v="BU - Distribution - FPC"/>
    <m/>
    <s v="Distribution Line - FL"/>
    <s v="Non-Unitized"/>
    <m/>
    <s v="Florida           "/>
    <s v="Florida           "/>
    <s v="3730 - None"/>
    <s v="None"/>
    <s v="FL-Unspecified-None-None-None"/>
    <s v="None"/>
    <m/>
    <s v="LED RETRO-FIT LIGHT STREET REPLACE"/>
  </r>
  <r>
    <x v="0"/>
    <s v="50226-PE Florida Power Delivery"/>
    <x v="0"/>
    <s v="3/31/2020 00:00:00"/>
    <s v="Distribution Line - FL"/>
    <s v="2020"/>
    <s v="MX4906931"/>
    <x v="365"/>
    <s v="0106000 - Comp Const Unclassified-E"/>
    <s v="D DIS 373-ZZ-STREET LIGHT&amp;SIG-50226"/>
    <x v="0"/>
    <x v="6"/>
    <s v="Distribution Lines"/>
    <s v="FL"/>
    <x v="1"/>
    <n v="0"/>
    <n v="0"/>
    <n v="0"/>
    <n v="0"/>
    <x v="0"/>
    <s v="DL:FL"/>
    <m/>
    <m/>
    <n v="1373"/>
    <m/>
    <m/>
    <s v="8/1/2020 00:00:00"/>
    <n v="1"/>
    <s v="LED UPGRADE CITY OF ST PETE AREA 84B DECO"/>
    <s v="BU - Distribution - FPC"/>
    <m/>
    <s v="Distribution Line - FL"/>
    <s v="Non-Unitized"/>
    <m/>
    <s v="Florida           "/>
    <s v="Florida           "/>
    <s v="3730 - None"/>
    <s v="None"/>
    <s v="FL-Unspecified-None-None-None"/>
    <s v="None"/>
    <m/>
    <s v="LED UPGRADE CITY OF ST PETE AREA 84"/>
  </r>
  <r>
    <x v="0"/>
    <s v="50226-PE Florida Power Delivery"/>
    <x v="0"/>
    <s v="3/9/2020 00:00:00"/>
    <s v="Distribution Line - FL"/>
    <s v="2020"/>
    <s v="MX4906932"/>
    <x v="365"/>
    <s v="0106000 - Comp Const Unclassified-E"/>
    <s v="D DIS 373-ZZ-STREET LIGHT&amp;SIG-50226"/>
    <x v="0"/>
    <x v="6"/>
    <s v="Distribution Lines"/>
    <s v="FL"/>
    <x v="1"/>
    <n v="2"/>
    <n v="2900"/>
    <n v="293.82"/>
    <n v="2606.1799999999998"/>
    <x v="0"/>
    <s v="DL:FL"/>
    <m/>
    <m/>
    <n v="1373"/>
    <m/>
    <m/>
    <s v="5/1/2020 00:00:00"/>
    <n v="1"/>
    <s v="LED UPGRADE CITY OF ST PETE AREA 75B DECO"/>
    <s v="BU - Distribution - FPC"/>
    <m/>
    <s v="Distribution Line - FL"/>
    <s v="Non-Unitized"/>
    <m/>
    <s v="Florida           "/>
    <s v="Florida           "/>
    <s v="3730 - None"/>
    <s v="None"/>
    <s v="FL-Unspecified-None-None-None"/>
    <s v="None"/>
    <m/>
    <s v="LED UPGRADE CITY OF ST PETE AREA 75"/>
  </r>
  <r>
    <x v="0"/>
    <s v="50226-PE Florida Power Delivery"/>
    <x v="0"/>
    <s v="2/20/2020 00:00:00"/>
    <s v="Distribution Line - FL"/>
    <s v="2020"/>
    <s v="MX5047226"/>
    <x v="365"/>
    <s v="0106000 - Comp Const Unclassified-E"/>
    <s v="D DIS 373-ZZ-STREET LIGHT&amp;SIG-50226"/>
    <x v="0"/>
    <x v="6"/>
    <s v="Distribution Lines"/>
    <s v="FL"/>
    <x v="1"/>
    <n v="0"/>
    <n v="0"/>
    <n v="0"/>
    <n v="0"/>
    <x v="0"/>
    <s v="DL:FL"/>
    <m/>
    <m/>
    <n v="1373"/>
    <m/>
    <m/>
    <s v="4/1/2020 00:00:00"/>
    <n v="1"/>
    <s v="THE PRESERVE AT SOUTH BRANCH RDWY - SL"/>
    <s v="BU - Distribution - FPC"/>
    <m/>
    <s v="Distribution Line - FL"/>
    <s v="Non-Unitized"/>
    <m/>
    <s v="Florida           "/>
    <s v="Florida           "/>
    <s v="3730 - None"/>
    <s v="None"/>
    <s v="FL-Unspecified-None-None-None"/>
    <s v="None"/>
    <m/>
    <s v="THE PRESERVE AT SOUTH BRANCH RDWY -"/>
  </r>
  <r>
    <x v="0"/>
    <s v="50226-PE Florida Power Delivery"/>
    <x v="0"/>
    <s v="8/13/2019 00:00:00"/>
    <s v="Distribution Line - FL"/>
    <s v="2019"/>
    <s v="MX6343352"/>
    <x v="365"/>
    <s v="0106000 - Comp Const Unclassified-E"/>
    <s v="D DIS 373-ZZ-STREET LIGHT&amp;SIG-50226"/>
    <x v="0"/>
    <x v="6"/>
    <s v="Distribution Lines"/>
    <s v="FL"/>
    <x v="1"/>
    <n v="0"/>
    <n v="0"/>
    <n v="0"/>
    <n v="0"/>
    <x v="0"/>
    <s v="DL:FL"/>
    <m/>
    <m/>
    <n v="1373"/>
    <m/>
    <m/>
    <s v="1/1/2020 00:00:00"/>
    <n v="1"/>
    <s v="MARSH POINTE"/>
    <s v="BU - Distribution - FPC"/>
    <m/>
    <s v="Distribution Line - FL"/>
    <s v="Non-Unitized"/>
    <m/>
    <s v="Florida           "/>
    <s v="Florida           "/>
    <s v="3730 - None"/>
    <s v="None"/>
    <s v="FL-Unspecified-None-None-None"/>
    <s v="None"/>
    <m/>
    <s v="MARSH POINTE"/>
  </r>
  <r>
    <x v="0"/>
    <s v="50226-PE Florida Power Delivery"/>
    <x v="0"/>
    <s v="3/11/2020 00:00:00"/>
    <s v="Distribution Line - FL"/>
    <s v="2020"/>
    <s v="MX3508557"/>
    <x v="365"/>
    <s v="0106000 - Comp Const Unclassified-E"/>
    <s v="D DIS 373-ZZ-STREET LIGHT&amp;SIG-50226"/>
    <x v="0"/>
    <x v="6"/>
    <s v="Distribution Lines"/>
    <s v="FL"/>
    <x v="1"/>
    <n v="0"/>
    <n v="0"/>
    <n v="0"/>
    <n v="0"/>
    <x v="0"/>
    <s v="DL:FL"/>
    <m/>
    <m/>
    <n v="1373"/>
    <m/>
    <m/>
    <s v="8/1/2020 00:00:00"/>
    <n v="1"/>
    <s v="LED UPGRADE CITY OF ST PETERSBURG AREA_5B"/>
    <s v="BU - Distribution - FPC"/>
    <m/>
    <s v="Distribution Line - FL"/>
    <s v="Non-Unitized"/>
    <m/>
    <s v="Florida           "/>
    <s v="Florida           "/>
    <s v="3730 - None"/>
    <s v="None"/>
    <s v="FL-Unspecified-None-None-None"/>
    <s v="None"/>
    <m/>
    <s v="LED UPGRADE CITY OF ST PETERSBURG A"/>
  </r>
  <r>
    <x v="0"/>
    <s v="50226-PE Florida Power Delivery"/>
    <x v="0"/>
    <s v="10/8/2021 00:00:00"/>
    <s v="Distribution Line - FL"/>
    <s v="2021"/>
    <s v="MX0323855"/>
    <x v="365"/>
    <s v="0106000 - Comp Const Unclassified-E"/>
    <s v="D DIS 373-ZZ-STREET LIGHT&amp;SIG-50226"/>
    <x v="0"/>
    <x v="6"/>
    <s v="Distribution Lines"/>
    <s v="FL"/>
    <x v="1"/>
    <n v="0"/>
    <n v="0"/>
    <n v="0"/>
    <n v="0"/>
    <x v="0"/>
    <s v="DL:FL"/>
    <m/>
    <m/>
    <n v="1373"/>
    <m/>
    <m/>
    <s v="10/1/2021 00:00:00"/>
    <n v="1"/>
    <s v="LUKAS ESTATES - REMOVE EXISTING CONC POLE &amp;amp;amp;amp;amp;amp;amp;amp;amp;amp;amp;amp;amp;amp;amp; RDWYS; INSTALL (19) NEW DECO POLES &amp;amp;amp;amp;amp;amp;amp;amp;amp;amp;amp;amp;amp;amp;amp; LIGHTS"/>
    <s v="BU - Distribution - FPC"/>
    <m/>
    <s v="Distribution Line - FL"/>
    <s v="Non-Unitized"/>
    <m/>
    <s v="Florida           "/>
    <s v="Florida           "/>
    <s v="3730 - None"/>
    <s v="None"/>
    <s v="FL-Unspecified-None-None-None"/>
    <s v="None"/>
    <m/>
    <s v="LUKAS ESTATES - REMOVE EXISTING CON"/>
  </r>
  <r>
    <x v="0"/>
    <s v="50226-PE Florida Power Delivery"/>
    <x v="0"/>
    <s v="9/24/2021 00:00:00"/>
    <s v="Distribution Line - FL"/>
    <s v="2021"/>
    <s v="MX8318386"/>
    <x v="365"/>
    <s v="0106000 - Comp Const Unclassified-E"/>
    <s v="D DIS 373-ZZ-STREET LIGHT&amp;SIG-50226"/>
    <x v="0"/>
    <x v="6"/>
    <s v="Distribution Lines"/>
    <s v="FL"/>
    <x v="1"/>
    <n v="2"/>
    <n v="83143.3"/>
    <n v="5219.7700000000004"/>
    <n v="77923.53"/>
    <x v="0"/>
    <s v="DL:FL"/>
    <m/>
    <m/>
    <n v="1373"/>
    <m/>
    <m/>
    <s v="9/1/2021 00:00:00"/>
    <n v="1"/>
    <s v="HAMMOCK RESERVE PH 1 - SL - 2 of 2"/>
    <s v="BU - Distribution - FPC"/>
    <m/>
    <s v="Distribution Line - FL"/>
    <s v="Non-Unitized"/>
    <m/>
    <s v="Florida           "/>
    <s v="Florida           "/>
    <s v="3730 - None"/>
    <s v="None"/>
    <s v="FL-Unspecified-None-None-None"/>
    <s v="None"/>
    <m/>
    <s v="HAMMOCK RESERVE PH 1 - SL - 2 of 2"/>
  </r>
  <r>
    <x v="0"/>
    <s v="50226-PE Florida Power Delivery"/>
    <x v="0"/>
    <s v="3/31/2019 00:00:00"/>
    <s v="Distribution Line - FL"/>
    <s v="2019"/>
    <s v="MX7918450"/>
    <x v="365"/>
    <s v="0106000 - Comp Const Unclassified-E"/>
    <s v="D DIS 373-ZZ-STREET LIGHT&amp;SIG-50226"/>
    <x v="0"/>
    <x v="6"/>
    <s v="Distribution Lines"/>
    <s v="FL"/>
    <x v="1"/>
    <n v="0"/>
    <n v="0"/>
    <n v="0"/>
    <n v="0"/>
    <x v="0"/>
    <s v="DL:FL"/>
    <m/>
    <m/>
    <n v="1373"/>
    <m/>
    <m/>
    <s v="6/1/2019 00:00:00"/>
    <n v="1"/>
    <s v="OCOEE LANDINGS"/>
    <s v="BU - Distribution - FPC"/>
    <m/>
    <s v="Distribution Line - FL"/>
    <s v="Non-Unitized"/>
    <m/>
    <s v="Florida           "/>
    <s v="Florida           "/>
    <s v="3730 - None"/>
    <s v="None"/>
    <s v="FL-Unspecified-None-None-None"/>
    <s v="None"/>
    <m/>
    <s v="OCOEE LANDINGS"/>
  </r>
  <r>
    <x v="0"/>
    <s v="50226-PE Florida Power Delivery"/>
    <x v="0"/>
    <s v="1/1/2019 00:00:00"/>
    <s v="Distribution Line - FL"/>
    <s v="2019"/>
    <s v="20069736"/>
    <x v="365"/>
    <s v="0106000 - Comp Const Unclassified-E"/>
    <s v="D DIS 373-ZZ-STREET LIGHT&amp;SIG-50226"/>
    <x v="0"/>
    <x v="6"/>
    <s v="Distribution Lines"/>
    <s v="FL"/>
    <x v="1"/>
    <n v="0"/>
    <n v="0"/>
    <n v="0"/>
    <n v="0"/>
    <x v="0"/>
    <s v="DL:FL"/>
    <m/>
    <m/>
    <n v="1373"/>
    <m/>
    <m/>
    <s v="1/1/2019 00:00:00"/>
    <n v="1"/>
    <s v="CIR-PRIMARY-OH -- CIR PRIMARY OH"/>
    <s v="BU - Distribution - FPC"/>
    <m/>
    <s v="Distribution Line - FL"/>
    <s v="Non-Unitized"/>
    <m/>
    <s v="Florida           "/>
    <s v="Florida           "/>
    <s v="3730 - None"/>
    <s v="None"/>
    <s v="FL-Unspecified-None-None-None"/>
    <s v="None"/>
    <m/>
    <s v="FL CIR PRIMARY OH"/>
  </r>
  <r>
    <x v="0"/>
    <s v="50226-PE Florida Power Delivery"/>
    <x v="0"/>
    <s v="1/1/2018 00:00:00"/>
    <s v="Distribution Line - FL"/>
    <s v="2018"/>
    <s v="LCSL"/>
    <x v="365"/>
    <s v="0106000 - Comp Const Unclassified-E"/>
    <s v="D DIS 373-ZZ-STREET LIGHT&amp;SIG-50226"/>
    <x v="0"/>
    <x v="6"/>
    <s v="Distribution Lines"/>
    <s v="FL"/>
    <x v="1"/>
    <n v="0"/>
    <n v="0"/>
    <n v="0"/>
    <n v="0"/>
    <x v="0"/>
    <s v="DL:FL"/>
    <m/>
    <m/>
    <n v="1373"/>
    <m/>
    <m/>
    <s v="1/1/2018 00:00:00"/>
    <n v="1"/>
    <s v="Install or remove streetlights including Custom/Basic and Decorative."/>
    <s v="BU - Distribution - FPC"/>
    <m/>
    <s v="Distribution Line - FL"/>
    <s v="Non-Unitized"/>
    <m/>
    <s v="Florida           "/>
    <s v="Florida           "/>
    <s v="3730 - None"/>
    <s v="None"/>
    <s v="FL-Unspecified-None-None-None"/>
    <s v="None"/>
    <m/>
    <s v="Street Light New Installs"/>
  </r>
  <r>
    <x v="0"/>
    <s v="50226-PE Florida Power Delivery"/>
    <x v="0"/>
    <s v="6/14/2021 00:00:00"/>
    <s v="Distribution Line - FL"/>
    <s v="2021"/>
    <s v="MX5018450"/>
    <x v="365"/>
    <s v="0106000 - Comp Const Unclassified-E"/>
    <s v="D DIS 373-ZZ-STREET LIGHT&amp;SIG-50226"/>
    <x v="0"/>
    <x v="6"/>
    <s v="Distribution Lines"/>
    <s v="FL"/>
    <x v="1"/>
    <n v="0"/>
    <n v="0"/>
    <n v="0"/>
    <n v="0"/>
    <x v="0"/>
    <s v="DL:FL"/>
    <m/>
    <m/>
    <n v="1373"/>
    <m/>
    <m/>
    <s v="6/1/2021 00:00:00"/>
    <n v="1"/>
    <s v="OC_Apopka Vineland Rd_2"/>
    <s v="BU - Distribution - FPC"/>
    <m/>
    <s v="Distribution Line - FL"/>
    <s v="Non-Unitized"/>
    <m/>
    <s v="Florida           "/>
    <s v="Florida           "/>
    <s v="3730 - None"/>
    <s v="None"/>
    <s v="FL-Unspecified-None-None-None"/>
    <s v="None"/>
    <m/>
    <s v="OC_Apopka Vineland Rd_2"/>
  </r>
  <r>
    <x v="0"/>
    <s v="50226-PE Florida Power Delivery"/>
    <x v="0"/>
    <s v="3/16/2020 00:00:00"/>
    <s v="Distribution Line - FL"/>
    <s v="2020"/>
    <s v="MX4906837"/>
    <x v="365"/>
    <s v="0106000 - Comp Const Unclassified-E"/>
    <s v="D DIS 373-ZZ-STREET LIGHT&amp;SIG-50226"/>
    <x v="0"/>
    <x v="6"/>
    <s v="Distribution Lines"/>
    <s v="FL"/>
    <x v="1"/>
    <n v="1"/>
    <n v="994.05000000000007"/>
    <n v="100.71000000000001"/>
    <n v="893.34"/>
    <x v="0"/>
    <s v="DL:FL"/>
    <m/>
    <m/>
    <n v="1373"/>
    <m/>
    <m/>
    <s v="4/1/2021 00:00:00"/>
    <n v="1"/>
    <s v="LED UPGRADE CITY OF ST PETE AREA 89B DECO"/>
    <s v="BU - Distribution - FPC"/>
    <m/>
    <s v="Distribution Line - FL"/>
    <s v="Non-Unitized"/>
    <m/>
    <s v="Florida           "/>
    <s v="Florida           "/>
    <s v="3730 - None"/>
    <s v="None"/>
    <s v="FL-Unspecified-None-None-None"/>
    <s v="None"/>
    <m/>
    <s v="LED UPGRADE CITY OF ST PETE AREA 89"/>
  </r>
  <r>
    <x v="0"/>
    <s v="50226-PE Florida Power Delivery"/>
    <x v="0"/>
    <s v="3/2/2020 00:00:00"/>
    <s v="Distribution Line - FL"/>
    <s v="2020"/>
    <s v="MX4906949"/>
    <x v="365"/>
    <s v="0106000 - Comp Const Unclassified-E"/>
    <s v="D DIS 373-ZZ-STREET LIGHT&amp;SIG-50226"/>
    <x v="0"/>
    <x v="6"/>
    <s v="Distribution Lines"/>
    <s v="FL"/>
    <x v="1"/>
    <n v="1"/>
    <n v="1181.1300000000001"/>
    <n v="119.67"/>
    <n v="1061.46"/>
    <x v="0"/>
    <s v="DL:FL"/>
    <m/>
    <m/>
    <n v="1373"/>
    <m/>
    <m/>
    <s v="4/1/2021 00:00:00"/>
    <n v="1"/>
    <s v="LED UPGRADE CITY OF ST PETE AREA 78B DECO"/>
    <s v="BU - Distribution - FPC"/>
    <m/>
    <s v="Distribution Line - FL"/>
    <s v="Non-Unitized"/>
    <m/>
    <s v="Florida           "/>
    <s v="Florida           "/>
    <s v="3730 - None"/>
    <s v="None"/>
    <s v="FL-Unspecified-None-None-None"/>
    <s v="None"/>
    <m/>
    <s v="LED UPGRADE CITY OF ST PETE AREA 78"/>
  </r>
  <r>
    <x v="0"/>
    <s v="50226-PE Florida Power Delivery"/>
    <x v="0"/>
    <s v="3/2/2020 00:00:00"/>
    <s v="Distribution Line - FL"/>
    <s v="2020"/>
    <s v="MX4906987"/>
    <x v="365"/>
    <s v="0106000 - Comp Const Unclassified-E"/>
    <s v="D DIS 373-ZZ-STREET LIGHT&amp;SIG-50226"/>
    <x v="0"/>
    <x v="6"/>
    <s v="Distribution Lines"/>
    <s v="FL"/>
    <x v="1"/>
    <n v="1"/>
    <n v="206.08"/>
    <n v="20.88"/>
    <n v="185.20000000000002"/>
    <x v="0"/>
    <s v="DL:FL"/>
    <m/>
    <m/>
    <n v="1373"/>
    <m/>
    <m/>
    <s v="4/1/2021 00:00:00"/>
    <n v="1"/>
    <s v="LED UPGRADE CITY OF ST PETE AREA 78B (2) DECO"/>
    <s v="BU - Distribution - FPC"/>
    <m/>
    <s v="Distribution Line - FL"/>
    <s v="Non-Unitized"/>
    <m/>
    <s v="Florida           "/>
    <s v="Florida           "/>
    <s v="3730 - None"/>
    <s v="None"/>
    <s v="FL-Unspecified-None-None-None"/>
    <s v="None"/>
    <m/>
    <s v="LED UPGRADE CITY OF ST PETE AREA 78"/>
  </r>
  <r>
    <x v="0"/>
    <s v="50226-PE Florida Power Delivery"/>
    <x v="0"/>
    <s v="10/20/2020 00:00:00"/>
    <s v="Distribution Line - FL"/>
    <s v="2020"/>
    <s v="MX6880367"/>
    <x v="365"/>
    <s v="0106000 - Comp Const Unclassified-E"/>
    <s v="D DIS 373-ZZ-STREET LIGHT&amp;SIG-50226"/>
    <x v="0"/>
    <x v="6"/>
    <s v="Distribution Lines"/>
    <s v="FL"/>
    <x v="1"/>
    <n v="0"/>
    <n v="0"/>
    <n v="0"/>
    <n v="0"/>
    <x v="0"/>
    <s v="DL:FL"/>
    <m/>
    <m/>
    <n v="1373"/>
    <m/>
    <m/>
    <s v="4/1/2021 00:00:00"/>
    <n v="1"/>
    <s v="LED UPGRADE_CITY OF DEBARY HWY 17-92_AREAS 19"/>
    <s v="BU - Distribution - FPC"/>
    <m/>
    <s v="Distribution Line - FL"/>
    <s v="Non-Unitized"/>
    <m/>
    <s v="Florida           "/>
    <s v="Florida           "/>
    <s v="3730 - None"/>
    <s v="None"/>
    <s v="FL-Unspecified-None-None-None"/>
    <s v="None"/>
    <m/>
    <s v="LED UPGRADE_CITY OF DEBARY HWY 17-9"/>
  </r>
  <r>
    <x v="0"/>
    <s v="50226-PE Florida Power Delivery"/>
    <x v="0"/>
    <s v="11/2/2018 00:00:00"/>
    <s v="Distribution Line - FL"/>
    <s v="2018"/>
    <s v="MX8184653"/>
    <x v="365"/>
    <s v="0106000 - Comp Const Unclassified-E"/>
    <s v="D DIS 373-ZZ-STREET LIGHT&amp;SIG-50226"/>
    <x v="0"/>
    <x v="6"/>
    <s v="Distribution Lines"/>
    <s v="FL"/>
    <x v="1"/>
    <n v="0"/>
    <n v="0"/>
    <n v="0"/>
    <n v="0"/>
    <x v="0"/>
    <s v="DL:FL"/>
    <m/>
    <m/>
    <n v="1373"/>
    <m/>
    <m/>
    <s v="4/1/2021 00:00:00"/>
    <n v="1"/>
    <s v="LED UPGRADE TOP OF THE WORLD ONE POLE REPLACEMENTS"/>
    <s v="BU - Distribution - FPC"/>
    <m/>
    <s v="Distribution Line - FL"/>
    <s v="Non-Unitized"/>
    <m/>
    <s v="Florida           "/>
    <s v="Florida           "/>
    <s v="3730 - None"/>
    <s v="None"/>
    <s v="FL-Unspecified-None-None-None"/>
    <s v="None"/>
    <m/>
    <s v="LED UPGRADE TOP OF THE WORLD ONE PO"/>
  </r>
  <r>
    <x v="0"/>
    <s v="50226-PE Florida Power Delivery"/>
    <x v="0"/>
    <s v="3/27/2019 00:00:00"/>
    <s v="Distribution Line - FL"/>
    <s v="2019"/>
    <s v="MX6672596"/>
    <x v="365"/>
    <s v="0106000 - Comp Const Unclassified-E"/>
    <s v="D DIS 373-ZZ-STREET LIGHT&amp;SIG-50226"/>
    <x v="0"/>
    <x v="6"/>
    <s v="Distribution Lines"/>
    <s v="FL"/>
    <x v="1"/>
    <n v="0"/>
    <n v="0"/>
    <n v="0"/>
    <n v="0"/>
    <x v="0"/>
    <s v="DL:FL"/>
    <m/>
    <m/>
    <n v="1373"/>
    <m/>
    <m/>
    <s v="4/1/2020 00:00:00"/>
    <n v="1"/>
    <s v="DOT GATEWAY EXPRESS NONBILLABLE"/>
    <s v="BU - Distribution - FPC"/>
    <m/>
    <s v="Distribution Line - FL"/>
    <s v="Non-Unitized"/>
    <m/>
    <s v="Florida           "/>
    <s v="Florida           "/>
    <s v="3730 - None"/>
    <s v="None"/>
    <s v="FL-Unspecified-None-None-None"/>
    <s v="None"/>
    <m/>
    <s v="DOT GATEWAY EXPRESS NONBILLABLE"/>
  </r>
  <r>
    <x v="0"/>
    <s v="50226-PE Florida Power Delivery"/>
    <x v="0"/>
    <s v="2/17/2020 00:00:00"/>
    <s v="Distribution Line - FL"/>
    <s v="2020"/>
    <s v="MX0838128"/>
    <x v="365"/>
    <s v="0106000 - Comp Const Unclassified-E"/>
    <s v="D DIS 373-ZZ-STREET LIGHT&amp;SIG-50226"/>
    <x v="0"/>
    <x v="6"/>
    <s v="Distribution Lines"/>
    <s v="FL"/>
    <x v="1"/>
    <n v="0"/>
    <n v="0"/>
    <n v="0"/>
    <n v="0"/>
    <x v="0"/>
    <s v="DL:FL"/>
    <m/>
    <m/>
    <n v="1373"/>
    <m/>
    <m/>
    <s v="4/1/2020 00:00:00"/>
    <n v="1"/>
    <s v="WATERLEIGH PH3A - SL"/>
    <s v="BU - Distribution - FPC"/>
    <m/>
    <s v="Distribution Line - FL"/>
    <s v="Non-Unitized"/>
    <m/>
    <s v="Florida           "/>
    <s v="Florida           "/>
    <s v="3730 - None"/>
    <s v="None"/>
    <s v="FL-Unspecified-None-None-None"/>
    <s v="None"/>
    <m/>
    <s v="WATERLEIGH PH3A - SL"/>
  </r>
  <r>
    <x v="0"/>
    <s v="50226-PE Florida Power Delivery"/>
    <x v="0"/>
    <s v="4/25/2018 00:00:00"/>
    <s v="Distribution Line - FL"/>
    <s v="2018"/>
    <s v="LSP448517"/>
    <x v="365"/>
    <s v="0106000 - Comp Const Unclassified-E"/>
    <s v="D DIS 373-ZZ-STREET LIGHT&amp;SIG-50226"/>
    <x v="0"/>
    <x v="6"/>
    <s v="Distribution Lines"/>
    <s v="FL"/>
    <x v="1"/>
    <n v="6"/>
    <n v="114327.65000000001"/>
    <n v="19634.87"/>
    <n v="94692.78"/>
    <x v="0"/>
    <s v="DL:FL"/>
    <m/>
    <m/>
    <n v="1373"/>
    <m/>
    <m/>
    <s v="5/1/2018 00:00:00"/>
    <n v="1"/>
    <s v="This is a 101 lot subdivision."/>
    <s v="BU - Distribution - FPC"/>
    <m/>
    <s v="Distribution Line - FL"/>
    <s v="Non-Unitized"/>
    <m/>
    <s v="Florida           "/>
    <s v="Florida           "/>
    <s v="3730 - None"/>
    <s v="None"/>
    <s v="FL-Unspecified-None-None-None"/>
    <s v="None"/>
    <m/>
    <s v="Sereno Village IV"/>
  </r>
  <r>
    <x v="0"/>
    <s v="50226-PE Florida Power Delivery"/>
    <x v="0"/>
    <s v="6/1/2018 00:00:00"/>
    <s v="Distribution Line - FL"/>
    <s v="2018"/>
    <s v="LPDMCPU"/>
    <x v="365"/>
    <s v="0106000 - Comp Const Unclassified-E"/>
    <s v="D DIS 373-ZZ-STREET LIGHT&amp;SIG-50226"/>
    <x v="0"/>
    <x v="6"/>
    <s v="Distribution Lines"/>
    <s v="FL"/>
    <x v="1"/>
    <n v="0"/>
    <n v="0"/>
    <n v="0"/>
    <n v="0"/>
    <x v="0"/>
    <s v="DL:FL"/>
    <m/>
    <m/>
    <n v="1373"/>
    <m/>
    <m/>
    <s v="6/1/2018 00:00:00"/>
    <n v="1"/>
    <s v="Work performed on UG facilities due to public damage where a unit of property WAS replaced._x000d__x000a_"/>
    <s v="BU - Distribution - FPC"/>
    <m/>
    <s v="Distribution Line - FL"/>
    <s v="Non-Unitized"/>
    <m/>
    <s v="Florida           "/>
    <s v="Florida           "/>
    <s v="3730 - None"/>
    <s v="None"/>
    <s v="FL-Unspecified-None-None-None"/>
    <s v="None"/>
    <m/>
    <s v="FL Public Damage UG Cap Replacemnt"/>
  </r>
  <r>
    <x v="0"/>
    <s v="50226-PE Florida Power Delivery"/>
    <x v="0"/>
    <s v="8/21/2019 00:00:00"/>
    <s v="Distribution Line - FL"/>
    <s v="2019"/>
    <s v="MX0757646"/>
    <x v="365"/>
    <s v="0106000 - Comp Const Unclassified-E"/>
    <s v="D DIS 373-ZZ-STREET LIGHT&amp;SIG-50226"/>
    <x v="0"/>
    <x v="6"/>
    <s v="Distribution Lines"/>
    <s v="FL"/>
    <x v="1"/>
    <n v="0"/>
    <n v="0"/>
    <n v="0"/>
    <n v="0"/>
    <x v="0"/>
    <s v="DL:FL"/>
    <m/>
    <m/>
    <n v="1373"/>
    <m/>
    <m/>
    <s v="8/1/2019 00:00:00"/>
    <n v="1"/>
    <s v="LED UPGRADE LAKE BURDEN AREA 1 &amp;amp;amp; 2"/>
    <s v="BU - Distribution - FPC"/>
    <m/>
    <s v="Distribution Line - FL"/>
    <s v="Non-Unitized"/>
    <m/>
    <s v="Florida           "/>
    <s v="Florida           "/>
    <s v="3730 - None"/>
    <s v="None"/>
    <s v="FL-Unspecified-None-None-None"/>
    <s v="None"/>
    <m/>
    <s v="LED UPGRADE LAKE BURDEN AREA 1 &amp; 2"/>
  </r>
  <r>
    <x v="0"/>
    <s v="50226-PE Florida Power Delivery"/>
    <x v="0"/>
    <s v="7/26/2020 00:00:00"/>
    <s v="Distribution Line - FL"/>
    <s v="2020"/>
    <s v="MX6271451"/>
    <x v="365"/>
    <s v="0106000 - Comp Const Unclassified-E"/>
    <s v="D DIS 373-ZZ-STREET LIGHT&amp;SIG-50226"/>
    <x v="0"/>
    <x v="6"/>
    <s v="Distribution Lines"/>
    <s v="FL"/>
    <x v="1"/>
    <n v="0"/>
    <n v="0"/>
    <n v="0"/>
    <n v="0"/>
    <x v="0"/>
    <s v="DL:FL"/>
    <m/>
    <m/>
    <n v="1373"/>
    <m/>
    <m/>
    <s v="2/1/2021 00:00:00"/>
    <n v="1"/>
    <s v="BOUD DESIGN_DOT_LAKE_COUNTY_439138-1-52-01_SR 19 W NORTON TO LAKE SAUNDERS"/>
    <s v="BU - Distribution - FPC"/>
    <m/>
    <s v="Distribution Line - FL"/>
    <s v="Non-Unitized"/>
    <m/>
    <s v="Florida           "/>
    <s v="Florida           "/>
    <s v="3730 - None"/>
    <s v="None"/>
    <s v="FL-Unspecified-None-None-None"/>
    <s v="None"/>
    <m/>
    <s v="BOUD DESIGN_DOT_LAKE_COUNTY_439138-"/>
  </r>
  <r>
    <x v="0"/>
    <s v="50226-PE Florida Power Delivery"/>
    <x v="0"/>
    <s v="12/6/2019 00:00:00"/>
    <s v="Distribution Line - FL"/>
    <s v="2019"/>
    <s v="MX3351234"/>
    <x v="365"/>
    <s v="0106000 - Comp Const Unclassified-E"/>
    <s v="D DIS 373-ZZ-STREET LIGHT&amp;SIG-50226"/>
    <x v="0"/>
    <x v="6"/>
    <s v="Distribution Lines"/>
    <s v="FL"/>
    <x v="1"/>
    <n v="0"/>
    <n v="0"/>
    <n v="0"/>
    <n v="0"/>
    <x v="0"/>
    <s v="DL:FL"/>
    <m/>
    <m/>
    <n v="1373"/>
    <m/>
    <m/>
    <s v="3/1/2021 00:00:00"/>
    <n v="1"/>
    <s v="LED UPGRADE CITY OF ST PETERSBURG AREA_6B"/>
    <s v="BU - Distribution - FPC"/>
    <m/>
    <s v="Distribution Line - FL"/>
    <s v="Non-Unitized"/>
    <m/>
    <s v="Florida           "/>
    <s v="Florida           "/>
    <s v="3730 - None"/>
    <s v="None"/>
    <s v="FL-Unspecified-None-None-None"/>
    <s v="None"/>
    <m/>
    <s v="LED UPGRADE CITY OF ST PETERSBURG A"/>
  </r>
  <r>
    <x v="0"/>
    <s v="50226-PE Florida Power Delivery"/>
    <x v="0"/>
    <s v="12/16/2020 00:00:00"/>
    <s v="Distribution Line - FL"/>
    <s v="2020"/>
    <s v="MX3401525"/>
    <x v="365"/>
    <s v="0106000 - Comp Const Unclassified-E"/>
    <s v="D DIS 373-ZZ-STREET LIGHT&amp;SIG-50226"/>
    <x v="0"/>
    <x v="6"/>
    <s v="Distribution Lines"/>
    <s v="FL"/>
    <x v="1"/>
    <n v="0"/>
    <n v="0"/>
    <n v="0"/>
    <n v="0"/>
    <x v="0"/>
    <s v="DL:FL"/>
    <m/>
    <m/>
    <n v="1373"/>
    <m/>
    <m/>
    <s v="5/1/2021 00:00:00"/>
    <n v="1"/>
    <s v="STOREY GROVE PH 3 - SL"/>
    <s v="BU - Distribution - FPC"/>
    <m/>
    <s v="Distribution Line - FL"/>
    <s v="Non-Unitized"/>
    <m/>
    <s v="Florida           "/>
    <s v="Florida           "/>
    <s v="3730 - None"/>
    <s v="None"/>
    <s v="FL-Unspecified-None-None-None"/>
    <s v="None"/>
    <m/>
    <s v="STOREY GROVE PH 3 - SL"/>
  </r>
  <r>
    <x v="0"/>
    <s v="50226-PE Florida Power Delivery"/>
    <x v="0"/>
    <s v="3/31/2017 00:00:00"/>
    <s v="Distribution Line - FL"/>
    <s v="2017"/>
    <s v="LSP265083"/>
    <x v="365"/>
    <s v="0106000 - Comp Const Unclassified-E"/>
    <s v="D DIS 373-ZZ-STREET LIGHT&amp;SIG-50226"/>
    <x v="0"/>
    <x v="6"/>
    <s v="Distribution Lines"/>
    <s v="FL"/>
    <x v="1"/>
    <n v="0"/>
    <n v="0"/>
    <n v="0"/>
    <n v="0"/>
    <x v="0"/>
    <s v="DL:FL"/>
    <m/>
    <m/>
    <n v="1373"/>
    <m/>
    <m/>
    <s v="5/1/2017 00:00:00"/>
    <n v="1"/>
    <s v="This is a 112 lot subdivision."/>
    <s v="BU - Distribution - FPC"/>
    <m/>
    <s v="Distribution Line - FL"/>
    <s v="Non-Unitized"/>
    <m/>
    <s v="Florida           "/>
    <s v="Florida           "/>
    <s v="3730 - None"/>
    <s v="None"/>
    <s v="FL-Unspecified-None-None-None"/>
    <s v="None"/>
    <m/>
    <s v="ORCHARD ESTATES"/>
  </r>
  <r>
    <x v="0"/>
    <s v="50226-PE Florida Power Delivery"/>
    <x v="0"/>
    <s v="10/20/2020 00:00:00"/>
    <s v="Distribution Line - FL"/>
    <s v="2020"/>
    <s v="MX7993783"/>
    <x v="365"/>
    <s v="0106000 - Comp Const Unclassified-E"/>
    <s v="D DIS 373-ZZ-STREET LIGHT&amp;SIG-50226"/>
    <x v="0"/>
    <x v="6"/>
    <s v="Distribution Lines"/>
    <s v="FL"/>
    <x v="1"/>
    <n v="0"/>
    <n v="0"/>
    <n v="0"/>
    <n v="0"/>
    <x v="0"/>
    <s v="DL:FL"/>
    <m/>
    <m/>
    <n v="1373"/>
    <m/>
    <m/>
    <s v="4/1/2021 00:00:00"/>
    <n v="1"/>
    <s v="PEDESTRIAN WALK LIGHTS FROM AUSTRIAN CT TO JAMAICAN CT"/>
    <s v="BU - Distribution - FPC"/>
    <m/>
    <s v="Distribution Line - FL"/>
    <s v="Non-Unitized"/>
    <m/>
    <s v="Florida           "/>
    <s v="Florida           "/>
    <s v="3730 - None"/>
    <s v="None"/>
    <s v="FL-Unspecified-None-None-None"/>
    <s v="None"/>
    <m/>
    <s v="PEDESTRIAN WALK LIGHTS FROM AUSTRIA"/>
  </r>
  <r>
    <x v="0"/>
    <s v="50226-PE Florida Power Delivery"/>
    <x v="0"/>
    <s v="12/12/2018 00:00:00"/>
    <s v="Distribution Line - FL"/>
    <s v="2018"/>
    <s v="MX8297267"/>
    <x v="365"/>
    <s v="0106000 - Comp Const Unclassified-E"/>
    <s v="D DIS 373-ZZ-STREET LIGHT&amp;SIG-50226"/>
    <x v="0"/>
    <x v="6"/>
    <s v="Distribution Lines"/>
    <s v="FL"/>
    <x v="1"/>
    <n v="0"/>
    <n v="0"/>
    <n v="0"/>
    <n v="0"/>
    <x v="0"/>
    <s v="DL:FL"/>
    <m/>
    <m/>
    <n v="1373"/>
    <m/>
    <m/>
    <s v="3/1/2021 00:00:00"/>
    <n v="1"/>
    <s v="LED UPGRADES CLEARWATER TOYOTA"/>
    <s v="BU - Distribution - FPC"/>
    <m/>
    <s v="Distribution Line - FL"/>
    <s v="Non-Unitized"/>
    <m/>
    <s v="Florida           "/>
    <s v="Florida           "/>
    <s v="3730 - None"/>
    <s v="None"/>
    <s v="FL-Unspecified-None-None-None"/>
    <s v="None"/>
    <m/>
    <s v="LED UPGRADES CLEARWATER TOYOTA"/>
  </r>
  <r>
    <x v="0"/>
    <s v="50226-PE Florida Power Delivery"/>
    <x v="0"/>
    <s v="5/23/2018 00:00:00"/>
    <s v="Distribution Line - FL"/>
    <s v="2018"/>
    <s v="LSL145174"/>
    <x v="365"/>
    <s v="0106000 - Comp Const Unclassified-E"/>
    <s v="D DIS 373-ZZ-STREET LIGHT&amp;SIG-50226"/>
    <x v="0"/>
    <x v="6"/>
    <s v="Distribution Lines"/>
    <s v="FL"/>
    <x v="1"/>
    <n v="1"/>
    <n v="21609.4"/>
    <n v="3711.2400000000002"/>
    <n v="17898.16"/>
    <x v="0"/>
    <s v="DL:FL"/>
    <m/>
    <m/>
    <n v="1373"/>
    <m/>
    <m/>
    <s v="3/1/2019 00:00:00"/>
    <n v="1"/>
    <s v="Install 110 LED Roadway fixtures, 52 concrete light poles (35'), 35 new wood distribution poles and associated hardware and cabling to serve lights."/>
    <s v="BU - Distribution - FPC"/>
    <m/>
    <s v="Distribution Line - FL"/>
    <s v="Non-Unitized"/>
    <m/>
    <s v="Florida           "/>
    <s v="Florida           "/>
    <s v="3730 - None"/>
    <s v="None"/>
    <s v="FL-Unspecified-None-None-None"/>
    <s v="None"/>
    <m/>
    <s v="ORANGE CNTY RDWAY LTG-FOREST CITY"/>
  </r>
  <r>
    <x v="0"/>
    <s v="50226-PE Florida Power Delivery"/>
    <x v="0"/>
    <s v="8/1/2003 00:00:00"/>
    <s v="Distribution Line - FL"/>
    <s v="2003"/>
    <s v="20017028"/>
    <x v="365"/>
    <s v="0106000 - Comp Const Unclassified-E"/>
    <s v="D DIS 373-ZZ-STREET LIGHT&amp;SIG-50226"/>
    <x v="0"/>
    <x v="6"/>
    <s v="Distribution Lines"/>
    <s v="FL"/>
    <x v="1"/>
    <n v="0"/>
    <n v="0"/>
    <n v="0"/>
    <n v="0"/>
    <x v="0"/>
    <s v="DL:FL"/>
    <m/>
    <m/>
    <n v="1373"/>
    <m/>
    <m/>
    <s v="8/1/2003 00:00:00"/>
    <n v="1"/>
    <s v="MONTICELLO OPERATING CTR ROUTINE PROJECT                                                                                                                                                                                                                      "/>
    <s v="BU - Distribution - FPC"/>
    <m/>
    <s v="Distribution Line - FL"/>
    <s v="Non-Unitized"/>
    <m/>
    <s v="Florida           "/>
    <s v="Florida           "/>
    <s v="3730 - None"/>
    <s v="None"/>
    <s v="FL-Unspecified-None-None-None"/>
    <s v="None"/>
    <m/>
    <s v="60481 MONTICELLO OPER CTR          "/>
  </r>
  <r>
    <x v="0"/>
    <s v="50226-PE Florida Power Delivery"/>
    <x v="0"/>
    <s v="5/1/2003 00:00:00"/>
    <s v="Distribution Line - FL"/>
    <s v="2003"/>
    <s v="20032089"/>
    <x v="365"/>
    <s v="0106000 - Comp Const Unclassified-E"/>
    <s v="D DIS 373-ZZ-STREET LIGHT&amp;SIG-50226"/>
    <x v="0"/>
    <x v="6"/>
    <s v="Distribution Lines"/>
    <s v="FL"/>
    <x v="1"/>
    <n v="0"/>
    <n v="0"/>
    <n v="0"/>
    <n v="0"/>
    <x v="0"/>
    <s v="DL:FL"/>
    <m/>
    <m/>
    <n v="1373"/>
    <m/>
    <m/>
    <s v="5/1/2003 00:00:00"/>
    <n v="1"/>
    <s v="DELAND OPERATING CTR NEW SERVICES PROJECT                                                                                                                                                                                                                     "/>
    <s v="BU - Distribution - FPC"/>
    <m/>
    <s v="Distribution Line - FL"/>
    <s v="Non-Unitized"/>
    <m/>
    <s v="Florida           "/>
    <s v="Florida           "/>
    <s v="3730 - None"/>
    <s v="None"/>
    <s v="FL-Unspecified-None-None-None"/>
    <s v="None"/>
    <m/>
    <s v="REVENUE - 60572 DELAND OPC         "/>
  </r>
  <r>
    <x v="0"/>
    <s v="50226-PE Florida Power Delivery"/>
    <x v="0"/>
    <s v="5/1/2003 00:00:00"/>
    <s v="Distribution Line - FL"/>
    <s v="2003"/>
    <s v="20032090"/>
    <x v="365"/>
    <s v="0106000 - Comp Const Unclassified-E"/>
    <s v="D DIS 373-ZZ-STREET LIGHT&amp;SIG-50226"/>
    <x v="0"/>
    <x v="6"/>
    <s v="Distribution Lines"/>
    <s v="FL"/>
    <x v="1"/>
    <n v="0"/>
    <n v="0"/>
    <n v="0"/>
    <n v="0"/>
    <x v="0"/>
    <s v="DL:FL"/>
    <m/>
    <m/>
    <n v="1373"/>
    <m/>
    <m/>
    <s v="5/1/2003 00:00:00"/>
    <n v="1"/>
    <s v="OCALA OPERATING CTR NEW SERVICES PROJECT                                                                                                                                                                                                                      "/>
    <s v="BU - Distribution - FPC"/>
    <m/>
    <s v="Distribution Line - FL"/>
    <s v="Non-Unitized"/>
    <m/>
    <s v="Florida           "/>
    <s v="Florida           "/>
    <s v="3730 - None"/>
    <s v="None"/>
    <s v="FL-Unspecified-None-None-None"/>
    <s v="None"/>
    <m/>
    <s v="REVENUE - 60450 OCALA OPC          "/>
  </r>
  <r>
    <x v="0"/>
    <s v="50226-PE Florida Power Delivery"/>
    <x v="0"/>
    <s v="5/1/2003 00:00:00"/>
    <s v="Distribution Line - FL"/>
    <s v="2003"/>
    <s v="20032196"/>
    <x v="365"/>
    <s v="0106000 - Comp Const Unclassified-E"/>
    <s v="D DIS 373-ZZ-STREET LIGHT&amp;SIG-50226"/>
    <x v="0"/>
    <x v="6"/>
    <s v="Distribution Lines"/>
    <s v="FL"/>
    <x v="1"/>
    <n v="0"/>
    <n v="0"/>
    <n v="0"/>
    <n v="0"/>
    <x v="0"/>
    <s v="DL:FL"/>
    <m/>
    <m/>
    <n v="1373"/>
    <m/>
    <m/>
    <s v="5/1/2003 00:00:00"/>
    <n v="1"/>
    <s v="HIGHLAND OPERATING CTR NEW SERVICES PROJECT                                                                                                                                                                                                                   "/>
    <s v="BU - Distribution - FPC"/>
    <m/>
    <s v="Distribution Line - FL"/>
    <s v="Non-Unitized"/>
    <m/>
    <s v="Florida           "/>
    <s v="Florida           "/>
    <s v="3730 - None"/>
    <s v="None"/>
    <s v="FL-Unspecified-None-None-None"/>
    <s v="None"/>
    <m/>
    <s v="REVENUE-60509 HIGHLAND OPC         "/>
  </r>
  <r>
    <x v="0"/>
    <s v="50226-PE Florida Power Delivery"/>
    <x v="0"/>
    <s v="8/1/2003 00:00:00"/>
    <s v="Distribution Line - FL"/>
    <s v="2003"/>
    <s v="20032141"/>
    <x v="365"/>
    <s v="0106000 - Comp Const Unclassified-E"/>
    <s v="D DIS 373-ZZ-STREET LIGHT&amp;SIG-50226"/>
    <x v="0"/>
    <x v="6"/>
    <s v="Distribution Lines"/>
    <s v="FL"/>
    <x v="1"/>
    <n v="0"/>
    <n v="0"/>
    <n v="0"/>
    <n v="0"/>
    <x v="0"/>
    <s v="DL:FL"/>
    <m/>
    <m/>
    <n v="1373"/>
    <m/>
    <m/>
    <s v="8/1/2003 00:00:00"/>
    <n v="1"/>
    <s v="TARPON SPRINGS OPERATING CTR R&amp;R PROJECT                                                                                                                                                                                                                      "/>
    <s v="BU - Distribution - FPC"/>
    <m/>
    <s v="Distribution Line - FL"/>
    <s v="Non-Unitized"/>
    <m/>
    <s v="Florida           "/>
    <s v="Florida           "/>
    <s v="3730 - None"/>
    <s v="None"/>
    <s v="FL-Unspecified-None-None-None"/>
    <s v="None"/>
    <m/>
    <s v="R&amp;R - 60371 TARPON SPGS OPC        "/>
  </r>
  <r>
    <x v="0"/>
    <s v="50226-PE Florida Power Delivery"/>
    <x v="0"/>
    <s v="5/1/2003 00:00:00"/>
    <s v="Distribution Line - FL"/>
    <s v="2003"/>
    <s v="20016998"/>
    <x v="365"/>
    <s v="0106000 - Comp Const Unclassified-E"/>
    <s v="D DIS 373-ZZ-STREET LIGHT&amp;SIG-50226"/>
    <x v="0"/>
    <x v="6"/>
    <s v="Distribution Lines"/>
    <s v="FL"/>
    <x v="1"/>
    <n v="0"/>
    <n v="0"/>
    <n v="0"/>
    <n v="0"/>
    <x v="0"/>
    <s v="DL:FL"/>
    <m/>
    <m/>
    <n v="1373"/>
    <m/>
    <m/>
    <s v="5/1/2003 00:00:00"/>
    <n v="1"/>
    <s v="CONWAY OPERATING CTR ROUTINE PROJECT                                                                                                                                                                                                                          "/>
    <s v="BU - Distribution - FPC"/>
    <m/>
    <s v="Distribution Line - FL"/>
    <s v="Non-Unitized"/>
    <m/>
    <s v="Florida           "/>
    <s v="Florida           "/>
    <s v="3730 - None"/>
    <s v="None"/>
    <s v="FL-Unspecified-None-None-None"/>
    <s v="None"/>
    <m/>
    <s v="60565 CONWAY OPER CTR              "/>
  </r>
  <r>
    <x v="0"/>
    <s v="50226-PE Florida Power Delivery"/>
    <x v="0"/>
    <s v="8/1/2003 00:00:00"/>
    <s v="Distribution Line - FL"/>
    <s v="2003"/>
    <s v="20036586"/>
    <x v="365"/>
    <s v="0106000 - Comp Const Unclassified-E"/>
    <s v="D DIS 373-ZZ-STREET LIGHT&amp;SIG-50226"/>
    <x v="0"/>
    <x v="6"/>
    <s v="Distribution Lines"/>
    <s v="FL"/>
    <x v="1"/>
    <n v="0"/>
    <n v="0"/>
    <n v="0"/>
    <n v="0"/>
    <x v="0"/>
    <s v="DL:FL"/>
    <m/>
    <m/>
    <n v="1373"/>
    <m/>
    <m/>
    <s v="8/1/2003 00:00:00"/>
    <n v="1"/>
    <s v="CONWAY OPS CENTER STREET LIGHT PROJECT                                                                                                                                                                                                                        "/>
    <s v="BU - Distribution - FPC"/>
    <m/>
    <s v="Distribution Line - FL"/>
    <s v="Non-Unitized"/>
    <m/>
    <s v="Florida           "/>
    <s v="Florida           "/>
    <s v="3730 - None"/>
    <s v="None"/>
    <s v="FL-Unspecified-None-None-None"/>
    <s v="None"/>
    <m/>
    <s v="STREET LIGHTS-60565 CONWAY OPC     "/>
  </r>
  <r>
    <x v="0"/>
    <s v="50226-PE Florida Power Delivery"/>
    <x v="0"/>
    <s v="11/29/2017 00:00:00"/>
    <s v="Distribution Line - FL"/>
    <s v="2017"/>
    <s v="LHR195542"/>
    <x v="365"/>
    <s v="0106000 - Comp Const Unclassified-E"/>
    <s v="D DIS 373-ZZ-STREET LIGHT&amp;SIG-50226"/>
    <x v="0"/>
    <x v="6"/>
    <s v="Distribution Lines"/>
    <s v="FL"/>
    <x v="1"/>
    <n v="0"/>
    <n v="0"/>
    <n v="0"/>
    <n v="0"/>
    <x v="0"/>
    <s v="DL:FL"/>
    <m/>
    <m/>
    <n v="1373"/>
    <m/>
    <m/>
    <s v="3/1/2018 00:00:00"/>
    <n v="1"/>
    <s v="SR 91 Turnpike from Osceola to 528 - relocating existing DE facilities in conflict with road project"/>
    <s v="BU - Distribution - FPC"/>
    <m/>
    <s v="Distribution Line - FL"/>
    <s v="Non-Unitized"/>
    <m/>
    <s v="Florida           "/>
    <s v="Florida           "/>
    <s v="3730 - None"/>
    <s v="None"/>
    <s v="FL-Unspecified-None-None-None"/>
    <s v="None"/>
    <m/>
    <s v="SR 91 Turnpike from Osceo"/>
  </r>
  <r>
    <x v="0"/>
    <s v="50226-PE Florida Power Delivery"/>
    <x v="0"/>
    <s v="3/1/2019 00:00:00"/>
    <s v="Distribution Line - FL"/>
    <s v="2019"/>
    <s v="MX9552989"/>
    <x v="365"/>
    <s v="0106000 - Comp Const Unclassified-E"/>
    <s v="D DIS 373-ZZ-STREET LIGHT&amp;SIG-50226"/>
    <x v="0"/>
    <x v="6"/>
    <s v="Distribution Lines"/>
    <s v="FL"/>
    <x v="1"/>
    <n v="0"/>
    <n v="0"/>
    <n v="0"/>
    <n v="0"/>
    <x v="0"/>
    <s v="DL:FL"/>
    <m/>
    <m/>
    <n v="1373"/>
    <m/>
    <m/>
    <s v="4/1/2019 00:00:00"/>
    <n v="1"/>
    <s v="LED UPGRADE SUN N LAKE IMPROVEMENT DIST 22-28"/>
    <s v="BU - Distribution - FPC"/>
    <m/>
    <s v="Distribution Line - FL"/>
    <s v="Non-Unitized"/>
    <m/>
    <s v="Florida           "/>
    <s v="Florida           "/>
    <s v="3730 - None"/>
    <s v="None"/>
    <s v="FL-Unspecified-None-None-None"/>
    <s v="None"/>
    <m/>
    <s v="LED UPGRADE SUN N LAKE IMPROVEMENT"/>
  </r>
  <r>
    <x v="0"/>
    <s v="50226-PE Florida Power Delivery"/>
    <x v="0"/>
    <s v="11/25/2017 00:00:00"/>
    <s v="Distribution Line - FL"/>
    <s v="2017"/>
    <s v="L08179294"/>
    <x v="365"/>
    <s v="0106000 - Comp Const Unclassified-E"/>
    <s v="D DIS 373-ZZ-STREET LIGHT&amp;SIG-50226"/>
    <x v="0"/>
    <x v="6"/>
    <s v="Distribution Lines"/>
    <s v="FL"/>
    <x v="1"/>
    <n v="1"/>
    <n v="-10.36"/>
    <n v="-2.12"/>
    <n v="-8.24"/>
    <x v="0"/>
    <s v="DL:FL"/>
    <m/>
    <m/>
    <n v="1373"/>
    <m/>
    <m/>
    <s v="3/1/2019 00:00:00"/>
    <n v="1"/>
    <s v="CONVERT OVERHEAD FEEDER TO UNDERGROUND PER CUSTOMER REQUEST"/>
    <s v="BU - Distribution - FPC"/>
    <m/>
    <s v="Distribution Line - FL"/>
    <s v="Non-Unitized"/>
    <m/>
    <s v="Florida           "/>
    <s v="Florida           "/>
    <s v="3730 - None"/>
    <s v="None"/>
    <s v="FL-Unspecified-None-None-None"/>
    <s v="None"/>
    <m/>
    <s v="CONVERT OVERHEAD FEEDER T"/>
  </r>
  <r>
    <x v="0"/>
    <s v="50226-PE Florida Power Delivery"/>
    <x v="0"/>
    <s v="8/1/2003 00:00:00"/>
    <s v="Distribution Line - FL"/>
    <s v="2003"/>
    <s v="20032138"/>
    <x v="365"/>
    <s v="0106000 - Comp Const Unclassified-E"/>
    <s v="D DIS 373-ZZ-STREET LIGHT&amp;SIG-50226"/>
    <x v="0"/>
    <x v="6"/>
    <s v="Distribution Lines"/>
    <s v="FL"/>
    <x v="1"/>
    <n v="0"/>
    <n v="0"/>
    <n v="0"/>
    <n v="0"/>
    <x v="0"/>
    <s v="DL:FL"/>
    <m/>
    <m/>
    <n v="1373"/>
    <m/>
    <m/>
    <s v="8/1/2003 00:00:00"/>
    <n v="1"/>
    <s v="CLEARWATER OPERATING CTR NEW SERVICES PROJECT                                                                                                                                                                                                                 "/>
    <s v="BU - Distribution - FPC"/>
    <m/>
    <s v="Distribution Line - FL"/>
    <s v="Non-Unitized"/>
    <m/>
    <s v="Florida           "/>
    <s v="Florida           "/>
    <s v="3730 - None"/>
    <s v="None"/>
    <s v="FL-Unspecified-None-None-None"/>
    <s v="None"/>
    <m/>
    <s v="REVENUE-60390-CLEARWATER OPC       "/>
  </r>
  <r>
    <x v="0"/>
    <s v="50226-PE Florida Power Delivery"/>
    <x v="0"/>
    <s v="9/15/2013 00:00:00"/>
    <s v="Distribution Line - FL"/>
    <s v="2013"/>
    <s v="20100830"/>
    <x v="365"/>
    <s v="0106000 - Comp Const Unclassified-E"/>
    <s v="D DIS 373-ZZ-STREET LIGHT&amp;SIG-50226"/>
    <x v="0"/>
    <x v="6"/>
    <s v="Distribution Lines"/>
    <s v="FL"/>
    <x v="1"/>
    <n v="0"/>
    <n v="0"/>
    <n v="0"/>
    <n v="0"/>
    <x v="0"/>
    <s v="DL:FL"/>
    <m/>
    <m/>
    <n v="1373"/>
    <m/>
    <m/>
    <s v="12/1/2013 00:00:00"/>
    <n v="1"/>
    <s v="CHANGING OUT 5 STREET LIGHTS ADDING SHIELDS AND AMBER LENSES"/>
    <s v="BU - Distribution - FPC"/>
    <m/>
    <s v="Distribution Line - FL"/>
    <s v="Non-Unitized"/>
    <m/>
    <s v="Florida           "/>
    <s v="Florida           "/>
    <s v="3730 - None"/>
    <s v="None"/>
    <s v="FL-Unspecified-None-None-None"/>
    <s v="None"/>
    <m/>
    <s v="SEA TURTLE LIGHTING"/>
  </r>
  <r>
    <x v="0"/>
    <s v="50226-PE Florida Power Delivery"/>
    <x v="0"/>
    <s v="12/30/2019 00:00:00"/>
    <s v="Distribution Line - FL"/>
    <s v="2019"/>
    <s v="MX0530321"/>
    <x v="365"/>
    <s v="0106000 - Comp Const Unclassified-E"/>
    <s v="D DIS 373-ZZ-STREET LIGHT&amp;SIG-50226"/>
    <x v="0"/>
    <x v="6"/>
    <s v="Distribution Lines"/>
    <s v="FL"/>
    <x v="1"/>
    <n v="0"/>
    <n v="0"/>
    <n v="0"/>
    <n v="0"/>
    <x v="0"/>
    <s v="DL:FL"/>
    <m/>
    <m/>
    <n v="1373"/>
    <m/>
    <m/>
    <s v="3/1/2020 00:00:00"/>
    <n v="1"/>
    <s v="WINCEYGROVES PH1 - SL"/>
    <s v="BU - Distribution - FPC"/>
    <m/>
    <s v="Distribution Line - FL"/>
    <s v="Non-Unitized"/>
    <m/>
    <s v="Florida           "/>
    <s v="Florida           "/>
    <s v="3730 - None"/>
    <s v="None"/>
    <s v="FL-Unspecified-None-None-None"/>
    <s v="None"/>
    <m/>
    <s v="WINCEYGROVES PH1 - SL"/>
  </r>
  <r>
    <x v="0"/>
    <s v="50226-PE Florida Power Delivery"/>
    <x v="0"/>
    <s v="9/21/2019 00:00:00"/>
    <s v="Distribution Line - FL"/>
    <s v="2019"/>
    <s v="MX2592092"/>
    <x v="365"/>
    <s v="0106000 - Comp Const Unclassified-E"/>
    <s v="D DIS 373-ZZ-STREET LIGHT&amp;SIG-50226"/>
    <x v="0"/>
    <x v="6"/>
    <s v="Distribution Lines"/>
    <s v="FL"/>
    <x v="1"/>
    <n v="0"/>
    <n v="0"/>
    <n v="0"/>
    <n v="0"/>
    <x v="0"/>
    <s v="DL:FL"/>
    <m/>
    <m/>
    <n v="1373"/>
    <m/>
    <m/>
    <s v="9/1/2019 00:00:00"/>
    <n v="1"/>
    <s v="HOWEY-IN-THE-HILLS LAKESHORE - LED UPGRADE"/>
    <s v="BU - Distribution - FPC"/>
    <m/>
    <s v="Distribution Line - FL"/>
    <s v="Non-Unitized"/>
    <m/>
    <s v="Florida           "/>
    <s v="Florida           "/>
    <s v="3730 - None"/>
    <s v="None"/>
    <s v="FL-Unspecified-None-None-None"/>
    <s v="None"/>
    <m/>
    <s v="HOWEY-IN-THE-HILLS LAKESHORE - LED"/>
  </r>
  <r>
    <x v="0"/>
    <s v="50226-PE Florida Power Delivery"/>
    <x v="0"/>
    <s v="11/4/2020 00:00:00"/>
    <s v="Distribution Line - FL"/>
    <s v="2020"/>
    <s v="MX0000234"/>
    <x v="365"/>
    <s v="0106000 - Comp Const Unclassified-E"/>
    <s v="D DIS 373-ZZ-STREET LIGHT&amp;SIG-50226"/>
    <x v="0"/>
    <x v="6"/>
    <s v="Distribution Lines"/>
    <s v="FL"/>
    <x v="1"/>
    <n v="0"/>
    <n v="0"/>
    <n v="0"/>
    <n v="0"/>
    <x v="0"/>
    <s v="DL:FL"/>
    <m/>
    <m/>
    <n v="1373"/>
    <m/>
    <m/>
    <s v="4/1/2021 00:00:00"/>
    <n v="1"/>
    <s v="TUG_443691677_VINELAND RD_BV"/>
    <s v="BU - Distribution - FPC"/>
    <m/>
    <s v="Distribution Line - FL"/>
    <s v="Non-Unitized"/>
    <m/>
    <s v="Florida           "/>
    <s v="Florida           "/>
    <s v="3730 - None"/>
    <s v="None"/>
    <s v="FL-Unspecified-None-None-None"/>
    <s v="None"/>
    <m/>
    <s v="TUG_443691677_VINELAND RD_BV"/>
  </r>
  <r>
    <x v="0"/>
    <s v="50226-PE Florida Power Delivery"/>
    <x v="0"/>
    <s v="7/20/2018 00:00:00"/>
    <s v="Distribution Line - FL"/>
    <s v="2018"/>
    <s v="MX7234347"/>
    <x v="365"/>
    <s v="0106000 - Comp Const Unclassified-E"/>
    <s v="D DIS 373-ZZ-STREET LIGHT&amp;SIG-50226"/>
    <x v="0"/>
    <x v="6"/>
    <s v="Distribution Lines"/>
    <s v="FL"/>
    <x v="1"/>
    <n v="0"/>
    <n v="0"/>
    <n v="0"/>
    <n v="0"/>
    <x v="0"/>
    <s v="DL:FL"/>
    <m/>
    <m/>
    <n v="1373"/>
    <m/>
    <m/>
    <s v="8/1/2018 00:00:00"/>
    <n v="1"/>
    <s v="EMAILED LIGHTING PROPOSAL 2/8"/>
    <s v="BU - Distribution - FPC"/>
    <m/>
    <s v="Distribution Line - FL"/>
    <s v="Non-Unitized"/>
    <m/>
    <s v="Florida           "/>
    <s v="Florida           "/>
    <s v="3730 - None"/>
    <s v="None"/>
    <s v="FL-Unspecified-None-None-None"/>
    <s v="None"/>
    <m/>
    <s v="EMAILED LIGHTING PROPOSAL 2/8"/>
  </r>
  <r>
    <x v="0"/>
    <s v="50226-PE Florida Power Delivery"/>
    <x v="0"/>
    <s v="1/27/2020 00:00:00"/>
    <s v="Distribution Line - FL"/>
    <s v="2020"/>
    <s v="MX8723657"/>
    <x v="365"/>
    <s v="0106000 - Comp Const Unclassified-E"/>
    <s v="D DIS 373-ZZ-STREET LIGHT&amp;SIG-50226"/>
    <x v="0"/>
    <x v="6"/>
    <s v="Distribution Lines"/>
    <s v="FL"/>
    <x v="1"/>
    <n v="0"/>
    <n v="0"/>
    <n v="0"/>
    <n v="0"/>
    <x v="0"/>
    <s v="DL:FL"/>
    <m/>
    <m/>
    <n v="1373"/>
    <m/>
    <m/>
    <s v="3/1/2020 00:00:00"/>
    <n v="1"/>
    <s v="VILLAGE F AKA RAVENNA PH 3"/>
    <s v="BU - Distribution - FPC"/>
    <m/>
    <s v="Distribution Line - FL"/>
    <s v="Non-Unitized"/>
    <m/>
    <s v="Florida           "/>
    <s v="Florida           "/>
    <s v="3730 - None"/>
    <s v="None"/>
    <s v="FL-Unspecified-None-None-None"/>
    <s v="None"/>
    <m/>
    <s v="VILLAGE F AKA RAVENNA PH 3"/>
  </r>
  <r>
    <x v="0"/>
    <s v="50226-PE Florida Power Delivery"/>
    <x v="0"/>
    <s v="1/28/2019 00:00:00"/>
    <s v="Distribution Line - FL"/>
    <s v="2019"/>
    <s v="MX7473710"/>
    <x v="365"/>
    <s v="0106000 - Comp Const Unclassified-E"/>
    <s v="D DIS 373-ZZ-STREET LIGHT&amp;SIG-50226"/>
    <x v="0"/>
    <x v="6"/>
    <s v="Distribution Lines"/>
    <s v="FL"/>
    <x v="1"/>
    <n v="0"/>
    <n v="0"/>
    <n v="0"/>
    <n v="0"/>
    <x v="0"/>
    <s v="DL:FL"/>
    <m/>
    <m/>
    <n v="1373"/>
    <m/>
    <m/>
    <s v="5/1/2019 00:00:00"/>
    <n v="1"/>
    <s v="ARDEN PARK NORTH PH3"/>
    <s v="BU - Distribution - FPC"/>
    <m/>
    <s v="Distribution Line - FL"/>
    <s v="Non-Unitized"/>
    <m/>
    <s v="Florida           "/>
    <s v="Florida           "/>
    <s v="3730 - None"/>
    <s v="None"/>
    <s v="FL-Unspecified-None-None-None"/>
    <s v="None"/>
    <m/>
    <s v="ARDEN PARK NORTH PH3"/>
  </r>
  <r>
    <x v="0"/>
    <s v="50226-PE Florida Power Delivery"/>
    <x v="0"/>
    <s v="6/13/2012 00:00:00"/>
    <s v="Distribution Line - FL"/>
    <s v="2012"/>
    <s v="20089279"/>
    <x v="365"/>
    <s v="0106000 - Comp Const Unclassified-E"/>
    <s v="D DIS 373-ZZ-STREET LIGHT&amp;SIG-50226"/>
    <x v="0"/>
    <x v="6"/>
    <s v="Distribution Lines"/>
    <s v="FL"/>
    <x v="1"/>
    <n v="0"/>
    <n v="0"/>
    <n v="0"/>
    <n v="0"/>
    <x v="0"/>
    <s v="DL:FL"/>
    <m/>
    <m/>
    <n v="1373"/>
    <m/>
    <m/>
    <s v="6/1/2012 00:00:00"/>
    <n v="1"/>
    <s v="60034D BOGGY MARSH FEEDER BV-L-119"/>
    <s v="BU - Distribution - FPC"/>
    <m/>
    <s v="Distribution Line - FL"/>
    <s v="Non-Unitized"/>
    <m/>
    <s v="Florida           "/>
    <s v="Florida           "/>
    <s v="3730 - None"/>
    <s v="None"/>
    <s v="FL-Unspecified-None-None-None"/>
    <s v="None"/>
    <m/>
    <s v="60034D BOGGY MARSH FEEDER"/>
  </r>
  <r>
    <x v="0"/>
    <s v="50226-PE Florida Power Delivery"/>
    <x v="0"/>
    <s v="4/26/2019 00:00:00"/>
    <s v="Distribution Line - FL"/>
    <s v="2019"/>
    <s v="MX5028982"/>
    <x v="365"/>
    <s v="0106000 - Comp Const Unclassified-E"/>
    <s v="D DIS 373-ZZ-STREET LIGHT&amp;SIG-50226"/>
    <x v="0"/>
    <x v="6"/>
    <s v="Distribution Lines"/>
    <s v="FL"/>
    <x v="1"/>
    <n v="0"/>
    <n v="0"/>
    <n v="0"/>
    <n v="0"/>
    <x v="0"/>
    <s v="DL:FL"/>
    <m/>
    <m/>
    <n v="1373"/>
    <m/>
    <m/>
    <s v="6/1/2020 00:00:00"/>
    <n v="1"/>
    <s v="INFRASTRUCTIURE FOR  SUBDIVISION  DESIGN"/>
    <s v="BU - Distribution - FPC"/>
    <m/>
    <s v="Distribution Line - FL"/>
    <s v="Non-Unitized"/>
    <m/>
    <s v="Florida           "/>
    <s v="Florida           "/>
    <s v="3730 - None"/>
    <s v="None"/>
    <s v="FL-Unspecified-None-None-None"/>
    <s v="None"/>
    <m/>
    <s v="HAWKS CREST PH 1A"/>
  </r>
  <r>
    <x v="0"/>
    <s v="50226-PE Florida Power Delivery"/>
    <x v="0"/>
    <s v="2/5/2017 00:00:00"/>
    <s v="Distribution Line - FL"/>
    <s v="2017"/>
    <s v="LSP831828"/>
    <x v="365"/>
    <s v="0106000 - Comp Const Unclassified-E"/>
    <s v="D DIS 373-ZZ-STREET LIGHT&amp;SIG-50226"/>
    <x v="0"/>
    <x v="6"/>
    <s v="Distribution Lines"/>
    <s v="FL"/>
    <x v="1"/>
    <n v="0"/>
    <n v="0"/>
    <n v="0"/>
    <n v="0"/>
    <x v="0"/>
    <s v="DL:FL"/>
    <m/>
    <m/>
    <n v="1373"/>
    <m/>
    <m/>
    <s v="7/1/2017 00:00:00"/>
    <n v="1"/>
    <s v="THE SCOPE OF THIS WORK REQUEST IS TO INSTALL UNDERGROUND FACILITIES TO 94 LOTS SINGLE FAMILY DWELLINGS ALONG WITH STREET LIGHTING WR 831810SL"/>
    <s v="BU - Distribution - FPC"/>
    <m/>
    <s v="Distribution Line - FL"/>
    <s v="Non-Unitized"/>
    <m/>
    <s v="Florida           "/>
    <s v="Florida           "/>
    <s v="3730 - None"/>
    <s v="None"/>
    <s v="FL-Unspecified-None-None-None"/>
    <s v="None"/>
    <m/>
    <s v="EAGLE POINT PHASE 4"/>
  </r>
  <r>
    <x v="0"/>
    <s v="50226-PE Florida Power Delivery"/>
    <x v="0"/>
    <s v="12/6/2016 00:00:00"/>
    <s v="Distribution Line - FL"/>
    <s v="2016"/>
    <s v="LSP916910"/>
    <x v="365"/>
    <s v="0106000 - Comp Const Unclassified-E"/>
    <s v="D DIS 373-ZZ-STREET LIGHT&amp;SIG-50226"/>
    <x v="0"/>
    <x v="6"/>
    <s v="Distribution Lines"/>
    <s v="FL"/>
    <x v="1"/>
    <n v="0"/>
    <n v="0"/>
    <n v="0"/>
    <n v="0"/>
    <x v="0"/>
    <s v="DL:FL"/>
    <m/>
    <m/>
    <n v="1373"/>
    <m/>
    <m/>
    <s v="3/1/2017 00:00:00"/>
    <n v="1"/>
    <s v="ROPER - THIS IS A 77 LOT SUBDIVISION THAT CONSISTS OF 1 - 50kVA, 10 - 75 kVA TRANSFORMERS, 2 - PRIMARY ENCLOSURE, AND 3,747' OF SINGLE PHASE 1/0 AL UNDERGROUND PRIMARY CABLE INSTALLED ON WR 916910. ALSO, INSTALLING 27 - 22' COLONIAL POLES WITH 27 70W LED"/>
    <s v="BU - Distribution - FPC"/>
    <m/>
    <s v="Distribution Line - FL"/>
    <s v="Non-Unitized"/>
    <m/>
    <s v="Florida           "/>
    <s v="Florida           "/>
    <s v="3730 - None"/>
    <s v="None"/>
    <s v="FL-Unspecified-None-None-None"/>
    <s v="None"/>
    <m/>
    <s v="ROPER"/>
  </r>
  <r>
    <x v="0"/>
    <s v="50226-PE Florida Power Delivery"/>
    <x v="0"/>
    <s v="1/13/2016 00:00:00"/>
    <s v="Distribution Line - FL"/>
    <s v="2016"/>
    <s v="LSP927921"/>
    <x v="365"/>
    <s v="0106000 - Comp Const Unclassified-E"/>
    <s v="D DIS 373-ZZ-STREET LIGHT&amp;SIG-50226"/>
    <x v="0"/>
    <x v="6"/>
    <s v="Distribution Lines"/>
    <s v="FL"/>
    <x v="1"/>
    <n v="0"/>
    <n v="0"/>
    <n v="0"/>
    <n v="0"/>
    <x v="0"/>
    <s v="DL:FL"/>
    <m/>
    <m/>
    <n v="1373"/>
    <m/>
    <m/>
    <s v="2/1/2016 00:00:00"/>
    <n v="1"/>
    <s v="Lake Douglas Reserve THE SCOPE OF THIS WORK REQUEST IS TO SERVE A 72 LOT SUBDIVISION WITH STREET LIGHTING STREET LIGHTING WORK ORDER 927925"/>
    <s v="BU - Distribution - FPC"/>
    <m/>
    <s v="Distribution Line - FL"/>
    <s v="Non-Unitized"/>
    <m/>
    <s v="Florida           "/>
    <s v="Florida           "/>
    <s v="3730 - None"/>
    <s v="None"/>
    <s v="FL-Unspecified-None-None-None"/>
    <s v="None"/>
    <m/>
    <s v="Lake Douglas Preserve St Lighting"/>
  </r>
  <r>
    <x v="0"/>
    <s v="50226-PE Florida Power Delivery"/>
    <x v="0"/>
    <s v="12/21/2018 00:00:00"/>
    <s v="Distribution Line - FL"/>
    <s v="2018"/>
    <s v="MX5033144"/>
    <x v="365"/>
    <s v="0106000 - Comp Const Unclassified-E"/>
    <s v="D DIS 373-ZZ-STREET LIGHT&amp;SIG-50226"/>
    <x v="0"/>
    <x v="6"/>
    <s v="Distribution Lines"/>
    <s v="FL"/>
    <x v="1"/>
    <n v="0"/>
    <n v="0"/>
    <n v="0"/>
    <n v="0"/>
    <x v="0"/>
    <s v="DL:FL"/>
    <m/>
    <m/>
    <n v="1373"/>
    <m/>
    <m/>
    <s v="12/1/2018 00:00:00"/>
    <n v="1"/>
    <s v="INFRASTRUCTIURE FOR  SUBDIVISION  DESIGN"/>
    <s v="BU - Distribution - FPC"/>
    <m/>
    <s v="Distribution Line - FL"/>
    <s v="Non-Unitized"/>
    <m/>
    <s v="Florida           "/>
    <s v="Florida           "/>
    <s v="3730 - None"/>
    <s v="None"/>
    <s v="FL-Unspecified-None-None-None"/>
    <s v="None"/>
    <m/>
    <s v="SUNSTREAM - UG"/>
  </r>
  <r>
    <x v="0"/>
    <s v="50226-PE Florida Power Delivery"/>
    <x v="0"/>
    <s v="8/12/2016 00:00:00"/>
    <s v="Distribution Line - FL"/>
    <s v="2016"/>
    <s v="LSP942628"/>
    <x v="365"/>
    <s v="0106000 - Comp Const Unclassified-E"/>
    <s v="D DIS 373-ZZ-STREET LIGHT&amp;SIG-50226"/>
    <x v="0"/>
    <x v="6"/>
    <s v="Distribution Lines"/>
    <s v="FL"/>
    <x v="1"/>
    <n v="0"/>
    <n v="0"/>
    <n v="0"/>
    <n v="0"/>
    <x v="0"/>
    <s v="DL:FL"/>
    <m/>
    <m/>
    <n v="1373"/>
    <m/>
    <m/>
    <s v="1/1/2017 00:00:00"/>
    <n v="1"/>
    <s v="SUMMERLAKE PHASE 4B: INSTALLING 62 VICTORIAN POLES AND OCALA FIXTURES ON STREETLIGHT WR 942615, AND MARKER BALLS AND CAPS ON ROAD CROSSING WR 942630. ALSO, INSTALL 9,711' OF SINGLE PHASE 1/0 AL PRIMARY CABLE, 245' OF 2&quot; CONDUIT, 3 - 1/0 AL SPLICES, 1 SIN"/>
    <s v="BU - Distribution - FPC"/>
    <m/>
    <s v="Distribution Line - FL"/>
    <s v="Non-Unitized"/>
    <m/>
    <s v="Florida           "/>
    <s v="Florida           "/>
    <s v="3730 - None"/>
    <s v="None"/>
    <s v="FL-Unspecified-None-None-None"/>
    <s v="None"/>
    <m/>
    <s v="SUMMERLAKE PHASE 4B"/>
  </r>
  <r>
    <x v="0"/>
    <s v="50226-PE Florida Power Delivery"/>
    <x v="0"/>
    <s v="10/19/2016 00:00:00"/>
    <s v="Distribution Line - FL"/>
    <s v="2016"/>
    <s v="LSP184052"/>
    <x v="365"/>
    <s v="0106000 - Comp Const Unclassified-E"/>
    <s v="D DIS 373-ZZ-STREET LIGHT&amp;SIG-50226"/>
    <x v="0"/>
    <x v="6"/>
    <s v="Distribution Lines"/>
    <s v="FL"/>
    <x v="1"/>
    <n v="0"/>
    <n v="0"/>
    <n v="0"/>
    <n v="0"/>
    <x v="0"/>
    <s v="DL:FL"/>
    <m/>
    <m/>
    <n v="1373"/>
    <m/>
    <m/>
    <s v="10/1/2016 00:00:00"/>
    <n v="1"/>
    <s v="Install UG facilities to serve 71 lot single family home subdivision."/>
    <s v="BU - Distribution - FPC"/>
    <m/>
    <s v="Distribution Line - FL"/>
    <s v="Non-Unitized"/>
    <m/>
    <s v="Florida           "/>
    <s v="Florida           "/>
    <s v="3730 - None"/>
    <s v="None"/>
    <s v="FL-Unspecified-None-None-None"/>
    <s v="None"/>
    <m/>
    <s v="RUBY LAKE PH 1B"/>
  </r>
  <r>
    <x v="0"/>
    <s v="50226-PE Florida Power Delivery"/>
    <x v="0"/>
    <s v="10/19/2016 00:00:00"/>
    <s v="Distribution Line - FL"/>
    <s v="2016"/>
    <s v="LSP184052"/>
    <x v="365"/>
    <s v="0106000 - Comp Const Unclassified-E"/>
    <s v="D DIS 373-ZZ-STREET LIGHT&amp;SIG-50226"/>
    <x v="0"/>
    <x v="6"/>
    <s v="Distribution Lines"/>
    <s v="FL"/>
    <x v="1"/>
    <n v="0"/>
    <n v="0"/>
    <n v="0"/>
    <n v="0"/>
    <x v="0"/>
    <s v="DL:FL"/>
    <m/>
    <m/>
    <n v="1373"/>
    <m/>
    <m/>
    <s v="11/1/2016 00:00:00"/>
    <n v="1"/>
    <s v="Install UG facilities to serve 71 lot single family home subdivision."/>
    <s v="BU - Distribution - FPC"/>
    <m/>
    <s v="Distribution Line - FL"/>
    <s v="Non-Unitized"/>
    <m/>
    <s v="Florida           "/>
    <s v="Florida           "/>
    <s v="3730 - None"/>
    <s v="None"/>
    <s v="FL-Unspecified-None-None-None"/>
    <s v="None"/>
    <m/>
    <s v="RUBY LAKE PH 1B"/>
  </r>
  <r>
    <x v="0"/>
    <s v="50226-PE Florida Power Delivery"/>
    <x v="0"/>
    <s v="10/19/2016 00:00:00"/>
    <s v="Distribution Line - FL"/>
    <s v="2016"/>
    <s v="LSP184052"/>
    <x v="365"/>
    <s v="0106000 - Comp Const Unclassified-E"/>
    <s v="D DIS 373-ZZ-STREET LIGHT&amp;SIG-50226"/>
    <x v="0"/>
    <x v="6"/>
    <s v="Distribution Lines"/>
    <s v="FL"/>
    <x v="1"/>
    <n v="0"/>
    <n v="0"/>
    <n v="0"/>
    <n v="0"/>
    <x v="0"/>
    <s v="DL:FL"/>
    <m/>
    <m/>
    <n v="1373"/>
    <m/>
    <m/>
    <s v="1/1/2017 00:00:00"/>
    <n v="1"/>
    <s v="Install UG facilities to serve 71 lot single family home subdivision."/>
    <s v="BU - Distribution - FPC"/>
    <m/>
    <s v="Distribution Line - FL"/>
    <s v="Non-Unitized"/>
    <m/>
    <s v="Florida           "/>
    <s v="Florida           "/>
    <s v="3730 - None"/>
    <s v="None"/>
    <s v="FL-Unspecified-None-None-None"/>
    <s v="None"/>
    <m/>
    <s v="RUBY LAKE PH 1B"/>
  </r>
  <r>
    <x v="0"/>
    <s v="50226-PE Florida Power Delivery"/>
    <x v="0"/>
    <s v="9/17/2018 00:00:00"/>
    <s v="Distribution Line - FL"/>
    <s v="2018"/>
    <s v="MX5035267"/>
    <x v="365"/>
    <s v="0106000 - Comp Const Unclassified-E"/>
    <s v="D DIS 373-ZZ-STREET LIGHT&amp;SIG-50226"/>
    <x v="0"/>
    <x v="6"/>
    <s v="Distribution Lines"/>
    <s v="FL"/>
    <x v="1"/>
    <n v="0"/>
    <n v="0"/>
    <n v="0"/>
    <n v="0"/>
    <x v="0"/>
    <s v="DL:FL"/>
    <m/>
    <m/>
    <n v="1373"/>
    <m/>
    <m/>
    <s v="12/1/2018 00:00:00"/>
    <n v="1"/>
    <s v="CREEKVIEW ESTATES - UG"/>
    <s v="BU - Distribution - FPC"/>
    <m/>
    <s v="Distribution Line - FL"/>
    <s v="Non-Unitized"/>
    <m/>
    <s v="Florida           "/>
    <s v="Florida           "/>
    <s v="3730 - None"/>
    <s v="None"/>
    <s v="FL-Unspecified-None-None-None"/>
    <s v="None"/>
    <m/>
    <s v="CREEKVIEW ESTATES - UG"/>
  </r>
  <r>
    <x v="0"/>
    <s v="50226-PE Florida Power Delivery"/>
    <x v="0"/>
    <s v="12/10/2018 00:00:00"/>
    <s v="Distribution Line - FL"/>
    <s v="2018"/>
    <s v="MX8213390"/>
    <x v="365"/>
    <s v="0106000 - Comp Const Unclassified-E"/>
    <s v="D DIS 373-ZZ-STREET LIGHT&amp;SIG-50226"/>
    <x v="0"/>
    <x v="6"/>
    <s v="Distribution Lines"/>
    <s v="FL"/>
    <x v="1"/>
    <n v="0"/>
    <n v="0"/>
    <n v="0"/>
    <n v="0"/>
    <x v="0"/>
    <s v="DL:FL"/>
    <m/>
    <m/>
    <n v="1373"/>
    <m/>
    <m/>
    <s v="2/1/2019 00:00:00"/>
    <n v="1"/>
    <s v="Whitetail Run"/>
    <s v="BU - Distribution - FPC"/>
    <m/>
    <s v="Distribution Line - FL"/>
    <s v="Non-Unitized"/>
    <m/>
    <s v="Florida           "/>
    <s v="Florida           "/>
    <s v="3730 - None"/>
    <s v="None"/>
    <s v="FL-Unspecified-None-None-None"/>
    <s v="None"/>
    <m/>
    <s v="Whitetail Run"/>
  </r>
  <r>
    <x v="0"/>
    <s v="50226-PE Florida Power Delivery"/>
    <x v="0"/>
    <s v="11/21/2016 00:00:00"/>
    <s v="Distribution Line - FL"/>
    <s v="2016"/>
    <s v="LSP188258"/>
    <x v="365"/>
    <s v="0106000 - Comp Const Unclassified-E"/>
    <s v="D DIS 373-ZZ-STREET LIGHT&amp;SIG-50226"/>
    <x v="0"/>
    <x v="6"/>
    <s v="Distribution Lines"/>
    <s v="FL"/>
    <x v="1"/>
    <n v="0"/>
    <n v="0"/>
    <n v="0"/>
    <n v="0"/>
    <x v="0"/>
    <s v="DL:FL"/>
    <m/>
    <m/>
    <n v="1373"/>
    <m/>
    <m/>
    <s v="3/1/2017 00:00:00"/>
    <n v="1"/>
    <s v="THIS IS A 54 LOT SUBDIVISION CONSISTING OF TOWNHOMES. THE UG WR IS 1188258, THE RC WR IS 1188259, THE SL WR IS 1188245 AND THE PGD WR IS 1188260. PROJECT CONTAINS FIVE 25 KVA TRANSFORMERS, EIGHT 50 KVA TRANSFORMERS, 2816' OF 1/0 PRIMARY, FOURTEEN 22' BLA"/>
    <s v="BU - Distribution - FPC"/>
    <m/>
    <s v="Distribution Line - FL"/>
    <s v="Non-Unitized"/>
    <m/>
    <s v="Florida           "/>
    <s v="Florida           "/>
    <s v="3730 - None"/>
    <s v="None"/>
    <s v="FL-Unspecified-None-None-None"/>
    <s v="None"/>
    <m/>
    <s v="HERITAGE HILLS PH 6B"/>
  </r>
  <r>
    <x v="0"/>
    <s v="50226-PE Florida Power Delivery"/>
    <x v="0"/>
    <s v="12/30/2015 00:00:00"/>
    <s v="Distribution Line - FL"/>
    <s v="2015"/>
    <s v="FFL150309"/>
    <x v="365"/>
    <s v="0106000 - Comp Const Unclassified-E"/>
    <s v="D DIS 373-ZZ-STREET LIGHT&amp;SIG-50226"/>
    <x v="0"/>
    <x v="6"/>
    <s v="Distribution Lines"/>
    <s v="FL"/>
    <x v="1"/>
    <n v="0"/>
    <n v="0"/>
    <n v="0"/>
    <n v="0"/>
    <x v="0"/>
    <s v="DL:FL"/>
    <m/>
    <m/>
    <n v="1373"/>
    <m/>
    <m/>
    <s v="1/1/2016 00:00:00"/>
    <n v="1"/>
    <s v="Addition of a new LED Fixture and Remote Light Level Control Panel.  Port St. Joe, FL."/>
    <s v="BU - Distribution - FPC"/>
    <m/>
    <s v="Distribution Line - FL"/>
    <s v="Non-Unitized"/>
    <m/>
    <s v="Florida           "/>
    <s v="Florida           "/>
    <s v="3730 - None"/>
    <s v="None"/>
    <s v="FL-Unspecified-None-None-None"/>
    <s v="None"/>
    <m/>
    <s v="Addition of LED Light Fixtures"/>
  </r>
  <r>
    <x v="0"/>
    <s v="50226-PE Florida Power Delivery"/>
    <x v="0"/>
    <s v="3/24/2021 00:00:00"/>
    <s v="Distribution Line - FL"/>
    <s v="2021"/>
    <s v="MX2916621"/>
    <x v="365"/>
    <s v="0106000 - Comp Const Unclassified-E"/>
    <s v="D DIS 373-ZZ-STREET LIGHT&amp;SIG-50226"/>
    <x v="0"/>
    <x v="6"/>
    <s v="Distribution Lines"/>
    <s v="FL"/>
    <x v="1"/>
    <n v="0"/>
    <n v="0"/>
    <n v="0"/>
    <n v="0"/>
    <x v="0"/>
    <s v="DL:FL"/>
    <m/>
    <m/>
    <n v="1373"/>
    <m/>
    <m/>
    <s v="4/1/2021 00:00:00"/>
    <n v="1"/>
    <s v="3/5 - IN PHOTOMETRY - OC_REAMS RD"/>
    <s v="BU - Distribution - FPC"/>
    <m/>
    <s v="Distribution Line - FL"/>
    <s v="Non-Unitized"/>
    <m/>
    <s v="Florida           "/>
    <s v="Florida           "/>
    <s v="3730 - None"/>
    <s v="None"/>
    <s v="FL-Unspecified-None-None-None"/>
    <s v="None"/>
    <m/>
    <s v="3/5 - IN PHOTOMETRY - OC_REAMS RD"/>
  </r>
  <r>
    <x v="0"/>
    <s v="50226-PE Florida Power Delivery"/>
    <x v="0"/>
    <s v="2/28/2018 00:00:00"/>
    <s v="Distribution Line - FL"/>
    <s v="2018"/>
    <s v="LSP278821"/>
    <x v="365"/>
    <s v="0106000 - Comp Const Unclassified-E"/>
    <s v="D DIS 373-ZZ-STREET LIGHT&amp;SIG-50226"/>
    <x v="0"/>
    <x v="6"/>
    <s v="Distribution Lines"/>
    <s v="FL"/>
    <x v="1"/>
    <n v="3"/>
    <n v="3664.09"/>
    <n v="629.28"/>
    <n v="3034.81"/>
    <x v="0"/>
    <s v="DL:FL"/>
    <m/>
    <m/>
    <n v="1373"/>
    <m/>
    <m/>
    <s v="3/1/2018 00:00:00"/>
    <n v="1"/>
    <s v="Scope of work is to provide single phase underground service to a new 37 lot subdivision with _ street lights on _ poles"/>
    <s v="BU - Distribution - FPC"/>
    <m/>
    <s v="Distribution Line - FL"/>
    <s v="Non-Unitized"/>
    <m/>
    <s v="Florida           "/>
    <s v="Florida           "/>
    <s v="3730 - None"/>
    <s v="None"/>
    <s v="FL-Unspecified-None-None-None"/>
    <s v="None"/>
    <m/>
    <s v="DINNER LAKE SOUTH"/>
  </r>
  <r>
    <x v="0"/>
    <s v="50226-PE Florida Power Delivery"/>
    <x v="0"/>
    <s v="11/25/2017 00:00:00"/>
    <s v="Distribution Line - FL"/>
    <s v="2017"/>
    <s v="L08179294"/>
    <x v="365"/>
    <s v="0106000 - Comp Const Unclassified-E"/>
    <s v="D DIS 373-ZZ-STREET LIGHT&amp;SIG-50226"/>
    <x v="0"/>
    <x v="6"/>
    <s v="Distribution Lines"/>
    <s v="FL"/>
    <x v="1"/>
    <n v="7"/>
    <n v="33.410000000000004"/>
    <n v="6.82"/>
    <n v="26.59"/>
    <x v="0"/>
    <s v="DL:FL"/>
    <m/>
    <m/>
    <n v="1373"/>
    <m/>
    <m/>
    <s v="3/1/2018 00:00:00"/>
    <n v="1"/>
    <s v="CONVERT OVERHEAD FEEDER TO UNDERGROUND PER CUSTOMER REQUEST"/>
    <s v="BU - Distribution - FPC"/>
    <m/>
    <s v="Distribution Line - FL"/>
    <s v="Non-Unitized"/>
    <m/>
    <s v="Florida           "/>
    <s v="Florida           "/>
    <s v="3730 - None"/>
    <s v="None"/>
    <s v="FL-Unspecified-None-None-None"/>
    <s v="None"/>
    <m/>
    <s v="CONVERT OVERHEAD FEEDER T"/>
  </r>
  <r>
    <x v="0"/>
    <s v="50226-PE Florida Power Delivery"/>
    <x v="0"/>
    <s v="10/13/2017 00:00:00"/>
    <s v="Distribution Line - FL"/>
    <s v="2017"/>
    <s v="LSP469827"/>
    <x v="365"/>
    <s v="0106000 - Comp Const Unclassified-E"/>
    <s v="D DIS 373-ZZ-STREET LIGHT&amp;SIG-50226"/>
    <x v="0"/>
    <x v="6"/>
    <s v="Distribution Lines"/>
    <s v="FL"/>
    <x v="1"/>
    <n v="2"/>
    <n v="3816.2400000000002"/>
    <n v="779.46"/>
    <n v="3036.78"/>
    <x v="0"/>
    <s v="DL:FL"/>
    <m/>
    <m/>
    <n v="1373"/>
    <m/>
    <m/>
    <s v="3/1/2018 00:00:00"/>
    <n v="1"/>
    <s v="Scope of work is to provide single phase underground service to a new 65 lot subdivision with XX street lights"/>
    <s v="BU - Distribution - FPC"/>
    <m/>
    <s v="Distribution Line - FL"/>
    <s v="Non-Unitized"/>
    <m/>
    <s v="Florida           "/>
    <s v="Florida           "/>
    <s v="3730 - None"/>
    <s v="None"/>
    <s v="FL-Unspecified-None-None-None"/>
    <s v="None"/>
    <m/>
    <s v="Del Webb PH5"/>
  </r>
  <r>
    <x v="0"/>
    <s v="50226-PE Florida Power Delivery"/>
    <x v="0"/>
    <s v="3/1/2019 00:00:00"/>
    <s v="Distribution Line - FL"/>
    <s v="2019"/>
    <s v="20059443"/>
    <x v="365"/>
    <s v="0106000 - Comp Const Unclassified-E"/>
    <s v="D DIS 373-ZZ-STREET LIGHT&amp;SIG-50226"/>
    <x v="0"/>
    <x v="6"/>
    <s v="Distribution Lines"/>
    <s v="FL"/>
    <x v="1"/>
    <n v="6"/>
    <n v="645.81000000000006"/>
    <n v="88.820000000000007"/>
    <n v="556.99"/>
    <x v="0"/>
    <s v="DL:FL"/>
    <m/>
    <m/>
    <n v="1373"/>
    <m/>
    <m/>
    <s v="3/1/2019 00:00:00"/>
    <n v="1"/>
    <s v="SI-STORM HARD-CAP -- BASE-STORM HARDENING"/>
    <s v="BU - Distribution - FPC"/>
    <m/>
    <s v="Distribution Line - FL"/>
    <s v="Non-Unitized"/>
    <m/>
    <s v="Florida           "/>
    <s v="Florida           "/>
    <s v="3730 - None"/>
    <s v="None"/>
    <s v="FL-Unspecified-None-None-None"/>
    <s v="None"/>
    <m/>
    <s v="FL BASE-STORM HARDENING"/>
  </r>
  <r>
    <x v="0"/>
    <s v="50226-PE Florida Power Delivery"/>
    <x v="0"/>
    <s v="6/18/2018 00:00:00"/>
    <s v="Distribution Line - FL"/>
    <s v="2018"/>
    <s v="MX8105046"/>
    <x v="365"/>
    <s v="0106000 - Comp Const Unclassified-E"/>
    <s v="D DIS 373-ZZ-STREET LIGHT&amp;SIG-50226"/>
    <x v="0"/>
    <x v="6"/>
    <s v="Distribution Lines"/>
    <s v="FL"/>
    <x v="1"/>
    <n v="1"/>
    <n v="-2392.5"/>
    <n v="-410.89"/>
    <n v="-1981.6100000000001"/>
    <x v="0"/>
    <s v="DL:FL"/>
    <m/>
    <m/>
    <n v="1373"/>
    <m/>
    <m/>
    <s v="3/1/2019 00:00:00"/>
    <n v="1"/>
    <s v="LED UPGRADE_ST PETE_TYRONE BLVD_1P-20P"/>
    <s v="BU - Distribution - FPC"/>
    <m/>
    <s v="Distribution Line - FL"/>
    <s v="Non-Unitized"/>
    <m/>
    <s v="Florida           "/>
    <s v="Florida           "/>
    <s v="3730 - None"/>
    <s v="None"/>
    <s v="FL-Unspecified-None-None-None"/>
    <s v="None"/>
    <m/>
    <s v="LED UPGRADE_ST PETE_TYRONE BLVD_1P-"/>
  </r>
  <r>
    <x v="0"/>
    <s v="50226-PE Florida Power Delivery"/>
    <x v="0"/>
    <s v="12/29/2018 00:00:00"/>
    <s v="Distribution Line - FL"/>
    <s v="2018"/>
    <s v="MX8131216"/>
    <x v="365"/>
    <s v="0106000 - Comp Const Unclassified-E"/>
    <s v="D DIS 373-ZZ-STREET LIGHT&amp;SIG-50226"/>
    <x v="0"/>
    <x v="6"/>
    <s v="Distribution Lines"/>
    <s v="FL"/>
    <x v="1"/>
    <n v="0"/>
    <n v="0"/>
    <n v="0"/>
    <n v="0"/>
    <x v="0"/>
    <s v="DL:FL"/>
    <m/>
    <m/>
    <n v="1373"/>
    <m/>
    <m/>
    <s v="3/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6/24/2020 00:00:00"/>
    <s v="Distribution Line - FL"/>
    <s v="2020"/>
    <s v="MX0402344"/>
    <x v="365"/>
    <s v="0106000 - Comp Const Unclassified-E"/>
    <s v="D DIS 373-ZZ-STREET LIGHT&amp;SIG-50226"/>
    <x v="0"/>
    <x v="6"/>
    <s v="Distribution Lines"/>
    <s v="FL"/>
    <x v="1"/>
    <n v="0"/>
    <n v="0"/>
    <n v="0"/>
    <n v="0"/>
    <x v="0"/>
    <s v="DL:FL"/>
    <m/>
    <m/>
    <n v="1373"/>
    <m/>
    <m/>
    <s v="6/1/2020 00:00:00"/>
    <n v="1"/>
    <s v="The Villages - Carter - 5A - Unit 60 - SL"/>
    <s v="BU - Distribution - FPC"/>
    <m/>
    <s v="Distribution Line - FL"/>
    <s v="Non-Unitized"/>
    <m/>
    <s v="Florida           "/>
    <s v="Florida           "/>
    <s v="3730 - None"/>
    <s v="None"/>
    <s v="FL-Unspecified-None-None-None"/>
    <s v="None"/>
    <m/>
    <s v="The Villages - Carter - 5A - Unit 6"/>
  </r>
  <r>
    <x v="0"/>
    <s v="50226-PE Florida Power Delivery"/>
    <x v="0"/>
    <s v="4/25/2018 00:00:00"/>
    <s v="Distribution Line - FL"/>
    <s v="2018"/>
    <s v="LSP244845"/>
    <x v="365"/>
    <s v="0106000 - Comp Const Unclassified-E"/>
    <s v="D DIS 373-ZZ-STREET LIGHT&amp;SIG-50226"/>
    <x v="0"/>
    <x v="6"/>
    <s v="Distribution Lines"/>
    <s v="FL"/>
    <x v="1"/>
    <n v="0"/>
    <n v="0"/>
    <n v="0"/>
    <n v="0"/>
    <x v="0"/>
    <s v="DL:FL"/>
    <m/>
    <m/>
    <n v="1373"/>
    <m/>
    <m/>
    <s v="12/1/2018 00:00:00"/>
    <n v="1"/>
    <s v="install 51 lots and 1 additional services"/>
    <s v="BU - Distribution - FPC"/>
    <m/>
    <s v="Distribution Line - FL"/>
    <s v="Non-Unitized"/>
    <m/>
    <s v="Florida           "/>
    <s v="Florida           "/>
    <s v="3730 - None"/>
    <s v="None"/>
    <s v="FL-Unspecified-None-None-None"/>
    <s v="None"/>
    <m/>
    <s v="GREENVILLE VILLAGES - CASSELBERY G"/>
  </r>
  <r>
    <x v="0"/>
    <s v="50226-PE Florida Power Delivery"/>
    <x v="0"/>
    <s v="10/15/2017 00:00:00"/>
    <s v="Distribution Line - FL"/>
    <s v="2017"/>
    <s v="LSP386623"/>
    <x v="365"/>
    <s v="0106000 - Comp Const Unclassified-E"/>
    <s v="D DIS 373-ZZ-STREET LIGHT&amp;SIG-50226"/>
    <x v="0"/>
    <x v="6"/>
    <s v="Distribution Lines"/>
    <s v="FL"/>
    <x v="1"/>
    <n v="0"/>
    <n v="0"/>
    <n v="0"/>
    <n v="0"/>
    <x v="0"/>
    <s v="DL:FL"/>
    <m/>
    <m/>
    <n v="1373"/>
    <m/>
    <m/>
    <s v="1/1/2018 00:00:00"/>
    <n v="1"/>
    <s v="THIS IS A 84 LOT SUBDIVISION"/>
    <s v="BU - Distribution - FPC"/>
    <m/>
    <s v="Distribution Line - FL"/>
    <s v="Non-Unitized"/>
    <m/>
    <s v="Florida           "/>
    <s v="Florida           "/>
    <s v="3730 - None"/>
    <s v="None"/>
    <s v="FL-Unspecified-None-None-None"/>
    <s v="None"/>
    <m/>
    <s v="HERITAGE AT PLANT STREET"/>
  </r>
  <r>
    <x v="0"/>
    <s v="50226-PE Florida Power Delivery"/>
    <x v="0"/>
    <s v="10/15/2017 00:00:00"/>
    <s v="Distribution Line - FL"/>
    <s v="2017"/>
    <s v="LSP386623"/>
    <x v="365"/>
    <s v="0106000 - Comp Const Unclassified-E"/>
    <s v="D DIS 373-ZZ-STREET LIGHT&amp;SIG-50226"/>
    <x v="0"/>
    <x v="6"/>
    <s v="Distribution Lines"/>
    <s v="FL"/>
    <x v="1"/>
    <n v="0"/>
    <n v="0"/>
    <n v="0"/>
    <n v="0"/>
    <x v="0"/>
    <s v="DL:FL"/>
    <m/>
    <m/>
    <n v="1373"/>
    <m/>
    <m/>
    <s v="3/1/2018 00:00:00"/>
    <n v="1"/>
    <s v="THIS IS A 84 LOT SUBDIVISION"/>
    <s v="BU - Distribution - FPC"/>
    <m/>
    <s v="Distribution Line - FL"/>
    <s v="Non-Unitized"/>
    <m/>
    <s v="Florida           "/>
    <s v="Florida           "/>
    <s v="3730 - None"/>
    <s v="None"/>
    <s v="FL-Unspecified-None-None-None"/>
    <s v="None"/>
    <m/>
    <s v="HERITAGE AT PLANT STREET"/>
  </r>
  <r>
    <x v="0"/>
    <s v="50226-PE Florida Power Delivery"/>
    <x v="0"/>
    <s v="10/1/2017 00:00:00"/>
    <s v="Distribution Line - FL"/>
    <s v="2017"/>
    <s v="LSP395347"/>
    <x v="365"/>
    <s v="0106000 - Comp Const Unclassified-E"/>
    <s v="D DIS 373-ZZ-STREET LIGHT&amp;SIG-50226"/>
    <x v="0"/>
    <x v="6"/>
    <s v="Distribution Lines"/>
    <s v="FL"/>
    <x v="1"/>
    <n v="0"/>
    <n v="0"/>
    <n v="0"/>
    <n v="0"/>
    <x v="0"/>
    <s v="DL:FL"/>
    <m/>
    <m/>
    <n v="1373"/>
    <m/>
    <m/>
    <s v="10/1/2017 00:00:00"/>
    <n v="1"/>
    <s v="THIS IS A 112 LOT SUBDIVISION"/>
    <s v="BU - Distribution - FPC"/>
    <m/>
    <s v="Distribution Line - FL"/>
    <s v="Non-Unitized"/>
    <m/>
    <s v="Florida           "/>
    <s v="Florida           "/>
    <s v="3730 - None"/>
    <s v="None"/>
    <s v="FL-Unspecified-None-None-None"/>
    <s v="None"/>
    <m/>
    <s v="THE TRAILS AT MOSS PARK PARCEL C"/>
  </r>
  <r>
    <x v="0"/>
    <s v="50226-PE Florida Power Delivery"/>
    <x v="0"/>
    <s v="11/30/2017 00:00:00"/>
    <s v="Distribution Line - FL"/>
    <s v="2017"/>
    <s v="LSP372141"/>
    <x v="365"/>
    <s v="0106000 - Comp Const Unclassified-E"/>
    <s v="D DIS 373-ZZ-STREET LIGHT&amp;SIG-50226"/>
    <x v="0"/>
    <x v="6"/>
    <s v="Distribution Lines"/>
    <s v="FL"/>
    <x v="1"/>
    <n v="0"/>
    <n v="0"/>
    <n v="0"/>
    <n v="0"/>
    <x v="0"/>
    <s v="DL:FL"/>
    <m/>
    <m/>
    <n v="1373"/>
    <m/>
    <m/>
    <s v="2/1/2019 00:00:00"/>
    <n v="1"/>
    <s v="Provide single phase underground service for new 40 lot subdivision with 70w Sanibel L60LED07SANBLMF fixtures and 22' black Sanibel PLCC22BLSSF poles"/>
    <s v="BU - Distribution - FPC"/>
    <m/>
    <s v="Distribution Line - FL"/>
    <s v="Non-Unitized"/>
    <m/>
    <s v="Florida           "/>
    <s v="Florida           "/>
    <s v="3730 - None"/>
    <s v="None"/>
    <s v="FL-Unspecified-None-None-None"/>
    <s v="None"/>
    <m/>
    <s v="NATURES RESERVE PHASE 1B"/>
  </r>
  <r>
    <x v="0"/>
    <s v="50226-PE Florida Power Delivery"/>
    <x v="0"/>
    <s v="1/29/2018 00:00:00"/>
    <s v="Distribution Line - FL"/>
    <s v="2018"/>
    <s v="LSP377549"/>
    <x v="365"/>
    <s v="0106000 - Comp Const Unclassified-E"/>
    <s v="D DIS 373-ZZ-STREET LIGHT&amp;SIG-50226"/>
    <x v="0"/>
    <x v="6"/>
    <s v="Distribution Lines"/>
    <s v="FL"/>
    <x v="1"/>
    <n v="0"/>
    <n v="0"/>
    <n v="0"/>
    <n v="0"/>
    <x v="0"/>
    <s v="DL:FL"/>
    <m/>
    <m/>
    <n v="1373"/>
    <m/>
    <m/>
    <s v="4/1/2019 00:00:00"/>
    <n v="1"/>
    <s v="Install UG service to 153 lot subdivision Windsor at Westside."/>
    <s v="BU - Distribution - FPC"/>
    <m/>
    <s v="Distribution Line - FL"/>
    <s v="Non-Unitized"/>
    <m/>
    <s v="Florida           "/>
    <s v="Florida           "/>
    <s v="3730 - None"/>
    <s v="None"/>
    <s v="FL-Unspecified-None-None-None"/>
    <s v="None"/>
    <m/>
    <s v="WINDSOR AT WESTSIDE PH2B"/>
  </r>
  <r>
    <x v="0"/>
    <s v="50226-PE Florida Power Delivery"/>
    <x v="0"/>
    <s v="1/12/2021 00:00:00"/>
    <s v="Distribution Line - FL"/>
    <s v="2021"/>
    <s v="MX2658528"/>
    <x v="365"/>
    <s v="0106000 - Comp Const Unclassified-E"/>
    <s v="D DIS 373-ZZ-STREET LIGHT&amp;SIG-50226"/>
    <x v="0"/>
    <x v="6"/>
    <s v="Distribution Lines"/>
    <s v="FL"/>
    <x v="1"/>
    <n v="0"/>
    <n v="0"/>
    <n v="0"/>
    <n v="0"/>
    <x v="0"/>
    <s v="DL:FL"/>
    <m/>
    <m/>
    <n v="1373"/>
    <m/>
    <m/>
    <s v="4/1/2021 00:00:00"/>
    <n v="1"/>
    <s v="LED UPGRADE MANHEIM REMARKETING (CLW)"/>
    <s v="BU - Distribution - FPC"/>
    <m/>
    <s v="Distribution Line - FL"/>
    <s v="Non-Unitized"/>
    <m/>
    <s v="Florida           "/>
    <s v="Florida           "/>
    <s v="3730 - None"/>
    <s v="None"/>
    <s v="FL-Unspecified-None-None-None"/>
    <s v="None"/>
    <m/>
    <s v="LED UPGRADE MANHEIM REMARKETING (CL"/>
  </r>
  <r>
    <x v="0"/>
    <s v="50226-PE Florida Power Delivery"/>
    <x v="0"/>
    <s v="5/21/2021 00:00:00"/>
    <s v="Distribution Line - FL"/>
    <s v="2021"/>
    <s v="MX3352300"/>
    <x v="365"/>
    <s v="0106000 - Comp Const Unclassified-E"/>
    <s v="D DIS 373-ZZ-STREET LIGHT&amp;SIG-50226"/>
    <x v="0"/>
    <x v="6"/>
    <s v="Distribution Lines"/>
    <s v="FL"/>
    <x v="1"/>
    <n v="0"/>
    <n v="0"/>
    <n v="0"/>
    <n v="0"/>
    <x v="0"/>
    <s v="DL:FL"/>
    <m/>
    <m/>
    <n v="1373"/>
    <m/>
    <m/>
    <s v="11/1/2021 00:00:00"/>
    <n v="1"/>
    <s v="GIP_DC_M80_Part 1"/>
    <s v="BU - Distribution - FPC"/>
    <m/>
    <s v="Distribution Line - FL"/>
    <s v="Non-Unitized"/>
    <m/>
    <s v="Florida           "/>
    <s v="Florida           "/>
    <s v="3730 - None"/>
    <s v="None"/>
    <s v="FL-Unspecified-None-None-None"/>
    <s v="None"/>
    <m/>
    <s v="GIP_DC_M80_Part 1"/>
  </r>
  <r>
    <x v="0"/>
    <s v="50226-PE Florida Power Delivery"/>
    <x v="0"/>
    <s v="3/18/2021 00:00:00"/>
    <s v="Distribution Line - FL"/>
    <s v="2021"/>
    <s v="MX5348783"/>
    <x v="365"/>
    <s v="0106000 - Comp Const Unclassified-E"/>
    <s v="D DIS 373-ZZ-STREET LIGHT&amp;SIG-50226"/>
    <x v="0"/>
    <x v="6"/>
    <s v="Distribution Lines"/>
    <s v="FL"/>
    <x v="1"/>
    <n v="0"/>
    <n v="0"/>
    <n v="0"/>
    <n v="0"/>
    <x v="0"/>
    <s v="DL:FL"/>
    <m/>
    <m/>
    <n v="1373"/>
    <m/>
    <m/>
    <s v="4/1/2021 00:00:00"/>
    <n v="1"/>
    <s v="SUMMERLIN GROVES PH 2 SL"/>
    <s v="BU - Distribution - FPC"/>
    <m/>
    <s v="Distribution Line - FL"/>
    <s v="Non-Unitized"/>
    <m/>
    <s v="Florida           "/>
    <s v="Florida           "/>
    <s v="3730 - None"/>
    <s v="None"/>
    <s v="FL-Unspecified-None-None-None"/>
    <s v="None"/>
    <m/>
    <s v="SUMMERLIN GROVES PH 2 SL"/>
  </r>
  <r>
    <x v="0"/>
    <s v="50226-PE Florida Power Delivery"/>
    <x v="0"/>
    <s v="12/4/2015 00:00:00"/>
    <s v="Distribution Line - FL"/>
    <s v="2015"/>
    <s v="20099084"/>
    <x v="365"/>
    <s v="0106000 - Comp Const Unclassified-E"/>
    <s v="D DIS 373-ZZ-STREET LIGHT&amp;SIG-50226"/>
    <x v="0"/>
    <x v="6"/>
    <s v="Distribution Lines"/>
    <s v="FL"/>
    <x v="1"/>
    <n v="2"/>
    <n v="0"/>
    <n v="0"/>
    <n v="0"/>
    <x v="0"/>
    <s v="DL:FL"/>
    <m/>
    <m/>
    <n v="1373"/>
    <m/>
    <m/>
    <s v="3/1/2018 00:00:00"/>
    <n v="1"/>
    <s v="DOT RELOCATION-CAP -- WEKIVA PKWY DOT RELOCATION"/>
    <s v="BU - Distribution - FPC"/>
    <m/>
    <s v="Distribution Line - FL"/>
    <s v="Non-Unitized"/>
    <m/>
    <s v="Florida           "/>
    <s v="Florida           "/>
    <s v="3730 - None"/>
    <s v="None"/>
    <s v="FL-Unspecified-None-None-None"/>
    <s v="None"/>
    <m/>
    <s v="WEKIVA PKWY"/>
  </r>
  <r>
    <x v="0"/>
    <s v="50226-PE Florida Power Delivery"/>
    <x v="0"/>
    <s v="1/1/2018 00:00:00"/>
    <s v="Distribution Line - FL"/>
    <s v="2018"/>
    <s v="LSL982015"/>
    <x v="365"/>
    <s v="0106000 - Comp Const Unclassified-E"/>
    <s v="D DIS 373-ZZ-STREET LIGHT&amp;SIG-50226"/>
    <x v="0"/>
    <x v="6"/>
    <s v="Distribution Lines"/>
    <s v="FL"/>
    <x v="1"/>
    <n v="2"/>
    <n v="-52131.79"/>
    <n v="-8953.2199999999993"/>
    <n v="-43178.57"/>
    <x v="0"/>
    <s v="DL:FL"/>
    <m/>
    <m/>
    <n v="1373"/>
    <m/>
    <m/>
    <s v="3/1/2018 00:00:00"/>
    <n v="1"/>
    <s v="Install 106 each 216w led roadway lights, 69 each 35' concrete street light poles, 21 each 45/4 wood distribution poles, 3 each 35/5 wood distribution poles and associated cable and hardware required to source lights"/>
    <s v="BU - Distribution - FPC"/>
    <m/>
    <s v="Distribution Line - FL"/>
    <s v="Non-Unitized"/>
    <m/>
    <s v="Florida           "/>
    <s v="Florida           "/>
    <s v="3730 - None"/>
    <s v="None"/>
    <s v="FL-Unspecified-None-None-None"/>
    <s v="None"/>
    <m/>
    <s v="Orange Cty Rwy Ltg-Clarcona-Ocoee 2"/>
  </r>
  <r>
    <x v="0"/>
    <s v="50226-PE Florida Power Delivery"/>
    <x v="0"/>
    <s v="9/18/2018 00:00:00"/>
    <s v="Distribution Line - FL"/>
    <s v="2018"/>
    <s v="MX5047235"/>
    <x v="365"/>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7/30/2020 00:00:00"/>
    <s v="Distribution Line - FL"/>
    <s v="2020"/>
    <s v="MX1945736"/>
    <x v="365"/>
    <s v="0106000 - Comp Const Unclassified-E"/>
    <s v="D DIS 373-ZZ-STREET LIGHT&amp;SIG-50226"/>
    <x v="0"/>
    <x v="6"/>
    <s v="Distribution Lines"/>
    <s v="FL"/>
    <x v="1"/>
    <n v="0"/>
    <n v="0"/>
    <n v="0"/>
    <n v="0"/>
    <x v="0"/>
    <s v="DL:FL"/>
    <m/>
    <m/>
    <n v="1373"/>
    <m/>
    <m/>
    <s v="7/1/2020 00:00:00"/>
    <n v="1"/>
    <s v="(18) NET NEW LIGHTS ON BANNACK BLVD"/>
    <s v="BU - Distribution - FPC"/>
    <m/>
    <s v="Distribution Line - FL"/>
    <s v="Non-Unitized"/>
    <m/>
    <s v="Florida           "/>
    <s v="Florida           "/>
    <s v="3730 - None"/>
    <s v="None"/>
    <s v="FL-Unspecified-None-None-None"/>
    <s v="None"/>
    <m/>
    <s v="(18) NET NEW LIGHTS ON BANNACK BLVD"/>
  </r>
  <r>
    <x v="0"/>
    <s v="50226-PE Florida Power Delivery"/>
    <x v="0"/>
    <s v="4/6/2020 00:00:00"/>
    <s v="Distribution Line - FL"/>
    <s v="2020"/>
    <s v="MX1949532"/>
    <x v="365"/>
    <s v="0106000 - Comp Const Unclassified-E"/>
    <s v="D DIS 373-ZZ-STREET LIGHT&amp;SIG-50226"/>
    <x v="0"/>
    <x v="6"/>
    <s v="Distribution Lines"/>
    <s v="FL"/>
    <x v="1"/>
    <n v="0"/>
    <n v="0"/>
    <n v="0"/>
    <n v="0"/>
    <x v="0"/>
    <s v="DL:FL"/>
    <m/>
    <m/>
    <n v="1373"/>
    <m/>
    <m/>
    <s v="4/1/2020 00:00:00"/>
    <n v="1"/>
    <s v="Waterleigh 3CD - Street Lights"/>
    <s v="BU - Distribution - FPC"/>
    <m/>
    <s v="Distribution Line - FL"/>
    <s v="Non-Unitized"/>
    <m/>
    <s v="Florida           "/>
    <s v="Florida           "/>
    <s v="3730 - None"/>
    <s v="None"/>
    <s v="FL-Unspecified-None-None-None"/>
    <s v="None"/>
    <m/>
    <s v="Waterleigh 3CD - Street Lights"/>
  </r>
  <r>
    <x v="0"/>
    <s v="50226-PE Florida Power Delivery"/>
    <x v="0"/>
    <s v="1/1/2021 00:00:00"/>
    <s v="Distribution Line - FL"/>
    <s v="2021"/>
    <s v="LOUTUG"/>
    <x v="365"/>
    <s v="0106000 - Comp Const Unclassified-E"/>
    <s v="D DIS 373-ZZ-STREET LIGHT&amp;SIG-50226"/>
    <x v="0"/>
    <x v="6"/>
    <s v="Distribution Lines"/>
    <s v="FL"/>
    <x v="1"/>
    <n v="0"/>
    <n v="0"/>
    <n v="0"/>
    <n v="0"/>
    <x v="0"/>
    <s v="DL:FL"/>
    <m/>
    <m/>
    <n v="1373"/>
    <m/>
    <m/>
    <s v="1/1/2021 00:00:00"/>
    <n v="1"/>
    <s v="RESTORE-UG-CAP -- RESTORE UG - SET UP PER REQUEST OF SHELLY ROSS FOR ENABLE, WITH NEW NAMING CONVENTION."/>
    <s v="BU - Distribution - FPC"/>
    <m/>
    <s v="Distribution Line - FL"/>
    <s v="Non-Unitized"/>
    <m/>
    <s v="Florida           "/>
    <s v="Florida           "/>
    <s v="3730 - None"/>
    <s v="None"/>
    <s v="FL-Unspecified-None-None-None"/>
    <s v="None"/>
    <m/>
    <s v="FL Outage UG Capital"/>
  </r>
  <r>
    <x v="0"/>
    <s v="50226-PE Florida Power Delivery"/>
    <x v="0"/>
    <s v="1/1/2021 00:00:00"/>
    <s v="Distribution Line - FL"/>
    <s v="2021"/>
    <s v="LPOLIR"/>
    <x v="365"/>
    <s v="0106000 - Comp Const Unclassified-E"/>
    <s v="D DIS 373-ZZ-STREET LIGHT&amp;SIG-50226"/>
    <x v="0"/>
    <x v="6"/>
    <s v="Distribution Lines"/>
    <s v="FL"/>
    <x v="1"/>
    <n v="0"/>
    <n v="0"/>
    <n v="0"/>
    <n v="0"/>
    <x v="0"/>
    <s v="DL:FL"/>
    <m/>
    <m/>
    <n v="1373"/>
    <m/>
    <m/>
    <s v="1/1/2021 00:00:00"/>
    <n v="1"/>
    <s v="Pole Replace Inspec Based, maintain cap Poles. Project requested by Shelly Ross for Enable."/>
    <s v="BU - Distribution - FPC"/>
    <m/>
    <s v="Distribution Line - FL"/>
    <s v="Non-Unitized"/>
    <m/>
    <s v="Florida           "/>
    <s v="Florida           "/>
    <s v="3730 - None"/>
    <s v="None"/>
    <s v="FL-Unspecified-None-None-None"/>
    <s v="None"/>
    <m/>
    <s v="FL Pole Replace Insp Based"/>
  </r>
  <r>
    <x v="0"/>
    <s v="50226-PE Florida Power Delivery"/>
    <x v="0"/>
    <s v="1/29/2020 00:00:00"/>
    <s v="Distribution Line - FL"/>
    <s v="2020"/>
    <s v="MX8384788"/>
    <x v="365"/>
    <s v="0106000 - Comp Const Unclassified-E"/>
    <s v="D DIS 373-ZZ-STREET LIGHT&amp;SIG-50226"/>
    <x v="0"/>
    <x v="6"/>
    <s v="Distribution Lines"/>
    <s v="FL"/>
    <x v="1"/>
    <n v="0"/>
    <n v="0"/>
    <n v="0"/>
    <n v="0"/>
    <x v="0"/>
    <s v="DL:FL"/>
    <m/>
    <m/>
    <n v="1373"/>
    <m/>
    <m/>
    <s v="3/1/2020 00:00:00"/>
    <n v="1"/>
    <s v="SOLTERRA PH2C PART 2"/>
    <s v="BU - Distribution - FPC"/>
    <m/>
    <s v="Distribution Line - FL"/>
    <s v="Non-Unitized"/>
    <m/>
    <s v="Florida           "/>
    <s v="Florida           "/>
    <s v="3730 - None"/>
    <s v="None"/>
    <s v="FL-Unspecified-None-None-None"/>
    <s v="None"/>
    <m/>
    <s v="SOLTERRA PH2C PART 2"/>
  </r>
  <r>
    <x v="0"/>
    <s v="50226-PE Florida Power Delivery"/>
    <x v="0"/>
    <s v="5/8/2019 00:00:00"/>
    <s v="Distribution Line - FL"/>
    <s v="2019"/>
    <s v="MX8757195"/>
    <x v="365"/>
    <s v="0106000 - Comp Const Unclassified-E"/>
    <s v="D DIS 373-ZZ-STREET LIGHT&amp;SIG-50226"/>
    <x v="0"/>
    <x v="6"/>
    <s v="Distribution Lines"/>
    <s v="FL"/>
    <x v="1"/>
    <n v="0"/>
    <n v="0"/>
    <n v="0"/>
    <n v="0"/>
    <x v="0"/>
    <s v="DL:FL"/>
    <m/>
    <m/>
    <n v="1373"/>
    <m/>
    <m/>
    <s v="6/1/2019 00:00:00"/>
    <n v="1"/>
    <s v="CELEBRATION COMM CHURCH NEW INSTALL AND UPGRADE OF EXISTING LIGHTING"/>
    <s v="BU - Distribution - FPC"/>
    <m/>
    <s v="Distribution Line - FL"/>
    <s v="Non-Unitized"/>
    <m/>
    <s v="Florida           "/>
    <s v="Florida           "/>
    <s v="3730 - None"/>
    <s v="None"/>
    <s v="FL-Unspecified-None-None-None"/>
    <s v="None"/>
    <m/>
    <s v="CELEBRATION COMM CHURCH NEW INSTALL"/>
  </r>
  <r>
    <x v="0"/>
    <s v="50226-PE Florida Power Delivery"/>
    <x v="0"/>
    <s v="5/8/2019 00:00:00"/>
    <s v="Distribution Line - FL"/>
    <s v="2019"/>
    <s v="MX8757195"/>
    <x v="365"/>
    <s v="0106000 - Comp Const Unclassified-E"/>
    <s v="D DIS 373-ZZ-STREET LIGHT&amp;SIG-50226"/>
    <x v="0"/>
    <x v="6"/>
    <s v="Distribution Lines"/>
    <s v="FL"/>
    <x v="1"/>
    <n v="0"/>
    <n v="0"/>
    <n v="0"/>
    <n v="0"/>
    <x v="0"/>
    <s v="DL:FL"/>
    <m/>
    <m/>
    <n v="1373"/>
    <m/>
    <m/>
    <s v="5/1/2019 00:00:00"/>
    <n v="1"/>
    <s v="CELEBRATION COMM CHURCH NEW INSTALL AND UPGRADE OF EXISTING LIGHTING"/>
    <s v="BU - Distribution - FPC"/>
    <m/>
    <s v="Distribution Line - FL"/>
    <s v="Non-Unitized"/>
    <m/>
    <s v="Florida           "/>
    <s v="Florida           "/>
    <s v="3730 - None"/>
    <s v="None"/>
    <s v="FL-Unspecified-None-None-None"/>
    <s v="None"/>
    <m/>
    <s v="CELEBRATION COMM CHURCH NEW INSTALL"/>
  </r>
  <r>
    <x v="0"/>
    <s v="50226-PE Florida Power Delivery"/>
    <x v="0"/>
    <s v="1/9/2020 00:00:00"/>
    <s v="Distribution Line - FL"/>
    <s v="2020"/>
    <s v="MX0403927"/>
    <x v="365"/>
    <s v="0106000 - Comp Const Unclassified-E"/>
    <s v="D DIS 373-ZZ-STREET LIGHT&amp;SIG-50226"/>
    <x v="0"/>
    <x v="6"/>
    <s v="Distribution Lines"/>
    <s v="FL"/>
    <x v="1"/>
    <n v="0"/>
    <n v="0"/>
    <n v="0"/>
    <n v="0"/>
    <x v="0"/>
    <s v="DL:FL"/>
    <m/>
    <m/>
    <n v="1373"/>
    <m/>
    <m/>
    <s v="3/1/2020 00:00:00"/>
    <n v="1"/>
    <s v="LED UPGRADE CITY OF ST PETERSBURG AREA_2B"/>
    <s v="BU - Distribution - FPC"/>
    <m/>
    <s v="Distribution Line - FL"/>
    <s v="Non-Unitized"/>
    <m/>
    <s v="Florida           "/>
    <s v="Florida           "/>
    <s v="3730 - None"/>
    <s v="None"/>
    <s v="FL-Unspecified-None-None-None"/>
    <s v="None"/>
    <m/>
    <s v="LED UPGRADE CITY OF ST PETERSBURG A"/>
  </r>
  <r>
    <x v="0"/>
    <s v="50226-PE Florida Power Delivery"/>
    <x v="0"/>
    <s v="10/15/2019 00:00:00"/>
    <s v="Distribution Line - FL"/>
    <s v="2019"/>
    <s v="MX2033826"/>
    <x v="365"/>
    <s v="0106000 - Comp Const Unclassified-E"/>
    <s v="D DIS 373-ZZ-STREET LIGHT&amp;SIG-50226"/>
    <x v="0"/>
    <x v="6"/>
    <s v="Distribution Lines"/>
    <s v="FL"/>
    <x v="1"/>
    <n v="0"/>
    <n v="0"/>
    <n v="0"/>
    <n v="0"/>
    <x v="0"/>
    <s v="DL:FL"/>
    <m/>
    <m/>
    <n v="1373"/>
    <m/>
    <m/>
    <s v="1/1/2020 00:00:00"/>
    <n v="1"/>
    <s v="HULL ISLAND - OH to UG Conversion"/>
    <s v="BU - Distribution - FPC"/>
    <m/>
    <s v="Distribution Line - FL"/>
    <s v="Non-Unitized"/>
    <m/>
    <s v="Florida           "/>
    <s v="Florida           "/>
    <s v="3730 - None"/>
    <s v="None"/>
    <s v="FL-Unspecified-None-None-None"/>
    <s v="None"/>
    <m/>
    <s v="HULL ISLAND - OH to UG Conversion"/>
  </r>
  <r>
    <x v="0"/>
    <s v="50226-PE Florida Power Delivery"/>
    <x v="0"/>
    <s v="1/13/2020 00:00:00"/>
    <s v="Distribution Line - FL"/>
    <s v="2020"/>
    <s v="MX8255888"/>
    <x v="365"/>
    <s v="0106000 - Comp Const Unclassified-E"/>
    <s v="D DIS 373-ZZ-STREET LIGHT&amp;SIG-50226"/>
    <x v="0"/>
    <x v="6"/>
    <s v="Distribution Lines"/>
    <s v="FL"/>
    <x v="1"/>
    <n v="0"/>
    <n v="0"/>
    <n v="0"/>
    <n v="0"/>
    <x v="0"/>
    <s v="DL:FL"/>
    <m/>
    <m/>
    <n v="1373"/>
    <m/>
    <m/>
    <s v="3/1/2020 00:00:00"/>
    <n v="1"/>
    <s v="PRESERVE POINTE"/>
    <s v="BU - Distribution - FPC"/>
    <m/>
    <s v="Distribution Line - FL"/>
    <s v="Non-Unitized"/>
    <m/>
    <s v="Florida           "/>
    <s v="Florida           "/>
    <s v="3730 - None"/>
    <s v="None"/>
    <s v="FL-Unspecified-None-None-None"/>
    <s v="None"/>
    <m/>
    <s v="PRESERVATION POINT PH1"/>
  </r>
  <r>
    <x v="0"/>
    <s v="50226-PE Florida Power Delivery"/>
    <x v="0"/>
    <s v="2/24/2020 00:00:00"/>
    <s v="Distribution Line - FL"/>
    <s v="2020"/>
    <s v="MX0780586"/>
    <x v="365"/>
    <s v="0106000 - Comp Const Unclassified-E"/>
    <s v="D DIS 373-ZZ-STREET LIGHT&amp;SIG-50226"/>
    <x v="0"/>
    <x v="6"/>
    <s v="Distribution Lines"/>
    <s v="FL"/>
    <x v="1"/>
    <n v="0"/>
    <n v="0"/>
    <n v="0"/>
    <n v="0"/>
    <x v="0"/>
    <s v="DL:FL"/>
    <m/>
    <m/>
    <n v="1373"/>
    <m/>
    <m/>
    <s v="4/1/2020 00:00:00"/>
    <n v="1"/>
    <s v="BAXTER"/>
    <s v="BU - Distribution - FPC"/>
    <m/>
    <s v="Distribution Line - FL"/>
    <s v="Non-Unitized"/>
    <m/>
    <s v="Florida           "/>
    <s v="Florida           "/>
    <s v="3730 - None"/>
    <s v="None"/>
    <s v="FL-Unspecified-None-None-None"/>
    <s v="None"/>
    <m/>
    <s v="BAXTER"/>
  </r>
  <r>
    <x v="0"/>
    <s v="50226-PE Florida Power Delivery"/>
    <x v="0"/>
    <s v="2/20/2020 00:00:00"/>
    <s v="Distribution Line - FL"/>
    <s v="2020"/>
    <s v="MX5047226"/>
    <x v="365"/>
    <s v="0106000 - Comp Const Unclassified-E"/>
    <s v="D DIS 373-ZZ-STREET LIGHT&amp;SIG-50226"/>
    <x v="0"/>
    <x v="6"/>
    <s v="Distribution Lines"/>
    <s v="FL"/>
    <x v="1"/>
    <n v="0"/>
    <n v="0"/>
    <n v="0"/>
    <n v="0"/>
    <x v="0"/>
    <s v="DL:FL"/>
    <m/>
    <m/>
    <n v="1373"/>
    <m/>
    <m/>
    <s v="2/1/2020 00:00:00"/>
    <n v="1"/>
    <s v="THE PRESERVE AT SOUTH BRANCH RDWY - SL"/>
    <s v="BU - Distribution - FPC"/>
    <m/>
    <s v="Distribution Line - FL"/>
    <s v="Non-Unitized"/>
    <m/>
    <s v="Florida           "/>
    <s v="Florida           "/>
    <s v="3730 - None"/>
    <s v="None"/>
    <s v="FL-Unspecified-None-None-None"/>
    <s v="None"/>
    <m/>
    <s v="THE PRESERVE AT SOUTH BRANCH RDWY -"/>
  </r>
  <r>
    <x v="0"/>
    <s v="50226-PE Florida Power Delivery"/>
    <x v="0"/>
    <s v="3/7/2019 00:00:00"/>
    <s v="Distribution Line - FL"/>
    <s v="2019"/>
    <s v="MX8588998"/>
    <x v="365"/>
    <s v="0106000 - Comp Const Unclassified-E"/>
    <s v="D DIS 373-ZZ-STREET LIGHT&amp;SIG-50226"/>
    <x v="0"/>
    <x v="6"/>
    <s v="Distribution Lines"/>
    <s v="FL"/>
    <x v="1"/>
    <n v="0"/>
    <n v="0"/>
    <n v="0"/>
    <n v="0"/>
    <x v="0"/>
    <s v="DL:FL"/>
    <m/>
    <m/>
    <n v="1373"/>
    <m/>
    <m/>
    <s v="1/1/2020 00:00:00"/>
    <n v="1"/>
    <s v="OCOEE PINES PH2"/>
    <s v="BU - Distribution - FPC"/>
    <m/>
    <s v="Distribution Line - FL"/>
    <s v="Non-Unitized"/>
    <m/>
    <s v="Florida           "/>
    <s v="Florida           "/>
    <s v="3730 - None"/>
    <s v="None"/>
    <s v="FL-Unspecified-None-None-None"/>
    <s v="None"/>
    <m/>
    <s v="OCOEE PINES PH2"/>
  </r>
  <r>
    <x v="0"/>
    <s v="50226-PE Florida Power Delivery"/>
    <x v="0"/>
    <s v="6/5/2020 00:00:00"/>
    <s v="Distribution Line - FL"/>
    <s v="2020"/>
    <s v="MX3653218"/>
    <x v="365"/>
    <s v="0106000 - Comp Const Unclassified-E"/>
    <s v="D DIS 373-ZZ-STREET LIGHT&amp;SIG-50226"/>
    <x v="0"/>
    <x v="6"/>
    <s v="Distribution Lines"/>
    <s v="FL"/>
    <x v="1"/>
    <n v="0"/>
    <n v="0"/>
    <n v="0"/>
    <n v="0"/>
    <x v="0"/>
    <s v="DL:FL"/>
    <m/>
    <m/>
    <n v="1373"/>
    <m/>
    <m/>
    <s v="6/1/2020 00:00:00"/>
    <n v="1"/>
    <s v="COPPER SPRING PH 2 - SL"/>
    <s v="BU - Distribution - FPC"/>
    <m/>
    <s v="Distribution Line - FL"/>
    <s v="Non-Unitized"/>
    <m/>
    <s v="Florida           "/>
    <s v="Florida           "/>
    <s v="3730 - None"/>
    <s v="None"/>
    <s v="FL-Unspecified-None-None-None"/>
    <s v="None"/>
    <m/>
    <s v="COPPER SPRING PH 2 - SL"/>
  </r>
  <r>
    <x v="0"/>
    <s v="50226-PE Florida Power Delivery"/>
    <x v="0"/>
    <s v="4/7/2021 00:00:00"/>
    <s v="Distribution Line - FL"/>
    <s v="2021"/>
    <s v="MX0201104"/>
    <x v="365"/>
    <s v="0106000 - Comp Const Unclassified-E"/>
    <s v="D DIS 373-ZZ-STREET LIGHT&amp;SIG-50226"/>
    <x v="0"/>
    <x v="6"/>
    <s v="Distribution Lines"/>
    <s v="FL"/>
    <x v="1"/>
    <n v="0"/>
    <n v="0"/>
    <n v="0"/>
    <n v="0"/>
    <x v="0"/>
    <s v="DL:FL"/>
    <m/>
    <m/>
    <n v="1373"/>
    <m/>
    <m/>
    <s v="4/1/2021 00:00:00"/>
    <n v="1"/>
    <s v="ROSERY APARTMENTS - SL"/>
    <s v="BU - Distribution - FPC"/>
    <m/>
    <s v="Distribution Line - FL"/>
    <s v="Non-Unitized"/>
    <m/>
    <s v="Florida           "/>
    <s v="Florida           "/>
    <s v="3730 - None"/>
    <s v="None"/>
    <s v="FL-Unspecified-None-None-None"/>
    <s v="None"/>
    <m/>
    <s v="ROSERY APARTMENTS - SL"/>
  </r>
  <r>
    <x v="0"/>
    <s v="50226-PE Florida Power Delivery"/>
    <x v="0"/>
    <s v="11/19/2019 00:00:00"/>
    <s v="Distribution Line - FL"/>
    <s v="2019"/>
    <s v="MX9784499"/>
    <x v="365"/>
    <s v="0106000 - Comp Const Unclassified-E"/>
    <s v="D DIS 373-ZZ-STREET LIGHT&amp;SIG-50226"/>
    <x v="0"/>
    <x v="6"/>
    <s v="Distribution Lines"/>
    <s v="FL"/>
    <x v="1"/>
    <n v="0"/>
    <n v="0"/>
    <n v="0"/>
    <n v="0"/>
    <x v="0"/>
    <s v="DL:FL"/>
    <m/>
    <m/>
    <n v="1373"/>
    <m/>
    <m/>
    <s v="1/1/2020 00:00:00"/>
    <n v="1"/>
    <s v="EHREN CUTOFF SL PROJECT"/>
    <s v="BU - Distribution - FPC"/>
    <m/>
    <s v="Distribution Line - FL"/>
    <s v="Non-Unitized"/>
    <m/>
    <s v="Florida           "/>
    <s v="Florida           "/>
    <s v="3730 - None"/>
    <s v="None"/>
    <s v="FL-Unspecified-None-None-None"/>
    <s v="None"/>
    <m/>
    <s v="EHREN CUTOFF SL PROJECT"/>
  </r>
  <r>
    <x v="0"/>
    <s v="50226-PE Florida Power Delivery"/>
    <x v="0"/>
    <s v="3/18/2019 00:00:00"/>
    <s v="Distribution Line - FL"/>
    <s v="2019"/>
    <s v="LSL362464"/>
    <x v="365"/>
    <s v="0106000 - Comp Const Unclassified-E"/>
    <s v="D DIS 373-ZZ-STREET LIGHT&amp;SIG-50226"/>
    <x v="0"/>
    <x v="6"/>
    <s v="Distribution Lines"/>
    <s v="FL"/>
    <x v="1"/>
    <n v="0"/>
    <n v="0"/>
    <n v="0"/>
    <n v="0"/>
    <x v="0"/>
    <s v="DL:FL"/>
    <m/>
    <m/>
    <n v="1373"/>
    <m/>
    <m/>
    <s v="3/1/2020 00:00:00"/>
    <n v="1"/>
    <s v="Project will provide for the installation of 106 ea. 150W LED roadway fixtures, 79 ea. 35ft concrete light poles, 17 ea. 45&amp;apos; wood poles and underground facilities required to serve lights."/>
    <s v="BU - Distribution - FPC"/>
    <m/>
    <s v="Distribution Line - FL"/>
    <s v="Non-Unitized"/>
    <m/>
    <s v="Florida           "/>
    <s v="Florida           "/>
    <s v="3730 - None"/>
    <s v="None"/>
    <s v="FL-Unspecified-None-None-None"/>
    <s v="None"/>
    <m/>
    <s v="OC-CR 535 APK VNLD RD TO BUENA VIST"/>
  </r>
  <r>
    <x v="0"/>
    <s v="50226-PE Florida Power Delivery"/>
    <x v="0"/>
    <s v="8/1/2003 00:00:00"/>
    <s v="Distribution Line - FL"/>
    <s v="2003"/>
    <s v="20017000"/>
    <x v="365"/>
    <s v="0106000 - Comp Const Unclassified-E"/>
    <s v="D DIS 373-ZZ-STREET LIGHT&amp;SIG-50226"/>
    <x v="0"/>
    <x v="6"/>
    <s v="Distribution Lines"/>
    <s v="FL"/>
    <x v="1"/>
    <n v="0"/>
    <n v="0"/>
    <n v="0"/>
    <n v="0"/>
    <x v="0"/>
    <s v="DL:FL"/>
    <m/>
    <m/>
    <n v="1373"/>
    <m/>
    <m/>
    <s v="8/1/2003 00:00:00"/>
    <n v="1"/>
    <s v="DELAND OPERATING CTR ROUTINE PROJECT                                                                                                                                                                                                                          "/>
    <s v="BU - Distribution - FPC"/>
    <m/>
    <s v="Distribution Line - FL"/>
    <s v="Non-Unitized"/>
    <m/>
    <s v="Florida           "/>
    <s v="Florida           "/>
    <s v="3730 - None"/>
    <s v="None"/>
    <s v="FL-Unspecified-None-None-None"/>
    <s v="None"/>
    <m/>
    <s v="60572 DELAND OPER CTR              "/>
  </r>
  <r>
    <x v="0"/>
    <s v="50226-PE Florida Power Delivery"/>
    <x v="0"/>
    <s v="8/1/2003 00:00:00"/>
    <s v="Distribution Line - FL"/>
    <s v="2003"/>
    <s v="20032132"/>
    <x v="365"/>
    <s v="0106000 - Comp Const Unclassified-E"/>
    <s v="D DIS 373-ZZ-STREET LIGHT&amp;SIG-50226"/>
    <x v="0"/>
    <x v="6"/>
    <s v="Distribution Lines"/>
    <s v="FL"/>
    <x v="1"/>
    <n v="0"/>
    <n v="0"/>
    <n v="0"/>
    <n v="0"/>
    <x v="0"/>
    <s v="DL:FL"/>
    <m/>
    <m/>
    <n v="1373"/>
    <m/>
    <m/>
    <s v="8/1/2003 00:00:00"/>
    <n v="1"/>
    <s v="ST PETE OPERATING CTR NEW SERVICES PROJECT                                                                                                                                                                                                                    "/>
    <s v="BU - Distribution - FPC"/>
    <m/>
    <s v="Distribution Line - FL"/>
    <s v="Non-Unitized"/>
    <m/>
    <s v="Florida           "/>
    <s v="Florida           "/>
    <s v="3730 - None"/>
    <s v="None"/>
    <s v="FL-Unspecified-None-None-None"/>
    <s v="None"/>
    <m/>
    <s v="REVENUE-60372 ST PETE OPC          "/>
  </r>
  <r>
    <x v="0"/>
    <s v="50226-PE Florida Power Delivery"/>
    <x v="0"/>
    <s v="1/1/2004 00:00:00"/>
    <s v="Distribution Line - FL"/>
    <s v="2004"/>
    <s v="20036600"/>
    <x v="365"/>
    <s v="0106000 - Comp Const Unclassified-E"/>
    <s v="D DIS 373-ZZ-STREET LIGHT&amp;SIG-50226"/>
    <x v="0"/>
    <x v="6"/>
    <s v="Distribution Lines"/>
    <s v="FL"/>
    <x v="1"/>
    <n v="0"/>
    <n v="0"/>
    <n v="0"/>
    <n v="0"/>
    <x v="0"/>
    <s v="DL:FL"/>
    <m/>
    <m/>
    <n v="1373"/>
    <m/>
    <m/>
    <s v="1/1/2004 00:00:00"/>
    <n v="1"/>
    <s v="SEVEN SPRINGS OPC STREET LIGHT PROJECT                                                                                                                                                                                                                        "/>
    <s v="BU - Distribution - FPC"/>
    <m/>
    <s v="Distribution Line - FL"/>
    <s v="Non-Unitized"/>
    <m/>
    <s v="Florida           "/>
    <s v="Florida           "/>
    <s v="3730 - None"/>
    <s v="None"/>
    <s v="FL-Unspecified-None-None-None"/>
    <s v="None"/>
    <m/>
    <s v="ST LIGHT-60396 SEVEN SPGS OPC      "/>
  </r>
  <r>
    <x v="0"/>
    <s v="50226-PE Florida Power Delivery"/>
    <x v="0"/>
    <s v="1/16/2020 00:00:00"/>
    <s v="Distribution Line - FL"/>
    <s v="2020"/>
    <s v="MX1410512"/>
    <x v="365"/>
    <s v="0106000 - Comp Const Unclassified-E"/>
    <s v="D DIS 373-ZZ-STREET LIGHT&amp;SIG-50226"/>
    <x v="0"/>
    <x v="6"/>
    <s v="Distribution Lines"/>
    <s v="FL"/>
    <x v="1"/>
    <n v="0"/>
    <n v="0"/>
    <n v="0"/>
    <n v="0"/>
    <x v="0"/>
    <s v="DL:FL"/>
    <m/>
    <m/>
    <n v="1373"/>
    <m/>
    <m/>
    <s v="1/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2/15/2019 00:00:00"/>
    <s v="Distribution Line - FL"/>
    <s v="2019"/>
    <s v="MX7985100"/>
    <x v="365"/>
    <s v="0106000 - Comp Const Unclassified-E"/>
    <s v="D DIS 373-ZZ-STREET LIGHT&amp;SIG-50226"/>
    <x v="0"/>
    <x v="6"/>
    <s v="Distribution Lines"/>
    <s v="FL"/>
    <x v="1"/>
    <n v="0"/>
    <n v="0"/>
    <n v="0"/>
    <n v="0"/>
    <x v="0"/>
    <s v="DL:FL"/>
    <m/>
    <m/>
    <n v="1373"/>
    <m/>
    <m/>
    <s v="3/1/2019 00:00:00"/>
    <n v="1"/>
    <s v="LEGADO"/>
    <s v="BU - Distribution - FPC"/>
    <m/>
    <s v="Distribution Line - FL"/>
    <s v="Non-Unitized"/>
    <m/>
    <s v="Florida           "/>
    <s v="Florida           "/>
    <s v="3730 - None"/>
    <s v="None"/>
    <s v="FL-Unspecified-None-None-None"/>
    <s v="None"/>
    <m/>
    <s v="LEGADO"/>
  </r>
  <r>
    <x v="0"/>
    <s v="50226-PE Florida Power Delivery"/>
    <x v="0"/>
    <s v="3/26/2019 00:00:00"/>
    <s v="Distribution Line - FL"/>
    <s v="2019"/>
    <s v="MX8491077"/>
    <x v="365"/>
    <s v="0106000 - Comp Const Unclassified-E"/>
    <s v="D DIS 373-ZZ-STREET LIGHT&amp;SIG-50226"/>
    <x v="0"/>
    <x v="6"/>
    <s v="Distribution Lines"/>
    <s v="FL"/>
    <x v="1"/>
    <n v="0"/>
    <n v="0"/>
    <n v="0"/>
    <n v="0"/>
    <x v="0"/>
    <s v="DL:FL"/>
    <m/>
    <m/>
    <n v="1373"/>
    <m/>
    <m/>
    <s v="3/1/2019 00:00:00"/>
    <n v="1"/>
    <s v="MV PH1A STREETLIGHT REPLACE (58) SL POLES TO 35FT PROM WITH RECPAICLES"/>
    <s v="BU - Distribution - FPC"/>
    <m/>
    <s v="Distribution Line - FL"/>
    <s v="Non-Unitized"/>
    <m/>
    <s v="Florida           "/>
    <s v="Florida           "/>
    <s v="3730 - None"/>
    <s v="None"/>
    <s v="FL-Unspecified-None-None-None"/>
    <s v="None"/>
    <m/>
    <s v="MV PH1A STREETLIGHT REPLACE (58) SL"/>
  </r>
  <r>
    <x v="0"/>
    <s v="50226-PE Florida Power Delivery"/>
    <x v="0"/>
    <s v="1/1/2019 00:00:00"/>
    <s v="Distribution Line - FL"/>
    <s v="2019"/>
    <s v="LRUL"/>
    <x v="365"/>
    <s v="0106000 - Comp Const Unclassified-E"/>
    <s v="D DIS 373-ZZ-STREET LIGHT&amp;SIG-50226"/>
    <x v="0"/>
    <x v="6"/>
    <s v="Distribution Lines"/>
    <s v="FL"/>
    <x v="1"/>
    <n v="0"/>
    <n v="0"/>
    <n v="0"/>
    <n v="0"/>
    <x v="0"/>
    <s v="DL:FL"/>
    <m/>
    <m/>
    <n v="1373"/>
    <m/>
    <m/>
    <s v="1/1/2019 00:00:00"/>
    <n v="1"/>
    <s v="Repl of the UG Cable associated with the replacement of Lighting systems _x000d__x000a_"/>
    <s v="BU - Distribution - FPC"/>
    <m/>
    <s v="Distribution Line - FL"/>
    <s v="Non-Unitized"/>
    <m/>
    <s v="Florida           "/>
    <s v="Florida           "/>
    <s v="3730 - None"/>
    <s v="None"/>
    <s v="FL-Unspecified-None-None-None"/>
    <s v="None"/>
    <m/>
    <s v="UG Cable Lighting Replacements"/>
  </r>
  <r>
    <x v="0"/>
    <s v="50226-PE Florida Power Delivery"/>
    <x v="0"/>
    <s v="12/27/2021 00:00:00"/>
    <s v="Distribution Line - FL"/>
    <s v="2021"/>
    <s v="MX0850202"/>
    <x v="365"/>
    <s v="0106000 - Comp Const Unclassified-E"/>
    <s v="D DIS 373-ZZ-STREET LIGHT&amp;SIG-50226"/>
    <x v="0"/>
    <x v="6"/>
    <s v="Distribution Lines"/>
    <s v="FL"/>
    <x v="1"/>
    <n v="0"/>
    <n v="0"/>
    <n v="0"/>
    <n v="0"/>
    <x v="0"/>
    <s v="DL:FL"/>
    <m/>
    <m/>
    <n v="1373"/>
    <m/>
    <m/>
    <s v="12/1/2021 00:00:00"/>
    <n v="1"/>
    <s v="LED UPGRADE_CALABAY_PARC_HOA_INC"/>
    <s v="BU - Distribution - FPC"/>
    <m/>
    <s v="Distribution Line - FL"/>
    <s v="Non-Unitized"/>
    <m/>
    <s v="Florida           "/>
    <s v="Florida           "/>
    <s v="3730 - None"/>
    <s v="None"/>
    <s v="FL-Unspecified-None-None-None"/>
    <s v="None"/>
    <m/>
    <s v="LED UPGRADE_CALABAY_PARC_HOA_INC"/>
  </r>
  <r>
    <x v="0"/>
    <s v="50226-PE Florida Power Delivery"/>
    <x v="0"/>
    <s v="1/1/2004 00:00:00"/>
    <s v="Distribution Line - FL"/>
    <s v="2004"/>
    <s v="20016996"/>
    <x v="365"/>
    <s v="0106000 - Comp Const Unclassified-E"/>
    <s v="D DIS 373-ZZ-STREET LIGHT&amp;SIG-50226"/>
    <x v="0"/>
    <x v="6"/>
    <s v="Distribution Lines"/>
    <s v="FL"/>
    <x v="1"/>
    <n v="0"/>
    <n v="0"/>
    <n v="0"/>
    <n v="0"/>
    <x v="0"/>
    <s v="DL:FL"/>
    <m/>
    <m/>
    <n v="1373"/>
    <m/>
    <m/>
    <s v="1/1/2004 00:00:00"/>
    <n v="1"/>
    <s v="JAMESTOWN OPERATING CTR ROUTINE PROJECT                                                                                                                                                                                                                       "/>
    <s v="BU - Distribution - FPC"/>
    <m/>
    <s v="Distribution Line - FL"/>
    <s v="Non-Unitized"/>
    <m/>
    <s v="Florida           "/>
    <s v="Florida           "/>
    <s v="3730 - None"/>
    <s v="None"/>
    <s v="FL-Unspecified-None-None-None"/>
    <s v="None"/>
    <m/>
    <s v="60562 JAMESTOWN OPER CTR           "/>
  </r>
  <r>
    <x v="0"/>
    <s v="50226-PE Florida Power Delivery"/>
    <x v="0"/>
    <s v="1/1/2004 00:00:00"/>
    <s v="Distribution Line - FL"/>
    <s v="2004"/>
    <s v="20032096"/>
    <x v="365"/>
    <s v="0106000 - Comp Const Unclassified-E"/>
    <s v="D DIS 373-ZZ-STREET LIGHT&amp;SIG-50226"/>
    <x v="0"/>
    <x v="6"/>
    <s v="Distribution Lines"/>
    <s v="FL"/>
    <x v="1"/>
    <n v="0"/>
    <n v="0"/>
    <n v="0"/>
    <n v="0"/>
    <x v="0"/>
    <s v="DL:FL"/>
    <m/>
    <m/>
    <n v="1373"/>
    <m/>
    <m/>
    <s v="1/1/2004 00:00:00"/>
    <n v="1"/>
    <s v="LONGWOOD OPERATING CTR REGULATORY PROJECT                                                                                                                                                                                                                     "/>
    <s v="BU - Distribution - FPC"/>
    <m/>
    <s v="Distribution Line - FL"/>
    <s v="Non-Unitized"/>
    <m/>
    <s v="Florida           "/>
    <s v="Florida           "/>
    <s v="3730 - None"/>
    <s v="None"/>
    <s v="FL-Unspecified-None-None-None"/>
    <s v="None"/>
    <m/>
    <s v="REGULATORY-60414 LONGWOOD OPC      "/>
  </r>
  <r>
    <x v="0"/>
    <s v="50226-PE Florida Power Delivery"/>
    <x v="0"/>
    <s v="1/1/2004 00:00:00"/>
    <s v="Distribution Line - FL"/>
    <s v="2004"/>
    <s v="20036594"/>
    <x v="365"/>
    <s v="0106000 - Comp Const Unclassified-E"/>
    <s v="D DIS 373-ZZ-STREET LIGHT&amp;SIG-50226"/>
    <x v="0"/>
    <x v="6"/>
    <s v="Distribution Lines"/>
    <s v="FL"/>
    <x v="1"/>
    <n v="0"/>
    <n v="0"/>
    <n v="0"/>
    <n v="0"/>
    <x v="0"/>
    <s v="DL:FL"/>
    <m/>
    <m/>
    <n v="1373"/>
    <m/>
    <m/>
    <s v="1/1/2004 00:00:00"/>
    <n v="1"/>
    <s v="APOPKA OPC STREET LIGHT PROJECT                                                                                                                                                                                                                               "/>
    <s v="BU - Distribution - FPC"/>
    <m/>
    <s v="Distribution Line - FL"/>
    <s v="Non-Unitized"/>
    <m/>
    <s v="Florida           "/>
    <s v="Florida           "/>
    <s v="3730 - None"/>
    <s v="None"/>
    <s v="FL-Unspecified-None-None-None"/>
    <s v="None"/>
    <m/>
    <s v="ST LIGHT-60563 APOPKA OPC          "/>
  </r>
  <r>
    <x v="0"/>
    <s v="50226-PE Florida Power Delivery"/>
    <x v="0"/>
    <s v="1/1/2004 00:00:00"/>
    <s v="Distribution Line - FL"/>
    <s v="2004"/>
    <s v="20032204"/>
    <x v="365"/>
    <s v="0106000 - Comp Const Unclassified-E"/>
    <s v="D DIS 373-ZZ-STREET LIGHT&amp;SIG-50226"/>
    <x v="0"/>
    <x v="6"/>
    <s v="Distribution Lines"/>
    <s v="FL"/>
    <x v="1"/>
    <n v="0"/>
    <n v="0"/>
    <n v="0"/>
    <n v="0"/>
    <x v="0"/>
    <s v="DL:FL"/>
    <m/>
    <m/>
    <n v="1373"/>
    <m/>
    <m/>
    <s v="1/1/2004 00:00:00"/>
    <n v="1"/>
    <s v="WINTER GARDEN OPERATING CTR R&amp;R PROJECT                                                                                                                                                                                                                       "/>
    <s v="BU - Distribution - FPC"/>
    <m/>
    <s v="Distribution Line - FL"/>
    <s v="Non-Unitized"/>
    <m/>
    <s v="Florida           "/>
    <s v="Florida           "/>
    <s v="3730 - None"/>
    <s v="None"/>
    <s v="FL-Unspecified-None-None-None"/>
    <s v="None"/>
    <m/>
    <s v="R&amp;R-60523 WINTER GDN OPC           "/>
  </r>
  <r>
    <x v="0"/>
    <s v="50226-PE Florida Power Delivery"/>
    <x v="0"/>
    <s v="1/1/2004 00:00:00"/>
    <s v="Distribution Line - FL"/>
    <s v="2004"/>
    <s v="20032142"/>
    <x v="365"/>
    <s v="0106000 - Comp Const Unclassified-E"/>
    <s v="D DIS 373-ZZ-STREET LIGHT&amp;SIG-50226"/>
    <x v="0"/>
    <x v="6"/>
    <s v="Distribution Lines"/>
    <s v="FL"/>
    <x v="1"/>
    <n v="0"/>
    <n v="0"/>
    <n v="0"/>
    <n v="0"/>
    <x v="0"/>
    <s v="DL:FL"/>
    <m/>
    <m/>
    <n v="1373"/>
    <m/>
    <m/>
    <s v="1/1/2004 00:00:00"/>
    <n v="1"/>
    <s v="ST PETE OPERATING CTR R&amp;R PROJECT                                                                                                                                                                                                                             "/>
    <s v="BU - Distribution - FPC"/>
    <m/>
    <s v="Distribution Line - FL"/>
    <s v="Non-Unitized"/>
    <m/>
    <s v="Florida           "/>
    <s v="Florida           "/>
    <s v="3730 - None"/>
    <s v="None"/>
    <s v="FL-Unspecified-None-None-None"/>
    <s v="None"/>
    <m/>
    <s v="R&amp;R - 60372 ST PETE OPC            "/>
  </r>
  <r>
    <x v="0"/>
    <s v="50226-PE Florida Power Delivery"/>
    <x v="0"/>
    <s v="1/1/2004 00:00:00"/>
    <s v="Distribution Line - FL"/>
    <s v="2004"/>
    <s v="20032198"/>
    <x v="365"/>
    <s v="0106000 - Comp Const Unclassified-E"/>
    <s v="D DIS 373-ZZ-STREET LIGHT&amp;SIG-50226"/>
    <x v="0"/>
    <x v="6"/>
    <s v="Distribution Lines"/>
    <s v="FL"/>
    <x v="1"/>
    <n v="0"/>
    <n v="0"/>
    <n v="0"/>
    <n v="0"/>
    <x v="0"/>
    <s v="DL:FL"/>
    <m/>
    <m/>
    <n v="1373"/>
    <m/>
    <m/>
    <s v="1/1/2004 00:00:00"/>
    <n v="1"/>
    <s v="WINTER GARDEN OPERATING CTR NEW SERVICES PROJECT                                                                                                                                                                                                              "/>
    <s v="BU - Distribution - FPC"/>
    <m/>
    <s v="Distribution Line - FL"/>
    <s v="Non-Unitized"/>
    <m/>
    <s v="Florida           "/>
    <s v="Florida           "/>
    <s v="3730 - None"/>
    <s v="None"/>
    <s v="FL-Unspecified-None-None-None"/>
    <s v="None"/>
    <m/>
    <s v="REVENUE-60523 WINTER GDN OPC       "/>
  </r>
  <r>
    <x v="0"/>
    <s v="50226-PE Florida Power Delivery"/>
    <x v="0"/>
    <s v="9/26/2011 00:00:00"/>
    <s v="Distribution Line - FL"/>
    <s v="2011"/>
    <s v="20081331"/>
    <x v="365"/>
    <s v="0106000 - Comp Const Unclassified-E"/>
    <s v="D DIS 373-ZZ-STREET LIGHT&amp;SIG-50226"/>
    <x v="0"/>
    <x v="6"/>
    <s v="Distribution Lines"/>
    <s v="FL"/>
    <x v="1"/>
    <n v="2"/>
    <n v="0"/>
    <n v="0"/>
    <n v="0"/>
    <x v="0"/>
    <s v="DL:FL"/>
    <m/>
    <m/>
    <n v="1373"/>
    <m/>
    <m/>
    <s v="6/1/2020 00:00:00"/>
    <n v="1"/>
    <s v="SI-STORM HARD-CAP -- 60034D-STORM HARDENING 22ND AVE. S RECONDUCTOR FROM 22ND ST SO TO 31ST ST S"/>
    <s v="BU - Distribution - FPC"/>
    <m/>
    <s v="Distribution Line - FL"/>
    <s v="Non-Unitized"/>
    <m/>
    <s v="Florida           "/>
    <s v="Florida           "/>
    <s v="3730 - None"/>
    <s v="None"/>
    <s v="FL-Unspecified-None-None-None"/>
    <s v="None"/>
    <m/>
    <s v="SCO-STORM HARDENING 22ND AVE"/>
  </r>
  <r>
    <x v="0"/>
    <s v="50226-PE Florida Power Delivery"/>
    <x v="0"/>
    <s v="6/1/2020 00:00:00"/>
    <s v="Distribution Line - FL"/>
    <s v="2020"/>
    <s v="20104800"/>
    <x v="365"/>
    <s v="0106000 - Comp Const Unclassified-E"/>
    <s v="D DIS 373-ZZ-STREET LIGHT&amp;SIG-50226"/>
    <x v="0"/>
    <x v="6"/>
    <s v="Distribution Lines"/>
    <s v="FL"/>
    <x v="1"/>
    <n v="2"/>
    <n v="0"/>
    <n v="0"/>
    <n v="0"/>
    <x v="0"/>
    <s v="DL:FL"/>
    <m/>
    <m/>
    <n v="1373"/>
    <m/>
    <m/>
    <s v="6/1/2020 00:00:00"/>
    <n v="1"/>
    <s v="RESTORE-OH-CAP -- DEF UGCABLE ENG BLANKET"/>
    <s v="BU - Distribution - FPC"/>
    <m/>
    <s v="Distribution Line - FL"/>
    <s v="Non-Unitized"/>
    <m/>
    <s v="Florida           "/>
    <s v="Florida           "/>
    <s v="3730 - None"/>
    <s v="None"/>
    <s v="FL-Unspecified-None-None-None"/>
    <s v="None"/>
    <m/>
    <s v="DEF UGCABLE ENG BLANKET"/>
  </r>
  <r>
    <x v="0"/>
    <s v="50226-PE Florida Power Delivery"/>
    <x v="0"/>
    <s v="12/28/2018 00:00:00"/>
    <s v="Distribution Line - FL"/>
    <s v="2018"/>
    <s v="MX8720889"/>
    <x v="365"/>
    <s v="0106000 - Comp Const Unclassified-E"/>
    <s v="D DIS 373-ZZ-STREET LIGHT&amp;SIG-50226"/>
    <x v="0"/>
    <x v="6"/>
    <s v="Distribution Lines"/>
    <s v="FL"/>
    <x v="1"/>
    <n v="0"/>
    <n v="0"/>
    <n v="0"/>
    <n v="0"/>
    <x v="0"/>
    <s v="DL:FL"/>
    <m/>
    <m/>
    <n v="1373"/>
    <m/>
    <m/>
    <s v="4/1/2020 00:00:00"/>
    <n v="1"/>
    <s v="WILLOW BEND PH 3"/>
    <s v="BU - Distribution - FPC"/>
    <m/>
    <s v="Distribution Line - FL"/>
    <s v="Non-Unitized"/>
    <m/>
    <s v="Florida           "/>
    <s v="Florida           "/>
    <s v="3730 - None"/>
    <s v="None"/>
    <s v="FL-Unspecified-None-None-None"/>
    <s v="None"/>
    <m/>
    <s v="WILLOW BEND PH 3"/>
  </r>
  <r>
    <x v="0"/>
    <s v="50226-PE Florida Power Delivery"/>
    <x v="0"/>
    <s v="1/7/2021 00:00:00"/>
    <s v="Distribution Line - FL"/>
    <s v="2021"/>
    <s v="MX8374175"/>
    <x v="365"/>
    <s v="0106000 - Comp Const Unclassified-E"/>
    <s v="D DIS 373-ZZ-STREET LIGHT&amp;SIG-50226"/>
    <x v="0"/>
    <x v="6"/>
    <s v="Distribution Lines"/>
    <s v="FL"/>
    <x v="1"/>
    <n v="0"/>
    <n v="0"/>
    <n v="0"/>
    <n v="0"/>
    <x v="0"/>
    <s v="DL:FL"/>
    <m/>
    <m/>
    <n v="1373"/>
    <m/>
    <m/>
    <s v="4/1/2021 00:00:00"/>
    <n v="1"/>
    <s v="LED UPGRADE - BRIGHTON LANDINGS HOA INC"/>
    <s v="BU - Distribution - FPC"/>
    <m/>
    <s v="Distribution Line - FL"/>
    <s v="Non-Unitized"/>
    <m/>
    <s v="Florida           "/>
    <s v="Florida           "/>
    <s v="3730 - None"/>
    <s v="None"/>
    <s v="FL-Unspecified-None-None-None"/>
    <s v="None"/>
    <m/>
    <s v="LED UPGRADE - BRIGHTON LANDINGS HOA"/>
  </r>
  <r>
    <x v="0"/>
    <s v="50226-PE Florida Power Delivery"/>
    <x v="0"/>
    <s v="1/21/2022 00:00:00"/>
    <s v="Distribution Line - FL"/>
    <s v="2022"/>
    <s v="MX7673434"/>
    <x v="365"/>
    <s v="0106000 - Comp Const Unclassified-E"/>
    <s v="D DIS 373-ZZ-STREET LIGHT&amp;SIG-50226"/>
    <x v="0"/>
    <x v="6"/>
    <s v="Distribution Lines"/>
    <s v="FL"/>
    <x v="1"/>
    <n v="2"/>
    <n v="-66.040000000000006"/>
    <n v="-1.43"/>
    <n v="-64.61"/>
    <x v="0"/>
    <s v="DL:FL"/>
    <m/>
    <m/>
    <n v="1373"/>
    <m/>
    <m/>
    <s v="2/1/2022 00:00:00"/>
    <n v="1"/>
    <s v="SPP_FH_ULMERTON_J240_part 2_29 poles"/>
    <s v="BU - Distribution - FPC"/>
    <m/>
    <s v="Distribution Line - FL"/>
    <s v="Non-Unitized"/>
    <m/>
    <s v="Florida           "/>
    <s v="Florida           "/>
    <s v="3730 - None"/>
    <s v="None"/>
    <s v="FL-Unspecified-None-None-None"/>
    <s v="None"/>
    <m/>
    <s v="SPP_FH_ULMERTON_J240_part 2_51 pole"/>
  </r>
  <r>
    <x v="0"/>
    <s v="50226-PE Florida Power Delivery"/>
    <x v="0"/>
    <s v="1/12/2022 00:00:00"/>
    <s v="Distribution Line - FL"/>
    <s v="2022"/>
    <s v="MX5870030"/>
    <x v="365"/>
    <s v="0106000 - Comp Const Unclassified-E"/>
    <s v="D DIS 373-ZZ-STREET LIGHT&amp;SIG-50226"/>
    <x v="0"/>
    <x v="6"/>
    <s v="Distribution Lines"/>
    <s v="FL"/>
    <x v="1"/>
    <n v="1"/>
    <n v="65797.820000000007"/>
    <n v="1423.43"/>
    <n v="64374.39"/>
    <x v="0"/>
    <s v="DL:FL"/>
    <m/>
    <m/>
    <n v="1373"/>
    <m/>
    <m/>
    <s v="1/1/2022 00:00:00"/>
    <n v="1"/>
    <s v="AVALON PARK SL 1 of 3"/>
    <s v="BU - Distribution - FPC"/>
    <m/>
    <s v="Distribution Line - FL"/>
    <s v="Non-Unitized"/>
    <m/>
    <s v="Florida           "/>
    <s v="Florida           "/>
    <s v="3730 - None"/>
    <s v="None"/>
    <s v="FL-Unspecified-None-None-None"/>
    <s v="None"/>
    <m/>
    <s v="AVALON PARK SL 1 of 3"/>
  </r>
  <r>
    <x v="0"/>
    <s v="50226-PE Florida Power Delivery"/>
    <x v="0"/>
    <s v="1/26/2022 00:00:00"/>
    <s v="Distribution Line - FL"/>
    <s v="2022"/>
    <s v="MX6055323"/>
    <x v="365"/>
    <s v="0106000 - Comp Const Unclassified-E"/>
    <s v="D DIS 373-ZZ-STREET LIGHT&amp;SIG-50226"/>
    <x v="0"/>
    <x v="6"/>
    <s v="Distribution Lines"/>
    <s v="FL"/>
    <x v="1"/>
    <n v="1"/>
    <n v="30561.37"/>
    <n v="661.15"/>
    <n v="29900.22"/>
    <x v="0"/>
    <s v="DL:FL"/>
    <m/>
    <m/>
    <n v="1373"/>
    <m/>
    <m/>
    <s v="1/1/2022 00:00:00"/>
    <n v="1"/>
    <s v="CR 535 PH 2 OH"/>
    <s v="BU - Distribution - FPC"/>
    <m/>
    <s v="Distribution Line - FL"/>
    <s v="Non-Unitized"/>
    <m/>
    <s v="Florida           "/>
    <s v="Florida           "/>
    <s v="3730 - None"/>
    <s v="None"/>
    <s v="FL-Unspecified-None-None-None"/>
    <s v="None"/>
    <m/>
    <s v="CR 535 PH 2 OH"/>
  </r>
  <r>
    <x v="0"/>
    <s v="50226-PE Florida Power Delivery"/>
    <x v="0"/>
    <s v="9/9/2021 00:00:00"/>
    <s v="Distribution Line - FL"/>
    <s v="2021"/>
    <s v="MX7886051"/>
    <x v="365"/>
    <s v="0106000 - Comp Const Unclassified-E"/>
    <s v="D DIS 373-ZZ-STREET LIGHT&amp;SIG-50226"/>
    <x v="0"/>
    <x v="6"/>
    <s v="Distribution Lines"/>
    <s v="FL"/>
    <x v="1"/>
    <n v="0"/>
    <n v="0"/>
    <n v="0"/>
    <n v="0"/>
    <x v="0"/>
    <s v="DL:FL"/>
    <m/>
    <m/>
    <n v="1373"/>
    <m/>
    <m/>
    <s v="2/1/2022 00:00:00"/>
    <n v="1"/>
    <s v="GIP_CAP_255_C10_439087034_RECONDUCTOR 3 PHASE OVERHEAD"/>
    <s v="BU - Distribution - FPC"/>
    <m/>
    <s v="Distribution Line - FL"/>
    <s v="Non-Unitized"/>
    <m/>
    <s v="Florida           "/>
    <s v="Florida           "/>
    <s v="3730 - None"/>
    <s v="None"/>
    <s v="FL-Unspecified-None-None-None"/>
    <s v="None"/>
    <m/>
    <s v="GIP_CAP_255_C10_439087034_RECONDUCT"/>
  </r>
  <r>
    <x v="0"/>
    <s v="50226-PE Florida Power Delivery"/>
    <x v="0"/>
    <s v="1/1/2022 00:00:00"/>
    <s v="Distribution Line - FL"/>
    <s v="2022"/>
    <s v="LDOTBLK15"/>
    <x v="365"/>
    <s v="0106000 - Comp Const Unclassified-E"/>
    <s v="D DIS 373-ZZ-STREET LIGHT&amp;SIG-50226"/>
    <x v="0"/>
    <x v="6"/>
    <s v="Distribution Lines"/>
    <s v="FL"/>
    <x v="1"/>
    <n v="0"/>
    <n v="0"/>
    <n v="0"/>
    <n v="0"/>
    <x v="0"/>
    <s v="DL:FL"/>
    <m/>
    <m/>
    <n v="1373"/>
    <m/>
    <m/>
    <s v="1/1/2022 00:00:00"/>
    <n v="1"/>
    <s v="DOT RELOCATION-CAP -- for 2015 DOT projects that are under $50K and therefore don't require a specific project #."/>
    <s v="BU - Distribution - FPC"/>
    <m/>
    <s v="Distribution Line - FL"/>
    <s v="Non-Unitized"/>
    <m/>
    <s v="Florida           "/>
    <s v="Florida           "/>
    <s v="3730 - None"/>
    <s v="None"/>
    <s v="FL-Unspecified-None-None-None"/>
    <s v="None"/>
    <m/>
    <s v="FL DOT Blanket Project"/>
  </r>
  <r>
    <x v="0"/>
    <s v="50226-PE Florida Power Delivery"/>
    <x v="0"/>
    <s v="1/12/2022 00:00:00"/>
    <s v="Distribution Line - FL"/>
    <s v="2022"/>
    <s v="MX6140958"/>
    <x v="365"/>
    <s v="0106000 - Comp Const Unclassified-E"/>
    <s v="D DIS 373-ZZ-STREET LIGHT&amp;SIG-50226"/>
    <x v="0"/>
    <x v="6"/>
    <s v="Distribution Lines"/>
    <s v="FL"/>
    <x v="1"/>
    <n v="1"/>
    <n v="57311.18"/>
    <n v="1239.8399999999999"/>
    <n v="56071.340000000004"/>
    <x v="0"/>
    <s v="DL:FL"/>
    <m/>
    <m/>
    <n v="1373"/>
    <m/>
    <m/>
    <s v="1/1/2022 00:00:00"/>
    <n v="1"/>
    <s v="AVALON PARK SL 2 of 3"/>
    <s v="BU - Distribution - FPC"/>
    <m/>
    <s v="Distribution Line - FL"/>
    <s v="Non-Unitized"/>
    <m/>
    <s v="Florida           "/>
    <s v="Florida           "/>
    <s v="3730 - None"/>
    <s v="None"/>
    <s v="FL-Unspecified-None-None-None"/>
    <s v="None"/>
    <m/>
    <s v="AVALON PARK SL 2 of 3"/>
  </r>
  <r>
    <x v="0"/>
    <s v="50226-PE Florida Power Delivery"/>
    <x v="0"/>
    <s v="6/21/2019 00:00:00"/>
    <s v="Distribution Line - FL"/>
    <s v="2019"/>
    <s v="MX0225610"/>
    <x v="365"/>
    <s v="0106000 - Comp Const Unclassified-E"/>
    <s v="D DIS 373-ZZ-STREET LIGHT&amp;SIG-50226"/>
    <x v="0"/>
    <x v="6"/>
    <s v="Distribution Lines"/>
    <s v="FL"/>
    <x v="1"/>
    <n v="0"/>
    <n v="0"/>
    <n v="0"/>
    <n v="0"/>
    <x v="0"/>
    <s v="DL:FL"/>
    <m/>
    <m/>
    <n v="1373"/>
    <m/>
    <m/>
    <s v="6/1/2019 00:00:00"/>
    <n v="1"/>
    <s v="BRIGHTON - SL (KATRINA SHORES)"/>
    <s v="BU - Distribution - FPC"/>
    <m/>
    <s v="Distribution Line - FL"/>
    <s v="Non-Unitized"/>
    <m/>
    <s v="Florida           "/>
    <s v="Florida           "/>
    <s v="3730 - None"/>
    <s v="None"/>
    <s v="FL-Unspecified-None-None-None"/>
    <s v="None"/>
    <m/>
    <s v="BRIGHTON - SL (KATRINA SHORES)"/>
  </r>
  <r>
    <x v="0"/>
    <s v="50226-PE Florida Power Delivery"/>
    <x v="0"/>
    <s v="6/18/2018 00:00:00"/>
    <s v="Distribution Line - FL"/>
    <s v="2018"/>
    <s v="MX8105046"/>
    <x v="365"/>
    <s v="0106000 - Comp Const Unclassified-E"/>
    <s v="D DIS 373-ZZ-STREET LIGHT&amp;SIG-50226"/>
    <x v="0"/>
    <x v="6"/>
    <s v="Distribution Lines"/>
    <s v="FL"/>
    <x v="1"/>
    <n v="1"/>
    <n v="-9641.2100000000009"/>
    <n v="-1655.8"/>
    <n v="-7985.41"/>
    <x v="0"/>
    <s v="DL:FL"/>
    <m/>
    <m/>
    <n v="1373"/>
    <m/>
    <m/>
    <s v="6/1/2019 00:00:00"/>
    <n v="1"/>
    <s v="LED UPGRADE_ST PETE_TYRONE BLVD_1P-20P"/>
    <s v="BU - Distribution - FPC"/>
    <m/>
    <s v="Distribution Line - FL"/>
    <s v="Non-Unitized"/>
    <m/>
    <s v="Florida           "/>
    <s v="Florida           "/>
    <s v="3730 - None"/>
    <s v="None"/>
    <s v="FL-Unspecified-None-None-None"/>
    <s v="None"/>
    <m/>
    <s v="LED UPGRADE_ST PETE_TYRONE BLVD_1P-"/>
  </r>
  <r>
    <x v="0"/>
    <s v="50226-PE Florida Power Delivery"/>
    <x v="0"/>
    <s v="6/13/2019 00:00:00"/>
    <s v="Distribution Line - FL"/>
    <s v="2019"/>
    <s v="MX9491378"/>
    <x v="365"/>
    <s v="0106000 - Comp Const Unclassified-E"/>
    <s v="D DIS 373-ZZ-STREET LIGHT&amp;SIG-50226"/>
    <x v="0"/>
    <x v="6"/>
    <s v="Distribution Lines"/>
    <s v="FL"/>
    <x v="1"/>
    <n v="0"/>
    <n v="0"/>
    <n v="0"/>
    <n v="0"/>
    <x v="0"/>
    <s v="DL:FL"/>
    <m/>
    <m/>
    <n v="1373"/>
    <m/>
    <m/>
    <s v="6/1/2019 00:00:00"/>
    <n v="1"/>
    <s v="LED UPGRADES COUNTRY RUN PKY AREAS 1-3"/>
    <s v="BU - Distribution - FPC"/>
    <m/>
    <s v="Distribution Line - FL"/>
    <s v="Non-Unitized"/>
    <m/>
    <s v="Florida           "/>
    <s v="Florida           "/>
    <s v="3730 - None"/>
    <s v="None"/>
    <s v="FL-Unspecified-None-None-None"/>
    <s v="None"/>
    <m/>
    <s v="LED UPGRADES COUNTRY RUN PKY AREAS"/>
  </r>
  <r>
    <x v="0"/>
    <s v="50226-PE Florida Power Delivery"/>
    <x v="0"/>
    <s v="9/24/2021 00:00:00"/>
    <s v="Distribution Line - FL"/>
    <s v="2021"/>
    <s v="MX0058184"/>
    <x v="365"/>
    <s v="0106000 - Comp Const Unclassified-E"/>
    <s v="D DIS 373-ZZ-STREET LIGHT&amp;SIG-50226"/>
    <x v="0"/>
    <x v="6"/>
    <s v="Distribution Lines"/>
    <s v="FL"/>
    <x v="1"/>
    <n v="0"/>
    <n v="0"/>
    <n v="0"/>
    <n v="0"/>
    <x v="0"/>
    <s v="DL:FL"/>
    <m/>
    <m/>
    <n v="1373"/>
    <m/>
    <m/>
    <s v="9/1/2021 00:00:00"/>
    <n v="1"/>
    <s v="LED UPGRADE_REUNION_EAST, OLD_LAKE_WILSON_RD_PH1, PARCEL_1, HOMESTEAD"/>
    <s v="BU - Distribution - FPC"/>
    <m/>
    <s v="Distribution Line - FL"/>
    <s v="Non-Unitized"/>
    <m/>
    <s v="Florida           "/>
    <s v="Florida           "/>
    <s v="3730 - None"/>
    <s v="None"/>
    <s v="FL-Unspecified-None-None-None"/>
    <s v="None"/>
    <m/>
    <s v="LED UPGRADE_REUNION_EAST, OLD_LAKE_"/>
  </r>
  <r>
    <x v="0"/>
    <s v="50226-PE Florida Power Delivery"/>
    <x v="0"/>
    <s v="9/23/2021 00:00:00"/>
    <s v="Distribution Line - FL"/>
    <s v="2021"/>
    <s v="MXA001239"/>
    <x v="365"/>
    <s v="0106000 - Comp Const Unclassified-E"/>
    <s v="D DIS 373-ZZ-STREET LIGHT&amp;SIG-50226"/>
    <x v="0"/>
    <x v="6"/>
    <s v="Distribution Lines"/>
    <s v="FL"/>
    <x v="1"/>
    <n v="0"/>
    <n v="0"/>
    <n v="0"/>
    <n v="0"/>
    <x v="0"/>
    <s v="DL:FL"/>
    <m/>
    <m/>
    <n v="1373"/>
    <m/>
    <m/>
    <s v="9/1/2021 00:00:00"/>
    <n v="1"/>
    <s v="TUG_443023046_QUEEN ST_SP"/>
    <s v="BU - Distribution - FPC"/>
    <m/>
    <s v="Distribution Line - FL"/>
    <s v="Non-Unitized"/>
    <m/>
    <s v="Florida           "/>
    <s v="Florida           "/>
    <s v="3730 - None"/>
    <s v="None"/>
    <s v="FL-Unspecified-None-None-None"/>
    <s v="None"/>
    <m/>
    <s v="TUG_443023046_QUEEN ST_SP"/>
  </r>
  <r>
    <x v="0"/>
    <s v="50226-PE Florida Power Delivery"/>
    <x v="0"/>
    <s v="10/26/2018 00:00:00"/>
    <s v="Distribution Line - FL"/>
    <s v="2018"/>
    <s v="MX6487671"/>
    <x v="365"/>
    <s v="0106000 - Comp Const Unclassified-E"/>
    <s v="D DIS 373-ZZ-STREET LIGHT&amp;SIG-50226"/>
    <x v="0"/>
    <x v="6"/>
    <s v="Distribution Lines"/>
    <s v="FL"/>
    <x v="1"/>
    <n v="0"/>
    <n v="0"/>
    <n v="0"/>
    <n v="0"/>
    <x v="0"/>
    <s v="DL:FL"/>
    <m/>
    <m/>
    <n v="1373"/>
    <m/>
    <m/>
    <s v="11/1/2018 00:00:00"/>
    <n v="1"/>
    <s v="INSTALL (45) 100W MONT HPS (45) 16' CTE POLES (45) 10&quot; ROUND PED (45) UG 2-3 SPANS"/>
    <s v="BU - Distribution - FPC"/>
    <m/>
    <s v="Distribution Line - FL"/>
    <s v="Non-Unitized"/>
    <m/>
    <s v="Florida           "/>
    <s v="Florida           "/>
    <s v="3730 - None"/>
    <s v="None"/>
    <s v="FL-Unspecified-None-None-None"/>
    <s v="None"/>
    <m/>
    <s v="INSTALL (45) 100W MONT HPS (45) 16'"/>
  </r>
  <r>
    <x v="0"/>
    <s v="50226-PE Florida Power Delivery"/>
    <x v="0"/>
    <s v="11/9/2018 00:00:00"/>
    <s v="Distribution Line - FL"/>
    <s v="2018"/>
    <s v="MX6798557"/>
    <x v="365"/>
    <s v="0106000 - Comp Const Unclassified-E"/>
    <s v="D DIS 373-ZZ-STREET LIGHT&amp;SIG-50226"/>
    <x v="0"/>
    <x v="6"/>
    <s v="Distribution Lines"/>
    <s v="FL"/>
    <x v="1"/>
    <n v="1"/>
    <n v="102499.99"/>
    <n v="17603.560000000001"/>
    <n v="84896.430000000008"/>
    <x v="0"/>
    <s v="DL:FL"/>
    <m/>
    <m/>
    <n v="1373"/>
    <m/>
    <m/>
    <s v="11/1/2018 00:00:00"/>
    <n v="1"/>
    <s v="LED UPGRADE_CLEARWATER MONTICELLO EAST"/>
    <s v="BU - Distribution - FPC"/>
    <m/>
    <s v="Distribution Line - FL"/>
    <s v="Non-Unitized"/>
    <m/>
    <s v="Florida           "/>
    <s v="Florida           "/>
    <s v="3730 - None"/>
    <s v="None"/>
    <s v="FL-Unspecified-None-None-None"/>
    <s v="None"/>
    <m/>
    <s v="LED UPGRADE_CLEARWATER MONTICELLO E"/>
  </r>
  <r>
    <x v="0"/>
    <s v="50226-PE Florida Power Delivery"/>
    <x v="0"/>
    <s v="6/5/2018 00:00:00"/>
    <s v="Distribution Line - FL"/>
    <s v="2018"/>
    <s v="MX7223866"/>
    <x v="365"/>
    <s v="0106000 - Comp Const Unclassified-E"/>
    <s v="D DIS 373-ZZ-STREET LIGHT&amp;SIG-50226"/>
    <x v="0"/>
    <x v="6"/>
    <s v="Distribution Lines"/>
    <s v="FL"/>
    <x v="1"/>
    <n v="1"/>
    <n v="-7551.46"/>
    <n v="-1296.9000000000001"/>
    <n v="-6254.56"/>
    <x v="0"/>
    <s v="DL:FL"/>
    <m/>
    <m/>
    <n v="1373"/>
    <m/>
    <m/>
    <s v="11/1/2018 00:00:00"/>
    <n v="1"/>
    <s v="LED UPGRADE_TOWN OF EATONVILLE AREA 4 (BIS)"/>
    <s v="BU - Distribution - FPC"/>
    <m/>
    <s v="Distribution Line - FL"/>
    <s v="Non-Unitized"/>
    <m/>
    <s v="Florida           "/>
    <s v="Florida           "/>
    <s v="3730 - None"/>
    <s v="None"/>
    <s v="FL-Unspecified-None-None-None"/>
    <s v="None"/>
    <m/>
    <s v="LED UPGRADE_TOWN OF EATONVILLE AREA"/>
  </r>
  <r>
    <x v="0"/>
    <s v="50226-PE Florida Power Delivery"/>
    <x v="0"/>
    <s v="6/8/2018 00:00:00"/>
    <s v="Distribution Line - FL"/>
    <s v="2018"/>
    <s v="MX7482792"/>
    <x v="365"/>
    <s v="0106000 - Comp Const Unclassified-E"/>
    <s v="D DIS 373-ZZ-STREET LIGHT&amp;SIG-50226"/>
    <x v="0"/>
    <x v="6"/>
    <s v="Distribution Lines"/>
    <s v="FL"/>
    <x v="1"/>
    <n v="1"/>
    <n v="-8143.08"/>
    <n v="-1398.51"/>
    <n v="-6744.57"/>
    <x v="0"/>
    <s v="DL:FL"/>
    <m/>
    <m/>
    <n v="1373"/>
    <m/>
    <m/>
    <s v="11/1/2018 00:00:00"/>
    <n v="1"/>
    <s v="LED UPGRADE _ TREASURE ISLAND AMBER LIGHT AREA 8"/>
    <s v="BU - Distribution - FPC"/>
    <m/>
    <s v="Distribution Line - FL"/>
    <s v="Non-Unitized"/>
    <m/>
    <s v="Florida           "/>
    <s v="Florida           "/>
    <s v="3730 - None"/>
    <s v="None"/>
    <s v="FL-Unspecified-None-None-None"/>
    <s v="None"/>
    <m/>
    <s v="LED UPGRADE _ TREASURE ISLAND AMBER"/>
  </r>
  <r>
    <x v="0"/>
    <s v="50226-PE Florida Power Delivery"/>
    <x v="0"/>
    <s v="11/29/2017 00:00:00"/>
    <s v="Distribution Line - FL"/>
    <s v="2017"/>
    <s v="LHR195542"/>
    <x v="365"/>
    <s v="0106000 - Comp Const Unclassified-E"/>
    <s v="D DIS 373-ZZ-STREET LIGHT&amp;SIG-50226"/>
    <x v="0"/>
    <x v="6"/>
    <s v="Distribution Lines"/>
    <s v="FL"/>
    <x v="1"/>
    <n v="0"/>
    <n v="0"/>
    <n v="0"/>
    <n v="0"/>
    <x v="0"/>
    <s v="DL:FL"/>
    <m/>
    <m/>
    <n v="1373"/>
    <m/>
    <m/>
    <s v="11/1/2018 00:00:00"/>
    <n v="1"/>
    <s v="SR 91 Turnpike from Osceola to 528 - relocating existing DE facilities in conflict with road project"/>
    <s v="BU - Distribution - FPC"/>
    <m/>
    <s v="Distribution Line - FL"/>
    <s v="Non-Unitized"/>
    <m/>
    <s v="Florida           "/>
    <s v="Florida           "/>
    <s v="3730 - None"/>
    <s v="None"/>
    <s v="FL-Unspecified-None-None-None"/>
    <s v="None"/>
    <m/>
    <s v="SR 91 Turnpike from Osceo"/>
  </r>
  <r>
    <x v="0"/>
    <s v="50226-PE Florida Power Delivery"/>
    <x v="0"/>
    <s v="6/15/2018 00:00:00"/>
    <s v="Distribution Line - FL"/>
    <s v="2018"/>
    <s v="MX7840558"/>
    <x v="365"/>
    <s v="0106000 - Comp Const Unclassified-E"/>
    <s v="D DIS 373-ZZ-STREET LIGHT&amp;SIG-50226"/>
    <x v="0"/>
    <x v="6"/>
    <s v="Distribution Lines"/>
    <s v="FL"/>
    <x v="1"/>
    <n v="1"/>
    <n v="56987.56"/>
    <n v="9787.16"/>
    <n v="47200.4"/>
    <x v="0"/>
    <s v="DL:FL"/>
    <m/>
    <m/>
    <n v="1373"/>
    <m/>
    <m/>
    <s v="6/1/2018 00:00:00"/>
    <n v="1"/>
    <s v="LED UPGRADE_ST PETE_34TH STREET_1B-69B"/>
    <s v="BU - Distribution - FPC"/>
    <m/>
    <s v="Distribution Line - FL"/>
    <s v="Non-Unitized"/>
    <m/>
    <s v="Florida           "/>
    <s v="Florida           "/>
    <s v="3730 - None"/>
    <s v="None"/>
    <s v="FL-Unspecified-None-None-None"/>
    <s v="None"/>
    <m/>
    <s v="LED UPGRADE_ST PETE_34TH STREET_1B-"/>
  </r>
  <r>
    <x v="0"/>
    <s v="50226-PE Florida Power Delivery"/>
    <x v="0"/>
    <s v="2/19/2019 00:00:00"/>
    <s v="Distribution Line - FL"/>
    <s v="2019"/>
    <s v="MX9756380"/>
    <x v="365"/>
    <s v="0106000 - Comp Const Unclassified-E"/>
    <s v="D DIS 373-ZZ-STREET LIGHT&amp;SIG-50226"/>
    <x v="0"/>
    <x v="6"/>
    <s v="Distribution Lines"/>
    <s v="FL"/>
    <x v="1"/>
    <n v="0"/>
    <n v="0"/>
    <n v="0"/>
    <n v="0"/>
    <x v="0"/>
    <s v="DL:FL"/>
    <m/>
    <m/>
    <n v="1373"/>
    <m/>
    <m/>
    <s v="9/1/2019 00:00:00"/>
    <n v="1"/>
    <s v="COMMERCIAL PRIMARY/SECONDARY/SVC OVERHEAD"/>
    <s v="BU - Distribution - FPC"/>
    <m/>
    <s v="Distribution Line - FL"/>
    <s v="Non-Unitized"/>
    <m/>
    <s v="Florida           "/>
    <s v="Florida           "/>
    <s v="3730 - None"/>
    <s v="None"/>
    <s v="FL-Unspecified-None-None-None"/>
    <s v="None"/>
    <m/>
    <s v="COMMERCIAL PRIMARY/SECONDARY/SVC OV"/>
  </r>
  <r>
    <x v="0"/>
    <s v="50226-PE Florida Power Delivery"/>
    <x v="0"/>
    <s v="2/28/2019 00:00:00"/>
    <s v="Distribution Line - FL"/>
    <s v="2019"/>
    <s v="MX5052106"/>
    <x v="365"/>
    <s v="0106000 - Comp Const Unclassified-E"/>
    <s v="D DIS 373-ZZ-STREET LIGHT&amp;SIG-50226"/>
    <x v="0"/>
    <x v="6"/>
    <s v="Distribution Lines"/>
    <s v="FL"/>
    <x v="1"/>
    <n v="0"/>
    <n v="0"/>
    <n v="0"/>
    <n v="0"/>
    <x v="0"/>
    <s v="DL:FL"/>
    <m/>
    <m/>
    <n v="1373"/>
    <m/>
    <m/>
    <s v="4/1/2019 00:00:00"/>
    <n v="1"/>
    <s v="SILVERADO RANCH PH5A - UG"/>
    <s v="BU - Distribution - FPC"/>
    <m/>
    <s v="Distribution Line - FL"/>
    <s v="Non-Unitized"/>
    <m/>
    <s v="Florida           "/>
    <s v="Florida           "/>
    <s v="3730 - None"/>
    <s v="None"/>
    <s v="FL-Unspecified-None-None-None"/>
    <s v="None"/>
    <m/>
    <s v="SILVERADO RANCH PH5A - UG"/>
  </r>
  <r>
    <x v="0"/>
    <s v="50226-PE Florida Power Delivery"/>
    <x v="0"/>
    <s v="11/16/2018 00:00:00"/>
    <s v="Distribution Line - FL"/>
    <s v="2018"/>
    <s v="MX6903300"/>
    <x v="365"/>
    <s v="0106000 - Comp Const Unclassified-E"/>
    <s v="D DIS 373-ZZ-STREET LIGHT&amp;SIG-50226"/>
    <x v="0"/>
    <x v="6"/>
    <s v="Distribution Lines"/>
    <s v="FL"/>
    <x v="1"/>
    <n v="0"/>
    <n v="0"/>
    <n v="0"/>
    <n v="0"/>
    <x v="0"/>
    <s v="DL:FL"/>
    <m/>
    <m/>
    <n v="1373"/>
    <m/>
    <m/>
    <s v="4/1/2019 00:00:00"/>
    <n v="1"/>
    <s v="SUNBELT AREA LIGHT INSTALL"/>
    <s v="BU - Distribution - FPC"/>
    <m/>
    <s v="Distribution Line - FL"/>
    <s v="Non-Unitized"/>
    <m/>
    <s v="Florida           "/>
    <s v="Florida           "/>
    <s v="3730 - None"/>
    <s v="None"/>
    <s v="FL-Unspecified-None-None-None"/>
    <s v="None"/>
    <m/>
    <s v="SUNBELT AREA LIGHT INSTALL"/>
  </r>
  <r>
    <x v="0"/>
    <s v="50226-PE Florida Power Delivery"/>
    <x v="0"/>
    <s v="1/1/2019 00:00:00"/>
    <s v="Distribution Line - FL"/>
    <s v="2019"/>
    <s v="LPDUG"/>
    <x v="365"/>
    <s v="0106000 - Comp Const Unclassified-E"/>
    <s v="D DIS 373-ZZ-STREET LIGHT&amp;SIG-50226"/>
    <x v="0"/>
    <x v="6"/>
    <s v="Distribution Lines"/>
    <s v="FL"/>
    <x v="1"/>
    <n v="0"/>
    <n v="0"/>
    <n v="0"/>
    <n v="0"/>
    <x v="0"/>
    <s v="DL:FL"/>
    <m/>
    <m/>
    <n v="1373"/>
    <m/>
    <m/>
    <s v="1/1/2019 00:00:00"/>
    <n v="1"/>
    <s v="PUBLIC DAMAGE-UG -- COR MAINT UG REPLACE - capital. Set up at the request of Shelly Ross, for Enable, using the new naming convention."/>
    <s v="BU - Distribution - FPC"/>
    <m/>
    <s v="Distribution Line - FL"/>
    <s v="Non-Unitized"/>
    <m/>
    <s v="Florida           "/>
    <s v="Florida           "/>
    <s v="3730 - None"/>
    <s v="None"/>
    <s v="FL-Unspecified-None-None-None"/>
    <s v="None"/>
    <m/>
    <s v="FL Public Damage UG Capital"/>
  </r>
  <r>
    <x v="0"/>
    <s v="50226-PE Florida Power Delivery"/>
    <x v="0"/>
    <s v="11/10/2020 00:00:00"/>
    <s v="Distribution Line - FL"/>
    <s v="2020"/>
    <s v="MX5991210"/>
    <x v="365"/>
    <s v="0106000 - Comp Const Unclassified-E"/>
    <s v="D DIS 373-ZZ-STREET LIGHT&amp;SIG-50226"/>
    <x v="0"/>
    <x v="6"/>
    <s v="Distribution Lines"/>
    <s v="FL"/>
    <x v="1"/>
    <n v="0"/>
    <n v="0"/>
    <n v="0"/>
    <n v="0"/>
    <x v="0"/>
    <s v="DL:FL"/>
    <m/>
    <m/>
    <n v="1373"/>
    <m/>
    <m/>
    <s v="11/1/2020 00:00:00"/>
    <n v="1"/>
    <s v="**5/12 - FINISHING PRINT**"/>
    <s v="BU - Distribution - FPC"/>
    <m/>
    <s v="Distribution Line - FL"/>
    <s v="Non-Unitized"/>
    <m/>
    <s v="Florida           "/>
    <s v="Florida           "/>
    <s v="3730 - None"/>
    <s v="None"/>
    <s v="FL-Unspecified-None-None-None"/>
    <s v="None"/>
    <m/>
    <s v="**5/12 - FINISHING PRINT**"/>
  </r>
  <r>
    <x v="0"/>
    <s v="50226-PE Florida Power Delivery"/>
    <x v="0"/>
    <s v="11/2/2020 00:00:00"/>
    <s v="Distribution Line - FL"/>
    <s v="2020"/>
    <s v="MX7320273"/>
    <x v="365"/>
    <s v="0106000 - Comp Const Unclassified-E"/>
    <s v="D DIS 373-ZZ-STREET LIGHT&amp;SIG-50226"/>
    <x v="0"/>
    <x v="6"/>
    <s v="Distribution Lines"/>
    <s v="FL"/>
    <x v="1"/>
    <n v="0"/>
    <n v="0"/>
    <n v="0"/>
    <n v="0"/>
    <x v="0"/>
    <s v="DL:FL"/>
    <m/>
    <m/>
    <n v="1373"/>
    <m/>
    <m/>
    <s v="11/1/2020 00:00:00"/>
    <n v="1"/>
    <s v="LED UPGRADE_SWEETWATER SPRINGS HOA_MSBU"/>
    <s v="BU - Distribution - FPC"/>
    <m/>
    <s v="Distribution Line - FL"/>
    <s v="Non-Unitized"/>
    <m/>
    <s v="Florida           "/>
    <s v="Florida           "/>
    <s v="3730 - None"/>
    <s v="None"/>
    <s v="FL-Unspecified-None-None-None"/>
    <s v="None"/>
    <m/>
    <s v="LED UPGRADE_SWEETWATER SPRINGS HOA_"/>
  </r>
  <r>
    <x v="0"/>
    <s v="50226-PE Florida Power Delivery"/>
    <x v="0"/>
    <s v="3/14/2014 00:00:00"/>
    <s v="Distribution Line - FL"/>
    <s v="2014"/>
    <s v="20103952"/>
    <x v="365"/>
    <s v="0106000 - Comp Const Unclassified-E"/>
    <s v="D DIS 373-ZZ-STREET LIGHT&amp;SIG-50226"/>
    <x v="0"/>
    <x v="6"/>
    <s v="Distribution Lines"/>
    <s v="FL"/>
    <x v="1"/>
    <n v="0"/>
    <n v="0"/>
    <n v="0"/>
    <n v="0"/>
    <x v="0"/>
    <s v="DL:FL"/>
    <m/>
    <m/>
    <n v="1373"/>
    <m/>
    <m/>
    <s v="11/1/2014 00:00:00"/>
    <n v="1"/>
    <s v="MAJOR CONVERSION-CAP -- ARCHIBALD PARK- CITY OF MADEIRA BEACH OH TO UG MAJOR CONVERSION PROJECT IN FRONT ARCHIBALD PARK"/>
    <s v="BU - Distribution - FPC"/>
    <m/>
    <s v="Distribution Line - FL"/>
    <s v="Non-Unitized"/>
    <m/>
    <s v="Florida           "/>
    <s v="Florida           "/>
    <s v="3730 - None"/>
    <s v="None"/>
    <s v="FL-Unspecified-None-None-None"/>
    <s v="None"/>
    <m/>
    <s v="ARCHIBALD PARK- CITY OF MAD"/>
  </r>
  <r>
    <x v="0"/>
    <s v="50226-PE Florida Power Delivery"/>
    <x v="0"/>
    <s v="4/30/2014 00:00:00"/>
    <s v="Distribution Line - FL"/>
    <s v="2014"/>
    <s v="20096881"/>
    <x v="365"/>
    <s v="0106000 - Comp Const Unclassified-E"/>
    <s v="D DIS 373-ZZ-STREET LIGHT&amp;SIG-50226"/>
    <x v="0"/>
    <x v="6"/>
    <s v="Distribution Lines"/>
    <s v="FL"/>
    <x v="1"/>
    <n v="0"/>
    <n v="0"/>
    <n v="0"/>
    <n v="0"/>
    <x v="0"/>
    <s v="DL:FL"/>
    <m/>
    <m/>
    <n v="1373"/>
    <m/>
    <m/>
    <s v="1/1/2015 00:00:00"/>
    <n v="1"/>
    <s v="DOT RELOCATION-CAP -- DOT COUNTY ROAD 466A ROAD WIDENING"/>
    <s v="BU - Distribution - FPC"/>
    <m/>
    <s v="Distribution Line - FL"/>
    <s v="Non-Unitized"/>
    <m/>
    <s v="Florida           "/>
    <s v="Florida           "/>
    <s v="3730 - None"/>
    <s v="None"/>
    <s v="FL-Unspecified-None-None-None"/>
    <s v="None"/>
    <m/>
    <s v="DOT CR 466A WIDENING"/>
  </r>
  <r>
    <x v="0"/>
    <s v="50226-PE Florida Power Delivery"/>
    <x v="0"/>
    <s v="11/29/2021 00:00:00"/>
    <s v="Distribution Line - FL"/>
    <s v="2021"/>
    <s v="MX0000635"/>
    <x v="365"/>
    <s v="0106000 - Comp Const Unclassified-E"/>
    <s v="D DIS 373-ZZ-STREET LIGHT&amp;SIG-50226"/>
    <x v="0"/>
    <x v="6"/>
    <s v="Distribution Lines"/>
    <s v="FL"/>
    <x v="1"/>
    <n v="3"/>
    <n v="53.13"/>
    <n v="3.34"/>
    <n v="49.79"/>
    <x v="0"/>
    <s v="DL:FL"/>
    <m/>
    <m/>
    <n v="1373"/>
    <m/>
    <m/>
    <s v="6/1/2022 00:00:00"/>
    <n v="1"/>
    <s v="TUG_445971424_WALTON AVE_SS"/>
    <s v="BU - Distribution - FPC"/>
    <m/>
    <s v="Distribution Line - FL"/>
    <s v="Non-Unitized"/>
    <m/>
    <s v="Florida           "/>
    <s v="Florida           "/>
    <s v="3730 - None"/>
    <s v="None"/>
    <s v="FL-Unspecified-None-None-None"/>
    <s v="None"/>
    <m/>
    <s v="TUG_445971424_WALTON AVE_SS"/>
  </r>
  <r>
    <x v="0"/>
    <s v="50226-PE Florida Power Delivery"/>
    <x v="0"/>
    <s v="6/1/2017 00:00:00"/>
    <s v="Distribution Line - FL"/>
    <s v="2017"/>
    <s v="LHR234143"/>
    <x v="365"/>
    <s v="0106000 - Comp Const Unclassified-E"/>
    <s v="D DIS 373-ZZ-STREET LIGHT&amp;SIG-50226"/>
    <x v="0"/>
    <x v="6"/>
    <s v="Distribution Lines"/>
    <s v="FL"/>
    <x v="1"/>
    <n v="2"/>
    <n v="6154.87"/>
    <n v="1257.1100000000001"/>
    <n v="4897.76"/>
    <x v="0"/>
    <s v="DL:FL"/>
    <m/>
    <m/>
    <n v="1373"/>
    <m/>
    <m/>
    <s v="8/1/2017 00:00:00"/>
    <n v="1"/>
    <s v="Timber Oaks - Relocate existing DE facilities in conflict with storm drain installation."/>
    <s v="BU - Distribution - FPC"/>
    <m/>
    <s v="Distribution Line - FL"/>
    <s v="Non-Unitized"/>
    <m/>
    <s v="Florida           "/>
    <s v="Florida           "/>
    <s v="3730 - None"/>
    <s v="None"/>
    <s v="FL-Unspecified-None-None-None"/>
    <s v="None"/>
    <m/>
    <s v="Timber Oaks - Relocate ex"/>
  </r>
  <r>
    <x v="0"/>
    <s v="50226-PE Florida Power Delivery"/>
    <x v="0"/>
    <s v="6/30/2015 00:00:00"/>
    <s v="Distribution Line - FL"/>
    <s v="2015"/>
    <s v="20101255"/>
    <x v="365"/>
    <s v="0106000 - Comp Const Unclassified-E"/>
    <s v="D DIS 373-ZZ-STREET LIGHT&amp;SIG-50226"/>
    <x v="0"/>
    <x v="6"/>
    <s v="Distribution Lines"/>
    <s v="FL"/>
    <x v="1"/>
    <n v="7"/>
    <n v="628.24"/>
    <n v="166.69"/>
    <n v="461.55"/>
    <x v="0"/>
    <s v="DL:FL"/>
    <m/>
    <m/>
    <n v="1373"/>
    <m/>
    <m/>
    <s v="3/1/2017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5/2/2022 00:00:00"/>
    <s v="Distribution Line - FL"/>
    <s v="2022"/>
    <s v="MX5037360"/>
    <x v="365"/>
    <s v="0106000 - Comp Const Unclassified-E"/>
    <s v="D DIS 373-ZZ-STREET LIGHT&amp;SIG-50226"/>
    <x v="0"/>
    <x v="6"/>
    <s v="Distribution Lines"/>
    <s v="FL"/>
    <x v="1"/>
    <n v="1"/>
    <n v="28248.82"/>
    <n v="611.12"/>
    <n v="27637.7"/>
    <x v="0"/>
    <s v="DL:FL"/>
    <m/>
    <m/>
    <n v="1373"/>
    <m/>
    <m/>
    <s v="5/1/2022 00:00:00"/>
    <n v="1"/>
    <s v="ALTA BELLEAIR APTS.SL"/>
    <s v="BU - Distribution - FPC"/>
    <m/>
    <s v="Distribution Line - FL"/>
    <s v="Non-Unitized"/>
    <m/>
    <s v="Florida           "/>
    <s v="Florida           "/>
    <s v="3730 - None"/>
    <s v="None"/>
    <s v="FL-Unspecified-None-None-None"/>
    <s v="None"/>
    <m/>
    <s v="ALTA BELLEAIR APTS.SL"/>
  </r>
  <r>
    <x v="0"/>
    <s v="50226-PE Florida Power Delivery"/>
    <x v="0"/>
    <s v="12/8/2021 00:00:00"/>
    <s v="Distribution Line - FL"/>
    <s v="2021"/>
    <s v="MX5250432"/>
    <x v="365"/>
    <s v="0106000 - Comp Const Unclassified-E"/>
    <s v="D DIS 373-ZZ-STREET LIGHT&amp;SIG-50226"/>
    <x v="0"/>
    <x v="6"/>
    <s v="Distribution Lines"/>
    <s v="FL"/>
    <x v="1"/>
    <n v="1"/>
    <n v="9.67"/>
    <n v="0.61"/>
    <n v="9.06"/>
    <x v="0"/>
    <s v="DL:FL"/>
    <m/>
    <m/>
    <n v="1373"/>
    <m/>
    <m/>
    <s v="5/1/2022 00:00:00"/>
    <n v="1"/>
    <s v="GIP_DC_CLERMONT_K602_part 5"/>
    <s v="BU - Distribution - FPC"/>
    <m/>
    <s v="Distribution Line - FL"/>
    <s v="Non-Unitized"/>
    <m/>
    <s v="Florida           "/>
    <s v="Florida           "/>
    <s v="3730 - None"/>
    <s v="None"/>
    <s v="FL-Unspecified-None-None-None"/>
    <s v="None"/>
    <m/>
    <s v="GIP_DC_CLERMONT_K602_part 5"/>
  </r>
  <r>
    <x v="0"/>
    <s v="50226-PE Florida Power Delivery"/>
    <x v="0"/>
    <s v="11/25/2019 00:00:00"/>
    <s v="Distribution Line - FL"/>
    <s v="2019"/>
    <s v="MX9459193"/>
    <x v="365"/>
    <s v="0106000 - Comp Const Unclassified-E"/>
    <s v="D DIS 373-ZZ-STREET LIGHT&amp;SIG-50226"/>
    <x v="0"/>
    <x v="6"/>
    <s v="Distribution Lines"/>
    <s v="FL"/>
    <x v="1"/>
    <n v="0"/>
    <n v="0"/>
    <n v="0"/>
    <n v="0"/>
    <x v="0"/>
    <s v="DL:FL"/>
    <m/>
    <m/>
    <n v="1373"/>
    <m/>
    <m/>
    <s v="1/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4/13/2022 00:00:00"/>
    <s v="Distribution Line - FL"/>
    <s v="2022"/>
    <s v="MX1418225"/>
    <x v="365"/>
    <s v="0106000 - Comp Const Unclassified-E"/>
    <s v="D DIS 373-ZZ-STREET LIGHT&amp;SIG-50226"/>
    <x v="0"/>
    <x v="6"/>
    <s v="Distribution Lines"/>
    <s v="FL"/>
    <x v="1"/>
    <n v="2"/>
    <n v="15725.57"/>
    <n v="340.2"/>
    <n v="15385.37"/>
    <x v="0"/>
    <s v="DL:FL"/>
    <m/>
    <m/>
    <n v="1373"/>
    <m/>
    <m/>
    <s v="4/1/2022 00:00:00"/>
    <n v="1"/>
    <s v="Harbour Island HOA -Existing Customer-owend Lights"/>
    <s v="BU - Distribution - FPC"/>
    <m/>
    <s v="Distribution Line - FL"/>
    <s v="Non-Unitized"/>
    <m/>
    <s v="Florida           "/>
    <s v="Florida           "/>
    <s v="3730 - None"/>
    <s v="None"/>
    <s v="FL-Unspecified-None-None-None"/>
    <s v="None"/>
    <m/>
    <s v="Harbour Island HOA -Existing Custom"/>
  </r>
  <r>
    <x v="0"/>
    <s v="50226-PE Florida Power Delivery"/>
    <x v="0"/>
    <s v="2/14/2022 00:00:00"/>
    <s v="Distribution Line - FL"/>
    <s v="2022"/>
    <s v="MX9791984"/>
    <x v="365"/>
    <s v="0106000 - Comp Const Unclassified-E"/>
    <s v="D DIS 373-ZZ-STREET LIGHT&amp;SIG-50226"/>
    <x v="0"/>
    <x v="6"/>
    <s v="Distribution Lines"/>
    <s v="FL"/>
    <x v="1"/>
    <n v="2"/>
    <n v="-132.64000000000001"/>
    <n v="-2.87"/>
    <n v="-129.77000000000001"/>
    <x v="0"/>
    <s v="DL:FL"/>
    <m/>
    <m/>
    <n v="1373"/>
    <m/>
    <m/>
    <s v="4/1/2022 00:00:00"/>
    <n v="1"/>
    <s v="FL2493 DEF BWN 230 KV-SUB STATION EXPANSION #1"/>
    <s v="BU - Distribution - FPC"/>
    <m/>
    <s v="Distribution Line - FL"/>
    <s v="Non-Unitized"/>
    <m/>
    <s v="Florida           "/>
    <s v="Florida           "/>
    <s v="3730 - None"/>
    <s v="None"/>
    <s v="FL-Unspecified-None-None-None"/>
    <s v="None"/>
    <m/>
    <s v="FL2493 DEF BWN 230 KV-SUB STATION E"/>
  </r>
  <r>
    <x v="0"/>
    <s v="50226-PE Florida Power Delivery"/>
    <x v="0"/>
    <s v="5/23/2022 00:00:00"/>
    <s v="Distribution Line - FL"/>
    <s v="2022"/>
    <s v="MX9980860"/>
    <x v="365"/>
    <s v="0106000 - Comp Const Unclassified-E"/>
    <s v="D DIS 373-ZZ-STREET LIGHT&amp;SIG-50226"/>
    <x v="0"/>
    <x v="6"/>
    <s v="Distribution Lines"/>
    <s v="FL"/>
    <x v="1"/>
    <n v="1"/>
    <n v="20860.900000000001"/>
    <n v="451.29"/>
    <n v="20409.61"/>
    <x v="0"/>
    <s v="DL:FL"/>
    <m/>
    <m/>
    <n v="1373"/>
    <m/>
    <m/>
    <s v="5/1/2022 00:00:00"/>
    <n v="1"/>
    <s v="DEL WEBB BEXLEY PH 4 - SL 3 OF 3 - PULTE"/>
    <s v="BU - Distribution - FPC"/>
    <m/>
    <s v="Distribution Line - FL"/>
    <s v="Non-Unitized"/>
    <m/>
    <s v="Florida           "/>
    <s v="Florida           "/>
    <s v="3730 - None"/>
    <s v="None"/>
    <s v="FL-Unspecified-None-None-None"/>
    <s v="None"/>
    <m/>
    <s v="DEL WEBB BEXLEY PH 4 - SL 3 OF 3 -"/>
  </r>
  <r>
    <x v="0"/>
    <s v="50226-PE Florida Power Delivery"/>
    <x v="0"/>
    <s v="2/19/2019 00:00:00"/>
    <s v="Distribution Line - FL"/>
    <s v="2019"/>
    <s v="MX7356975"/>
    <x v="365"/>
    <s v="0106000 - Comp Const Unclassified-E"/>
    <s v="D DIS 373-ZZ-STREET LIGHT&amp;SIG-50226"/>
    <x v="0"/>
    <x v="6"/>
    <s v="Distribution Lines"/>
    <s v="FL"/>
    <x v="1"/>
    <n v="0"/>
    <n v="0"/>
    <n v="0"/>
    <n v="0"/>
    <x v="0"/>
    <s v="DL:FL"/>
    <m/>
    <m/>
    <n v="1373"/>
    <m/>
    <m/>
    <s v="5/1/2019 00:00:00"/>
    <n v="1"/>
    <s v="LUTHERAN HAVEN LIGHT INSTALLS"/>
    <s v="BU - Distribution - FPC"/>
    <m/>
    <s v="Distribution Line - FL"/>
    <s v="Non-Unitized"/>
    <m/>
    <s v="Florida           "/>
    <s v="Florida           "/>
    <s v="3730 - None"/>
    <s v="None"/>
    <s v="FL-Unspecified-None-None-None"/>
    <s v="None"/>
    <m/>
    <s v="LUTHERAN HAVEN LIGHT INSTALLS"/>
  </r>
  <r>
    <x v="0"/>
    <s v="50226-PE Florida Power Delivery"/>
    <x v="0"/>
    <s v="9/26/2019 00:00:00"/>
    <s v="Distribution Line - FL"/>
    <s v="2019"/>
    <s v="MX9443289"/>
    <x v="365"/>
    <s v="0106000 - Comp Const Unclassified-E"/>
    <s v="D DIS 373-ZZ-STREET LIGHT&amp;SIG-50226"/>
    <x v="0"/>
    <x v="6"/>
    <s v="Distribution Lines"/>
    <s v="FL"/>
    <x v="1"/>
    <n v="0"/>
    <n v="0"/>
    <n v="0"/>
    <n v="0"/>
    <x v="0"/>
    <s v="DL:FL"/>
    <m/>
    <m/>
    <n v="1373"/>
    <m/>
    <m/>
    <s v="2/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7/31/2021 00:00:00"/>
    <s v="Distribution Line - FL"/>
    <s v="2021"/>
    <s v="MX6534042"/>
    <x v="365"/>
    <s v="0106000 - Comp Const Unclassified-E"/>
    <s v="D DIS 373-ZZ-STREET LIGHT&amp;SIG-50226"/>
    <x v="0"/>
    <x v="6"/>
    <s v="Distribution Lines"/>
    <s v="FL"/>
    <x v="1"/>
    <n v="3"/>
    <n v="44.230000000000004"/>
    <n v="2.7800000000000002"/>
    <n v="41.45"/>
    <x v="0"/>
    <s v="DL:FL"/>
    <m/>
    <m/>
    <n v="1373"/>
    <m/>
    <m/>
    <s v="6/1/2022 00:00:00"/>
    <n v="1"/>
    <s v="Belleair Beach- Gulf BV- Xings Ph1"/>
    <s v="BU - Distribution - FPC"/>
    <m/>
    <s v="Distribution Line - FL"/>
    <s v="Non-Unitized"/>
    <m/>
    <s v="Florida           "/>
    <s v="Florida           "/>
    <s v="3730 - None"/>
    <s v="None"/>
    <s v="FL-Unspecified-None-None-None"/>
    <s v="None"/>
    <m/>
    <s v="Belleair Beach- Gulf BV- Xings Ph1"/>
  </r>
  <r>
    <x v="0"/>
    <s v="50226-PE Florida Power Delivery"/>
    <x v="0"/>
    <s v="4/13/2022 00:00:00"/>
    <s v="Distribution Line - FL"/>
    <s v="2022"/>
    <s v="MX0001201"/>
    <x v="365"/>
    <s v="0106000 - Comp Const Unclassified-E"/>
    <s v="D DIS 373-ZZ-STREET LIGHT&amp;SIG-50226"/>
    <x v="0"/>
    <x v="6"/>
    <s v="Distribution Lines"/>
    <s v="FL"/>
    <x v="1"/>
    <n v="5"/>
    <n v="-0.2"/>
    <n v="0"/>
    <n v="-0.2"/>
    <x v="0"/>
    <s v="DL:FL"/>
    <m/>
    <m/>
    <n v="1373"/>
    <m/>
    <m/>
    <s v="6/1/2022 00:00:00"/>
    <n v="1"/>
    <s v="TUG_442813307_MONTROSE CT_SEO"/>
    <s v="BU - Distribution - FPC"/>
    <m/>
    <s v="Distribution Line - FL"/>
    <s v="Non-Unitized"/>
    <m/>
    <s v="Florida           "/>
    <s v="Florida           "/>
    <s v="3730 - None"/>
    <s v="None"/>
    <s v="FL-Unspecified-None-None-None"/>
    <s v="None"/>
    <m/>
    <s v="TUG_442813307_MONTROSE CT_SEO"/>
  </r>
  <r>
    <x v="0"/>
    <s v="50226-PE Florida Power Delivery"/>
    <x v="0"/>
    <s v="8/30/2021 00:00:00"/>
    <s v="Distribution Line - FL"/>
    <s v="2021"/>
    <s v="MX8189447"/>
    <x v="365"/>
    <s v="0106000 - Comp Const Unclassified-E"/>
    <s v="D DIS 373-ZZ-STREET LIGHT&amp;SIG-50226"/>
    <x v="0"/>
    <x v="6"/>
    <s v="Distribution Lines"/>
    <s v="FL"/>
    <x v="1"/>
    <n v="1"/>
    <n v="42.76"/>
    <n v="2.68"/>
    <n v="40.08"/>
    <x v="0"/>
    <s v="DL:FL"/>
    <m/>
    <m/>
    <n v="1373"/>
    <m/>
    <m/>
    <s v="6/1/2022 00:00:00"/>
    <n v="1"/>
    <s v="GIP_CAP_143_A70_BACKBONE_3960 FT OF 2PH- #4 AAAC TO BE UPGRADED TO 3 PH-1/0 AAA C FROM POLE 431141 TO POLE 420953"/>
    <s v="BU - Distribution - FPC"/>
    <m/>
    <s v="Distribution Line - FL"/>
    <s v="Non-Unitized"/>
    <m/>
    <s v="Florida           "/>
    <s v="Florida           "/>
    <s v="3730 - None"/>
    <s v="None"/>
    <s v="FL-Unspecified-None-None-None"/>
    <s v="None"/>
    <m/>
    <s v="GIP_CAP_143_A70_BACKBONE_3960 FT OF"/>
  </r>
  <r>
    <x v="0"/>
    <s v="50226-PE Florida Power Delivery"/>
    <x v="0"/>
    <s v="6/30/2022 00:00:00"/>
    <s v="Distribution Line - FL"/>
    <s v="2022"/>
    <s v="MX0002126"/>
    <x v="365"/>
    <s v="0106000 - Comp Const Unclassified-E"/>
    <s v="D DIS 373-ZZ-STREET LIGHT&amp;SIG-50226"/>
    <x v="0"/>
    <x v="6"/>
    <s v="Distribution Lines"/>
    <s v="FL"/>
    <x v="1"/>
    <n v="4"/>
    <n v="208.01"/>
    <n v="4.5"/>
    <n v="203.51"/>
    <x v="0"/>
    <s v="DL:FL"/>
    <m/>
    <m/>
    <n v="1373"/>
    <m/>
    <m/>
    <s v="6/1/2022 00:00:00"/>
    <n v="1"/>
    <s v="TUG_445194455_NW 90TH ST_MN_NEW WO"/>
    <s v="BU - Distribution - FPC"/>
    <m/>
    <s v="Distribution Line - FL"/>
    <s v="Non-Unitized"/>
    <m/>
    <s v="Florida           "/>
    <s v="Florida           "/>
    <s v="3730 - None"/>
    <s v="None"/>
    <s v="FL-Unspecified-None-None-None"/>
    <s v="None"/>
    <m/>
    <s v="TUG_445194455_NW 90TH ST_MN_NEW WO"/>
  </r>
  <r>
    <x v="0"/>
    <s v="50226-PE Florida Power Delivery"/>
    <x v="0"/>
    <s v="3/22/2022 00:00:00"/>
    <s v="Distribution Line - FL"/>
    <s v="2022"/>
    <s v="MX3136133"/>
    <x v="365"/>
    <s v="0106000 - Comp Const Unclassified-E"/>
    <s v="D DIS 373-ZZ-STREET LIGHT&amp;SIG-50226"/>
    <x v="0"/>
    <x v="6"/>
    <s v="Distribution Lines"/>
    <s v="FL"/>
    <x v="1"/>
    <n v="3"/>
    <n v="-12233.11"/>
    <n v="-264.64"/>
    <n v="-11968.47"/>
    <x v="0"/>
    <s v="DL:FL"/>
    <m/>
    <m/>
    <n v="1373"/>
    <m/>
    <m/>
    <s v="6/1/2022 00:00:00"/>
    <n v="1"/>
    <s v="NET NEW (40 - 260W LED FLD / 16 - 35' WD POLE / 5 - 110W LED RDWY)"/>
    <s v="BU - Distribution - FPC"/>
    <m/>
    <s v="Distribution Line - FL"/>
    <s v="Non-Unitized"/>
    <m/>
    <s v="Florida           "/>
    <s v="Florida           "/>
    <s v="3730 - None"/>
    <s v="None"/>
    <s v="FL-Unspecified-None-None-None"/>
    <s v="None"/>
    <m/>
    <s v="NET NEW (40 - 260W LED FLD / 16 - 3"/>
  </r>
  <r>
    <x v="0"/>
    <s v="50226-PE Florida Power Delivery"/>
    <x v="0"/>
    <s v="4/21/2022 00:00:00"/>
    <s v="Distribution Line - FL"/>
    <s v="2022"/>
    <s v="MX3348932"/>
    <x v="365"/>
    <s v="0106000 - Comp Const Unclassified-E"/>
    <s v="D DIS 373-ZZ-STREET LIGHT&amp;SIG-50226"/>
    <x v="0"/>
    <x v="6"/>
    <s v="Distribution Lines"/>
    <s v="FL"/>
    <x v="1"/>
    <n v="3"/>
    <n v="39974.590000000004"/>
    <n v="864.79"/>
    <n v="39109.800000000003"/>
    <x v="0"/>
    <s v="DL:FL"/>
    <m/>
    <m/>
    <n v="1373"/>
    <m/>
    <m/>
    <s v="6/1/2022 00:00:00"/>
    <n v="1"/>
    <s v="BEL LAGO WEST HAMLET SL"/>
    <s v="BU - Distribution - FPC"/>
    <m/>
    <s v="Distribution Line - FL"/>
    <s v="Non-Unitized"/>
    <m/>
    <s v="Florida           "/>
    <s v="Florida           "/>
    <s v="3730 - None"/>
    <s v="None"/>
    <s v="FL-Unspecified-None-None-None"/>
    <s v="None"/>
    <m/>
    <s v="BEL LAGO WEST HAMLET SL"/>
  </r>
  <r>
    <x v="0"/>
    <s v="50226-PE Florida Power Delivery"/>
    <x v="0"/>
    <s v="5/17/2022 00:00:00"/>
    <s v="Distribution Line - FL"/>
    <s v="2022"/>
    <s v="MX3356380"/>
    <x v="365"/>
    <s v="0106000 - Comp Const Unclassified-E"/>
    <s v="D DIS 373-ZZ-STREET LIGHT&amp;SIG-50226"/>
    <x v="0"/>
    <x v="6"/>
    <s v="Distribution Lines"/>
    <s v="FL"/>
    <x v="1"/>
    <n v="2"/>
    <n v="62110.770000000004"/>
    <n v="1343.67"/>
    <n v="60767.1"/>
    <x v="0"/>
    <s v="DL:FL"/>
    <m/>
    <m/>
    <n v="1373"/>
    <m/>
    <m/>
    <s v="6/1/2022 00:00:00"/>
    <n v="1"/>
    <s v="LED UPGRADE_CITY OF OVEIDO Area 58 (3)"/>
    <s v="BU - Distribution - FPC"/>
    <m/>
    <s v="Distribution Line - FL"/>
    <s v="Non-Unitized"/>
    <m/>
    <s v="Florida           "/>
    <s v="Florida           "/>
    <s v="3730 - None"/>
    <s v="None"/>
    <s v="FL-Unspecified-None-None-None"/>
    <s v="None"/>
    <m/>
    <s v="LED UPGRADE_CITY OF OVEIDO Area 58"/>
  </r>
  <r>
    <x v="0"/>
    <s v="50226-PE Florida Power Delivery"/>
    <x v="0"/>
    <s v="1/21/2022 00:00:00"/>
    <s v="Distribution Line - FL"/>
    <s v="2022"/>
    <s v="MX8945891"/>
    <x v="365"/>
    <s v="0106000 - Comp Const Unclassified-E"/>
    <s v="D DIS 373-ZZ-STREET LIGHT&amp;SIG-50226"/>
    <x v="0"/>
    <x v="6"/>
    <s v="Distribution Lines"/>
    <s v="FL"/>
    <x v="1"/>
    <n v="2"/>
    <n v="3115.84"/>
    <n v="67.41"/>
    <n v="3048.43"/>
    <x v="0"/>
    <s v="DL:FL"/>
    <m/>
    <m/>
    <n v="1373"/>
    <m/>
    <m/>
    <s v="6/1/2022 00:00:00"/>
    <n v="1"/>
    <s v="ENCORE AT OVATION PH 3  - SL - MI HOMES"/>
    <s v="BU - Distribution - FPC"/>
    <m/>
    <s v="Distribution Line - FL"/>
    <s v="Non-Unitized"/>
    <m/>
    <s v="Florida           "/>
    <s v="Florida           "/>
    <s v="3730 - None"/>
    <s v="None"/>
    <s v="FL-Unspecified-None-None-None"/>
    <s v="None"/>
    <m/>
    <s v="ENCORE AT OVATION PH 3  - SL - MI H"/>
  </r>
  <r>
    <x v="0"/>
    <s v="50226-PE Florida Power Delivery"/>
    <x v="0"/>
    <s v="11/11/2019 00:00:00"/>
    <s v="Distribution Line - FL"/>
    <s v="2019"/>
    <s v="MX8224912"/>
    <x v="365"/>
    <s v="0106000 - Comp Const Unclassified-E"/>
    <s v="D DIS 373-ZZ-STREET LIGHT&amp;SIG-50226"/>
    <x v="0"/>
    <x v="6"/>
    <s v="Distribution Lines"/>
    <s v="FL"/>
    <x v="1"/>
    <n v="0"/>
    <n v="0"/>
    <n v="0"/>
    <n v="0"/>
    <x v="0"/>
    <s v="DL:FL"/>
    <m/>
    <m/>
    <n v="1373"/>
    <m/>
    <m/>
    <s v="3/1/2020 00:00:00"/>
    <n v="1"/>
    <s v="2018_TUG_446948748_INVERNESS_SIMPLE TAP_INSTALL"/>
    <s v="BU - Distribution - FPC"/>
    <m/>
    <s v="Distribution Line - FL"/>
    <s v="Non-Unitized"/>
    <m/>
    <s v="Florida           "/>
    <s v="Florida           "/>
    <s v="3730 - None"/>
    <s v="None"/>
    <s v="FL-Unspecified-None-None-None"/>
    <s v="None"/>
    <m/>
    <s v="8"/>
  </r>
  <r>
    <x v="0"/>
    <s v="50226-PE Florida Power Delivery"/>
    <x v="0"/>
    <s v="7/15/2020 00:00:00"/>
    <s v="Distribution Line - FL"/>
    <s v="2020"/>
    <s v="MX2267752"/>
    <x v="365"/>
    <s v="0106000 - Comp Const Unclassified-E"/>
    <s v="D DIS 373-ZZ-STREET LIGHT&amp;SIG-50226"/>
    <x v="0"/>
    <x v="6"/>
    <s v="Distribution Lines"/>
    <s v="FL"/>
    <x v="1"/>
    <n v="0"/>
    <n v="0"/>
    <n v="0"/>
    <n v="0"/>
    <x v="0"/>
    <s v="DL:FL"/>
    <m/>
    <m/>
    <n v="1373"/>
    <m/>
    <m/>
    <s v="3/1/2021 00:00:00"/>
    <n v="1"/>
    <s v="SENTOSA SINCLAIR APTS - SL"/>
    <s v="BU - Distribution - FPC"/>
    <m/>
    <s v="Distribution Line - FL"/>
    <s v="Non-Unitized"/>
    <m/>
    <s v="Florida           "/>
    <s v="Florida           "/>
    <s v="3730 - None"/>
    <s v="None"/>
    <s v="FL-Unspecified-None-None-None"/>
    <s v="None"/>
    <m/>
    <s v="SENTOSA SINCLAIR APTS - SL"/>
  </r>
  <r>
    <x v="0"/>
    <s v="50226-PE Florida Power Delivery"/>
    <x v="0"/>
    <s v="9/9/2020 00:00:00"/>
    <s v="Distribution Line - FL"/>
    <s v="2020"/>
    <s v="MX9403100"/>
    <x v="365"/>
    <s v="0106000 - Comp Const Unclassified-E"/>
    <s v="D DIS 373-ZZ-STREET LIGHT&amp;SIG-50226"/>
    <x v="0"/>
    <x v="6"/>
    <s v="Distribution Lines"/>
    <s v="FL"/>
    <x v="1"/>
    <n v="0"/>
    <n v="0"/>
    <n v="0"/>
    <n v="0"/>
    <x v="0"/>
    <s v="DL:FL"/>
    <m/>
    <m/>
    <n v="1373"/>
    <m/>
    <m/>
    <s v="3/1/2021 00:00:00"/>
    <n v="1"/>
    <s v="INSPIRATION TOWN CENTER - NEW INSTALL"/>
    <s v="BU - Distribution - FPC"/>
    <m/>
    <s v="Distribution Line - FL"/>
    <s v="Non-Unitized"/>
    <m/>
    <s v="Florida           "/>
    <s v="Florida           "/>
    <s v="3730 - None"/>
    <s v="None"/>
    <s v="FL-Unspecified-None-None-None"/>
    <s v="None"/>
    <m/>
    <s v="INSPIRATION TOWN CENTER - NEW INSTA"/>
  </r>
  <r>
    <x v="0"/>
    <s v="50226-PE Florida Power Delivery"/>
    <x v="0"/>
    <s v="10/27/2020 00:00:00"/>
    <s v="Distribution Line - FL"/>
    <s v="2020"/>
    <s v="MX3772783"/>
    <x v="365"/>
    <s v="0106000 - Comp Const Unclassified-E"/>
    <s v="D DIS 373-ZZ-STREET LIGHT&amp;SIG-50226"/>
    <x v="0"/>
    <x v="6"/>
    <s v="Distribution Lines"/>
    <s v="FL"/>
    <x v="1"/>
    <n v="0"/>
    <n v="0"/>
    <n v="0"/>
    <n v="0"/>
    <x v="0"/>
    <s v="DL:FL"/>
    <m/>
    <m/>
    <n v="1373"/>
    <m/>
    <m/>
    <s v="4/1/2021 00:00:00"/>
    <n v="1"/>
    <s v="THE RESERVE AT LAKE RIDGE 2 of 2 - SL"/>
    <s v="BU - Distribution - FPC"/>
    <m/>
    <s v="Distribution Line - FL"/>
    <s v="Non-Unitized"/>
    <m/>
    <s v="Florida           "/>
    <s v="Florida           "/>
    <s v="3730 - None"/>
    <s v="None"/>
    <s v="FL-Unspecified-None-None-None"/>
    <s v="None"/>
    <m/>
    <s v="THE RESERVE AT LAKE RIDGE 2 of 2 -"/>
  </r>
  <r>
    <x v="0"/>
    <s v="50226-PE Florida Power Delivery"/>
    <x v="0"/>
    <s v="6/15/2022 00:00:00"/>
    <s v="Distribution Line - FL"/>
    <s v="2022"/>
    <s v="MX5116610"/>
    <x v="365"/>
    <s v="0106000 - Comp Const Unclassified-E"/>
    <s v="D DIS 373-ZZ-STREET LIGHT&amp;SIG-50226"/>
    <x v="0"/>
    <x v="6"/>
    <s v="Distribution Lines"/>
    <s v="FL"/>
    <x v="1"/>
    <n v="1"/>
    <n v="-2364.54"/>
    <n v="-51.15"/>
    <n v="-2313.39"/>
    <x v="0"/>
    <s v="DL:FL"/>
    <m/>
    <m/>
    <n v="1373"/>
    <m/>
    <m/>
    <s v="12/1/2022 00:00:00"/>
    <n v="1"/>
    <s v="FPID 441365-1: SR-436 &amp;amp;amp;amp;amp;amp;amp;amp;amp;amp;amp; Howell Branch Rd_FDOT"/>
    <s v="BU - Distribution - FPC"/>
    <m/>
    <s v="Distribution Line - FL"/>
    <s v="Non-Unitized"/>
    <m/>
    <s v="Florida           "/>
    <s v="Florida           "/>
    <s v="3730 - None"/>
    <s v="None"/>
    <s v="FL-Unspecified-None-None-None"/>
    <s v="None"/>
    <m/>
    <s v="FPID 441365-1: SR-436 &amp; Howell Bran"/>
  </r>
  <r>
    <x v="0"/>
    <s v="50226-PE Florida Power Delivery"/>
    <x v="0"/>
    <s v="12/21/2022 00:00:00"/>
    <s v="Distribution Line - FL"/>
    <s v="2022"/>
    <s v="MX1614790"/>
    <x v="365"/>
    <s v="0106000 - Comp Const Unclassified-E"/>
    <s v="D DIS 373-ZZ-STREET LIGHT&amp;SIG-50226"/>
    <x v="0"/>
    <x v="6"/>
    <s v="Distribution Lines"/>
    <s v="FL"/>
    <x v="1"/>
    <n v="1"/>
    <n v="30988.670000000002"/>
    <n v="670.39"/>
    <n v="30318.28"/>
    <x v="0"/>
    <s v="DL:FL"/>
    <m/>
    <m/>
    <n v="1373"/>
    <m/>
    <m/>
    <s v="12/1/2022 00:00:00"/>
    <n v="1"/>
    <s v="***WAITING FOR CUSTOMER***WATER STREET STREETLIGHT 13 DECROATIVE LIGHTSSTREET LIGHT REMOVE/INSTALL"/>
    <s v="BU - Distribution - FPC"/>
    <m/>
    <s v="Distribution Line - FL"/>
    <s v="Non-Unitized"/>
    <m/>
    <s v="Florida           "/>
    <s v="Florida           "/>
    <s v="3730 - None"/>
    <s v="None"/>
    <s v="FL-Unspecified-None-None-None"/>
    <s v="None"/>
    <m/>
    <s v="***WAITING FOR CUSTOMER***WATER STR"/>
  </r>
  <r>
    <x v="0"/>
    <s v="50226-PE Florida Power Delivery"/>
    <x v="0"/>
    <s v="12/14/2022 00:00:00"/>
    <s v="Distribution Line - FL"/>
    <s v="2022"/>
    <s v="MX0001248"/>
    <x v="365"/>
    <s v="0106000 - Comp Const Unclassified-E"/>
    <s v="D DIS 373-ZZ-STREET LIGHT&amp;SIG-50226"/>
    <x v="0"/>
    <x v="6"/>
    <s v="Distribution Lines"/>
    <s v="FL"/>
    <x v="1"/>
    <n v="1"/>
    <n v="1552.03"/>
    <n v="33.58"/>
    <n v="1518.45"/>
    <x v="0"/>
    <s v="DL:FL"/>
    <m/>
    <m/>
    <n v="1373"/>
    <m/>
    <m/>
    <s v="12/1/2022 00:00:00"/>
    <n v="1"/>
    <s v="TUG_443020728_33RD ST N_SP"/>
    <s v="BU - Distribution - FPC"/>
    <m/>
    <s v="Distribution Line - FL"/>
    <s v="Non-Unitized"/>
    <m/>
    <s v="Florida           "/>
    <s v="Florida           "/>
    <s v="3730 - None"/>
    <s v="None"/>
    <s v="FL-Unspecified-None-None-None"/>
    <s v="None"/>
    <m/>
    <s v="TUG_443020728_33RD ST N_SP"/>
  </r>
  <r>
    <x v="0"/>
    <s v="50226-PE Florida Power Delivery"/>
    <x v="0"/>
    <s v="10/31/2022 00:00:00"/>
    <s v="Distribution Line - FL"/>
    <s v="2022"/>
    <s v="MX5080976"/>
    <x v="365"/>
    <s v="0106000 - Comp Const Unclassified-E"/>
    <s v="D DIS 373-ZZ-STREET LIGHT&amp;SIG-50226"/>
    <x v="0"/>
    <x v="6"/>
    <s v="Distribution Lines"/>
    <s v="FL"/>
    <x v="1"/>
    <n v="1"/>
    <n v="239597.32"/>
    <n v="5183.3100000000004"/>
    <n v="234414.01"/>
    <x v="0"/>
    <s v="DL:FL"/>
    <m/>
    <m/>
    <n v="1373"/>
    <m/>
    <m/>
    <s v="10/1/2022 00:00:00"/>
    <n v="1"/>
    <s v="LED UPGRADE_SAND LAKE HILLS LIGHTING STUDY,  MSBU 2340_910087182701 (AREA 6 - 12)"/>
    <s v="BU - Distribution - FPC"/>
    <m/>
    <s v="Distribution Line - FL"/>
    <s v="Non-Unitized"/>
    <m/>
    <s v="Florida           "/>
    <s v="Florida           "/>
    <s v="3730 - None"/>
    <s v="None"/>
    <s v="FL-Unspecified-None-None-None"/>
    <s v="None"/>
    <m/>
    <s v="LED UPGRADE_SAND LAKE HILLS LIGHTIN"/>
  </r>
  <r>
    <x v="0"/>
    <s v="50226-PE Florida Power Delivery"/>
    <x v="0"/>
    <s v="5/1/2022 00:00:00"/>
    <s v="Distribution Line - FL"/>
    <s v="2022"/>
    <s v="20032153"/>
    <x v="365"/>
    <s v="0106000 - Comp Const Unclassified-E"/>
    <s v="D DIS 373-ZZ-STREET LIGHT&amp;SIG-50226"/>
    <x v="0"/>
    <x v="6"/>
    <s v="Distribution Lines"/>
    <s v="FL"/>
    <x v="1"/>
    <n v="2"/>
    <n v="206.87"/>
    <n v="4.4800000000000004"/>
    <n v="202.39000000000001"/>
    <x v="0"/>
    <s v="DL:FL"/>
    <m/>
    <m/>
    <n v="1373"/>
    <m/>
    <m/>
    <s v="5/1/2022 00:00:00"/>
    <n v="1"/>
    <s v="SYSTEM MODIF - NON R -- OPERATING CTR RELIBILITY PROJECT"/>
    <s v="BU - Distribution - FPC"/>
    <m/>
    <s v="Distribution Line - FL"/>
    <s v="Non-Unitized"/>
    <m/>
    <s v="Florida           "/>
    <s v="Florida           "/>
    <s v="3730 - None"/>
    <s v="None"/>
    <s v="FL-Unspecified-None-None-None"/>
    <s v="None"/>
    <m/>
    <s v="FL SYSTEM MOD - NON REIMB Cap"/>
  </r>
  <r>
    <x v="0"/>
    <s v="50226-PE Florida Power Delivery"/>
    <x v="0"/>
    <s v="9/24/2019 00:00:00"/>
    <s v="Distribution Line - FL"/>
    <s v="2019"/>
    <s v="MX7644574"/>
    <x v="365"/>
    <s v="0106000 - Comp Const Unclassified-E"/>
    <s v="D DIS 373-ZZ-STREET LIGHT&amp;SIG-50226"/>
    <x v="0"/>
    <x v="6"/>
    <s v="Distribution Lines"/>
    <s v="FL"/>
    <x v="1"/>
    <n v="0"/>
    <n v="0"/>
    <n v="0"/>
    <n v="0"/>
    <x v="0"/>
    <s v="DL:FL"/>
    <m/>
    <m/>
    <n v="1373"/>
    <m/>
    <m/>
    <s v="3/1/2020 00:00:00"/>
    <n v="1"/>
    <s v="INFRASTRUCTIURE FOR  SUBDIVISION  DESIGN"/>
    <s v="BU - Distribution - FPC"/>
    <m/>
    <s v="Distribution Line - FL"/>
    <s v="Non-Unitized"/>
    <m/>
    <s v="Florida           "/>
    <s v="Florida           "/>
    <s v="3730 - None"/>
    <s v="None"/>
    <s v="FL-Unspecified-None-None-None"/>
    <s v="None"/>
    <m/>
    <s v="LAKE KILLARNEY RESIDENCES - UG REV2"/>
  </r>
  <r>
    <x v="0"/>
    <s v="50226-PE Florida Power Delivery"/>
    <x v="0"/>
    <s v="11/30/2020 00:00:00"/>
    <s v="Distribution Line - FL"/>
    <s v="2020"/>
    <s v="MX7731478"/>
    <x v="365"/>
    <s v="0106000 - Comp Const Unclassified-E"/>
    <s v="D DIS 373-ZZ-STREET LIGHT&amp;SIG-50226"/>
    <x v="0"/>
    <x v="6"/>
    <s v="Distribution Lines"/>
    <s v="FL"/>
    <x v="1"/>
    <n v="0"/>
    <n v="0"/>
    <n v="0"/>
    <n v="0"/>
    <x v="0"/>
    <s v="DL:FL"/>
    <m/>
    <m/>
    <n v="1373"/>
    <m/>
    <m/>
    <s v="4/1/2021 00:00:00"/>
    <n v="1"/>
    <s v="LED UPGRADE_CITY OF LONGWOOD_AREAS F7, F8, G2, G3"/>
    <s v="BU - Distribution - FPC"/>
    <m/>
    <s v="Distribution Line - FL"/>
    <s v="Non-Unitized"/>
    <m/>
    <s v="Florida           "/>
    <s v="Florida           "/>
    <s v="3730 - None"/>
    <s v="None"/>
    <s v="FL-Unspecified-None-None-None"/>
    <s v="None"/>
    <m/>
    <s v="LED UPGRADE_CITY OF LONGWOOD_AREAS"/>
  </r>
  <r>
    <x v="0"/>
    <s v="50226-PE Florida Power Delivery"/>
    <x v="0"/>
    <s v="5/3/2019 00:00:00"/>
    <s v="Distribution Line - FL"/>
    <s v="2019"/>
    <s v="MX8829209"/>
    <x v="365"/>
    <s v="0106000 - Comp Const Unclassified-E"/>
    <s v="D DIS 373-ZZ-STREET LIGHT&amp;SIG-50226"/>
    <x v="0"/>
    <x v="6"/>
    <s v="Distribution Lines"/>
    <s v="FL"/>
    <x v="1"/>
    <n v="0"/>
    <n v="0"/>
    <n v="0"/>
    <n v="0"/>
    <x v="0"/>
    <s v="DL:FL"/>
    <m/>
    <m/>
    <n v="1373"/>
    <m/>
    <m/>
    <s v="5/1/2019 00:00:00"/>
    <n v="1"/>
    <s v="DEL WEBB VILLAGE 14 PH 2"/>
    <s v="BU - Distribution - FPC"/>
    <m/>
    <s v="Distribution Line - FL"/>
    <s v="Non-Unitized"/>
    <m/>
    <s v="Florida           "/>
    <s v="Florida           "/>
    <s v="3730 - None"/>
    <s v="None"/>
    <s v="FL-Unspecified-None-None-None"/>
    <s v="None"/>
    <m/>
    <s v="DEL WEBB VILLAGE 14 PH 2"/>
  </r>
  <r>
    <x v="0"/>
    <s v="50226-PE Florida Power Delivery"/>
    <x v="0"/>
    <s v="5/31/2019 00:00:00"/>
    <s v="Distribution Line - FL"/>
    <s v="2019"/>
    <s v="MX6475874"/>
    <x v="365"/>
    <s v="0106000 - Comp Const Unclassified-E"/>
    <s v="D DIS 373-ZZ-STREET LIGHT&amp;SIG-50226"/>
    <x v="0"/>
    <x v="6"/>
    <s v="Distribution Lines"/>
    <s v="FL"/>
    <x v="1"/>
    <n v="0"/>
    <n v="0"/>
    <n v="0"/>
    <n v="0"/>
    <x v="0"/>
    <s v="DL:FL"/>
    <m/>
    <m/>
    <n v="1373"/>
    <m/>
    <m/>
    <s v="8/1/2020 00:00:00"/>
    <n v="1"/>
    <s v="SOLIVITA PH5H-2"/>
    <s v="BU - Distribution - FPC"/>
    <m/>
    <s v="Distribution Line - FL"/>
    <s v="Non-Unitized"/>
    <m/>
    <s v="Florida           "/>
    <s v="Florida           "/>
    <s v="3730 - None"/>
    <s v="None"/>
    <s v="FL-Unspecified-None-None-None"/>
    <s v="None"/>
    <m/>
    <s v="SOLIVITA PH5H-2"/>
  </r>
  <r>
    <x v="0"/>
    <s v="50226-PE Florida Power Delivery"/>
    <x v="0"/>
    <s v="2/13/2020 00:00:00"/>
    <s v="Distribution Line - FL"/>
    <s v="2020"/>
    <s v="MX0577008"/>
    <x v="365"/>
    <s v="0106000 - Comp Const Unclassified-E"/>
    <s v="D DIS 373-ZZ-STREET LIGHT&amp;SIG-50226"/>
    <x v="0"/>
    <x v="6"/>
    <s v="Distribution Lines"/>
    <s v="FL"/>
    <x v="1"/>
    <n v="0"/>
    <n v="0"/>
    <n v="0"/>
    <n v="0"/>
    <x v="0"/>
    <s v="DL:FL"/>
    <m/>
    <m/>
    <n v="1373"/>
    <m/>
    <m/>
    <s v="8/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3/2/2020 00:00:00"/>
    <s v="Distribution Line - FL"/>
    <s v="2020"/>
    <s v="MX4906967"/>
    <x v="365"/>
    <s v="0106000 - Comp Const Unclassified-E"/>
    <s v="D DIS 373-ZZ-STREET LIGHT&amp;SIG-50226"/>
    <x v="0"/>
    <x v="6"/>
    <s v="Distribution Lines"/>
    <s v="FL"/>
    <x v="1"/>
    <n v="0"/>
    <n v="0"/>
    <n v="0"/>
    <n v="0"/>
    <x v="0"/>
    <s v="DL:FL"/>
    <m/>
    <m/>
    <n v="1373"/>
    <m/>
    <m/>
    <s v="7/1/2020 00:00:00"/>
    <n v="1"/>
    <s v="LED UPGRADE CITY OF ST PETE AREA 76B DECO"/>
    <s v="BU - Distribution - FPC"/>
    <m/>
    <s v="Distribution Line - FL"/>
    <s v="Non-Unitized"/>
    <m/>
    <s v="Florida           "/>
    <s v="Florida           "/>
    <s v="3730 - None"/>
    <s v="None"/>
    <s v="FL-Unspecified-None-None-None"/>
    <s v="None"/>
    <m/>
    <s v="LED UPGRADE CITY OF ST PETE AREA 76"/>
  </r>
  <r>
    <x v="0"/>
    <s v="50226-PE Florida Power Delivery"/>
    <x v="0"/>
    <s v="11/16/2018 00:00:00"/>
    <s v="Distribution Line - FL"/>
    <s v="2018"/>
    <s v="MX7935967"/>
    <x v="365"/>
    <s v="0106000 - Comp Const Unclassified-E"/>
    <s v="D DIS 373-ZZ-STREET LIGHT&amp;SIG-50226"/>
    <x v="0"/>
    <x v="6"/>
    <s v="Distribution Lines"/>
    <s v="FL"/>
    <x v="1"/>
    <n v="1"/>
    <n v="1666.63"/>
    <n v="286.23"/>
    <n v="1380.4"/>
    <x v="0"/>
    <s v="DL:FL"/>
    <m/>
    <m/>
    <n v="1373"/>
    <m/>
    <m/>
    <s v="5/1/2019 00:00:00"/>
    <n v="1"/>
    <s v="CHAMPIONS RESERVE PH2A"/>
    <s v="BU - Distribution - FPC"/>
    <m/>
    <s v="Distribution Line - FL"/>
    <s v="Non-Unitized"/>
    <m/>
    <s v="Florida           "/>
    <s v="Florida           "/>
    <s v="3730 - None"/>
    <s v="None"/>
    <s v="FL-Unspecified-None-None-None"/>
    <s v="None"/>
    <m/>
    <s v="CHAMPIONS RESERVE PH2A"/>
  </r>
  <r>
    <x v="0"/>
    <s v="50226-PE Florida Power Delivery"/>
    <x v="0"/>
    <s v="7/8/2019 00:00:00"/>
    <s v="Distribution Line - FL"/>
    <s v="2019"/>
    <s v="MX5053108"/>
    <x v="365"/>
    <s v="0106000 - Comp Const Unclassified-E"/>
    <s v="D DIS 373-ZZ-STREET LIGHT&amp;SIG-50226"/>
    <x v="0"/>
    <x v="6"/>
    <s v="Distribution Lines"/>
    <s v="FL"/>
    <x v="1"/>
    <n v="0"/>
    <n v="0"/>
    <n v="0"/>
    <n v="0"/>
    <x v="0"/>
    <s v="DL:FL"/>
    <m/>
    <m/>
    <n v="1373"/>
    <m/>
    <m/>
    <s v="7/1/2019 00:00:00"/>
    <n v="1"/>
    <s v="SILVERADO RANCH PH 9B AND 11"/>
    <s v="BU - Distribution - FPC"/>
    <m/>
    <s v="Distribution Line - FL"/>
    <s v="Non-Unitized"/>
    <m/>
    <s v="Florida           "/>
    <s v="Florida           "/>
    <s v="3730 - None"/>
    <s v="None"/>
    <s v="FL-Unspecified-None-None-None"/>
    <s v="None"/>
    <m/>
    <s v="SILVERADO RANCH PH 9B AND 11"/>
  </r>
  <r>
    <x v="0"/>
    <s v="50226-PE Florida Power Delivery"/>
    <x v="0"/>
    <s v="10/31/2018 00:00:00"/>
    <s v="Distribution Line - FL"/>
    <s v="2018"/>
    <s v="MX7302334"/>
    <x v="365"/>
    <s v="0106000 - Comp Const Unclassified-E"/>
    <s v="D DIS 373-ZZ-STREET LIGHT&amp;SIG-50226"/>
    <x v="0"/>
    <x v="6"/>
    <s v="Distribution Lines"/>
    <s v="FL"/>
    <x v="1"/>
    <n v="0"/>
    <n v="0"/>
    <n v="0"/>
    <n v="0"/>
    <x v="0"/>
    <s v="DL:FL"/>
    <m/>
    <m/>
    <n v="1373"/>
    <m/>
    <m/>
    <s v="5/1/2019 00:00:00"/>
    <n v="1"/>
    <s v="NEW FOUR SEASONS PH3A - UG/RC"/>
    <s v="BU - Distribution - FPC"/>
    <m/>
    <s v="Distribution Line - FL"/>
    <s v="Non-Unitized"/>
    <m/>
    <s v="Florida           "/>
    <s v="Florida           "/>
    <s v="3730 - None"/>
    <s v="None"/>
    <s v="FL-Unspecified-None-None-None"/>
    <s v="None"/>
    <m/>
    <s v="NEW FOUR SEASONS PH3A - UG/RC"/>
  </r>
  <r>
    <x v="0"/>
    <s v="50226-PE Florida Power Delivery"/>
    <x v="0"/>
    <s v="1/29/2019 00:00:00"/>
    <s v="Distribution Line - FL"/>
    <s v="2019"/>
    <s v="MX7686147"/>
    <x v="365"/>
    <s v="0106000 - Comp Const Unclassified-E"/>
    <s v="D DIS 373-ZZ-STREET LIGHT&amp;SIG-50226"/>
    <x v="0"/>
    <x v="6"/>
    <s v="Distribution Lines"/>
    <s v="FL"/>
    <x v="1"/>
    <n v="0"/>
    <n v="0"/>
    <n v="0"/>
    <n v="0"/>
    <x v="0"/>
    <s v="DL:FL"/>
    <m/>
    <m/>
    <n v="1373"/>
    <m/>
    <m/>
    <s v="5/1/2019 00:00:00"/>
    <n v="1"/>
    <s v="2018_TUG_31051029_WALSINGHAM_SIMPLE TAP_INSTALL"/>
    <s v="BU - Distribution - FPC"/>
    <m/>
    <s v="Distribution Line - FL"/>
    <s v="Non-Unitized"/>
    <m/>
    <s v="Florida           "/>
    <s v="Florida           "/>
    <s v="3730 - None"/>
    <s v="None"/>
    <s v="FL-Unspecified-None-None-None"/>
    <s v="None"/>
    <m/>
    <s v="2018_TUG_31051029_WALSINGHAM_SIMPLE"/>
  </r>
  <r>
    <x v="0"/>
    <s v="50226-PE Florida Power Delivery"/>
    <x v="0"/>
    <s v="3/22/2019 00:00:00"/>
    <s v="Distribution Line - FL"/>
    <s v="2019"/>
    <s v="MX5025444"/>
    <x v="365"/>
    <s v="0106000 - Comp Const Unclassified-E"/>
    <s v="D DIS 373-ZZ-STREET LIGHT&amp;SIG-50226"/>
    <x v="0"/>
    <x v="6"/>
    <s v="Distribution Lines"/>
    <s v="FL"/>
    <x v="1"/>
    <n v="0"/>
    <n v="0"/>
    <n v="0"/>
    <n v="0"/>
    <x v="0"/>
    <s v="DL:FL"/>
    <m/>
    <m/>
    <n v="1373"/>
    <m/>
    <m/>
    <s v="6/1/2019 00:00:00"/>
    <n v="1"/>
    <s v="SOLIVITA PH5E"/>
    <s v="BU - Distribution - FPC"/>
    <m/>
    <s v="Distribution Line - FL"/>
    <s v="Non-Unitized"/>
    <m/>
    <s v="Florida           "/>
    <s v="Florida           "/>
    <s v="3730 - None"/>
    <s v="None"/>
    <s v="FL-Unspecified-None-None-None"/>
    <s v="None"/>
    <m/>
    <s v="SOLIVITA PH5E-W"/>
  </r>
  <r>
    <x v="0"/>
    <s v="50226-PE Florida Power Delivery"/>
    <x v="0"/>
    <s v="2/1/2019 00:00:00"/>
    <s v="Distribution Line - FL"/>
    <s v="2019"/>
    <s v="MX5044600"/>
    <x v="365"/>
    <s v="0106000 - Comp Const Unclassified-E"/>
    <s v="D DIS 373-ZZ-STREET LIGHT&amp;SIG-50226"/>
    <x v="0"/>
    <x v="6"/>
    <s v="Distribution Lines"/>
    <s v="FL"/>
    <x v="1"/>
    <n v="0"/>
    <n v="0"/>
    <n v="0"/>
    <n v="0"/>
    <x v="0"/>
    <s v="DL:FL"/>
    <m/>
    <m/>
    <n v="1373"/>
    <m/>
    <m/>
    <s v="7/1/2019 00:00:00"/>
    <n v="1"/>
    <s v="MOSS PARK N2&amp;amp;amp;0 INFRASTRUCTIURE FOR  SUBDIVISION  DESIGN"/>
    <s v="BU - Distribution - FPC"/>
    <m/>
    <s v="Distribution Line - FL"/>
    <s v="Non-Unitized"/>
    <m/>
    <s v="Florida           "/>
    <s v="Florida           "/>
    <s v="3730 - None"/>
    <s v="None"/>
    <s v="FL-Unspecified-None-None-None"/>
    <s v="None"/>
    <m/>
    <s v="MOSS PARK N2&amp;0 INFRASTRUCTIURE FOR"/>
  </r>
  <r>
    <x v="0"/>
    <s v="50226-PE Florida Power Delivery"/>
    <x v="0"/>
    <s v="11/30/2018 00:00:00"/>
    <s v="Distribution Line - FL"/>
    <s v="2018"/>
    <s v="MX7226187"/>
    <x v="365"/>
    <s v="0106000 - Comp Const Unclassified-E"/>
    <s v="D DIS 373-ZZ-STREET LIGHT&amp;SIG-50226"/>
    <x v="0"/>
    <x v="6"/>
    <s v="Distribution Lines"/>
    <s v="FL"/>
    <x v="1"/>
    <n v="0"/>
    <n v="0"/>
    <n v="0"/>
    <n v="0"/>
    <x v="0"/>
    <s v="DL:FL"/>
    <m/>
    <m/>
    <n v="1373"/>
    <m/>
    <m/>
    <s v="3/1/2019 00:00:00"/>
    <n v="1"/>
    <s v="2018_TUG_31624273_WALSINGHAM_SIMPLE TAP_REMOVAL"/>
    <s v="BU - Distribution - FPC"/>
    <m/>
    <s v="Distribution Line - FL"/>
    <s v="Non-Unitized"/>
    <m/>
    <s v="Florida           "/>
    <s v="Florida           "/>
    <s v="3730 - None"/>
    <s v="None"/>
    <s v="FL-Unspecified-None-None-None"/>
    <s v="None"/>
    <m/>
    <s v="2018_TUG_31624273_WALSINGHAM_SIMPLE"/>
  </r>
  <r>
    <x v="0"/>
    <s v="50226-PE Florida Power Delivery"/>
    <x v="0"/>
    <s v="12/3/2019 00:00:00"/>
    <s v="Distribution Line - FL"/>
    <s v="2019"/>
    <s v="MX0510929"/>
    <x v="365"/>
    <s v="0106000 - Comp Const Unclassified-E"/>
    <s v="D DIS 373-ZZ-STREET LIGHT&amp;SIG-50226"/>
    <x v="0"/>
    <x v="6"/>
    <s v="Distribution Lines"/>
    <s v="FL"/>
    <x v="1"/>
    <n v="0"/>
    <n v="0"/>
    <n v="0"/>
    <n v="0"/>
    <x v="0"/>
    <s v="DL:FL"/>
    <m/>
    <m/>
    <n v="1373"/>
    <m/>
    <m/>
    <s v="6/1/2020 00:00:00"/>
    <n v="1"/>
    <s v="GIP_CAP_A394_BACKBONE_US 441_Reconductor 3 ph 1/0 with 795 between wire 437829781 to 441686964"/>
    <s v="BU - Distribution - FPC"/>
    <m/>
    <s v="Distribution Line - FL"/>
    <s v="Non-Unitized"/>
    <m/>
    <s v="Florida           "/>
    <s v="Florida           "/>
    <s v="3730 - None"/>
    <s v="None"/>
    <s v="FL-Unspecified-None-None-None"/>
    <s v="None"/>
    <m/>
    <s v="GIP_CAP_A394_BACKBONE_US 441_Recond"/>
  </r>
  <r>
    <x v="0"/>
    <s v="50226-PE Florida Power Delivery"/>
    <x v="0"/>
    <s v="12/4/2020 00:00:00"/>
    <s v="Distribution Line - FL"/>
    <s v="2020"/>
    <s v="MX7571813"/>
    <x v="365"/>
    <s v="0106000 - Comp Const Unclassified-E"/>
    <s v="D DIS 373-ZZ-STREET LIGHT&amp;SIG-50226"/>
    <x v="0"/>
    <x v="6"/>
    <s v="Distribution Lines"/>
    <s v="FL"/>
    <x v="1"/>
    <n v="0"/>
    <n v="0"/>
    <n v="0"/>
    <n v="0"/>
    <x v="0"/>
    <s v="DL:FL"/>
    <m/>
    <m/>
    <n v="1373"/>
    <m/>
    <m/>
    <s v="12/1/2020 00:00:00"/>
    <n v="1"/>
    <s v="UNDERGROUNDIN OF SL ON GULF BLVD FOR CITY OF INDIAN ROCKS BEACH"/>
    <s v="BU - Distribution - FPC"/>
    <m/>
    <s v="Distribution Line - FL"/>
    <s v="Non-Unitized"/>
    <m/>
    <s v="Florida           "/>
    <s v="Florida           "/>
    <s v="3730 - None"/>
    <s v="None"/>
    <s v="FL-Unspecified-None-None-None"/>
    <s v="None"/>
    <m/>
    <s v="UNDERGROUNDIN OF SL ON GULF BLVD FO"/>
  </r>
  <r>
    <x v="0"/>
    <s v="50226-PE Florida Power Delivery"/>
    <x v="0"/>
    <s v="12/15/2020 00:00:00"/>
    <s v="Distribution Line - FL"/>
    <s v="2020"/>
    <s v="MX7991016"/>
    <x v="365"/>
    <s v="0106000 - Comp Const Unclassified-E"/>
    <s v="D DIS 373-ZZ-STREET LIGHT&amp;SIG-50226"/>
    <x v="0"/>
    <x v="6"/>
    <s v="Distribution Lines"/>
    <s v="FL"/>
    <x v="1"/>
    <n v="0"/>
    <n v="0"/>
    <n v="0"/>
    <n v="0"/>
    <x v="0"/>
    <s v="DL:FL"/>
    <m/>
    <m/>
    <n v="1373"/>
    <m/>
    <m/>
    <s v="12/1/2020 00:00:00"/>
    <n v="1"/>
    <s v="LED UPGRADE_DUPREE LAKES CDD_AREAS 9 &amp;amp;amp; 10"/>
    <s v="BU - Distribution - FPC"/>
    <m/>
    <s v="Distribution Line - FL"/>
    <s v="Non-Unitized"/>
    <m/>
    <s v="Florida           "/>
    <s v="Florida           "/>
    <s v="3730 - None"/>
    <s v="None"/>
    <s v="FL-Unspecified-None-None-None"/>
    <s v="None"/>
    <m/>
    <s v="LED UPGRADE_DUPREE LAKES CDD_AREAS"/>
  </r>
  <r>
    <x v="0"/>
    <s v="50226-PE Florida Power Delivery"/>
    <x v="0"/>
    <s v="10/20/2020 00:00:00"/>
    <s v="Distribution Line - FL"/>
    <s v="2020"/>
    <s v="MX5019820"/>
    <x v="365"/>
    <s v="0106000 - Comp Const Unclassified-E"/>
    <s v="D DIS 373-ZZ-STREET LIGHT&amp;SIG-50226"/>
    <x v="0"/>
    <x v="6"/>
    <s v="Distribution Lines"/>
    <s v="FL"/>
    <x v="1"/>
    <n v="0"/>
    <n v="0"/>
    <n v="0"/>
    <n v="0"/>
    <x v="0"/>
    <s v="DL:FL"/>
    <m/>
    <m/>
    <n v="1373"/>
    <m/>
    <m/>
    <s v="10/1/2020 00:00:00"/>
    <n v="1"/>
    <s v="GIP_Fuse Replacement_X50_X Units"/>
    <s v="BU - Distribution - FPC"/>
    <m/>
    <s v="Distribution Line - FL"/>
    <s v="Non-Unitized"/>
    <m/>
    <s v="Florida           "/>
    <s v="Florida           "/>
    <s v="3730 - None"/>
    <s v="None"/>
    <s v="FL-Unspecified-None-None-None"/>
    <s v="None"/>
    <m/>
    <s v="GIP_Fuse Replacement_X50_X Units"/>
  </r>
  <r>
    <x v="0"/>
    <s v="50226-PE Florida Power Delivery"/>
    <x v="0"/>
    <s v="12/8/2020 00:00:00"/>
    <s v="Distribution Line - FL"/>
    <s v="2020"/>
    <s v="MX0919389"/>
    <x v="365"/>
    <s v="0106000 - Comp Const Unclassified-E"/>
    <s v="D DIS 373-ZZ-STREET LIGHT&amp;SIG-50226"/>
    <x v="0"/>
    <x v="6"/>
    <s v="Distribution Lines"/>
    <s v="FL"/>
    <x v="1"/>
    <n v="0"/>
    <n v="0"/>
    <n v="0"/>
    <n v="0"/>
    <x v="0"/>
    <s v="DL:FL"/>
    <m/>
    <m/>
    <n v="1373"/>
    <m/>
    <m/>
    <s v="12/1/2020 00:00:00"/>
    <n v="1"/>
    <s v="TOWN OF REDINGTON SHORES - LIGHTS - GULF BLVD"/>
    <s v="BU - Distribution - FPC"/>
    <m/>
    <s v="Distribution Line - FL"/>
    <s v="Non-Unitized"/>
    <m/>
    <s v="Florida           "/>
    <s v="Florida           "/>
    <s v="3730 - None"/>
    <s v="None"/>
    <s v="FL-Unspecified-None-None-None"/>
    <s v="None"/>
    <m/>
    <s v="TOWN OF REDINGTON SHORES - LIGHTS -"/>
  </r>
  <r>
    <x v="0"/>
    <s v="50226-PE Florida Power Delivery"/>
    <x v="0"/>
    <s v="5/29/2020 00:00:00"/>
    <s v="Distribution Line - FL"/>
    <s v="2020"/>
    <s v="MX0801660"/>
    <x v="365"/>
    <s v="0106000 - Comp Const Unclassified-E"/>
    <s v="D DIS 373-ZZ-STREET LIGHT&amp;SIG-50226"/>
    <x v="0"/>
    <x v="6"/>
    <s v="Distribution Lines"/>
    <s v="FL"/>
    <x v="1"/>
    <n v="0"/>
    <n v="0"/>
    <n v="0"/>
    <n v="0"/>
    <x v="0"/>
    <s v="DL:FL"/>
    <m/>
    <m/>
    <n v="1373"/>
    <m/>
    <m/>
    <s v="5/1/2022 00:00:00"/>
    <n v="1"/>
    <s v="12/6 - COMPLETED PRELIM REVIEW -  OC E Wetherbee Rd"/>
    <s v="BU - Distribution - FPC"/>
    <m/>
    <s v="Distribution Line - FL"/>
    <s v="Non-Unitized"/>
    <m/>
    <s v="Florida           "/>
    <s v="Florida           "/>
    <s v="3730 - None"/>
    <s v="None"/>
    <s v="FL-Unspecified-None-None-None"/>
    <s v="None"/>
    <m/>
    <s v="12/6 - COMPLETED PRELIM REVIEW -  O"/>
  </r>
  <r>
    <x v="0"/>
    <s v="50226-PE Florida Power Delivery"/>
    <x v="0"/>
    <s v="7/29/2020 00:00:00"/>
    <s v="Distribution Line - FL"/>
    <s v="2020"/>
    <s v="MX2734618"/>
    <x v="365"/>
    <s v="0106000 - Comp Const Unclassified-E"/>
    <s v="D DIS 373-ZZ-STREET LIGHT&amp;SIG-50226"/>
    <x v="0"/>
    <x v="6"/>
    <s v="Distribution Lines"/>
    <s v="FL"/>
    <x v="1"/>
    <n v="0"/>
    <n v="0"/>
    <n v="0"/>
    <n v="0"/>
    <x v="0"/>
    <s v="DL:FL"/>
    <m/>
    <m/>
    <n v="1373"/>
    <m/>
    <m/>
    <s v="5/1/2022 00:00:00"/>
    <n v="1"/>
    <s v="TIERRA DEL SOL BLVD - SL"/>
    <s v="BU - Distribution - FPC"/>
    <m/>
    <s v="Distribution Line - FL"/>
    <s v="Non-Unitized"/>
    <m/>
    <s v="Florida           "/>
    <s v="Florida           "/>
    <s v="3730 - None"/>
    <s v="None"/>
    <s v="FL-Unspecified-None-None-None"/>
    <s v="None"/>
    <m/>
    <s v="TIERRA DEL SOL BLVD - SL"/>
  </r>
  <r>
    <x v="0"/>
    <s v="50226-PE Florida Power Delivery"/>
    <x v="0"/>
    <s v="1/29/2021 00:00:00"/>
    <s v="Distribution Line - FL"/>
    <s v="2021"/>
    <s v="MX6281939"/>
    <x v="365"/>
    <s v="0106000 - Comp Const Unclassified-E"/>
    <s v="D DIS 373-ZZ-STREET LIGHT&amp;SIG-50226"/>
    <x v="0"/>
    <x v="6"/>
    <s v="Distribution Lines"/>
    <s v="FL"/>
    <x v="1"/>
    <n v="0"/>
    <n v="0"/>
    <n v="0"/>
    <n v="0"/>
    <x v="0"/>
    <s v="DL:FL"/>
    <m/>
    <m/>
    <n v="1373"/>
    <m/>
    <m/>
    <s v="1/1/2021 00:00:00"/>
    <n v="1"/>
    <s v="PRESERVE AT SOUTH BRANCH PH 4-5 SPINE RD LIGHTS"/>
    <s v="BU - Distribution - FPC"/>
    <m/>
    <s v="Distribution Line - FL"/>
    <s v="Non-Unitized"/>
    <m/>
    <s v="Florida           "/>
    <s v="Florida           "/>
    <s v="3730 - None"/>
    <s v="None"/>
    <s v="FL-Unspecified-None-None-None"/>
    <s v="None"/>
    <m/>
    <s v="PRESERVE AT SOUTH BRANCH PH 4-5 SPI"/>
  </r>
  <r>
    <x v="0"/>
    <s v="50226-PE Florida Power Delivery"/>
    <x v="0"/>
    <s v="11/23/2019 00:00:00"/>
    <s v="Distribution Line - FL"/>
    <s v="2019"/>
    <s v="MX8087083"/>
    <x v="365"/>
    <s v="0106000 - Comp Const Unclassified-E"/>
    <s v="D DIS 373-ZZ-STREET LIGHT&amp;SIG-50226"/>
    <x v="0"/>
    <x v="6"/>
    <s v="Distribution Lines"/>
    <s v="FL"/>
    <x v="1"/>
    <n v="0"/>
    <n v="0"/>
    <n v="0"/>
    <n v="0"/>
    <x v="0"/>
    <s v="DL:FL"/>
    <m/>
    <m/>
    <n v="1373"/>
    <m/>
    <m/>
    <s v="3/1/2020 00:00:00"/>
    <n v="1"/>
    <s v="Royal Estates Luxury Townhomes"/>
    <s v="BU - Distribution - FPC"/>
    <m/>
    <s v="Distribution Line - FL"/>
    <s v="Non-Unitized"/>
    <m/>
    <s v="Florida           "/>
    <s v="Florida           "/>
    <s v="3730 - None"/>
    <s v="None"/>
    <s v="FL-Unspecified-None-None-None"/>
    <s v="None"/>
    <m/>
    <s v="Royal Estates Luxury Townhomes"/>
  </r>
  <r>
    <x v="0"/>
    <s v="50226-PE Florida Power Delivery"/>
    <x v="0"/>
    <s v="12/31/2019 00:00:00"/>
    <s v="Distribution Line - FL"/>
    <s v="2019"/>
    <s v="MX3478134"/>
    <x v="365"/>
    <s v="0106000 - Comp Const Unclassified-E"/>
    <s v="D DIS 373-ZZ-STREET LIGHT&amp;SIG-50226"/>
    <x v="0"/>
    <x v="6"/>
    <s v="Distribution Lines"/>
    <s v="FL"/>
    <x v="1"/>
    <n v="0"/>
    <n v="0"/>
    <n v="0"/>
    <n v="0"/>
    <x v="0"/>
    <s v="DL:FL"/>
    <m/>
    <m/>
    <n v="1373"/>
    <m/>
    <m/>
    <s v="12/1/2019 00:00:00"/>
    <n v="1"/>
    <s v="LED UPGRADE CITY OF ST PETERSBURG AREA_120G"/>
    <s v="BU - Distribution - FPC"/>
    <m/>
    <s v="Distribution Line - FL"/>
    <s v="Non-Unitized"/>
    <m/>
    <s v="Florida           "/>
    <s v="Florida           "/>
    <s v="3730 - None"/>
    <s v="None"/>
    <s v="FL-Unspecified-None-None-None"/>
    <s v="None"/>
    <m/>
    <s v="LED UPGRADE CITY OF ST PETERSBURG A"/>
  </r>
  <r>
    <x v="0"/>
    <s v="50226-PE Florida Power Delivery"/>
    <x v="0"/>
    <s v="12/16/2019 00:00:00"/>
    <s v="Distribution Line - FL"/>
    <s v="2019"/>
    <s v="MX3653826"/>
    <x v="365"/>
    <s v="0106000 - Comp Const Unclassified-E"/>
    <s v="D DIS 373-ZZ-STREET LIGHT&amp;SIG-50226"/>
    <x v="0"/>
    <x v="6"/>
    <s v="Distribution Lines"/>
    <s v="FL"/>
    <x v="1"/>
    <n v="0"/>
    <n v="0"/>
    <n v="0"/>
    <n v="0"/>
    <x v="0"/>
    <s v="DL:FL"/>
    <m/>
    <m/>
    <n v="1373"/>
    <m/>
    <m/>
    <s v="1/1/2020 00:00:00"/>
    <n v="1"/>
    <s v="LIFT STATION #68"/>
    <s v="BU - Distribution - FPC"/>
    <m/>
    <s v="Distribution Line - FL"/>
    <s v="Non-Unitized"/>
    <m/>
    <s v="Florida           "/>
    <s v="Florida           "/>
    <s v="3730 - None"/>
    <s v="None"/>
    <s v="FL-Unspecified-None-None-None"/>
    <s v="None"/>
    <m/>
    <s v="LIFT STATION #68"/>
  </r>
  <r>
    <x v="0"/>
    <s v="50226-PE Florida Power Delivery"/>
    <x v="0"/>
    <s v="7/23/2019 00:00:00"/>
    <s v="Distribution Line - FL"/>
    <s v="2019"/>
    <s v="MX8505341"/>
    <x v="365"/>
    <s v="0106000 - Comp Const Unclassified-E"/>
    <s v="D DIS 373-ZZ-STREET LIGHT&amp;SIG-50226"/>
    <x v="0"/>
    <x v="6"/>
    <s v="Distribution Lines"/>
    <s v="FL"/>
    <x v="1"/>
    <n v="0"/>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2/20/2019 00:00:00"/>
    <s v="Distribution Line - FL"/>
    <s v="2019"/>
    <s v="MX4471405"/>
    <x v="365"/>
    <s v="0106000 - Comp Const Unclassified-E"/>
    <s v="D DIS 373-ZZ-STREET LIGHT&amp;SIG-50226"/>
    <x v="0"/>
    <x v="6"/>
    <s v="Distribution Lines"/>
    <s v="FL"/>
    <x v="1"/>
    <n v="0"/>
    <n v="0"/>
    <n v="0"/>
    <n v="0"/>
    <x v="0"/>
    <s v="DL:FL"/>
    <m/>
    <m/>
    <n v="1373"/>
    <m/>
    <m/>
    <s v="12/1/2019 00:00:00"/>
    <n v="1"/>
    <s v="LED UPGRADE_ST. ANTHONY&amp;apos;S HOSPITAL (REVISED)"/>
    <s v="BU - Distribution - FPC"/>
    <m/>
    <s v="Distribution Line - FL"/>
    <s v="Non-Unitized"/>
    <m/>
    <s v="Florida           "/>
    <s v="Florida           "/>
    <s v="3730 - None"/>
    <s v="None"/>
    <s v="FL-Unspecified-None-None-None"/>
    <s v="None"/>
    <m/>
    <s v="LED UPGRADE_ST. ANTHONY'S HOSPITAL"/>
  </r>
  <r>
    <x v="0"/>
    <s v="50226-PE Florida Power Delivery"/>
    <x v="0"/>
    <s v="11/3/2020 00:00:00"/>
    <s v="Distribution Line - FL"/>
    <s v="2020"/>
    <s v="MX6634817"/>
    <x v="365"/>
    <s v="0106000 - Comp Const Unclassified-E"/>
    <s v="D DIS 373-ZZ-STREET LIGHT&amp;SIG-50226"/>
    <x v="0"/>
    <x v="6"/>
    <s v="Distribution Lines"/>
    <s v="FL"/>
    <x v="1"/>
    <n v="0"/>
    <n v="0"/>
    <n v="0"/>
    <n v="0"/>
    <x v="0"/>
    <s v="DL:FL"/>
    <m/>
    <m/>
    <n v="1373"/>
    <m/>
    <m/>
    <s v="3/1/2021 00:00:00"/>
    <n v="1"/>
    <s v="LED UPGRADE_LADY LAKE MAIN AREA 7-10"/>
    <s v="BU - Distribution - FPC"/>
    <m/>
    <s v="Distribution Line - FL"/>
    <s v="Non-Unitized"/>
    <m/>
    <s v="Florida           "/>
    <s v="Florida           "/>
    <s v="3730 - None"/>
    <s v="None"/>
    <s v="FL-Unspecified-None-None-None"/>
    <s v="None"/>
    <m/>
    <s v="LED UPGRADE_LADY LAKE MAIN AREA 7-1"/>
  </r>
  <r>
    <x v="0"/>
    <s v="50226-PE Florida Power Delivery"/>
    <x v="0"/>
    <s v="9/25/2020 00:00:00"/>
    <s v="Distribution Line - FL"/>
    <s v="2020"/>
    <s v="MX6810654"/>
    <x v="365"/>
    <s v="0106000 - Comp Const Unclassified-E"/>
    <s v="D DIS 373-ZZ-STREET LIGHT&amp;SIG-50226"/>
    <x v="0"/>
    <x v="6"/>
    <s v="Distribution Lines"/>
    <s v="FL"/>
    <x v="1"/>
    <n v="0"/>
    <n v="0"/>
    <n v="0"/>
    <n v="0"/>
    <x v="0"/>
    <s v="DL:FL"/>
    <m/>
    <m/>
    <n v="1373"/>
    <m/>
    <m/>
    <s v="3/1/2021 00:00:00"/>
    <n v="1"/>
    <s v="LED UPGRADE_TOWN OF LADY LAKE MAIN AREA 96, 97, 99, 100, 101, 103, 104, 107, 108"/>
    <s v="BU - Distribution - FPC"/>
    <m/>
    <s v="Distribution Line - FL"/>
    <s v="Non-Unitized"/>
    <m/>
    <s v="Florida           "/>
    <s v="Florida           "/>
    <s v="3730 - None"/>
    <s v="None"/>
    <s v="FL-Unspecified-None-None-None"/>
    <s v="None"/>
    <m/>
    <s v="LED UPGRADE_TOWN OF LADY LAKE MAIN"/>
  </r>
  <r>
    <x v="0"/>
    <s v="50226-PE Florida Power Delivery"/>
    <x v="0"/>
    <s v="1/27/2021 00:00:00"/>
    <s v="Distribution Line - FL"/>
    <s v="2021"/>
    <s v="MX4064753"/>
    <x v="365"/>
    <s v="0106000 - Comp Const Unclassified-E"/>
    <s v="D DIS 373-ZZ-STREET LIGHT&amp;SIG-50226"/>
    <x v="0"/>
    <x v="6"/>
    <s v="Distribution Lines"/>
    <s v="FL"/>
    <x v="1"/>
    <n v="0"/>
    <n v="0"/>
    <n v="0"/>
    <n v="0"/>
    <x v="0"/>
    <s v="DL:FL"/>
    <m/>
    <m/>
    <n v="1373"/>
    <m/>
    <m/>
    <s v="3/1/2021 00:00:00"/>
    <n v="1"/>
    <s v="MEGGISON SL PH 7"/>
    <s v="BU - Distribution - FPC"/>
    <m/>
    <s v="Distribution Line - FL"/>
    <s v="Non-Unitized"/>
    <m/>
    <s v="Florida           "/>
    <s v="Florida           "/>
    <s v="3730 - None"/>
    <s v="None"/>
    <s v="FL-Unspecified-None-None-None"/>
    <s v="None"/>
    <m/>
    <s v="MEGGISON SL PH 7"/>
  </r>
  <r>
    <x v="0"/>
    <s v="50226-PE Florida Power Delivery"/>
    <x v="0"/>
    <s v="10/20/2020 00:00:00"/>
    <s v="Distribution Line - FL"/>
    <s v="2020"/>
    <s v="MX6880367"/>
    <x v="365"/>
    <s v="0106000 - Comp Const Unclassified-E"/>
    <s v="D DIS 373-ZZ-STREET LIGHT&amp;SIG-50226"/>
    <x v="0"/>
    <x v="6"/>
    <s v="Distribution Lines"/>
    <s v="FL"/>
    <x v="1"/>
    <n v="0"/>
    <n v="0"/>
    <n v="0"/>
    <n v="0"/>
    <x v="0"/>
    <s v="DL:FL"/>
    <m/>
    <m/>
    <n v="1373"/>
    <m/>
    <m/>
    <s v="3/1/2021 00:00:00"/>
    <n v="1"/>
    <s v="LED UPGRADE_CITY OF DEBARY HWY 17-92_AREAS 19"/>
    <s v="BU - Distribution - FPC"/>
    <m/>
    <s v="Distribution Line - FL"/>
    <s v="Non-Unitized"/>
    <m/>
    <s v="Florida           "/>
    <s v="Florida           "/>
    <s v="3730 - None"/>
    <s v="None"/>
    <s v="FL-Unspecified-None-None-None"/>
    <s v="None"/>
    <m/>
    <s v="LED UPGRADE_CITY OF DEBARY HWY 17-9"/>
  </r>
  <r>
    <x v="0"/>
    <s v="50226-PE Florida Power Delivery"/>
    <x v="0"/>
    <s v="1/13/2021 00:00:00"/>
    <s v="Distribution Line - FL"/>
    <s v="2021"/>
    <s v="MX7809904"/>
    <x v="365"/>
    <s v="0106000 - Comp Const Unclassified-E"/>
    <s v="D DIS 373-ZZ-STREET LIGHT&amp;SIG-50226"/>
    <x v="0"/>
    <x v="6"/>
    <s v="Distribution Lines"/>
    <s v="FL"/>
    <x v="1"/>
    <n v="1"/>
    <n v="6076.55"/>
    <n v="381.49"/>
    <n v="5695.06"/>
    <x v="0"/>
    <s v="DL:FL"/>
    <m/>
    <m/>
    <n v="1373"/>
    <m/>
    <m/>
    <s v="3/1/2021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2/23/2021 00:00:00"/>
    <s v="Distribution Line - FL"/>
    <s v="2021"/>
    <s v="MX2633134"/>
    <x v="365"/>
    <s v="0106000 - Comp Const Unclassified-E"/>
    <s v="D DIS 373-ZZ-STREET LIGHT&amp;SIG-50226"/>
    <x v="0"/>
    <x v="6"/>
    <s v="Distribution Lines"/>
    <s v="FL"/>
    <x v="1"/>
    <n v="0"/>
    <n v="0"/>
    <n v="0"/>
    <n v="0"/>
    <x v="0"/>
    <s v="DL:FL"/>
    <m/>
    <m/>
    <n v="1373"/>
    <m/>
    <m/>
    <s v="3/1/2021 00:00:00"/>
    <n v="1"/>
    <s v="TALICHET - SL"/>
    <s v="BU - Distribution - FPC"/>
    <m/>
    <s v="Distribution Line - FL"/>
    <s v="Non-Unitized"/>
    <m/>
    <s v="Florida           "/>
    <s v="Florida           "/>
    <s v="3730 - None"/>
    <s v="None"/>
    <s v="FL-Unspecified-None-None-None"/>
    <s v="None"/>
    <m/>
    <s v="TALICHET - SL"/>
  </r>
  <r>
    <x v="0"/>
    <s v="50226-PE Florida Power Delivery"/>
    <x v="0"/>
    <s v="2/23/2021 00:00:00"/>
    <s v="Distribution Line - FL"/>
    <s v="2021"/>
    <s v="MX9654260"/>
    <x v="365"/>
    <s v="0106000 - Comp Const Unclassified-E"/>
    <s v="D DIS 373-ZZ-STREET LIGHT&amp;SIG-50226"/>
    <x v="0"/>
    <x v="6"/>
    <s v="Distribution Lines"/>
    <s v="FL"/>
    <x v="1"/>
    <n v="0"/>
    <n v="0"/>
    <n v="0"/>
    <n v="0"/>
    <x v="0"/>
    <s v="DL:FL"/>
    <m/>
    <m/>
    <n v="1373"/>
    <m/>
    <m/>
    <s v="3/1/2021 00:00:00"/>
    <n v="1"/>
    <s v="LIVINGSTON TOWNHOMES - SL"/>
    <s v="BU - Distribution - FPC"/>
    <m/>
    <s v="Distribution Line - FL"/>
    <s v="Non-Unitized"/>
    <m/>
    <s v="Florida           "/>
    <s v="Florida           "/>
    <s v="3730 - None"/>
    <s v="None"/>
    <s v="FL-Unspecified-None-None-None"/>
    <s v="None"/>
    <m/>
    <s v="LIVINGSTON TOWNHOMES - SL"/>
  </r>
  <r>
    <x v="0"/>
    <s v="50226-PE Florida Power Delivery"/>
    <x v="0"/>
    <s v="10/14/2018 00:00:00"/>
    <s v="Distribution Line - FL"/>
    <s v="2018"/>
    <s v="MX7133990"/>
    <x v="365"/>
    <s v="0106000 - Comp Const Unclassified-E"/>
    <s v="D DIS 373-ZZ-STREET LIGHT&amp;SIG-50226"/>
    <x v="0"/>
    <x v="6"/>
    <s v="Distribution Lines"/>
    <s v="FL"/>
    <x v="1"/>
    <n v="0"/>
    <n v="0"/>
    <n v="0"/>
    <n v="0"/>
    <x v="0"/>
    <s v="DL:FL"/>
    <m/>
    <m/>
    <n v="1373"/>
    <m/>
    <m/>
    <s v="4/1/2019 00:00:00"/>
    <n v="1"/>
    <s v="RETAIL BLVD LIGHTS (17) LED TEARDROPS LIGHT AND (13) POLES PROM"/>
    <s v="BU - Distribution - FPC"/>
    <m/>
    <s v="Distribution Line - FL"/>
    <s v="Non-Unitized"/>
    <m/>
    <s v="Florida           "/>
    <s v="Florida           "/>
    <s v="3730 - None"/>
    <s v="None"/>
    <s v="FL-Unspecified-None-None-None"/>
    <s v="None"/>
    <m/>
    <s v="RETAIL BLVD LIGHTS (17) LED TEARDRO"/>
  </r>
  <r>
    <x v="0"/>
    <s v="50226-PE Florida Power Delivery"/>
    <x v="0"/>
    <s v="1/11/2019 00:00:00"/>
    <s v="Distribution Line - FL"/>
    <s v="2019"/>
    <s v="MX5048381"/>
    <x v="365"/>
    <s v="0106000 - Comp Const Unclassified-E"/>
    <s v="D DIS 373-ZZ-STREET LIGHT&amp;SIG-50226"/>
    <x v="0"/>
    <x v="6"/>
    <s v="Distribution Lines"/>
    <s v="FL"/>
    <x v="1"/>
    <n v="0"/>
    <n v="0"/>
    <n v="0"/>
    <n v="0"/>
    <x v="0"/>
    <s v="DL:FL"/>
    <m/>
    <m/>
    <n v="1373"/>
    <m/>
    <m/>
    <s v="3/1/2020 00:00:00"/>
    <n v="1"/>
    <s v="THE PRESERVE AT SOUTH BRANCH PH1A&amp;amp;amp;B - UG"/>
    <s v="BU - Distribution - FPC"/>
    <m/>
    <s v="Distribution Line - FL"/>
    <s v="Non-Unitized"/>
    <m/>
    <s v="Florida           "/>
    <s v="Florida           "/>
    <s v="3730 - None"/>
    <s v="None"/>
    <s v="FL-Unspecified-None-None-None"/>
    <s v="None"/>
    <m/>
    <s v="THE PRESERVE AT SOUTH BRANCH PH1A&amp;B"/>
  </r>
  <r>
    <x v="0"/>
    <s v="50226-PE Florida Power Delivery"/>
    <x v="0"/>
    <s v="8/2/2019 00:00:00"/>
    <s v="Distribution Line - FL"/>
    <s v="2019"/>
    <s v="MX8841532"/>
    <x v="365"/>
    <s v="0106000 - Comp Const Unclassified-E"/>
    <s v="D DIS 373-ZZ-STREET LIGHT&amp;SIG-50226"/>
    <x v="0"/>
    <x v="6"/>
    <s v="Distribution Lines"/>
    <s v="FL"/>
    <x v="1"/>
    <n v="0"/>
    <n v="0"/>
    <n v="0"/>
    <n v="0"/>
    <x v="0"/>
    <s v="DL:FL"/>
    <m/>
    <m/>
    <n v="1373"/>
    <m/>
    <m/>
    <s v="1/1/2020 00:00:00"/>
    <n v="1"/>
    <s v="KATRINA SHORES - TP"/>
    <s v="BU - Distribution - FPC"/>
    <m/>
    <s v="Distribution Line - FL"/>
    <s v="Non-Unitized"/>
    <m/>
    <s v="Florida           "/>
    <s v="Florida           "/>
    <s v="3730 - None"/>
    <s v="None"/>
    <s v="FL-Unspecified-None-None-None"/>
    <s v="None"/>
    <m/>
    <s v="KATRINA SHORES - TP"/>
  </r>
  <r>
    <x v="0"/>
    <s v="50226-PE Florida Power Delivery"/>
    <x v="0"/>
    <s v="1/13/2021 00:00:00"/>
    <s v="Distribution Line - FL"/>
    <s v="2021"/>
    <s v="MX7809904"/>
    <x v="365"/>
    <s v="0106000 - Comp Const Unclassified-E"/>
    <s v="D DIS 373-ZZ-STREET LIGHT&amp;SIG-50226"/>
    <x v="0"/>
    <x v="6"/>
    <s v="Distribution Lines"/>
    <s v="FL"/>
    <x v="1"/>
    <n v="1"/>
    <n v="80149.83"/>
    <n v="5031.84"/>
    <n v="75117.990000000005"/>
    <x v="0"/>
    <s v="DL:FL"/>
    <m/>
    <m/>
    <n v="1373"/>
    <m/>
    <m/>
    <s v="1/1/2021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2/1/2021 00:00:00"/>
    <s v="Distribution Line - FL"/>
    <s v="2021"/>
    <s v="MX3310575"/>
    <x v="365"/>
    <s v="0106000 - Comp Const Unclassified-E"/>
    <s v="D DIS 373-ZZ-STREET LIGHT&amp;SIG-50226"/>
    <x v="0"/>
    <x v="6"/>
    <s v="Distribution Lines"/>
    <s v="FL"/>
    <x v="1"/>
    <n v="0"/>
    <n v="0"/>
    <n v="0"/>
    <n v="0"/>
    <x v="0"/>
    <s v="DL:FL"/>
    <m/>
    <m/>
    <n v="1373"/>
    <m/>
    <m/>
    <s v="3/1/2021 00:00:00"/>
    <n v="1"/>
    <s v="AREA LIGHT PRIVATE REMOVE/INSTALL/WESTERLY"/>
    <s v="BU - Distribution - FPC"/>
    <m/>
    <s v="Distribution Line - FL"/>
    <s v="Non-Unitized"/>
    <m/>
    <s v="Florida           "/>
    <s v="Florida           "/>
    <s v="3730 - None"/>
    <s v="None"/>
    <s v="FL-Unspecified-None-None-None"/>
    <s v="None"/>
    <m/>
    <s v="WESTERLY APTS- AREA LIGHT PRIVATE R"/>
  </r>
  <r>
    <x v="0"/>
    <s v="50226-PE Florida Power Delivery"/>
    <x v="0"/>
    <s v="3/22/2019 00:00:00"/>
    <s v="Distribution Line - FL"/>
    <s v="2019"/>
    <s v="MX5025901"/>
    <x v="365"/>
    <s v="0106000 - Comp Const Unclassified-E"/>
    <s v="D DIS 373-ZZ-STREET LIGHT&amp;SIG-50226"/>
    <x v="0"/>
    <x v="6"/>
    <s v="Distribution Lines"/>
    <s v="FL"/>
    <x v="1"/>
    <n v="0"/>
    <n v="0"/>
    <n v="0"/>
    <n v="0"/>
    <x v="0"/>
    <s v="DL:FL"/>
    <m/>
    <m/>
    <n v="1373"/>
    <m/>
    <m/>
    <s v="4/1/2019 00:00:00"/>
    <n v="1"/>
    <s v="SOLIVITA PH5B"/>
    <s v="BU - Distribution - FPC"/>
    <m/>
    <s v="Distribution Line - FL"/>
    <s v="Non-Unitized"/>
    <m/>
    <s v="Florida           "/>
    <s v="Florida           "/>
    <s v="3730 - None"/>
    <s v="None"/>
    <s v="FL-Unspecified-None-None-None"/>
    <s v="None"/>
    <m/>
    <s v="SOLIVITA PH5B"/>
  </r>
  <r>
    <x v="0"/>
    <s v="50226-PE Florida Power Delivery"/>
    <x v="0"/>
    <s v="10/26/2018 00:00:00"/>
    <s v="Distribution Line - FL"/>
    <s v="2018"/>
    <s v="MX5027212"/>
    <x v="365"/>
    <s v="0106000 - Comp Const Unclassified-E"/>
    <s v="D DIS 373-ZZ-STREET LIGHT&amp;SIG-50226"/>
    <x v="0"/>
    <x v="6"/>
    <s v="Distribution Lines"/>
    <s v="FL"/>
    <x v="1"/>
    <n v="0"/>
    <n v="0"/>
    <n v="0"/>
    <n v="0"/>
    <x v="0"/>
    <s v="DL:FL"/>
    <m/>
    <m/>
    <n v="1373"/>
    <m/>
    <m/>
    <s v="5/1/2019 00:00:00"/>
    <n v="1"/>
    <s v="RUBY LAKE TOWNHOMES"/>
    <s v="BU - Distribution - FPC"/>
    <m/>
    <s v="Distribution Line - FL"/>
    <s v="Non-Unitized"/>
    <m/>
    <s v="Florida           "/>
    <s v="Florida           "/>
    <s v="3730 - None"/>
    <s v="None"/>
    <s v="FL-Unspecified-None-None-None"/>
    <s v="None"/>
    <m/>
    <s v="RUBY LAKE TOWNHOMES"/>
  </r>
  <r>
    <x v="0"/>
    <s v="50226-PE Florida Power Delivery"/>
    <x v="0"/>
    <s v="10/26/2018 00:00:00"/>
    <s v="Distribution Line - FL"/>
    <s v="2018"/>
    <s v="MX5027212"/>
    <x v="365"/>
    <s v="0106000 - Comp Const Unclassified-E"/>
    <s v="D DIS 373-ZZ-STREET LIGHT&amp;SIG-50226"/>
    <x v="0"/>
    <x v="6"/>
    <s v="Distribution Lines"/>
    <s v="FL"/>
    <x v="1"/>
    <n v="0"/>
    <n v="0"/>
    <n v="0"/>
    <n v="0"/>
    <x v="0"/>
    <s v="DL:FL"/>
    <m/>
    <m/>
    <n v="1373"/>
    <m/>
    <m/>
    <s v="11/1/2018 00:00:00"/>
    <n v="1"/>
    <s v="RUBY LAKE TOWNHOMES"/>
    <s v="BU - Distribution - FPC"/>
    <m/>
    <s v="Distribution Line - FL"/>
    <s v="Non-Unitized"/>
    <m/>
    <s v="Florida           "/>
    <s v="Florida           "/>
    <s v="3730 - None"/>
    <s v="None"/>
    <s v="FL-Unspecified-None-None-None"/>
    <s v="None"/>
    <m/>
    <s v="RUBY LAKE TOWNHOMES"/>
  </r>
  <r>
    <x v="0"/>
    <s v="50226-PE Florida Power Delivery"/>
    <x v="0"/>
    <s v="7/30/2021 00:00:00"/>
    <s v="Distribution Line - FL"/>
    <s v="2021"/>
    <s v="MX8199473"/>
    <x v="365"/>
    <s v="0106000 - Comp Const Unclassified-E"/>
    <s v="D DIS 373-ZZ-STREET LIGHT&amp;SIG-50226"/>
    <x v="0"/>
    <x v="6"/>
    <s v="Distribution Lines"/>
    <s v="FL"/>
    <x v="1"/>
    <n v="1"/>
    <n v="570.83000000000004"/>
    <n v="35.840000000000003"/>
    <n v="534.99"/>
    <x v="0"/>
    <s v="DL:FL"/>
    <m/>
    <m/>
    <n v="1373"/>
    <m/>
    <m/>
    <s v="2/1/2022 00:00:00"/>
    <n v="1"/>
    <s v="WESTRIDGE FKA RIVIERA HILLS PH 1 - SL"/>
    <s v="BU - Distribution - FPC"/>
    <m/>
    <s v="Distribution Line - FL"/>
    <s v="Non-Unitized"/>
    <m/>
    <s v="Florida           "/>
    <s v="Florida           "/>
    <s v="3730 - None"/>
    <s v="None"/>
    <s v="FL-Unspecified-None-None-None"/>
    <s v="None"/>
    <m/>
    <s v="WESTRIDGE FKA RIVIERA HILLS PH 1 -"/>
  </r>
  <r>
    <x v="0"/>
    <s v="50226-PE Florida Power Delivery"/>
    <x v="0"/>
    <s v="1/12/2022 00:00:00"/>
    <s v="Distribution Line - FL"/>
    <s v="2022"/>
    <s v="MX6140984"/>
    <x v="365"/>
    <s v="0106000 - Comp Const Unclassified-E"/>
    <s v="D DIS 373-ZZ-STREET LIGHT&amp;SIG-50226"/>
    <x v="0"/>
    <x v="6"/>
    <s v="Distribution Lines"/>
    <s v="FL"/>
    <x v="1"/>
    <n v="2"/>
    <n v="35214.18"/>
    <n v="761.80000000000007"/>
    <n v="34452.379999999997"/>
    <x v="0"/>
    <s v="DL:FL"/>
    <m/>
    <m/>
    <n v="1373"/>
    <m/>
    <m/>
    <s v="2/1/2022 00:00:00"/>
    <n v="1"/>
    <s v="AVALON PARK SL 3 of 3"/>
    <s v="BU - Distribution - FPC"/>
    <m/>
    <s v="Distribution Line - FL"/>
    <s v="Non-Unitized"/>
    <m/>
    <s v="Florida           "/>
    <s v="Florida           "/>
    <s v="3730 - None"/>
    <s v="None"/>
    <s v="FL-Unspecified-None-None-None"/>
    <s v="None"/>
    <m/>
    <s v="AVALON PARK SL 3 of 3"/>
  </r>
  <r>
    <x v="0"/>
    <s v="50226-PE Florida Power Delivery"/>
    <x v="0"/>
    <s v="1/21/2022 00:00:00"/>
    <s v="Distribution Line - FL"/>
    <s v="2022"/>
    <s v="MX8945891"/>
    <x v="365"/>
    <s v="0106000 - Comp Const Unclassified-E"/>
    <s v="D DIS 373-ZZ-STREET LIGHT&amp;SIG-50226"/>
    <x v="0"/>
    <x v="6"/>
    <s v="Distribution Lines"/>
    <s v="FL"/>
    <x v="1"/>
    <n v="1"/>
    <n v="66364.39"/>
    <n v="1435.69"/>
    <n v="64928.700000000004"/>
    <x v="0"/>
    <s v="DL:FL"/>
    <m/>
    <m/>
    <n v="1373"/>
    <m/>
    <m/>
    <s v="1/1/2022 00:00:00"/>
    <n v="1"/>
    <s v="ENCORE AT OVATION PH 3  - SL - MI HOMES"/>
    <s v="BU - Distribution - FPC"/>
    <m/>
    <s v="Distribution Line - FL"/>
    <s v="Non-Unitized"/>
    <m/>
    <s v="Florida           "/>
    <s v="Florida           "/>
    <s v="3730 - None"/>
    <s v="None"/>
    <s v="FL-Unspecified-None-None-None"/>
    <s v="None"/>
    <m/>
    <s v="ENCORE AT OVATION PH 3  - SL - MI H"/>
  </r>
  <r>
    <x v="0"/>
    <s v="50226-PE Florida Power Delivery"/>
    <x v="0"/>
    <s v="1/19/2022 00:00:00"/>
    <s v="Distribution Line - FL"/>
    <s v="2022"/>
    <s v="MX0385529"/>
    <x v="365"/>
    <s v="0106000 - Comp Const Unclassified-E"/>
    <s v="D DIS 373-ZZ-STREET LIGHT&amp;SIG-50226"/>
    <x v="0"/>
    <x v="6"/>
    <s v="Distribution Lines"/>
    <s v="FL"/>
    <x v="1"/>
    <n v="2"/>
    <n v="37729.82"/>
    <n v="816.23"/>
    <n v="36913.590000000004"/>
    <x v="0"/>
    <s v="DL:FL"/>
    <m/>
    <m/>
    <n v="1373"/>
    <m/>
    <m/>
    <s v="2/1/2022 00:00:00"/>
    <n v="1"/>
    <s v="OC_CR 535 PH 2 - EQUESTRIAN DR TO LAKE SHEEN RESERVE  *BOUD*"/>
    <s v="BU - Distribution - FPC"/>
    <m/>
    <s v="Distribution Line - FL"/>
    <s v="Non-Unitized"/>
    <m/>
    <s v="Florida           "/>
    <s v="Florida           "/>
    <s v="3730 - None"/>
    <s v="None"/>
    <s v="FL-Unspecified-None-None-None"/>
    <s v="None"/>
    <m/>
    <s v="OC_CR 535 PH 2 - EQUESTRIAN DR TO L"/>
  </r>
  <r>
    <x v="0"/>
    <s v="50226-PE Florida Power Delivery"/>
    <x v="0"/>
    <s v="1/19/2022 00:00:00"/>
    <s v="Distribution Line - FL"/>
    <s v="2022"/>
    <s v="MX0385529"/>
    <x v="365"/>
    <s v="0106000 - Comp Const Unclassified-E"/>
    <s v="D DIS 373-ZZ-STREET LIGHT&amp;SIG-50226"/>
    <x v="0"/>
    <x v="6"/>
    <s v="Distribution Lines"/>
    <s v="FL"/>
    <x v="1"/>
    <n v="1"/>
    <n v="-81169.31"/>
    <n v="-1755.97"/>
    <n v="-79413.34"/>
    <x v="0"/>
    <s v="DL:FL"/>
    <m/>
    <m/>
    <n v="1373"/>
    <m/>
    <m/>
    <s v="1/1/2022 00:00:00"/>
    <n v="1"/>
    <s v="OC_CR 535 PH 2 - EQUESTRIAN DR TO LAKE SHEEN RESERVE  *BOUD*"/>
    <s v="BU - Distribution - FPC"/>
    <m/>
    <s v="Distribution Line - FL"/>
    <s v="Non-Unitized"/>
    <m/>
    <s v="Florida           "/>
    <s v="Florida           "/>
    <s v="3730 - None"/>
    <s v="None"/>
    <s v="FL-Unspecified-None-None-None"/>
    <s v="None"/>
    <m/>
    <s v="OC_CR 535 PH 2 - EQUESTRIAN DR TO L"/>
  </r>
  <r>
    <x v="0"/>
    <s v="50226-PE Florida Power Delivery"/>
    <x v="0"/>
    <s v="10/5/2021 00:00:00"/>
    <s v="Distribution Line - FL"/>
    <s v="2021"/>
    <s v="MX0880176"/>
    <x v="365"/>
    <s v="0106000 - Comp Const Unclassified-E"/>
    <s v="D DIS 373-ZZ-STREET LIGHT&amp;SIG-50226"/>
    <x v="0"/>
    <x v="6"/>
    <s v="Distribution Lines"/>
    <s v="FL"/>
    <x v="1"/>
    <n v="0"/>
    <n v="0"/>
    <n v="0"/>
    <n v="0"/>
    <x v="0"/>
    <s v="DL:FL"/>
    <m/>
    <m/>
    <n v="1373"/>
    <m/>
    <m/>
    <s v="2/1/2022 00:00:00"/>
    <n v="1"/>
    <s v="Redington Beach - Turtle Light Upgrade"/>
    <s v="BU - Distribution - FPC"/>
    <m/>
    <s v="Distribution Line - FL"/>
    <s v="Non-Unitized"/>
    <m/>
    <s v="Florida           "/>
    <s v="Florida           "/>
    <s v="3730 - None"/>
    <s v="None"/>
    <s v="FL-Unspecified-None-None-None"/>
    <s v="None"/>
    <m/>
    <s v="Redington Beach - Turtle Light Upgr"/>
  </r>
  <r>
    <x v="0"/>
    <s v="50226-PE Florida Power Delivery"/>
    <x v="0"/>
    <s v="8/25/2021 00:00:00"/>
    <s v="Distribution Line - FL"/>
    <s v="2021"/>
    <s v="MX0495957"/>
    <x v="365"/>
    <s v="0106000 - Comp Const Unclassified-E"/>
    <s v="D DIS 373-ZZ-STREET LIGHT&amp;SIG-50226"/>
    <x v="0"/>
    <x v="6"/>
    <s v="Distribution Lines"/>
    <s v="FL"/>
    <x v="1"/>
    <n v="0"/>
    <n v="0"/>
    <n v="0"/>
    <n v="0"/>
    <x v="0"/>
    <s v="DL:FL"/>
    <m/>
    <m/>
    <n v="1373"/>
    <m/>
    <m/>
    <s v="1/1/2022 00:00:00"/>
    <n v="1"/>
    <s v="STREET LIGHT REMOVE/INSTALL"/>
    <s v="BU - Distribution - FPC"/>
    <m/>
    <s v="Distribution Line - FL"/>
    <s v="Non-Unitized"/>
    <m/>
    <s v="Florida           "/>
    <s v="Florida           "/>
    <s v="3730 - None"/>
    <s v="None"/>
    <s v="FL-Unspecified-None-None-None"/>
    <s v="None"/>
    <m/>
    <s v="STREET LIGHT REMOVE/INSTALL"/>
  </r>
  <r>
    <x v="0"/>
    <s v="50226-PE Florida Power Delivery"/>
    <x v="0"/>
    <s v="1/21/2022 00:00:00"/>
    <s v="Distribution Line - FL"/>
    <s v="2022"/>
    <s v="MX9369823"/>
    <x v="365"/>
    <s v="0106000 - Comp Const Unclassified-E"/>
    <s v="D DIS 373-ZZ-STREET LIGHT&amp;SIG-50226"/>
    <x v="0"/>
    <x v="6"/>
    <s v="Distribution Lines"/>
    <s v="FL"/>
    <x v="1"/>
    <n v="1"/>
    <n v="19393.45"/>
    <n v="419.55"/>
    <n v="18973.900000000001"/>
    <x v="0"/>
    <s v="DL:FL"/>
    <m/>
    <m/>
    <n v="1373"/>
    <m/>
    <m/>
    <s v="1/1/2022 00:00:00"/>
    <n v="1"/>
    <s v="VA Medical Zephyrhills,  Install (10) 220W LED Shoeboxes &amp;amp;amp; (8) 35' Concrete Poles"/>
    <s v="BU - Distribution - FPC"/>
    <m/>
    <s v="Distribution Line - FL"/>
    <s v="Non-Unitized"/>
    <m/>
    <s v="Florida           "/>
    <s v="Florida           "/>
    <s v="3730 - None"/>
    <s v="None"/>
    <s v="FL-Unspecified-None-None-None"/>
    <s v="None"/>
    <m/>
    <s v="VA Medical Zephyrhills,  Install (1"/>
  </r>
  <r>
    <x v="0"/>
    <s v="50226-PE Florida Power Delivery"/>
    <x v="0"/>
    <s v="9/30/2021 00:00:00"/>
    <s v="Distribution Line - FL"/>
    <s v="2021"/>
    <s v="MX1030186"/>
    <x v="365"/>
    <s v="0106000 - Comp Const Unclassified-E"/>
    <s v="D DIS 373-ZZ-STREET LIGHT&amp;SIG-50226"/>
    <x v="0"/>
    <x v="6"/>
    <s v="Distribution Lines"/>
    <s v="FL"/>
    <x v="1"/>
    <n v="0"/>
    <n v="0"/>
    <n v="0"/>
    <n v="0"/>
    <x v="0"/>
    <s v="DL:FL"/>
    <m/>
    <m/>
    <n v="1373"/>
    <m/>
    <m/>
    <s v="2/1/2022 00:00:00"/>
    <n v="1"/>
    <s v="LED UPGRADE_CITY OF TREASURE ISLAND (TURTLE LIGHTS)"/>
    <s v="BU - Distribution - FPC"/>
    <m/>
    <s v="Distribution Line - FL"/>
    <s v="Non-Unitized"/>
    <m/>
    <s v="Florida           "/>
    <s v="Florida           "/>
    <s v="3730 - None"/>
    <s v="None"/>
    <s v="FL-Unspecified-None-None-None"/>
    <s v="None"/>
    <m/>
    <s v="LED UPGRADE_CITY OF TREASURE ISLAND"/>
  </r>
  <r>
    <x v="0"/>
    <s v="50226-PE Florida Power Delivery"/>
    <x v="0"/>
    <s v="1/31/2022 00:00:00"/>
    <s v="Distribution Line - FL"/>
    <s v="2022"/>
    <s v="MX7376828"/>
    <x v="365"/>
    <s v="0106000 - Comp Const Unclassified-E"/>
    <s v="D DIS 373-ZZ-STREET LIGHT&amp;SIG-50226"/>
    <x v="0"/>
    <x v="6"/>
    <s v="Distribution Lines"/>
    <s v="FL"/>
    <x v="1"/>
    <n v="1"/>
    <n v="1611.75"/>
    <n v="34.869999999999997"/>
    <n v="1576.88"/>
    <x v="0"/>
    <s v="DL:FL"/>
    <m/>
    <m/>
    <n v="1373"/>
    <m/>
    <m/>
    <s v="2/1/2022 00:00:00"/>
    <n v="1"/>
    <s v="STOREY PARK PARCEL K PH 1 - SL 2 OF 2"/>
    <s v="BU - Distribution - FPC"/>
    <m/>
    <s v="Distribution Line - FL"/>
    <s v="Non-Unitized"/>
    <m/>
    <s v="Florida           "/>
    <s v="Florida           "/>
    <s v="3730 - None"/>
    <s v="None"/>
    <s v="FL-Unspecified-None-None-None"/>
    <s v="None"/>
    <m/>
    <s v="STOREY PARK PARCEL K PH 1 - SL 2 OF"/>
  </r>
  <r>
    <x v="0"/>
    <s v="50226-PE Florida Power Delivery"/>
    <x v="0"/>
    <s v="8/13/2021 00:00:00"/>
    <s v="Distribution Line - FL"/>
    <s v="2021"/>
    <s v="MX9502896"/>
    <x v="365"/>
    <s v="0106000 - Comp Const Unclassified-E"/>
    <s v="D DIS 373-ZZ-STREET LIGHT&amp;SIG-50226"/>
    <x v="0"/>
    <x v="6"/>
    <s v="Distribution Lines"/>
    <s v="FL"/>
    <x v="1"/>
    <n v="4"/>
    <n v="85130.41"/>
    <n v="5344.53"/>
    <n v="79785.88"/>
    <x v="0"/>
    <s v="DL:FL"/>
    <m/>
    <m/>
    <n v="1373"/>
    <m/>
    <m/>
    <s v="8/1/2021 00:00:00"/>
    <n v="1"/>
    <s v="LED UPGRADE_BRIDGEFORD CROSSING HOA INC"/>
    <s v="BU - Distribution - FPC"/>
    <m/>
    <s v="Distribution Line - FL"/>
    <s v="Non-Unitized"/>
    <m/>
    <s v="Florida           "/>
    <s v="Florida           "/>
    <s v="3730 - None"/>
    <s v="None"/>
    <s v="FL-Unspecified-None-None-None"/>
    <s v="None"/>
    <m/>
    <s v="LED UPGRADE_BRIDGEFORD CROSSING HOA"/>
  </r>
  <r>
    <x v="0"/>
    <s v="50226-PE Florida Power Delivery"/>
    <x v="0"/>
    <s v="9/1/2021 00:00:00"/>
    <s v="Distribution Line - FL"/>
    <s v="2021"/>
    <s v="MX1507740"/>
    <x v="365"/>
    <s v="0106000 - Comp Const Unclassified-E"/>
    <s v="D DIS 373-ZZ-STREET LIGHT&amp;SIG-50226"/>
    <x v="0"/>
    <x v="6"/>
    <s v="Distribution Lines"/>
    <s v="FL"/>
    <x v="1"/>
    <n v="0"/>
    <n v="0"/>
    <n v="0"/>
    <n v="0"/>
    <x v="0"/>
    <s v="DL:FL"/>
    <m/>
    <m/>
    <n v="1373"/>
    <m/>
    <m/>
    <s v="2/1/2022 00:00:00"/>
    <n v="1"/>
    <s v="STONEYBROOK HILLS PH3 (PH2) - SL"/>
    <s v="BU - Distribution - FPC"/>
    <m/>
    <s v="Distribution Line - FL"/>
    <s v="Non-Unitized"/>
    <m/>
    <s v="Florida           "/>
    <s v="Florida           "/>
    <s v="3730 - None"/>
    <s v="None"/>
    <s v="FL-Unspecified-None-None-None"/>
    <s v="None"/>
    <m/>
    <s v="STONEYBROOK HILLS PH3 (PH2) - SL"/>
  </r>
  <r>
    <x v="0"/>
    <s v="50226-PE Florida Power Delivery"/>
    <x v="0"/>
    <s v="6/18/2021 00:00:00"/>
    <s v="Distribution Line - FL"/>
    <s v="2021"/>
    <s v="MX5311410"/>
    <x v="365"/>
    <s v="0106000 - Comp Const Unclassified-E"/>
    <s v="D DIS 373-ZZ-STREET LIGHT&amp;SIG-50226"/>
    <x v="0"/>
    <x v="6"/>
    <s v="Distribution Lines"/>
    <s v="FL"/>
    <x v="1"/>
    <n v="1"/>
    <n v="3.18"/>
    <n v="0.2"/>
    <n v="2.98"/>
    <x v="0"/>
    <s v="DL:FL"/>
    <m/>
    <m/>
    <n v="1373"/>
    <m/>
    <m/>
    <s v="12/1/2021 00:00:00"/>
    <n v="1"/>
    <s v="GIP_DC_Deland_W0808_Part 2"/>
    <s v="BU - Distribution - FPC"/>
    <m/>
    <s v="Distribution Line - FL"/>
    <s v="Non-Unitized"/>
    <m/>
    <s v="Florida           "/>
    <s v="Florida           "/>
    <s v="3730 - None"/>
    <s v="None"/>
    <s v="FL-Unspecified-None-None-None"/>
    <s v="None"/>
    <m/>
    <s v="GIP_DC_Deland_W0808_Part 2"/>
  </r>
  <r>
    <x v="0"/>
    <s v="50226-PE Florida Power Delivery"/>
    <x v="0"/>
    <s v="12/20/2021 00:00:00"/>
    <s v="Distribution Line - FL"/>
    <s v="2021"/>
    <s v="MX0650602"/>
    <x v="365"/>
    <s v="0106000 - Comp Const Unclassified-E"/>
    <s v="D DIS 373-ZZ-STREET LIGHT&amp;SIG-50226"/>
    <x v="0"/>
    <x v="6"/>
    <s v="Distribution Lines"/>
    <s v="FL"/>
    <x v="1"/>
    <n v="0"/>
    <n v="0"/>
    <n v="0"/>
    <n v="0"/>
    <x v="0"/>
    <s v="DL:FL"/>
    <m/>
    <m/>
    <n v="1373"/>
    <m/>
    <m/>
    <s v="12/1/2021 00:00:00"/>
    <n v="1"/>
    <s v="LED UPGRADE_ST IVES AT ORANGE TREE"/>
    <s v="BU - Distribution - FPC"/>
    <m/>
    <s v="Distribution Line - FL"/>
    <s v="Non-Unitized"/>
    <m/>
    <s v="Florida           "/>
    <s v="Florida           "/>
    <s v="3730 - None"/>
    <s v="None"/>
    <s v="FL-Unspecified-None-None-None"/>
    <s v="None"/>
    <m/>
    <s v="LED UPGRADE_ST IVES AT ORANGE TREE"/>
  </r>
  <r>
    <x v="0"/>
    <s v="50226-PE Florida Power Delivery"/>
    <x v="0"/>
    <s v="3/14/2022 00:00:00"/>
    <s v="Distribution Line - FL"/>
    <s v="2022"/>
    <s v="MX4381608"/>
    <x v="365"/>
    <s v="0106000 - Comp Const Unclassified-E"/>
    <s v="D DIS 373-ZZ-STREET LIGHT&amp;SIG-50226"/>
    <x v="0"/>
    <x v="6"/>
    <s v="Distribution Lines"/>
    <s v="FL"/>
    <x v="1"/>
    <n v="1"/>
    <n v="46645.74"/>
    <n v="1009.11"/>
    <n v="45636.63"/>
    <x v="0"/>
    <s v="DL:FL"/>
    <m/>
    <m/>
    <n v="1373"/>
    <m/>
    <m/>
    <s v="4/1/2022 00:00:00"/>
    <n v="1"/>
    <s v="DEL WEBB OASIS - LIFT STATION AND MODEL HOMES - SL"/>
    <s v="BU - Distribution - FPC"/>
    <m/>
    <s v="Distribution Line - FL"/>
    <s v="Non-Unitized"/>
    <m/>
    <s v="Florida           "/>
    <s v="Florida           "/>
    <s v="3730 - None"/>
    <s v="None"/>
    <s v="FL-Unspecified-None-None-None"/>
    <s v="None"/>
    <m/>
    <s v="DEL WEBB OASIS PH 1 (1A - 1 of 2) S"/>
  </r>
  <r>
    <x v="0"/>
    <s v="50226-PE Florida Power Delivery"/>
    <x v="0"/>
    <s v="12/28/2021 00:00:00"/>
    <s v="Distribution Line - FL"/>
    <s v="2021"/>
    <s v="MX2816758"/>
    <x v="365"/>
    <s v="0106000 - Comp Const Unclassified-E"/>
    <s v="D DIS 373-ZZ-STREET LIGHT&amp;SIG-50226"/>
    <x v="0"/>
    <x v="6"/>
    <s v="Distribution Lines"/>
    <s v="FL"/>
    <x v="1"/>
    <n v="1"/>
    <n v="15.22"/>
    <n v="0.96"/>
    <n v="14.26"/>
    <x v="0"/>
    <s v="DL:FL"/>
    <m/>
    <m/>
    <n v="1373"/>
    <m/>
    <m/>
    <s v="5/1/2022 00:00:00"/>
    <n v="1"/>
    <s v="DC Zephyrhills C855 -2"/>
    <s v="BU - Distribution - FPC"/>
    <m/>
    <s v="Distribution Line - FL"/>
    <s v="Non-Unitized"/>
    <m/>
    <s v="Florida           "/>
    <s v="Florida           "/>
    <s v="3730 - None"/>
    <s v="None"/>
    <s v="FL-Unspecified-None-None-None"/>
    <s v="None"/>
    <m/>
    <s v="DC Zephyrhills C855 -2"/>
  </r>
  <r>
    <x v="0"/>
    <s v="50226-PE Florida Power Delivery"/>
    <x v="0"/>
    <s v="5/17/2022 00:00:00"/>
    <s v="Distribution Line - FL"/>
    <s v="2022"/>
    <s v="MX3356294"/>
    <x v="365"/>
    <s v="0106000 - Comp Const Unclassified-E"/>
    <s v="D DIS 373-ZZ-STREET LIGHT&amp;SIG-50226"/>
    <x v="0"/>
    <x v="6"/>
    <s v="Distribution Lines"/>
    <s v="FL"/>
    <x v="1"/>
    <n v="1"/>
    <n v="199666.76"/>
    <n v="4319.47"/>
    <n v="195347.29"/>
    <x v="0"/>
    <s v="DL:FL"/>
    <m/>
    <m/>
    <n v="1373"/>
    <m/>
    <m/>
    <s v="5/1/2022 00:00:00"/>
    <n v="1"/>
    <s v="LED UPGRADE_CITY OF OVEIDO Area 58 (1)"/>
    <s v="BU - Distribution - FPC"/>
    <m/>
    <s v="Distribution Line - FL"/>
    <s v="Non-Unitized"/>
    <m/>
    <s v="Florida           "/>
    <s v="Florida           "/>
    <s v="3730 - None"/>
    <s v="None"/>
    <s v="FL-Unspecified-None-None-None"/>
    <s v="None"/>
    <m/>
    <s v="LED UPGRADE_CITY OF OVEIDO Area 58"/>
  </r>
  <r>
    <x v="0"/>
    <s v="50226-PE Florida Power Delivery"/>
    <x v="0"/>
    <s v="5/17/2022 00:00:00"/>
    <s v="Distribution Line - FL"/>
    <s v="2022"/>
    <s v="MX3356353"/>
    <x v="365"/>
    <s v="0106000 - Comp Const Unclassified-E"/>
    <s v="D DIS 373-ZZ-STREET LIGHT&amp;SIG-50226"/>
    <x v="0"/>
    <x v="6"/>
    <s v="Distribution Lines"/>
    <s v="FL"/>
    <x v="1"/>
    <n v="1"/>
    <n v="210737.09"/>
    <n v="4558.96"/>
    <n v="206178.13"/>
    <x v="0"/>
    <s v="DL:FL"/>
    <m/>
    <m/>
    <n v="1373"/>
    <m/>
    <m/>
    <s v="5/1/2022 00:00:00"/>
    <n v="1"/>
    <s v="LED UPGRADE_CITY OF OVEIDO Area 58 (2)"/>
    <s v="BU - Distribution - FPC"/>
    <m/>
    <s v="Distribution Line - FL"/>
    <s v="Non-Unitized"/>
    <m/>
    <s v="Florida           "/>
    <s v="Florida           "/>
    <s v="3730 - None"/>
    <s v="None"/>
    <s v="FL-Unspecified-None-None-None"/>
    <s v="None"/>
    <m/>
    <s v="LED UPGRADE_CITY OF OVEIDO Area 58"/>
  </r>
  <r>
    <x v="0"/>
    <s v="50226-PE Florida Power Delivery"/>
    <x v="0"/>
    <s v="1/20/2022 00:00:00"/>
    <s v="Distribution Line - FL"/>
    <s v="2022"/>
    <s v="MX8331312"/>
    <x v="365"/>
    <s v="0106000 - Comp Const Unclassified-E"/>
    <s v="D DIS 373-ZZ-STREET LIGHT&amp;SIG-50226"/>
    <x v="0"/>
    <x v="6"/>
    <s v="Distribution Lines"/>
    <s v="FL"/>
    <x v="1"/>
    <n v="1"/>
    <n v="6646.59"/>
    <n v="143.79"/>
    <n v="6502.8"/>
    <x v="0"/>
    <s v="DL:FL"/>
    <m/>
    <m/>
    <n v="1373"/>
    <m/>
    <m/>
    <s v="4/1/2022 00:00:00"/>
    <n v="1"/>
    <s v="MIRABELLA PH1 - SL"/>
    <s v="BU - Distribution - FPC"/>
    <m/>
    <s v="Distribution Line - FL"/>
    <s v="Non-Unitized"/>
    <m/>
    <s v="Florida           "/>
    <s v="Florida           "/>
    <s v="3730 - None"/>
    <s v="None"/>
    <s v="FL-Unspecified-None-None-None"/>
    <s v="None"/>
    <m/>
    <s v="MIRABELLA PH1 - SL"/>
  </r>
  <r>
    <x v="0"/>
    <s v="50226-PE Florida Power Delivery"/>
    <x v="0"/>
    <s v="10/25/2021 00:00:00"/>
    <s v="Distribution Line - FL"/>
    <s v="2021"/>
    <s v="MX1587819"/>
    <x v="365"/>
    <s v="0106000 - Comp Const Unclassified-E"/>
    <s v="D DIS 373-ZZ-STREET LIGHT&amp;SIG-50226"/>
    <x v="0"/>
    <x v="6"/>
    <s v="Distribution Lines"/>
    <s v="FL"/>
    <x v="1"/>
    <n v="1"/>
    <n v="685.98"/>
    <n v="43.07"/>
    <n v="642.91"/>
    <x v="0"/>
    <s v="DL:FL"/>
    <m/>
    <m/>
    <n v="1373"/>
    <m/>
    <m/>
    <s v="4/1/2022 00:00:00"/>
    <n v="1"/>
    <s v="MAGIC PLACE PHASE 1 - STREET LIGHTS"/>
    <s v="BU - Distribution - FPC"/>
    <m/>
    <s v="Distribution Line - FL"/>
    <s v="Non-Unitized"/>
    <m/>
    <s v="Florida           "/>
    <s v="Florida           "/>
    <s v="3730 - None"/>
    <s v="None"/>
    <s v="FL-Unspecified-None-None-None"/>
    <s v="None"/>
    <m/>
    <s v="MAGIC PLACE PHASE 1 - STREET LIGHTS"/>
  </r>
  <r>
    <x v="0"/>
    <s v="50226-PE Florida Power Delivery"/>
    <x v="0"/>
    <s v="11/23/2021 00:00:00"/>
    <s v="Distribution Line - FL"/>
    <s v="2021"/>
    <s v="MX0058159"/>
    <x v="365"/>
    <s v="0106000 - Comp Const Unclassified-E"/>
    <s v="D DIS 373-ZZ-STREET LIGHT&amp;SIG-50226"/>
    <x v="0"/>
    <x v="6"/>
    <s v="Distribution Lines"/>
    <s v="FL"/>
    <x v="1"/>
    <n v="0"/>
    <n v="0"/>
    <n v="0"/>
    <n v="0"/>
    <x v="0"/>
    <s v="DL:FL"/>
    <m/>
    <m/>
    <n v="1373"/>
    <m/>
    <m/>
    <s v="4/1/2022 00:00:00"/>
    <n v="1"/>
    <s v="LED UPGRADE_REUNION_EAST, WHITEMARSH_WAY"/>
    <s v="BU - Distribution - FPC"/>
    <m/>
    <s v="Distribution Line - FL"/>
    <s v="Non-Unitized"/>
    <m/>
    <s v="Florida           "/>
    <s v="Florida           "/>
    <s v="3730 - None"/>
    <s v="None"/>
    <s v="FL-Unspecified-None-None-None"/>
    <s v="None"/>
    <m/>
    <s v="LED UPGRADE_REUNION_EAST, WHITEMARS"/>
  </r>
  <r>
    <x v="0"/>
    <s v="50226-PE Florida Power Delivery"/>
    <x v="0"/>
    <s v="6/8/2021 00:00:00"/>
    <s v="Distribution Line - FL"/>
    <s v="2021"/>
    <s v="MX8365477"/>
    <x v="365"/>
    <s v="0106000 - Comp Const Unclassified-E"/>
    <s v="D DIS 373-ZZ-STREET LIGHT&amp;SIG-50226"/>
    <x v="0"/>
    <x v="6"/>
    <s v="Distribution Lines"/>
    <s v="FL"/>
    <x v="1"/>
    <n v="0"/>
    <n v="0"/>
    <n v="0"/>
    <n v="0"/>
    <x v="0"/>
    <s v="DL:FL"/>
    <m/>
    <m/>
    <n v="1373"/>
    <m/>
    <m/>
    <s v="6/1/2021 00:00:00"/>
    <n v="1"/>
    <s v="Glasshouse at O-Town"/>
    <s v="BU - Distribution - FPC"/>
    <m/>
    <s v="Distribution Line - FL"/>
    <s v="Non-Unitized"/>
    <m/>
    <s v="Florida           "/>
    <s v="Florida           "/>
    <s v="3730 - None"/>
    <s v="None"/>
    <s v="FL-Unspecified-None-None-None"/>
    <s v="None"/>
    <m/>
    <s v="Glasshouse at O-Town"/>
  </r>
  <r>
    <x v="0"/>
    <s v="50226-PE Florida Power Delivery"/>
    <x v="0"/>
    <s v="7/2/2021 00:00:00"/>
    <s v="Distribution Line - FL"/>
    <s v="2021"/>
    <s v="MX8602487"/>
    <x v="365"/>
    <s v="0106000 - Comp Const Unclassified-E"/>
    <s v="D DIS 373-ZZ-STREET LIGHT&amp;SIG-50226"/>
    <x v="0"/>
    <x v="6"/>
    <s v="Distribution Lines"/>
    <s v="FL"/>
    <x v="1"/>
    <n v="0"/>
    <n v="0"/>
    <n v="0"/>
    <n v="0"/>
    <x v="0"/>
    <s v="DL:FL"/>
    <m/>
    <m/>
    <n v="1373"/>
    <m/>
    <m/>
    <s v="7/1/2021 00:00:00"/>
    <n v="1"/>
    <s v="THE VILLAGES - CARTER - 5C - UNIT 75 - SL"/>
    <s v="BU - Distribution - FPC"/>
    <m/>
    <s v="Distribution Line - FL"/>
    <s v="Non-Unitized"/>
    <m/>
    <s v="Florida           "/>
    <s v="Florida           "/>
    <s v="3730 - None"/>
    <s v="None"/>
    <s v="FL-Unspecified-None-None-None"/>
    <s v="None"/>
    <m/>
    <s v="THE VILLAGES - CARTER - 5C - UNIT 7"/>
  </r>
  <r>
    <x v="0"/>
    <s v="50226-PE Florida Power Delivery"/>
    <x v="0"/>
    <s v="6/2/2021 00:00:00"/>
    <s v="Distribution Line - FL"/>
    <s v="2021"/>
    <s v="MXA069548"/>
    <x v="365"/>
    <s v="0106000 - Comp Const Unclassified-E"/>
    <s v="D DIS 373-ZZ-STREET LIGHT&amp;SIG-50226"/>
    <x v="0"/>
    <x v="6"/>
    <s v="Distribution Lines"/>
    <s v="FL"/>
    <x v="1"/>
    <n v="4"/>
    <n v="519.9"/>
    <n v="32.64"/>
    <n v="487.26"/>
    <x v="0"/>
    <s v="DL:FL"/>
    <m/>
    <m/>
    <n v="1373"/>
    <m/>
    <m/>
    <s v="6/1/2021 00:00:00"/>
    <n v="1"/>
    <s v="RELOCATION HIGHWAY DOT SPECIFIC PROJECT NONBILLABLE"/>
    <s v="BU - Distribution - FPC"/>
    <m/>
    <s v="Distribution Line - FL"/>
    <s v="Non-Unitized"/>
    <m/>
    <s v="Florida           "/>
    <s v="Florida           "/>
    <s v="3730 - None"/>
    <s v="None"/>
    <s v="FL-Unspecified-None-None-None"/>
    <s v="None"/>
    <m/>
    <s v="SR60 FLYOVER UG BORE ALONG US-27 AT"/>
  </r>
  <r>
    <x v="0"/>
    <s v="50226-PE Florida Power Delivery"/>
    <x v="0"/>
    <s v="1/1/2014 00:00:00"/>
    <s v="Distribution Line - FL"/>
    <s v="2014"/>
    <s v="20059227"/>
    <x v="365"/>
    <s v="0106000 - Comp Const Unclassified-E"/>
    <s v="D DIS 373-ZZ-STREET LIGHT&amp;SIG-50226"/>
    <x v="0"/>
    <x v="6"/>
    <s v="Distribution Lines"/>
    <s v="FL"/>
    <x v="1"/>
    <n v="0"/>
    <n v="0"/>
    <n v="0"/>
    <n v="0"/>
    <x v="0"/>
    <s v="DL:FL"/>
    <m/>
    <m/>
    <n v="1373"/>
    <m/>
    <m/>
    <s v="1/1/2014 00:00:00"/>
    <n v="1"/>
    <s v="SI-CAPACITOR NEW-CAP -- BASE-NEW CAPACITORS"/>
    <s v="BU - Distribution - FPC"/>
    <m/>
    <s v="Distribution Line - FL"/>
    <s v="Non-Unitized"/>
    <m/>
    <s v="Florida           "/>
    <s v="Florida           "/>
    <s v="3730 - None"/>
    <s v="None"/>
    <s v="FL-Unspecified-None-None-None"/>
    <s v="None"/>
    <m/>
    <s v="BASE-NEW CAPACITORS"/>
  </r>
  <r>
    <x v="0"/>
    <s v="50226-PE Florida Power Delivery"/>
    <x v="0"/>
    <s v="4/8/2020 00:00:00"/>
    <s v="Distribution Line - FL"/>
    <s v="2020"/>
    <s v="MX3299233"/>
    <x v="365"/>
    <s v="0106000 - Comp Const Unclassified-E"/>
    <s v="D DIS 373-ZZ-STREET LIGHT&amp;SIG-50226"/>
    <x v="0"/>
    <x v="6"/>
    <s v="Distribution Lines"/>
    <s v="FL"/>
    <x v="1"/>
    <n v="0"/>
    <n v="0"/>
    <n v="0"/>
    <n v="0"/>
    <x v="0"/>
    <s v="DL:FL"/>
    <m/>
    <m/>
    <n v="1373"/>
    <m/>
    <m/>
    <s v="6/1/2021 00:00:00"/>
    <n v="1"/>
    <s v="LED UPGRADE DEER ISLAND HOA OF KILARNEY"/>
    <s v="BU - Distribution - FPC"/>
    <m/>
    <s v="Distribution Line - FL"/>
    <s v="Non-Unitized"/>
    <m/>
    <s v="Florida           "/>
    <s v="Florida           "/>
    <s v="3730 - None"/>
    <s v="None"/>
    <s v="FL-Unspecified-None-None-None"/>
    <s v="None"/>
    <m/>
    <s v="LED UPGRADE DEER ISLAND HOA OF KILA"/>
  </r>
  <r>
    <x v="0"/>
    <s v="50226-PE Florida Power Delivery"/>
    <x v="0"/>
    <s v="7/1/2021 00:00:00"/>
    <s v="Distribution Line - FL"/>
    <s v="2021"/>
    <s v="20069736"/>
    <x v="365"/>
    <s v="0106000 - Comp Const Unclassified-E"/>
    <s v="D DIS 373-ZZ-STREET LIGHT&amp;SIG-50226"/>
    <x v="0"/>
    <x v="6"/>
    <s v="Distribution Lines"/>
    <s v="FL"/>
    <x v="1"/>
    <n v="0"/>
    <n v="0"/>
    <n v="0"/>
    <n v="0"/>
    <x v="0"/>
    <s v="DL:FL"/>
    <m/>
    <m/>
    <n v="1373"/>
    <m/>
    <m/>
    <s v="7/1/2021 00:00:00"/>
    <n v="1"/>
    <s v="CIR-PRIMARY-OH -- CIR PRIMARY OH"/>
    <s v="BU - Distribution - FPC"/>
    <m/>
    <s v="Distribution Line - FL"/>
    <s v="Non-Unitized"/>
    <m/>
    <s v="Florida           "/>
    <s v="Florida           "/>
    <s v="3730 - None"/>
    <s v="None"/>
    <s v="FL-Unspecified-None-None-None"/>
    <s v="None"/>
    <m/>
    <s v="FL CIR PRIMARY OH"/>
  </r>
  <r>
    <x v="0"/>
    <s v="50226-PE Florida Power Delivery"/>
    <x v="0"/>
    <s v="12/23/2019 00:00:00"/>
    <s v="Distribution Line - FL"/>
    <s v="2019"/>
    <s v="MX7857494"/>
    <x v="365"/>
    <s v="0106000 - Comp Const Unclassified-E"/>
    <s v="D DIS 373-ZZ-STREET LIGHT&amp;SIG-50226"/>
    <x v="0"/>
    <x v="6"/>
    <s v="Distribution Lines"/>
    <s v="FL"/>
    <x v="1"/>
    <n v="1"/>
    <n v="0"/>
    <n v="0"/>
    <n v="0"/>
    <x v="0"/>
    <s v="DL:FL"/>
    <m/>
    <m/>
    <n v="1373"/>
    <m/>
    <m/>
    <s v="6/1/2020 00:00:00"/>
    <n v="1"/>
    <s v="GIP DC MURDOCK BLVD 3 PHASE RECONDUCTORING"/>
    <s v="BU - Distribution - FPC"/>
    <m/>
    <s v="Distribution Line - FL"/>
    <s v="Non-Unitized"/>
    <m/>
    <s v="Florida           "/>
    <s v="Florida           "/>
    <s v="3730 - None"/>
    <s v="None"/>
    <s v="FL-Unspecified-None-None-None"/>
    <s v="None"/>
    <m/>
    <s v="GIP DC MURDOCK BLVD 3 PHASE RECONDU"/>
  </r>
  <r>
    <x v="0"/>
    <s v="50226-PE Florida Power Delivery"/>
    <x v="0"/>
    <s v="10/7/2015 00:00:00"/>
    <s v="Distribution Line - FL"/>
    <s v="2015"/>
    <s v="LOC822398"/>
    <x v="365"/>
    <s v="0106000 - Comp Const Unclassified-E"/>
    <s v="D DIS 373-ZZ-STREET LIGHT&amp;SIG-50226"/>
    <x v="0"/>
    <x v="6"/>
    <s v="Distribution Lines"/>
    <s v="FL"/>
    <x v="1"/>
    <n v="0"/>
    <n v="0"/>
    <n v="0"/>
    <n v="0"/>
    <x v="0"/>
    <s v="DL:FL"/>
    <m/>
    <m/>
    <n v="1373"/>
    <m/>
    <m/>
    <s v="12/1/2015 00:00:00"/>
    <n v="1"/>
    <s v="2015 SW -Park &amp; 22nd Ave Jungle Terrace, reconductor #4 &amp; #6 CU to 1/0 AAAC. WMIS WR 822398. Requested by M. Voss, Approved by Jimmy Bent._x0009__x0009__x0009__x0009__x000d__x000a_"/>
    <s v="BU - Distribution - FPC"/>
    <m/>
    <s v="Distribution Line - FL"/>
    <s v="Non-Unitized"/>
    <m/>
    <s v="Florida           "/>
    <s v="Florida           "/>
    <s v="3730 - None"/>
    <s v="None"/>
    <s v="FL-Unspecified-None-None-None"/>
    <s v="None"/>
    <m/>
    <s v="2015 SW-Park &amp; 22nd Jungle Terr"/>
  </r>
  <r>
    <x v="0"/>
    <s v="50226-PE Florida Power Delivery"/>
    <x v="0"/>
    <s v="10/22/2018 00:00:00"/>
    <s v="Distribution Line - FL"/>
    <s v="2018"/>
    <s v="MX7736764"/>
    <x v="365"/>
    <s v="0106000 - Comp Const Unclassified-E"/>
    <s v="D DIS 373-ZZ-STREET LIGHT&amp;SIG-50226"/>
    <x v="0"/>
    <x v="6"/>
    <s v="Distribution Lines"/>
    <s v="FL"/>
    <x v="1"/>
    <n v="0"/>
    <n v="0"/>
    <n v="0"/>
    <n v="0"/>
    <x v="0"/>
    <s v="DL:FL"/>
    <m/>
    <m/>
    <n v="1373"/>
    <m/>
    <m/>
    <s v="3/1/2020 00:00:00"/>
    <n v="1"/>
    <s v="STARKEY RANCH VILLAGE 2 PH2B"/>
    <s v="BU - Distribution - FPC"/>
    <m/>
    <s v="Distribution Line - FL"/>
    <s v="Non-Unitized"/>
    <m/>
    <s v="Florida           "/>
    <s v="Florida           "/>
    <s v="3730 - None"/>
    <s v="None"/>
    <s v="FL-Unspecified-None-None-None"/>
    <s v="None"/>
    <m/>
    <s v="STARKEY RANCH VILLAGE 2 PH2B"/>
  </r>
  <r>
    <x v="0"/>
    <s v="50226-PE Florida Power Delivery"/>
    <x v="0"/>
    <s v="3/3/2020 00:00:00"/>
    <s v="Distribution Line - FL"/>
    <s v="2020"/>
    <s v="MX0851948"/>
    <x v="365"/>
    <s v="0106000 - Comp Const Unclassified-E"/>
    <s v="D DIS 373-ZZ-STREET LIGHT&amp;SIG-50226"/>
    <x v="0"/>
    <x v="6"/>
    <s v="Distribution Lines"/>
    <s v="FL"/>
    <x v="1"/>
    <n v="0"/>
    <n v="0"/>
    <n v="0"/>
    <n v="0"/>
    <x v="0"/>
    <s v="DL:FL"/>
    <m/>
    <m/>
    <n v="1373"/>
    <m/>
    <m/>
    <s v="3/1/2020 00:00:00"/>
    <n v="1"/>
    <s v="CRESTVIEW PH 1B - SL"/>
    <s v="BU - Distribution - FPC"/>
    <m/>
    <s v="Distribution Line - FL"/>
    <s v="Non-Unitized"/>
    <m/>
    <s v="Florida           "/>
    <s v="Florida           "/>
    <s v="3730 - None"/>
    <s v="None"/>
    <s v="FL-Unspecified-None-None-None"/>
    <s v="None"/>
    <m/>
    <s v="CRESTVIEW PH 1B - SL"/>
  </r>
  <r>
    <x v="0"/>
    <s v="50226-PE Florida Power Delivery"/>
    <x v="0"/>
    <s v="9/3/2019 00:00:00"/>
    <s v="Distribution Line - FL"/>
    <s v="2019"/>
    <s v="MX2095603"/>
    <x v="365"/>
    <s v="0106000 - Comp Const Unclassified-E"/>
    <s v="D DIS 373-ZZ-STREET LIGHT&amp;SIG-50226"/>
    <x v="0"/>
    <x v="6"/>
    <s v="Distribution Lines"/>
    <s v="FL"/>
    <x v="1"/>
    <n v="0"/>
    <n v="0"/>
    <n v="0"/>
    <n v="0"/>
    <x v="0"/>
    <s v="DL:FL"/>
    <m/>
    <m/>
    <n v="1373"/>
    <m/>
    <m/>
    <s v="3/1/2020 00:00:00"/>
    <n v="1"/>
    <s v="HIDDEN BEACH (26) LIGHT POLE AND FIXTURE REPLACEMENTS"/>
    <s v="BU - Distribution - FPC"/>
    <m/>
    <s v="Distribution Line - FL"/>
    <s v="Non-Unitized"/>
    <m/>
    <s v="Florida           "/>
    <s v="Florida           "/>
    <s v="3730 - None"/>
    <s v="None"/>
    <s v="FL-Unspecified-None-None-None"/>
    <s v="None"/>
    <m/>
    <s v="HIDDEN BEACH (26) LIGHT POLE AND FI"/>
  </r>
  <r>
    <x v="0"/>
    <s v="50226-PE Florida Power Delivery"/>
    <x v="0"/>
    <s v="1/1/2020 00:00:00"/>
    <s v="Distribution Line - FL"/>
    <s v="2020"/>
    <s v="LCSL"/>
    <x v="365"/>
    <s v="0106000 - Comp Const Unclassified-E"/>
    <s v="D DIS 373-ZZ-STREET LIGHT&amp;SIG-50226"/>
    <x v="0"/>
    <x v="6"/>
    <s v="Distribution Lines"/>
    <s v="FL"/>
    <x v="1"/>
    <n v="0"/>
    <n v="0"/>
    <n v="0"/>
    <n v="0"/>
    <x v="0"/>
    <s v="DL:FL"/>
    <m/>
    <m/>
    <n v="1373"/>
    <m/>
    <m/>
    <s v="1/1/2020 00:00:00"/>
    <n v="1"/>
    <s v="Install or remove streetlights including Custom/Basic and Decorative."/>
    <s v="BU - Distribution - FPC"/>
    <m/>
    <s v="Distribution Line - FL"/>
    <s v="Non-Unitized"/>
    <m/>
    <s v="Florida           "/>
    <s v="Florida           "/>
    <s v="3730 - None"/>
    <s v="None"/>
    <s v="FL-Unspecified-None-None-None"/>
    <s v="None"/>
    <m/>
    <s v="Street Light New Installs"/>
  </r>
  <r>
    <x v="0"/>
    <s v="50226-PE Florida Power Delivery"/>
    <x v="0"/>
    <s v="8/12/2016 00:00:00"/>
    <s v="Distribution Line - FL"/>
    <s v="2016"/>
    <s v="LSP942628"/>
    <x v="365"/>
    <s v="0106000 - Comp Const Unclassified-E"/>
    <s v="D DIS 373-ZZ-STREET LIGHT&amp;SIG-50226"/>
    <x v="0"/>
    <x v="6"/>
    <s v="Distribution Lines"/>
    <s v="FL"/>
    <x v="1"/>
    <n v="0"/>
    <n v="0"/>
    <n v="0"/>
    <n v="0"/>
    <x v="0"/>
    <s v="DL:FL"/>
    <m/>
    <m/>
    <n v="1373"/>
    <m/>
    <m/>
    <s v="9/1/2016 00:00:00"/>
    <n v="1"/>
    <s v="SUMMERLAKE PHASE 4B: INSTALLING 62 VICTORIAN POLES AND OCALA FIXTURES ON STREETLIGHT WR 942615, AND MARKER BALLS AND CAPS ON ROAD CROSSING WR 942630. ALSO, INSTALL 9,711' OF SINGLE PHASE 1/0 AL PRIMARY CABLE, 245' OF 2&quot; CONDUIT, 3 - 1/0 AL SPLICES, 1 SIN"/>
    <s v="BU - Distribution - FPC"/>
    <m/>
    <s v="Distribution Line - FL"/>
    <s v="Non-Unitized"/>
    <m/>
    <s v="Florida           "/>
    <s v="Florida           "/>
    <s v="3730 - None"/>
    <s v="None"/>
    <s v="FL-Unspecified-None-None-None"/>
    <s v="None"/>
    <m/>
    <s v="SUMMERLAKE PHASE 4B"/>
  </r>
  <r>
    <x v="0"/>
    <s v="50226-PE Florida Power Delivery"/>
    <x v="0"/>
    <s v="1/1/2004 00:00:00"/>
    <s v="Distribution Line - FL"/>
    <s v="2004"/>
    <s v="20036603"/>
    <x v="365"/>
    <s v="0106000 - Comp Const Unclassified-E"/>
    <s v="D DIS 373-ZZ-STREET LIGHT&amp;SIG-50226"/>
    <x v="0"/>
    <x v="6"/>
    <s v="Distribution Lines"/>
    <s v="FL"/>
    <x v="1"/>
    <n v="0"/>
    <n v="0"/>
    <n v="0"/>
    <n v="0"/>
    <x v="0"/>
    <s v="DL:FL"/>
    <m/>
    <m/>
    <n v="1373"/>
    <m/>
    <m/>
    <s v="1/1/2004 00:00:00"/>
    <n v="1"/>
    <s v="MONTICELLO OPC STREET LIGHT PROJECT                                                                                                                                                                                                                           "/>
    <s v="BU - Distribution - FPC"/>
    <m/>
    <s v="Distribution Line - FL"/>
    <s v="Non-Unitized"/>
    <m/>
    <s v="Florida           "/>
    <s v="Florida           "/>
    <s v="3730 - None"/>
    <s v="None"/>
    <s v="FL-Unspecified-None-None-None"/>
    <s v="None"/>
    <m/>
    <s v="ST LIGHT-60481 MONTICELLO OPC      "/>
  </r>
  <r>
    <x v="0"/>
    <s v="50226-PE Florida Power Delivery"/>
    <x v="0"/>
    <s v="4/1/2006 00:00:00"/>
    <s v="Distribution Line - FL"/>
    <s v="2006"/>
    <s v="20045894"/>
    <x v="365"/>
    <s v="0106000 - Comp Const Unclassified-E"/>
    <s v="D DIS 373-ZZ-STREET LIGHT&amp;SIG-50226"/>
    <x v="0"/>
    <x v="6"/>
    <s v="Distribution Lines"/>
    <s v="FL"/>
    <x v="1"/>
    <n v="0"/>
    <n v="0"/>
    <n v="0"/>
    <n v="0"/>
    <x v="0"/>
    <s v="DL:FL"/>
    <m/>
    <m/>
    <n v="1373"/>
    <m/>
    <m/>
    <s v="4/1/2006 00:00:00"/>
    <n v="1"/>
    <s v="60564 BV CUSTOMER REQUEST                                                                                                                                                                                                                                     "/>
    <s v="BU - Distribution - FPC"/>
    <m/>
    <s v="Distribution Line - FL"/>
    <s v="Non-Unitized"/>
    <m/>
    <s v="Florida           "/>
    <s v="Florida           "/>
    <s v="3730 - None"/>
    <s v="None"/>
    <s v="FL-Unspecified-None-None-None"/>
    <s v="None"/>
    <m/>
    <s v="60564 BV CUSTOMER REQUEST          "/>
  </r>
  <r>
    <x v="0"/>
    <s v="50226-PE Florida Power Delivery"/>
    <x v="0"/>
    <s v="1/1/2006 00:00:00"/>
    <s v="Distribution Line - FL"/>
    <s v="2006"/>
    <s v="20023641"/>
    <x v="365"/>
    <s v="0106000 - Comp Const Unclassified-E"/>
    <s v="D DIS 373-ZZ-STREET LIGHT&amp;SIG-50226"/>
    <x v="0"/>
    <x v="6"/>
    <s v="Distribution Lines"/>
    <s v="FL"/>
    <x v="1"/>
    <n v="0"/>
    <n v="0"/>
    <n v="0"/>
    <n v="0"/>
    <x v="0"/>
    <s v="DL:FL"/>
    <m/>
    <m/>
    <n v="1373"/>
    <m/>
    <m/>
    <s v="1/1/2006 00:00:00"/>
    <n v="1"/>
    <s v="LINE CAPACITORS - NORTH COASTAL                                                                                                                                                                                                                               "/>
    <s v="BU - Distribution - FPC"/>
    <m/>
    <s v="Distribution Line - FL"/>
    <s v="Non-Unitized"/>
    <m/>
    <s v="Florida           "/>
    <s v="Florida           "/>
    <s v="3730 - None"/>
    <s v="None"/>
    <s v="FL-Unspecified-None-None-None"/>
    <s v="None"/>
    <m/>
    <s v="NC -BASE- LINE CAPACITORS          "/>
  </r>
  <r>
    <x v="0"/>
    <s v="50226-PE Florida Power Delivery"/>
    <x v="0"/>
    <s v="1/1/2006 00:00:00"/>
    <s v="Distribution Line - FL"/>
    <s v="2006"/>
    <s v="20036586"/>
    <x v="365"/>
    <s v="0106000 - Comp Const Unclassified-E"/>
    <s v="D DIS 373-ZZ-STREET LIGHT&amp;SIG-50226"/>
    <x v="0"/>
    <x v="6"/>
    <s v="Distribution Lines"/>
    <s v="FL"/>
    <x v="1"/>
    <n v="0"/>
    <n v="0"/>
    <n v="0"/>
    <n v="0"/>
    <x v="0"/>
    <s v="DL:FL"/>
    <m/>
    <m/>
    <n v="1373"/>
    <m/>
    <m/>
    <s v="1/1/2006 00:00:00"/>
    <n v="1"/>
    <s v="CONWAY OPS CENTER STREET LIGHT PROJECT                                                                                                                                                                                                                        "/>
    <s v="BU - Distribution - FPC"/>
    <m/>
    <s v="Distribution Line - FL"/>
    <s v="Non-Unitized"/>
    <m/>
    <s v="Florida           "/>
    <s v="Florida           "/>
    <s v="3730 - None"/>
    <s v="None"/>
    <s v="FL-Unspecified-None-None-None"/>
    <s v="None"/>
    <m/>
    <s v="STREET LIGHTS-60565 CONWAY OPC     "/>
  </r>
  <r>
    <x v="0"/>
    <s v="50226-PE Florida Power Delivery"/>
    <x v="0"/>
    <s v="1/1/2006 00:00:00"/>
    <s v="Distribution Line - FL"/>
    <s v="2006"/>
    <s v="20036588"/>
    <x v="365"/>
    <s v="0106000 - Comp Const Unclassified-E"/>
    <s v="D DIS 373-ZZ-STREET LIGHT&amp;SIG-50226"/>
    <x v="0"/>
    <x v="6"/>
    <s v="Distribution Lines"/>
    <s v="FL"/>
    <x v="1"/>
    <n v="0"/>
    <n v="0"/>
    <n v="0"/>
    <n v="0"/>
    <x v="0"/>
    <s v="DL:FL"/>
    <m/>
    <m/>
    <n v="1373"/>
    <m/>
    <m/>
    <s v="1/1/2006 00:00:00"/>
    <n v="1"/>
    <s v="HIGHLAND OPC STREET LIGHT PROJECT                                                                                                                                                                                                                             "/>
    <s v="BU - Distribution - FPC"/>
    <m/>
    <s v="Distribution Line - FL"/>
    <s v="Non-Unitized"/>
    <m/>
    <s v="Florida           "/>
    <s v="Florida           "/>
    <s v="3730 - None"/>
    <s v="None"/>
    <s v="FL-Unspecified-None-None-None"/>
    <s v="None"/>
    <m/>
    <s v="ST LIGHT-60509 HIGHLAND OPC        "/>
  </r>
  <r>
    <x v="0"/>
    <s v="50226-PE Florida Power Delivery"/>
    <x v="0"/>
    <s v="1/1/2006 00:00:00"/>
    <s v="Distribution Line - FL"/>
    <s v="2006"/>
    <s v="20032148"/>
    <x v="365"/>
    <s v="0106000 - Comp Const Unclassified-E"/>
    <s v="D DIS 373-ZZ-STREET LIGHT&amp;SIG-50226"/>
    <x v="0"/>
    <x v="6"/>
    <s v="Distribution Lines"/>
    <s v="FL"/>
    <x v="1"/>
    <n v="0"/>
    <n v="0"/>
    <n v="0"/>
    <n v="0"/>
    <x v="0"/>
    <s v="DL:FL"/>
    <m/>
    <m/>
    <n v="1373"/>
    <m/>
    <m/>
    <s v="1/1/2006 00:00:00"/>
    <n v="1"/>
    <s v="ST PETE OPERATING CTR REGULATORY PROJECT                                                                                                                                                                                                                      "/>
    <s v="BU - Distribution - FPC"/>
    <m/>
    <s v="Distribution Line - FL"/>
    <s v="Non-Unitized"/>
    <m/>
    <s v="Florida           "/>
    <s v="Florida           "/>
    <s v="3730 - None"/>
    <s v="None"/>
    <s v="FL-Unspecified-None-None-None"/>
    <s v="None"/>
    <m/>
    <s v="REGULATORY-60372 ST PETE OPC       "/>
  </r>
  <r>
    <x v="0"/>
    <s v="50226-PE Florida Power Delivery"/>
    <x v="0"/>
    <s v="1/1/2006 00:00:00"/>
    <s v="Distribution Line - FL"/>
    <s v="2006"/>
    <s v="20023650"/>
    <x v="365"/>
    <s v="0106000 - Comp Const Unclassified-E"/>
    <s v="D DIS 373-ZZ-STREET LIGHT&amp;SIG-50226"/>
    <x v="0"/>
    <x v="6"/>
    <s v="Distribution Lines"/>
    <s v="FL"/>
    <x v="1"/>
    <n v="0"/>
    <n v="0"/>
    <n v="0"/>
    <n v="0"/>
    <x v="0"/>
    <s v="DL:FL"/>
    <m/>
    <m/>
    <n v="1373"/>
    <m/>
    <m/>
    <s v="1/1/2006 00:00:00"/>
    <n v="1"/>
    <s v="TRIP - SOUTH CENTRAL REGION                                                                                                                                                                                                                                   "/>
    <s v="BU - Distribution - FPC"/>
    <m/>
    <s v="Distribution Line - FL"/>
    <s v="Non-Unitized"/>
    <m/>
    <s v="Florida           "/>
    <s v="Florida           "/>
    <s v="3730 - None"/>
    <s v="None"/>
    <s v="FL-Unspecified-None-None-None"/>
    <s v="None"/>
    <m/>
    <s v="SCR-BASE- TRIP                     "/>
  </r>
  <r>
    <x v="0"/>
    <s v="50226-PE Florida Power Delivery"/>
    <x v="0"/>
    <s v="1/1/2006 00:00:00"/>
    <s v="Distribution Line - FL"/>
    <s v="2006"/>
    <s v="20032198"/>
    <x v="365"/>
    <s v="0106000 - Comp Const Unclassified-E"/>
    <s v="D DIS 373-ZZ-STREET LIGHT&amp;SIG-50226"/>
    <x v="0"/>
    <x v="6"/>
    <s v="Distribution Lines"/>
    <s v="FL"/>
    <x v="1"/>
    <n v="0"/>
    <n v="0"/>
    <n v="0"/>
    <n v="0"/>
    <x v="0"/>
    <s v="DL:FL"/>
    <m/>
    <m/>
    <n v="1373"/>
    <m/>
    <m/>
    <s v="1/1/2006 00:00:00"/>
    <n v="1"/>
    <s v="WINTER GARDEN OPERATING CTR NEW SERVICES PROJECT                                                                                                                                                                                                              "/>
    <s v="BU - Distribution - FPC"/>
    <m/>
    <s v="Distribution Line - FL"/>
    <s v="Non-Unitized"/>
    <m/>
    <s v="Florida           "/>
    <s v="Florida           "/>
    <s v="3730 - None"/>
    <s v="None"/>
    <s v="FL-Unspecified-None-None-None"/>
    <s v="None"/>
    <m/>
    <s v="REVENUE-60523 WINTER GDN OPC       "/>
  </r>
  <r>
    <x v="0"/>
    <s v="50226-PE Florida Power Delivery"/>
    <x v="0"/>
    <s v="1/1/2006 00:00:00"/>
    <s v="Distribution Line - FL"/>
    <s v="2006"/>
    <s v="20045890"/>
    <x v="365"/>
    <s v="0106000 - Comp Const Unclassified-E"/>
    <s v="D DIS 373-ZZ-STREET LIGHT&amp;SIG-50226"/>
    <x v="0"/>
    <x v="6"/>
    <s v="Distribution Lines"/>
    <s v="FL"/>
    <x v="1"/>
    <n v="0"/>
    <n v="0"/>
    <n v="0"/>
    <n v="0"/>
    <x v="0"/>
    <s v="DL:FL"/>
    <m/>
    <m/>
    <n v="1373"/>
    <m/>
    <m/>
    <s v="1/1/2006 00:00:00"/>
    <n v="1"/>
    <s v="60565 CONWAY CUSTOMER REQUEST                                                                                                                                                                                                                                 "/>
    <s v="BU - Distribution - FPC"/>
    <m/>
    <s v="Distribution Line - FL"/>
    <s v="Non-Unitized"/>
    <m/>
    <s v="Florida           "/>
    <s v="Florida           "/>
    <s v="3730 - None"/>
    <s v="None"/>
    <s v="FL-Unspecified-None-None-None"/>
    <s v="None"/>
    <m/>
    <s v="60565 CONWAY CUSTOMER REQUEST      "/>
  </r>
  <r>
    <x v="0"/>
    <s v="50226-PE Florida Power Delivery"/>
    <x v="0"/>
    <s v="4/1/2010 00:00:00"/>
    <s v="Distribution Line - FL"/>
    <s v="2010"/>
    <s v="20045859"/>
    <x v="365"/>
    <s v="0106000 - Comp Const Unclassified-E"/>
    <s v="D DIS 373-ZZ-STREET LIGHT&amp;SIG-50226"/>
    <x v="0"/>
    <x v="6"/>
    <s v="Distribution Lines"/>
    <s v="FL"/>
    <x v="1"/>
    <n v="0"/>
    <n v="0"/>
    <n v="0"/>
    <n v="0"/>
    <x v="0"/>
    <s v="DL:FL"/>
    <m/>
    <m/>
    <n v="1373"/>
    <m/>
    <m/>
    <s v="4/1/2010 00:00:00"/>
    <n v="1"/>
    <s v="60513 LAKE WALES NCW C&amp;I OH"/>
    <s v="BU - Distribution - FPC"/>
    <m/>
    <s v="Distribution Line - FL"/>
    <s v="Non-Unitized"/>
    <m/>
    <s v="Florida           "/>
    <s v="Florida           "/>
    <s v="3730 - None"/>
    <s v="None"/>
    <s v="FL-Unspecified-None-None-None"/>
    <s v="None"/>
    <m/>
    <s v="60513 LAKE WALES NCW C&amp;I OH"/>
  </r>
  <r>
    <x v="0"/>
    <s v="50226-PE Florida Power Delivery"/>
    <x v="0"/>
    <s v="4/1/2010 00:00:00"/>
    <s v="Distribution Line - FL"/>
    <s v="2010"/>
    <s v="20045736"/>
    <x v="365"/>
    <s v="0106000 - Comp Const Unclassified-E"/>
    <s v="D DIS 373-ZZ-STREET LIGHT&amp;SIG-50226"/>
    <x v="0"/>
    <x v="6"/>
    <s v="Distribution Lines"/>
    <s v="FL"/>
    <x v="1"/>
    <n v="0"/>
    <n v="0"/>
    <n v="0"/>
    <n v="0"/>
    <x v="0"/>
    <s v="DL:FL"/>
    <m/>
    <m/>
    <n v="1373"/>
    <m/>
    <m/>
    <s v="4/1/2010 00:00:00"/>
    <n v="1"/>
    <s v="60414 LONGWOOD SL LFL"/>
    <s v="BU - Distribution - FPC"/>
    <m/>
    <s v="Distribution Line - FL"/>
    <s v="Non-Unitized"/>
    <m/>
    <s v="Florida           "/>
    <s v="Florida           "/>
    <s v="3730 - None"/>
    <s v="None"/>
    <s v="FL-Unspecified-None-None-None"/>
    <s v="None"/>
    <m/>
    <s v="60414 LONGWOOD SL LFL"/>
  </r>
  <r>
    <x v="0"/>
    <s v="50226-PE Florida Power Delivery"/>
    <x v="0"/>
    <s v="4/30/2009 00:00:00"/>
    <s v="Distribution Line - FL"/>
    <s v="2009"/>
    <s v="20051264"/>
    <x v="365"/>
    <s v="0106000 - Comp Const Unclassified-E"/>
    <s v="D DIS 373-ZZ-STREET LIGHT&amp;SIG-50226"/>
    <x v="0"/>
    <x v="6"/>
    <s v="Distribution Lines"/>
    <s v="FL"/>
    <x v="1"/>
    <n v="0"/>
    <n v="0"/>
    <n v="0"/>
    <n v="0"/>
    <x v="0"/>
    <s v="DL:FL"/>
    <m/>
    <m/>
    <n v="1373"/>
    <m/>
    <m/>
    <s v="5/1/2009 00:00:00"/>
    <n v="1"/>
    <s v="ADJUST FACILTIES FROM FLORIDA TURNPIKE TO BEULAH RD"/>
    <s v="BU - Distribution - FPC"/>
    <m/>
    <s v="Distribution Line - FL"/>
    <s v="Non-Unitized"/>
    <m/>
    <s v="Florida           "/>
    <s v="Florida           "/>
    <s v="3730 - None"/>
    <s v="None"/>
    <s v="FL-Unspecified-None-None-None"/>
    <s v="None"/>
    <m/>
    <s v="60034 DOT SR91 TO BEULAH RD"/>
  </r>
  <r>
    <x v="0"/>
    <s v="50226-PE Florida Power Delivery"/>
    <x v="0"/>
    <s v="4/1/2010 00:00:00"/>
    <s v="Distribution Line - FL"/>
    <s v="2010"/>
    <s v="20057430"/>
    <x v="365"/>
    <s v="0106000 - Comp Const Unclassified-E"/>
    <s v="D DIS 373-ZZ-STREET LIGHT&amp;SIG-50226"/>
    <x v="0"/>
    <x v="6"/>
    <s v="Distribution Lines"/>
    <s v="FL"/>
    <x v="1"/>
    <n v="0"/>
    <n v="0"/>
    <n v="0"/>
    <n v="0"/>
    <x v="0"/>
    <s v="DL:FL"/>
    <m/>
    <m/>
    <n v="1373"/>
    <m/>
    <m/>
    <s v="4/1/2010 00:00:00"/>
    <n v="1"/>
    <s v="60564D-SL MAINT REPL CABLE-CAP"/>
    <s v="BU - Distribution - FPC"/>
    <m/>
    <s v="Distribution Line - FL"/>
    <s v="Non-Unitized"/>
    <m/>
    <s v="Florida           "/>
    <s v="Florida           "/>
    <s v="3730 - None"/>
    <s v="None"/>
    <s v="FL-Unspecified-None-None-None"/>
    <s v="None"/>
    <m/>
    <s v="60564D-SL MAINT REPL CABLE-CAP"/>
  </r>
  <r>
    <x v="0"/>
    <s v="50226-PE Florida Power Delivery"/>
    <x v="0"/>
    <s v="4/1/2017 00:00:00"/>
    <s v="Distribution Line - FL"/>
    <s v="2017"/>
    <s v="LSLCBL"/>
    <x v="365"/>
    <s v="0106000 - Comp Const Unclassified-E"/>
    <s v="D DIS 373-ZZ-STREET LIGHT&amp;SIG-50226"/>
    <x v="0"/>
    <x v="6"/>
    <s v="Distribution Lines"/>
    <s v="FL"/>
    <x v="1"/>
    <n v="0"/>
    <n v="0"/>
    <n v="0"/>
    <n v="0"/>
    <x v="0"/>
    <s v="DL:FL"/>
    <m/>
    <m/>
    <n v="1373"/>
    <m/>
    <m/>
    <s v="4/1/2017 00:00:00"/>
    <n v="1"/>
    <s v="Lighting Cable Replace - requested by Shelly Ross to replace project 20057425"/>
    <s v="BU - Distribution - FPC"/>
    <m/>
    <s v="Distribution Line - FL"/>
    <s v="Non-Unitized"/>
    <m/>
    <s v="Florida           "/>
    <s v="Florida           "/>
    <s v="3730 - None"/>
    <s v="None"/>
    <s v="FL-Unspecified-None-None-None"/>
    <s v="None"/>
    <m/>
    <s v="Lighting Cable Replace"/>
  </r>
  <r>
    <x v="0"/>
    <s v="50226-PE Florida Power Delivery"/>
    <x v="0"/>
    <s v="8/3/2012 00:00:00"/>
    <s v="Distribution Line - FL"/>
    <s v="2012"/>
    <s v="20089277"/>
    <x v="365"/>
    <s v="0106000 - Comp Const Unclassified-E"/>
    <s v="D DIS 373-ZZ-STREET LIGHT&amp;SIG-50226"/>
    <x v="0"/>
    <x v="6"/>
    <s v="Distribution Lines"/>
    <s v="FL"/>
    <x v="1"/>
    <n v="0"/>
    <n v="0"/>
    <n v="0"/>
    <n v="0"/>
    <x v="0"/>
    <s v="DL:FL"/>
    <m/>
    <m/>
    <n v="1373"/>
    <m/>
    <m/>
    <s v="8/1/2013 00:00:00"/>
    <n v="1"/>
    <s v="RECONDUCTOR 336 AAAC TO 795 AAC"/>
    <s v="BU - Distribution - FPC"/>
    <m/>
    <s v="Distribution Line - FL"/>
    <s v="Non-Unitized"/>
    <m/>
    <s v="Florida           "/>
    <s v="Florida           "/>
    <s v="3730 - None"/>
    <s v="None"/>
    <s v="FL-Unspecified-None-None-None"/>
    <s v="None"/>
    <m/>
    <s v="RECONDUCT VINELAND"/>
  </r>
  <r>
    <x v="0"/>
    <s v="50226-PE Florida Power Delivery"/>
    <x v="0"/>
    <s v="5/7/2015 00:00:00"/>
    <s v="Distribution Line - FL"/>
    <s v="2015"/>
    <s v="20103231"/>
    <x v="365"/>
    <s v="0106000 - Comp Const Unclassified-E"/>
    <s v="D DIS 373-ZZ-STREET LIGHT&amp;SIG-50226"/>
    <x v="0"/>
    <x v="6"/>
    <s v="Distribution Lines"/>
    <s v="FL"/>
    <x v="1"/>
    <n v="1"/>
    <n v="2.99"/>
    <n v="0.79"/>
    <n v="2.2000000000000002"/>
    <x v="0"/>
    <s v="DL:FL"/>
    <m/>
    <m/>
    <n v="1373"/>
    <m/>
    <m/>
    <s v="11/1/2015 00:00:00"/>
    <n v="1"/>
    <s v="LOAD GROWTH-CAP -- ORANGE BLOSSOM RECONDUCTOR - DISTRIBUTION ONLY OC-L-9 DISTRIBUTION PORTION ONLY"/>
    <s v="BU - Distribution - FPC"/>
    <m/>
    <s v="Distribution Line - FL"/>
    <s v="Non-Unitized"/>
    <m/>
    <s v="Florida           "/>
    <s v="Florida           "/>
    <s v="3730 - None"/>
    <s v="None"/>
    <s v="FL-Unspecified-None-None-None"/>
    <s v="None"/>
    <m/>
    <s v="ORANGE BLOSSOM RECONDUCTOR"/>
  </r>
  <r>
    <x v="0"/>
    <s v="50226-PE Florida Power Delivery"/>
    <x v="0"/>
    <s v="4/21/2015 00:00:00"/>
    <s v="Distribution Line - FL"/>
    <s v="2015"/>
    <s v="30000177"/>
    <x v="365"/>
    <s v="0106000 - Comp Const Unclassified-E"/>
    <s v="D DIS 373-ZZ-STREET LIGHT&amp;SIG-50226"/>
    <x v="0"/>
    <x v="6"/>
    <s v="Distribution Lines"/>
    <s v="FL"/>
    <x v="1"/>
    <n v="1"/>
    <n v="0"/>
    <n v="0"/>
    <n v="0"/>
    <x v="0"/>
    <s v="DL:FL"/>
    <m/>
    <m/>
    <n v="1373"/>
    <m/>
    <m/>
    <s v="11/1/2015 00:00:00"/>
    <n v="1"/>
    <s v="ROU-TDRPOL - PP-1/Piedmont-Plymouth Pole Replacements (34)"/>
    <s v="BU - Distribution - FPC"/>
    <m/>
    <s v="Distribution Line - FL"/>
    <s v="Non-Unitized"/>
    <m/>
    <s v="Florida           "/>
    <s v="Florida           "/>
    <s v="3730 - None"/>
    <s v="None"/>
    <s v="FL-Unspecified-None-None-None"/>
    <s v="None"/>
    <m/>
    <s v="TRMP-2701T1 - PP-1 POLE REP"/>
  </r>
  <r>
    <x v="0"/>
    <s v="50226-PE Florida Power Delivery"/>
    <x v="0"/>
    <s v="5/31/2017 00:00:00"/>
    <s v="Distribution Line - FL"/>
    <s v="2017"/>
    <s v="30001147"/>
    <x v="365"/>
    <s v="0106000 - Comp Const Unclassified-E"/>
    <s v="D DIS 373-ZZ-STREET LIGHT&amp;SIG-50226"/>
    <x v="0"/>
    <x v="6"/>
    <s v="Distribution Lines"/>
    <s v="FL"/>
    <x v="1"/>
    <n v="2"/>
    <n v="367.42"/>
    <n v="75.040000000000006"/>
    <n v="292.38"/>
    <x v="0"/>
    <s v="DL:FL"/>
    <m/>
    <m/>
    <n v="1373"/>
    <m/>
    <m/>
    <s v="5/1/2017 00:00:00"/>
    <n v="1"/>
    <s v="TRMP-WP-342T6 (TZ-1) - Denham - Cabbage Hill (TECO)_x000a_"/>
    <s v="BU - Distribution - FPC"/>
    <m/>
    <s v="Distribution Line - FL"/>
    <s v="Non-Unitized"/>
    <m/>
    <s v="Florida           "/>
    <s v="Florida           "/>
    <s v="3730 - None"/>
    <s v="None"/>
    <s v="FL-Unspecified-None-None-None"/>
    <s v="None"/>
    <m/>
    <s v="TRMP-WP-342T6 (TZ-1) - De"/>
  </r>
  <r>
    <x v="0"/>
    <s v="50226-PE Florida Power Delivery"/>
    <x v="0"/>
    <s v="1/1/2014 00:00:00"/>
    <s v="Distribution Line - FL"/>
    <s v="2014"/>
    <s v="20045782"/>
    <x v="365"/>
    <s v="0106000 - Comp Const Unclassified-E"/>
    <s v="D DIS 373-ZZ-STREET LIGHT&amp;SIG-50226"/>
    <x v="0"/>
    <x v="6"/>
    <s v="Distribution Lines"/>
    <s v="FL"/>
    <x v="1"/>
    <n v="0"/>
    <n v="0"/>
    <n v="0"/>
    <n v="0"/>
    <x v="0"/>
    <s v="DL:FL"/>
    <m/>
    <m/>
    <n v="1373"/>
    <m/>
    <m/>
    <s v="1/1/2014 00:00:00"/>
    <n v="1"/>
    <s v="NCW - RES-CAP -- NCW RES UG"/>
    <s v="BU - Distribution - FPC"/>
    <m/>
    <s v="Distribution Line - FL"/>
    <s v="Non-Unitized"/>
    <m/>
    <s v="Florida           "/>
    <s v="Florida           "/>
    <s v="3730 - None"/>
    <s v="None"/>
    <s v="FL-Unspecified-None-None-None"/>
    <s v="None"/>
    <m/>
    <s v="NCW RES UG"/>
  </r>
  <r>
    <x v="0"/>
    <s v="50226-PE Florida Power Delivery"/>
    <x v="0"/>
    <s v="4/1/2017 00:00:00"/>
    <s v="Distribution Line - FL"/>
    <s v="2017"/>
    <s v="SG594BLKT"/>
    <x v="365"/>
    <s v="0106000 - Comp Const Unclassified-E"/>
    <s v="D DIS 373-ZZ-STREET LIGHT&amp;SIG-50226"/>
    <x v="0"/>
    <x v="6"/>
    <s v="Distribution Lines"/>
    <s v="FL"/>
    <x v="1"/>
    <n v="0"/>
    <n v="0"/>
    <n v="0"/>
    <n v="0"/>
    <x v="0"/>
    <s v="DL:FL"/>
    <m/>
    <m/>
    <n v="1373"/>
    <m/>
    <m/>
    <s v="4/1/2017 00:00:00"/>
    <n v="1"/>
    <s v="SG DEF Segmentation and Automation"/>
    <s v="BU - Distribution - FPC"/>
    <m/>
    <s v="Distribution Line - FL"/>
    <s v="Non-Unitized"/>
    <m/>
    <s v="Florida           "/>
    <s v="Florida           "/>
    <s v="3730 - None"/>
    <s v="None"/>
    <s v="FL-Unspecified-None-None-None"/>
    <s v="None"/>
    <m/>
    <s v="SG DEF Segmentation and Automation"/>
  </r>
  <r>
    <x v="0"/>
    <s v="50226-PE Florida Power Delivery"/>
    <x v="0"/>
    <s v="12/16/2016 00:00:00"/>
    <s v="Distribution Line - FL"/>
    <s v="2016"/>
    <s v="LED311726"/>
    <x v="365"/>
    <s v="0106000 - Comp Const Unclassified-E"/>
    <s v="D DIS 373-ZZ-STREET LIGHT&amp;SIG-50226"/>
    <x v="0"/>
    <x v="6"/>
    <s v="Distribution Lines"/>
    <s v="FL"/>
    <x v="1"/>
    <n v="0"/>
    <n v="0"/>
    <n v="0"/>
    <n v="0"/>
    <x v="0"/>
    <s v="DL:FL"/>
    <m/>
    <m/>
    <n v="1373"/>
    <m/>
    <m/>
    <s v="12/1/2016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r>
  <r>
    <x v="0"/>
    <s v="50226-PE Florida Power Delivery"/>
    <x v="0"/>
    <s v="6/1/2017 00:00:00"/>
    <s v="Distribution Line - FL"/>
    <s v="2017"/>
    <s v="LHWYN"/>
    <x v="365"/>
    <s v="0106000 - Comp Const Unclassified-E"/>
    <s v="D DIS 373-ZZ-STREET LIGHT&amp;SIG-50226"/>
    <x v="0"/>
    <x v="6"/>
    <s v="Distribution Lines"/>
    <s v="FL"/>
    <x v="1"/>
    <n v="0"/>
    <n v="0"/>
    <n v="0"/>
    <n v="0"/>
    <x v="0"/>
    <s v="DL:FL"/>
    <m/>
    <m/>
    <n v="1373"/>
    <m/>
    <m/>
    <s v="6/1/2017 00:00:00"/>
    <n v="1"/>
    <s v="Highway Blanket - NON REIMB - requested by Shelly Ross to replace project LDOTBLK15"/>
    <s v="BU - Distribution - FPC"/>
    <m/>
    <s v="Distribution Line - FL"/>
    <s v="Non-Unitized"/>
    <m/>
    <s v="Florida           "/>
    <s v="Florida           "/>
    <s v="3730 - None"/>
    <s v="None"/>
    <s v="FL-Unspecified-None-None-None"/>
    <s v="None"/>
    <m/>
    <s v="FL Highway Blanket - NON REIMB"/>
  </r>
  <r>
    <x v="0"/>
    <s v="50226-PE Florida Power Delivery"/>
    <x v="0"/>
    <s v="12/16/2016 00:00:00"/>
    <s v="Distribution Line - FL"/>
    <s v="2016"/>
    <s v="LED311726"/>
    <x v="365"/>
    <s v="0106000 - Comp Const Unclassified-E"/>
    <s v="D DIS 373-ZZ-STREET LIGHT&amp;SIG-50226"/>
    <x v="0"/>
    <x v="6"/>
    <s v="Distribution Lines"/>
    <s v="FL"/>
    <x v="1"/>
    <n v="0"/>
    <n v="0"/>
    <n v="0"/>
    <n v="0"/>
    <x v="0"/>
    <s v="DL:FL"/>
    <m/>
    <m/>
    <n v="1373"/>
    <m/>
    <m/>
    <s v="5/1/2017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r>
  <r>
    <x v="0"/>
    <s v="50226-PE Florida Power Delivery"/>
    <x v="0"/>
    <s v="1/1/2009 00:00:00"/>
    <s v="Distribution Line - FL"/>
    <s v="2009"/>
    <s v="20036593"/>
    <x v="365"/>
    <s v="0106000 - Comp Const Unclassified-E"/>
    <s v="D DIS 373-ZZ-STREET LIGHT&amp;SIG-50226"/>
    <x v="0"/>
    <x v="6"/>
    <s v="Distribution Lines"/>
    <s v="FL"/>
    <x v="1"/>
    <n v="0"/>
    <n v="0"/>
    <n v="0"/>
    <n v="0"/>
    <x v="0"/>
    <s v="DL:FL"/>
    <m/>
    <m/>
    <n v="1373"/>
    <m/>
    <m/>
    <s v="1/1/2009 00:00:00"/>
    <n v="1"/>
    <s v="JAMESTOWN OPC STREET LIGHT PROJECT"/>
    <s v="BU - Distribution - FPC"/>
    <m/>
    <s v="Distribution Line - FL"/>
    <s v="Non-Unitized"/>
    <m/>
    <s v="Florida           "/>
    <s v="Florida           "/>
    <s v="3730 - None"/>
    <s v="None"/>
    <s v="FL-Unspecified-None-None-None"/>
    <s v="None"/>
    <m/>
    <s v="ST LIGHT-60562 JAMESTOWN OPC"/>
  </r>
  <r>
    <x v="0"/>
    <s v="50226-PE Florida Power Delivery"/>
    <x v="0"/>
    <s v="4/1/2010 00:00:00"/>
    <s v="Distribution Line - FL"/>
    <s v="2010"/>
    <s v="20045818"/>
    <x v="365"/>
    <s v="0106000 - Comp Const Unclassified-E"/>
    <s v="D DIS 373-ZZ-STREET LIGHT&amp;SIG-50226"/>
    <x v="0"/>
    <x v="6"/>
    <s v="Distribution Lines"/>
    <s v="FL"/>
    <x v="1"/>
    <n v="0"/>
    <n v="0"/>
    <n v="0"/>
    <n v="0"/>
    <x v="0"/>
    <s v="DL:FL"/>
    <m/>
    <m/>
    <n v="1373"/>
    <m/>
    <m/>
    <s v="4/1/2010 00:00:00"/>
    <n v="1"/>
    <s v="60390 CLEARWATER CUST REQ"/>
    <s v="BU - Distribution - FPC"/>
    <m/>
    <s v="Distribution Line - FL"/>
    <s v="Non-Unitized"/>
    <m/>
    <s v="Florida           "/>
    <s v="Florida           "/>
    <s v="3730 - None"/>
    <s v="None"/>
    <s v="FL-Unspecified-None-None-None"/>
    <s v="None"/>
    <m/>
    <s v="60390 CLEARWATER CUST REQ"/>
  </r>
  <r>
    <x v="0"/>
    <s v="50226-PE Florida Power Delivery"/>
    <x v="0"/>
    <s v="4/1/2010 00:00:00"/>
    <s v="Distribution Line - FL"/>
    <s v="2010"/>
    <s v="20036591"/>
    <x v="365"/>
    <s v="0106000 - Comp Const Unclassified-E"/>
    <s v="D DIS 373-ZZ-STREET LIGHT&amp;SIG-50226"/>
    <x v="0"/>
    <x v="6"/>
    <s v="Distribution Lines"/>
    <s v="FL"/>
    <x v="1"/>
    <n v="0"/>
    <n v="0"/>
    <n v="0"/>
    <n v="0"/>
    <x v="0"/>
    <s v="DL:FL"/>
    <m/>
    <m/>
    <n v="1373"/>
    <m/>
    <m/>
    <s v="4/1/2010 00:00:00"/>
    <n v="1"/>
    <s v="BUENA VISTA OPC STREET LIGHT PROJECT"/>
    <s v="BU - Distribution - FPC"/>
    <m/>
    <s v="Distribution Line - FL"/>
    <s v="Non-Unitized"/>
    <m/>
    <s v="Florida           "/>
    <s v="Florida           "/>
    <s v="3730 - None"/>
    <s v="None"/>
    <s v="FL-Unspecified-None-None-None"/>
    <s v="None"/>
    <m/>
    <s v="ST LIGHT-60564 BUENA VISTA"/>
  </r>
  <r>
    <x v="0"/>
    <s v="50226-PE Florida Power Delivery"/>
    <x v="0"/>
    <s v="4/1/2010 00:00:00"/>
    <s v="Distribution Line - FL"/>
    <s v="2010"/>
    <s v="20036601"/>
    <x v="365"/>
    <s v="0106000 - Comp Const Unclassified-E"/>
    <s v="D DIS 373-ZZ-STREET LIGHT&amp;SIG-50226"/>
    <x v="0"/>
    <x v="6"/>
    <s v="Distribution Lines"/>
    <s v="FL"/>
    <x v="1"/>
    <n v="0"/>
    <n v="0"/>
    <n v="0"/>
    <n v="0"/>
    <x v="0"/>
    <s v="DL:FL"/>
    <m/>
    <m/>
    <n v="1373"/>
    <m/>
    <m/>
    <s v="4/1/2010 00:00:00"/>
    <n v="1"/>
    <s v="WALSINGHAM OPC STREET LIGHT PROJECT"/>
    <s v="BU - Distribution - FPC"/>
    <m/>
    <s v="Distribution Line - FL"/>
    <s v="Non-Unitized"/>
    <m/>
    <s v="Florida           "/>
    <s v="Florida           "/>
    <s v="3730 - None"/>
    <s v="None"/>
    <s v="FL-Unspecified-None-None-None"/>
    <s v="None"/>
    <m/>
    <s v="ST LIGHT-60398 WALSINGHAM OPC"/>
  </r>
  <r>
    <x v="0"/>
    <s v="50226-PE Florida Power Delivery"/>
    <x v="0"/>
    <s v="4/1/2010 00:00:00"/>
    <s v="Distribution Line - FL"/>
    <s v="2010"/>
    <s v="20032177"/>
    <x v="365"/>
    <s v="0106000 - Comp Const Unclassified-E"/>
    <s v="D DIS 373-ZZ-STREET LIGHT&amp;SIG-50226"/>
    <x v="0"/>
    <x v="6"/>
    <s v="Distribution Lines"/>
    <s v="FL"/>
    <x v="1"/>
    <n v="0"/>
    <n v="0"/>
    <n v="0"/>
    <n v="0"/>
    <x v="0"/>
    <s v="DL:FL"/>
    <m/>
    <m/>
    <n v="1373"/>
    <m/>
    <m/>
    <s v="4/1/2010 00:00:00"/>
    <n v="1"/>
    <s v="INVERNESS OPERATING CTR NEW SERVICES PROJECT"/>
    <s v="BU - Distribution - FPC"/>
    <m/>
    <s v="Distribution Line - FL"/>
    <s v="Non-Unitized"/>
    <m/>
    <s v="Florida           "/>
    <s v="Florida           "/>
    <s v="3730 - None"/>
    <s v="None"/>
    <s v="FL-Unspecified-None-None-None"/>
    <s v="None"/>
    <m/>
    <s v="REVENUE-60452 INVERNESS OPC"/>
  </r>
  <r>
    <x v="0"/>
    <s v="50226-PE Florida Power Delivery"/>
    <x v="0"/>
    <s v="1/1/2011 00:00:00"/>
    <s v="Distribution Line - FL"/>
    <s v="2011"/>
    <s v="20045726"/>
    <x v="365"/>
    <s v="0106000 - Comp Const Unclassified-E"/>
    <s v="D DIS 373-ZZ-STREET LIGHT&amp;SIG-50226"/>
    <x v="0"/>
    <x v="6"/>
    <s v="Distribution Lines"/>
    <s v="FL"/>
    <x v="1"/>
    <n v="0"/>
    <n v="0"/>
    <n v="0"/>
    <n v="0"/>
    <x v="0"/>
    <s v="DL:FL"/>
    <m/>
    <m/>
    <n v="1373"/>
    <m/>
    <m/>
    <s v="1/1/2011 00:00:00"/>
    <n v="1"/>
    <s v="60563 APOPKA NCW C&amp;I OH"/>
    <s v="BU - Distribution - FPC"/>
    <m/>
    <s v="Distribution Line - FL"/>
    <s v="Non-Unitized"/>
    <m/>
    <s v="Florida           "/>
    <s v="Florida           "/>
    <s v="3730 - None"/>
    <s v="None"/>
    <s v="FL-Unspecified-None-None-None"/>
    <s v="None"/>
    <m/>
    <s v="60563 APOPKA NCW C&amp;I OH"/>
  </r>
  <r>
    <x v="0"/>
    <s v="50226-PE Florida Power Delivery"/>
    <x v="0"/>
    <s v="7/1/2010 00:00:00"/>
    <s v="Distribution Line - FL"/>
    <s v="2010"/>
    <s v="20023650"/>
    <x v="365"/>
    <s v="0106000 - Comp Const Unclassified-E"/>
    <s v="D DIS 373-ZZ-STREET LIGHT&amp;SIG-50226"/>
    <x v="0"/>
    <x v="6"/>
    <s v="Distribution Lines"/>
    <s v="FL"/>
    <x v="1"/>
    <n v="0"/>
    <n v="0"/>
    <n v="0"/>
    <n v="0"/>
    <x v="0"/>
    <s v="DL:FL"/>
    <m/>
    <m/>
    <n v="1373"/>
    <m/>
    <m/>
    <s v="7/1/2010 00:00:00"/>
    <n v="1"/>
    <s v="TRIP - SOUTH CENTRAL REGION"/>
    <s v="BU - Distribution - FPC"/>
    <m/>
    <s v="Distribution Line - FL"/>
    <s v="Non-Unitized"/>
    <m/>
    <s v="Florida           "/>
    <s v="Florida           "/>
    <s v="3730 - None"/>
    <s v="None"/>
    <s v="FL-Unspecified-None-None-None"/>
    <s v="None"/>
    <m/>
    <s v="SCR-BASE- TRIP"/>
  </r>
  <r>
    <x v="0"/>
    <s v="50226-PE Florida Power Delivery"/>
    <x v="0"/>
    <s v="1/1/2011 00:00:00"/>
    <s v="Distribution Line - FL"/>
    <s v="2011"/>
    <s v="20032087"/>
    <x v="365"/>
    <s v="0106000 - Comp Const Unclassified-E"/>
    <s v="D DIS 373-ZZ-STREET LIGHT&amp;SIG-50226"/>
    <x v="0"/>
    <x v="6"/>
    <s v="Distribution Lines"/>
    <s v="FL"/>
    <x v="1"/>
    <n v="0"/>
    <n v="0"/>
    <n v="0"/>
    <n v="0"/>
    <x v="0"/>
    <s v="DL:FL"/>
    <m/>
    <m/>
    <n v="1373"/>
    <m/>
    <m/>
    <s v="1/1/2011 00:00:00"/>
    <n v="1"/>
    <s v="JAMESTOWN OPERATING CTR NEW SERVICES PROJECT"/>
    <s v="BU - Distribution - FPC"/>
    <m/>
    <s v="Distribution Line - FL"/>
    <s v="Non-Unitized"/>
    <m/>
    <s v="Florida           "/>
    <s v="Florida           "/>
    <s v="3730 - None"/>
    <s v="None"/>
    <s v="FL-Unspecified-None-None-None"/>
    <s v="None"/>
    <m/>
    <s v="REVENUE - 60562 JAMESTOWN OPC"/>
  </r>
  <r>
    <x v="0"/>
    <s v="50226-PE Florida Power Delivery"/>
    <x v="0"/>
    <s v="4/1/2010 00:00:00"/>
    <s v="Distribution Line - FL"/>
    <s v="2010"/>
    <s v="20045891"/>
    <x v="365"/>
    <s v="0106000 - Comp Const Unclassified-E"/>
    <s v="D DIS 373-ZZ-STREET LIGHT&amp;SIG-50226"/>
    <x v="0"/>
    <x v="6"/>
    <s v="Distribution Lines"/>
    <s v="FL"/>
    <x v="1"/>
    <n v="0"/>
    <n v="0"/>
    <n v="0"/>
    <n v="0"/>
    <x v="0"/>
    <s v="DL:FL"/>
    <m/>
    <m/>
    <n v="1373"/>
    <m/>
    <m/>
    <s v="4/1/2010 00:00:00"/>
    <n v="1"/>
    <s v="60509 HGHLNDS CUSTOMER REQUEST"/>
    <s v="BU - Distribution - FPC"/>
    <m/>
    <s v="Distribution Line - FL"/>
    <s v="Non-Unitized"/>
    <m/>
    <s v="Florida           "/>
    <s v="Florida           "/>
    <s v="3730 - None"/>
    <s v="None"/>
    <s v="FL-Unspecified-None-None-None"/>
    <s v="None"/>
    <m/>
    <s v="60509 HGHLNDS CUSTOMER REQUEST"/>
  </r>
  <r>
    <x v="0"/>
    <s v="50226-PE Florida Power Delivery"/>
    <x v="0"/>
    <s v="4/1/2010 00:00:00"/>
    <s v="Distribution Line - FL"/>
    <s v="2010"/>
    <s v="20036592"/>
    <x v="365"/>
    <s v="0106000 - Comp Const Unclassified-E"/>
    <s v="D DIS 373-ZZ-STREET LIGHT&amp;SIG-50226"/>
    <x v="0"/>
    <x v="6"/>
    <s v="Distribution Lines"/>
    <s v="FL"/>
    <x v="1"/>
    <n v="0"/>
    <n v="0"/>
    <n v="0"/>
    <n v="0"/>
    <x v="0"/>
    <s v="DL:FL"/>
    <m/>
    <m/>
    <n v="1373"/>
    <m/>
    <m/>
    <s v="4/1/2010 00:00:00"/>
    <n v="1"/>
    <s v="LONGWOOD OPC STREET LIGHT PROJECT"/>
    <s v="BU - Distribution - FPC"/>
    <m/>
    <s v="Distribution Line - FL"/>
    <s v="Non-Unitized"/>
    <m/>
    <s v="Florida           "/>
    <s v="Florida           "/>
    <s v="3730 - None"/>
    <s v="None"/>
    <s v="FL-Unspecified-None-None-None"/>
    <s v="None"/>
    <m/>
    <s v="ST LIGHT-60414 LONGWOOD OPC"/>
  </r>
  <r>
    <x v="0"/>
    <s v="50226-PE Florida Power Delivery"/>
    <x v="0"/>
    <s v="4/1/2010 00:00:00"/>
    <s v="Distribution Line - FL"/>
    <s v="2010"/>
    <s v="20032196"/>
    <x v="365"/>
    <s v="0106000 - Comp Const Unclassified-E"/>
    <s v="D DIS 373-ZZ-STREET LIGHT&amp;SIG-50226"/>
    <x v="0"/>
    <x v="6"/>
    <s v="Distribution Lines"/>
    <s v="FL"/>
    <x v="1"/>
    <n v="0"/>
    <n v="0"/>
    <n v="0"/>
    <n v="0"/>
    <x v="0"/>
    <s v="DL:FL"/>
    <m/>
    <m/>
    <n v="1373"/>
    <m/>
    <m/>
    <s v="4/1/2010 00:00:00"/>
    <n v="1"/>
    <s v="HIGHLAND OPERATING CTR NEW SERVICES PROJECT"/>
    <s v="BU - Distribution - FPC"/>
    <m/>
    <s v="Distribution Line - FL"/>
    <s v="Non-Unitized"/>
    <m/>
    <s v="Florida           "/>
    <s v="Florida           "/>
    <s v="3730 - None"/>
    <s v="None"/>
    <s v="FL-Unspecified-None-None-None"/>
    <s v="None"/>
    <m/>
    <s v="REVENUE-60509 HIGHLAND OPC"/>
  </r>
  <r>
    <x v="0"/>
    <s v="50226-PE Florida Power Delivery"/>
    <x v="0"/>
    <s v="1/1/2012 00:00:00"/>
    <s v="Distribution Line - FL"/>
    <s v="2012"/>
    <s v="20045759"/>
    <x v="365"/>
    <s v="0106000 - Comp Const Unclassified-E"/>
    <s v="D DIS 373-ZZ-STREET LIGHT&amp;SIG-50226"/>
    <x v="0"/>
    <x v="6"/>
    <s v="Distribution Lines"/>
    <s v="FL"/>
    <x v="1"/>
    <n v="0"/>
    <n v="0"/>
    <n v="0"/>
    <n v="0"/>
    <x v="0"/>
    <s v="DL:FL"/>
    <m/>
    <m/>
    <n v="1373"/>
    <m/>
    <m/>
    <s v="1/1/2012 00:00:00"/>
    <n v="1"/>
    <s v="60572 DELAND CUST REQ"/>
    <s v="BU - Distribution - FPC"/>
    <m/>
    <s v="Distribution Line - FL"/>
    <s v="Non-Unitized"/>
    <m/>
    <s v="Florida           "/>
    <s v="Florida           "/>
    <s v="3730 - None"/>
    <s v="None"/>
    <s v="FL-Unspecified-None-None-None"/>
    <s v="None"/>
    <m/>
    <s v="60572 DELAND CUST REQ"/>
  </r>
  <r>
    <x v="0"/>
    <s v="50226-PE Florida Power Delivery"/>
    <x v="0"/>
    <s v="1/1/2012 00:00:00"/>
    <s v="Distribution Line - FL"/>
    <s v="2012"/>
    <s v="20045797"/>
    <x v="365"/>
    <s v="0106000 - Comp Const Unclassified-E"/>
    <s v="D DIS 373-ZZ-STREET LIGHT&amp;SIG-50226"/>
    <x v="0"/>
    <x v="6"/>
    <s v="Distribution Lines"/>
    <s v="FL"/>
    <x v="1"/>
    <n v="0"/>
    <n v="0"/>
    <n v="0"/>
    <n v="0"/>
    <x v="0"/>
    <s v="DL:FL"/>
    <m/>
    <m/>
    <n v="1373"/>
    <m/>
    <m/>
    <s v="1/1/2012 00:00:00"/>
    <n v="1"/>
    <s v="60372 ST PETE SL LFL"/>
    <s v="BU - Distribution - FPC"/>
    <m/>
    <s v="Distribution Line - FL"/>
    <s v="Non-Unitized"/>
    <m/>
    <s v="Florida           "/>
    <s v="Florida           "/>
    <s v="3730 - None"/>
    <s v="None"/>
    <s v="FL-Unspecified-None-None-None"/>
    <s v="None"/>
    <m/>
    <s v="60372 ST PETE SL LFL"/>
  </r>
  <r>
    <x v="0"/>
    <s v="50226-PE Florida Power Delivery"/>
    <x v="0"/>
    <s v="1/1/2012 00:00:00"/>
    <s v="Distribution Line - FL"/>
    <s v="2012"/>
    <s v="20050560"/>
    <x v="365"/>
    <s v="0106000 - Comp Const Unclassified-E"/>
    <s v="D DIS 373-ZZ-STREET LIGHT&amp;SIG-50226"/>
    <x v="0"/>
    <x v="6"/>
    <s v="Distribution Lines"/>
    <s v="FL"/>
    <x v="1"/>
    <n v="0"/>
    <n v="0"/>
    <n v="0"/>
    <n v="0"/>
    <x v="0"/>
    <s v="DL:FL"/>
    <m/>
    <m/>
    <n v="1373"/>
    <m/>
    <m/>
    <s v="1/1/2012 00:00:00"/>
    <n v="1"/>
    <s v="SYSTEM MODIFICATION REIMBURSEMENT - CSTRC"/>
    <s v="BU - Distribution - FPC"/>
    <m/>
    <s v="Distribution Line - FL"/>
    <s v="Non-Unitized"/>
    <m/>
    <s v="Florida           "/>
    <s v="Florida           "/>
    <s v="3730 - None"/>
    <s v="None"/>
    <s v="FL-Unspecified-None-None-None"/>
    <s v="None"/>
    <m/>
    <s v="60372 ST. PETE SYS MODIF-REIM"/>
  </r>
  <r>
    <x v="0"/>
    <s v="50226-PE Florida Power Delivery"/>
    <x v="0"/>
    <s v="1/1/2012 00:00:00"/>
    <s v="Distribution Line - FL"/>
    <s v="2012"/>
    <s v="20081294"/>
    <x v="365"/>
    <s v="0106000 - Comp Const Unclassified-E"/>
    <s v="D DIS 373-ZZ-STREET LIGHT&amp;SIG-50226"/>
    <x v="0"/>
    <x v="6"/>
    <s v="Distribution Lines"/>
    <s v="FL"/>
    <x v="1"/>
    <n v="0"/>
    <n v="0"/>
    <n v="0"/>
    <n v="0"/>
    <x v="0"/>
    <s v="DL:FL"/>
    <m/>
    <m/>
    <n v="1373"/>
    <m/>
    <m/>
    <s v="1/1/2012 00:00:00"/>
    <n v="1"/>
    <s v="60034D-SMALL WIRE BAY PINES"/>
    <s v="BU - Distribution - FPC"/>
    <m/>
    <s v="Distribution Line - FL"/>
    <s v="Non-Unitized"/>
    <m/>
    <s v="Florida           "/>
    <s v="Florida           "/>
    <s v="3730 - None"/>
    <s v="None"/>
    <s v="FL-Unspecified-None-None-None"/>
    <s v="None"/>
    <m/>
    <s v="SCO-SMALL WIRE BAY PINES"/>
  </r>
  <r>
    <x v="0"/>
    <s v="50226-PE Florida Power Delivery"/>
    <x v="0"/>
    <s v="1/1/2007 00:00:00"/>
    <s v="Distribution Line - FL"/>
    <s v="2007"/>
    <s v="20045869"/>
    <x v="365"/>
    <s v="0106000 - Comp Const Unclassified-E"/>
    <s v="D DIS 373-ZZ-STREET LIGHT&amp;SIG-50226"/>
    <x v="0"/>
    <x v="6"/>
    <s v="Distribution Lines"/>
    <s v="FL"/>
    <x v="1"/>
    <n v="0"/>
    <n v="0"/>
    <n v="0"/>
    <n v="0"/>
    <x v="0"/>
    <s v="DL:FL"/>
    <m/>
    <m/>
    <n v="1373"/>
    <m/>
    <m/>
    <s v="1/1/2007 00:00:00"/>
    <n v="1"/>
    <s v="60513 LAKE WALES SL LFL                                                                                                                                                                                                                                       "/>
    <s v="BU - Distribution - FPC"/>
    <m/>
    <s v="Distribution Line - FL"/>
    <s v="Non-Unitized"/>
    <m/>
    <s v="Florida           "/>
    <s v="Florida           "/>
    <s v="3730 - None"/>
    <s v="None"/>
    <s v="FL-Unspecified-None-None-None"/>
    <s v="None"/>
    <m/>
    <s v="60513 LAKE WALES SL LFL            "/>
  </r>
  <r>
    <x v="0"/>
    <s v="50226-PE Florida Power Delivery"/>
    <x v="0"/>
    <s v="1/1/2007 00:00:00"/>
    <s v="Distribution Line - FL"/>
    <s v="2007"/>
    <s v="20045870"/>
    <x v="365"/>
    <s v="0106000 - Comp Const Unclassified-E"/>
    <s v="D DIS 373-ZZ-STREET LIGHT&amp;SIG-50226"/>
    <x v="0"/>
    <x v="6"/>
    <s v="Distribution Lines"/>
    <s v="FL"/>
    <x v="1"/>
    <n v="0"/>
    <n v="0"/>
    <n v="0"/>
    <n v="0"/>
    <x v="0"/>
    <s v="DL:FL"/>
    <m/>
    <m/>
    <n v="1373"/>
    <m/>
    <m/>
    <s v="1/1/2007 00:00:00"/>
    <n v="1"/>
    <s v="60523 WINTER GARDEN SL LFL                                                                                                                                                                                                                                    "/>
    <s v="BU - Distribution - FPC"/>
    <m/>
    <s v="Distribution Line - FL"/>
    <s v="Non-Unitized"/>
    <m/>
    <s v="Florida           "/>
    <s v="Florida           "/>
    <s v="3730 - None"/>
    <s v="None"/>
    <s v="FL-Unspecified-None-None-None"/>
    <s v="None"/>
    <m/>
    <s v="60523 WINTER GARDEN SL LFL         "/>
  </r>
  <r>
    <x v="0"/>
    <s v="50226-PE Florida Power Delivery"/>
    <x v="0"/>
    <s v="1/1/2007 00:00:00"/>
    <s v="Distribution Line - FL"/>
    <s v="2007"/>
    <s v="20032140"/>
    <x v="365"/>
    <s v="0106000 - Comp Const Unclassified-E"/>
    <s v="D DIS 373-ZZ-STREET LIGHT&amp;SIG-50226"/>
    <x v="0"/>
    <x v="6"/>
    <s v="Distribution Lines"/>
    <s v="FL"/>
    <x v="1"/>
    <n v="0"/>
    <n v="0"/>
    <n v="0"/>
    <n v="0"/>
    <x v="0"/>
    <s v="DL:FL"/>
    <m/>
    <m/>
    <n v="1373"/>
    <m/>
    <m/>
    <s v="1/1/2007 00:00:00"/>
    <n v="1"/>
    <s v="WALSINGHAM OPERATING CTR NEW SERVICES PROJECT                                                                                                                                                                                                                 "/>
    <s v="BU - Distribution - FPC"/>
    <m/>
    <s v="Distribution Line - FL"/>
    <s v="Non-Unitized"/>
    <m/>
    <s v="Florida           "/>
    <s v="Florida           "/>
    <s v="3730 - None"/>
    <s v="None"/>
    <s v="FL-Unspecified-None-None-None"/>
    <s v="None"/>
    <m/>
    <s v="REVENUE-60398-WALSINGHAM OPC       "/>
  </r>
  <r>
    <x v="0"/>
    <s v="50226-PE Florida Power Delivery"/>
    <x v="0"/>
    <s v="1/1/2007 00:00:00"/>
    <s v="Distribution Line - FL"/>
    <s v="2007"/>
    <s v="20032141"/>
    <x v="365"/>
    <s v="0106000 - Comp Const Unclassified-E"/>
    <s v="D DIS 373-ZZ-STREET LIGHT&amp;SIG-50226"/>
    <x v="0"/>
    <x v="6"/>
    <s v="Distribution Lines"/>
    <s v="FL"/>
    <x v="1"/>
    <n v="0"/>
    <n v="0"/>
    <n v="0"/>
    <n v="0"/>
    <x v="0"/>
    <s v="DL:FL"/>
    <m/>
    <m/>
    <n v="1373"/>
    <m/>
    <m/>
    <s v="1/1/2007 00:00:00"/>
    <n v="1"/>
    <s v="TARPON SPRINGS OPERATING CTR R&amp;R PROJECT                                                                                                                                                                                                                      "/>
    <s v="BU - Distribution - FPC"/>
    <m/>
    <s v="Distribution Line - FL"/>
    <s v="Non-Unitized"/>
    <m/>
    <s v="Florida           "/>
    <s v="Florida           "/>
    <s v="3730 - None"/>
    <s v="None"/>
    <s v="FL-Unspecified-None-None-None"/>
    <s v="None"/>
    <m/>
    <s v="R&amp;R - 60371 TARPON SPGS OPC        "/>
  </r>
  <r>
    <x v="0"/>
    <s v="50226-PE Florida Power Delivery"/>
    <x v="0"/>
    <s v="1/1/2007 00:00:00"/>
    <s v="Distribution Line - FL"/>
    <s v="2007"/>
    <s v="20045798"/>
    <x v="365"/>
    <s v="0106000 - Comp Const Unclassified-E"/>
    <s v="D DIS 373-ZZ-STREET LIGHT&amp;SIG-50226"/>
    <x v="0"/>
    <x v="6"/>
    <s v="Distribution Lines"/>
    <s v="FL"/>
    <x v="1"/>
    <n v="0"/>
    <n v="0"/>
    <n v="0"/>
    <n v="0"/>
    <x v="0"/>
    <s v="DL:FL"/>
    <m/>
    <m/>
    <n v="1373"/>
    <m/>
    <m/>
    <s v="1/1/2007 00:00:00"/>
    <n v="1"/>
    <s v="60390 CLEARWATER SL LFL                                                                                                                                                                                                                                       "/>
    <s v="BU - Distribution - FPC"/>
    <m/>
    <s v="Distribution Line - FL"/>
    <s v="Non-Unitized"/>
    <m/>
    <s v="Florida           "/>
    <s v="Florida           "/>
    <s v="3730 - None"/>
    <s v="None"/>
    <s v="FL-Unspecified-None-None-None"/>
    <s v="None"/>
    <m/>
    <s v="60390 CLEARWATER SL LFL            "/>
  </r>
  <r>
    <x v="0"/>
    <s v="50226-PE Florida Power Delivery"/>
    <x v="0"/>
    <s v="10/1/2004 00:00:00"/>
    <s v="Distribution Line - FL"/>
    <s v="2004"/>
    <s v="20039923"/>
    <x v="365"/>
    <s v="0106000 - Comp Const Unclassified-E"/>
    <s v="D DIS 373-ZZ-STREET LIGHT&amp;SIG-50226"/>
    <x v="0"/>
    <x v="6"/>
    <s v="Distribution Lines"/>
    <s v="FL"/>
    <x v="1"/>
    <n v="0"/>
    <n v="0"/>
    <n v="0"/>
    <n v="0"/>
    <x v="0"/>
    <s v="DL:FL"/>
    <m/>
    <m/>
    <n v="1373"/>
    <m/>
    <m/>
    <s v="11/1/2006 00:00:00"/>
    <n v="1"/>
    <s v="SO COASTAL FDOT RELOC CURLEW RD- FISHER RD TO W OF CR1                                                                                                                                                                                                        "/>
    <s v="BU - Distribution - FPC"/>
    <m/>
    <s v="Distribution Line - FL"/>
    <s v="Non-Unitized"/>
    <m/>
    <s v="Florida           "/>
    <s v="Florida           "/>
    <s v="3730 - None"/>
    <s v="None"/>
    <s v="FL-Unspecified-None-None-None"/>
    <s v="None"/>
    <m/>
    <s v="60896 CURLEW RD: FISHER - CR1      "/>
  </r>
  <r>
    <x v="0"/>
    <s v="50226-PE Florida Power Delivery"/>
    <x v="0"/>
    <s v="1/1/2007 00:00:00"/>
    <s v="Distribution Line - FL"/>
    <s v="2007"/>
    <s v="20045820"/>
    <x v="365"/>
    <s v="0106000 - Comp Const Unclassified-E"/>
    <s v="D DIS 373-ZZ-STREET LIGHT&amp;SIG-50226"/>
    <x v="0"/>
    <x v="6"/>
    <s v="Distribution Lines"/>
    <s v="FL"/>
    <x v="1"/>
    <n v="0"/>
    <n v="0"/>
    <n v="0"/>
    <n v="0"/>
    <x v="0"/>
    <s v="DL:FL"/>
    <m/>
    <m/>
    <n v="1373"/>
    <m/>
    <m/>
    <s v="1/1/2007 00:00:00"/>
    <n v="1"/>
    <s v="60398 WALSINGHAM CUST REQ                                                                                                                                                                                                                                     "/>
    <s v="BU - Distribution - FPC"/>
    <m/>
    <s v="Distribution Line - FL"/>
    <s v="Non-Unitized"/>
    <m/>
    <s v="Florida           "/>
    <s v="Florida           "/>
    <s v="3730 - None"/>
    <s v="None"/>
    <s v="FL-Unspecified-None-None-None"/>
    <s v="None"/>
    <m/>
    <s v="60398 WALSINGHAM CUST REQ          "/>
  </r>
  <r>
    <x v="0"/>
    <s v="50226-PE Florida Power Delivery"/>
    <x v="0"/>
    <s v="1/1/2007 00:00:00"/>
    <s v="Distribution Line - FL"/>
    <s v="2007"/>
    <s v="20045890"/>
    <x v="365"/>
    <s v="0106000 - Comp Const Unclassified-E"/>
    <s v="D DIS 373-ZZ-STREET LIGHT&amp;SIG-50226"/>
    <x v="0"/>
    <x v="6"/>
    <s v="Distribution Lines"/>
    <s v="FL"/>
    <x v="1"/>
    <n v="0"/>
    <n v="0"/>
    <n v="0"/>
    <n v="0"/>
    <x v="0"/>
    <s v="DL:FL"/>
    <m/>
    <m/>
    <n v="1373"/>
    <m/>
    <m/>
    <s v="1/1/2007 00:00:00"/>
    <n v="1"/>
    <s v="60565 CONWAY CUSTOMER REQUEST                                                                                                                                                                                                                                 "/>
    <s v="BU - Distribution - FPC"/>
    <m/>
    <s v="Distribution Line - FL"/>
    <s v="Non-Unitized"/>
    <m/>
    <s v="Florida           "/>
    <s v="Florida           "/>
    <s v="3730 - None"/>
    <s v="None"/>
    <s v="FL-Unspecified-None-None-None"/>
    <s v="None"/>
    <m/>
    <s v="60565 CONWAY CUSTOMER REQUEST      "/>
  </r>
  <r>
    <x v="0"/>
    <s v="50226-PE Florida Power Delivery"/>
    <x v="0"/>
    <s v="5/1/2007 00:00:00"/>
    <s v="Distribution Line - FL"/>
    <s v="2007"/>
    <s v="20023635"/>
    <x v="365"/>
    <s v="0106000 - Comp Const Unclassified-E"/>
    <s v="D DIS 373-ZZ-STREET LIGHT&amp;SIG-50226"/>
    <x v="0"/>
    <x v="6"/>
    <s v="Distribution Lines"/>
    <s v="FL"/>
    <x v="1"/>
    <n v="0"/>
    <n v="0"/>
    <n v="0"/>
    <n v="0"/>
    <x v="0"/>
    <s v="DL:FL"/>
    <m/>
    <m/>
    <n v="1373"/>
    <m/>
    <m/>
    <s v="5/1/2007 00:00:00"/>
    <n v="1"/>
    <s v="CAPACITOR MAINTENANCE - NORTH CENTRAL REGION"/>
    <s v="BU - Distribution - FPC"/>
    <m/>
    <s v="Distribution Line - FL"/>
    <s v="Non-Unitized"/>
    <m/>
    <s v="Florida           "/>
    <s v="Florida           "/>
    <s v="3730 - None"/>
    <s v="None"/>
    <s v="FL-Unspecified-None-None-None"/>
    <s v="None"/>
    <m/>
    <s v="NCR-BASE- CAPACITOR MAINT"/>
  </r>
  <r>
    <x v="0"/>
    <s v="50226-PE Florida Power Delivery"/>
    <x v="0"/>
    <s v="1/1/2008 00:00:00"/>
    <s v="Distribution Line - FL"/>
    <s v="2008"/>
    <s v="20032132"/>
    <x v="365"/>
    <s v="0106000 - Comp Const Unclassified-E"/>
    <s v="D DIS 373-ZZ-STREET LIGHT&amp;SIG-50226"/>
    <x v="0"/>
    <x v="6"/>
    <s v="Distribution Lines"/>
    <s v="FL"/>
    <x v="1"/>
    <n v="0"/>
    <n v="0"/>
    <n v="0"/>
    <n v="0"/>
    <x v="0"/>
    <s v="DL:FL"/>
    <m/>
    <m/>
    <n v="1373"/>
    <m/>
    <m/>
    <s v="1/1/2008 00:00:00"/>
    <n v="1"/>
    <s v="ST PETE OPERATING CTR NEW SERVICES PROJECT"/>
    <s v="BU - Distribution - FPC"/>
    <m/>
    <s v="Distribution Line - FL"/>
    <s v="Non-Unitized"/>
    <m/>
    <s v="Florida           "/>
    <s v="Florida           "/>
    <s v="3730 - None"/>
    <s v="None"/>
    <s v="FL-Unspecified-None-None-None"/>
    <s v="None"/>
    <m/>
    <s v="REVENUE-60372 ST PETE OPC"/>
  </r>
  <r>
    <x v="0"/>
    <s v="50226-PE Florida Power Delivery"/>
    <x v="0"/>
    <s v="1/1/2008 00:00:00"/>
    <s v="Distribution Line - FL"/>
    <s v="2008"/>
    <s v="20046699"/>
    <x v="365"/>
    <s v="0106000 - Comp Const Unclassified-E"/>
    <s v="D DIS 373-ZZ-STREET LIGHT&amp;SIG-50226"/>
    <x v="0"/>
    <x v="6"/>
    <s v="Distribution Lines"/>
    <s v="FL"/>
    <x v="1"/>
    <n v="0"/>
    <n v="0"/>
    <n v="0"/>
    <n v="0"/>
    <x v="0"/>
    <s v="DL:FL"/>
    <m/>
    <m/>
    <n v="1373"/>
    <m/>
    <m/>
    <s v="1/1/2008 00:00:00"/>
    <n v="1"/>
    <s v="SOUTH COASTAL FEEDER STANDARDIZATION (POOR PERF FEEDERS)"/>
    <s v="BU - Distribution - FPC"/>
    <m/>
    <s v="Distribution Line - FL"/>
    <s v="Non-Unitized"/>
    <m/>
    <s v="Florida           "/>
    <s v="Florida           "/>
    <s v="3730 - None"/>
    <s v="None"/>
    <s v="FL-Unspecified-None-None-None"/>
    <s v="None"/>
    <m/>
    <s v="60365D FEEDER STANDARDIZATION"/>
  </r>
  <r>
    <x v="0"/>
    <s v="50226-PE Florida Power Delivery"/>
    <x v="0"/>
    <s v="1/31/2007 00:00:00"/>
    <s v="Distribution Line - FL"/>
    <s v="2007"/>
    <s v="20049418"/>
    <x v="365"/>
    <s v="0106000 - Comp Const Unclassified-E"/>
    <s v="D DIS 373-ZZ-STREET LIGHT&amp;SIG-50226"/>
    <x v="0"/>
    <x v="6"/>
    <s v="Distribution Lines"/>
    <s v="FL"/>
    <x v="1"/>
    <n v="0"/>
    <n v="0"/>
    <n v="0"/>
    <n v="0"/>
    <x v="0"/>
    <s v="DL:FL"/>
    <m/>
    <m/>
    <n v="1373"/>
    <m/>
    <m/>
    <s v="6/1/2008 00:00:00"/>
    <n v="1"/>
    <s v="CHILD'S PARK, 44TH ST SOUTH DRAINAGE IMPROVEMENTS"/>
    <s v="BU - Distribution - FPC"/>
    <m/>
    <s v="Distribution Line - FL"/>
    <s v="Non-Unitized"/>
    <m/>
    <s v="Florida           "/>
    <s v="Florida           "/>
    <s v="3730 - None"/>
    <s v="None"/>
    <s v="FL-Unspecified-None-None-None"/>
    <s v="None"/>
    <m/>
    <s v="60898 CHILD'S PARK/44TH ST S"/>
  </r>
  <r>
    <x v="0"/>
    <s v="50226-PE Florida Power Delivery"/>
    <x v="0"/>
    <s v="1/1/2015 00:00:00"/>
    <s v="Distribution Line - FL"/>
    <s v="2015"/>
    <s v="20032060"/>
    <x v="365"/>
    <s v="0106000 - Comp Const Unclassified-E"/>
    <s v="D DIS 373-ZZ-STREET LIGHT&amp;SIG-50226"/>
    <x v="0"/>
    <x v="6"/>
    <s v="Distribution Lines"/>
    <s v="FL"/>
    <x v="1"/>
    <n v="7"/>
    <n v="276887.56"/>
    <n v="73467.95"/>
    <n v="203419.61000000002"/>
    <x v="0"/>
    <s v="DL:FL"/>
    <m/>
    <m/>
    <n v="1373"/>
    <m/>
    <m/>
    <s v="1/1/2015 00:00:00"/>
    <n v="1"/>
    <s v="DOT RELOCATION-CAP -- DOT &amp; GOVT WORK"/>
    <s v="BU - Distribution - FPC"/>
    <m/>
    <s v="Distribution Line - FL"/>
    <s v="Non-Unitized"/>
    <m/>
    <s v="Florida           "/>
    <s v="Florida           "/>
    <s v="3730 - None"/>
    <s v="None"/>
    <s v="FL-Unspecified-None-None-None"/>
    <s v="None"/>
    <m/>
    <s v="60034D DOT &amp; GOVT WORK"/>
  </r>
  <r>
    <x v="0"/>
    <s v="50226-PE Florida Power Delivery"/>
    <x v="0"/>
    <s v="11/30/2014 00:00:00"/>
    <s v="Distribution Line - FL"/>
    <s v="2014"/>
    <s v="20095713"/>
    <x v="365"/>
    <s v="0106000 - Comp Const Unclassified-E"/>
    <s v="D DIS 373-ZZ-STREET LIGHT&amp;SIG-50226"/>
    <x v="0"/>
    <x v="6"/>
    <s v="Distribution Lines"/>
    <s v="FL"/>
    <x v="1"/>
    <n v="0"/>
    <n v="0"/>
    <n v="0"/>
    <n v="0"/>
    <x v="0"/>
    <s v="DL:FL"/>
    <m/>
    <m/>
    <n v="1373"/>
    <m/>
    <m/>
    <s v="2/1/2015 00:00:00"/>
    <n v="1"/>
    <s v="EDF FACILITIES -- 60501D ECC/DCC RENOVATION"/>
    <s v="BU - Distribution - FPC"/>
    <m/>
    <s v="Distribution Line - FL"/>
    <s v="Non-Unitized"/>
    <m/>
    <s v="Florida           "/>
    <s v="Florida           "/>
    <s v="3730 - None"/>
    <s v="None"/>
    <s v="FL-Unspecified-None-None-None"/>
    <s v="None"/>
    <m/>
    <s v="60501D ECC/DCC RENOVATION"/>
  </r>
  <r>
    <x v="0"/>
    <s v="50226-PE Florida Power Delivery"/>
    <x v="0"/>
    <s v="3/1/2015 00:00:00"/>
    <s v="Distribution Line - FL"/>
    <s v="2015"/>
    <s v="20069652"/>
    <x v="365"/>
    <s v="0106000 - Comp Const Unclassified-E"/>
    <s v="D DIS 373-ZZ-STREET LIGHT&amp;SIG-50226"/>
    <x v="0"/>
    <x v="6"/>
    <s v="Distribution Lines"/>
    <s v="FL"/>
    <x v="1"/>
    <n v="0"/>
    <n v="0"/>
    <n v="0"/>
    <n v="0"/>
    <x v="0"/>
    <s v="DL:FL"/>
    <m/>
    <m/>
    <n v="1373"/>
    <m/>
    <m/>
    <s v="3/1/2015 00:00:00"/>
    <n v="1"/>
    <s v="SI-TRIP1PHMODEF -- NCO-TRIP 1PH MODEF-CAP"/>
    <s v="BU - Distribution - FPC"/>
    <m/>
    <s v="Distribution Line - FL"/>
    <s v="Non-Unitized"/>
    <m/>
    <s v="Florida           "/>
    <s v="Florida           "/>
    <s v="3730 - None"/>
    <s v="None"/>
    <s v="FL-Unspecified-None-None-None"/>
    <s v="None"/>
    <m/>
    <s v="NCO-TRIP 1PH MODEF-CAP"/>
  </r>
  <r>
    <x v="0"/>
    <s v="50226-PE Florida Power Delivery"/>
    <x v="0"/>
    <s v="12/17/2002 00:00:00"/>
    <s v="Distribution Line - FL"/>
    <s v="2002"/>
    <s v="20023651"/>
    <x v="365"/>
    <s v="0106000 - Comp Const Unclassified-E"/>
    <s v="D DIS 373-ZZ-STREET LIGHT&amp;SIG-50226"/>
    <x v="0"/>
    <x v="6"/>
    <s v="Distribution Lines"/>
    <s v="FL"/>
    <x v="1"/>
    <n v="0"/>
    <n v="0"/>
    <n v="0"/>
    <n v="0"/>
    <x v="0"/>
    <s v="DL:FL"/>
    <m/>
    <m/>
    <n v="1373"/>
    <m/>
    <m/>
    <s v="12/1/2002 00:00:00"/>
    <n v="1"/>
    <s v="TRIP PROGRAM FOR THE NO CENTRAL FL REGION                                                                                                                                                                                                                     "/>
    <s v="BU - Distribution - FPC"/>
    <m/>
    <s v="Distribution Line - FL"/>
    <s v="Non-Unitized"/>
    <m/>
    <s v="Florida           "/>
    <s v="Florida           "/>
    <s v="3730 - None"/>
    <s v="None"/>
    <s v="FL-Unspecified-None-None-None"/>
    <s v="None"/>
    <m/>
    <s v="60896 TRIP NO CENTRAL              "/>
  </r>
  <r>
    <x v="0"/>
    <s v="50226-PE Florida Power Delivery"/>
    <x v="0"/>
    <s v="12/17/2002 00:00:00"/>
    <s v="Distribution Line - FL"/>
    <s v="2002"/>
    <s v="20023640"/>
    <x v="365"/>
    <s v="0106000 - Comp Const Unclassified-E"/>
    <s v="D DIS 373-ZZ-STREET LIGHT&amp;SIG-50226"/>
    <x v="0"/>
    <x v="6"/>
    <s v="Distribution Lines"/>
    <s v="FL"/>
    <x v="1"/>
    <n v="0"/>
    <n v="0"/>
    <n v="0"/>
    <n v="0"/>
    <x v="0"/>
    <s v="DL:FL"/>
    <m/>
    <m/>
    <n v="1373"/>
    <m/>
    <m/>
    <s v="12/1/2002 00:00:00"/>
    <n v="1"/>
    <s v="NEW CAPS PROGRAM FOR THE SUNCOAST REGION                                                                                                                                                                                                                      "/>
    <s v="BU - Distribution - FPC"/>
    <m/>
    <s v="Distribution Line - FL"/>
    <s v="Non-Unitized"/>
    <m/>
    <s v="Florida           "/>
    <s v="Florida           "/>
    <s v="3730 - None"/>
    <s v="None"/>
    <s v="FL-Unspecified-None-None-None"/>
    <s v="None"/>
    <m/>
    <s v="60896 NEW CAPS SUN                 "/>
  </r>
  <r>
    <x v="0"/>
    <s v="50226-PE Florida Power Delivery"/>
    <x v="0"/>
    <s v="1/1/2005 00:00:00"/>
    <s v="Distribution Line - FL"/>
    <s v="2005"/>
    <s v="20025342"/>
    <x v="365"/>
    <s v="0106000 - Comp Const Unclassified-E"/>
    <s v="D DIS 373-ZZ-STREET LIGHT&amp;SIG-50226"/>
    <x v="0"/>
    <x v="6"/>
    <s v="Distribution Lines"/>
    <s v="FL"/>
    <x v="1"/>
    <n v="0"/>
    <n v="0"/>
    <n v="0"/>
    <n v="0"/>
    <x v="0"/>
    <s v="DL:FL"/>
    <m/>
    <m/>
    <n v="1373"/>
    <m/>
    <m/>
    <s v="1/1/2005 00:00:00"/>
    <n v="1"/>
    <s v="PRO-ACTIVE CABLE REPALCEMENT - NORTH COASTAL                                                                                                                                                                                                                  "/>
    <s v="BU - Distribution - FPC"/>
    <m/>
    <s v="Distribution Line - FL"/>
    <s v="Non-Unitized"/>
    <m/>
    <s v="Florida           "/>
    <s v="Florida           "/>
    <s v="3730 - None"/>
    <s v="None"/>
    <s v="FL-Unspecified-None-None-None"/>
    <s v="None"/>
    <m/>
    <s v="NC -BASE- PRO-ACTIVE CABLE REP     "/>
  </r>
  <r>
    <x v="0"/>
    <s v="50226-PE Florida Power Delivery"/>
    <x v="0"/>
    <s v="1/1/2005 00:00:00"/>
    <s v="Distribution Line - FL"/>
    <s v="2005"/>
    <s v="20036590"/>
    <x v="365"/>
    <s v="0106000 - Comp Const Unclassified-E"/>
    <s v="D DIS 373-ZZ-STREET LIGHT&amp;SIG-50226"/>
    <x v="0"/>
    <x v="6"/>
    <s v="Distribution Lines"/>
    <s v="FL"/>
    <x v="1"/>
    <n v="0"/>
    <n v="0"/>
    <n v="0"/>
    <n v="0"/>
    <x v="0"/>
    <s v="DL:FL"/>
    <m/>
    <m/>
    <n v="1373"/>
    <m/>
    <m/>
    <s v="1/1/2005 00:00:00"/>
    <n v="1"/>
    <s v="WINTER GARDEN OPC STREET LIGHT PROJECT                                                                                                                                                                                                                        "/>
    <s v="BU - Distribution - FPC"/>
    <m/>
    <s v="Distribution Line - FL"/>
    <s v="Non-Unitized"/>
    <m/>
    <s v="Florida           "/>
    <s v="Florida           "/>
    <s v="3730 - None"/>
    <s v="None"/>
    <s v="FL-Unspecified-None-None-None"/>
    <s v="None"/>
    <m/>
    <s v="ST LIGHT-60523 WG OPC              "/>
  </r>
  <r>
    <x v="0"/>
    <s v="50226-PE Florida Power Delivery"/>
    <x v="0"/>
    <s v="1/1/2005 00:00:00"/>
    <s v="Distribution Line - FL"/>
    <s v="2005"/>
    <s v="20032096"/>
    <x v="365"/>
    <s v="0106000 - Comp Const Unclassified-E"/>
    <s v="D DIS 373-ZZ-STREET LIGHT&amp;SIG-50226"/>
    <x v="0"/>
    <x v="6"/>
    <s v="Distribution Lines"/>
    <s v="FL"/>
    <x v="1"/>
    <n v="0"/>
    <n v="0"/>
    <n v="0"/>
    <n v="0"/>
    <x v="0"/>
    <s v="DL:FL"/>
    <m/>
    <m/>
    <n v="1373"/>
    <m/>
    <m/>
    <s v="1/1/2005 00:00:00"/>
    <n v="1"/>
    <s v="LONGWOOD OPERATING CTR REGULATORY PROJECT                                                                                                                                                                                                                     "/>
    <s v="BU - Distribution - FPC"/>
    <m/>
    <s v="Distribution Line - FL"/>
    <s v="Non-Unitized"/>
    <m/>
    <s v="Florida           "/>
    <s v="Florida           "/>
    <s v="3730 - None"/>
    <s v="None"/>
    <s v="FL-Unspecified-None-None-None"/>
    <s v="None"/>
    <m/>
    <s v="REGULATORY-60414 LONGWOOD OPC      "/>
  </r>
  <r>
    <x v="0"/>
    <s v="50226-PE Florida Power Delivery"/>
    <x v="0"/>
    <s v="1/1/2005 00:00:00"/>
    <s v="Distribution Line - FL"/>
    <s v="2005"/>
    <s v="20032106"/>
    <x v="365"/>
    <s v="0106000 - Comp Const Unclassified-E"/>
    <s v="D DIS 373-ZZ-STREET LIGHT&amp;SIG-50226"/>
    <x v="0"/>
    <x v="6"/>
    <s v="Distribution Lines"/>
    <s v="FL"/>
    <x v="1"/>
    <n v="0"/>
    <n v="0"/>
    <n v="0"/>
    <n v="0"/>
    <x v="0"/>
    <s v="DL:FL"/>
    <m/>
    <m/>
    <n v="1373"/>
    <m/>
    <m/>
    <s v="1/1/2005 00:00:00"/>
    <n v="1"/>
    <s v="OCALA OPERATING CTR RELIABILITY PROJECT                                                                                                                                                                                                                       "/>
    <s v="BU - Distribution - FPC"/>
    <m/>
    <s v="Distribution Line - FL"/>
    <s v="Non-Unitized"/>
    <m/>
    <s v="Florida           "/>
    <s v="Florida           "/>
    <s v="3730 - None"/>
    <s v="None"/>
    <s v="FL-Unspecified-None-None-None"/>
    <s v="None"/>
    <m/>
    <s v="RELIABILITY-60450 OCALA OPC        "/>
  </r>
  <r>
    <x v="0"/>
    <s v="50226-PE Florida Power Delivery"/>
    <x v="0"/>
    <s v="2/1/2005 00:00:00"/>
    <s v="Distribution Line - FL"/>
    <s v="2005"/>
    <s v="20045816"/>
    <x v="365"/>
    <s v="0106000 - Comp Const Unclassified-E"/>
    <s v="D DIS 373-ZZ-STREET LIGHT&amp;SIG-50226"/>
    <x v="0"/>
    <x v="6"/>
    <s v="Distribution Lines"/>
    <s v="FL"/>
    <x v="1"/>
    <n v="0"/>
    <n v="0"/>
    <n v="0"/>
    <n v="0"/>
    <x v="0"/>
    <s v="DL:FL"/>
    <m/>
    <m/>
    <n v="1373"/>
    <m/>
    <m/>
    <s v="2/1/2005 00:00:00"/>
    <n v="1"/>
    <s v="60371 TARPON SPGS CUST REQ                                                                                                                                                                                                                                    "/>
    <s v="BU - Distribution - FPC"/>
    <m/>
    <s v="Distribution Line - FL"/>
    <s v="Non-Unitized"/>
    <m/>
    <s v="Florida           "/>
    <s v="Florida           "/>
    <s v="3730 - None"/>
    <s v="None"/>
    <s v="FL-Unspecified-None-None-None"/>
    <s v="None"/>
    <m/>
    <s v="60371 TARPON SPGS CUST REQ         "/>
  </r>
  <r>
    <x v="0"/>
    <s v="50226-PE Florida Power Delivery"/>
    <x v="0"/>
    <s v="1/1/2005 00:00:00"/>
    <s v="Distribution Line - FL"/>
    <s v="2005"/>
    <s v="20045789"/>
    <x v="365"/>
    <s v="0106000 - Comp Const Unclassified-E"/>
    <s v="D DIS 373-ZZ-STREET LIGHT&amp;SIG-50226"/>
    <x v="0"/>
    <x v="6"/>
    <s v="Distribution Lines"/>
    <s v="FL"/>
    <x v="1"/>
    <n v="0"/>
    <n v="0"/>
    <n v="0"/>
    <n v="0"/>
    <x v="0"/>
    <s v="DL:FL"/>
    <m/>
    <m/>
    <n v="1373"/>
    <m/>
    <m/>
    <s v="1/1/2005 00:00:00"/>
    <n v="1"/>
    <s v="60396 SEVEN SPGS NCW C&amp;I OH                                                                                                                                                                                                                                   "/>
    <s v="BU - Distribution - FPC"/>
    <m/>
    <s v="Distribution Line - FL"/>
    <s v="Non-Unitized"/>
    <m/>
    <s v="Florida           "/>
    <s v="Florida           "/>
    <s v="3730 - None"/>
    <s v="None"/>
    <s v="FL-Unspecified-None-None-None"/>
    <s v="None"/>
    <m/>
    <s v="60396 SEVEN SPGS NCW C&amp;I OH        "/>
  </r>
  <r>
    <x v="0"/>
    <s v="50226-PE Florida Power Delivery"/>
    <x v="0"/>
    <s v="1/1/2005 00:00:00"/>
    <s v="Distribution Line - FL"/>
    <s v="2005"/>
    <s v="20032092"/>
    <x v="365"/>
    <s v="0106000 - Comp Const Unclassified-E"/>
    <s v="D DIS 373-ZZ-STREET LIGHT&amp;SIG-50226"/>
    <x v="0"/>
    <x v="6"/>
    <s v="Distribution Lines"/>
    <s v="FL"/>
    <x v="1"/>
    <n v="0"/>
    <n v="0"/>
    <n v="0"/>
    <n v="0"/>
    <x v="0"/>
    <s v="DL:FL"/>
    <m/>
    <m/>
    <n v="1373"/>
    <m/>
    <m/>
    <s v="1/1/2005 00:00:00"/>
    <n v="1"/>
    <s v="LONGWOOD OPERATING CTR R&amp;R PROJECT                                                                                                                                                                                                                            "/>
    <s v="BU - Distribution - FPC"/>
    <m/>
    <s v="Distribution Line - FL"/>
    <s v="Non-Unitized"/>
    <m/>
    <s v="Florida           "/>
    <s v="Florida           "/>
    <s v="3730 - None"/>
    <s v="None"/>
    <s v="FL-Unspecified-None-None-None"/>
    <s v="None"/>
    <m/>
    <s v="R&amp;R 60562 JAMESTOWN OPC            "/>
  </r>
  <r>
    <x v="0"/>
    <s v="50226-PE Florida Power Delivery"/>
    <x v="0"/>
    <s v="5/1/2005 00:00:00"/>
    <s v="Distribution Line - FL"/>
    <s v="2005"/>
    <s v="20023649"/>
    <x v="365"/>
    <s v="0106000 - Comp Const Unclassified-E"/>
    <s v="D DIS 373-ZZ-STREET LIGHT&amp;SIG-50226"/>
    <x v="0"/>
    <x v="6"/>
    <s v="Distribution Lines"/>
    <s v="FL"/>
    <x v="1"/>
    <n v="0"/>
    <n v="0"/>
    <n v="0"/>
    <n v="0"/>
    <x v="0"/>
    <s v="DL:FL"/>
    <m/>
    <m/>
    <n v="1373"/>
    <m/>
    <m/>
    <s v="5/1/2005 00:00:00"/>
    <n v="1"/>
    <s v="POLE MAINT / REPLACE / REINFORCE - NORTH COASTAL                                                                                                                                                                                                              "/>
    <s v="BU - Distribution - FPC"/>
    <m/>
    <s v="Distribution Line - FL"/>
    <s v="Non-Unitized"/>
    <m/>
    <s v="Florida           "/>
    <s v="Florida           "/>
    <s v="3730 - None"/>
    <s v="None"/>
    <s v="FL-Unspecified-None-None-None"/>
    <s v="None"/>
    <m/>
    <s v="NC -BASE- POLE MAINTENANCE         "/>
  </r>
  <r>
    <x v="0"/>
    <s v="50226-PE Florida Power Delivery"/>
    <x v="0"/>
    <s v="6/20/2012 00:00:00"/>
    <s v="Distribution Line - FL"/>
    <s v="2012"/>
    <s v="20091955"/>
    <x v="365"/>
    <s v="0106000 - Comp Const Unclassified-E"/>
    <s v="D DIS 373-ZZ-STREET LIGHT&amp;SIG-50226"/>
    <x v="0"/>
    <x v="6"/>
    <s v="Distribution Lines"/>
    <s v="FL"/>
    <x v="1"/>
    <n v="0"/>
    <n v="0"/>
    <n v="0"/>
    <n v="0"/>
    <x v="0"/>
    <s v="DL:FL"/>
    <m/>
    <m/>
    <n v="1373"/>
    <m/>
    <m/>
    <s v="6/1/2012 00:00:00"/>
    <n v="1"/>
    <s v="60PK7D LIDAR TRANS NERC CLEARANCE SCO"/>
    <s v="BU - Distribution - FPC"/>
    <m/>
    <s v="Distribution Line - FL"/>
    <s v="Non-Unitized"/>
    <m/>
    <s v="Florida           "/>
    <s v="Florida           "/>
    <s v="3730 - None"/>
    <s v="None"/>
    <s v="FL-Unspecified-None-None-None"/>
    <s v="None"/>
    <m/>
    <s v="60PK7D LIDAR TRANS NERC SCO"/>
  </r>
  <r>
    <x v="0"/>
    <s v="50226-PE Florida Power Delivery"/>
    <x v="0"/>
    <s v="9/30/2006 00:00:00"/>
    <s v="Distribution Line - FL"/>
    <s v="2006"/>
    <s v="20023661"/>
    <x v="365"/>
    <s v="0106000 - Comp Const Unclassified-E"/>
    <s v="D DIS 373-ZZ-STREET LIGHT&amp;SIG-50226"/>
    <x v="0"/>
    <x v="6"/>
    <s v="Distribution Lines"/>
    <s v="FL"/>
    <x v="1"/>
    <n v="3"/>
    <n v="0"/>
    <n v="0"/>
    <n v="0"/>
    <x v="0"/>
    <s v="DL:FL"/>
    <m/>
    <m/>
    <n v="1373"/>
    <m/>
    <m/>
    <s v="5/1/2012 00:00:00"/>
    <n v="1"/>
    <s v="IR SCAN - NORTH COASTAL"/>
    <s v="BU - Distribution - FPC"/>
    <m/>
    <s v="Distribution Line - FL"/>
    <s v="Non-Unitized"/>
    <m/>
    <s v="Florida           "/>
    <s v="Florida           "/>
    <s v="3730 - None"/>
    <s v="None"/>
    <s v="FL-Unspecified-None-None-None"/>
    <s v="None"/>
    <m/>
    <s v="NC - BASE- IR SCAN"/>
  </r>
  <r>
    <x v="0"/>
    <s v="50226-PE Florida Power Delivery"/>
    <x v="0"/>
    <s v="10/5/2012 00:00:00"/>
    <s v="Distribution Line - FL"/>
    <s v="2012"/>
    <s v="20089559"/>
    <x v="365"/>
    <s v="0106000 - Comp Const Unclassified-E"/>
    <s v="D DIS 373-ZZ-STREET LIGHT&amp;SIG-50226"/>
    <x v="0"/>
    <x v="6"/>
    <s v="Distribution Lines"/>
    <s v="FL"/>
    <x v="1"/>
    <n v="4"/>
    <n v="3743.13"/>
    <n v="1314.2"/>
    <n v="2428.9299999999998"/>
    <x v="0"/>
    <s v="DL:FL"/>
    <m/>
    <m/>
    <n v="1373"/>
    <m/>
    <m/>
    <s v="10/1/2012 00:00:00"/>
    <n v="1"/>
    <s v="60034D STORM HARD DIRKSEN RD PHASE 1"/>
    <s v="BU - Distribution - FPC"/>
    <m/>
    <s v="Distribution Line - FL"/>
    <s v="Non-Unitized"/>
    <m/>
    <s v="Florida           "/>
    <s v="Florida           "/>
    <s v="3730 - None"/>
    <s v="None"/>
    <s v="FL-Unspecified-None-None-None"/>
    <s v="None"/>
    <m/>
    <s v="60034D STORM HARD DIRKSEN RD"/>
  </r>
  <r>
    <x v="0"/>
    <s v="50226-PE Florida Power Delivery"/>
    <x v="0"/>
    <s v="9/30/2006 00:00:00"/>
    <s v="Distribution Line - FL"/>
    <s v="2006"/>
    <s v="20023661"/>
    <x v="365"/>
    <s v="0106000 - Comp Const Unclassified-E"/>
    <s v="D DIS 373-ZZ-STREET LIGHT&amp;SIG-50226"/>
    <x v="0"/>
    <x v="6"/>
    <s v="Distribution Lines"/>
    <s v="FL"/>
    <x v="1"/>
    <n v="5"/>
    <n v="0"/>
    <n v="0"/>
    <n v="0"/>
    <x v="0"/>
    <s v="DL:FL"/>
    <m/>
    <m/>
    <n v="1373"/>
    <m/>
    <m/>
    <s v="4/1/2013 00:00:00"/>
    <n v="1"/>
    <s v="IR SCAN - NORTH COASTAL"/>
    <s v="BU - Distribution - FPC"/>
    <m/>
    <s v="Distribution Line - FL"/>
    <s v="Non-Unitized"/>
    <m/>
    <s v="Florida           "/>
    <s v="Florida           "/>
    <s v="3730 - None"/>
    <s v="None"/>
    <s v="FL-Unspecified-None-None-None"/>
    <s v="None"/>
    <m/>
    <s v="NC - BASE- IR SCAN"/>
  </r>
  <r>
    <x v="0"/>
    <s v="50226-PE Florida Power Delivery"/>
    <x v="0"/>
    <s v="2/1/2013 00:00:00"/>
    <s v="Distribution Line - FL"/>
    <s v="2013"/>
    <s v="20032086"/>
    <x v="365"/>
    <s v="0106000 - Comp Const Unclassified-E"/>
    <s v="D DIS 373-ZZ-STREET LIGHT&amp;SIG-50226"/>
    <x v="0"/>
    <x v="6"/>
    <s v="Distribution Lines"/>
    <s v="FL"/>
    <x v="1"/>
    <n v="0"/>
    <n v="0"/>
    <n v="0"/>
    <n v="0"/>
    <x v="0"/>
    <s v="DL:FL"/>
    <m/>
    <m/>
    <n v="1373"/>
    <m/>
    <m/>
    <s v="2/1/2013 00:00:00"/>
    <n v="1"/>
    <s v="LONGWOOD OPERATING CTR NEW SERVICES PROJECT"/>
    <s v="BU - Distribution - FPC"/>
    <m/>
    <s v="Distribution Line - FL"/>
    <s v="Non-Unitized"/>
    <m/>
    <s v="Florida           "/>
    <s v="Florida           "/>
    <s v="3730 - None"/>
    <s v="None"/>
    <s v="FL-Unspecified-None-None-None"/>
    <s v="None"/>
    <m/>
    <s v="REVENUE-60414 LONGWOOD OPC"/>
  </r>
  <r>
    <x v="0"/>
    <s v="50226-PE Florida Power Delivery"/>
    <x v="0"/>
    <s v="2/1/2013 00:00:00"/>
    <s v="Distribution Line - FL"/>
    <s v="2013"/>
    <s v="20045759"/>
    <x v="365"/>
    <s v="0106000 - Comp Const Unclassified-E"/>
    <s v="D DIS 373-ZZ-STREET LIGHT&amp;SIG-50226"/>
    <x v="0"/>
    <x v="6"/>
    <s v="Distribution Lines"/>
    <s v="FL"/>
    <x v="1"/>
    <n v="0"/>
    <n v="0"/>
    <n v="0"/>
    <n v="0"/>
    <x v="0"/>
    <s v="DL:FL"/>
    <m/>
    <m/>
    <n v="1373"/>
    <m/>
    <m/>
    <s v="2/1/2013 00:00:00"/>
    <n v="1"/>
    <s v="60572 DELAND CUST REQ"/>
    <s v="BU - Distribution - FPC"/>
    <m/>
    <s v="Distribution Line - FL"/>
    <s v="Non-Unitized"/>
    <m/>
    <s v="Florida           "/>
    <s v="Florida           "/>
    <s v="3730 - None"/>
    <s v="None"/>
    <s v="FL-Unspecified-None-None-None"/>
    <s v="None"/>
    <m/>
    <s v="60572 DELAND CUST REQ"/>
  </r>
  <r>
    <x v="0"/>
    <s v="50226-PE Florida Power Delivery"/>
    <x v="0"/>
    <s v="1/1/2007 00:00:00"/>
    <s v="Distribution Line - FL"/>
    <s v="2007"/>
    <s v="20023638"/>
    <x v="365"/>
    <s v="0106000 - Comp Const Unclassified-E"/>
    <s v="D DIS 373-ZZ-STREET LIGHT&amp;SIG-50226"/>
    <x v="0"/>
    <x v="6"/>
    <s v="Distribution Lines"/>
    <s v="FL"/>
    <x v="1"/>
    <n v="0"/>
    <n v="0"/>
    <n v="0"/>
    <n v="0"/>
    <x v="0"/>
    <s v="DL:FL"/>
    <m/>
    <m/>
    <n v="1373"/>
    <m/>
    <m/>
    <s v="1/1/2007 00:00:00"/>
    <n v="1"/>
    <s v="LINE CAPACITORS - SOUTH CENTRAL REGION                                                                                                                                                                                                                        "/>
    <s v="BU - Distribution - FPC"/>
    <m/>
    <s v="Distribution Line - FL"/>
    <s v="Non-Unitized"/>
    <m/>
    <s v="Florida           "/>
    <s v="Florida           "/>
    <s v="3730 - None"/>
    <s v="None"/>
    <s v="FL-Unspecified-None-None-None"/>
    <s v="None"/>
    <m/>
    <s v="SCR-BASE- LINE CAPACITORS          "/>
  </r>
  <r>
    <x v="0"/>
    <s v="50226-PE Florida Power Delivery"/>
    <x v="0"/>
    <s v="1/1/2007 00:00:00"/>
    <s v="Distribution Line - FL"/>
    <s v="2007"/>
    <s v="20036590"/>
    <x v="365"/>
    <s v="0106000 - Comp Const Unclassified-E"/>
    <s v="D DIS 373-ZZ-STREET LIGHT&amp;SIG-50226"/>
    <x v="0"/>
    <x v="6"/>
    <s v="Distribution Lines"/>
    <s v="FL"/>
    <x v="1"/>
    <n v="0"/>
    <n v="0"/>
    <n v="0"/>
    <n v="0"/>
    <x v="0"/>
    <s v="DL:FL"/>
    <m/>
    <m/>
    <n v="1373"/>
    <m/>
    <m/>
    <s v="1/1/2007 00:00:00"/>
    <n v="1"/>
    <s v="WINTER GARDEN OPC STREET LIGHT PROJECT                                                                                                                                                                                                                        "/>
    <s v="BU - Distribution - FPC"/>
    <m/>
    <s v="Distribution Line - FL"/>
    <s v="Non-Unitized"/>
    <m/>
    <s v="Florida           "/>
    <s v="Florida           "/>
    <s v="3730 - None"/>
    <s v="None"/>
    <s v="FL-Unspecified-None-None-None"/>
    <s v="None"/>
    <m/>
    <s v="ST LIGHT-60523 WG OPC              "/>
  </r>
  <r>
    <x v="0"/>
    <s v="50226-PE Florida Power Delivery"/>
    <x v="0"/>
    <s v="1/1/2007 00:00:00"/>
    <s v="Distribution Line - FL"/>
    <s v="2007"/>
    <s v="20023636"/>
    <x v="365"/>
    <s v="0106000 - Comp Const Unclassified-E"/>
    <s v="D DIS 373-ZZ-STREET LIGHT&amp;SIG-50226"/>
    <x v="0"/>
    <x v="6"/>
    <s v="Distribution Lines"/>
    <s v="FL"/>
    <x v="1"/>
    <n v="0"/>
    <n v="0"/>
    <n v="0"/>
    <n v="0"/>
    <x v="0"/>
    <s v="DL:FL"/>
    <m/>
    <m/>
    <n v="1373"/>
    <m/>
    <m/>
    <s v="1/1/2007 00:00:00"/>
    <n v="1"/>
    <s v="CAPACITOR MAINTENANCE - SOUTH COASTAL                                                                                                                                                                                                                         "/>
    <s v="BU - Distribution - FPC"/>
    <m/>
    <s v="Distribution Line - FL"/>
    <s v="Non-Unitized"/>
    <m/>
    <s v="Florida           "/>
    <s v="Florida           "/>
    <s v="3730 - None"/>
    <s v="None"/>
    <s v="FL-Unspecified-None-None-None"/>
    <s v="None"/>
    <m/>
    <s v="SC -BASE- CAPACITOR MAINT          "/>
  </r>
  <r>
    <x v="0"/>
    <s v="50226-PE Florida Power Delivery"/>
    <x v="0"/>
    <s v="1/1/2007 00:00:00"/>
    <s v="Distribution Line - FL"/>
    <s v="2007"/>
    <s v="20032092"/>
    <x v="365"/>
    <s v="0106000 - Comp Const Unclassified-E"/>
    <s v="D DIS 373-ZZ-STREET LIGHT&amp;SIG-50226"/>
    <x v="0"/>
    <x v="6"/>
    <s v="Distribution Lines"/>
    <s v="FL"/>
    <x v="1"/>
    <n v="0"/>
    <n v="0"/>
    <n v="0"/>
    <n v="0"/>
    <x v="0"/>
    <s v="DL:FL"/>
    <m/>
    <m/>
    <n v="1373"/>
    <m/>
    <m/>
    <s v="1/1/2007 00:00:00"/>
    <n v="1"/>
    <s v="LONGWOOD OPERATING CTR R&amp;R PROJECT                                                                                                                                                                                                                            "/>
    <s v="BU - Distribution - FPC"/>
    <m/>
    <s v="Distribution Line - FL"/>
    <s v="Non-Unitized"/>
    <m/>
    <s v="Florida           "/>
    <s v="Florida           "/>
    <s v="3730 - None"/>
    <s v="None"/>
    <s v="FL-Unspecified-None-None-None"/>
    <s v="None"/>
    <m/>
    <s v="R&amp;R 60562 JAMESTOWN OPC            "/>
  </r>
  <r>
    <x v="0"/>
    <s v="50226-PE Florida Power Delivery"/>
    <x v="0"/>
    <s v="1/1/2007 00:00:00"/>
    <s v="Distribution Line - FL"/>
    <s v="2007"/>
    <s v="20045859"/>
    <x v="365"/>
    <s v="0106000 - Comp Const Unclassified-E"/>
    <s v="D DIS 373-ZZ-STREET LIGHT&amp;SIG-50226"/>
    <x v="0"/>
    <x v="6"/>
    <s v="Distribution Lines"/>
    <s v="FL"/>
    <x v="1"/>
    <n v="0"/>
    <n v="0"/>
    <n v="0"/>
    <n v="0"/>
    <x v="0"/>
    <s v="DL:FL"/>
    <m/>
    <m/>
    <n v="1373"/>
    <m/>
    <m/>
    <s v="1/1/2007 00:00:00"/>
    <n v="1"/>
    <s v="60513 LAKE WALES NCW C&amp;I OH                                                                                                                                                                                                                                   "/>
    <s v="BU - Distribution - FPC"/>
    <m/>
    <s v="Distribution Line - FL"/>
    <s v="Non-Unitized"/>
    <m/>
    <s v="Florida           "/>
    <s v="Florida           "/>
    <s v="3730 - None"/>
    <s v="None"/>
    <s v="FL-Unspecified-None-None-None"/>
    <s v="None"/>
    <m/>
    <s v="60513 LAKE WALES NCW C&amp;I OH        "/>
  </r>
  <r>
    <x v="0"/>
    <s v="50226-PE Florida Power Delivery"/>
    <x v="0"/>
    <s v="1/1/2007 00:00:00"/>
    <s v="Distribution Line - FL"/>
    <s v="2007"/>
    <s v="20045816"/>
    <x v="365"/>
    <s v="0106000 - Comp Const Unclassified-E"/>
    <s v="D DIS 373-ZZ-STREET LIGHT&amp;SIG-50226"/>
    <x v="0"/>
    <x v="6"/>
    <s v="Distribution Lines"/>
    <s v="FL"/>
    <x v="1"/>
    <n v="0"/>
    <n v="0"/>
    <n v="0"/>
    <n v="0"/>
    <x v="0"/>
    <s v="DL:FL"/>
    <m/>
    <m/>
    <n v="1373"/>
    <m/>
    <m/>
    <s v="1/1/2007 00:00:00"/>
    <n v="1"/>
    <s v="60371 TARPON SPGS CUST REQ                                                                                                                                                                                                                                    "/>
    <s v="BU - Distribution - FPC"/>
    <m/>
    <s v="Distribution Line - FL"/>
    <s v="Non-Unitized"/>
    <m/>
    <s v="Florida           "/>
    <s v="Florida           "/>
    <s v="3730 - None"/>
    <s v="None"/>
    <s v="FL-Unspecified-None-None-None"/>
    <s v="None"/>
    <m/>
    <s v="60371 TARPON SPGS CUST REQ         "/>
  </r>
  <r>
    <x v="0"/>
    <s v="50226-PE Florida Power Delivery"/>
    <x v="0"/>
    <s v="9/14/2018 00:00:00"/>
    <s v="Distribution Line - FL"/>
    <s v="2018"/>
    <s v="MX5024185"/>
    <x v="365"/>
    <s v="0106000 - Comp Const Unclassified-E"/>
    <s v="D DIS 373-ZZ-STREET LIGHT&amp;SIG-50226"/>
    <x v="0"/>
    <x v="6"/>
    <s v="Distribution Lines"/>
    <s v="FL"/>
    <x v="1"/>
    <n v="1"/>
    <n v="83.710000000000008"/>
    <n v="14.38"/>
    <n v="69.33"/>
    <x v="0"/>
    <s v="DL:FL"/>
    <m/>
    <m/>
    <n v="1373"/>
    <m/>
    <m/>
    <s v="1/1/2020 00:00:00"/>
    <n v="1"/>
    <s v="STARKEY PARCEL F - UG"/>
    <s v="BU - Distribution - FPC"/>
    <m/>
    <s v="Distribution Line - FL"/>
    <s v="Non-Unitized"/>
    <m/>
    <s v="Florida           "/>
    <s v="Florida           "/>
    <s v="3730 - None"/>
    <s v="None"/>
    <s v="FL-Unspecified-None-None-None"/>
    <s v="None"/>
    <m/>
    <s v="STARKEY PARCEL F - UG"/>
  </r>
  <r>
    <x v="0"/>
    <s v="50226-PE Florida Power Delivery"/>
    <x v="0"/>
    <s v="7/1/2011 00:00:00"/>
    <s v="Distribution Line - FL"/>
    <s v="2011"/>
    <s v="20081297"/>
    <x v="365"/>
    <s v="0106000 - Comp Const Unclassified-E"/>
    <s v="D DIS 373-ZZ-STREET LIGHT&amp;SIG-50226"/>
    <x v="0"/>
    <x v="6"/>
    <s v="Distribution Lines"/>
    <s v="FL"/>
    <x v="1"/>
    <n v="0"/>
    <n v="0"/>
    <n v="0"/>
    <n v="0"/>
    <x v="0"/>
    <s v="DL:FL"/>
    <m/>
    <m/>
    <n v="1373"/>
    <m/>
    <m/>
    <s v="7/1/2011 00:00:00"/>
    <n v="1"/>
    <s v="60034D-SMALL WIRE GRENELEF HAINES CITY"/>
    <s v="BU - Distribution - FPC"/>
    <m/>
    <s v="Distribution Line - FL"/>
    <s v="Non-Unitized"/>
    <m/>
    <s v="Florida           "/>
    <s v="Florida           "/>
    <s v="3730 - None"/>
    <s v="None"/>
    <s v="FL-Unspecified-None-None-None"/>
    <s v="None"/>
    <m/>
    <s v="SCR-SMALL WIRE GRENELEF HC"/>
  </r>
  <r>
    <x v="0"/>
    <s v="50226-PE Florida Power Delivery"/>
    <x v="0"/>
    <s v="1/1/2012 00:00:00"/>
    <s v="Distribution Line - FL"/>
    <s v="2012"/>
    <s v="20045738"/>
    <x v="365"/>
    <s v="0106000 - Comp Const Unclassified-E"/>
    <s v="D DIS 373-ZZ-STREET LIGHT&amp;SIG-50226"/>
    <x v="0"/>
    <x v="6"/>
    <s v="Distribution Lines"/>
    <s v="FL"/>
    <x v="1"/>
    <n v="0"/>
    <n v="0"/>
    <n v="0"/>
    <n v="0"/>
    <x v="0"/>
    <s v="DL:FL"/>
    <m/>
    <m/>
    <n v="1373"/>
    <m/>
    <m/>
    <s v="1/1/2012 00:00:00"/>
    <n v="1"/>
    <s v="60563 APOPKA SL LFL"/>
    <s v="BU - Distribution - FPC"/>
    <m/>
    <s v="Distribution Line - FL"/>
    <s v="Non-Unitized"/>
    <m/>
    <s v="Florida           "/>
    <s v="Florida           "/>
    <s v="3730 - None"/>
    <s v="None"/>
    <s v="FL-Unspecified-None-None-None"/>
    <s v="None"/>
    <m/>
    <s v="60563 APOPKA SL LFL"/>
  </r>
  <r>
    <x v="0"/>
    <s v="50226-PE Florida Power Delivery"/>
    <x v="0"/>
    <s v="4/19/2019 00:00:00"/>
    <s v="Distribution Line - FL"/>
    <s v="2019"/>
    <s v="MX6621081"/>
    <x v="365"/>
    <s v="0106000 - Comp Const Unclassified-E"/>
    <s v="D DIS 373-ZZ-STREET LIGHT&amp;SIG-50226"/>
    <x v="0"/>
    <x v="6"/>
    <s v="Distribution Lines"/>
    <s v="FL"/>
    <x v="1"/>
    <n v="0"/>
    <n v="0"/>
    <n v="0"/>
    <n v="0"/>
    <x v="0"/>
    <s v="DL:FL"/>
    <m/>
    <m/>
    <n v="1373"/>
    <m/>
    <m/>
    <s v="6/1/2019 00:00:00"/>
    <n v="1"/>
    <s v="BEXLEY DEL WEBB UG/RC"/>
    <s v="BU - Distribution - FPC"/>
    <m/>
    <s v="Distribution Line - FL"/>
    <s v="Non-Unitized"/>
    <m/>
    <s v="Florida           "/>
    <s v="Florida           "/>
    <s v="3730 - None"/>
    <s v="None"/>
    <s v="FL-Unspecified-None-None-None"/>
    <s v="None"/>
    <m/>
    <s v="BEXLEY DEL WEBB UG/RC"/>
  </r>
  <r>
    <x v="0"/>
    <s v="50226-PE Florida Power Delivery"/>
    <x v="0"/>
    <s v="1/24/2019 00:00:00"/>
    <s v="Distribution Line - FL"/>
    <s v="2019"/>
    <s v="MX5022167"/>
    <x v="365"/>
    <s v="0106000 - Comp Const Unclassified-E"/>
    <s v="D DIS 373-ZZ-STREET LIGHT&amp;SIG-50226"/>
    <x v="0"/>
    <x v="6"/>
    <s v="Distribution Lines"/>
    <s v="FL"/>
    <x v="1"/>
    <n v="0"/>
    <n v="0"/>
    <n v="0"/>
    <n v="0"/>
    <x v="0"/>
    <s v="DL:FL"/>
    <m/>
    <m/>
    <n v="1373"/>
    <m/>
    <m/>
    <s v="5/1/2019 00:00:00"/>
    <n v="1"/>
    <s v="OH INSTALL/REMOVAL- BLUFORD AVE PART 3"/>
    <s v="BU - Distribution - FPC"/>
    <m/>
    <s v="Distribution Line - FL"/>
    <s v="Non-Unitized"/>
    <m/>
    <s v="Florida           "/>
    <s v="Florida           "/>
    <s v="3730 - None"/>
    <s v="None"/>
    <s v="FL-Unspecified-None-None-None"/>
    <s v="None"/>
    <m/>
    <s v="OH INSTALL/REMOVAL- BLUFORD AVE PAR"/>
  </r>
  <r>
    <x v="0"/>
    <s v="50226-PE Florida Power Delivery"/>
    <x v="0"/>
    <s v="3/12/2018 00:00:00"/>
    <s v="Distribution Line - FL"/>
    <s v="2018"/>
    <s v="LSP384028"/>
    <x v="365"/>
    <s v="0106000 - Comp Const Unclassified-E"/>
    <s v="D DIS 373-ZZ-STREET LIGHT&amp;SIG-50226"/>
    <x v="0"/>
    <x v="6"/>
    <s v="Distribution Lines"/>
    <s v="FL"/>
    <x v="1"/>
    <n v="0"/>
    <n v="0"/>
    <n v="0"/>
    <n v="0"/>
    <x v="0"/>
    <s v="DL:FL"/>
    <m/>
    <m/>
    <n v="1373"/>
    <m/>
    <m/>
    <s v="5/1/2019 00:00:00"/>
    <n v="1"/>
    <s v="INSTALL UG FACILITIES FOR 115 SUBDIVISION REUINION WEST PH 2B WEST"/>
    <s v="BU - Distribution - FPC"/>
    <m/>
    <s v="Distribution Line - FL"/>
    <s v="Non-Unitized"/>
    <m/>
    <s v="Florida           "/>
    <s v="Florida           "/>
    <s v="3730 - None"/>
    <s v="None"/>
    <s v="FL-Unspecified-None-None-None"/>
    <s v="None"/>
    <m/>
    <s v="REUNION WEST PH 2B WEST"/>
  </r>
  <r>
    <x v="0"/>
    <s v="50226-PE Florida Power Delivery"/>
    <x v="0"/>
    <s v="1/16/2020 00:00:00"/>
    <s v="Distribution Line - FL"/>
    <s v="2020"/>
    <s v="MX0000236"/>
    <x v="365"/>
    <s v="0106000 - Comp Const Unclassified-E"/>
    <s v="D DIS 373-ZZ-STREET LIGHT&amp;SIG-50226"/>
    <x v="0"/>
    <x v="6"/>
    <s v="Distribution Lines"/>
    <s v="FL"/>
    <x v="1"/>
    <n v="0"/>
    <n v="0"/>
    <n v="0"/>
    <n v="0"/>
    <x v="0"/>
    <s v="DL:FL"/>
    <m/>
    <m/>
    <n v="1373"/>
    <m/>
    <m/>
    <s v="2/1/2020 00:00:00"/>
    <n v="1"/>
    <s v="TUG_443692075_LAKE CRANE DR_BV"/>
    <s v="BU - Distribution - FPC"/>
    <m/>
    <s v="Distribution Line - FL"/>
    <s v="Non-Unitized"/>
    <m/>
    <s v="Florida           "/>
    <s v="Florida           "/>
    <s v="3730 - None"/>
    <s v="None"/>
    <s v="FL-Unspecified-None-None-None"/>
    <s v="None"/>
    <m/>
    <s v="TUG_443692075_LAKE CRANE DR_BV"/>
  </r>
  <r>
    <x v="0"/>
    <s v="50226-PE Florida Power Delivery"/>
    <x v="0"/>
    <s v="1/1/2015 00:00:00"/>
    <s v="Distribution Line - FL"/>
    <s v="2015"/>
    <s v="20104774"/>
    <x v="365"/>
    <s v="0106000 - Comp Const Unclassified-E"/>
    <s v="D DIS 373-ZZ-STREET LIGHT&amp;SIG-50226"/>
    <x v="0"/>
    <x v="6"/>
    <s v="Distribution Lines"/>
    <s v="FL"/>
    <x v="1"/>
    <n v="0"/>
    <n v="0"/>
    <n v="0"/>
    <n v="0"/>
    <x v="0"/>
    <s v="DL:FL"/>
    <m/>
    <m/>
    <n v="1373"/>
    <m/>
    <m/>
    <s v="1/1/2015 00:00:00"/>
    <n v="1"/>
    <s v="SI-FEEDER STAND-CAP -- INSTALL CAPITAL ENHANCEMENTS TO MINIMIZE EAGLE DEATHS"/>
    <s v="BU - Distribution - FPC"/>
    <m/>
    <s v="Distribution Line - FL"/>
    <s v="Non-Unitized"/>
    <m/>
    <s v="Florida           "/>
    <s v="Florida           "/>
    <s v="3730 - None"/>
    <s v="None"/>
    <s v="FL-Unspecified-None-None-None"/>
    <s v="None"/>
    <m/>
    <s v="AVIAN MITIGATION"/>
  </r>
  <r>
    <x v="0"/>
    <s v="50226-PE Florida Power Delivery"/>
    <x v="0"/>
    <s v="1/1/2015 00:00:00"/>
    <s v="Distribution Line - FL"/>
    <s v="2015"/>
    <s v="20036602"/>
    <x v="365"/>
    <s v="0106000 - Comp Const Unclassified-E"/>
    <s v="D DIS 373-ZZ-STREET LIGHT&amp;SIG-50226"/>
    <x v="0"/>
    <x v="6"/>
    <s v="Distribution Lines"/>
    <s v="FL"/>
    <x v="1"/>
    <n v="0"/>
    <n v="0"/>
    <n v="0"/>
    <n v="0"/>
    <x v="0"/>
    <s v="DL:FL"/>
    <m/>
    <m/>
    <n v="1373"/>
    <m/>
    <m/>
    <s v="1/1/2015 00:00:00"/>
    <n v="1"/>
    <s v="SL NEW INSTALL-CAP -- INVERNESS OPC STREET LIGHT PROJECT"/>
    <s v="BU - Distribution - FPC"/>
    <m/>
    <s v="Distribution Line - FL"/>
    <s v="Non-Unitized"/>
    <m/>
    <s v="Florida           "/>
    <s v="Florida           "/>
    <s v="3730 - None"/>
    <s v="None"/>
    <s v="FL-Unspecified-None-None-None"/>
    <s v="None"/>
    <m/>
    <s v="ST LIGHT-60452 INVERNESS OPC"/>
  </r>
  <r>
    <x v="0"/>
    <s v="50226-PE Florida Power Delivery"/>
    <x v="0"/>
    <s v="1/1/2014 00:00:00"/>
    <s v="Distribution Line - FL"/>
    <s v="2014"/>
    <s v="20045757"/>
    <x v="365"/>
    <s v="0106000 - Comp Const Unclassified-E"/>
    <s v="D DIS 373-ZZ-STREET LIGHT&amp;SIG-50226"/>
    <x v="0"/>
    <x v="6"/>
    <s v="Distribution Lines"/>
    <s v="FL"/>
    <x v="1"/>
    <n v="0"/>
    <n v="0"/>
    <n v="0"/>
    <n v="0"/>
    <x v="0"/>
    <s v="DL:FL"/>
    <m/>
    <m/>
    <n v="1373"/>
    <m/>
    <m/>
    <s v="1/1/2014 00:00:00"/>
    <n v="1"/>
    <s v="SYSTEM MODIF - REIMB -- 60562 JAMESTOWN CUST REQ"/>
    <s v="BU - Distribution - FPC"/>
    <m/>
    <s v="Distribution Line - FL"/>
    <s v="Non-Unitized"/>
    <m/>
    <s v="Florida           "/>
    <s v="Florida           "/>
    <s v="3730 - None"/>
    <s v="None"/>
    <s v="FL-Unspecified-None-None-None"/>
    <s v="None"/>
    <m/>
    <s v="60562 JAMESTOWN CUST REQ"/>
  </r>
  <r>
    <x v="0"/>
    <s v="50226-PE Florida Power Delivery"/>
    <x v="0"/>
    <s v="1/1/2014 00:00:00"/>
    <s v="Distribution Line - FL"/>
    <s v="2014"/>
    <s v="20059257"/>
    <x v="365"/>
    <s v="0106000 - Comp Const Unclassified-E"/>
    <s v="D DIS 373-ZZ-STREET LIGHT&amp;SIG-50226"/>
    <x v="0"/>
    <x v="6"/>
    <s v="Distribution Lines"/>
    <s v="FL"/>
    <x v="1"/>
    <n v="0"/>
    <n v="0"/>
    <n v="0"/>
    <n v="0"/>
    <x v="0"/>
    <s v="DL:FL"/>
    <m/>
    <m/>
    <n v="1373"/>
    <m/>
    <m/>
    <s v="1/1/2014 00:00:00"/>
    <n v="1"/>
    <s v="SI-UG CABLE LG-CAP -- BASE-LARGE REACTIVE CABLE REPLACEMENTS"/>
    <s v="BU - Distribution - FPC"/>
    <m/>
    <s v="Distribution Line - FL"/>
    <s v="Non-Unitized"/>
    <m/>
    <s v="Florida           "/>
    <s v="Florida           "/>
    <s v="3730 - None"/>
    <s v="None"/>
    <s v="FL-Unspecified-None-None-None"/>
    <s v="None"/>
    <m/>
    <s v="BASE-LARGE CABLE REPLACE"/>
  </r>
  <r>
    <x v="0"/>
    <s v="50226-PE Florida Power Delivery"/>
    <x v="0"/>
    <s v="1/1/2014 00:00:00"/>
    <s v="Distribution Line - FL"/>
    <s v="2014"/>
    <s v="20045861"/>
    <x v="365"/>
    <s v="0106000 - Comp Const Unclassified-E"/>
    <s v="D DIS 373-ZZ-STREET LIGHT&amp;SIG-50226"/>
    <x v="0"/>
    <x v="6"/>
    <s v="Distribution Lines"/>
    <s v="FL"/>
    <x v="1"/>
    <n v="0"/>
    <n v="0"/>
    <n v="0"/>
    <n v="0"/>
    <x v="0"/>
    <s v="DL:FL"/>
    <m/>
    <m/>
    <n v="1373"/>
    <m/>
    <m/>
    <s v="1/1/2014 00:00:00"/>
    <n v="1"/>
    <s v="NCW - C I-CAP -- 60564 BUENA VISTA NCW C&amp;I OH"/>
    <s v="BU - Distribution - FPC"/>
    <m/>
    <s v="Distribution Line - FL"/>
    <s v="Non-Unitized"/>
    <m/>
    <s v="Florida           "/>
    <s v="Florida           "/>
    <s v="3730 - None"/>
    <s v="None"/>
    <s v="FL-Unspecified-None-None-None"/>
    <s v="None"/>
    <m/>
    <s v="60564 BUENA VISTA NCW C&amp;I OH"/>
  </r>
  <r>
    <x v="0"/>
    <s v="50226-PE Florida Power Delivery"/>
    <x v="0"/>
    <s v="1/1/2014 00:00:00"/>
    <s v="Distribution Line - FL"/>
    <s v="2014"/>
    <s v="20059374"/>
    <x v="365"/>
    <s v="0106000 - Comp Const Unclassified-E"/>
    <s v="D DIS 373-ZZ-STREET LIGHT&amp;SIG-50226"/>
    <x v="0"/>
    <x v="6"/>
    <s v="Distribution Lines"/>
    <s v="FL"/>
    <x v="1"/>
    <n v="0"/>
    <n v="0"/>
    <n v="0"/>
    <n v="0"/>
    <x v="0"/>
    <s v="DL:FL"/>
    <m/>
    <m/>
    <n v="1373"/>
    <m/>
    <m/>
    <s v="1/1/2014 00:00:00"/>
    <n v="1"/>
    <s v="DOT RELOCATION-CAP -- NCO-DOT RELOCATION BLANKET"/>
    <s v="BU - Distribution - FPC"/>
    <m/>
    <s v="Distribution Line - FL"/>
    <s v="Non-Unitized"/>
    <m/>
    <s v="Florida           "/>
    <s v="Florida           "/>
    <s v="3730 - None"/>
    <s v="None"/>
    <s v="FL-Unspecified-None-None-None"/>
    <s v="None"/>
    <m/>
    <s v="NCO-DOT RELO-BLANKET"/>
  </r>
  <r>
    <x v="0"/>
    <s v="50226-PE Florida Power Delivery"/>
    <x v="0"/>
    <s v="1/1/2014 00:00:00"/>
    <s v="Distribution Line - FL"/>
    <s v="2014"/>
    <s v="20062471"/>
    <x v="365"/>
    <s v="0106000 - Comp Const Unclassified-E"/>
    <s v="D DIS 373-ZZ-STREET LIGHT&amp;SIG-50226"/>
    <x v="0"/>
    <x v="6"/>
    <s v="Distribution Lines"/>
    <s v="FL"/>
    <x v="1"/>
    <n v="0"/>
    <n v="0"/>
    <n v="0"/>
    <n v="0"/>
    <x v="0"/>
    <s v="DL:FL"/>
    <m/>
    <m/>
    <n v="1373"/>
    <m/>
    <m/>
    <s v="1/1/2014 00:00:00"/>
    <n v="1"/>
    <s v="SI-VOLTAGE REGULATORS -- BASE REGULATORS"/>
    <s v="BU - Distribution - FPC"/>
    <m/>
    <s v="Distribution Line - FL"/>
    <s v="Non-Unitized"/>
    <m/>
    <s v="Florida           "/>
    <s v="Florida           "/>
    <s v="3730 - None"/>
    <s v="None"/>
    <s v="FL-Unspecified-None-None-None"/>
    <s v="None"/>
    <m/>
    <s v="BASE REGULATORS"/>
  </r>
  <r>
    <x v="0"/>
    <s v="50226-PE Florida Power Delivery"/>
    <x v="0"/>
    <s v="1/1/2015 00:00:00"/>
    <s v="Distribution Line - FL"/>
    <s v="2015"/>
    <s v="20036594"/>
    <x v="365"/>
    <s v="0106000 - Comp Const Unclassified-E"/>
    <s v="D DIS 373-ZZ-STREET LIGHT&amp;SIG-50226"/>
    <x v="0"/>
    <x v="6"/>
    <s v="Distribution Lines"/>
    <s v="FL"/>
    <x v="1"/>
    <n v="0"/>
    <n v="0"/>
    <n v="0"/>
    <n v="0"/>
    <x v="0"/>
    <s v="DL:FL"/>
    <m/>
    <m/>
    <n v="1373"/>
    <m/>
    <m/>
    <s v="1/1/2015 00:00:00"/>
    <n v="1"/>
    <s v="SL NEW INSTALL-CAP -- APOPKA OPC STREET LIGHT PROJECT"/>
    <s v="BU - Distribution - FPC"/>
    <m/>
    <s v="Distribution Line - FL"/>
    <s v="Non-Unitized"/>
    <m/>
    <s v="Florida           "/>
    <s v="Florida           "/>
    <s v="3730 - None"/>
    <s v="None"/>
    <s v="FL-Unspecified-None-None-None"/>
    <s v="None"/>
    <m/>
    <s v="ST LIGHT-60563 APOPKA OPC"/>
  </r>
  <r>
    <x v="0"/>
    <s v="50226-PE Florida Power Delivery"/>
    <x v="0"/>
    <s v="1/1/2015 00:00:00"/>
    <s v="Distribution Line - FL"/>
    <s v="2015"/>
    <s v="20045798"/>
    <x v="365"/>
    <s v="0106000 - Comp Const Unclassified-E"/>
    <s v="D DIS 373-ZZ-STREET LIGHT&amp;SIG-50226"/>
    <x v="0"/>
    <x v="6"/>
    <s v="Distribution Lines"/>
    <s v="FL"/>
    <x v="1"/>
    <n v="0"/>
    <n v="0"/>
    <n v="0"/>
    <n v="0"/>
    <x v="0"/>
    <s v="DL:FL"/>
    <m/>
    <m/>
    <n v="1373"/>
    <m/>
    <m/>
    <s v="1/1/2015 00:00:00"/>
    <n v="1"/>
    <s v="SL MAINT LFL RPLC-C -- 60390 CLEARWATER SL LFL"/>
    <s v="BU - Distribution - FPC"/>
    <m/>
    <s v="Distribution Line - FL"/>
    <s v="Non-Unitized"/>
    <m/>
    <s v="Florida           "/>
    <s v="Florida           "/>
    <s v="3730 - None"/>
    <s v="None"/>
    <s v="FL-Unspecified-None-None-None"/>
    <s v="None"/>
    <m/>
    <s v="60390 CLEARWATER SL LFL"/>
  </r>
  <r>
    <x v="0"/>
    <s v="50226-PE Florida Power Delivery"/>
    <x v="0"/>
    <s v="12/1/2015 00:00:00"/>
    <s v="Distribution Line - FL"/>
    <s v="2015"/>
    <s v="DEF2015BK"/>
    <x v="365"/>
    <s v="0106000 - Comp Const Unclassified-E"/>
    <s v="D DIS 373-ZZ-STREET LIGHT&amp;SIG-50226"/>
    <x v="0"/>
    <x v="6"/>
    <s v="Distribution Lines"/>
    <s v="FL"/>
    <x v="1"/>
    <n v="0"/>
    <n v="0"/>
    <n v="0"/>
    <n v="0"/>
    <x v="0"/>
    <s v="DL:FL"/>
    <m/>
    <m/>
    <n v="1373"/>
    <m/>
    <m/>
    <s v="12/1/2015 00:00:00"/>
    <n v="1"/>
    <s v="DEF Blanket Rolls for Year 2015 - SEE USER COMMENTS FOR A LIST OF PROJECTS TO ROLL INTO THIS PROJECT."/>
    <s v="BU - Distribution - FPC"/>
    <m/>
    <s v="Distribution Line - FL"/>
    <s v="Non-Unitized"/>
    <m/>
    <s v="Florida           "/>
    <s v="Florida           "/>
    <s v="3730 - None"/>
    <s v="None"/>
    <s v="FL-Unspecified-None-None-None"/>
    <s v="None"/>
    <m/>
    <s v="DEF Blanket Rolls for year 2015"/>
  </r>
  <r>
    <x v="0"/>
    <s v="50226-PE Florida Power Delivery"/>
    <x v="0"/>
    <s v="4/23/2015 00:00:00"/>
    <s v="Distribution Line - FL"/>
    <s v="2015"/>
    <s v="20093911"/>
    <x v="365"/>
    <s v="0106000 - Comp Const Unclassified-E"/>
    <s v="D DIS 373-ZZ-STREET LIGHT&amp;SIG-50226"/>
    <x v="0"/>
    <x v="6"/>
    <s v="Distribution Lines"/>
    <s v="FL"/>
    <x v="1"/>
    <n v="0"/>
    <n v="0"/>
    <n v="0"/>
    <n v="0"/>
    <x v="0"/>
    <s v="DL:FL"/>
    <m/>
    <m/>
    <n v="1373"/>
    <m/>
    <m/>
    <s v="2/1/2016 00:00:00"/>
    <n v="1"/>
    <s v="INI-TDPLAN-TH1991 -- NARCOOSSEE TO RIO PINAR - 69 KV LINE REBUILD"/>
    <s v="BU - Distribution - FPC"/>
    <m/>
    <s v="Distribution Line - FL"/>
    <s v="Non-Unitized"/>
    <m/>
    <s v="Florida           "/>
    <s v="Florida           "/>
    <s v="3730 - None"/>
    <s v="None"/>
    <s v="FL-Unspecified-None-None-None"/>
    <s v="None"/>
    <m/>
    <s v="605EBD 1991T1 NARCOOSSEE"/>
  </r>
  <r>
    <x v="0"/>
    <s v="50226-PE Florida Power Delivery"/>
    <x v="0"/>
    <s v="2/1/2016 00:00:00"/>
    <s v="Distribution Line - FL"/>
    <s v="2016"/>
    <s v="20064678"/>
    <x v="365"/>
    <s v="0106000 - Comp Const Unclassified-E"/>
    <s v="D DIS 373-ZZ-STREET LIGHT&amp;SIG-50226"/>
    <x v="0"/>
    <x v="6"/>
    <s v="Distribution Lines"/>
    <s v="FL"/>
    <x v="1"/>
    <n v="0"/>
    <n v="0"/>
    <n v="0"/>
    <n v="0"/>
    <x v="0"/>
    <s v="DL:FL"/>
    <m/>
    <m/>
    <n v="1373"/>
    <m/>
    <m/>
    <s v="2/1/2016 00:00:00"/>
    <n v="1"/>
    <s v="CIR-PRIMARY-UG -- 60034D SCR CORRECTIVE MAINTENANCE"/>
    <s v="BU - Distribution - FPC"/>
    <m/>
    <s v="Distribution Line - FL"/>
    <s v="Non-Unitized"/>
    <m/>
    <s v="Florida           "/>
    <s v="Florida           "/>
    <s v="3730 - None"/>
    <s v="None"/>
    <s v="FL-Unspecified-None-None-None"/>
    <s v="None"/>
    <m/>
    <s v="60034D SCR CORREC MAINT"/>
  </r>
  <r>
    <x v="0"/>
    <s v="50226-PE Florida Power Delivery"/>
    <x v="0"/>
    <s v="1/1/2014 00:00:00"/>
    <s v="Distribution Line - FL"/>
    <s v="2014"/>
    <s v="20045819"/>
    <x v="365"/>
    <s v="0106000 - Comp Const Unclassified-E"/>
    <s v="D DIS 373-ZZ-STREET LIGHT&amp;SIG-50226"/>
    <x v="0"/>
    <x v="6"/>
    <s v="Distribution Lines"/>
    <s v="FL"/>
    <x v="1"/>
    <n v="0"/>
    <n v="0"/>
    <n v="0"/>
    <n v="0"/>
    <x v="0"/>
    <s v="DL:FL"/>
    <m/>
    <m/>
    <n v="1373"/>
    <m/>
    <m/>
    <s v="1/1/2014 00:00:00"/>
    <n v="1"/>
    <s v="SYSTEM MODIF - REIMB -- 60396 SEVEN SPGS CUST REQ"/>
    <s v="BU - Distribution - FPC"/>
    <m/>
    <s v="Distribution Line - FL"/>
    <s v="Non-Unitized"/>
    <m/>
    <s v="Florida           "/>
    <s v="Florida           "/>
    <s v="3730 - None"/>
    <s v="None"/>
    <s v="FL-Unspecified-None-None-None"/>
    <s v="None"/>
    <m/>
    <s v="60396 SEVEN SPGS CUST REQ"/>
  </r>
  <r>
    <x v="0"/>
    <s v="50226-PE Florida Power Delivery"/>
    <x v="0"/>
    <s v="1/1/2011 00:00:00"/>
    <s v="Distribution Line - FL"/>
    <s v="2011"/>
    <s v="20032088"/>
    <x v="365"/>
    <s v="0106000 - Comp Const Unclassified-E"/>
    <s v="D DIS 373-ZZ-STREET LIGHT&amp;SIG-50226"/>
    <x v="0"/>
    <x v="6"/>
    <s v="Distribution Lines"/>
    <s v="FL"/>
    <x v="1"/>
    <n v="0"/>
    <n v="0"/>
    <n v="0"/>
    <n v="0"/>
    <x v="0"/>
    <s v="DL:FL"/>
    <m/>
    <m/>
    <n v="1373"/>
    <m/>
    <m/>
    <s v="1/1/2011 00:00:00"/>
    <n v="1"/>
    <s v="APOPKA OPERATING CTR NEW SERVICES PROJECT"/>
    <s v="BU - Distribution - FPC"/>
    <m/>
    <s v="Distribution Line - FL"/>
    <s v="Non-Unitized"/>
    <m/>
    <s v="Florida           "/>
    <s v="Florida           "/>
    <s v="3730 - None"/>
    <s v="None"/>
    <s v="FL-Unspecified-None-None-None"/>
    <s v="None"/>
    <m/>
    <s v="REVENUE - 60563 APOPKA OPC"/>
  </r>
  <r>
    <x v="0"/>
    <s v="50226-PE Florida Power Delivery"/>
    <x v="0"/>
    <s v="1/1/2011 00:00:00"/>
    <s v="Distribution Line - FL"/>
    <s v="2011"/>
    <s v="20032086"/>
    <x v="365"/>
    <s v="0106000 - Comp Const Unclassified-E"/>
    <s v="D DIS 373-ZZ-STREET LIGHT&amp;SIG-50226"/>
    <x v="0"/>
    <x v="6"/>
    <s v="Distribution Lines"/>
    <s v="FL"/>
    <x v="1"/>
    <n v="0"/>
    <n v="0"/>
    <n v="0"/>
    <n v="0"/>
    <x v="0"/>
    <s v="DL:FL"/>
    <m/>
    <m/>
    <n v="1373"/>
    <m/>
    <m/>
    <s v="1/1/2011 00:00:00"/>
    <n v="1"/>
    <s v="LONGWOOD OPERATING CTR NEW SERVICES PROJECT"/>
    <s v="BU - Distribution - FPC"/>
    <m/>
    <s v="Distribution Line - FL"/>
    <s v="Non-Unitized"/>
    <m/>
    <s v="Florida           "/>
    <s v="Florida           "/>
    <s v="3730 - None"/>
    <s v="None"/>
    <s v="FL-Unspecified-None-None-None"/>
    <s v="None"/>
    <m/>
    <s v="REVENUE-60414 LONGWOOD OPC"/>
  </r>
  <r>
    <x v="0"/>
    <s v="50226-PE Florida Power Delivery"/>
    <x v="0"/>
    <s v="1/1/2011 00:00:00"/>
    <s v="Distribution Line - FL"/>
    <s v="2011"/>
    <s v="20052790"/>
    <x v="365"/>
    <s v="0106000 - Comp Const Unclassified-E"/>
    <s v="D DIS 373-ZZ-STREET LIGHT&amp;SIG-50226"/>
    <x v="0"/>
    <x v="6"/>
    <s v="Distribution Lines"/>
    <s v="FL"/>
    <x v="1"/>
    <n v="0"/>
    <n v="0"/>
    <n v="0"/>
    <n v="0"/>
    <x v="0"/>
    <s v="DL:FL"/>
    <m/>
    <m/>
    <n v="1373"/>
    <m/>
    <m/>
    <s v="1/1/2011 00:00:00"/>
    <n v="1"/>
    <s v="60KJ3D FEEDER STANDARDIZATION (POOR PERF FEEDERS) - LAKE WALES"/>
    <s v="BU - Distribution - FPC"/>
    <m/>
    <s v="Distribution Line - FL"/>
    <s v="Non-Unitized"/>
    <m/>
    <s v="Florida           "/>
    <s v="Florida           "/>
    <s v="3730 - None"/>
    <s v="None"/>
    <s v="FL-Unspecified-None-None-None"/>
    <s v="None"/>
    <m/>
    <s v="SCR FEEDER STANDARDIZATION"/>
  </r>
  <r>
    <x v="0"/>
    <s v="50226-PE Florida Power Delivery"/>
    <x v="0"/>
    <s v="1/1/2012 00:00:00"/>
    <s v="Distribution Line - FL"/>
    <s v="2012"/>
    <s v="20036599"/>
    <x v="365"/>
    <s v="0106000 - Comp Const Unclassified-E"/>
    <s v="D DIS 373-ZZ-STREET LIGHT&amp;SIG-50226"/>
    <x v="0"/>
    <x v="6"/>
    <s v="Distribution Lines"/>
    <s v="FL"/>
    <x v="1"/>
    <n v="0"/>
    <n v="0"/>
    <n v="0"/>
    <n v="0"/>
    <x v="0"/>
    <s v="DL:FL"/>
    <m/>
    <m/>
    <n v="1373"/>
    <m/>
    <m/>
    <s v="1/1/2012 00:00:00"/>
    <n v="1"/>
    <s v="CLEARWATER OPC STREET LIGHT PROJECT"/>
    <s v="BU - Distribution - FPC"/>
    <m/>
    <s v="Distribution Line - FL"/>
    <s v="Non-Unitized"/>
    <m/>
    <s v="Florida           "/>
    <s v="Florida           "/>
    <s v="3730 - None"/>
    <s v="None"/>
    <s v="FL-Unspecified-None-None-None"/>
    <s v="None"/>
    <m/>
    <s v="ST LIGHT-60390 CLEARWATER OPC"/>
  </r>
  <r>
    <x v="0"/>
    <s v="50226-PE Florida Power Delivery"/>
    <x v="0"/>
    <s v="4/1/2011 00:00:00"/>
    <s v="Distribution Line - FL"/>
    <s v="2011"/>
    <s v="20032100"/>
    <x v="365"/>
    <s v="0106000 - Comp Const Unclassified-E"/>
    <s v="D DIS 373-ZZ-STREET LIGHT&amp;SIG-50226"/>
    <x v="0"/>
    <x v="6"/>
    <s v="Distribution Lines"/>
    <s v="FL"/>
    <x v="1"/>
    <n v="0"/>
    <n v="0"/>
    <n v="0"/>
    <n v="0"/>
    <x v="0"/>
    <s v="DL:FL"/>
    <m/>
    <m/>
    <n v="1373"/>
    <m/>
    <m/>
    <s v="4/1/2011 00:00:00"/>
    <n v="1"/>
    <s v="OCALA OPERATING CTR REGULATORY PROJECT"/>
    <s v="BU - Distribution - FPC"/>
    <m/>
    <s v="Distribution Line - FL"/>
    <s v="Non-Unitized"/>
    <m/>
    <s v="Florida           "/>
    <s v="Florida           "/>
    <s v="3730 - None"/>
    <s v="None"/>
    <s v="FL-Unspecified-None-None-None"/>
    <s v="None"/>
    <m/>
    <s v="REGULATORY-60450 OCALA OPC"/>
  </r>
  <r>
    <x v="0"/>
    <s v="50226-PE Florida Power Delivery"/>
    <x v="0"/>
    <s v="1/1/2012 00:00:00"/>
    <s v="Distribution Line - FL"/>
    <s v="2012"/>
    <s v="20036594"/>
    <x v="365"/>
    <s v="0106000 - Comp Const Unclassified-E"/>
    <s v="D DIS 373-ZZ-STREET LIGHT&amp;SIG-50226"/>
    <x v="0"/>
    <x v="6"/>
    <s v="Distribution Lines"/>
    <s v="FL"/>
    <x v="1"/>
    <n v="0"/>
    <n v="0"/>
    <n v="0"/>
    <n v="0"/>
    <x v="0"/>
    <s v="DL:FL"/>
    <m/>
    <m/>
    <n v="1373"/>
    <m/>
    <m/>
    <s v="1/1/2012 00:00:00"/>
    <n v="1"/>
    <s v="APOPKA OPC STREET LIGHT PROJECT"/>
    <s v="BU - Distribution - FPC"/>
    <m/>
    <s v="Distribution Line - FL"/>
    <s v="Non-Unitized"/>
    <m/>
    <s v="Florida           "/>
    <s v="Florida           "/>
    <s v="3730 - None"/>
    <s v="None"/>
    <s v="FL-Unspecified-None-None-None"/>
    <s v="None"/>
    <m/>
    <s v="ST LIGHT-60563 APOPKA OPC"/>
  </r>
  <r>
    <x v="0"/>
    <s v="50226-PE Florida Power Delivery"/>
    <x v="0"/>
    <s v="1/1/2012 00:00:00"/>
    <s v="Distribution Line - FL"/>
    <s v="2012"/>
    <s v="20079403"/>
    <x v="365"/>
    <s v="0106000 - Comp Const Unclassified-E"/>
    <s v="D DIS 373-ZZ-STREET LIGHT&amp;SIG-50226"/>
    <x v="0"/>
    <x v="6"/>
    <s v="Distribution Lines"/>
    <s v="FL"/>
    <x v="1"/>
    <n v="0"/>
    <n v="0"/>
    <n v="0"/>
    <n v="0"/>
    <x v="0"/>
    <s v="DL:FL"/>
    <m/>
    <m/>
    <n v="1373"/>
    <m/>
    <m/>
    <s v="1/1/2012 00:00:00"/>
    <n v="1"/>
    <s v="ORANGE CO SPONSORED INTERSECTION IMPROVEMENT JOHN YOUNG &amp; CNTRL FL PRKWAY"/>
    <s v="BU - Distribution - FPC"/>
    <m/>
    <s v="Distribution Line - FL"/>
    <s v="Non-Unitized"/>
    <m/>
    <s v="Florida           "/>
    <s v="Florida           "/>
    <s v="3730 - None"/>
    <s v="None"/>
    <s v="FL-Unspecified-None-None-None"/>
    <s v="None"/>
    <m/>
    <s v="60034D JOHN YOUNG INTERSECTION"/>
  </r>
  <r>
    <x v="0"/>
    <s v="50226-PE Florida Power Delivery"/>
    <x v="0"/>
    <s v="1/1/2018 00:00:00"/>
    <s v="Distribution Line - FL"/>
    <s v="2018"/>
    <s v="20045807"/>
    <x v="365"/>
    <s v="0106000 - Comp Const Unclassified-E"/>
    <s v="D DIS 373-ZZ-STREET LIGHT&amp;SIG-50226"/>
    <x v="0"/>
    <x v="6"/>
    <s v="Distribution Lines"/>
    <s v="FL"/>
    <x v="1"/>
    <n v="0"/>
    <n v="0"/>
    <n v="0"/>
    <n v="0"/>
    <x v="0"/>
    <s v="DL:FL"/>
    <m/>
    <m/>
    <n v="1373"/>
    <m/>
    <m/>
    <s v="1/1/2018 00:00:00"/>
    <n v="1"/>
    <s v="PUBLIC DAMAGE-OH -- COR MAINT OH REPLACE"/>
    <s v="BU - Distribution - FPC"/>
    <m/>
    <s v="Distribution Line - FL"/>
    <s v="Non-Unitized"/>
    <m/>
    <s v="Florida           "/>
    <s v="Florida           "/>
    <s v="3730 - None"/>
    <s v="None"/>
    <s v="FL-Unspecified-None-None-None"/>
    <s v="None"/>
    <m/>
    <s v="FL PUBLIC DAMAGE OH CAPITAL"/>
  </r>
  <r>
    <x v="0"/>
    <s v="50226-PE Florida Power Delivery"/>
    <x v="0"/>
    <s v="5/18/2017 00:00:00"/>
    <s v="Distribution Line - FL"/>
    <s v="2017"/>
    <s v="LSH352015"/>
    <x v="365"/>
    <s v="0106000 - Comp Const Unclassified-E"/>
    <s v="D DIS 373-ZZ-STREET LIGHT&amp;SIG-50226"/>
    <x v="0"/>
    <x v="6"/>
    <s v="Distribution Lines"/>
    <s v="FL"/>
    <x v="1"/>
    <n v="0"/>
    <n v="0"/>
    <n v="0"/>
    <n v="0"/>
    <x v="0"/>
    <s v="DL:FL"/>
    <m/>
    <m/>
    <n v="1373"/>
    <m/>
    <m/>
    <s v="10/1/2018 00:00:00"/>
    <n v="1"/>
    <s v="2017 SH - HARVARD RD"/>
    <s v="BU - Distribution - FPC"/>
    <m/>
    <s v="Distribution Line - FL"/>
    <s v="Non-Unitized"/>
    <m/>
    <s v="Florida           "/>
    <s v="Florida           "/>
    <s v="3730 - None"/>
    <s v="None"/>
    <s v="FL-Unspecified-None-None-None"/>
    <s v="None"/>
    <m/>
    <s v="2017 SH - HARVARD RD"/>
  </r>
  <r>
    <x v="0"/>
    <s v="50226-PE Florida Power Delivery"/>
    <x v="0"/>
    <s v="9/12/2018 00:00:00"/>
    <s v="Distribution Line - FL"/>
    <s v="2018"/>
    <s v="LOR612308"/>
    <x v="365"/>
    <s v="0106000 - Comp Const Unclassified-E"/>
    <s v="D DIS 373-ZZ-STREET LIGHT&amp;SIG-50226"/>
    <x v="0"/>
    <x v="6"/>
    <s v="Distribution Lines"/>
    <s v="FL"/>
    <x v="1"/>
    <n v="0"/>
    <n v="0"/>
    <n v="0"/>
    <n v="0"/>
    <x v="0"/>
    <s v="DL:FL"/>
    <m/>
    <m/>
    <n v="1373"/>
    <m/>
    <m/>
    <s v="9/1/2018 00:00:00"/>
    <n v="1"/>
    <s v="2018 TR REGAL PARK SUBD - LAM CUST IMPRO_x000a_Construct 1-ph 1/0A 700' from C25 to change subdivision source from A205 to A202._x000a_To reduce exposure to Silver Springs Bottled Water from frequent non-preventable tree faults._x000a_"/>
    <s v="BU - Distribution - FPC"/>
    <m/>
    <s v="Distribution Line - FL"/>
    <s v="Non-Unitized"/>
    <m/>
    <s v="Florida           "/>
    <s v="Florida           "/>
    <s v="3730 - None"/>
    <s v="None"/>
    <s v="FL-Unspecified-None-None-None"/>
    <s v="None"/>
    <m/>
    <s v="2018 TR REGAL PARK SUBD - LAM CUS"/>
  </r>
  <r>
    <x v="0"/>
    <s v="50226-PE Florida Power Delivery"/>
    <x v="0"/>
    <s v="5/14/2018 00:00:00"/>
    <s v="Distribution Line - FL"/>
    <s v="2018"/>
    <s v="MX5040212"/>
    <x v="365"/>
    <s v="0106000 - Comp Const Unclassified-E"/>
    <s v="D DIS 373-ZZ-STREET LIGHT&amp;SIG-50226"/>
    <x v="0"/>
    <x v="6"/>
    <s v="Distribution Lines"/>
    <s v="FL"/>
    <x v="1"/>
    <n v="1"/>
    <n v="1426.8"/>
    <n v="245.04"/>
    <n v="1181.76"/>
    <x v="0"/>
    <s v="DL:FL"/>
    <m/>
    <m/>
    <n v="1373"/>
    <m/>
    <m/>
    <s v="9/1/2018 00:00:00"/>
    <n v="1"/>
    <s v="John's Lake Landing Phase 4"/>
    <s v="BU - Distribution - FPC"/>
    <m/>
    <s v="Distribution Line - FL"/>
    <s v="Non-Unitized"/>
    <m/>
    <s v="Florida           "/>
    <s v="Florida           "/>
    <s v="3730 - None"/>
    <s v="None"/>
    <s v="FL-Unspecified-None-None-None"/>
    <s v="None"/>
    <m/>
    <s v="John's Lake Landing Phase 4"/>
  </r>
  <r>
    <x v="0"/>
    <s v="50226-PE Florida Power Delivery"/>
    <x v="0"/>
    <s v="7/2/2018 00:00:00"/>
    <s v="Distribution Line - FL"/>
    <s v="2018"/>
    <s v="MX5037805"/>
    <x v="365"/>
    <s v="0106000 - Comp Const Unclassified-E"/>
    <s v="D DIS 373-ZZ-STREET LIGHT&amp;SIG-50226"/>
    <x v="0"/>
    <x v="6"/>
    <s v="Distribution Lines"/>
    <s v="FL"/>
    <x v="1"/>
    <n v="4"/>
    <n v="2761.42"/>
    <n v="474.25"/>
    <n v="2287.17"/>
    <x v="0"/>
    <s v="DL:FL"/>
    <m/>
    <m/>
    <n v="1373"/>
    <m/>
    <m/>
    <s v="7/1/2018 00:00:00"/>
    <n v="1"/>
    <s v="WESTSIDE PARCEL H PH1"/>
    <s v="BU - Distribution - FPC"/>
    <m/>
    <s v="Distribution Line - FL"/>
    <s v="Non-Unitized"/>
    <m/>
    <s v="Florida           "/>
    <s v="Florida           "/>
    <s v="3730 - None"/>
    <s v="None"/>
    <s v="FL-Unspecified-None-None-None"/>
    <s v="None"/>
    <m/>
    <s v="WESTSIDE PARCEL H PH1"/>
  </r>
  <r>
    <x v="0"/>
    <s v="50226-PE Florida Power Delivery"/>
    <x v="0"/>
    <s v="10/31/2012 00:00:00"/>
    <s v="Distribution Line - FL"/>
    <s v="2012"/>
    <s v="20090391"/>
    <x v="365"/>
    <s v="0106000 - Comp Const Unclassified-E"/>
    <s v="D DIS 373-ZZ-STREET LIGHT&amp;SIG-50226"/>
    <x v="0"/>
    <x v="6"/>
    <s v="Distribution Lines"/>
    <s v="FL"/>
    <x v="1"/>
    <n v="2"/>
    <n v="0"/>
    <n v="0"/>
    <n v="0"/>
    <x v="0"/>
    <s v="DL:FL"/>
    <m/>
    <m/>
    <n v="1373"/>
    <m/>
    <m/>
    <s v="6/1/2020 00:00:00"/>
    <n v="1"/>
    <s v="DOT RELOCATION-CAP -- US 27 - RITCHIE TO BARRY"/>
    <s v="BU - Distribution - FPC"/>
    <m/>
    <s v="Distribution Line - FL"/>
    <s v="Non-Unitized"/>
    <m/>
    <s v="Florida           "/>
    <s v="Florida           "/>
    <s v="3730 - None"/>
    <s v="None"/>
    <s v="FL-Unspecified-None-None-None"/>
    <s v="None"/>
    <m/>
    <s v="US 27-RITCHIE TO BARRY"/>
  </r>
  <r>
    <x v="0"/>
    <s v="50226-PE Florida Power Delivery"/>
    <x v="0"/>
    <s v="2/1/2012 00:00:00"/>
    <s v="Distribution Line - FL"/>
    <s v="2012"/>
    <s v="20032210"/>
    <x v="365"/>
    <s v="0106000 - Comp Const Unclassified-E"/>
    <s v="D DIS 373-ZZ-STREET LIGHT&amp;SIG-50226"/>
    <x v="0"/>
    <x v="6"/>
    <s v="Distribution Lines"/>
    <s v="FL"/>
    <x v="1"/>
    <n v="0"/>
    <n v="0"/>
    <n v="0"/>
    <n v="0"/>
    <x v="0"/>
    <s v="DL:FL"/>
    <m/>
    <m/>
    <n v="1373"/>
    <m/>
    <m/>
    <s v="2/1/2012 00:00:00"/>
    <n v="1"/>
    <s v="BUENA VISTA OPERATING CTR REGULATORY PROJECT"/>
    <s v="BU - Distribution - FPC"/>
    <m/>
    <s v="Distribution Line - FL"/>
    <s v="Non-Unitized"/>
    <m/>
    <s v="Florida           "/>
    <s v="Florida           "/>
    <s v="3730 - None"/>
    <s v="None"/>
    <s v="FL-Unspecified-None-None-None"/>
    <s v="None"/>
    <m/>
    <s v="REGULATORY-60564 BUENA VST OPC"/>
  </r>
  <r>
    <x v="0"/>
    <s v="50226-PE Florida Power Delivery"/>
    <x v="0"/>
    <s v="12/6/2016 00:00:00"/>
    <s v="Distribution Line - FL"/>
    <s v="2016"/>
    <s v="LSL795960"/>
    <x v="365"/>
    <s v="0106000 - Comp Const Unclassified-E"/>
    <s v="D DIS 373-ZZ-STREET LIGHT&amp;SIG-50226"/>
    <x v="0"/>
    <x v="6"/>
    <s v="Distribution Lines"/>
    <s v="FL"/>
    <x v="1"/>
    <n v="5"/>
    <n v="-4702.22"/>
    <n v="-1106.67"/>
    <n v="-3595.55"/>
    <x v="0"/>
    <s v="DL:FL"/>
    <m/>
    <m/>
    <n v="1373"/>
    <m/>
    <m/>
    <s v="3/1/2017 00:00:00"/>
    <n v="1"/>
    <s v="Orange County roadway lighting project to include the installation of 80 each 216 watt led roadway fixtures, 31 each 35' concrete light poles, 32 wood distribution poles plus overhead and underground cable required to source lights."/>
    <s v="BU - Distribution - FPC"/>
    <m/>
    <s v="Distribution Line - FL"/>
    <s v="Non-Unitized"/>
    <m/>
    <s v="Florida           "/>
    <s v="Florida           "/>
    <s v="3730 - None"/>
    <s v="None"/>
    <s v="FL-Unspecified-None-None-None"/>
    <s v="None"/>
    <m/>
    <s v="S. Econ Trail Roadway Lighting"/>
  </r>
  <r>
    <x v="0"/>
    <s v="50226-PE Florida Power Delivery"/>
    <x v="0"/>
    <s v="2/1/2012 00:00:00"/>
    <s v="Distribution Line - FL"/>
    <s v="2012"/>
    <s v="20075521"/>
    <x v="365"/>
    <s v="0106000 - Comp Const Unclassified-E"/>
    <s v="D DIS 373-ZZ-STREET LIGHT&amp;SIG-50226"/>
    <x v="0"/>
    <x v="6"/>
    <s v="Distribution Lines"/>
    <s v="FL"/>
    <x v="1"/>
    <n v="0"/>
    <n v="0"/>
    <n v="0"/>
    <n v="0"/>
    <x v="0"/>
    <s v="DL:FL"/>
    <m/>
    <m/>
    <n v="1373"/>
    <m/>
    <m/>
    <s v="2/1/2012 00:00:00"/>
    <n v="1"/>
    <s v="60034D SCR SR 50 LAKE COUNTY  MILLING AND RESURFACING"/>
    <s v="BU - Distribution - FPC"/>
    <m/>
    <s v="Distribution Line - FL"/>
    <s v="Non-Unitized"/>
    <m/>
    <s v="Florida           "/>
    <s v="Florida           "/>
    <s v="3730 - None"/>
    <s v="None"/>
    <s v="FL-Unspecified-None-None-None"/>
    <s v="None"/>
    <m/>
    <s v="60034D SCR SR 50 MILLING"/>
  </r>
  <r>
    <x v="0"/>
    <s v="50226-PE Florida Power Delivery"/>
    <x v="0"/>
    <s v="3/13/2020 00:00:00"/>
    <s v="Distribution Line - FL"/>
    <s v="2020"/>
    <s v="MX0590904"/>
    <x v="365"/>
    <s v="0106000 - Comp Const Unclassified-E"/>
    <s v="D DIS 373-ZZ-STREET LIGHT&amp;SIG-50226"/>
    <x v="0"/>
    <x v="6"/>
    <s v="Distribution Lines"/>
    <s v="FL"/>
    <x v="1"/>
    <n v="0"/>
    <n v="0"/>
    <n v="0"/>
    <n v="0"/>
    <x v="0"/>
    <s v="DL:FL"/>
    <m/>
    <m/>
    <n v="1373"/>
    <m/>
    <m/>
    <s v="4/1/2020 00:00:00"/>
    <n v="1"/>
    <s v="THE PRESERVE AT SOUTH BRANCH PH3A - SL"/>
    <s v="BU - Distribution - FPC"/>
    <m/>
    <s v="Distribution Line - FL"/>
    <s v="Non-Unitized"/>
    <m/>
    <s v="Florida           "/>
    <s v="Florida           "/>
    <s v="3730 - None"/>
    <s v="None"/>
    <s v="FL-Unspecified-None-None-None"/>
    <s v="None"/>
    <m/>
    <s v="THE PRESERVE AT SOUTH BRANCH PH3A -"/>
  </r>
  <r>
    <x v="0"/>
    <s v="50226-PE Florida Power Delivery"/>
    <x v="0"/>
    <s v="2/28/2017 00:00:00"/>
    <s v="Distribution Line - FL"/>
    <s v="2017"/>
    <s v="LSP819102"/>
    <x v="365"/>
    <s v="0106000 - Comp Const Unclassified-E"/>
    <s v="D DIS 373-ZZ-STREET LIGHT&amp;SIG-50226"/>
    <x v="0"/>
    <x v="6"/>
    <s v="Distribution Lines"/>
    <s v="FL"/>
    <x v="1"/>
    <n v="0"/>
    <n v="0"/>
    <n v="0"/>
    <n v="0"/>
    <x v="0"/>
    <s v="DL:FL"/>
    <m/>
    <m/>
    <n v="1373"/>
    <m/>
    <m/>
    <s v="3/1/2017 00:00:00"/>
    <n v="1"/>
    <s v="THIS IS A 158 LOT SUBDIVISION. THE UG WR IS 819102, THE RC WR IS 819103, THE SL WR IS 819101, THE FEEDER WR'S ARE 1227982 &amp; 1227984 AND THE OH WR'S ARE 1227875, 1227978 AND 1295915."/>
    <s v="BU - Distribution - FPC"/>
    <m/>
    <s v="Distribution Line - FL"/>
    <s v="Non-Unitized"/>
    <m/>
    <s v="Florida           "/>
    <s v="Florida           "/>
    <s v="3730 - None"/>
    <s v="None"/>
    <s v="FL-Unspecified-None-None-None"/>
    <s v="None"/>
    <m/>
    <s v="OAKLAND TRAILS PHASE I"/>
  </r>
  <r>
    <x v="0"/>
    <s v="50226-PE Florida Power Delivery"/>
    <x v="0"/>
    <s v="2/28/2017 00:00:00"/>
    <s v="Distribution Line - FL"/>
    <s v="2017"/>
    <s v="LSP819102"/>
    <x v="365"/>
    <s v="0106000 - Comp Const Unclassified-E"/>
    <s v="D DIS 373-ZZ-STREET LIGHT&amp;SIG-50226"/>
    <x v="0"/>
    <x v="6"/>
    <s v="Distribution Lines"/>
    <s v="FL"/>
    <x v="1"/>
    <n v="0"/>
    <n v="0"/>
    <n v="0"/>
    <n v="0"/>
    <x v="0"/>
    <s v="DL:FL"/>
    <m/>
    <m/>
    <n v="1373"/>
    <m/>
    <m/>
    <s v="3/1/2018 00:00:00"/>
    <n v="1"/>
    <s v="THIS IS A 158 LOT SUBDIVISION. THE UG WR IS 819102, THE RC WR IS 819103, THE SL WR IS 819101, THE FEEDER WR'S ARE 1227982 &amp; 1227984 AND THE OH WR'S ARE 1227875, 1227978 AND 1295915."/>
    <s v="BU - Distribution - FPC"/>
    <m/>
    <s v="Distribution Line - FL"/>
    <s v="Non-Unitized"/>
    <m/>
    <s v="Florida           "/>
    <s v="Florida           "/>
    <s v="3730 - None"/>
    <s v="None"/>
    <s v="FL-Unspecified-None-None-None"/>
    <s v="None"/>
    <m/>
    <s v="OAKLAND TRAILS PHASE I"/>
  </r>
  <r>
    <x v="0"/>
    <s v="50226-PE Florida Power Delivery"/>
    <x v="0"/>
    <s v="1/1/2014 00:00:00"/>
    <s v="Distribution Line - FL"/>
    <s v="2014"/>
    <s v="20032195"/>
    <x v="365"/>
    <s v="0106000 - Comp Const Unclassified-E"/>
    <s v="D DIS 373-ZZ-STREET LIGHT&amp;SIG-50226"/>
    <x v="0"/>
    <x v="6"/>
    <s v="Distribution Lines"/>
    <s v="FL"/>
    <x v="1"/>
    <n v="0"/>
    <n v="0"/>
    <n v="0"/>
    <n v="0"/>
    <x v="0"/>
    <s v="DL:FL"/>
    <m/>
    <m/>
    <n v="1373"/>
    <m/>
    <m/>
    <s v="1/1/2014 00:00:00"/>
    <n v="1"/>
    <s v="NCW - RES-CAP -- CONWAY OPERATING CTR NEW SERVICES PROJECT"/>
    <s v="BU - Distribution - FPC"/>
    <m/>
    <s v="Distribution Line - FL"/>
    <s v="Non-Unitized"/>
    <m/>
    <s v="Florida           "/>
    <s v="Florida           "/>
    <s v="3730 - None"/>
    <s v="None"/>
    <s v="FL-Unspecified-None-None-None"/>
    <s v="None"/>
    <m/>
    <s v="REVENUE-60565 CONWAY OPC"/>
  </r>
  <r>
    <x v="0"/>
    <s v="50226-PE Florida Power Delivery"/>
    <x v="0"/>
    <s v="1/1/2014 00:00:00"/>
    <s v="Distribution Line - FL"/>
    <s v="2014"/>
    <s v="20059234"/>
    <x v="365"/>
    <s v="0106000 - Comp Const Unclassified-E"/>
    <s v="D DIS 373-ZZ-STREET LIGHT&amp;SIG-50226"/>
    <x v="0"/>
    <x v="6"/>
    <s v="Distribution Lines"/>
    <s v="FL"/>
    <x v="1"/>
    <n v="0"/>
    <n v="0"/>
    <n v="0"/>
    <n v="0"/>
    <x v="0"/>
    <s v="DL:FL"/>
    <m/>
    <m/>
    <n v="1373"/>
    <m/>
    <m/>
    <s v="1/1/2014 00:00:00"/>
    <n v="1"/>
    <s v="SI-POLE JU CLOSED -- NCR-BASE-JOINT USE POLE REPLACE-CLOSED LOT"/>
    <s v="BU - Distribution - FPC"/>
    <m/>
    <s v="Distribution Line - FL"/>
    <s v="Non-Unitized"/>
    <m/>
    <s v="Florida           "/>
    <s v="Florida           "/>
    <s v="3730 - None"/>
    <s v="None"/>
    <s v="FL-Unspecified-None-None-None"/>
    <s v="None"/>
    <m/>
    <s v="NCR-BASE-JU REPLACE-CLOSED"/>
  </r>
  <r>
    <x v="0"/>
    <s v="50226-PE Florida Power Delivery"/>
    <x v="0"/>
    <s v="1/1/2014 00:00:00"/>
    <s v="Distribution Line - FL"/>
    <s v="2014"/>
    <s v="20032139"/>
    <x v="365"/>
    <s v="0106000 - Comp Const Unclassified-E"/>
    <s v="D DIS 373-ZZ-STREET LIGHT&amp;SIG-50226"/>
    <x v="0"/>
    <x v="6"/>
    <s v="Distribution Lines"/>
    <s v="FL"/>
    <x v="1"/>
    <n v="0"/>
    <n v="0"/>
    <n v="0"/>
    <n v="0"/>
    <x v="0"/>
    <s v="DL:FL"/>
    <m/>
    <m/>
    <n v="1373"/>
    <m/>
    <m/>
    <s v="1/1/2014 00:00:00"/>
    <n v="1"/>
    <s v="NCW - RES-CAP -- SEVEN SPRINGS OPERATING CTR NEW SERVICES PROJECT"/>
    <s v="BU - Distribution - FPC"/>
    <m/>
    <s v="Distribution Line - FL"/>
    <s v="Non-Unitized"/>
    <m/>
    <s v="Florida           "/>
    <s v="Florida           "/>
    <s v="3730 - None"/>
    <s v="None"/>
    <s v="FL-Unspecified-None-None-None"/>
    <s v="None"/>
    <m/>
    <s v="REVENUE-60396 SEVEN SPGS OPC"/>
  </r>
  <r>
    <x v="0"/>
    <s v="50226-PE Florida Power Delivery"/>
    <x v="0"/>
    <s v="1/1/2014 00:00:00"/>
    <s v="Distribution Line - FL"/>
    <s v="2014"/>
    <s v="20045945"/>
    <x v="365"/>
    <s v="0106000 - Comp Const Unclassified-E"/>
    <s v="D DIS 373-ZZ-STREET LIGHT&amp;SIG-50226"/>
    <x v="0"/>
    <x v="6"/>
    <s v="Distribution Lines"/>
    <s v="FL"/>
    <x v="1"/>
    <n v="0"/>
    <n v="0"/>
    <n v="0"/>
    <n v="0"/>
    <x v="0"/>
    <s v="DL:FL"/>
    <m/>
    <m/>
    <n v="1373"/>
    <m/>
    <m/>
    <s v="1/1/2014 00:00:00"/>
    <n v="1"/>
    <s v="SL MAINT LFL RPLC-C -- 60481 MONTICELLO SL LFL"/>
    <s v="BU - Distribution - FPC"/>
    <m/>
    <s v="Distribution Line - FL"/>
    <s v="Non-Unitized"/>
    <m/>
    <s v="Florida           "/>
    <s v="Florida           "/>
    <s v="3730 - None"/>
    <s v="None"/>
    <s v="FL-Unspecified-None-None-None"/>
    <s v="None"/>
    <m/>
    <s v="60481 MONTICELLO SL LFL"/>
  </r>
  <r>
    <x v="0"/>
    <s v="50226-PE Florida Power Delivery"/>
    <x v="0"/>
    <s v="1/1/2014 00:00:00"/>
    <s v="Distribution Line - FL"/>
    <s v="2014"/>
    <s v="20066023"/>
    <x v="365"/>
    <s v="0106000 - Comp Const Unclassified-E"/>
    <s v="D DIS 373-ZZ-STREET LIGHT&amp;SIG-50226"/>
    <x v="0"/>
    <x v="6"/>
    <s v="Distribution Lines"/>
    <s v="FL"/>
    <x v="1"/>
    <n v="0"/>
    <n v="0"/>
    <n v="0"/>
    <n v="0"/>
    <x v="0"/>
    <s v="DL:FL"/>
    <m/>
    <m/>
    <n v="1373"/>
    <m/>
    <m/>
    <s v="1/1/2014 00:00:00"/>
    <n v="1"/>
    <s v="CIR-CABLE IN CONDUIT-CAP -- 60034 NCR CIR CABLE IN CONDUIT"/>
    <s v="BU - Distribution - FPC"/>
    <m/>
    <s v="Distribution Line - FL"/>
    <s v="Non-Unitized"/>
    <m/>
    <s v="Florida           "/>
    <s v="Florida           "/>
    <s v="3730 - None"/>
    <s v="None"/>
    <s v="FL-Unspecified-None-None-None"/>
    <s v="None"/>
    <m/>
    <s v="60034 NCR CIR CABLE IN CONDUIT"/>
  </r>
  <r>
    <x v="0"/>
    <s v="50226-PE Florida Power Delivery"/>
    <x v="0"/>
    <s v="1/1/2014 00:00:00"/>
    <s v="Distribution Line - FL"/>
    <s v="2014"/>
    <s v="20080744"/>
    <x v="365"/>
    <s v="0106000 - Comp Const Unclassified-E"/>
    <s v="D DIS 373-ZZ-STREET LIGHT&amp;SIG-50226"/>
    <x v="0"/>
    <x v="6"/>
    <s v="Distribution Lines"/>
    <s v="FL"/>
    <x v="1"/>
    <n v="1"/>
    <n v="0"/>
    <n v="0"/>
    <n v="0"/>
    <x v="0"/>
    <s v="DL:FL"/>
    <m/>
    <m/>
    <n v="1373"/>
    <m/>
    <m/>
    <s v="1/1/2014 00:00:00"/>
    <n v="1"/>
    <s v="LOAD GROWTH-CAP -- 51ST STREET NEW FEEDER BREAKER SP-L-10"/>
    <s v="BU - Distribution - FPC"/>
    <m/>
    <s v="Distribution Line - FL"/>
    <s v="Non-Unitized"/>
    <m/>
    <s v="Florida           "/>
    <s v="Florida           "/>
    <s v="3730 - None"/>
    <s v="None"/>
    <s v="FL-Unspecified-None-None-None"/>
    <s v="None"/>
    <m/>
    <s v="51ST ST NEW BRKR SP-L10"/>
  </r>
  <r>
    <x v="0"/>
    <s v="50226-PE Florida Power Delivery"/>
    <x v="0"/>
    <s v="2/1/2016 00:00:00"/>
    <s v="Distribution Line - FL"/>
    <s v="2016"/>
    <s v="20045867"/>
    <x v="365"/>
    <s v="0106000 - Comp Const Unclassified-E"/>
    <s v="D DIS 373-ZZ-STREET LIGHT&amp;SIG-50226"/>
    <x v="0"/>
    <x v="6"/>
    <s v="Distribution Lines"/>
    <s v="FL"/>
    <x v="1"/>
    <n v="0"/>
    <n v="0"/>
    <n v="0"/>
    <n v="0"/>
    <x v="0"/>
    <s v="DL:FL"/>
    <m/>
    <m/>
    <n v="1373"/>
    <m/>
    <m/>
    <s v="2/1/2016 00:00:00"/>
    <n v="1"/>
    <s v="SL MAINT LFL RPLC-C -- 60565 CONWAY SL LFL"/>
    <s v="BU - Distribution - FPC"/>
    <m/>
    <s v="Distribution Line - FL"/>
    <s v="Non-Unitized"/>
    <m/>
    <s v="Florida           "/>
    <s v="Florida           "/>
    <s v="3730 - None"/>
    <s v="None"/>
    <s v="FL-Unspecified-None-None-None"/>
    <s v="None"/>
    <m/>
    <s v="60565 CONWAY SL LFL"/>
  </r>
  <r>
    <x v="0"/>
    <s v="50226-PE Florida Power Delivery"/>
    <x v="0"/>
    <s v="1/1/2014 00:00:00"/>
    <s v="Distribution Line - FL"/>
    <s v="2014"/>
    <s v="20032197"/>
    <x v="365"/>
    <s v="0106000 - Comp Const Unclassified-E"/>
    <s v="D DIS 373-ZZ-STREET LIGHT&amp;SIG-50226"/>
    <x v="0"/>
    <x v="6"/>
    <s v="Distribution Lines"/>
    <s v="FL"/>
    <x v="1"/>
    <n v="0"/>
    <n v="0"/>
    <n v="0"/>
    <n v="0"/>
    <x v="0"/>
    <s v="DL:FL"/>
    <m/>
    <m/>
    <n v="1373"/>
    <m/>
    <m/>
    <s v="1/1/2014 00:00:00"/>
    <n v="1"/>
    <s v="NCW - RES-CAP -- LAKE WALES OPERTING CTR NEW SERVICES PROJECT"/>
    <s v="BU - Distribution - FPC"/>
    <m/>
    <s v="Distribution Line - FL"/>
    <s v="Non-Unitized"/>
    <m/>
    <s v="Florida           "/>
    <s v="Florida           "/>
    <s v="3730 - None"/>
    <s v="None"/>
    <s v="FL-Unspecified-None-None-None"/>
    <s v="None"/>
    <m/>
    <s v="REVENUE-60513 LAKE WALES OPC"/>
  </r>
  <r>
    <x v="0"/>
    <s v="50226-PE Florida Power Delivery"/>
    <x v="0"/>
    <s v="1/1/2014 00:00:00"/>
    <s v="Distribution Line - FL"/>
    <s v="2014"/>
    <s v="20032132"/>
    <x v="365"/>
    <s v="0106000 - Comp Const Unclassified-E"/>
    <s v="D DIS 373-ZZ-STREET LIGHT&amp;SIG-50226"/>
    <x v="0"/>
    <x v="6"/>
    <s v="Distribution Lines"/>
    <s v="FL"/>
    <x v="1"/>
    <n v="0"/>
    <n v="0"/>
    <n v="0"/>
    <n v="0"/>
    <x v="0"/>
    <s v="DL:FL"/>
    <m/>
    <m/>
    <n v="1373"/>
    <m/>
    <m/>
    <s v="1/1/2014 00:00:00"/>
    <n v="1"/>
    <s v="NCW - RES-CAP -- OPERATING CTR NEW SERVICES PROJECT"/>
    <s v="BU - Distribution - FPC"/>
    <m/>
    <s v="Distribution Line - FL"/>
    <s v="Non-Unitized"/>
    <m/>
    <s v="Florida           "/>
    <s v="Florida           "/>
    <s v="3730 - None"/>
    <s v="None"/>
    <s v="FL-Unspecified-None-None-None"/>
    <s v="None"/>
    <m/>
    <s v="REVENUE-OPC"/>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5/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7/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1/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1/1/2016 00:00:00"/>
    <s v="Distribution Line - FL"/>
    <s v="2016"/>
    <s v="20059251"/>
    <x v="365"/>
    <s v="0106000 - Comp Const Unclassified-E"/>
    <s v="D DIS 373-ZZ-STREET LIGHT&amp;SIG-50226"/>
    <x v="0"/>
    <x v="6"/>
    <s v="Distribution Lines"/>
    <s v="FL"/>
    <x v="1"/>
    <n v="0"/>
    <n v="0"/>
    <n v="0"/>
    <n v="0"/>
    <x v="0"/>
    <s v="DL:FL"/>
    <m/>
    <m/>
    <n v="1373"/>
    <m/>
    <m/>
    <s v="1/1/2016 00:00:00"/>
    <n v="1"/>
    <s v="SI-TRIP REPL 1PH-CAP -- SCR-BASE-TRIP REPLACEMENT 1 PHASE"/>
    <s v="BU - Distribution - FPC"/>
    <m/>
    <s v="Distribution Line - FL"/>
    <s v="Non-Unitized"/>
    <m/>
    <s v="Florida           "/>
    <s v="Florida           "/>
    <s v="3730 - None"/>
    <s v="None"/>
    <s v="FL-Unspecified-None-None-None"/>
    <s v="None"/>
    <m/>
    <s v="SCR-BASE-TRIP REPLACE 1 PHASE"/>
  </r>
  <r>
    <x v="0"/>
    <s v="50226-PE Florida Power Delivery"/>
    <x v="0"/>
    <s v="8/1/2010 00:00:00"/>
    <s v="Distribution Line - FL"/>
    <s v="2010"/>
    <s v="20025313"/>
    <x v="365"/>
    <s v="0106000 - Comp Const Unclassified-E"/>
    <s v="D DIS 373-ZZ-STREET LIGHT&amp;SIG-50226"/>
    <x v="0"/>
    <x v="6"/>
    <s v="Distribution Lines"/>
    <s v="FL"/>
    <x v="1"/>
    <n v="0"/>
    <n v="0"/>
    <n v="0"/>
    <n v="0"/>
    <x v="0"/>
    <s v="DL:FL"/>
    <m/>
    <m/>
    <n v="1373"/>
    <m/>
    <m/>
    <s v="8/1/2010 00:00:00"/>
    <n v="1"/>
    <s v="PRO-ACTIVE CABLE REPLACEMENT - NORTH CENTRAL REGION"/>
    <s v="BU - Distribution - FPC"/>
    <m/>
    <s v="Distribution Line - FL"/>
    <s v="Non-Unitized"/>
    <m/>
    <s v="Florida           "/>
    <s v="Florida           "/>
    <s v="3730 - None"/>
    <s v="None"/>
    <s v="FL-Unspecified-None-None-None"/>
    <s v="None"/>
    <m/>
    <s v="NCR-BASE- PRO-ACTIVE CABLE REP"/>
  </r>
  <r>
    <x v="0"/>
    <s v="50226-PE Florida Power Delivery"/>
    <x v="0"/>
    <s v="12/31/2013 00:00:00"/>
    <s v="Distribution Line - FL"/>
    <s v="2013"/>
    <s v="20051101"/>
    <x v="365"/>
    <s v="0106000 - Comp Const Unclassified-E"/>
    <s v="D DIS 373-ZZ-STREET LIGHT&amp;SIG-50226"/>
    <x v="0"/>
    <x v="6"/>
    <s v="Distribution Lines"/>
    <s v="FL"/>
    <x v="1"/>
    <n v="0"/>
    <n v="0"/>
    <n v="0"/>
    <n v="0"/>
    <x v="0"/>
    <s v="DL:FL"/>
    <m/>
    <m/>
    <n v="1373"/>
    <m/>
    <m/>
    <s v="3/1/2014 00:00:00"/>
    <n v="1"/>
    <s v="DOT RELOCATION-CAP -- 60365D PARK BLVD/STARKEY RD PHASE 1"/>
    <s v="BU - Distribution - FPC"/>
    <m/>
    <s v="Distribution Line - FL"/>
    <s v="Non-Unitized"/>
    <m/>
    <s v="Florida           "/>
    <s v="Florida           "/>
    <s v="3730 - None"/>
    <s v="None"/>
    <s v="FL-Unspecified-None-None-None"/>
    <s v="None"/>
    <m/>
    <s v="60365D PARK BLVD/STARKEY RD"/>
  </r>
  <r>
    <x v="0"/>
    <s v="50226-PE Florida Power Delivery"/>
    <x v="0"/>
    <s v="11/12/2012 00:00:00"/>
    <s v="Distribution Line - FL"/>
    <s v="2012"/>
    <s v="20089957"/>
    <x v="365"/>
    <s v="0106000 - Comp Const Unclassified-E"/>
    <s v="D DIS 373-ZZ-STREET LIGHT&amp;SIG-50226"/>
    <x v="0"/>
    <x v="6"/>
    <s v="Distribution Lines"/>
    <s v="FL"/>
    <x v="1"/>
    <n v="0"/>
    <n v="0"/>
    <n v="0"/>
    <n v="0"/>
    <x v="0"/>
    <s v="DL:FL"/>
    <m/>
    <m/>
    <n v="1373"/>
    <m/>
    <m/>
    <s v="11/1/2012 00:00:00"/>
    <n v="1"/>
    <s v="60KK8D BOGGY MARSH GIFFORD REBUILD"/>
    <s v="BU - Distribution - FPC"/>
    <m/>
    <s v="Distribution Line - FL"/>
    <s v="Non-Unitized"/>
    <m/>
    <s v="Florida           "/>
    <s v="Florida           "/>
    <s v="3730 - None"/>
    <s v="None"/>
    <s v="FL-Unspecified-None-None-None"/>
    <s v="None"/>
    <m/>
    <s v="60KK8D BOGGY MARSH GIFFORD RE"/>
  </r>
  <r>
    <x v="0"/>
    <s v="50226-PE Florida Power Delivery"/>
    <x v="0"/>
    <s v="2/1/2016 00:00:00"/>
    <s v="Distribution Line - FL"/>
    <s v="2016"/>
    <s v="20045862"/>
    <x v="365"/>
    <s v="0106000 - Comp Const Unclassified-E"/>
    <s v="D DIS 373-ZZ-STREET LIGHT&amp;SIG-50226"/>
    <x v="0"/>
    <x v="6"/>
    <s v="Distribution Lines"/>
    <s v="FL"/>
    <x v="1"/>
    <n v="0"/>
    <n v="0"/>
    <n v="0"/>
    <n v="0"/>
    <x v="0"/>
    <s v="DL:FL"/>
    <m/>
    <m/>
    <n v="1373"/>
    <m/>
    <m/>
    <s v="2/1/2016 00:00:00"/>
    <n v="1"/>
    <s v="NCW - C I-CAP -- 60565 CONWAY NCW C&amp;I UG"/>
    <s v="BU - Distribution - FPC"/>
    <m/>
    <s v="Distribution Line - FL"/>
    <s v="Non-Unitized"/>
    <m/>
    <s v="Florida           "/>
    <s v="Florida           "/>
    <s v="3730 - None"/>
    <s v="None"/>
    <s v="FL-Unspecified-None-None-None"/>
    <s v="None"/>
    <m/>
    <s v="60565 CONWAY NCW C&amp;I UG"/>
  </r>
  <r>
    <x v="0"/>
    <s v="50226-PE Florida Power Delivery"/>
    <x v="0"/>
    <s v="2/1/2016 00:00:00"/>
    <s v="Distribution Line - FL"/>
    <s v="2016"/>
    <s v="20032144"/>
    <x v="365"/>
    <s v="0106000 - Comp Const Unclassified-E"/>
    <s v="D DIS 373-ZZ-STREET LIGHT&amp;SIG-50226"/>
    <x v="0"/>
    <x v="6"/>
    <s v="Distribution Lines"/>
    <s v="FL"/>
    <x v="1"/>
    <n v="0"/>
    <n v="0"/>
    <n v="0"/>
    <n v="0"/>
    <x v="0"/>
    <s v="DL:FL"/>
    <m/>
    <m/>
    <n v="1373"/>
    <m/>
    <m/>
    <s v="2/1/2016 00:00:00"/>
    <n v="1"/>
    <s v="RESTORE-OH-CAP -- SEVEN SPRINGS OPERATING CTR R&amp;R PROJECT"/>
    <s v="BU - Distribution - FPC"/>
    <m/>
    <s v="Distribution Line - FL"/>
    <s v="Non-Unitized"/>
    <m/>
    <s v="Florida           "/>
    <s v="Florida           "/>
    <s v="3730 - None"/>
    <s v="None"/>
    <s v="FL-Unspecified-None-None-None"/>
    <s v="None"/>
    <m/>
    <s v="R&amp;R - 60396 SEVEN SPGS OPC"/>
  </r>
  <r>
    <x v="0"/>
    <s v="50226-PE Florida Power Delivery"/>
    <x v="0"/>
    <s v="2/1/2016 00:00:00"/>
    <s v="Distribution Line - FL"/>
    <s v="2016"/>
    <s v="20064477"/>
    <x v="365"/>
    <s v="0106000 - Comp Const Unclassified-E"/>
    <s v="D DIS 373-ZZ-STREET LIGHT&amp;SIG-50226"/>
    <x v="0"/>
    <x v="6"/>
    <s v="Distribution Lines"/>
    <s v="FL"/>
    <x v="1"/>
    <n v="0"/>
    <n v="0"/>
    <n v="0"/>
    <n v="0"/>
    <x v="0"/>
    <s v="DL:FL"/>
    <m/>
    <m/>
    <n v="1373"/>
    <m/>
    <m/>
    <s v="2/1/2016 00:00:00"/>
    <n v="1"/>
    <s v="SI-UG SWITCHGEAR REPL -- UG SWITCHGEAR REPLACEMENT"/>
    <s v="BU - Distribution - FPC"/>
    <m/>
    <s v="Distribution Line - FL"/>
    <s v="Non-Unitized"/>
    <m/>
    <s v="Florida           "/>
    <s v="Florida           "/>
    <s v="3730 - None"/>
    <s v="None"/>
    <s v="FL-Unspecified-None-None-None"/>
    <s v="None"/>
    <m/>
    <s v="UG SWITCHGEAR REPLMT"/>
  </r>
  <r>
    <x v="0"/>
    <s v="50226-PE Florida Power Delivery"/>
    <x v="0"/>
    <s v="3/1/2016 00:00:00"/>
    <s v="Distribution Line - FL"/>
    <s v="2016"/>
    <s v="20045790"/>
    <x v="365"/>
    <s v="0106000 - Comp Const Unclassified-E"/>
    <s v="D DIS 373-ZZ-STREET LIGHT&amp;SIG-50226"/>
    <x v="0"/>
    <x v="6"/>
    <s v="Distribution Lines"/>
    <s v="FL"/>
    <x v="1"/>
    <n v="2"/>
    <n v="0"/>
    <n v="0"/>
    <n v="0"/>
    <x v="0"/>
    <s v="DL:FL"/>
    <m/>
    <m/>
    <n v="1373"/>
    <m/>
    <m/>
    <s v="3/1/2016 00:00:00"/>
    <n v="1"/>
    <s v="NCW - C I-CAP -- 60398 WALSINGHAM NCW C&amp;I OH"/>
    <s v="BU - Distribution - FPC"/>
    <m/>
    <s v="Distribution Line - FL"/>
    <s v="Non-Unitized"/>
    <m/>
    <s v="Florida           "/>
    <s v="Florida           "/>
    <s v="3730 - None"/>
    <s v="None"/>
    <s v="FL-Unspecified-None-None-None"/>
    <s v="None"/>
    <m/>
    <s v="60398 WALSINGHAM NCW C&amp;I OH"/>
  </r>
  <r>
    <x v="0"/>
    <s v="50226-PE Florida Power Delivery"/>
    <x v="0"/>
    <s v="1/1/2017 00:00:00"/>
    <s v="Distribution Line - FL"/>
    <s v="2017"/>
    <s v="20065302"/>
    <x v="365"/>
    <s v="0106000 - Comp Const Unclassified-E"/>
    <s v="D DIS 373-ZZ-STREET LIGHT&amp;SIG-50226"/>
    <x v="0"/>
    <x v="6"/>
    <s v="Distribution Lines"/>
    <s v="FL"/>
    <x v="1"/>
    <n v="5"/>
    <n v="3724.9"/>
    <n v="760.80000000000007"/>
    <n v="2964.1"/>
    <x v="0"/>
    <s v="DL:FL"/>
    <m/>
    <m/>
    <n v="1373"/>
    <m/>
    <m/>
    <s v="1/1/2017 00:00:00"/>
    <n v="1"/>
    <s v="CIR-VOLT REGULAT REPL-CAP -- CIR VOLT RGLTR REPL"/>
    <s v="BU - Distribution - FPC"/>
    <m/>
    <s v="Distribution Line - FL"/>
    <s v="Non-Unitized"/>
    <m/>
    <s v="Florida           "/>
    <s v="Florida           "/>
    <s v="3730 - None"/>
    <s v="None"/>
    <s v="FL-Unspecified-None-None-None"/>
    <s v="None"/>
    <m/>
    <s v="CIR VOLT RGLTR REPL"/>
  </r>
  <r>
    <x v="0"/>
    <s v="50226-PE Florida Power Delivery"/>
    <x v="0"/>
    <s v="11/29/2016 00:00:00"/>
    <s v="Distribution Line - FL"/>
    <s v="2016"/>
    <s v="LAD138722"/>
    <x v="365"/>
    <s v="0106000 - Comp Const Unclassified-E"/>
    <s v="D DIS 373-ZZ-STREET LIGHT&amp;SIG-50226"/>
    <x v="0"/>
    <x v="6"/>
    <s v="Distribution Lines"/>
    <s v="FL"/>
    <x v="1"/>
    <n v="0"/>
    <n v="0"/>
    <n v="0"/>
    <n v="0"/>
    <x v="0"/>
    <s v="DL:FL"/>
    <m/>
    <m/>
    <n v="1373"/>
    <m/>
    <m/>
    <s v="1/1/2017 00:00:00"/>
    <n v="1"/>
    <s v="Install 30 Decorative Lights-Poles"/>
    <s v="BU - Distribution - FPC"/>
    <m/>
    <s v="Distribution Line - FL"/>
    <s v="Non-Unitized"/>
    <m/>
    <s v="Florida           "/>
    <s v="Florida           "/>
    <s v="3730 - None"/>
    <s v="None"/>
    <s v="FL-Unspecified-None-None-None"/>
    <s v="None"/>
    <m/>
    <s v="Summit Centre Way Road Extension"/>
  </r>
  <r>
    <x v="0"/>
    <s v="50226-PE Florida Power Delivery"/>
    <x v="0"/>
    <s v="8/4/2016 00:00:00"/>
    <s v="Distribution Line - FL"/>
    <s v="2016"/>
    <s v="LON838706"/>
    <x v="365"/>
    <s v="0106000 - Comp Const Unclassified-E"/>
    <s v="D DIS 373-ZZ-STREET LIGHT&amp;SIG-50226"/>
    <x v="0"/>
    <x v="6"/>
    <s v="Distribution Lines"/>
    <s v="FL"/>
    <x v="1"/>
    <n v="1"/>
    <n v="2.09"/>
    <n v="0.49"/>
    <n v="1.6"/>
    <x v="0"/>
    <s v="DL:FL"/>
    <m/>
    <m/>
    <n v="1373"/>
    <m/>
    <m/>
    <s v="1/1/2017 00:00:00"/>
    <n v="1"/>
    <s v="City of Treasure Island North, OH to UG Conversion Project. Underground facilities from 119th Ave to 127th Ave. WMIS #838706 &amp; 838705, Process level CON. Requested by Miriam Tucker, approved by Jimmy Bent._x0009__x0009__x0009__x0009__x0009__x0009__x0009__x0009__x0009__x0009__x0009__x0009__x000d__x000a_"/>
    <s v="BU - Distribution - FPC"/>
    <m/>
    <s v="Distribution Line - FL"/>
    <s v="Non-Unitized"/>
    <m/>
    <s v="Florida           "/>
    <s v="Florida           "/>
    <s v="3730 - None"/>
    <s v="None"/>
    <s v="FL-Unspecified-None-None-None"/>
    <s v="None"/>
    <m/>
    <s v="City of Treasure Island OH_UG Conve"/>
  </r>
  <r>
    <x v="0"/>
    <s v="50226-PE Florida Power Delivery"/>
    <x v="0"/>
    <s v="12/6/2016 00:00:00"/>
    <s v="Distribution Line - FL"/>
    <s v="2016"/>
    <s v="LSL795960"/>
    <x v="365"/>
    <s v="0106000 - Comp Const Unclassified-E"/>
    <s v="D DIS 373-ZZ-STREET LIGHT&amp;SIG-50226"/>
    <x v="0"/>
    <x v="6"/>
    <s v="Distribution Lines"/>
    <s v="FL"/>
    <x v="1"/>
    <n v="1"/>
    <n v="413.38"/>
    <n v="97.29"/>
    <n v="316.09000000000003"/>
    <x v="0"/>
    <s v="DL:FL"/>
    <m/>
    <m/>
    <n v="1373"/>
    <m/>
    <m/>
    <s v="1/1/2017 00:00:00"/>
    <n v="1"/>
    <s v="Orange County roadway lighting project to include the installation of 80 each 216 watt led roadway fixtures, 31 each 35' concrete light poles, 32 wood distribution poles plus overhead and underground cable required to source lights."/>
    <s v="BU - Distribution - FPC"/>
    <m/>
    <s v="Distribution Line - FL"/>
    <s v="Non-Unitized"/>
    <m/>
    <s v="Florida           "/>
    <s v="Florida           "/>
    <s v="3730 - None"/>
    <s v="None"/>
    <s v="FL-Unspecified-None-None-None"/>
    <s v="None"/>
    <m/>
    <s v="S. Econ Trail Roadway Lighting"/>
  </r>
  <r>
    <x v="0"/>
    <s v="50226-PE Florida Power Delivery"/>
    <x v="0"/>
    <s v="1/6/2017 00:00:00"/>
    <s v="Distribution Line - FL"/>
    <s v="2017"/>
    <s v="LSP147882"/>
    <x v="365"/>
    <s v="0106000 - Comp Const Unclassified-E"/>
    <s v="D DIS 373-ZZ-STREET LIGHT&amp;SIG-50226"/>
    <x v="0"/>
    <x v="6"/>
    <s v="Distribution Lines"/>
    <s v="FL"/>
    <x v="1"/>
    <n v="1"/>
    <n v="308655.11"/>
    <n v="63041.840000000004"/>
    <n v="245613.27000000002"/>
    <x v="0"/>
    <s v="DL:FL"/>
    <m/>
    <m/>
    <n v="1373"/>
    <m/>
    <m/>
    <s v="1/1/2017 00:00:00"/>
    <n v="1"/>
    <s v="REUNION WEST PH5 WEST- THIS IS A NEW 132 LOT SUBDIVISION THAT CONSISTS OF 7-75KVA AND 9-100KVA TRANSFORMERS, 5-PRIMARY SPLICES, AND 10,483.8' OF SINGLE PHASE 1/0 AL UNDERGROUND PRIMARY CABLE INSTALLED ON WR 1147882.  ALSO INSTALLING 2-PULL BOXES, 320' OF"/>
    <s v="BU - Distribution - FPC"/>
    <m/>
    <s v="Distribution Line - FL"/>
    <s v="Non-Unitized"/>
    <m/>
    <s v="Florida           "/>
    <s v="Florida           "/>
    <s v="3730 - None"/>
    <s v="None"/>
    <s v="FL-Unspecified-None-None-None"/>
    <s v="None"/>
    <m/>
    <s v="REUNION WEST PH5 WEST- TH"/>
  </r>
  <r>
    <x v="0"/>
    <s v="50226-PE Florida Power Delivery"/>
    <x v="0"/>
    <s v="1/1/2017 00:00:00"/>
    <s v="Distribution Line - FL"/>
    <s v="2017"/>
    <s v="20045807"/>
    <x v="365"/>
    <s v="0106000 - Comp Const Unclassified-E"/>
    <s v="D DIS 373-ZZ-STREET LIGHT&amp;SIG-50226"/>
    <x v="0"/>
    <x v="6"/>
    <s v="Distribution Lines"/>
    <s v="FL"/>
    <x v="1"/>
    <n v="0"/>
    <n v="0"/>
    <n v="0"/>
    <n v="0"/>
    <x v="0"/>
    <s v="DL:FL"/>
    <m/>
    <m/>
    <n v="1373"/>
    <m/>
    <m/>
    <s v="1/1/2017 00:00:00"/>
    <n v="1"/>
    <s v="PUBLIC DAMAGE-OH -- COR MAINT OH REPLACE"/>
    <s v="BU - Distribution - FPC"/>
    <m/>
    <s v="Distribution Line - FL"/>
    <s v="Non-Unitized"/>
    <m/>
    <s v="Florida           "/>
    <s v="Florida           "/>
    <s v="3730 - None"/>
    <s v="None"/>
    <s v="FL-Unspecified-None-None-None"/>
    <s v="None"/>
    <m/>
    <s v="PUBLIC DAMAGE OH CAPITAL FDO"/>
  </r>
  <r>
    <x v="0"/>
    <s v="50226-PE Florida Power Delivery"/>
    <x v="0"/>
    <s v="1/1/2015 00:00:00"/>
    <s v="Distribution Line - FL"/>
    <s v="2015"/>
    <s v="20032148"/>
    <x v="365"/>
    <s v="0106000 - Comp Const Unclassified-E"/>
    <s v="D DIS 373-ZZ-STREET LIGHT&amp;SIG-50226"/>
    <x v="0"/>
    <x v="6"/>
    <s v="Distribution Lines"/>
    <s v="FL"/>
    <x v="1"/>
    <n v="12"/>
    <n v="-43650.1"/>
    <n v="-11581.9"/>
    <n v="-32068.2"/>
    <x v="0"/>
    <s v="DL:FL"/>
    <m/>
    <m/>
    <n v="1373"/>
    <m/>
    <m/>
    <s v="1/1/2015 00:00:00"/>
    <n v="1"/>
    <s v="MAJOR CONVERSION-CAP -- OPERATING CTR REGULATORY PROJECT"/>
    <s v="BU - Distribution - FPC"/>
    <m/>
    <s v="Distribution Line - FL"/>
    <s v="Non-Unitized"/>
    <m/>
    <s v="Florida           "/>
    <s v="Florida           "/>
    <s v="3730 - None"/>
    <s v="None"/>
    <s v="FL-Unspecified-None-None-None"/>
    <s v="None"/>
    <m/>
    <s v="REGULATORY-OPC"/>
  </r>
  <r>
    <x v="0"/>
    <s v="50226-PE Florida Power Delivery"/>
    <x v="0"/>
    <s v="1/1/2015 00:00:00"/>
    <s v="Distribution Line - FL"/>
    <s v="2015"/>
    <s v="20104698"/>
    <x v="365"/>
    <s v="0106000 - Comp Const Unclassified-E"/>
    <s v="D DIS 373-ZZ-STREET LIGHT&amp;SIG-50226"/>
    <x v="0"/>
    <x v="6"/>
    <s v="Distribution Lines"/>
    <s v="FL"/>
    <x v="1"/>
    <n v="12"/>
    <n v="-31616.7"/>
    <n v="-8389.02"/>
    <n v="-23227.68"/>
    <x v="0"/>
    <s v="DL:FL"/>
    <m/>
    <m/>
    <n v="1373"/>
    <m/>
    <m/>
    <s v="1/1/2015 00:00:00"/>
    <n v="1"/>
    <s v="DEF LOAD GROWTH ENG BLANKET"/>
    <s v="BU - Distribution - FPC"/>
    <m/>
    <s v="Distribution Line - FL"/>
    <s v="Non-Unitized"/>
    <m/>
    <s v="Florida           "/>
    <s v="Florida           "/>
    <s v="3730 - None"/>
    <s v="None"/>
    <s v="FL-Unspecified-None-None-None"/>
    <s v="None"/>
    <m/>
    <s v="DEF LOAD GROWTH ENG BLANKET"/>
  </r>
  <r>
    <x v="0"/>
    <s v="50226-PE Florida Power Delivery"/>
    <x v="0"/>
    <s v="1/1/2008 00:00:00"/>
    <s v="Distribution Line - FL"/>
    <s v="2008"/>
    <s v="20045818"/>
    <x v="365"/>
    <s v="0106000 - Comp Const Unclassified-E"/>
    <s v="D DIS 373-ZZ-STREET LIGHT&amp;SIG-50226"/>
    <x v="0"/>
    <x v="6"/>
    <s v="Distribution Lines"/>
    <s v="FL"/>
    <x v="1"/>
    <n v="0"/>
    <n v="0"/>
    <n v="0"/>
    <n v="0"/>
    <x v="0"/>
    <s v="DL:FL"/>
    <m/>
    <m/>
    <n v="1373"/>
    <m/>
    <m/>
    <s v="1/1/2008 00:00:00"/>
    <n v="1"/>
    <s v="60390 CLEARWATER CUST REQ"/>
    <s v="BU - Distribution - FPC"/>
    <m/>
    <s v="Distribution Line - FL"/>
    <s v="Non-Unitized"/>
    <m/>
    <s v="Florida           "/>
    <s v="Florida           "/>
    <s v="3730 - None"/>
    <s v="None"/>
    <s v="FL-Unspecified-None-None-None"/>
    <s v="None"/>
    <m/>
    <s v="60390 CLEARWATER CUST REQ"/>
  </r>
  <r>
    <x v="0"/>
    <s v="50226-PE Florida Power Delivery"/>
    <x v="0"/>
    <s v="1/1/2008 00:00:00"/>
    <s v="Distribution Line - FL"/>
    <s v="2008"/>
    <s v="20045868"/>
    <x v="365"/>
    <s v="0106000 - Comp Const Unclassified-E"/>
    <s v="D DIS 373-ZZ-STREET LIGHT&amp;SIG-50226"/>
    <x v="0"/>
    <x v="6"/>
    <s v="Distribution Lines"/>
    <s v="FL"/>
    <x v="1"/>
    <n v="0"/>
    <n v="0"/>
    <n v="0"/>
    <n v="0"/>
    <x v="0"/>
    <s v="DL:FL"/>
    <m/>
    <m/>
    <n v="1373"/>
    <m/>
    <m/>
    <s v="1/1/2008 00:00:00"/>
    <n v="1"/>
    <s v="60509 HIGHLANDS SL LFL"/>
    <s v="BU - Distribution - FPC"/>
    <m/>
    <s v="Distribution Line - FL"/>
    <s v="Non-Unitized"/>
    <m/>
    <s v="Florida           "/>
    <s v="Florida           "/>
    <s v="3730 - None"/>
    <s v="None"/>
    <s v="FL-Unspecified-None-None-None"/>
    <s v="None"/>
    <m/>
    <s v="60509 HIGHLANDS SL LFL"/>
  </r>
  <r>
    <x v="0"/>
    <s v="50226-PE Florida Power Delivery"/>
    <x v="0"/>
    <s v="5/4/2007 00:00:00"/>
    <s v="Distribution Line - FL"/>
    <s v="2007"/>
    <s v="20044780"/>
    <x v="365"/>
    <s v="0106000 - Comp Const Unclassified-E"/>
    <s v="D DIS 373-ZZ-STREET LIGHT&amp;SIG-50226"/>
    <x v="0"/>
    <x v="6"/>
    <s v="Distribution Lines"/>
    <s v="FL"/>
    <x v="1"/>
    <n v="0"/>
    <n v="0"/>
    <n v="0"/>
    <n v="0"/>
    <x v="0"/>
    <s v="DL:FL"/>
    <m/>
    <m/>
    <n v="1373"/>
    <m/>
    <m/>
    <s v="11/1/2007 00:00:00"/>
    <n v="1"/>
    <s v="SR25/50 NORTH"/>
    <s v="BU - Distribution - FPC"/>
    <m/>
    <s v="Distribution Line - FL"/>
    <s v="Non-Unitized"/>
    <m/>
    <s v="Florida           "/>
    <s v="Florida           "/>
    <s v="3730 - None"/>
    <s v="None"/>
    <s v="FL-Unspecified-None-None-None"/>
    <s v="None"/>
    <m/>
    <s v="60898 SR25/50 NORTH"/>
  </r>
  <r>
    <x v="0"/>
    <s v="50226-PE Florida Power Delivery"/>
    <x v="0"/>
    <s v="1/1/2008 00:00:00"/>
    <s v="Distribution Line - FL"/>
    <s v="2008"/>
    <s v="20045726"/>
    <x v="365"/>
    <s v="0106000 - Comp Const Unclassified-E"/>
    <s v="D DIS 373-ZZ-STREET LIGHT&amp;SIG-50226"/>
    <x v="0"/>
    <x v="6"/>
    <s v="Distribution Lines"/>
    <s v="FL"/>
    <x v="1"/>
    <n v="0"/>
    <n v="0"/>
    <n v="0"/>
    <n v="0"/>
    <x v="0"/>
    <s v="DL:FL"/>
    <m/>
    <m/>
    <n v="1373"/>
    <m/>
    <m/>
    <s v="1/1/2008 00:00:00"/>
    <n v="1"/>
    <s v="60563 APOPKA NCW C&amp;I OH"/>
    <s v="BU - Distribution - FPC"/>
    <m/>
    <s v="Distribution Line - FL"/>
    <s v="Non-Unitized"/>
    <m/>
    <s v="Florida           "/>
    <s v="Florida           "/>
    <s v="3730 - None"/>
    <s v="None"/>
    <s v="FL-Unspecified-None-None-None"/>
    <s v="None"/>
    <m/>
    <s v="60563 APOPKA NCW C&amp;I OH"/>
  </r>
  <r>
    <x v="0"/>
    <s v="50226-PE Florida Power Delivery"/>
    <x v="0"/>
    <s v="1/1/2008 00:00:00"/>
    <s v="Distribution Line - FL"/>
    <s v="2008"/>
    <s v="20032106"/>
    <x v="365"/>
    <s v="0106000 - Comp Const Unclassified-E"/>
    <s v="D DIS 373-ZZ-STREET LIGHT&amp;SIG-50226"/>
    <x v="0"/>
    <x v="6"/>
    <s v="Distribution Lines"/>
    <s v="FL"/>
    <x v="1"/>
    <n v="0"/>
    <n v="0"/>
    <n v="0"/>
    <n v="0"/>
    <x v="0"/>
    <s v="DL:FL"/>
    <m/>
    <m/>
    <n v="1373"/>
    <m/>
    <m/>
    <s v="1/1/2008 00:00:00"/>
    <n v="1"/>
    <s v="OCALA OPERATING CTR RELIABILITY PROJECT"/>
    <s v="BU - Distribution - FPC"/>
    <m/>
    <s v="Distribution Line - FL"/>
    <s v="Non-Unitized"/>
    <m/>
    <s v="Florida           "/>
    <s v="Florida           "/>
    <s v="3730 - None"/>
    <s v="None"/>
    <s v="FL-Unspecified-None-None-None"/>
    <s v="None"/>
    <m/>
    <s v="RELIABILITY-60450 OCALA OPC"/>
  </r>
  <r>
    <x v="0"/>
    <s v="50226-PE Florida Power Delivery"/>
    <x v="0"/>
    <s v="1/1/2008 00:00:00"/>
    <s v="Distribution Line - FL"/>
    <s v="2008"/>
    <s v="20032095"/>
    <x v="365"/>
    <s v="0106000 - Comp Const Unclassified-E"/>
    <s v="D DIS 373-ZZ-STREET LIGHT&amp;SIG-50226"/>
    <x v="0"/>
    <x v="6"/>
    <s v="Distribution Lines"/>
    <s v="FL"/>
    <x v="1"/>
    <n v="0"/>
    <n v="0"/>
    <n v="0"/>
    <n v="0"/>
    <x v="0"/>
    <s v="DL:FL"/>
    <m/>
    <m/>
    <n v="1373"/>
    <m/>
    <m/>
    <s v="1/1/2008 00:00:00"/>
    <n v="1"/>
    <s v="OCALA OPERATING CTR R&amp;R PROJECT"/>
    <s v="BU - Distribution - FPC"/>
    <m/>
    <s v="Distribution Line - FL"/>
    <s v="Non-Unitized"/>
    <m/>
    <s v="Florida           "/>
    <s v="Florida           "/>
    <s v="3730 - None"/>
    <s v="None"/>
    <s v="FL-Unspecified-None-None-None"/>
    <s v="None"/>
    <m/>
    <s v="R&amp;R - 60450 OCALA OPC"/>
  </r>
  <r>
    <x v="0"/>
    <s v="50226-PE Florida Power Delivery"/>
    <x v="0"/>
    <s v="1/1/2008 00:00:00"/>
    <s v="Distribution Line - FL"/>
    <s v="2008"/>
    <s v="20045871"/>
    <x v="365"/>
    <s v="0106000 - Comp Const Unclassified-E"/>
    <s v="D DIS 373-ZZ-STREET LIGHT&amp;SIG-50226"/>
    <x v="0"/>
    <x v="6"/>
    <s v="Distribution Lines"/>
    <s v="FL"/>
    <x v="1"/>
    <n v="0"/>
    <n v="0"/>
    <n v="0"/>
    <n v="0"/>
    <x v="0"/>
    <s v="DL:FL"/>
    <m/>
    <m/>
    <n v="1373"/>
    <m/>
    <m/>
    <s v="1/1/2008 00:00:00"/>
    <n v="1"/>
    <s v="60564 BUENA VISTA SL LFL"/>
    <s v="BU - Distribution - FPC"/>
    <m/>
    <s v="Distribution Line - FL"/>
    <s v="Non-Unitized"/>
    <m/>
    <s v="Florida           "/>
    <s v="Florida           "/>
    <s v="3730 - None"/>
    <s v="None"/>
    <s v="FL-Unspecified-None-None-None"/>
    <s v="None"/>
    <m/>
    <s v="60564 BUENA VISTA SL LFL"/>
  </r>
  <r>
    <x v="0"/>
    <s v="50226-PE Florida Power Delivery"/>
    <x v="0"/>
    <s v="1/1/2008 00:00:00"/>
    <s v="Distribution Line - FL"/>
    <s v="2008"/>
    <s v="20045862"/>
    <x v="365"/>
    <s v="0106000 - Comp Const Unclassified-E"/>
    <s v="D DIS 373-ZZ-STREET LIGHT&amp;SIG-50226"/>
    <x v="0"/>
    <x v="6"/>
    <s v="Distribution Lines"/>
    <s v="FL"/>
    <x v="1"/>
    <n v="0"/>
    <n v="0"/>
    <n v="0"/>
    <n v="0"/>
    <x v="0"/>
    <s v="DL:FL"/>
    <m/>
    <m/>
    <n v="1373"/>
    <m/>
    <m/>
    <s v="1/1/2008 00:00:00"/>
    <n v="1"/>
    <s v="60565 CONWAY NCW C&amp;I UG"/>
    <s v="BU - Distribution - FPC"/>
    <m/>
    <s v="Distribution Line - FL"/>
    <s v="Non-Unitized"/>
    <m/>
    <s v="Florida           "/>
    <s v="Florida           "/>
    <s v="3730 - None"/>
    <s v="None"/>
    <s v="FL-Unspecified-None-None-None"/>
    <s v="None"/>
    <m/>
    <s v="60565 CONWAY NCW C&amp;I UG"/>
  </r>
  <r>
    <x v="0"/>
    <s v="50226-PE Florida Power Delivery"/>
    <x v="0"/>
    <s v="1/1/2008 00:00:00"/>
    <s v="Distribution Line - FL"/>
    <s v="2008"/>
    <s v="20032196"/>
    <x v="365"/>
    <s v="0106000 - Comp Const Unclassified-E"/>
    <s v="D DIS 373-ZZ-STREET LIGHT&amp;SIG-50226"/>
    <x v="0"/>
    <x v="6"/>
    <s v="Distribution Lines"/>
    <s v="FL"/>
    <x v="1"/>
    <n v="0"/>
    <n v="0"/>
    <n v="0"/>
    <n v="0"/>
    <x v="0"/>
    <s v="DL:FL"/>
    <m/>
    <m/>
    <n v="1373"/>
    <m/>
    <m/>
    <s v="1/1/2008 00:00:00"/>
    <n v="1"/>
    <s v="HIGHLAND OPERATING CTR NEW SERVICES PROJECT"/>
    <s v="BU - Distribution - FPC"/>
    <m/>
    <s v="Distribution Line - FL"/>
    <s v="Non-Unitized"/>
    <m/>
    <s v="Florida           "/>
    <s v="Florida           "/>
    <s v="3730 - None"/>
    <s v="None"/>
    <s v="FL-Unspecified-None-None-None"/>
    <s v="None"/>
    <m/>
    <s v="REVENUE-60509 HIGHLAND OPC"/>
  </r>
  <r>
    <x v="0"/>
    <s v="50226-PE Florida Power Delivery"/>
    <x v="0"/>
    <s v="1/1/2008 00:00:00"/>
    <s v="Distribution Line - FL"/>
    <s v="2008"/>
    <s v="20045959"/>
    <x v="365"/>
    <s v="0106000 - Comp Const Unclassified-E"/>
    <s v="D DIS 373-ZZ-STREET LIGHT&amp;SIG-50226"/>
    <x v="0"/>
    <x v="6"/>
    <s v="Distribution Lines"/>
    <s v="FL"/>
    <x v="1"/>
    <n v="0"/>
    <n v="0"/>
    <n v="0"/>
    <n v="0"/>
    <x v="0"/>
    <s v="DL:FL"/>
    <m/>
    <m/>
    <n v="1373"/>
    <m/>
    <m/>
    <s v="1/1/2008 00:00:00"/>
    <n v="1"/>
    <s v="60481 MONTICELLO CUST REQUEST"/>
    <s v="BU - Distribution - FPC"/>
    <m/>
    <s v="Distribution Line - FL"/>
    <s v="Non-Unitized"/>
    <m/>
    <s v="Florida           "/>
    <s v="Florida           "/>
    <s v="3730 - None"/>
    <s v="None"/>
    <s v="FL-Unspecified-None-None-None"/>
    <s v="None"/>
    <m/>
    <s v="60481 MONTICELLO CUST REQUEST"/>
  </r>
  <r>
    <x v="0"/>
    <s v="50226-PE Florida Power Delivery"/>
    <x v="0"/>
    <s v="1/1/2009 00:00:00"/>
    <s v="Distribution Line - FL"/>
    <s v="2009"/>
    <s v="20036597"/>
    <x v="365"/>
    <s v="0106000 - Comp Const Unclassified-E"/>
    <s v="D DIS 373-ZZ-STREET LIGHT&amp;SIG-50226"/>
    <x v="0"/>
    <x v="6"/>
    <s v="Distribution Lines"/>
    <s v="FL"/>
    <x v="1"/>
    <n v="0"/>
    <n v="0"/>
    <n v="0"/>
    <n v="0"/>
    <x v="0"/>
    <s v="DL:FL"/>
    <m/>
    <m/>
    <n v="1373"/>
    <m/>
    <m/>
    <s v="1/1/2009 00:00:00"/>
    <n v="1"/>
    <s v="TARPON SPGS OPC STREET LIGHT PROJECT"/>
    <s v="BU - Distribution - FPC"/>
    <m/>
    <s v="Distribution Line - FL"/>
    <s v="Non-Unitized"/>
    <m/>
    <s v="Florida           "/>
    <s v="Florida           "/>
    <s v="3730 - None"/>
    <s v="None"/>
    <s v="FL-Unspecified-None-None-None"/>
    <s v="None"/>
    <m/>
    <s v="ST LIGHT-60371 TARPON SPGS OPC"/>
  </r>
  <r>
    <x v="0"/>
    <s v="50226-PE Florida Power Delivery"/>
    <x v="0"/>
    <s v="1/1/2009 00:00:00"/>
    <s v="Distribution Line - FL"/>
    <s v="2009"/>
    <s v="20045943"/>
    <x v="365"/>
    <s v="0106000 - Comp Const Unclassified-E"/>
    <s v="D DIS 373-ZZ-STREET LIGHT&amp;SIG-50226"/>
    <x v="0"/>
    <x v="6"/>
    <s v="Distribution Lines"/>
    <s v="FL"/>
    <x v="1"/>
    <n v="0"/>
    <n v="0"/>
    <n v="0"/>
    <n v="0"/>
    <x v="0"/>
    <s v="DL:FL"/>
    <m/>
    <m/>
    <n v="1373"/>
    <m/>
    <m/>
    <s v="1/1/2009 00:00:00"/>
    <n v="1"/>
    <s v="60450 OCALA SL LFL"/>
    <s v="BU - Distribution - FPC"/>
    <m/>
    <s v="Distribution Line - FL"/>
    <s v="Non-Unitized"/>
    <m/>
    <s v="Florida           "/>
    <s v="Florida           "/>
    <s v="3730 - None"/>
    <s v="None"/>
    <s v="FL-Unspecified-None-None-None"/>
    <s v="None"/>
    <m/>
    <s v="60450 OCALA SL LFL"/>
  </r>
  <r>
    <x v="0"/>
    <s v="50226-PE Florida Power Delivery"/>
    <x v="0"/>
    <s v="1/1/2009 00:00:00"/>
    <s v="Distribution Line - FL"/>
    <s v="2009"/>
    <s v="20045818"/>
    <x v="365"/>
    <s v="0106000 - Comp Const Unclassified-E"/>
    <s v="D DIS 373-ZZ-STREET LIGHT&amp;SIG-50226"/>
    <x v="0"/>
    <x v="6"/>
    <s v="Distribution Lines"/>
    <s v="FL"/>
    <x v="1"/>
    <n v="0"/>
    <n v="0"/>
    <n v="0"/>
    <n v="0"/>
    <x v="0"/>
    <s v="DL:FL"/>
    <m/>
    <m/>
    <n v="1373"/>
    <m/>
    <m/>
    <s v="1/1/2009 00:00:00"/>
    <n v="1"/>
    <s v="60390 CLEARWATER CUST REQ"/>
    <s v="BU - Distribution - FPC"/>
    <m/>
    <s v="Distribution Line - FL"/>
    <s v="Non-Unitized"/>
    <m/>
    <s v="Florida           "/>
    <s v="Florida           "/>
    <s v="3730 - None"/>
    <s v="None"/>
    <s v="FL-Unspecified-None-None-None"/>
    <s v="None"/>
    <m/>
    <s v="60390 CLEARWATER CUST REQ"/>
  </r>
  <r>
    <x v="0"/>
    <s v="50226-PE Florida Power Delivery"/>
    <x v="0"/>
    <s v="1/1/2009 00:00:00"/>
    <s v="Distribution Line - FL"/>
    <s v="2009"/>
    <s v="20045957"/>
    <x v="365"/>
    <s v="0106000 - Comp Const Unclassified-E"/>
    <s v="D DIS 373-ZZ-STREET LIGHT&amp;SIG-50226"/>
    <x v="0"/>
    <x v="6"/>
    <s v="Distribution Lines"/>
    <s v="FL"/>
    <x v="1"/>
    <n v="0"/>
    <n v="0"/>
    <n v="0"/>
    <n v="0"/>
    <x v="0"/>
    <s v="DL:FL"/>
    <m/>
    <m/>
    <n v="1373"/>
    <m/>
    <m/>
    <s v="1/1/2009 00:00:00"/>
    <n v="1"/>
    <s v="60452 INVERNESS CUST REQUEST"/>
    <s v="BU - Distribution - FPC"/>
    <m/>
    <s v="Distribution Line - FL"/>
    <s v="Non-Unitized"/>
    <m/>
    <s v="Florida           "/>
    <s v="Florida           "/>
    <s v="3730 - None"/>
    <s v="None"/>
    <s v="FL-Unspecified-None-None-None"/>
    <s v="None"/>
    <m/>
    <s v="60452 INVERNESS CUST REQUEST"/>
  </r>
  <r>
    <x v="0"/>
    <s v="50226-PE Florida Power Delivery"/>
    <x v="0"/>
    <s v="1/1/2009 00:00:00"/>
    <s v="Distribution Line - FL"/>
    <s v="2009"/>
    <s v="20032106"/>
    <x v="365"/>
    <s v="0106000 - Comp Const Unclassified-E"/>
    <s v="D DIS 373-ZZ-STREET LIGHT&amp;SIG-50226"/>
    <x v="0"/>
    <x v="6"/>
    <s v="Distribution Lines"/>
    <s v="FL"/>
    <x v="1"/>
    <n v="0"/>
    <n v="0"/>
    <n v="0"/>
    <n v="0"/>
    <x v="0"/>
    <s v="DL:FL"/>
    <m/>
    <m/>
    <n v="1373"/>
    <m/>
    <m/>
    <s v="1/1/2009 00:00:00"/>
    <n v="1"/>
    <s v="OCALA OPERATING CTR RELIABILITY PROJECT"/>
    <s v="BU - Distribution - FPC"/>
    <m/>
    <s v="Distribution Line - FL"/>
    <s v="Non-Unitized"/>
    <m/>
    <s v="Florida           "/>
    <s v="Florida           "/>
    <s v="3730 - None"/>
    <s v="None"/>
    <s v="FL-Unspecified-None-None-None"/>
    <s v="None"/>
    <m/>
    <s v="RELIABILITY-60450 OCALA OPC"/>
  </r>
  <r>
    <x v="0"/>
    <s v="50226-PE Florida Power Delivery"/>
    <x v="0"/>
    <s v="11/1/2007 00:00:00"/>
    <s v="Distribution Line - FL"/>
    <s v="2007"/>
    <s v="20032100"/>
    <x v="365"/>
    <s v="0106000 - Comp Const Unclassified-E"/>
    <s v="D DIS 373-ZZ-STREET LIGHT&amp;SIG-50226"/>
    <x v="0"/>
    <x v="6"/>
    <s v="Distribution Lines"/>
    <s v="FL"/>
    <x v="1"/>
    <n v="0"/>
    <n v="0"/>
    <n v="0"/>
    <n v="0"/>
    <x v="0"/>
    <s v="DL:FL"/>
    <m/>
    <m/>
    <n v="1373"/>
    <m/>
    <m/>
    <s v="11/1/2007 00:00:00"/>
    <n v="1"/>
    <s v="OCALA OPERATING CTR REGULATORY PROJECT"/>
    <s v="BU - Distribution - FPC"/>
    <m/>
    <s v="Distribution Line - FL"/>
    <s v="Non-Unitized"/>
    <m/>
    <s v="Florida           "/>
    <s v="Florida           "/>
    <s v="3730 - None"/>
    <s v="None"/>
    <s v="FL-Unspecified-None-None-None"/>
    <s v="None"/>
    <m/>
    <s v="REGULATORY-60450 OCALA OPC"/>
  </r>
  <r>
    <x v="0"/>
    <s v="50226-PE Florida Power Delivery"/>
    <x v="0"/>
    <s v="2/1/2016 00:00:00"/>
    <s v="Distribution Line - FL"/>
    <s v="2016"/>
    <s v="20064426"/>
    <x v="365"/>
    <s v="0106000 - Comp Const Unclassified-E"/>
    <s v="D DIS 373-ZZ-STREET LIGHT&amp;SIG-50226"/>
    <x v="0"/>
    <x v="6"/>
    <s v="Distribution Lines"/>
    <s v="FL"/>
    <x v="1"/>
    <n v="0"/>
    <n v="0"/>
    <n v="0"/>
    <n v="0"/>
    <x v="0"/>
    <s v="DL:FL"/>
    <m/>
    <m/>
    <n v="1373"/>
    <m/>
    <m/>
    <s v="2/1/2016 00:00:00"/>
    <n v="1"/>
    <s v="SI-NEW ABB RECL-CAP -- NCR BASE NEW ABB RECLOSER"/>
    <s v="BU - Distribution - FPC"/>
    <m/>
    <s v="Distribution Line - FL"/>
    <s v="Non-Unitized"/>
    <m/>
    <s v="Florida           "/>
    <s v="Florida           "/>
    <s v="3730 - None"/>
    <s v="None"/>
    <s v="FL-Unspecified-None-None-None"/>
    <s v="None"/>
    <m/>
    <s v="60034D NCR BASE NEW ABB RECL"/>
  </r>
  <r>
    <x v="0"/>
    <s v="50226-PE Florida Power Delivery"/>
    <x v="0"/>
    <s v="2/1/2016 00:00:00"/>
    <s v="Distribution Line - FL"/>
    <s v="2016"/>
    <s v="20065304"/>
    <x v="365"/>
    <s v="0106000 - Comp Const Unclassified-E"/>
    <s v="D DIS 373-ZZ-STREET LIGHT&amp;SIG-50226"/>
    <x v="0"/>
    <x v="6"/>
    <s v="Distribution Lines"/>
    <s v="FL"/>
    <x v="1"/>
    <n v="0"/>
    <n v="0"/>
    <n v="0"/>
    <n v="0"/>
    <x v="0"/>
    <s v="DL:FL"/>
    <m/>
    <m/>
    <n v="1373"/>
    <m/>
    <m/>
    <s v="2/1/2016 00:00:00"/>
    <n v="1"/>
    <s v="CIR-VOLT REGULAT REPL-CAP -- 60034 NCR CIR VOLT RGLTR REPL"/>
    <s v="BU - Distribution - FPC"/>
    <m/>
    <s v="Distribution Line - FL"/>
    <s v="Non-Unitized"/>
    <m/>
    <s v="Florida           "/>
    <s v="Florida           "/>
    <s v="3730 - None"/>
    <s v="None"/>
    <s v="FL-Unspecified-None-None-None"/>
    <s v="None"/>
    <m/>
    <s v="60034 NCR CIR VOLT RGLTR REPL"/>
  </r>
  <r>
    <x v="0"/>
    <s v="50226-PE Florida Power Delivery"/>
    <x v="0"/>
    <s v="1/1/2014 00:00:00"/>
    <s v="Distribution Line - FL"/>
    <s v="2014"/>
    <s v="20045959"/>
    <x v="365"/>
    <s v="0106000 - Comp Const Unclassified-E"/>
    <s v="D DIS 373-ZZ-STREET LIGHT&amp;SIG-50226"/>
    <x v="0"/>
    <x v="6"/>
    <s v="Distribution Lines"/>
    <s v="FL"/>
    <x v="1"/>
    <n v="0"/>
    <n v="0"/>
    <n v="0"/>
    <n v="0"/>
    <x v="0"/>
    <s v="DL:FL"/>
    <m/>
    <m/>
    <n v="1373"/>
    <m/>
    <m/>
    <s v="1/1/2014 00:00:00"/>
    <n v="1"/>
    <s v="SYSTEM MODIF - REIMB -- 60481 MONTICELLO CUST REQUEST"/>
    <s v="BU - Distribution - FPC"/>
    <m/>
    <s v="Distribution Line - FL"/>
    <s v="Non-Unitized"/>
    <m/>
    <s v="Florida           "/>
    <s v="Florida           "/>
    <s v="3730 - None"/>
    <s v="None"/>
    <s v="FL-Unspecified-None-None-None"/>
    <s v="None"/>
    <m/>
    <s v="60481 MONTICELLO CUST REQUEST"/>
  </r>
  <r>
    <x v="0"/>
    <s v="50226-PE Florida Power Delivery"/>
    <x v="0"/>
    <s v="2/1/2016 00:00:00"/>
    <s v="Distribution Line - FL"/>
    <s v="2016"/>
    <s v="20050548"/>
    <x v="365"/>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563 APOPKA SYS MODIF-REIMB"/>
  </r>
  <r>
    <x v="0"/>
    <s v="50226-PE Florida Power Delivery"/>
    <x v="0"/>
    <s v="1/1/2016 00:00:00"/>
    <s v="Distribution Line - FL"/>
    <s v="2016"/>
    <s v="20059261"/>
    <x v="365"/>
    <s v="0106000 - Comp Const Unclassified-E"/>
    <s v="D DIS 373-ZZ-STREET LIGHT&amp;SIG-50226"/>
    <x v="0"/>
    <x v="6"/>
    <s v="Distribution Lines"/>
    <s v="FL"/>
    <x v="1"/>
    <n v="0"/>
    <n v="0"/>
    <n v="0"/>
    <n v="0"/>
    <x v="0"/>
    <s v="DL:FL"/>
    <m/>
    <m/>
    <n v="1373"/>
    <m/>
    <m/>
    <s v="1/1/2016 00:00:00"/>
    <n v="1"/>
    <s v="SI-UG CABLE SM-CAP -- BASE-SMALL CABLE REPLACEMENTS"/>
    <s v="BU - Distribution - FPC"/>
    <m/>
    <s v="Distribution Line - FL"/>
    <s v="Non-Unitized"/>
    <m/>
    <s v="Florida           "/>
    <s v="Florida           "/>
    <s v="3730 - None"/>
    <s v="None"/>
    <s v="FL-Unspecified-None-None-None"/>
    <s v="None"/>
    <m/>
    <s v="BASE-SMALL CABLE REPLACE"/>
  </r>
  <r>
    <x v="0"/>
    <s v="50226-PE Florida Power Delivery"/>
    <x v="0"/>
    <s v="2/1/2016 00:00:00"/>
    <s v="Distribution Line - FL"/>
    <s v="2016"/>
    <s v="20050579"/>
    <x v="365"/>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564 BUENA VISTA SYS MODIF-R"/>
  </r>
  <r>
    <x v="0"/>
    <s v="50226-PE Florida Power Delivery"/>
    <x v="0"/>
    <s v="2/1/2016 00:00:00"/>
    <s v="Distribution Line - FL"/>
    <s v="2016"/>
    <s v="20064444"/>
    <x v="365"/>
    <s v="0106000 - Comp Const Unclassified-E"/>
    <s v="D DIS 373-ZZ-STREET LIGHT&amp;SIG-50226"/>
    <x v="0"/>
    <x v="6"/>
    <s v="Distribution Lines"/>
    <s v="FL"/>
    <x v="1"/>
    <n v="0"/>
    <n v="0"/>
    <n v="0"/>
    <n v="0"/>
    <x v="0"/>
    <s v="DL:FL"/>
    <m/>
    <m/>
    <n v="1373"/>
    <m/>
    <m/>
    <s v="2/1/2016 00:00:00"/>
    <n v="1"/>
    <s v="SI-VOLTAGE REGULATORS -- NCO VOLTAGE REGULATORS"/>
    <s v="BU - Distribution - FPC"/>
    <m/>
    <s v="Distribution Line - FL"/>
    <s v="Non-Unitized"/>
    <m/>
    <s v="Florida           "/>
    <s v="Florida           "/>
    <s v="3730 - None"/>
    <s v="None"/>
    <s v="FL-Unspecified-None-None-None"/>
    <s v="None"/>
    <m/>
    <s v="60448D NCO VOLTAGE REGULATORS"/>
  </r>
  <r>
    <x v="0"/>
    <s v="50226-PE Florida Power Delivery"/>
    <x v="0"/>
    <s v="2/1/2016 00:00:00"/>
    <s v="Distribution Line - FL"/>
    <s v="2016"/>
    <s v="20032106"/>
    <x v="365"/>
    <s v="0106000 - Comp Const Unclassified-E"/>
    <s v="D DIS 373-ZZ-STREET LIGHT&amp;SIG-50226"/>
    <x v="0"/>
    <x v="6"/>
    <s v="Distribution Lines"/>
    <s v="FL"/>
    <x v="1"/>
    <n v="0"/>
    <n v="0"/>
    <n v="0"/>
    <n v="0"/>
    <x v="0"/>
    <s v="DL:FL"/>
    <m/>
    <m/>
    <n v="1373"/>
    <m/>
    <m/>
    <s v="2/1/2016 00:00:00"/>
    <n v="1"/>
    <s v="SYSTEM MODIF - NON R -- OCALA OPERATING CTR RELIABILITY PROJECT"/>
    <s v="BU - Distribution - FPC"/>
    <m/>
    <s v="Distribution Line - FL"/>
    <s v="Non-Unitized"/>
    <m/>
    <s v="Florida           "/>
    <s v="Florida           "/>
    <s v="3730 - None"/>
    <s v="None"/>
    <s v="FL-Unspecified-None-None-None"/>
    <s v="None"/>
    <m/>
    <s v="RELIABILITY-60450 OCALA OPC"/>
  </r>
  <r>
    <x v="0"/>
    <s v="50226-PE Florida Power Delivery"/>
    <x v="0"/>
    <s v="2/1/2016 00:00:00"/>
    <s v="Distribution Line - FL"/>
    <s v="2016"/>
    <s v="20050577"/>
    <x v="365"/>
    <s v="0106000 - Comp Const Unclassified-E"/>
    <s v="D DIS 373-ZZ-STREET LIGHT&amp;SIG-50226"/>
    <x v="0"/>
    <x v="6"/>
    <s v="Distribution Lines"/>
    <s v="FL"/>
    <x v="1"/>
    <n v="0"/>
    <n v="0"/>
    <n v="0"/>
    <n v="0"/>
    <x v="0"/>
    <s v="DL:FL"/>
    <m/>
    <m/>
    <n v="1373"/>
    <m/>
    <m/>
    <s v="2/1/2016 00:00:00"/>
    <n v="1"/>
    <s v="SYSTEM MODIF - REIMB -- SYSTEM MODIFICATION REIMBURSED-CSTRC"/>
    <s v="BU - Distribution - FPC"/>
    <m/>
    <s v="Distribution Line - FL"/>
    <s v="Non-Unitized"/>
    <m/>
    <s v="Florida           "/>
    <s v="Florida           "/>
    <s v="3730 - None"/>
    <s v="None"/>
    <s v="FL-Unspecified-None-None-None"/>
    <s v="None"/>
    <m/>
    <s v="60523 WINTER GRDN SYS MODIF-R"/>
  </r>
  <r>
    <x v="0"/>
    <s v="50226-PE Florida Power Delivery"/>
    <x v="0"/>
    <s v="6/30/2015 00:00:00"/>
    <s v="Distribution Line - FL"/>
    <s v="2015"/>
    <s v="20101255"/>
    <x v="365"/>
    <s v="0106000 - Comp Const Unclassified-E"/>
    <s v="D DIS 373-ZZ-STREET LIGHT&amp;SIG-50226"/>
    <x v="0"/>
    <x v="6"/>
    <s v="Distribution Lines"/>
    <s v="FL"/>
    <x v="1"/>
    <n v="11"/>
    <n v="1340.3"/>
    <n v="355.63"/>
    <n v="984.67000000000007"/>
    <x v="0"/>
    <s v="DL:FL"/>
    <m/>
    <m/>
    <n v="1373"/>
    <m/>
    <m/>
    <s v="2/1/2016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2/29/2016 00:00:00"/>
    <s v="Distribution Line - FL"/>
    <s v="2016"/>
    <s v="LSP948224"/>
    <x v="365"/>
    <s v="0106000 - Comp Const Unclassified-E"/>
    <s v="D DIS 373-ZZ-STREET LIGHT&amp;SIG-50226"/>
    <x v="0"/>
    <x v="6"/>
    <s v="Distribution Lines"/>
    <s v="FL"/>
    <x v="1"/>
    <n v="1"/>
    <n v="113365.63"/>
    <n v="26680.55"/>
    <n v="86685.08"/>
    <x v="0"/>
    <s v="DL:FL"/>
    <m/>
    <m/>
    <n v="1373"/>
    <m/>
    <m/>
    <s v="6/1/2016 00:00:00"/>
    <n v="1"/>
    <s v="WATERSIDE POINTE PHASE 3C - THIS IS A 70 LOT SUBDIVISION THAT CONSISTS OF DEVELOPER INSTALLING 2&quot; ROAD CROSSINGS ON WR 948226 AND INSTALLING 26 - 16' COLONIAL POLES WITH 100W FLAGER FIXTURES ON STREETLIGHT WR 948174. ALSO, INSTALLING 5,630' OF SINGLE PHA"/>
    <s v="BU - Distribution - FPC"/>
    <m/>
    <s v="Distribution Line - FL"/>
    <s v="Non-Unitized"/>
    <m/>
    <s v="Florida           "/>
    <s v="Florida           "/>
    <s v="3730 - None"/>
    <s v="None"/>
    <s v="FL-Unspecified-None-None-None"/>
    <s v="None"/>
    <m/>
    <s v="WATERSIDE POINTE PHASE 3C"/>
  </r>
  <r>
    <x v="0"/>
    <s v="50226-PE Florida Power Delivery"/>
    <x v="0"/>
    <s v="1/1/2018 00:00:00"/>
    <s v="Distribution Line - FL"/>
    <s v="2018"/>
    <s v="20059223"/>
    <x v="365"/>
    <s v="0106000 - Comp Const Unclassified-E"/>
    <s v="D DIS 373-ZZ-STREET LIGHT&amp;SIG-50226"/>
    <x v="0"/>
    <x v="6"/>
    <s v="Distribution Lines"/>
    <s v="FL"/>
    <x v="1"/>
    <n v="11"/>
    <n v="18.350000000000001"/>
    <n v="3.15"/>
    <n v="15.200000000000001"/>
    <x v="0"/>
    <s v="DL:FL"/>
    <m/>
    <m/>
    <n v="1373"/>
    <m/>
    <m/>
    <s v="1/1/2018 00:00:00"/>
    <n v="1"/>
    <s v="SI-CAP REPL-CAP -- BASE-CAPACITOR REPLACE"/>
    <s v="BU - Distribution - FPC"/>
    <m/>
    <s v="Distribution Line - FL"/>
    <s v="Non-Unitized"/>
    <m/>
    <s v="Florida           "/>
    <s v="Florida           "/>
    <s v="3730 - None"/>
    <s v="None"/>
    <s v="FL-Unspecified-None-None-None"/>
    <s v="None"/>
    <m/>
    <s v="FL BASE-CAPACITOR REPLACE"/>
  </r>
  <r>
    <x v="0"/>
    <s v="50226-PE Florida Power Delivery"/>
    <x v="0"/>
    <s v="11/20/2015 00:00:00"/>
    <s v="Distribution Line - FL"/>
    <s v="2015"/>
    <s v="LAD939838"/>
    <x v="365"/>
    <s v="0106000 - Comp Const Unclassified-E"/>
    <s v="D DIS 373-ZZ-STREET LIGHT&amp;SIG-50226"/>
    <x v="0"/>
    <x v="6"/>
    <s v="Distribution Lines"/>
    <s v="FL"/>
    <x v="1"/>
    <n v="0"/>
    <n v="0"/>
    <n v="0"/>
    <n v="0"/>
    <x v="0"/>
    <s v="DL:FL"/>
    <m/>
    <m/>
    <n v="1373"/>
    <m/>
    <m/>
    <s v="2/1/2016 00:00:00"/>
    <n v="1"/>
    <s v="INSTALL NEW DECORATIVE LIGHTING ON 54TH AVE FOR THE CITY OF KENNETH CITY"/>
    <s v="BU - Distribution - FPC"/>
    <m/>
    <s v="Distribution Line - FL"/>
    <s v="Non-Unitized"/>
    <m/>
    <s v="Florida           "/>
    <s v="Florida           "/>
    <s v="3730 - None"/>
    <s v="None"/>
    <s v="FL-Unspecified-None-None-None"/>
    <s v="None"/>
    <m/>
    <s v="INSTALL NEW DECORATIVE LI"/>
  </r>
  <r>
    <x v="0"/>
    <s v="50226-PE Florida Power Delivery"/>
    <x v="0"/>
    <s v="11/1/2019 00:00:00"/>
    <s v="Distribution Line - FL"/>
    <s v="2019"/>
    <s v="LCOU"/>
    <x v="365"/>
    <s v="0106000 - Comp Const Unclassified-E"/>
    <s v="D DIS 373-ZZ-STREET LIGHT&amp;SIG-50226"/>
    <x v="0"/>
    <x v="6"/>
    <s v="Distribution Lines"/>
    <s v="FL"/>
    <x v="1"/>
    <n v="2"/>
    <n v="-68.36"/>
    <n v="-9.4"/>
    <n v="-58.96"/>
    <x v="0"/>
    <s v="DL:FL"/>
    <m/>
    <m/>
    <n v="1373"/>
    <m/>
    <m/>
    <s v="11/1/2019 00:00:00"/>
    <n v="1"/>
    <s v="Make-ready , telecommunications attachments, uplift pole for clearance issue_x000d__x000a_"/>
    <s v="BU - Distribution - FPC"/>
    <m/>
    <s v="Distribution Line - FL"/>
    <s v="Non-Unitized"/>
    <m/>
    <s v="Florida           "/>
    <s v="Florida           "/>
    <s v="3730 - None"/>
    <s v="None"/>
    <s v="FL-Unspecified-None-None-None"/>
    <s v="None"/>
    <m/>
    <s v="FL MakeReady Other Util Attachments"/>
  </r>
  <r>
    <x v="0"/>
    <s v="50226-PE Florida Power Delivery"/>
    <x v="0"/>
    <s v="1/30/2019 00:00:00"/>
    <s v="Distribution Line - FL"/>
    <s v="2019"/>
    <s v="MX9326925"/>
    <x v="365"/>
    <s v="0106000 - Comp Const Unclassified-E"/>
    <s v="D DIS 373-ZZ-STREET LIGHT&amp;SIG-50226"/>
    <x v="0"/>
    <x v="6"/>
    <s v="Distribution Lines"/>
    <s v="FL"/>
    <x v="1"/>
    <n v="0"/>
    <n v="0"/>
    <n v="0"/>
    <n v="0"/>
    <x v="0"/>
    <s v="DL:FL"/>
    <m/>
    <m/>
    <n v="1373"/>
    <m/>
    <m/>
    <s v="10/1/2019 00:00:00"/>
    <n v="1"/>
    <s v="LED UPGRADES 8815 CONROY-WINDERMERE RD"/>
    <s v="BU - Distribution - FPC"/>
    <m/>
    <s v="Distribution Line - FL"/>
    <s v="Non-Unitized"/>
    <m/>
    <s v="Florida           "/>
    <s v="Florida           "/>
    <s v="3730 - None"/>
    <s v="None"/>
    <s v="FL-Unspecified-None-None-None"/>
    <s v="None"/>
    <m/>
    <s v="LED UPGRADES 8815 CONROY-WINDERMERE"/>
  </r>
  <r>
    <x v="0"/>
    <s v="50226-PE Florida Power Delivery"/>
    <x v="0"/>
    <s v="1/1/2020 00:00:00"/>
    <s v="Distribution Line - FL"/>
    <s v="2020"/>
    <s v="20057425"/>
    <x v="365"/>
    <s v="0106000 - Comp Const Unclassified-E"/>
    <s v="D DIS 373-ZZ-STREET LIGHT&amp;SIG-50226"/>
    <x v="0"/>
    <x v="6"/>
    <s v="Distribution Lines"/>
    <s v="FL"/>
    <x v="1"/>
    <n v="12"/>
    <n v="332997.62"/>
    <n v="33738.32"/>
    <n v="299259.3"/>
    <x v="0"/>
    <s v="DL:FL"/>
    <m/>
    <m/>
    <n v="1373"/>
    <m/>
    <m/>
    <s v="1/1/2020 00:00:00"/>
    <n v="1"/>
    <s v="SL MAINT RPLC CBL-C -- SL MAINT REPL CABLE-CAP"/>
    <s v="BU - Distribution - FPC"/>
    <m/>
    <s v="Distribution Line - FL"/>
    <s v="Non-Unitized"/>
    <m/>
    <s v="Florida           "/>
    <s v="Florida           "/>
    <s v="3730 - None"/>
    <s v="None"/>
    <s v="FL-Unspecified-None-None-None"/>
    <s v="None"/>
    <m/>
    <s v="FL SL MAINT REPL CABLE-CAP"/>
  </r>
  <r>
    <x v="0"/>
    <s v="50226-PE Florida Power Delivery"/>
    <x v="0"/>
    <s v="7/1/2019 00:00:00"/>
    <s v="Distribution Line - FL"/>
    <s v="2019"/>
    <s v="LOUTUG"/>
    <x v="365"/>
    <s v="0106000 - Comp Const Unclassified-E"/>
    <s v="D DIS 373-ZZ-STREET LIGHT&amp;SIG-50226"/>
    <x v="0"/>
    <x v="6"/>
    <s v="Distribution Lines"/>
    <s v="FL"/>
    <x v="1"/>
    <n v="0"/>
    <n v="0"/>
    <n v="0"/>
    <n v="0"/>
    <x v="0"/>
    <s v="DL:FL"/>
    <m/>
    <m/>
    <n v="1373"/>
    <m/>
    <m/>
    <s v="7/1/2019 00:00:00"/>
    <n v="1"/>
    <s v="RESTORE-UG-CAP -- RESTORE UG - SET UP PER REQUEST OF SHELLY ROSS FOR ENABLE, WITH NEW NAMING CONVENTION."/>
    <s v="BU - Distribution - FPC"/>
    <m/>
    <s v="Distribution Line - FL"/>
    <s v="Non-Unitized"/>
    <m/>
    <s v="Florida           "/>
    <s v="Florida           "/>
    <s v="3730 - None"/>
    <s v="None"/>
    <s v="FL-Unspecified-None-None-None"/>
    <s v="None"/>
    <m/>
    <s v="FL Restore UG Capital"/>
  </r>
  <r>
    <x v="0"/>
    <s v="50226-PE Florida Power Delivery"/>
    <x v="0"/>
    <s v="8/1/2016 00:00:00"/>
    <s v="Distribution Line - FL"/>
    <s v="2016"/>
    <s v="20104690"/>
    <x v="365"/>
    <s v="0106000 - Comp Const Unclassified-E"/>
    <s v="D DIS 373-ZZ-STREET LIGHT&amp;SIG-50226"/>
    <x v="0"/>
    <x v="6"/>
    <s v="Distribution Lines"/>
    <s v="FL"/>
    <x v="1"/>
    <n v="2"/>
    <n v="-6120.72"/>
    <n v="-1440.51"/>
    <n v="-4680.21"/>
    <x v="0"/>
    <s v="DL:FL"/>
    <m/>
    <m/>
    <n v="1373"/>
    <m/>
    <m/>
    <s v="8/1/2016 00:00:00"/>
    <n v="1"/>
    <s v="-- DEF NCW ENG BLANKET"/>
    <s v="BU - Distribution - FPC"/>
    <m/>
    <s v="Distribution Line - FL"/>
    <s v="Non-Unitized"/>
    <m/>
    <s v="Florida           "/>
    <s v="Florida           "/>
    <s v="3730 - None"/>
    <s v="None"/>
    <s v="FL-Unspecified-None-None-None"/>
    <s v="None"/>
    <m/>
    <s v="DEF NCW ENG BLANKET"/>
  </r>
  <r>
    <x v="0"/>
    <s v="50226-PE Florida Power Delivery"/>
    <x v="0"/>
    <s v="8/30/2001 00:00:00"/>
    <s v="Distribution Line - FL"/>
    <s v="2001"/>
    <s v="20019575"/>
    <x v="365"/>
    <s v="0106000 - Comp Const Unclassified-E"/>
    <s v="D DIS 373-ZZ-STREET LIGHT&amp;SIG-50226"/>
    <x v="0"/>
    <x v="6"/>
    <s v="Distribution Lines"/>
    <s v="FL"/>
    <x v="1"/>
    <n v="0"/>
    <n v="0"/>
    <n v="0"/>
    <n v="0"/>
    <x v="0"/>
    <s v="DL:FL"/>
    <m/>
    <m/>
    <n v="1373"/>
    <m/>
    <m/>
    <s v="8/1/2001 00:00:00"/>
    <n v="1"/>
    <s v="BAYBORO DISTRICT-INSTALL S/L'S                                                                                                                                                                                                                                "/>
    <s v="BU - Distribution - FPC"/>
    <m/>
    <s v="Distribution Line - FL"/>
    <s v="Non-Unitized"/>
    <m/>
    <s v="Florida           "/>
    <s v="Florida           "/>
    <s v="3730 - None"/>
    <s v="None"/>
    <s v="FL-Unspecified-None-None-None"/>
    <s v="None"/>
    <m/>
    <s v="BAYBORO DISTRICT-INSTALL S/L'S     "/>
  </r>
  <r>
    <x v="0"/>
    <s v="50226-PE Florida Power Delivery"/>
    <x v="0"/>
    <s v="7/3/2019 00:00:00"/>
    <s v="Distribution Line - FL"/>
    <s v="2019"/>
    <s v="LSP091973"/>
    <x v="365"/>
    <s v="0106000 - Comp Const Unclassified-E"/>
    <s v="D DIS 373-ZZ-STREET LIGHT&amp;SIG-50226"/>
    <x v="0"/>
    <x v="6"/>
    <s v="Distribution Lines"/>
    <s v="FL"/>
    <x v="1"/>
    <n v="1"/>
    <n v="0"/>
    <n v="0"/>
    <n v="0"/>
    <x v="0"/>
    <s v="DL:FL"/>
    <m/>
    <m/>
    <n v="1373"/>
    <m/>
    <m/>
    <s v="1/1/2020 00:00:00"/>
    <n v="1"/>
    <s v="2017 FSP - HIGH SPRINGS ADD 2 PHASES ALONG US 27"/>
    <s v="BU - Distribution - FPC"/>
    <m/>
    <s v="Distribution Line - FL"/>
    <s v="Non-Unitized"/>
    <m/>
    <s v="Florida           "/>
    <s v="Florida           "/>
    <s v="3730 - None"/>
    <s v="None"/>
    <s v="FL-Unspecified-None-None-None"/>
    <s v="None"/>
    <m/>
    <s v="2017 FSP - HIGH SPRINGS HWY 27"/>
  </r>
  <r>
    <x v="0"/>
    <s v="50226-PE Florida Power Delivery"/>
    <x v="0"/>
    <s v="12/28/2017 00:00:00"/>
    <s v="Distribution Line - FL"/>
    <s v="2017"/>
    <s v="LSP479588"/>
    <x v="365"/>
    <s v="0106000 - Comp Const Unclassified-E"/>
    <s v="D DIS 373-ZZ-STREET LIGHT&amp;SIG-50226"/>
    <x v="0"/>
    <x v="6"/>
    <s v="Distribution Lines"/>
    <s v="FL"/>
    <x v="1"/>
    <n v="1"/>
    <n v="241.32"/>
    <n v="49.29"/>
    <n v="192.03"/>
    <x v="0"/>
    <s v="DL:FL"/>
    <m/>
    <m/>
    <n v="1373"/>
    <m/>
    <m/>
    <s v="12/1/2019 00:00:00"/>
    <n v="1"/>
    <s v="Creekstone Reserve PH2 - This is a 56 lots subdivision"/>
    <s v="BU - Distribution - FPC"/>
    <m/>
    <s v="Distribution Line - FL"/>
    <s v="Non-Unitized"/>
    <m/>
    <s v="Florida           "/>
    <s v="Florida           "/>
    <s v="3730 - None"/>
    <s v="None"/>
    <s v="FL-Unspecified-None-None-None"/>
    <s v="None"/>
    <m/>
    <s v="Creekstone Reserve PH2"/>
  </r>
  <r>
    <x v="0"/>
    <s v="50226-PE Florida Power Delivery"/>
    <x v="0"/>
    <s v="1/1/2018 00:00:00"/>
    <s v="Distribution Line - FL"/>
    <s v="2018"/>
    <s v="LSL982015"/>
    <x v="365"/>
    <s v="0106000 - Comp Const Unclassified-E"/>
    <s v="D DIS 373-ZZ-STREET LIGHT&amp;SIG-50226"/>
    <x v="0"/>
    <x v="6"/>
    <s v="Distribution Lines"/>
    <s v="FL"/>
    <x v="1"/>
    <n v="1"/>
    <n v="-3231.98"/>
    <n v="-555.07000000000005"/>
    <n v="-2676.91"/>
    <x v="0"/>
    <s v="DL:FL"/>
    <m/>
    <m/>
    <n v="1373"/>
    <m/>
    <m/>
    <s v="12/1/2019 00:00:00"/>
    <n v="1"/>
    <s v="Install 106 each 216w led roadway lights, 69 each 35' concrete street light poles, 21 each 45/4 wood distribution poles, 3 each 35/5 wood distribution poles and associated cable and hardware required to source lights"/>
    <s v="BU - Distribution - FPC"/>
    <m/>
    <s v="Distribution Line - FL"/>
    <s v="Non-Unitized"/>
    <m/>
    <s v="Florida           "/>
    <s v="Florida           "/>
    <s v="3730 - None"/>
    <s v="None"/>
    <s v="FL-Unspecified-None-None-None"/>
    <s v="None"/>
    <m/>
    <s v="Orange Cty Rwy Ltg-Clarcona-Ocoee 2"/>
  </r>
  <r>
    <x v="0"/>
    <s v="50226-PE Florida Power Delivery"/>
    <x v="0"/>
    <s v="12/31/2017 00:00:00"/>
    <s v="Distribution Line - FL"/>
    <s v="2017"/>
    <s v="LSP238690"/>
    <x v="365"/>
    <s v="0106000 - Comp Const Unclassified-E"/>
    <s v="D DIS 373-ZZ-STREET LIGHT&amp;SIG-50226"/>
    <x v="0"/>
    <x v="6"/>
    <s v="Distribution Lines"/>
    <s v="FL"/>
    <x v="1"/>
    <n v="1"/>
    <n v="-836.48"/>
    <n v="-170.85"/>
    <n v="-665.63"/>
    <x v="0"/>
    <s v="DL:FL"/>
    <m/>
    <m/>
    <n v="1373"/>
    <m/>
    <m/>
    <s v="12/1/2019 00:00:00"/>
    <n v="1"/>
    <s v="Scope of work is to provide single phase underground service to a new 150 lot subdivision with _ street lights on _ poles"/>
    <s v="BU - Distribution - FPC"/>
    <m/>
    <s v="Distribution Line - FL"/>
    <s v="Non-Unitized"/>
    <m/>
    <s v="Florida           "/>
    <s v="Florida           "/>
    <s v="3730 - None"/>
    <s v="None"/>
    <s v="FL-Unspecified-None-None-None"/>
    <s v="None"/>
    <m/>
    <s v="THE PRESERVE AT CROWN POINT PH 2A"/>
  </r>
  <r>
    <x v="0"/>
    <s v="50226-PE Florida Power Delivery"/>
    <x v="0"/>
    <s v="12/22/2017 00:00:00"/>
    <s v="Distribution Line - FL"/>
    <s v="2017"/>
    <s v="LSP439621"/>
    <x v="365"/>
    <s v="0106000 - Comp Const Unclassified-E"/>
    <s v="D DIS 373-ZZ-STREET LIGHT&amp;SIG-50226"/>
    <x v="0"/>
    <x v="6"/>
    <s v="Distribution Lines"/>
    <s v="FL"/>
    <x v="1"/>
    <n v="1"/>
    <n v="-28.46"/>
    <n v="-5.8100000000000005"/>
    <n v="-22.650000000000002"/>
    <x v="0"/>
    <s v="DL:FL"/>
    <m/>
    <m/>
    <n v="1373"/>
    <m/>
    <m/>
    <s v="12/1/2019 00:00:00"/>
    <n v="1"/>
    <s v="The scope of work is to provide single phase underground service to a new 84 lot subdivision with XX street lights"/>
    <s v="BU - Distribution - FPC"/>
    <m/>
    <s v="Distribution Line - FL"/>
    <s v="Non-Unitized"/>
    <m/>
    <s v="Florida           "/>
    <s v="Florida           "/>
    <s v="3730 - None"/>
    <s v="None"/>
    <s v="FL-Unspecified-None-None-None"/>
    <s v="None"/>
    <m/>
    <s v="Lake Bluff Phase 4 &amp; 5"/>
  </r>
  <r>
    <x v="0"/>
    <s v="50226-PE Florida Power Delivery"/>
    <x v="0"/>
    <s v="5/21/2018 00:00:00"/>
    <s v="Distribution Line - FL"/>
    <s v="2018"/>
    <s v="LSP460767"/>
    <x v="365"/>
    <s v="0106000 - Comp Const Unclassified-E"/>
    <s v="D DIS 373-ZZ-STREET LIGHT&amp;SIG-50226"/>
    <x v="0"/>
    <x v="6"/>
    <s v="Distribution Lines"/>
    <s v="FL"/>
    <x v="1"/>
    <n v="1"/>
    <n v="-138.84"/>
    <n v="-23.84"/>
    <n v="-115"/>
    <x v="0"/>
    <s v="DL:FL"/>
    <m/>
    <m/>
    <n v="1373"/>
    <m/>
    <m/>
    <s v="12/1/2019 00:00:00"/>
    <n v="1"/>
    <s v="WINDERMERE ISLE PH2 - UG"/>
    <s v="BU - Distribution - FPC"/>
    <m/>
    <s v="Distribution Line - FL"/>
    <s v="Non-Unitized"/>
    <m/>
    <s v="Florida           "/>
    <s v="Florida           "/>
    <s v="3730 - None"/>
    <s v="None"/>
    <s v="FL-Unspecified-None-None-None"/>
    <s v="None"/>
    <m/>
    <s v="WINDERMERE ISLE PH2 - UG"/>
  </r>
  <r>
    <x v="0"/>
    <s v="50226-PE Florida Power Delivery"/>
    <x v="0"/>
    <s v="11/8/2017 00:00:00"/>
    <s v="Distribution Line - FL"/>
    <s v="2017"/>
    <s v="LHR485948"/>
    <x v="365"/>
    <s v="0106000 - Comp Const Unclassified-E"/>
    <s v="D DIS 373-ZZ-STREET LIGHT&amp;SIG-50226"/>
    <x v="0"/>
    <x v="6"/>
    <s v="Distribution Lines"/>
    <s v="FL"/>
    <x v="1"/>
    <n v="2"/>
    <n v="61.07"/>
    <n v="12.47"/>
    <n v="48.6"/>
    <x v="0"/>
    <s v="DL:FL"/>
    <m/>
    <m/>
    <n v="1373"/>
    <m/>
    <m/>
    <s v="8/1/2019 00:00:00"/>
    <n v="1"/>
    <s v="Alt US 19 (SR 595) Park St to Long Bayou- relocation of existing DE facilities in conflict with road way project."/>
    <s v="BU - Distribution - FPC"/>
    <m/>
    <s v="Distribution Line - FL"/>
    <s v="Non-Unitized"/>
    <m/>
    <s v="Florida           "/>
    <s v="Florida           "/>
    <s v="3730 - None"/>
    <s v="None"/>
    <s v="FL-Unspecified-None-None-None"/>
    <s v="None"/>
    <m/>
    <s v="Alt US 19 (SR 595) Park S"/>
  </r>
  <r>
    <x v="0"/>
    <s v="50226-PE Florida Power Delivery"/>
    <x v="0"/>
    <s v="7/31/2018 00:00:00"/>
    <s v="Distribution Line - FL"/>
    <s v="2018"/>
    <s v="LSH092197"/>
    <x v="365"/>
    <s v="0106000 - Comp Const Unclassified-E"/>
    <s v="D DIS 373-ZZ-STREET LIGHT&amp;SIG-50226"/>
    <x v="0"/>
    <x v="6"/>
    <s v="Distribution Lines"/>
    <s v="FL"/>
    <x v="1"/>
    <n v="1"/>
    <n v="6.7"/>
    <n v="1.1500000000000001"/>
    <n v="5.55"/>
    <x v="0"/>
    <s v="DL:FL"/>
    <m/>
    <m/>
    <n v="1373"/>
    <m/>
    <m/>
    <s v="12/1/2019 00:00:00"/>
    <n v="1"/>
    <s v="2018 SH ZELLWOOD M31-M32 FEEDER TIE Feeder tie between feeders. Replace 1/0 with 795 conductor"/>
    <s v="BU - Distribution - FPC"/>
    <m/>
    <s v="Distribution Line - FL"/>
    <s v="Non-Unitized"/>
    <m/>
    <s v="Florida           "/>
    <s v="Florida           "/>
    <s v="3730 - None"/>
    <s v="None"/>
    <s v="FL-Unspecified-None-None-None"/>
    <s v="None"/>
    <m/>
    <s v="2018 SH ZELLWOOD M31-M32"/>
  </r>
  <r>
    <x v="0"/>
    <s v="50226-PE Florida Power Delivery"/>
    <x v="0"/>
    <s v="10/31/2019 00:00:00"/>
    <s v="Distribution Line - FL"/>
    <s v="2019"/>
    <s v="MX9499490"/>
    <x v="365"/>
    <s v="0106000 - Comp Const Unclassified-E"/>
    <s v="D DIS 373-ZZ-STREET LIGHT&amp;SIG-50226"/>
    <x v="0"/>
    <x v="6"/>
    <s v="Distribution Lines"/>
    <s v="FL"/>
    <x v="1"/>
    <n v="0"/>
    <n v="0"/>
    <n v="0"/>
    <n v="0"/>
    <x v="0"/>
    <s v="DL:FL"/>
    <m/>
    <m/>
    <n v="1373"/>
    <m/>
    <m/>
    <s v="10/1/2019 00:00:00"/>
    <n v="1"/>
    <s v="SANCTUARY AT TWIN WATERS - SL"/>
    <s v="BU - Distribution - FPC"/>
    <m/>
    <s v="Distribution Line - FL"/>
    <s v="Non-Unitized"/>
    <m/>
    <s v="Florida           "/>
    <s v="Florida           "/>
    <s v="3730 - None"/>
    <s v="None"/>
    <s v="FL-Unspecified-None-None-None"/>
    <s v="None"/>
    <m/>
    <s v="SANCTUARY AT TWIN WATERS - SL"/>
  </r>
  <r>
    <x v="0"/>
    <s v="50226-PE Florida Power Delivery"/>
    <x v="0"/>
    <s v="10/9/2019 00:00:00"/>
    <s v="Distribution Line - FL"/>
    <s v="2019"/>
    <s v="MX9623848"/>
    <x v="365"/>
    <s v="0106000 - Comp Const Unclassified-E"/>
    <s v="D DIS 373-ZZ-STREET LIGHT&amp;SIG-50226"/>
    <x v="0"/>
    <x v="6"/>
    <s v="Distribution Lines"/>
    <s v="FL"/>
    <x v="1"/>
    <n v="0"/>
    <n v="0"/>
    <n v="0"/>
    <n v="0"/>
    <x v="0"/>
    <s v="DL:FL"/>
    <m/>
    <m/>
    <n v="1373"/>
    <m/>
    <m/>
    <s v="10/1/2019 00:00:00"/>
    <n v="1"/>
    <s v="VERANDAH PARK - SL"/>
    <s v="BU - Distribution - FPC"/>
    <m/>
    <s v="Distribution Line - FL"/>
    <s v="Non-Unitized"/>
    <m/>
    <s v="Florida           "/>
    <s v="Florida           "/>
    <s v="3730 - None"/>
    <s v="None"/>
    <s v="FL-Unspecified-None-None-None"/>
    <s v="None"/>
    <m/>
    <s v="VERANDAH PARK - SL"/>
  </r>
  <r>
    <x v="0"/>
    <s v="50226-PE Florida Power Delivery"/>
    <x v="0"/>
    <s v="10/30/2019 00:00:00"/>
    <s v="Distribution Line - FL"/>
    <s v="2019"/>
    <s v="MX8124824"/>
    <x v="365"/>
    <s v="0106000 - Comp Const Unclassified-E"/>
    <s v="D DIS 373-ZZ-STREET LIGHT&amp;SIG-50226"/>
    <x v="0"/>
    <x v="6"/>
    <s v="Distribution Lines"/>
    <s v="FL"/>
    <x v="1"/>
    <n v="0"/>
    <n v="0"/>
    <n v="0"/>
    <n v="0"/>
    <x v="0"/>
    <s v="DL:FL"/>
    <m/>
    <m/>
    <n v="1373"/>
    <m/>
    <m/>
    <s v="10/1/2019 00:00:00"/>
    <n v="1"/>
    <s v="LED UPGRADE_ST PETE_TYRONE BLVD_2"/>
    <s v="BU - Distribution - FPC"/>
    <m/>
    <s v="Distribution Line - FL"/>
    <s v="Non-Unitized"/>
    <m/>
    <s v="Florida           "/>
    <s v="Florida           "/>
    <s v="3730 - None"/>
    <s v="None"/>
    <s v="FL-Unspecified-None-None-None"/>
    <s v="None"/>
    <m/>
    <s v="LED UPGRADE_ST PETE_TYRONE BLVD_2"/>
  </r>
  <r>
    <x v="0"/>
    <s v="50226-PE Florida Power Delivery"/>
    <x v="0"/>
    <s v="11/1/2019 00:00:00"/>
    <s v="Distribution Line - FL"/>
    <s v="2019"/>
    <s v="MX1237578"/>
    <x v="365"/>
    <s v="0106000 - Comp Const Unclassified-E"/>
    <s v="D DIS 373-ZZ-STREET LIGHT&amp;SIG-50226"/>
    <x v="0"/>
    <x v="6"/>
    <s v="Distribution Lines"/>
    <s v="FL"/>
    <x v="1"/>
    <n v="0"/>
    <n v="0"/>
    <n v="0"/>
    <n v="0"/>
    <x v="0"/>
    <s v="DL:FL"/>
    <m/>
    <m/>
    <n v="1373"/>
    <m/>
    <m/>
    <s v="11/1/2019 00:00:00"/>
    <n v="1"/>
    <s v="NORTH RIDGE ESTATES PH2 SL"/>
    <s v="BU - Distribution - FPC"/>
    <m/>
    <s v="Distribution Line - FL"/>
    <s v="Non-Unitized"/>
    <m/>
    <s v="Florida           "/>
    <s v="Florida           "/>
    <s v="3730 - None"/>
    <s v="None"/>
    <s v="FL-Unspecified-None-None-None"/>
    <s v="None"/>
    <m/>
    <s v="NORTH RIDGE ESTATES PH2 SL"/>
  </r>
  <r>
    <x v="0"/>
    <s v="50226-PE Florida Power Delivery"/>
    <x v="0"/>
    <s v="12/17/2002 00:00:00"/>
    <s v="Distribution Line - FL"/>
    <s v="2002"/>
    <s v="20023631"/>
    <x v="365"/>
    <s v="0106000 - Comp Const Unclassified-E"/>
    <s v="D DIS 373-ZZ-STREET LIGHT&amp;SIG-50226"/>
    <x v="0"/>
    <x v="6"/>
    <s v="Distribution Lines"/>
    <s v="FL"/>
    <x v="1"/>
    <n v="0"/>
    <n v="0"/>
    <n v="0"/>
    <n v="0"/>
    <x v="0"/>
    <s v="DL:FL"/>
    <m/>
    <m/>
    <n v="1373"/>
    <m/>
    <m/>
    <s v="12/1/2002 00:00:00"/>
    <n v="1"/>
    <s v="VOLTAGE REGULATOR PROGRAM FOR THE NO CENTRAL FLORIDA REGION                                                                                                                                                                                                   "/>
    <s v="BU - Distribution - FPC"/>
    <m/>
    <s v="Distribution Line - FL"/>
    <s v="Non-Unitized"/>
    <m/>
    <s v="Florida           "/>
    <s v="Florida           "/>
    <s v="3730 - None"/>
    <s v="None"/>
    <s v="FL-Unspecified-None-None-None"/>
    <s v="None"/>
    <m/>
    <s v="60896 VOLT REGS  NO CENTRAL FL     "/>
  </r>
  <r>
    <x v="0"/>
    <s v="50226-PE Florida Power Delivery"/>
    <x v="0"/>
    <s v="12/17/2002 00:00:00"/>
    <s v="Distribution Line - FL"/>
    <s v="2002"/>
    <s v="20023646"/>
    <x v="365"/>
    <s v="0106000 - Comp Const Unclassified-E"/>
    <s v="D DIS 373-ZZ-STREET LIGHT&amp;SIG-50226"/>
    <x v="0"/>
    <x v="6"/>
    <s v="Distribution Lines"/>
    <s v="FL"/>
    <x v="1"/>
    <n v="0"/>
    <n v="0"/>
    <n v="0"/>
    <n v="0"/>
    <x v="0"/>
    <s v="DL:FL"/>
    <m/>
    <m/>
    <n v="1373"/>
    <m/>
    <m/>
    <s v="12/1/2002 00:00:00"/>
    <n v="1"/>
    <s v="POLE MAINT PROGRAM FOR THE SO CENTRAL FL REGION                                                                                                                                                                                                               "/>
    <s v="BU - Distribution - FPC"/>
    <m/>
    <s v="Distribution Line - FL"/>
    <s v="Non-Unitized"/>
    <m/>
    <s v="Florida           "/>
    <s v="Florida           "/>
    <s v="3730 - None"/>
    <s v="None"/>
    <s v="FL-Unspecified-None-None-None"/>
    <s v="None"/>
    <m/>
    <s v="60896 POLE MAINT SO CENTRAL        "/>
  </r>
  <r>
    <x v="0"/>
    <s v="50226-PE Florida Power Delivery"/>
    <x v="0"/>
    <s v="12/17/2002 00:00:00"/>
    <s v="Distribution Line - FL"/>
    <s v="2002"/>
    <s v="20023635"/>
    <x v="365"/>
    <s v="0106000 - Comp Const Unclassified-E"/>
    <s v="D DIS 373-ZZ-STREET LIGHT&amp;SIG-50226"/>
    <x v="0"/>
    <x v="6"/>
    <s v="Distribution Lines"/>
    <s v="FL"/>
    <x v="1"/>
    <n v="0"/>
    <n v="0"/>
    <n v="0"/>
    <n v="0"/>
    <x v="0"/>
    <s v="DL:FL"/>
    <m/>
    <m/>
    <n v="1373"/>
    <m/>
    <m/>
    <s v="12/1/2002 00:00:00"/>
    <n v="1"/>
    <s v="CAP MAINT. PROGRAM FOR THE NO CENTRAL FL REGION                                                                                                                                                                                                               "/>
    <s v="BU - Distribution - FPC"/>
    <m/>
    <s v="Distribution Line - FL"/>
    <s v="Non-Unitized"/>
    <m/>
    <s v="Florida           "/>
    <s v="Florida           "/>
    <s v="3730 - None"/>
    <s v="None"/>
    <s v="FL-Unspecified-None-None-None"/>
    <s v="None"/>
    <m/>
    <s v="60896 CAP MAINT  NO CENTRAL FL     "/>
  </r>
  <r>
    <x v="0"/>
    <s v="50226-PE Florida Power Delivery"/>
    <x v="0"/>
    <s v="12/28/2018 00:00:00"/>
    <s v="Distribution Line - FL"/>
    <s v="2018"/>
    <s v="MX7665995"/>
    <x v="365"/>
    <s v="0106000 - Comp Const Unclassified-E"/>
    <s v="D DIS 373-ZZ-STREET LIGHT&amp;SIG-50226"/>
    <x v="0"/>
    <x v="6"/>
    <s v="Distribution Lines"/>
    <s v="FL"/>
    <x v="1"/>
    <n v="0"/>
    <n v="0"/>
    <n v="0"/>
    <n v="0"/>
    <x v="0"/>
    <s v="DL:FL"/>
    <m/>
    <m/>
    <n v="1373"/>
    <m/>
    <m/>
    <s v="6/1/2019 00:00:00"/>
    <n v="1"/>
    <s v="2018_TUG_31661381_CLEARWATER_SIMPLE TAP_INSTALL"/>
    <s v="BU - Distribution - FPC"/>
    <m/>
    <s v="Distribution Line - FL"/>
    <s v="Non-Unitized"/>
    <m/>
    <s v="Florida           "/>
    <s v="Florida           "/>
    <s v="3730 - None"/>
    <s v="None"/>
    <s v="FL-Unspecified-None-None-None"/>
    <s v="None"/>
    <m/>
    <s v="2018_TUG_31661381_CLEARWATER_SIMPLE"/>
  </r>
  <r>
    <x v="0"/>
    <s v="50226-PE Florida Power Delivery"/>
    <x v="0"/>
    <s v="10/22/2018 00:00:00"/>
    <s v="Distribution Line - FL"/>
    <s v="2018"/>
    <s v="MX7736764"/>
    <x v="365"/>
    <s v="0106000 - Comp Const Unclassified-E"/>
    <s v="D DIS 373-ZZ-STREET LIGHT&amp;SIG-50226"/>
    <x v="0"/>
    <x v="6"/>
    <s v="Distribution Lines"/>
    <s v="FL"/>
    <x v="1"/>
    <n v="0"/>
    <n v="0"/>
    <n v="0"/>
    <n v="0"/>
    <x v="0"/>
    <s v="DL:FL"/>
    <m/>
    <m/>
    <n v="1373"/>
    <m/>
    <m/>
    <s v="11/1/2018 00:00:00"/>
    <n v="1"/>
    <s v="STARKEY RANCH VILLAGE 2 PH2B"/>
    <s v="BU - Distribution - FPC"/>
    <m/>
    <s v="Distribution Line - FL"/>
    <s v="Non-Unitized"/>
    <m/>
    <s v="Florida           "/>
    <s v="Florida           "/>
    <s v="3730 - None"/>
    <s v="None"/>
    <s v="FL-Unspecified-None-None-None"/>
    <s v="None"/>
    <m/>
    <s v="STARKEY RANCH VILLAGE 2 PH2B"/>
  </r>
  <r>
    <x v="0"/>
    <s v="50226-PE Florida Power Delivery"/>
    <x v="0"/>
    <s v="7/24/2018 00:00:00"/>
    <s v="Distribution Line - FL"/>
    <s v="2018"/>
    <s v="MX7703407"/>
    <x v="365"/>
    <s v="0106000 - Comp Const Unclassified-E"/>
    <s v="D DIS 373-ZZ-STREET LIGHT&amp;SIG-50226"/>
    <x v="0"/>
    <x v="6"/>
    <s v="Distribution Lines"/>
    <s v="FL"/>
    <x v="1"/>
    <n v="1"/>
    <n v="11760.89"/>
    <n v="2019.8400000000001"/>
    <n v="9741.0500000000011"/>
    <x v="0"/>
    <s v="DL:FL"/>
    <m/>
    <m/>
    <n v="1373"/>
    <m/>
    <m/>
    <s v="12/1/2019 00:00:00"/>
    <n v="1"/>
    <s v="JOHN'S  LAKE LANDING PH 4 - UG"/>
    <s v="BU - Distribution - FPC"/>
    <m/>
    <s v="Distribution Line - FL"/>
    <s v="Non-Unitized"/>
    <m/>
    <s v="Florida           "/>
    <s v="Florida           "/>
    <s v="3730 - None"/>
    <s v="None"/>
    <s v="FL-Unspecified-None-None-None"/>
    <s v="None"/>
    <m/>
    <s v="JOHN'S  LAKE LANDING PH 4 - UG"/>
  </r>
  <r>
    <x v="0"/>
    <s v="50226-PE Florida Power Delivery"/>
    <x v="0"/>
    <s v="1/1/2008 00:00:00"/>
    <s v="Distribution Line - FL"/>
    <s v="2008"/>
    <s v="20036593"/>
    <x v="365"/>
    <s v="0106000 - Comp Const Unclassified-E"/>
    <s v="D DIS 373-ZZ-STREET LIGHT&amp;SIG-50226"/>
    <x v="0"/>
    <x v="6"/>
    <s v="Distribution Lines"/>
    <s v="FL"/>
    <x v="1"/>
    <n v="0"/>
    <n v="0"/>
    <n v="0"/>
    <n v="0"/>
    <x v="0"/>
    <s v="DL:FL"/>
    <m/>
    <m/>
    <n v="1373"/>
    <m/>
    <m/>
    <s v="1/1/2008 00:00:00"/>
    <n v="1"/>
    <s v="JAMESTOWN OPC STREET LIGHT PROJECT"/>
    <s v="BU - Distribution - FPC"/>
    <m/>
    <s v="Distribution Line - FL"/>
    <s v="Non-Unitized"/>
    <m/>
    <s v="Florida           "/>
    <s v="Florida           "/>
    <s v="3730 - None"/>
    <s v="None"/>
    <s v="FL-Unspecified-None-None-None"/>
    <s v="None"/>
    <m/>
    <s v="ST LIGHT-60562 JAMESTOWN OPC"/>
  </r>
  <r>
    <x v="0"/>
    <s v="50226-PE Florida Power Delivery"/>
    <x v="0"/>
    <s v="1/1/2008 00:00:00"/>
    <s v="Distribution Line - FL"/>
    <s v="2008"/>
    <s v="20032144"/>
    <x v="365"/>
    <s v="0106000 - Comp Const Unclassified-E"/>
    <s v="D DIS 373-ZZ-STREET LIGHT&amp;SIG-50226"/>
    <x v="0"/>
    <x v="6"/>
    <s v="Distribution Lines"/>
    <s v="FL"/>
    <x v="1"/>
    <n v="0"/>
    <n v="0"/>
    <n v="0"/>
    <n v="0"/>
    <x v="0"/>
    <s v="DL:FL"/>
    <m/>
    <m/>
    <n v="1373"/>
    <m/>
    <m/>
    <s v="1/1/2008 00:00:00"/>
    <n v="1"/>
    <s v="SEVEN SPRINGS OPERATING CTR R&amp;R PROJECT"/>
    <s v="BU - Distribution - FPC"/>
    <m/>
    <s v="Distribution Line - FL"/>
    <s v="Non-Unitized"/>
    <m/>
    <s v="Florida           "/>
    <s v="Florida           "/>
    <s v="3730 - None"/>
    <s v="None"/>
    <s v="FL-Unspecified-None-None-None"/>
    <s v="None"/>
    <m/>
    <s v="R&amp;R - 60396 SEVEN SPGS OPC"/>
  </r>
  <r>
    <x v="0"/>
    <s v="50226-PE Florida Power Delivery"/>
    <x v="0"/>
    <s v="1/1/2008 00:00:00"/>
    <s v="Distribution Line - FL"/>
    <s v="2008"/>
    <s v="20036590"/>
    <x v="365"/>
    <s v="0106000 - Comp Const Unclassified-E"/>
    <s v="D DIS 373-ZZ-STREET LIGHT&amp;SIG-50226"/>
    <x v="0"/>
    <x v="6"/>
    <s v="Distribution Lines"/>
    <s v="FL"/>
    <x v="1"/>
    <n v="0"/>
    <n v="0"/>
    <n v="0"/>
    <n v="0"/>
    <x v="0"/>
    <s v="DL:FL"/>
    <m/>
    <m/>
    <n v="1373"/>
    <m/>
    <m/>
    <s v="1/1/2008 00:00:00"/>
    <n v="1"/>
    <s v="WINTER GARDEN OPC STREET LIGHT PROJECT"/>
    <s v="BU - Distribution - FPC"/>
    <m/>
    <s v="Distribution Line - FL"/>
    <s v="Non-Unitized"/>
    <m/>
    <s v="Florida           "/>
    <s v="Florida           "/>
    <s v="3730 - None"/>
    <s v="None"/>
    <s v="FL-Unspecified-None-None-None"/>
    <s v="None"/>
    <m/>
    <s v="ST LIGHT-60523 WG OPC"/>
  </r>
  <r>
    <x v="0"/>
    <s v="50226-PE Florida Power Delivery"/>
    <x v="0"/>
    <s v="1/1/2008 00:00:00"/>
    <s v="Distribution Line - FL"/>
    <s v="2008"/>
    <s v="20032199"/>
    <x v="365"/>
    <s v="0106000 - Comp Const Unclassified-E"/>
    <s v="D DIS 373-ZZ-STREET LIGHT&amp;SIG-50226"/>
    <x v="0"/>
    <x v="6"/>
    <s v="Distribution Lines"/>
    <s v="FL"/>
    <x v="1"/>
    <n v="0"/>
    <n v="0"/>
    <n v="0"/>
    <n v="0"/>
    <x v="0"/>
    <s v="DL:FL"/>
    <m/>
    <m/>
    <n v="1373"/>
    <m/>
    <m/>
    <s v="1/1/2008 00:00:00"/>
    <n v="1"/>
    <s v="BUENA VISTA OPERATING CTR NEW SERVICES PROJECT"/>
    <s v="BU - Distribution - FPC"/>
    <m/>
    <s v="Distribution Line - FL"/>
    <s v="Non-Unitized"/>
    <m/>
    <s v="Florida           "/>
    <s v="Florida           "/>
    <s v="3730 - None"/>
    <s v="None"/>
    <s v="FL-Unspecified-None-None-None"/>
    <s v="None"/>
    <m/>
    <s v="REVENUE-60564 BUENA VISTA OPC"/>
  </r>
  <r>
    <x v="0"/>
    <s v="50226-PE Florida Power Delivery"/>
    <x v="0"/>
    <s v="1/1/2008 00:00:00"/>
    <s v="Distribution Line - FL"/>
    <s v="2008"/>
    <s v="20032148"/>
    <x v="365"/>
    <s v="0106000 - Comp Const Unclassified-E"/>
    <s v="D DIS 373-ZZ-STREET LIGHT&amp;SIG-50226"/>
    <x v="0"/>
    <x v="6"/>
    <s v="Distribution Lines"/>
    <s v="FL"/>
    <x v="1"/>
    <n v="0"/>
    <n v="0"/>
    <n v="0"/>
    <n v="0"/>
    <x v="0"/>
    <s v="DL:FL"/>
    <m/>
    <m/>
    <n v="1373"/>
    <m/>
    <m/>
    <s v="1/1/2008 00:00:00"/>
    <n v="1"/>
    <s v="ST PETE OPERATING CTR REGULATORY PROJECT"/>
    <s v="BU - Distribution - FPC"/>
    <m/>
    <s v="Distribution Line - FL"/>
    <s v="Non-Unitized"/>
    <m/>
    <s v="Florida           "/>
    <s v="Florida           "/>
    <s v="3730 - None"/>
    <s v="None"/>
    <s v="FL-Unspecified-None-None-None"/>
    <s v="None"/>
    <m/>
    <s v="REGULATORY-60372 ST PETE OPC"/>
  </r>
  <r>
    <x v="0"/>
    <s v="50226-PE Florida Power Delivery"/>
    <x v="0"/>
    <s v="1/1/2009 00:00:00"/>
    <s v="Distribution Line - FL"/>
    <s v="2009"/>
    <s v="20045734"/>
    <x v="365"/>
    <s v="0106000 - Comp Const Unclassified-E"/>
    <s v="D DIS 373-ZZ-STREET LIGHT&amp;SIG-50226"/>
    <x v="0"/>
    <x v="6"/>
    <s v="Distribution Lines"/>
    <s v="FL"/>
    <x v="1"/>
    <n v="0"/>
    <n v="0"/>
    <n v="0"/>
    <n v="0"/>
    <x v="0"/>
    <s v="DL:FL"/>
    <m/>
    <m/>
    <n v="1373"/>
    <m/>
    <m/>
    <s v="1/1/2009 00:00:00"/>
    <n v="1"/>
    <s v="60563 APOPKA NCW C&amp;I UG"/>
    <s v="BU - Distribution - FPC"/>
    <m/>
    <s v="Distribution Line - FL"/>
    <s v="Non-Unitized"/>
    <m/>
    <s v="Florida           "/>
    <s v="Florida           "/>
    <s v="3730 - None"/>
    <s v="None"/>
    <s v="FL-Unspecified-None-None-None"/>
    <s v="None"/>
    <m/>
    <s v="60563 APOPKA NCW C&amp;I UG"/>
  </r>
  <r>
    <x v="0"/>
    <s v="50226-PE Florida Power Delivery"/>
    <x v="0"/>
    <s v="1/1/2009 00:00:00"/>
    <s v="Distribution Line - FL"/>
    <s v="2009"/>
    <s v="20032095"/>
    <x v="365"/>
    <s v="0106000 - Comp Const Unclassified-E"/>
    <s v="D DIS 373-ZZ-STREET LIGHT&amp;SIG-50226"/>
    <x v="0"/>
    <x v="6"/>
    <s v="Distribution Lines"/>
    <s v="FL"/>
    <x v="1"/>
    <n v="0"/>
    <n v="0"/>
    <n v="0"/>
    <n v="0"/>
    <x v="0"/>
    <s v="DL:FL"/>
    <m/>
    <m/>
    <n v="1373"/>
    <m/>
    <m/>
    <s v="1/1/2009 00:00:00"/>
    <n v="1"/>
    <s v="OCALA OPERATING CTR R&amp;R PROJECT"/>
    <s v="BU - Distribution - FPC"/>
    <m/>
    <s v="Distribution Line - FL"/>
    <s v="Non-Unitized"/>
    <m/>
    <s v="Florida           "/>
    <s v="Florida           "/>
    <s v="3730 - None"/>
    <s v="None"/>
    <s v="FL-Unspecified-None-None-None"/>
    <s v="None"/>
    <m/>
    <s v="R&amp;R - 60450 OCALA OPC"/>
  </r>
  <r>
    <x v="0"/>
    <s v="50226-PE Florida Power Delivery"/>
    <x v="0"/>
    <s v="1/1/2009 00:00:00"/>
    <s v="Distribution Line - FL"/>
    <s v="2009"/>
    <s v="20036592"/>
    <x v="365"/>
    <s v="0106000 - Comp Const Unclassified-E"/>
    <s v="D DIS 373-ZZ-STREET LIGHT&amp;SIG-50226"/>
    <x v="0"/>
    <x v="6"/>
    <s v="Distribution Lines"/>
    <s v="FL"/>
    <x v="1"/>
    <n v="0"/>
    <n v="0"/>
    <n v="0"/>
    <n v="0"/>
    <x v="0"/>
    <s v="DL:FL"/>
    <m/>
    <m/>
    <n v="1373"/>
    <m/>
    <m/>
    <s v="1/1/2009 00:00:00"/>
    <n v="1"/>
    <s v="LONGWOOD OPC STREET LIGHT PROJECT"/>
    <s v="BU - Distribution - FPC"/>
    <m/>
    <s v="Distribution Line - FL"/>
    <s v="Non-Unitized"/>
    <m/>
    <s v="Florida           "/>
    <s v="Florida           "/>
    <s v="3730 - None"/>
    <s v="None"/>
    <s v="FL-Unspecified-None-None-None"/>
    <s v="None"/>
    <m/>
    <s v="ST LIGHT-60414 LONGWOOD OPC"/>
  </r>
  <r>
    <x v="0"/>
    <s v="50226-PE Florida Power Delivery"/>
    <x v="0"/>
    <s v="1/1/2009 00:00:00"/>
    <s v="Distribution Line - FL"/>
    <s v="2009"/>
    <s v="20032147"/>
    <x v="365"/>
    <s v="0106000 - Comp Const Unclassified-E"/>
    <s v="D DIS 373-ZZ-STREET LIGHT&amp;SIG-50226"/>
    <x v="0"/>
    <x v="6"/>
    <s v="Distribution Lines"/>
    <s v="FL"/>
    <x v="1"/>
    <n v="0"/>
    <n v="0"/>
    <n v="0"/>
    <n v="0"/>
    <x v="0"/>
    <s v="DL:FL"/>
    <m/>
    <m/>
    <n v="1373"/>
    <m/>
    <m/>
    <s v="1/1/2009 00:00:00"/>
    <n v="1"/>
    <s v="TARPON SPRINGS OPERATING CTR REGULATORY PROJECT"/>
    <s v="BU - Distribution - FPC"/>
    <m/>
    <s v="Distribution Line - FL"/>
    <s v="Non-Unitized"/>
    <m/>
    <s v="Florida           "/>
    <s v="Florida           "/>
    <s v="3730 - None"/>
    <s v="None"/>
    <s v="FL-Unspecified-None-None-None"/>
    <s v="None"/>
    <m/>
    <s v="REGULATORY-60371 TARPON OPC"/>
  </r>
  <r>
    <x v="0"/>
    <s v="50226-PE Florida Power Delivery"/>
    <x v="0"/>
    <s v="1/1/2009 00:00:00"/>
    <s v="Distribution Line - FL"/>
    <s v="2009"/>
    <s v="20045676"/>
    <x v="365"/>
    <s v="0106000 - Comp Const Unclassified-E"/>
    <s v="D DIS 373-ZZ-STREET LIGHT&amp;SIG-50226"/>
    <x v="0"/>
    <x v="6"/>
    <s v="Distribution Lines"/>
    <s v="FL"/>
    <x v="1"/>
    <n v="0"/>
    <n v="0"/>
    <n v="0"/>
    <n v="0"/>
    <x v="0"/>
    <s v="DL:FL"/>
    <m/>
    <m/>
    <n v="1373"/>
    <m/>
    <m/>
    <s v="1/1/2009 00:00:00"/>
    <n v="1"/>
    <s v="60414 LONGWOOD NCW C&amp;I"/>
    <s v="BU - Distribution - FPC"/>
    <m/>
    <s v="Distribution Line - FL"/>
    <s v="Non-Unitized"/>
    <m/>
    <s v="Florida           "/>
    <s v="Florida           "/>
    <s v="3730 - None"/>
    <s v="None"/>
    <s v="FL-Unspecified-None-None-None"/>
    <s v="None"/>
    <m/>
    <s v="60414 LONGWOOD NCW C&amp;I OH"/>
  </r>
  <r>
    <x v="0"/>
    <s v="50226-PE Florida Power Delivery"/>
    <x v="0"/>
    <s v="4/1/2010 00:00:00"/>
    <s v="Distribution Line - FL"/>
    <s v="2010"/>
    <s v="20032095"/>
    <x v="365"/>
    <s v="0106000 - Comp Const Unclassified-E"/>
    <s v="D DIS 373-ZZ-STREET LIGHT&amp;SIG-50226"/>
    <x v="0"/>
    <x v="6"/>
    <s v="Distribution Lines"/>
    <s v="FL"/>
    <x v="1"/>
    <n v="0"/>
    <n v="0"/>
    <n v="0"/>
    <n v="0"/>
    <x v="0"/>
    <s v="DL:FL"/>
    <m/>
    <m/>
    <n v="1373"/>
    <m/>
    <m/>
    <s v="4/1/2010 00:00:00"/>
    <n v="1"/>
    <s v="OCALA OPERATING CTR R&amp;R PROJECT"/>
    <s v="BU - Distribution - FPC"/>
    <m/>
    <s v="Distribution Line - FL"/>
    <s v="Non-Unitized"/>
    <m/>
    <s v="Florida           "/>
    <s v="Florida           "/>
    <s v="3730 - None"/>
    <s v="None"/>
    <s v="FL-Unspecified-None-None-None"/>
    <s v="None"/>
    <m/>
    <s v="R&amp;R - 60450 OCALA OPC"/>
  </r>
  <r>
    <x v="0"/>
    <s v="50226-PE Florida Power Delivery"/>
    <x v="0"/>
    <s v="4/1/2010 00:00:00"/>
    <s v="Distribution Line - FL"/>
    <s v="2010"/>
    <s v="20032205"/>
    <x v="365"/>
    <s v="0106000 - Comp Const Unclassified-E"/>
    <s v="D DIS 373-ZZ-STREET LIGHT&amp;SIG-50226"/>
    <x v="0"/>
    <x v="6"/>
    <s v="Distribution Lines"/>
    <s v="FL"/>
    <x v="1"/>
    <n v="0"/>
    <n v="0"/>
    <n v="0"/>
    <n v="0"/>
    <x v="0"/>
    <s v="DL:FL"/>
    <m/>
    <m/>
    <n v="1373"/>
    <m/>
    <m/>
    <s v="4/1/2010 00:00:00"/>
    <n v="1"/>
    <s v="BUENA VISTA OPERATING CTR R&amp;R PROJECT"/>
    <s v="BU - Distribution - FPC"/>
    <m/>
    <s v="Distribution Line - FL"/>
    <s v="Non-Unitized"/>
    <m/>
    <s v="Florida           "/>
    <s v="Florida           "/>
    <s v="3730 - None"/>
    <s v="None"/>
    <s v="FL-Unspecified-None-None-None"/>
    <s v="None"/>
    <m/>
    <s v="R&amp;R-60564 BUENA VISTA OPC"/>
  </r>
  <r>
    <x v="0"/>
    <s v="50226-PE Florida Power Delivery"/>
    <x v="0"/>
    <s v="4/1/2010 00:00:00"/>
    <s v="Distribution Line - FL"/>
    <s v="2010"/>
    <s v="20045871"/>
    <x v="365"/>
    <s v="0106000 - Comp Const Unclassified-E"/>
    <s v="D DIS 373-ZZ-STREET LIGHT&amp;SIG-50226"/>
    <x v="0"/>
    <x v="6"/>
    <s v="Distribution Lines"/>
    <s v="FL"/>
    <x v="1"/>
    <n v="0"/>
    <n v="0"/>
    <n v="0"/>
    <n v="0"/>
    <x v="0"/>
    <s v="DL:FL"/>
    <m/>
    <m/>
    <n v="1373"/>
    <m/>
    <m/>
    <s v="4/1/2010 00:00:00"/>
    <n v="1"/>
    <s v="60564 BUENA VISTA SL LFL"/>
    <s v="BU - Distribution - FPC"/>
    <m/>
    <s v="Distribution Line - FL"/>
    <s v="Non-Unitized"/>
    <m/>
    <s v="Florida           "/>
    <s v="Florida           "/>
    <s v="3730 - None"/>
    <s v="None"/>
    <s v="FL-Unspecified-None-None-None"/>
    <s v="None"/>
    <m/>
    <s v="60564 BUENA VISTA SL LFL"/>
  </r>
  <r>
    <x v="0"/>
    <s v="50226-PE Florida Power Delivery"/>
    <x v="0"/>
    <s v="4/1/2010 00:00:00"/>
    <s v="Distribution Line - FL"/>
    <s v="2010"/>
    <s v="20032102"/>
    <x v="365"/>
    <s v="0106000 - Comp Const Unclassified-E"/>
    <s v="D DIS 373-ZZ-STREET LIGHT&amp;SIG-50226"/>
    <x v="0"/>
    <x v="6"/>
    <s v="Distribution Lines"/>
    <s v="FL"/>
    <x v="1"/>
    <n v="0"/>
    <n v="0"/>
    <n v="0"/>
    <n v="0"/>
    <x v="0"/>
    <s v="DL:FL"/>
    <m/>
    <m/>
    <n v="1373"/>
    <m/>
    <m/>
    <s v="4/1/2010 00:00:00"/>
    <n v="1"/>
    <s v="LONGWOOD OPERATING CTR RELIABILITY PROJECT"/>
    <s v="BU - Distribution - FPC"/>
    <m/>
    <s v="Distribution Line - FL"/>
    <s v="Non-Unitized"/>
    <m/>
    <s v="Florida           "/>
    <s v="Florida           "/>
    <s v="3730 - None"/>
    <s v="None"/>
    <s v="FL-Unspecified-None-None-None"/>
    <s v="None"/>
    <m/>
    <s v="RELIABILITY-60414 LONGWOOD OPC"/>
  </r>
  <r>
    <x v="0"/>
    <s v="50226-PE Florida Power Delivery"/>
    <x v="0"/>
    <s v="4/1/2010 00:00:00"/>
    <s v="Distribution Line - FL"/>
    <s v="2010"/>
    <s v="20045819"/>
    <x v="365"/>
    <s v="0106000 - Comp Const Unclassified-E"/>
    <s v="D DIS 373-ZZ-STREET LIGHT&amp;SIG-50226"/>
    <x v="0"/>
    <x v="6"/>
    <s v="Distribution Lines"/>
    <s v="FL"/>
    <x v="1"/>
    <n v="0"/>
    <n v="0"/>
    <n v="0"/>
    <n v="0"/>
    <x v="0"/>
    <s v="DL:FL"/>
    <m/>
    <m/>
    <n v="1373"/>
    <m/>
    <m/>
    <s v="4/1/2010 00:00:00"/>
    <n v="1"/>
    <s v="60396 SEVEN SPGS CUST REQ"/>
    <s v="BU - Distribution - FPC"/>
    <m/>
    <s v="Distribution Line - FL"/>
    <s v="Non-Unitized"/>
    <m/>
    <s v="Florida           "/>
    <s v="Florida           "/>
    <s v="3730 - None"/>
    <s v="None"/>
    <s v="FL-Unspecified-None-None-None"/>
    <s v="None"/>
    <m/>
    <s v="60396 SEVEN SPGS CUST REQ"/>
  </r>
  <r>
    <x v="0"/>
    <s v="50226-PE Florida Power Delivery"/>
    <x v="0"/>
    <s v="4/1/2010 00:00:00"/>
    <s v="Distribution Line - FL"/>
    <s v="2010"/>
    <s v="20036593"/>
    <x v="365"/>
    <s v="0106000 - Comp Const Unclassified-E"/>
    <s v="D DIS 373-ZZ-STREET LIGHT&amp;SIG-50226"/>
    <x v="0"/>
    <x v="6"/>
    <s v="Distribution Lines"/>
    <s v="FL"/>
    <x v="1"/>
    <n v="0"/>
    <n v="0"/>
    <n v="0"/>
    <n v="0"/>
    <x v="0"/>
    <s v="DL:FL"/>
    <m/>
    <m/>
    <n v="1373"/>
    <m/>
    <m/>
    <s v="4/1/2010 00:00:00"/>
    <n v="1"/>
    <s v="JAMESTOWN OPC STREET LIGHT PROJECT"/>
    <s v="BU - Distribution - FPC"/>
    <m/>
    <s v="Distribution Line - FL"/>
    <s v="Non-Unitized"/>
    <m/>
    <s v="Florida           "/>
    <s v="Florida           "/>
    <s v="3730 - None"/>
    <s v="None"/>
    <s v="FL-Unspecified-None-None-None"/>
    <s v="None"/>
    <m/>
    <s v="ST LIGHT-60562 JAMESTOWN OPC"/>
  </r>
  <r>
    <x v="0"/>
    <s v="50226-PE Florida Power Delivery"/>
    <x v="0"/>
    <s v="1/1/2009 00:00:00"/>
    <s v="Distribution Line - FL"/>
    <s v="2009"/>
    <s v="20032149"/>
    <x v="365"/>
    <s v="0106000 - Comp Const Unclassified-E"/>
    <s v="D DIS 373-ZZ-STREET LIGHT&amp;SIG-50226"/>
    <x v="0"/>
    <x v="6"/>
    <s v="Distribution Lines"/>
    <s v="FL"/>
    <x v="1"/>
    <n v="0"/>
    <n v="0"/>
    <n v="0"/>
    <n v="0"/>
    <x v="0"/>
    <s v="DL:FL"/>
    <m/>
    <m/>
    <n v="1373"/>
    <m/>
    <m/>
    <s v="1/1/2009 00:00:00"/>
    <n v="1"/>
    <s v="CLEARWATER OPERATING CTR REGULATORY PROJECT"/>
    <s v="BU - Distribution - FPC"/>
    <m/>
    <s v="Distribution Line - FL"/>
    <s v="Non-Unitized"/>
    <m/>
    <s v="Florida           "/>
    <s v="Florida           "/>
    <s v="3730 - None"/>
    <s v="None"/>
    <s v="FL-Unspecified-None-None-None"/>
    <s v="None"/>
    <m/>
    <s v="REGULATORY-60390 CLEARWTER OPC"/>
  </r>
  <r>
    <x v="0"/>
    <s v="50226-PE Florida Power Delivery"/>
    <x v="0"/>
    <s v="11/16/2015 00:00:00"/>
    <s v="Distribution Line - FL"/>
    <s v="2015"/>
    <s v="LHR725226"/>
    <x v="365"/>
    <s v="0106000 - Comp Const Unclassified-E"/>
    <s v="D DIS 373-ZZ-STREET LIGHT&amp;SIG-50226"/>
    <x v="0"/>
    <x v="6"/>
    <s v="Distribution Lines"/>
    <s v="FL"/>
    <x v="1"/>
    <n v="0"/>
    <n v="0"/>
    <n v="0"/>
    <n v="0"/>
    <x v="0"/>
    <s v="DL:FL"/>
    <m/>
    <m/>
    <n v="1373"/>
    <m/>
    <m/>
    <s v="12/1/2015 00:00:00"/>
    <n v="1"/>
    <s v="I-Drive Pedestrian Bridge, Relocating feeders for new Pedestrian Bridge. Requested by Orange County DOT, CIAC 100% reimburseable. WR 725226"/>
    <s v="BU - Distribution - FPC"/>
    <m/>
    <s v="Distribution Line - FL"/>
    <s v="Non-Unitized"/>
    <m/>
    <s v="Florida           "/>
    <s v="Florida           "/>
    <s v="3730 - None"/>
    <s v="None"/>
    <s v="FL-Unspecified-None-None-None"/>
    <s v="None"/>
    <m/>
    <s v="I-Drive Pedestrian Bridge"/>
  </r>
  <r>
    <x v="0"/>
    <s v="50226-PE Florida Power Delivery"/>
    <x v="0"/>
    <s v="1/1/2021 00:00:00"/>
    <s v="Distribution Line - FL"/>
    <s v="2021"/>
    <s v="20057425"/>
    <x v="365"/>
    <s v="0106000 - Comp Const Unclassified-E"/>
    <s v="D DIS 373-ZZ-STREET LIGHT&amp;SIG-50226"/>
    <x v="0"/>
    <x v="6"/>
    <s v="Distribution Lines"/>
    <s v="FL"/>
    <x v="1"/>
    <n v="12"/>
    <n v="208157"/>
    <n v="13068.19"/>
    <n v="195088.81"/>
    <x v="0"/>
    <s v="DL:FL"/>
    <m/>
    <m/>
    <n v="1373"/>
    <m/>
    <m/>
    <s v="1/1/2021 00:00:00"/>
    <n v="1"/>
    <s v="SL MAINT RPLC CBL-C -- SL MAINT REPL CABLE-CAP"/>
    <s v="BU - Distribution - FPC"/>
    <m/>
    <s v="Distribution Line - FL"/>
    <s v="Non-Unitized"/>
    <m/>
    <s v="Florida           "/>
    <s v="Florida           "/>
    <s v="3730 - None"/>
    <s v="None"/>
    <s v="FL-Unspecified-None-None-None"/>
    <s v="None"/>
    <m/>
    <s v="FL SL MAINT REPL CABLE-CAP"/>
  </r>
  <r>
    <x v="0"/>
    <s v="50226-PE Florida Power Delivery"/>
    <x v="0"/>
    <s v="2/17/2020 00:00:00"/>
    <s v="Distribution Line - FL"/>
    <s v="2020"/>
    <s v="MX5025615"/>
    <x v="365"/>
    <s v="0106000 - Comp Const Unclassified-E"/>
    <s v="D DIS 373-ZZ-STREET LIGHT&amp;SIG-50226"/>
    <x v="0"/>
    <x v="6"/>
    <s v="Distribution Lines"/>
    <s v="FL"/>
    <x v="1"/>
    <n v="0"/>
    <n v="0"/>
    <n v="0"/>
    <n v="0"/>
    <x v="0"/>
    <s v="DL:FL"/>
    <m/>
    <m/>
    <n v="1373"/>
    <m/>
    <m/>
    <s v="2/1/2020 00:00:00"/>
    <n v="1"/>
    <s v="OC_Daryl Carter Pkwy_2 - Lake St to I Drive"/>
    <s v="BU - Distribution - FPC"/>
    <m/>
    <s v="Distribution Line - FL"/>
    <s v="Non-Unitized"/>
    <m/>
    <s v="Florida           "/>
    <s v="Florida           "/>
    <s v="3730 - None"/>
    <s v="None"/>
    <s v="FL-Unspecified-None-None-None"/>
    <s v="None"/>
    <m/>
    <s v="OC_Daryl Carter Pkwy_2 - Lake St to"/>
  </r>
  <r>
    <x v="0"/>
    <s v="50226-PE Florida Power Delivery"/>
    <x v="0"/>
    <s v="2/17/2020 00:00:00"/>
    <s v="Distribution Line - FL"/>
    <s v="2020"/>
    <s v="MX5025615"/>
    <x v="365"/>
    <s v="0106000 - Comp Const Unclassified-E"/>
    <s v="D DIS 373-ZZ-STREET LIGHT&amp;SIG-50226"/>
    <x v="0"/>
    <x v="6"/>
    <s v="Distribution Lines"/>
    <s v="FL"/>
    <x v="1"/>
    <n v="0"/>
    <n v="0"/>
    <n v="0"/>
    <n v="0"/>
    <x v="0"/>
    <s v="DL:FL"/>
    <m/>
    <m/>
    <n v="1373"/>
    <m/>
    <m/>
    <s v="3/1/2020 00:00:00"/>
    <n v="1"/>
    <s v="OC_Daryl Carter Pkwy_2 - Lake St to I Drive"/>
    <s v="BU - Distribution - FPC"/>
    <m/>
    <s v="Distribution Line - FL"/>
    <s v="Non-Unitized"/>
    <m/>
    <s v="Florida           "/>
    <s v="Florida           "/>
    <s v="3730 - None"/>
    <s v="None"/>
    <s v="FL-Unspecified-None-None-None"/>
    <s v="None"/>
    <m/>
    <s v="OC_Daryl Carter Pkwy_2 - Lake St to"/>
  </r>
  <r>
    <x v="0"/>
    <s v="50226-PE Florida Power Delivery"/>
    <x v="0"/>
    <s v="5/10/2019 00:00:00"/>
    <s v="Distribution Line - FL"/>
    <s v="2019"/>
    <s v="MX0174434"/>
    <x v="365"/>
    <s v="0106000 - Comp Const Unclassified-E"/>
    <s v="D DIS 373-ZZ-STREET LIGHT&amp;SIG-50226"/>
    <x v="0"/>
    <x v="6"/>
    <s v="Distribution Lines"/>
    <s v="FL"/>
    <x v="1"/>
    <n v="0"/>
    <n v="0"/>
    <n v="0"/>
    <n v="0"/>
    <x v="0"/>
    <s v="DL:FL"/>
    <m/>
    <m/>
    <n v="1373"/>
    <m/>
    <m/>
    <s v="9/1/2020 00:00:00"/>
    <n v="1"/>
    <s v="STREET LIGHTS - WHISTLING STRAITS BLVD"/>
    <s v="BU - Distribution - FPC"/>
    <m/>
    <s v="Distribution Line - FL"/>
    <s v="Non-Unitized"/>
    <m/>
    <s v="Florida           "/>
    <s v="Florida           "/>
    <s v="3730 - None"/>
    <s v="None"/>
    <s v="FL-Unspecified-None-None-None"/>
    <s v="None"/>
    <m/>
    <s v="STREET LIGHTS - WHISTLING STRAITS B"/>
  </r>
  <r>
    <x v="0"/>
    <s v="50226-PE Florida Power Delivery"/>
    <x v="0"/>
    <s v="5/8/2019 00:00:00"/>
    <s v="Distribution Line - FL"/>
    <s v="2019"/>
    <s v="MX8365816"/>
    <x v="365"/>
    <s v="0106000 - Comp Const Unclassified-E"/>
    <s v="D DIS 373-ZZ-STREET LIGHT&amp;SIG-50226"/>
    <x v="0"/>
    <x v="6"/>
    <s v="Distribution Lines"/>
    <s v="FL"/>
    <x v="1"/>
    <n v="0"/>
    <n v="0"/>
    <n v="0"/>
    <n v="0"/>
    <x v="0"/>
    <s v="DL:FL"/>
    <m/>
    <m/>
    <n v="1373"/>
    <m/>
    <m/>
    <s v="6/1/2019 00:00:00"/>
    <n v="1"/>
    <s v="BELTWAY COMMERCE NEW LIGHT INSTALL (27)35FT CONC TT POLES (19)213W TYP IV SHBX (8) 213 TYP III SHBX"/>
    <s v="BU - Distribution - FPC"/>
    <m/>
    <s v="Distribution Line - FL"/>
    <s v="Non-Unitized"/>
    <m/>
    <s v="Florida           "/>
    <s v="Florida           "/>
    <s v="3730 - None"/>
    <s v="None"/>
    <s v="FL-Unspecified-None-None-None"/>
    <s v="None"/>
    <m/>
    <s v="BELTWAY COMMERCE NEW LIGHT INSTALL"/>
  </r>
  <r>
    <x v="0"/>
    <s v="50226-PE Florida Power Delivery"/>
    <x v="0"/>
    <s v="5/1/2019 00:00:00"/>
    <s v="Distribution Line - FL"/>
    <s v="2019"/>
    <s v="MX9536957"/>
    <x v="365"/>
    <s v="0106000 - Comp Const Unclassified-E"/>
    <s v="D DIS 373-ZZ-STREET LIGHT&amp;SIG-50226"/>
    <x v="0"/>
    <x v="6"/>
    <s v="Distribution Lines"/>
    <s v="FL"/>
    <x v="1"/>
    <n v="0"/>
    <n v="0"/>
    <n v="0"/>
    <n v="0"/>
    <x v="0"/>
    <s v="DL:FL"/>
    <m/>
    <m/>
    <n v="1373"/>
    <m/>
    <m/>
    <s v="6/1/2019 00:00:00"/>
    <n v="1"/>
    <s v="EVERGREEN ESTATES PH3 - SL"/>
    <s v="BU - Distribution - FPC"/>
    <m/>
    <s v="Distribution Line - FL"/>
    <s v="Non-Unitized"/>
    <m/>
    <s v="Florida           "/>
    <s v="Florida           "/>
    <s v="3730 - None"/>
    <s v="None"/>
    <s v="FL-Unspecified-None-None-None"/>
    <s v="None"/>
    <m/>
    <s v="EVERGREEN ESTATES PH3 - SL"/>
  </r>
  <r>
    <x v="0"/>
    <s v="50226-PE Florida Power Delivery"/>
    <x v="0"/>
    <s v="1/31/2019 00:00:00"/>
    <s v="Distribution Line - FL"/>
    <s v="2019"/>
    <s v="MX6927976"/>
    <x v="365"/>
    <s v="0106000 - Comp Const Unclassified-E"/>
    <s v="D DIS 373-ZZ-STREET LIGHT&amp;SIG-50226"/>
    <x v="0"/>
    <x v="6"/>
    <s v="Distribution Lines"/>
    <s v="FL"/>
    <x v="1"/>
    <n v="0"/>
    <n v="0"/>
    <n v="0"/>
    <n v="0"/>
    <x v="0"/>
    <s v="DL:FL"/>
    <m/>
    <m/>
    <n v="1373"/>
    <m/>
    <m/>
    <s v="6/1/2019 00:00:00"/>
    <n v="1"/>
    <s v="SOLIVITA PH5E-S - UG/RC"/>
    <s v="BU - Distribution - FPC"/>
    <m/>
    <s v="Distribution Line - FL"/>
    <s v="Non-Unitized"/>
    <m/>
    <s v="Florida           "/>
    <s v="Florida           "/>
    <s v="3730 - None"/>
    <s v="None"/>
    <s v="FL-Unspecified-None-None-None"/>
    <s v="None"/>
    <m/>
    <s v="SOLIVITA PH5E-S"/>
  </r>
  <r>
    <x v="0"/>
    <s v="50226-PE Florida Power Delivery"/>
    <x v="0"/>
    <s v="1/1/2004 00:00:00"/>
    <s v="Distribution Line - FL"/>
    <s v="2004"/>
    <s v="20025307"/>
    <x v="365"/>
    <s v="0106000 - Comp Const Unclassified-E"/>
    <s v="D DIS 373-ZZ-STREET LIGHT&amp;SIG-50226"/>
    <x v="0"/>
    <x v="6"/>
    <s v="Distribution Lines"/>
    <s v="FL"/>
    <x v="1"/>
    <n v="0"/>
    <n v="0"/>
    <n v="0"/>
    <n v="0"/>
    <x v="0"/>
    <s v="DL:FL"/>
    <m/>
    <m/>
    <n v="1373"/>
    <m/>
    <m/>
    <s v="1/1/2004 00:00:00"/>
    <n v="1"/>
    <s v="PRO-ACTIVE CABLE REPLACEMENT - SOUTH CENTRAL REGION                                                                                                                                                                                                           "/>
    <s v="BU - Distribution - FPC"/>
    <m/>
    <s v="Distribution Line - FL"/>
    <s v="Non-Unitized"/>
    <m/>
    <s v="Florida           "/>
    <s v="Florida           "/>
    <s v="3730 - None"/>
    <s v="None"/>
    <s v="FL-Unspecified-None-None-None"/>
    <s v="None"/>
    <m/>
    <s v="SCR-BASE- PRO-ACTIVE CABLE REP     "/>
  </r>
  <r>
    <x v="0"/>
    <s v="50226-PE Florida Power Delivery"/>
    <x v="0"/>
    <s v="5/29/2020 00:00:00"/>
    <s v="Distribution Line - FL"/>
    <s v="2020"/>
    <s v="MX0801660"/>
    <x v="365"/>
    <s v="0106000 - Comp Const Unclassified-E"/>
    <s v="D DIS 373-ZZ-STREET LIGHT&amp;SIG-50226"/>
    <x v="0"/>
    <x v="6"/>
    <s v="Distribution Lines"/>
    <s v="FL"/>
    <x v="1"/>
    <n v="0"/>
    <n v="0"/>
    <n v="0"/>
    <n v="0"/>
    <x v="0"/>
    <s v="DL:FL"/>
    <m/>
    <m/>
    <n v="1373"/>
    <m/>
    <m/>
    <s v="5/1/2020 00:00:00"/>
    <n v="1"/>
    <s v="12/6 - COMPLETED PRELIM REVIEW -  OC E Wetherbee Rd"/>
    <s v="BU - Distribution - FPC"/>
    <m/>
    <s v="Distribution Line - FL"/>
    <s v="Non-Unitized"/>
    <m/>
    <s v="Florida           "/>
    <s v="Florida           "/>
    <s v="3730 - None"/>
    <s v="None"/>
    <s v="FL-Unspecified-None-None-None"/>
    <s v="None"/>
    <m/>
    <s v="12/6 - COMPLETED PRELIM REVIEW -  O"/>
  </r>
  <r>
    <x v="0"/>
    <s v="50226-PE Florida Power Delivery"/>
    <x v="0"/>
    <s v="1/1/2020 00:00:00"/>
    <s v="Distribution Line - FL"/>
    <s v="2020"/>
    <s v="20032148"/>
    <x v="365"/>
    <s v="0106000 - Comp Const Unclassified-E"/>
    <s v="D DIS 373-ZZ-STREET LIGHT&amp;SIG-50226"/>
    <x v="0"/>
    <x v="6"/>
    <s v="Distribution Lines"/>
    <s v="FL"/>
    <x v="1"/>
    <n v="3"/>
    <n v="113.51"/>
    <n v="11.5"/>
    <n v="102.01"/>
    <x v="0"/>
    <s v="DL:FL"/>
    <m/>
    <m/>
    <n v="1373"/>
    <m/>
    <m/>
    <s v="1/1/2020 00:00:00"/>
    <n v="1"/>
    <s v="MAJOR CONVERSION-CAP -- OPERATING CTR REGULATORY PROJECT"/>
    <s v="BU - Distribution - FPC"/>
    <m/>
    <s v="Distribution Line - FL"/>
    <s v="Non-Unitized"/>
    <m/>
    <s v="Florida           "/>
    <s v="Florida           "/>
    <s v="3730 - None"/>
    <s v="None"/>
    <s v="FL-Unspecified-None-None-None"/>
    <s v="None"/>
    <m/>
    <s v="MAJOR CONVERSION - CAP"/>
  </r>
  <r>
    <x v="0"/>
    <s v="50226-PE Florida Power Delivery"/>
    <x v="0"/>
    <s v="1/1/2014 00:00:00"/>
    <s v="Distribution Line - FL"/>
    <s v="2014"/>
    <s v="20059226"/>
    <x v="365"/>
    <s v="0106000 - Comp Const Unclassified-E"/>
    <s v="D DIS 373-ZZ-STREET LIGHT&amp;SIG-50226"/>
    <x v="0"/>
    <x v="6"/>
    <s v="Distribution Lines"/>
    <s v="FL"/>
    <x v="1"/>
    <n v="0"/>
    <n v="0"/>
    <n v="0"/>
    <n v="0"/>
    <x v="0"/>
    <s v="DL:FL"/>
    <m/>
    <m/>
    <n v="1373"/>
    <m/>
    <m/>
    <s v="1/1/2014 00:00:00"/>
    <n v="1"/>
    <s v="SI-CAPACITOR NEW-CAP -- NCO-BASE-NEW CAPACITORS"/>
    <s v="BU - Distribution - FPC"/>
    <m/>
    <s v="Distribution Line - FL"/>
    <s v="Non-Unitized"/>
    <m/>
    <s v="Florida           "/>
    <s v="Florida           "/>
    <s v="3730 - None"/>
    <s v="None"/>
    <s v="FL-Unspecified-None-None-None"/>
    <s v="None"/>
    <m/>
    <s v="NCO-BASE-NEW CAPACITORS"/>
  </r>
  <r>
    <x v="0"/>
    <s v="50226-PE Florida Power Delivery"/>
    <x v="0"/>
    <s v="1/1/2016 00:00:00"/>
    <s v="Distribution Line - FL"/>
    <s v="2016"/>
    <s v="20032060"/>
    <x v="365"/>
    <s v="0106000 - Comp Const Unclassified-E"/>
    <s v="D DIS 373-ZZ-STREET LIGHT&amp;SIG-50226"/>
    <x v="0"/>
    <x v="6"/>
    <s v="Distribution Lines"/>
    <s v="FL"/>
    <x v="1"/>
    <n v="2"/>
    <n v="5037.8100000000004"/>
    <n v="1185.6500000000001"/>
    <n v="3852.16"/>
    <x v="0"/>
    <s v="DL:FL"/>
    <m/>
    <m/>
    <n v="1373"/>
    <m/>
    <m/>
    <s v="1/1/2016 00:00:00"/>
    <n v="1"/>
    <s v="DOT RELOCATION-CAP -- DOT &amp; GOVT WORK"/>
    <s v="BU - Distribution - FPC"/>
    <m/>
    <s v="Distribution Line - FL"/>
    <s v="Non-Unitized"/>
    <m/>
    <s v="Florida           "/>
    <s v="Florida           "/>
    <s v="3730 - None"/>
    <s v="None"/>
    <s v="FL-Unspecified-None-None-None"/>
    <s v="None"/>
    <m/>
    <s v="60034D DOT &amp; GOVT WORK"/>
  </r>
  <r>
    <x v="0"/>
    <s v="50226-PE Florida Power Delivery"/>
    <x v="0"/>
    <s v="2/1/2016 00:00:00"/>
    <s v="Distribution Line - FL"/>
    <s v="2016"/>
    <s v="20045819"/>
    <x v="365"/>
    <s v="0106000 - Comp Const Unclassified-E"/>
    <s v="D DIS 373-ZZ-STREET LIGHT&amp;SIG-50226"/>
    <x v="0"/>
    <x v="6"/>
    <s v="Distribution Lines"/>
    <s v="FL"/>
    <x v="1"/>
    <n v="0"/>
    <n v="0"/>
    <n v="0"/>
    <n v="0"/>
    <x v="0"/>
    <s v="DL:FL"/>
    <m/>
    <m/>
    <n v="1373"/>
    <m/>
    <m/>
    <s v="2/1/2016 00:00:00"/>
    <n v="1"/>
    <s v="SYSTEM MODIF - REIMB -- 60396 SEVEN SPGS CUST REQ"/>
    <s v="BU - Distribution - FPC"/>
    <m/>
    <s v="Distribution Line - FL"/>
    <s v="Non-Unitized"/>
    <m/>
    <s v="Florida           "/>
    <s v="Florida           "/>
    <s v="3730 - None"/>
    <s v="None"/>
    <s v="FL-Unspecified-None-None-None"/>
    <s v="None"/>
    <m/>
    <s v="60396 SEVEN SPGS CUST REQ"/>
  </r>
  <r>
    <x v="0"/>
    <s v="50226-PE Florida Power Delivery"/>
    <x v="0"/>
    <s v="1/1/2015 00:00:00"/>
    <s v="Distribution Line - FL"/>
    <s v="2015"/>
    <s v="20059243"/>
    <x v="365"/>
    <s v="0106000 - Comp Const Unclassified-E"/>
    <s v="D DIS 373-ZZ-STREET LIGHT&amp;SIG-50226"/>
    <x v="0"/>
    <x v="6"/>
    <s v="Distribution Lines"/>
    <s v="FL"/>
    <x v="1"/>
    <n v="0"/>
    <n v="0"/>
    <n v="0"/>
    <n v="0"/>
    <x v="0"/>
    <s v="DL:FL"/>
    <m/>
    <m/>
    <n v="1373"/>
    <m/>
    <m/>
    <s v="1/1/2015 00:00:00"/>
    <n v="1"/>
    <s v="SI-POLE REPL CLOSED -- SCR-BASE-POLE REPLACEMENT-CLOSED LOT"/>
    <s v="BU - Distribution - FPC"/>
    <m/>
    <s v="Distribution Line - FL"/>
    <s v="Non-Unitized"/>
    <m/>
    <s v="Florida           "/>
    <s v="Florida           "/>
    <s v="3730 - None"/>
    <s v="None"/>
    <s v="FL-Unspecified-None-None-None"/>
    <s v="None"/>
    <m/>
    <s v="SCR-BASE-POLE REPLACE-CLOSED"/>
  </r>
  <r>
    <x v="0"/>
    <s v="50226-PE Florida Power Delivery"/>
    <x v="0"/>
    <s v="12/11/2018 00:00:00"/>
    <s v="Distribution Line - FL"/>
    <s v="2018"/>
    <s v="MX6480244"/>
    <x v="365"/>
    <s v="0106000 - Comp Const Unclassified-E"/>
    <s v="D DIS 373-ZZ-STREET LIGHT&amp;SIG-50226"/>
    <x v="0"/>
    <x v="6"/>
    <s v="Distribution Lines"/>
    <s v="FL"/>
    <x v="1"/>
    <n v="0"/>
    <n v="0"/>
    <n v="0"/>
    <n v="0"/>
    <x v="0"/>
    <s v="DL:FL"/>
    <m/>
    <m/>
    <n v="1373"/>
    <m/>
    <m/>
    <s v="2/1/2019 00:00:00"/>
    <n v="1"/>
    <s v="GP - BUCKEYE BACK UP SOURCE - FOLEY SUB - PART 1"/>
    <s v="BU - Distribution - FPC"/>
    <m/>
    <s v="Distribution Line - FL"/>
    <s v="Non-Unitized"/>
    <m/>
    <s v="Florida           "/>
    <s v="Florida           "/>
    <s v="3730 - None"/>
    <s v="None"/>
    <s v="FL-Unspecified-None-None-None"/>
    <s v="None"/>
    <m/>
    <s v="GP - BUCKEYE BACK UP SOURCE - FOLEY"/>
  </r>
  <r>
    <x v="0"/>
    <s v="50226-PE Florida Power Delivery"/>
    <x v="0"/>
    <s v="9/25/2020 00:00:00"/>
    <s v="Distribution Line - FL"/>
    <s v="2020"/>
    <s v="MX6658292"/>
    <x v="365"/>
    <s v="0106000 - Comp Const Unclassified-E"/>
    <s v="D DIS 373-ZZ-STREET LIGHT&amp;SIG-50226"/>
    <x v="0"/>
    <x v="6"/>
    <s v="Distribution Lines"/>
    <s v="FL"/>
    <x v="1"/>
    <n v="0"/>
    <n v="0"/>
    <n v="0"/>
    <n v="0"/>
    <x v="0"/>
    <s v="DL:FL"/>
    <m/>
    <m/>
    <n v="1373"/>
    <m/>
    <m/>
    <s v="9/1/2020 00:00:00"/>
    <n v="1"/>
    <s v="LED UPGRADE_TOWN OF LADY LAKE AREA 43, 48, 49, 60, 67, 68, 69, 72, 73"/>
    <s v="BU - Distribution - FPC"/>
    <m/>
    <s v="Distribution Line - FL"/>
    <s v="Non-Unitized"/>
    <m/>
    <s v="Florida           "/>
    <s v="Florida           "/>
    <s v="3730 - None"/>
    <s v="None"/>
    <s v="FL-Unspecified-None-None-None"/>
    <s v="None"/>
    <m/>
    <s v="LED UPGRADE_TOWN OF LADY LAKE AREA"/>
  </r>
  <r>
    <x v="0"/>
    <s v="50226-PE Florida Power Delivery"/>
    <x v="0"/>
    <s v="2/12/2020 00:00:00"/>
    <s v="Distribution Line - FL"/>
    <s v="2020"/>
    <s v="MX5637186"/>
    <x v="365"/>
    <s v="0106000 - Comp Const Unclassified-E"/>
    <s v="D DIS 373-ZZ-STREET LIGHT&amp;SIG-50226"/>
    <x v="0"/>
    <x v="6"/>
    <s v="Distribution Lines"/>
    <s v="FL"/>
    <x v="1"/>
    <n v="0"/>
    <n v="0"/>
    <n v="0"/>
    <n v="0"/>
    <x v="0"/>
    <s v="DL:FL"/>
    <m/>
    <m/>
    <n v="1373"/>
    <m/>
    <m/>
    <s v="4/1/2020 00:00:00"/>
    <n v="1"/>
    <s v="LED UPGRADE_CITY OF APOPKA MAP 1 &amp;amp;amp;amp;amp;amp;amp;amp;amp;amp;amp;amp;amp;amp;amp;amp;amp;amp;amp;amp;amp; 2"/>
    <s v="BU - Distribution - FPC"/>
    <m/>
    <s v="Distribution Line - FL"/>
    <s v="Non-Unitized"/>
    <m/>
    <s v="Florida           "/>
    <s v="Florida           "/>
    <s v="3730 - None"/>
    <s v="None"/>
    <s v="FL-Unspecified-None-None-None"/>
    <s v="None"/>
    <m/>
    <s v="LED UPGRADE_CITY OF APOPKA MAP 1 &amp;"/>
  </r>
  <r>
    <x v="0"/>
    <s v="50226-PE Florida Power Delivery"/>
    <x v="0"/>
    <s v="12/18/2019 00:00:00"/>
    <s v="Distribution Line - FL"/>
    <s v="2019"/>
    <s v="MX0559774"/>
    <x v="365"/>
    <s v="0106000 - Comp Const Unclassified-E"/>
    <s v="D DIS 373-ZZ-STREET LIGHT&amp;SIG-50226"/>
    <x v="0"/>
    <x v="6"/>
    <s v="Distribution Lines"/>
    <s v="FL"/>
    <x v="1"/>
    <n v="0"/>
    <n v="0"/>
    <n v="0"/>
    <n v="0"/>
    <x v="0"/>
    <s v="DL:FL"/>
    <m/>
    <m/>
    <n v="1373"/>
    <m/>
    <m/>
    <s v="4/1/2020 00:00:00"/>
    <n v="1"/>
    <s v="FDOT_Woodland Blvd (SR-17) PH 2"/>
    <s v="BU - Distribution - FPC"/>
    <m/>
    <s v="Distribution Line - FL"/>
    <s v="Non-Unitized"/>
    <m/>
    <s v="Florida           "/>
    <s v="Florida           "/>
    <s v="3730 - None"/>
    <s v="None"/>
    <s v="FL-Unspecified-None-None-None"/>
    <s v="None"/>
    <m/>
    <s v="FDOT_Woodland Blvd (SR-17) PH 2"/>
  </r>
  <r>
    <x v="0"/>
    <s v="50226-PE Florida Power Delivery"/>
    <x v="0"/>
    <s v="9/29/2020 00:00:00"/>
    <s v="Distribution Line - FL"/>
    <s v="2020"/>
    <s v="MX4355825"/>
    <x v="365"/>
    <s v="0106000 - Comp Const Unclassified-E"/>
    <s v="D DIS 373-ZZ-STREET LIGHT&amp;SIG-50226"/>
    <x v="0"/>
    <x v="6"/>
    <s v="Distribution Lines"/>
    <s v="FL"/>
    <x v="1"/>
    <n v="2"/>
    <n v="50109.65"/>
    <n v="5076.96"/>
    <n v="45032.69"/>
    <x v="0"/>
    <s v="DL:FL"/>
    <m/>
    <m/>
    <n v="1373"/>
    <m/>
    <m/>
    <s v="9/1/2020 00:00:00"/>
    <n v="1"/>
    <s v="LED UPGRADE_SPRING LAKE IMPROVEMENT_AREA 1"/>
    <s v="BU - Distribution - FPC"/>
    <m/>
    <s v="Distribution Line - FL"/>
    <s v="Non-Unitized"/>
    <m/>
    <s v="Florida           "/>
    <s v="Florida           "/>
    <s v="3730 - None"/>
    <s v="None"/>
    <s v="FL-Unspecified-None-None-None"/>
    <s v="None"/>
    <m/>
    <s v="LED UPGRADE_SPRING LAKE IMPROVEMENT"/>
  </r>
  <r>
    <x v="0"/>
    <s v="50226-PE Florida Power Delivery"/>
    <x v="0"/>
    <s v="1/20/2021 00:00:00"/>
    <s v="Distribution Line - FL"/>
    <s v="2021"/>
    <s v="MX5062845"/>
    <x v="365"/>
    <s v="0106000 - Comp Const Unclassified-E"/>
    <s v="D DIS 373-ZZ-STREET LIGHT&amp;SIG-50226"/>
    <x v="0"/>
    <x v="6"/>
    <s v="Distribution Lines"/>
    <s v="FL"/>
    <x v="1"/>
    <n v="0"/>
    <n v="0"/>
    <n v="0"/>
    <n v="0"/>
    <x v="0"/>
    <s v="DL:FL"/>
    <m/>
    <m/>
    <n v="1373"/>
    <m/>
    <m/>
    <s v="7/1/2021 00:00:00"/>
    <n v="1"/>
    <s v="BAILEY EAST - THE VILLAGES - SL"/>
    <s v="BU - Distribution - FPC"/>
    <m/>
    <s v="Distribution Line - FL"/>
    <s v="Non-Unitized"/>
    <m/>
    <s v="Florida           "/>
    <s v="Florida           "/>
    <s v="3730 - None"/>
    <s v="None"/>
    <s v="FL-Unspecified-None-None-None"/>
    <s v="None"/>
    <m/>
    <s v="BAILEY EAST - THE VILLAGES - SL"/>
  </r>
  <r>
    <x v="0"/>
    <s v="50226-PE Florida Power Delivery"/>
    <x v="0"/>
    <s v="1/1/2011 00:00:00"/>
    <s v="Distribution Line - FL"/>
    <s v="2011"/>
    <s v="20032138"/>
    <x v="365"/>
    <s v="0106000 - Comp Const Unclassified-E"/>
    <s v="D DIS 373-ZZ-STREET LIGHT&amp;SIG-50226"/>
    <x v="0"/>
    <x v="6"/>
    <s v="Distribution Lines"/>
    <s v="FL"/>
    <x v="1"/>
    <n v="0"/>
    <n v="0"/>
    <n v="0"/>
    <n v="0"/>
    <x v="0"/>
    <s v="DL:FL"/>
    <m/>
    <m/>
    <n v="1373"/>
    <m/>
    <m/>
    <s v="1/1/2011 00:00:00"/>
    <n v="1"/>
    <s v="CLEARWATER OPERATING CTR NEW SERVICES PROJECT"/>
    <s v="BU - Distribution - FPC"/>
    <m/>
    <s v="Distribution Line - FL"/>
    <s v="Non-Unitized"/>
    <m/>
    <s v="Florida           "/>
    <s v="Florida           "/>
    <s v="3730 - None"/>
    <s v="None"/>
    <s v="FL-Unspecified-None-None-None"/>
    <s v="None"/>
    <m/>
    <s v="REVENUE-60390-CLEARWATER OPC"/>
  </r>
  <r>
    <x v="0"/>
    <s v="50226-PE Florida Power Delivery"/>
    <x v="0"/>
    <s v="1/1/2011 00:00:00"/>
    <s v="Distribution Line - FL"/>
    <s v="2011"/>
    <s v="20045800"/>
    <x v="365"/>
    <s v="0106000 - Comp Const Unclassified-E"/>
    <s v="D DIS 373-ZZ-STREET LIGHT&amp;SIG-50226"/>
    <x v="0"/>
    <x v="6"/>
    <s v="Distribution Lines"/>
    <s v="FL"/>
    <x v="1"/>
    <n v="0"/>
    <n v="0"/>
    <n v="0"/>
    <n v="0"/>
    <x v="0"/>
    <s v="DL:FL"/>
    <m/>
    <m/>
    <n v="1373"/>
    <m/>
    <m/>
    <s v="1/1/2011 00:00:00"/>
    <n v="1"/>
    <s v="60398 WALSINGHAM SL LFL"/>
    <s v="BU - Distribution - FPC"/>
    <m/>
    <s v="Distribution Line - FL"/>
    <s v="Non-Unitized"/>
    <m/>
    <s v="Florida           "/>
    <s v="Florida           "/>
    <s v="3730 - None"/>
    <s v="None"/>
    <s v="FL-Unspecified-None-None-None"/>
    <s v="None"/>
    <m/>
    <s v="60398 WALSINGHAM SL LFL"/>
  </r>
  <r>
    <x v="0"/>
    <s v="50226-PE Florida Power Delivery"/>
    <x v="0"/>
    <s v="1/1/2011 00:00:00"/>
    <s v="Distribution Line - FL"/>
    <s v="2011"/>
    <s v="20045725"/>
    <x v="365"/>
    <s v="0106000 - Comp Const Unclassified-E"/>
    <s v="D DIS 373-ZZ-STREET LIGHT&amp;SIG-50226"/>
    <x v="0"/>
    <x v="6"/>
    <s v="Distribution Lines"/>
    <s v="FL"/>
    <x v="1"/>
    <n v="0"/>
    <n v="0"/>
    <n v="0"/>
    <n v="0"/>
    <x v="0"/>
    <s v="DL:FL"/>
    <m/>
    <m/>
    <n v="1373"/>
    <m/>
    <m/>
    <s v="1/1/2011 00:00:00"/>
    <n v="1"/>
    <s v="60562 JAMESTOWN NCW C&amp;I OH"/>
    <s v="BU - Distribution - FPC"/>
    <m/>
    <s v="Distribution Line - FL"/>
    <s v="Non-Unitized"/>
    <m/>
    <s v="Florida           "/>
    <s v="Florida           "/>
    <s v="3730 - None"/>
    <s v="None"/>
    <s v="FL-Unspecified-None-None-None"/>
    <s v="None"/>
    <m/>
    <s v="60562 JAMESTOWN NCW C&amp;I OH"/>
  </r>
  <r>
    <x v="0"/>
    <s v="50226-PE Florida Power Delivery"/>
    <x v="0"/>
    <s v="1/1/2011 00:00:00"/>
    <s v="Distribution Line - FL"/>
    <s v="2011"/>
    <s v="20036598"/>
    <x v="365"/>
    <s v="0106000 - Comp Const Unclassified-E"/>
    <s v="D DIS 373-ZZ-STREET LIGHT&amp;SIG-50226"/>
    <x v="0"/>
    <x v="6"/>
    <s v="Distribution Lines"/>
    <s v="FL"/>
    <x v="1"/>
    <n v="0"/>
    <n v="0"/>
    <n v="0"/>
    <n v="0"/>
    <x v="0"/>
    <s v="DL:FL"/>
    <m/>
    <m/>
    <n v="1373"/>
    <m/>
    <m/>
    <s v="1/1/2011 00:00:00"/>
    <n v="1"/>
    <s v="ST PETE OPC STREET LIGHT PROJECT"/>
    <s v="BU - Distribution - FPC"/>
    <m/>
    <s v="Distribution Line - FL"/>
    <s v="Non-Unitized"/>
    <m/>
    <s v="Florida           "/>
    <s v="Florida           "/>
    <s v="3730 - None"/>
    <s v="None"/>
    <s v="FL-Unspecified-None-None-None"/>
    <s v="None"/>
    <m/>
    <s v="ST LIGHT-60372 ST PETE OPC"/>
  </r>
  <r>
    <x v="0"/>
    <s v="50226-PE Florida Power Delivery"/>
    <x v="0"/>
    <s v="1/1/2011 00:00:00"/>
    <s v="Distribution Line - FL"/>
    <s v="2011"/>
    <s v="20032205"/>
    <x v="365"/>
    <s v="0106000 - Comp Const Unclassified-E"/>
    <s v="D DIS 373-ZZ-STREET LIGHT&amp;SIG-50226"/>
    <x v="0"/>
    <x v="6"/>
    <s v="Distribution Lines"/>
    <s v="FL"/>
    <x v="1"/>
    <n v="0"/>
    <n v="0"/>
    <n v="0"/>
    <n v="0"/>
    <x v="0"/>
    <s v="DL:FL"/>
    <m/>
    <m/>
    <n v="1373"/>
    <m/>
    <m/>
    <s v="1/1/2011 00:00:00"/>
    <n v="1"/>
    <s v="BUENA VISTA OPERATING CTR R&amp;R PROJECT"/>
    <s v="BU - Distribution - FPC"/>
    <m/>
    <s v="Distribution Line - FL"/>
    <s v="Non-Unitized"/>
    <m/>
    <s v="Florida           "/>
    <s v="Florida           "/>
    <s v="3730 - None"/>
    <s v="None"/>
    <s v="FL-Unspecified-None-None-None"/>
    <s v="None"/>
    <m/>
    <s v="R&amp;R-60564 BUENA VISTA OPC"/>
  </r>
  <r>
    <x v="0"/>
    <s v="50226-PE Florida Power Delivery"/>
    <x v="0"/>
    <s v="1/1/2011 00:00:00"/>
    <s v="Distribution Line - FL"/>
    <s v="2011"/>
    <s v="20045943"/>
    <x v="365"/>
    <s v="0106000 - Comp Const Unclassified-E"/>
    <s v="D DIS 373-ZZ-STREET LIGHT&amp;SIG-50226"/>
    <x v="0"/>
    <x v="6"/>
    <s v="Distribution Lines"/>
    <s v="FL"/>
    <x v="1"/>
    <n v="0"/>
    <n v="0"/>
    <n v="0"/>
    <n v="0"/>
    <x v="0"/>
    <s v="DL:FL"/>
    <m/>
    <m/>
    <n v="1373"/>
    <m/>
    <m/>
    <s v="1/1/2011 00:00:00"/>
    <n v="1"/>
    <s v="60450 OCALA SL LFL"/>
    <s v="BU - Distribution - FPC"/>
    <m/>
    <s v="Distribution Line - FL"/>
    <s v="Non-Unitized"/>
    <m/>
    <s v="Florida           "/>
    <s v="Florida           "/>
    <s v="3730 - None"/>
    <s v="None"/>
    <s v="FL-Unspecified-None-None-None"/>
    <s v="None"/>
    <m/>
    <s v="60450 OCALA SL LFL"/>
  </r>
  <r>
    <x v="0"/>
    <s v="50226-PE Florida Power Delivery"/>
    <x v="0"/>
    <s v="9/30/2006 00:00:00"/>
    <s v="Distribution Line - FL"/>
    <s v="2006"/>
    <s v="20023661"/>
    <x v="365"/>
    <s v="0106000 - Comp Const Unclassified-E"/>
    <s v="D DIS 373-ZZ-STREET LIGHT&amp;SIG-50226"/>
    <x v="0"/>
    <x v="6"/>
    <s v="Distribution Lines"/>
    <s v="FL"/>
    <x v="1"/>
    <n v="1"/>
    <n v="0"/>
    <n v="0"/>
    <n v="0"/>
    <x v="0"/>
    <s v="DL:FL"/>
    <m/>
    <m/>
    <n v="1373"/>
    <m/>
    <m/>
    <s v="3/1/2011 00:00:00"/>
    <n v="1"/>
    <s v="IR SCAN - NORTH COASTAL"/>
    <s v="BU - Distribution - FPC"/>
    <m/>
    <s v="Distribution Line - FL"/>
    <s v="Non-Unitized"/>
    <m/>
    <s v="Florida           "/>
    <s v="Florida           "/>
    <s v="3730 - None"/>
    <s v="None"/>
    <s v="FL-Unspecified-None-None-None"/>
    <s v="None"/>
    <m/>
    <s v="NC - BASE- IR SCAN"/>
  </r>
  <r>
    <x v="0"/>
    <s v="50226-PE Florida Power Delivery"/>
    <x v="0"/>
    <s v="6/29/2010 00:00:00"/>
    <s v="Distribution Line - FL"/>
    <s v="2010"/>
    <s v="20069317"/>
    <x v="365"/>
    <s v="0106000 - Comp Const Unclassified-E"/>
    <s v="D DIS 373-ZZ-STREET LIGHT&amp;SIG-50226"/>
    <x v="0"/>
    <x v="6"/>
    <s v="Distribution Lines"/>
    <s v="FL"/>
    <x v="1"/>
    <n v="0"/>
    <n v="0"/>
    <n v="0"/>
    <n v="0"/>
    <x v="0"/>
    <s v="DL:FL"/>
    <m/>
    <m/>
    <n v="1373"/>
    <m/>
    <m/>
    <s v="4/1/2011 00:00:00"/>
    <n v="1"/>
    <s v="60034D SR91 BLULAH RD TO SR50"/>
    <s v="BU - Distribution - FPC"/>
    <m/>
    <s v="Distribution Line - FL"/>
    <s v="Non-Unitized"/>
    <m/>
    <s v="Florida           "/>
    <s v="Florida           "/>
    <s v="3730 - None"/>
    <s v="None"/>
    <s v="FL-Unspecified-None-None-None"/>
    <s v="None"/>
    <m/>
    <s v="60034D SR91 BLULAH RD TO SR50"/>
  </r>
  <r>
    <x v="0"/>
    <s v="50226-PE Florida Power Delivery"/>
    <x v="0"/>
    <s v="1/1/2011 00:00:00"/>
    <s v="Distribution Line - FL"/>
    <s v="2011"/>
    <s v="20065255"/>
    <x v="365"/>
    <s v="0106000 - Comp Const Unclassified-E"/>
    <s v="D DIS 373-ZZ-STREET LIGHT&amp;SIG-50226"/>
    <x v="0"/>
    <x v="6"/>
    <s v="Distribution Lines"/>
    <s v="FL"/>
    <x v="1"/>
    <n v="0"/>
    <n v="0"/>
    <n v="0"/>
    <n v="0"/>
    <x v="0"/>
    <s v="DL:FL"/>
    <m/>
    <m/>
    <n v="1373"/>
    <m/>
    <m/>
    <s v="1/1/2011 00:00:00"/>
    <n v="1"/>
    <s v="60034 NCR CIR OH SECOND/SRVC"/>
    <s v="BU - Distribution - FPC"/>
    <m/>
    <s v="Distribution Line - FL"/>
    <s v="Non-Unitized"/>
    <m/>
    <s v="Florida           "/>
    <s v="Florida           "/>
    <s v="3730 - None"/>
    <s v="None"/>
    <s v="FL-Unspecified-None-None-None"/>
    <s v="None"/>
    <m/>
    <s v="60034 NCR CIR OH SECOND/SRVC"/>
  </r>
  <r>
    <x v="0"/>
    <s v="50226-PE Florida Power Delivery"/>
    <x v="0"/>
    <s v="8/1/2010 00:00:00"/>
    <s v="Distribution Line - FL"/>
    <s v="2010"/>
    <s v="20078617"/>
    <x v="365"/>
    <s v="0106000 - Comp Const Unclassified-E"/>
    <s v="D DIS 373-ZZ-STREET LIGHT&amp;SIG-50226"/>
    <x v="0"/>
    <x v="6"/>
    <s v="Distribution Lines"/>
    <s v="FL"/>
    <x v="1"/>
    <n v="0"/>
    <n v="0"/>
    <n v="0"/>
    <n v="0"/>
    <x v="0"/>
    <s v="DL:FL"/>
    <m/>
    <m/>
    <n v="1373"/>
    <m/>
    <m/>
    <s v="8/1/2010 00:00:00"/>
    <n v="1"/>
    <s v="ADAMS A199 RECONDUCTOR 2.7 MILES 1/0A TO 795 ON CR 484"/>
    <s v="BU - Distribution - FPC"/>
    <m/>
    <s v="Distribution Line - FL"/>
    <s v="Non-Unitized"/>
    <m/>
    <s v="Florida           "/>
    <s v="Florida           "/>
    <s v="3730 - None"/>
    <s v="None"/>
    <s v="FL-Unspecified-None-None-None"/>
    <s v="None"/>
    <m/>
    <s v="60034D ADAMS A199 RECONDUCTOR"/>
  </r>
  <r>
    <x v="0"/>
    <s v="50226-PE Florida Power Delivery"/>
    <x v="0"/>
    <s v="9/15/2010 00:00:00"/>
    <s v="Distribution Line - FL"/>
    <s v="2010"/>
    <s v="20023660"/>
    <x v="365"/>
    <s v="0106000 - Comp Const Unclassified-E"/>
    <s v="D DIS 373-ZZ-STREET LIGHT&amp;SIG-50226"/>
    <x v="0"/>
    <x v="6"/>
    <s v="Distribution Lines"/>
    <s v="FL"/>
    <x v="1"/>
    <n v="0"/>
    <n v="0"/>
    <n v="0"/>
    <n v="0"/>
    <x v="0"/>
    <s v="DL:FL"/>
    <m/>
    <m/>
    <n v="1373"/>
    <m/>
    <m/>
    <s v="9/1/2010 00:00:00"/>
    <n v="1"/>
    <s v="IR SCAN - SOUTH COASTAL"/>
    <s v="BU - Distribution - FPC"/>
    <m/>
    <s v="Distribution Line - FL"/>
    <s v="Non-Unitized"/>
    <m/>
    <s v="Florida           "/>
    <s v="Florida           "/>
    <s v="3730 - None"/>
    <s v="None"/>
    <s v="FL-Unspecified-None-None-None"/>
    <s v="None"/>
    <m/>
    <s v="SC -BASE- IR SCAN"/>
  </r>
  <r>
    <x v="0"/>
    <s v="50226-PE Florida Power Delivery"/>
    <x v="0"/>
    <s v="12/6/2018 00:00:00"/>
    <s v="Distribution Line - FL"/>
    <s v="2018"/>
    <s v="MX8237024"/>
    <x v="365"/>
    <s v="0106000 - Comp Const Unclassified-E"/>
    <s v="D DIS 373-ZZ-STREET LIGHT&amp;SIG-50226"/>
    <x v="0"/>
    <x v="6"/>
    <s v="Distribution Lines"/>
    <s v="FL"/>
    <x v="1"/>
    <n v="0"/>
    <n v="0"/>
    <n v="0"/>
    <n v="0"/>
    <x v="0"/>
    <s v="DL:FL"/>
    <m/>
    <m/>
    <n v="1373"/>
    <m/>
    <m/>
    <s v="8/1/2019 00:00:00"/>
    <n v="1"/>
    <s v="Meadows at Hawk&amp;amp;apos;s Crest"/>
    <s v="BU - Distribution - FPC"/>
    <m/>
    <s v="Distribution Line - FL"/>
    <s v="Non-Unitized"/>
    <m/>
    <s v="Florida           "/>
    <s v="Florida           "/>
    <s v="3730 - None"/>
    <s v="None"/>
    <s v="FL-Unspecified-None-None-None"/>
    <s v="None"/>
    <m/>
    <s v="Meadows at Hawk's Crest"/>
  </r>
  <r>
    <x v="0"/>
    <s v="50226-PE Florida Power Delivery"/>
    <x v="0"/>
    <s v="2/28/2019 00:00:00"/>
    <s v="Distribution Line - FL"/>
    <s v="2019"/>
    <s v="MX8653512"/>
    <x v="365"/>
    <s v="0106000 - Comp Const Unclassified-E"/>
    <s v="D DIS 373-ZZ-STREET LIGHT&amp;SIG-50226"/>
    <x v="0"/>
    <x v="6"/>
    <s v="Distribution Lines"/>
    <s v="FL"/>
    <x v="1"/>
    <n v="0"/>
    <n v="0"/>
    <n v="0"/>
    <n v="0"/>
    <x v="0"/>
    <s v="DL:FL"/>
    <m/>
    <m/>
    <n v="1373"/>
    <m/>
    <m/>
    <s v="4/1/2019 00:00:00"/>
    <n v="1"/>
    <s v="BELLA NOVA PH 4"/>
    <s v="BU - Distribution - FPC"/>
    <m/>
    <s v="Distribution Line - FL"/>
    <s v="Non-Unitized"/>
    <m/>
    <s v="Florida           "/>
    <s v="Florida           "/>
    <s v="3730 - None"/>
    <s v="None"/>
    <s v="FL-Unspecified-None-None-None"/>
    <s v="None"/>
    <m/>
    <s v="BELLA NOVA PH 4"/>
  </r>
  <r>
    <x v="0"/>
    <s v="50226-PE Florida Power Delivery"/>
    <x v="0"/>
    <s v="7/19/2019 00:00:00"/>
    <s v="Distribution Line - FL"/>
    <s v="2019"/>
    <s v="MX8023433"/>
    <x v="365"/>
    <s v="0106000 - Comp Const Unclassified-E"/>
    <s v="D DIS 373-ZZ-STREET LIGHT&amp;SIG-50226"/>
    <x v="0"/>
    <x v="6"/>
    <s v="Distribution Lines"/>
    <s v="FL"/>
    <x v="1"/>
    <n v="0"/>
    <n v="0"/>
    <n v="0"/>
    <n v="0"/>
    <x v="0"/>
    <s v="DL:FL"/>
    <m/>
    <m/>
    <n v="1373"/>
    <m/>
    <m/>
    <s v="5/1/2020 00:00:00"/>
    <n v="1"/>
    <s v="CITY OF MAITLAND THUNDERBIRD TRAIL LIGHTS - UPDATED"/>
    <s v="BU - Distribution - FPC"/>
    <m/>
    <s v="Distribution Line - FL"/>
    <s v="Non-Unitized"/>
    <m/>
    <s v="Florida           "/>
    <s v="Florida           "/>
    <s v="3730 - None"/>
    <s v="None"/>
    <s v="FL-Unspecified-None-None-None"/>
    <s v="None"/>
    <m/>
    <s v="CITY OF MAITLAND THUNDERBIRD TRAIL"/>
  </r>
  <r>
    <x v="0"/>
    <s v="50226-PE Florida Power Delivery"/>
    <x v="0"/>
    <s v="10/5/2018 00:00:00"/>
    <s v="Distribution Line - FL"/>
    <s v="2018"/>
    <s v="MX5049136"/>
    <x v="365"/>
    <s v="0106000 - Comp Const Unclassified-E"/>
    <s v="D DIS 373-ZZ-STREET LIGHT&amp;SIG-50226"/>
    <x v="0"/>
    <x v="6"/>
    <s v="Distribution Lines"/>
    <s v="FL"/>
    <x v="1"/>
    <n v="0"/>
    <n v="0"/>
    <n v="0"/>
    <n v="0"/>
    <x v="0"/>
    <s v="DL:FL"/>
    <m/>
    <m/>
    <n v="1373"/>
    <m/>
    <m/>
    <s v="5/1/2019 00:00:00"/>
    <n v="1"/>
    <s v="LAKE MARY LOU - UG"/>
    <s v="BU - Distribution - FPC"/>
    <m/>
    <s v="Distribution Line - FL"/>
    <s v="Non-Unitized"/>
    <m/>
    <s v="Florida           "/>
    <s v="Florida           "/>
    <s v="3730 - None"/>
    <s v="None"/>
    <s v="FL-Unspecified-None-None-None"/>
    <s v="None"/>
    <m/>
    <s v="LAKE MARY LOU - UG"/>
  </r>
  <r>
    <x v="0"/>
    <s v="50226-PE Florida Power Delivery"/>
    <x v="0"/>
    <s v="1/1/2018 00:00:00"/>
    <s v="Distribution Line - FL"/>
    <s v="2018"/>
    <s v="LSLCBL"/>
    <x v="365"/>
    <s v="0106000 - Comp Const Unclassified-E"/>
    <s v="D DIS 373-ZZ-STREET LIGHT&amp;SIG-50226"/>
    <x v="0"/>
    <x v="6"/>
    <s v="Distribution Lines"/>
    <s v="FL"/>
    <x v="1"/>
    <n v="0"/>
    <n v="0"/>
    <n v="0"/>
    <n v="0"/>
    <x v="0"/>
    <s v="DL:FL"/>
    <m/>
    <m/>
    <n v="1373"/>
    <m/>
    <m/>
    <s v="1/1/2018 00:00:00"/>
    <n v="1"/>
    <s v="Lighting Cable Replace - requested by Shelly Ross to replace project 20057425"/>
    <s v="BU - Distribution - FPC"/>
    <m/>
    <s v="Distribution Line - FL"/>
    <s v="Non-Unitized"/>
    <m/>
    <s v="Florida           "/>
    <s v="Florida           "/>
    <s v="3730 - None"/>
    <s v="None"/>
    <s v="FL-Unspecified-None-None-None"/>
    <s v="None"/>
    <m/>
    <s v="FL Lighting Cable Replace"/>
  </r>
  <r>
    <x v="0"/>
    <s v="50226-PE Florida Power Delivery"/>
    <x v="0"/>
    <s v="1/1/2018 00:00:00"/>
    <s v="Distribution Line - FL"/>
    <s v="2018"/>
    <s v="LCRMR"/>
    <x v="365"/>
    <s v="0106000 - Comp Const Unclassified-E"/>
    <s v="D DIS 373-ZZ-STREET LIGHT&amp;SIG-50226"/>
    <x v="0"/>
    <x v="6"/>
    <s v="Distribution Lines"/>
    <s v="FL"/>
    <x v="1"/>
    <n v="0"/>
    <n v="0"/>
    <n v="0"/>
    <n v="0"/>
    <x v="0"/>
    <s v="DL:FL"/>
    <m/>
    <m/>
    <n v="1373"/>
    <m/>
    <m/>
    <s v="1/1/2018 00:00:00"/>
    <n v="1"/>
    <s v="Customer Requested Mods Captial Reimburseable - requested by Shelly Ross."/>
    <s v="BU - Distribution - FPC"/>
    <m/>
    <s v="Distribution Line - FL"/>
    <s v="Non-Unitized"/>
    <m/>
    <s v="Florida           "/>
    <s v="Florida           "/>
    <s v="3730 - None"/>
    <s v="None"/>
    <s v="FL-Unspecified-None-None-None"/>
    <s v="None"/>
    <m/>
    <s v="FL Customer Req Mods Cap REIMB"/>
  </r>
  <r>
    <x v="0"/>
    <s v="50226-PE Florida Power Delivery"/>
    <x v="0"/>
    <s v="9/22/2017 00:00:00"/>
    <s v="Distribution Line - FL"/>
    <s v="2017"/>
    <s v="LSP183710"/>
    <x v="365"/>
    <s v="0106000 - Comp Const Unclassified-E"/>
    <s v="D DIS 373-ZZ-STREET LIGHT&amp;SIG-50226"/>
    <x v="0"/>
    <x v="6"/>
    <s v="Distribution Lines"/>
    <s v="FL"/>
    <x v="1"/>
    <n v="0"/>
    <n v="0"/>
    <n v="0"/>
    <n v="0"/>
    <x v="0"/>
    <s v="DL:FL"/>
    <m/>
    <m/>
    <n v="1373"/>
    <m/>
    <m/>
    <s v="1/1/2018 00:00:00"/>
    <n v="1"/>
    <s v="This is a Feeder extension for the Storey Park Subdivision along the road extension for Innovation Way S."/>
    <s v="BU - Distribution - FPC"/>
    <m/>
    <s v="Distribution Line - FL"/>
    <s v="Non-Unitized"/>
    <m/>
    <s v="Florida           "/>
    <s v="Florida           "/>
    <s v="3730 - None"/>
    <s v="None"/>
    <s v="FL-Unspecified-None-None-None"/>
    <s v="None"/>
    <m/>
    <s v="INNOVATION WAY S"/>
  </r>
  <r>
    <x v="0"/>
    <s v="50226-PE Florida Power Delivery"/>
    <x v="0"/>
    <s v="12/31/2017 00:00:00"/>
    <s v="Distribution Line - FL"/>
    <s v="2017"/>
    <s v="LSP238690"/>
    <x v="365"/>
    <s v="0106000 - Comp Const Unclassified-E"/>
    <s v="D DIS 373-ZZ-STREET LIGHT&amp;SIG-50226"/>
    <x v="0"/>
    <x v="6"/>
    <s v="Distribution Lines"/>
    <s v="FL"/>
    <x v="1"/>
    <n v="1"/>
    <n v="-1800.17"/>
    <n v="-367.68"/>
    <n v="-1432.49"/>
    <x v="0"/>
    <s v="DL:FL"/>
    <m/>
    <m/>
    <n v="1373"/>
    <m/>
    <m/>
    <s v="1/1/2018 00:00:00"/>
    <n v="1"/>
    <s v="Scope of work is to provide single phase underground service to a new 150 lot subdivision with _ street lights on _ poles"/>
    <s v="BU - Distribution - FPC"/>
    <m/>
    <s v="Distribution Line - FL"/>
    <s v="Non-Unitized"/>
    <m/>
    <s v="Florida           "/>
    <s v="Florida           "/>
    <s v="3730 - None"/>
    <s v="None"/>
    <s v="FL-Unspecified-None-None-None"/>
    <s v="None"/>
    <m/>
    <s v="THE PRESERVE AT CROWN POINT PH 2A"/>
  </r>
  <r>
    <x v="0"/>
    <s v="50226-PE Florida Power Delivery"/>
    <x v="0"/>
    <s v="1/1/2018 00:00:00"/>
    <s v="Distribution Line - FL"/>
    <s v="2018"/>
    <s v="LSL793057"/>
    <x v="365"/>
    <s v="0106000 - Comp Const Unclassified-E"/>
    <s v="D DIS 373-ZZ-STREET LIGHT&amp;SIG-50226"/>
    <x v="0"/>
    <x v="6"/>
    <s v="Distribution Lines"/>
    <s v="FL"/>
    <x v="1"/>
    <n v="3"/>
    <n v="41184.15"/>
    <n v="7073.05"/>
    <n v="34111.1"/>
    <x v="0"/>
    <s v="DL:FL"/>
    <m/>
    <m/>
    <n v="1373"/>
    <m/>
    <m/>
    <s v="3/1/2018 00:00:00"/>
    <n v="1"/>
    <s v="Install 152 each 216w led roadway lights, 138 each 35' concrete street light poles, 8 each 45/4 wood distribution poles and associated cable and hardware required to source lights"/>
    <s v="BU - Distribution - FPC"/>
    <m/>
    <s v="Distribution Line - FL"/>
    <s v="Non-Unitized"/>
    <m/>
    <s v="Florida           "/>
    <s v="Florida           "/>
    <s v="3730 - None"/>
    <s v="None"/>
    <s v="FL-Unspecified-None-None-None"/>
    <s v="None"/>
    <m/>
    <s v="Orange Cty Rwy Ltg- Clarcoa-Ocoee 1"/>
  </r>
  <r>
    <x v="0"/>
    <s v="50226-PE Florida Power Delivery"/>
    <x v="0"/>
    <s v="10/16/2019 00:00:00"/>
    <s v="Distribution Line - FL"/>
    <s v="2019"/>
    <s v="MX5039097"/>
    <x v="365"/>
    <s v="0106000 - Comp Const Unclassified-E"/>
    <s v="D DIS 373-ZZ-STREET LIGHT&amp;SIG-50226"/>
    <x v="0"/>
    <x v="6"/>
    <s v="Distribution Lines"/>
    <s v="FL"/>
    <x v="1"/>
    <n v="0"/>
    <n v="0"/>
    <n v="0"/>
    <n v="0"/>
    <x v="0"/>
    <s v="DL:FL"/>
    <m/>
    <m/>
    <n v="1373"/>
    <m/>
    <m/>
    <s v="1/1/2020 00:00:00"/>
    <n v="1"/>
    <s v="LAKESHORE PH 5 _  UG"/>
    <s v="BU - Distribution - FPC"/>
    <m/>
    <s v="Distribution Line - FL"/>
    <s v="Non-Unitized"/>
    <m/>
    <s v="Florida           "/>
    <s v="Florida           "/>
    <s v="3730 - None"/>
    <s v="None"/>
    <s v="FL-Unspecified-None-None-None"/>
    <s v="None"/>
    <m/>
    <s v="LAKESHORE PH 5 _  UG"/>
  </r>
  <r>
    <x v="0"/>
    <s v="50226-PE Florida Power Delivery"/>
    <x v="0"/>
    <s v="2/13/2020 00:00:00"/>
    <s v="Distribution Line - FL"/>
    <s v="2020"/>
    <s v="MX0000464"/>
    <x v="365"/>
    <s v="0106000 - Comp Const Unclassified-E"/>
    <s v="D DIS 373-ZZ-STREET LIGHT&amp;SIG-50226"/>
    <x v="0"/>
    <x v="6"/>
    <s v="Distribution Lines"/>
    <s v="FL"/>
    <x v="1"/>
    <n v="0"/>
    <n v="0"/>
    <n v="0"/>
    <n v="0"/>
    <x v="0"/>
    <s v="DL:FL"/>
    <m/>
    <m/>
    <n v="1373"/>
    <m/>
    <m/>
    <s v="3/1/2020 00:00:00"/>
    <n v="1"/>
    <s v="TUG"/>
    <s v="BU - Distribution - FPC"/>
    <m/>
    <s v="Distribution Line - FL"/>
    <s v="Non-Unitized"/>
    <m/>
    <s v="Florida           "/>
    <s v="Florida           "/>
    <s v="3730 - None"/>
    <s v="None"/>
    <s v="FL-Unspecified-None-None-None"/>
    <s v="None"/>
    <m/>
    <s v="TUG"/>
  </r>
  <r>
    <x v="0"/>
    <s v="50226-PE Florida Power Delivery"/>
    <x v="0"/>
    <s v="1/1/2020 00:00:00"/>
    <s v="Distribution Line - FL"/>
    <s v="2020"/>
    <s v="LPDOH"/>
    <x v="365"/>
    <s v="0106000 - Comp Const Unclassified-E"/>
    <s v="D DIS 373-ZZ-STREET LIGHT&amp;SIG-50226"/>
    <x v="0"/>
    <x v="6"/>
    <s v="Distribution Lines"/>
    <s v="FL"/>
    <x v="1"/>
    <n v="0"/>
    <n v="0"/>
    <n v="0"/>
    <n v="0"/>
    <x v="0"/>
    <s v="DL:FL"/>
    <m/>
    <m/>
    <n v="1373"/>
    <m/>
    <m/>
    <s v="1/1/2020 00:00:00"/>
    <n v="1"/>
    <s v="PUBLIC DAMAGE-OH -- COR MAINT OH REPLACE - to replace old blanket with new naming convention - per Shelly Ross. For Enable."/>
    <s v="BU - Distribution - FPC"/>
    <m/>
    <s v="Distribution Line - FL"/>
    <s v="Non-Unitized"/>
    <m/>
    <s v="Florida           "/>
    <s v="Florida           "/>
    <s v="3730 - None"/>
    <s v="None"/>
    <s v="FL-Unspecified-None-None-None"/>
    <s v="None"/>
    <m/>
    <s v="FL Public Damage OH Capital"/>
  </r>
  <r>
    <x v="0"/>
    <s v="50226-PE Florida Power Delivery"/>
    <x v="0"/>
    <s v="1/1/2020 00:00:00"/>
    <s v="Distribution Line - FL"/>
    <s v="2020"/>
    <s v="LCIOH"/>
    <x v="365"/>
    <s v="0106000 - Comp Const Unclassified-E"/>
    <s v="D DIS 373-ZZ-STREET LIGHT&amp;SIG-50226"/>
    <x v="0"/>
    <x v="6"/>
    <s v="Distribution Lines"/>
    <s v="FL"/>
    <x v="1"/>
    <n v="0"/>
    <n v="0"/>
    <n v="0"/>
    <n v="0"/>
    <x v="0"/>
    <s v="DL:FL"/>
    <m/>
    <m/>
    <n v="1373"/>
    <m/>
    <m/>
    <s v="1/1/2020 00:00:00"/>
    <n v="1"/>
    <s v="NCW - C I-CAP -- NCW C&amp;I OH - requested by Shelly Ross."/>
    <s v="BU - Distribution - FPC"/>
    <m/>
    <s v="Distribution Line - FL"/>
    <s v="Non-Unitized"/>
    <m/>
    <s v="Florida           "/>
    <s v="Florida           "/>
    <s v="3730 - None"/>
    <s v="None"/>
    <s v="FL-Unspecified-None-None-None"/>
    <s v="None"/>
    <m/>
    <s v="FL New Cust Comm Ind OH"/>
  </r>
  <r>
    <x v="0"/>
    <s v="50226-PE Florida Power Delivery"/>
    <x v="0"/>
    <s v="1/1/2020 00:00:00"/>
    <s v="Distribution Line - FL"/>
    <s v="2020"/>
    <s v="LRSUG"/>
    <x v="365"/>
    <s v="0106000 - Comp Const Unclassified-E"/>
    <s v="D DIS 373-ZZ-STREET LIGHT&amp;SIG-50226"/>
    <x v="0"/>
    <x v="6"/>
    <s v="Distribution Lines"/>
    <s v="FL"/>
    <x v="1"/>
    <n v="0"/>
    <n v="0"/>
    <n v="0"/>
    <n v="0"/>
    <x v="0"/>
    <s v="DL:FL"/>
    <m/>
    <m/>
    <n v="1373"/>
    <m/>
    <m/>
    <s v="1/1/2020 00:00:00"/>
    <n v="1"/>
    <s v="New Customer Residential Single Underground - requested by Shelly Ross."/>
    <s v="BU - Distribution - FPC"/>
    <m/>
    <s v="Distribution Line - FL"/>
    <s v="Non-Unitized"/>
    <m/>
    <s v="Florida           "/>
    <s v="Florida           "/>
    <s v="3730 - None"/>
    <s v="None"/>
    <s v="FL-Unspecified-None-None-None"/>
    <s v="None"/>
    <m/>
    <s v="FL New Cust Res Single UG"/>
  </r>
  <r>
    <x v="0"/>
    <s v="50226-PE Florida Power Delivery"/>
    <x v="0"/>
    <s v="8/14/2019 00:00:00"/>
    <s v="Distribution Line - FL"/>
    <s v="2019"/>
    <s v="MX8796661"/>
    <x v="365"/>
    <s v="0106000 - Comp Const Unclassified-E"/>
    <s v="D DIS 373-ZZ-STREET LIGHT&amp;SIG-50226"/>
    <x v="0"/>
    <x v="6"/>
    <s v="Distribution Lines"/>
    <s v="FL"/>
    <x v="1"/>
    <n v="0"/>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6/7/2019 00:00:00"/>
    <s v="Distribution Line - FL"/>
    <s v="2019"/>
    <s v="MX9226964"/>
    <x v="365"/>
    <s v="0106000 - Comp Const Unclassified-E"/>
    <s v="D DIS 373-ZZ-STREET LIGHT&amp;SIG-50226"/>
    <x v="0"/>
    <x v="6"/>
    <s v="Distribution Lines"/>
    <s v="FL"/>
    <x v="1"/>
    <n v="0"/>
    <n v="0"/>
    <n v="0"/>
    <n v="0"/>
    <x v="0"/>
    <s v="DL:FL"/>
    <m/>
    <m/>
    <n v="1373"/>
    <m/>
    <m/>
    <s v="3/1/2020 00:00:00"/>
    <n v="1"/>
    <s v="MV FINS UP PH5A LIGHT POLE REPLACE - (26) UPGRADE TO 35FT PROM WITH RECPTACLES"/>
    <s v="BU - Distribution - FPC"/>
    <m/>
    <s v="Distribution Line - FL"/>
    <s v="Non-Unitized"/>
    <m/>
    <s v="Florida           "/>
    <s v="Florida           "/>
    <s v="3730 - None"/>
    <s v="None"/>
    <s v="FL-Unspecified-None-None-None"/>
    <s v="None"/>
    <m/>
    <s v="MV FINS UP PH5A LIGHT POLE REPLACE"/>
  </r>
  <r>
    <x v="0"/>
    <s v="50226-PE Florida Power Delivery"/>
    <x v="0"/>
    <s v="1/1/2020 00:00:00"/>
    <s v="Distribution Line - FL"/>
    <s v="2020"/>
    <s v="LLEDAL"/>
    <x v="365"/>
    <s v="0106000 - Comp Const Unclassified-E"/>
    <s v="D DIS 373-ZZ-STREET LIGHT&amp;SIG-50226"/>
    <x v="0"/>
    <x v="6"/>
    <s v="Distribution Lines"/>
    <s v="FL"/>
    <x v="1"/>
    <n v="0"/>
    <n v="0"/>
    <n v="0"/>
    <n v="0"/>
    <x v="0"/>
    <s v="DL:FL"/>
    <m/>
    <m/>
    <n v="1373"/>
    <m/>
    <m/>
    <s v="1/1/2020 00:00:00"/>
    <n v="1"/>
    <s v="Replacing the existing capital unit fixture to the LED fixture_x000d__x000a_"/>
    <s v="BU - Distribution - FPC"/>
    <m/>
    <s v="Distribution Line - FL"/>
    <s v="Non-Unitized"/>
    <m/>
    <s v="Florida           "/>
    <s v="Florida           "/>
    <s v="3730 - None"/>
    <s v="None"/>
    <s v="FL-Unspecified-None-None-None"/>
    <s v="None"/>
    <m/>
    <s v="FL LED Area Light Retrofit"/>
  </r>
  <r>
    <x v="0"/>
    <s v="50226-PE Florida Power Delivery"/>
    <x v="0"/>
    <s v="1/15/2019 00:00:00"/>
    <s v="Distribution Line - FL"/>
    <s v="2019"/>
    <s v="MX6461914"/>
    <x v="365"/>
    <s v="0106000 - Comp Const Unclassified-E"/>
    <s v="D DIS 373-ZZ-STREET LIGHT&amp;SIG-50226"/>
    <x v="0"/>
    <x v="6"/>
    <s v="Distribution Lines"/>
    <s v="FL"/>
    <x v="1"/>
    <n v="0"/>
    <n v="0"/>
    <n v="0"/>
    <n v="0"/>
    <x v="0"/>
    <s v="DL:FL"/>
    <m/>
    <m/>
    <n v="1373"/>
    <m/>
    <m/>
    <s v="3/1/2019 00:00:00"/>
    <n v="1"/>
    <s v="CHAMPIONS RESERVE PH2B"/>
    <s v="BU - Distribution - FPC"/>
    <m/>
    <s v="Distribution Line - FL"/>
    <s v="Non-Unitized"/>
    <m/>
    <s v="Florida           "/>
    <s v="Florida           "/>
    <s v="3730 - None"/>
    <s v="None"/>
    <s v="FL-Unspecified-None-None-None"/>
    <s v="None"/>
    <m/>
    <s v="CHAMPIONS RESERVE PH2B"/>
  </r>
  <r>
    <x v="0"/>
    <s v="50226-PE Florida Power Delivery"/>
    <x v="0"/>
    <s v="4/2/2018 00:00:00"/>
    <s v="Distribution Line - FL"/>
    <s v="2018"/>
    <s v="MX6676890"/>
    <x v="365"/>
    <s v="0106000 - Comp Const Unclassified-E"/>
    <s v="D DIS 373-ZZ-STREET LIGHT&amp;SIG-50226"/>
    <x v="0"/>
    <x v="6"/>
    <s v="Distribution Lines"/>
    <s v="FL"/>
    <x v="1"/>
    <n v="0"/>
    <n v="0"/>
    <n v="0"/>
    <n v="0"/>
    <x v="0"/>
    <s v="DL:FL"/>
    <m/>
    <m/>
    <n v="1373"/>
    <m/>
    <m/>
    <s v="4/1/2020 00:00:00"/>
    <n v="1"/>
    <s v="LOFTS AT SOUTH LAKE UG/RC/SL"/>
    <s v="BU - Distribution - FPC"/>
    <m/>
    <s v="Distribution Line - FL"/>
    <s v="Non-Unitized"/>
    <m/>
    <s v="Florida           "/>
    <s v="Florida           "/>
    <s v="3730 - None"/>
    <s v="None"/>
    <s v="FL-Unspecified-None-None-None"/>
    <s v="None"/>
    <m/>
    <s v="LOFTS AT SOUTH LAKE UG/RC/SL"/>
  </r>
  <r>
    <x v="0"/>
    <s v="50226-PE Florida Power Delivery"/>
    <x v="0"/>
    <s v="10/16/2019 00:00:00"/>
    <s v="Distribution Line - FL"/>
    <s v="2019"/>
    <s v="MX1297195"/>
    <x v="365"/>
    <s v="0106000 - Comp Const Unclassified-E"/>
    <s v="D DIS 373-ZZ-STREET LIGHT&amp;SIG-50226"/>
    <x v="0"/>
    <x v="6"/>
    <s v="Distribution Lines"/>
    <s v="FL"/>
    <x v="1"/>
    <n v="0"/>
    <n v="0"/>
    <n v="0"/>
    <n v="0"/>
    <x v="0"/>
    <s v="DL:FL"/>
    <m/>
    <m/>
    <n v="1373"/>
    <m/>
    <m/>
    <s v="5/1/2020 00:00:00"/>
    <n v="1"/>
    <s v="HAWKSMOOR PH 4 - SL"/>
    <s v="BU - Distribution - FPC"/>
    <m/>
    <s v="Distribution Line - FL"/>
    <s v="Non-Unitized"/>
    <m/>
    <s v="Florida           "/>
    <s v="Florida           "/>
    <s v="3730 - None"/>
    <s v="None"/>
    <s v="FL-Unspecified-None-None-None"/>
    <s v="None"/>
    <m/>
    <s v="HAWKSMOOR PH 4 - SL"/>
  </r>
  <r>
    <x v="0"/>
    <s v="50226-PE Florida Power Delivery"/>
    <x v="0"/>
    <s v="6/7/2019 00:00:00"/>
    <s v="Distribution Line - FL"/>
    <s v="2019"/>
    <s v="MX8316070"/>
    <x v="365"/>
    <s v="0106000 - Comp Const Unclassified-E"/>
    <s v="D DIS 373-ZZ-STREET LIGHT&amp;SIG-50226"/>
    <x v="0"/>
    <x v="6"/>
    <s v="Distribution Lines"/>
    <s v="FL"/>
    <x v="1"/>
    <n v="0"/>
    <n v="0"/>
    <n v="0"/>
    <n v="0"/>
    <x v="0"/>
    <s v="DL:FL"/>
    <m/>
    <m/>
    <n v="1373"/>
    <m/>
    <m/>
    <s v="4/1/2020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3/28/2019 00:00:00"/>
    <s v="Distribution Line - FL"/>
    <s v="2019"/>
    <s v="MX9459461"/>
    <x v="365"/>
    <s v="0106000 - Comp Const Unclassified-E"/>
    <s v="D DIS 373-ZZ-STREET LIGHT&amp;SIG-50226"/>
    <x v="0"/>
    <x v="6"/>
    <s v="Distribution Lines"/>
    <s v="FL"/>
    <x v="1"/>
    <n v="0"/>
    <n v="0"/>
    <n v="0"/>
    <n v="0"/>
    <x v="0"/>
    <s v="DL:FL"/>
    <m/>
    <m/>
    <n v="1373"/>
    <m/>
    <m/>
    <s v="5/1/2019 00:00:00"/>
    <n v="1"/>
    <s v="LED UPGRADE AND POLE CHANGEOUTS FOR ALTAMONTE SPRINGS"/>
    <s v="BU - Distribution - FPC"/>
    <m/>
    <s v="Distribution Line - FL"/>
    <s v="Non-Unitized"/>
    <m/>
    <s v="Florida           "/>
    <s v="Florida           "/>
    <s v="3730 - None"/>
    <s v="None"/>
    <s v="FL-Unspecified-None-None-None"/>
    <s v="None"/>
    <m/>
    <s v="LED UPGRADE AND POLE CHANGEOUTS FOR"/>
  </r>
  <r>
    <x v="0"/>
    <s v="50226-PE Florida Power Delivery"/>
    <x v="0"/>
    <s v="1/13/2020 00:00:00"/>
    <s v="Distribution Line - FL"/>
    <s v="2020"/>
    <s v="MX9523077"/>
    <x v="365"/>
    <s v="0106000 - Comp Const Unclassified-E"/>
    <s v="D DIS 373-ZZ-STREET LIGHT&amp;SIG-50226"/>
    <x v="0"/>
    <x v="6"/>
    <s v="Distribution Lines"/>
    <s v="FL"/>
    <x v="1"/>
    <n v="0"/>
    <n v="0"/>
    <n v="0"/>
    <n v="0"/>
    <x v="0"/>
    <s v="DL:FL"/>
    <m/>
    <m/>
    <n v="1373"/>
    <m/>
    <m/>
    <s v="1/1/2020 00:00:00"/>
    <n v="1"/>
    <s v="CITY OF ST PETE_LED UPGRADE_AREA 29B(2)"/>
    <s v="BU - Distribution - FPC"/>
    <m/>
    <s v="Distribution Line - FL"/>
    <s v="Non-Unitized"/>
    <m/>
    <s v="Florida           "/>
    <s v="Florida           "/>
    <s v="3730 - None"/>
    <s v="None"/>
    <s v="FL-Unspecified-None-None-None"/>
    <s v="None"/>
    <m/>
    <s v="CITY OF ST PETE_LED UPGRADE_AREA 29"/>
  </r>
  <r>
    <x v="0"/>
    <s v="50226-PE Florida Power Delivery"/>
    <x v="0"/>
    <s v="2/28/2019 00:00:00"/>
    <s v="Distribution Line - FL"/>
    <s v="2019"/>
    <s v="MX5052106"/>
    <x v="365"/>
    <s v="0106000 - Comp Const Unclassified-E"/>
    <s v="D DIS 373-ZZ-STREET LIGHT&amp;SIG-50226"/>
    <x v="0"/>
    <x v="6"/>
    <s v="Distribution Lines"/>
    <s v="FL"/>
    <x v="1"/>
    <n v="1"/>
    <n v="2.37"/>
    <n v="0.33"/>
    <n v="2.04"/>
    <x v="0"/>
    <s v="DL:FL"/>
    <m/>
    <m/>
    <n v="1373"/>
    <m/>
    <m/>
    <s v="1/1/2020 00:00:00"/>
    <n v="1"/>
    <s v="SILVERADO RANCH PH5A - UG"/>
    <s v="BU - Distribution - FPC"/>
    <m/>
    <s v="Distribution Line - FL"/>
    <s v="Non-Unitized"/>
    <m/>
    <s v="Florida           "/>
    <s v="Florida           "/>
    <s v="3730 - None"/>
    <s v="None"/>
    <s v="FL-Unspecified-None-None-None"/>
    <s v="None"/>
    <m/>
    <s v="SILVERADO RANCH PH5A - UG"/>
  </r>
  <r>
    <x v="0"/>
    <s v="50226-PE Florida Power Delivery"/>
    <x v="0"/>
    <s v="7/15/2016 00:00:00"/>
    <s v="Distribution Line - FL"/>
    <s v="2016"/>
    <s v="LSP942479"/>
    <x v="365"/>
    <s v="0106000 - Comp Const Unclassified-E"/>
    <s v="D DIS 373-ZZ-STREET LIGHT&amp;SIG-50226"/>
    <x v="0"/>
    <x v="6"/>
    <s v="Distribution Lines"/>
    <s v="FL"/>
    <x v="1"/>
    <n v="1"/>
    <n v="92789.49"/>
    <n v="21837.96"/>
    <n v="70951.53"/>
    <x v="0"/>
    <s v="DL:FL"/>
    <m/>
    <m/>
    <n v="1373"/>
    <m/>
    <m/>
    <s v="7/1/2016 00:00:00"/>
    <n v="1"/>
    <s v="SUMMERLAKE PHASE 4A: INSTALLING 36 VICTORIAN POLES AND OCALA FIXTURES ON STREETLIGHT WR 942464, AND MARKER BALLS AND CAPS ON ROAD CROSSING WR 942483. ALSO, INSTALL 10,000' OF SINGLE PHASE 1/0 AL PRIMARY CABLE, 222' OF 2&quot; CONDUIT, 2 SINGLE PHASE ENCLOSURE"/>
    <s v="BU - Distribution - FPC"/>
    <m/>
    <s v="Distribution Line - FL"/>
    <s v="Non-Unitized"/>
    <m/>
    <s v="Florida           "/>
    <s v="Florida           "/>
    <s v="3730 - None"/>
    <s v="None"/>
    <s v="FL-Unspecified-None-None-None"/>
    <s v="None"/>
    <m/>
    <s v="SUMMERLAKE PHASE 4A"/>
  </r>
  <r>
    <x v="0"/>
    <s v="50226-PE Florida Power Delivery"/>
    <x v="0"/>
    <s v="1/1/2014 00:00:00"/>
    <s v="Distribution Line - FL"/>
    <s v="2014"/>
    <s v="20069631"/>
    <x v="365"/>
    <s v="0106000 - Comp Const Unclassified-E"/>
    <s v="D DIS 373-ZZ-STREET LIGHT&amp;SIG-50226"/>
    <x v="0"/>
    <x v="6"/>
    <s v="Distribution Lines"/>
    <s v="FL"/>
    <x v="1"/>
    <n v="0"/>
    <n v="0"/>
    <n v="0"/>
    <n v="0"/>
    <x v="0"/>
    <s v="DL:FL"/>
    <m/>
    <m/>
    <n v="1373"/>
    <m/>
    <m/>
    <s v="1/1/2014 00:00:00"/>
    <n v="1"/>
    <s v="SI-STBPLRMVL -- NCR-STUB POLE REMOVAL"/>
    <s v="BU - Distribution - FPC"/>
    <m/>
    <s v="Distribution Line - FL"/>
    <s v="Non-Unitized"/>
    <m/>
    <s v="Florida           "/>
    <s v="Florida           "/>
    <s v="3730 - None"/>
    <s v="None"/>
    <s v="FL-Unspecified-None-None-None"/>
    <s v="None"/>
    <m/>
    <s v="NCR-STUB POLE REMOVAL"/>
  </r>
  <r>
    <x v="0"/>
    <s v="50226-PE Florida Power Delivery"/>
    <x v="0"/>
    <s v="6/1/2015 00:00:00"/>
    <s v="Distribution Line - FL"/>
    <s v="2015"/>
    <s v="LOC829865"/>
    <x v="365"/>
    <s v="0106000 - Comp Const Unclassified-E"/>
    <s v="D DIS 373-ZZ-STREET LIGHT&amp;SIG-50226"/>
    <x v="0"/>
    <x v="6"/>
    <s v="Distribution Lines"/>
    <s v="FL"/>
    <x v="1"/>
    <n v="0"/>
    <n v="0"/>
    <n v="0"/>
    <n v="0"/>
    <x v="0"/>
    <s v="DL:FL"/>
    <m/>
    <m/>
    <n v="1373"/>
    <m/>
    <m/>
    <s v="8/1/2016 00:00:00"/>
    <n v="1"/>
    <s v="2015 SW - Replace #6 and #4 AL conductor with 1/0. WR 82965. Requested by M. Voss, Approved by Jimmy Bent._x0009__x0009__x0009__x0009__x000d__x000a_"/>
    <s v="BU - Distribution - FPC"/>
    <m/>
    <s v="Distribution Line - FL"/>
    <s v="Non-Unitized"/>
    <m/>
    <s v="Florida           "/>
    <s v="Florida           "/>
    <s v="3730 - None"/>
    <s v="None"/>
    <s v="FL-Unspecified-None-None-None"/>
    <s v="None"/>
    <m/>
    <s v="2015 SW White Oak Drive"/>
  </r>
  <r>
    <x v="0"/>
    <s v="50226-PE Florida Power Delivery"/>
    <x v="0"/>
    <s v="1/1/2006 00:00:00"/>
    <s v="Distribution Line - FL"/>
    <s v="2006"/>
    <s v="20045734"/>
    <x v="365"/>
    <s v="0106000 - Comp Const Unclassified-E"/>
    <s v="D DIS 373-ZZ-STREET LIGHT&amp;SIG-50226"/>
    <x v="0"/>
    <x v="6"/>
    <s v="Distribution Lines"/>
    <s v="FL"/>
    <x v="1"/>
    <n v="0"/>
    <n v="0"/>
    <n v="0"/>
    <n v="0"/>
    <x v="0"/>
    <s v="DL:FL"/>
    <m/>
    <m/>
    <n v="1373"/>
    <m/>
    <m/>
    <s v="1/1/2006 00:00:00"/>
    <n v="1"/>
    <s v="60563 APOPKA NCW C&amp;I UG                                                                                                                                                                                                                                       "/>
    <s v="BU - Distribution - FPC"/>
    <m/>
    <s v="Distribution Line - FL"/>
    <s v="Non-Unitized"/>
    <m/>
    <s v="Florida           "/>
    <s v="Florida           "/>
    <s v="3730 - None"/>
    <s v="None"/>
    <s v="FL-Unspecified-None-None-None"/>
    <s v="None"/>
    <m/>
    <s v="60563 APOPKA NCW C&amp;I UG            "/>
  </r>
  <r>
    <x v="0"/>
    <s v="50226-PE Florida Power Delivery"/>
    <x v="0"/>
    <s v="1/1/2006 00:00:00"/>
    <s v="Distribution Line - FL"/>
    <s v="2006"/>
    <s v="20046806"/>
    <x v="365"/>
    <s v="0106000 - Comp Const Unclassified-E"/>
    <s v="D DIS 373-ZZ-STREET LIGHT&amp;SIG-50226"/>
    <x v="0"/>
    <x v="6"/>
    <s v="Distribution Lines"/>
    <s v="FL"/>
    <x v="1"/>
    <n v="0"/>
    <n v="0"/>
    <n v="0"/>
    <n v="0"/>
    <x v="0"/>
    <s v="DL:FL"/>
    <m/>
    <m/>
    <n v="1373"/>
    <m/>
    <m/>
    <s v="1/1/2006 00:00:00"/>
    <n v="1"/>
    <s v="SOUTH CENTRAL REGION SMALL WIRE UPGRADES/REPLACEMENT                                                                                                                                                                                                          "/>
    <s v="BU - Distribution - FPC"/>
    <m/>
    <s v="Distribution Line - FL"/>
    <s v="Non-Unitized"/>
    <m/>
    <s v="Florida           "/>
    <s v="Florida           "/>
    <s v="3730 - None"/>
    <s v="None"/>
    <s v="FL-Unspecified-None-None-None"/>
    <s v="None"/>
    <m/>
    <s v="60896 - SCR - SMALL WIRE UPG       "/>
  </r>
  <r>
    <x v="0"/>
    <s v="50226-PE Florida Power Delivery"/>
    <x v="0"/>
    <s v="1/1/2006 00:00:00"/>
    <s v="Distribution Line - FL"/>
    <s v="2006"/>
    <s v="20045867"/>
    <x v="365"/>
    <s v="0106000 - Comp Const Unclassified-E"/>
    <s v="D DIS 373-ZZ-STREET LIGHT&amp;SIG-50226"/>
    <x v="0"/>
    <x v="6"/>
    <s v="Distribution Lines"/>
    <s v="FL"/>
    <x v="1"/>
    <n v="0"/>
    <n v="0"/>
    <n v="0"/>
    <n v="0"/>
    <x v="0"/>
    <s v="DL:FL"/>
    <m/>
    <m/>
    <n v="1373"/>
    <m/>
    <m/>
    <s v="1/1/2006 00:00:00"/>
    <n v="1"/>
    <s v="60565 CONWAY SL LFL                                                                                                                                                                                                                                           "/>
    <s v="BU - Distribution - FPC"/>
    <m/>
    <s v="Distribution Line - FL"/>
    <s v="Non-Unitized"/>
    <m/>
    <s v="Florida           "/>
    <s v="Florida           "/>
    <s v="3730 - None"/>
    <s v="None"/>
    <s v="FL-Unspecified-None-None-None"/>
    <s v="None"/>
    <m/>
    <s v="60565 CONWAY SL LFL                "/>
  </r>
  <r>
    <x v="0"/>
    <s v="50226-PE Florida Power Delivery"/>
    <x v="0"/>
    <s v="1/1/2006 00:00:00"/>
    <s v="Distribution Line - FL"/>
    <s v="2006"/>
    <s v="20045868"/>
    <x v="365"/>
    <s v="0106000 - Comp Const Unclassified-E"/>
    <s v="D DIS 373-ZZ-STREET LIGHT&amp;SIG-50226"/>
    <x v="0"/>
    <x v="6"/>
    <s v="Distribution Lines"/>
    <s v="FL"/>
    <x v="1"/>
    <n v="0"/>
    <n v="0"/>
    <n v="0"/>
    <n v="0"/>
    <x v="0"/>
    <s v="DL:FL"/>
    <m/>
    <m/>
    <n v="1373"/>
    <m/>
    <m/>
    <s v="1/1/2006 00:00:00"/>
    <n v="1"/>
    <s v="60509 HIGHLANDS SL LFL                                                                                                                                                                                                                                        "/>
    <s v="BU - Distribution - FPC"/>
    <m/>
    <s v="Distribution Line - FL"/>
    <s v="Non-Unitized"/>
    <m/>
    <s v="Florida           "/>
    <s v="Florida           "/>
    <s v="3730 - None"/>
    <s v="None"/>
    <s v="FL-Unspecified-None-None-None"/>
    <s v="None"/>
    <m/>
    <s v="60509 HIGHLANDS SL LFL             "/>
  </r>
  <r>
    <x v="0"/>
    <s v="50226-PE Florida Power Delivery"/>
    <x v="0"/>
    <s v="1/1/2006 00:00:00"/>
    <s v="Distribution Line - FL"/>
    <s v="2006"/>
    <s v="20045782"/>
    <x v="365"/>
    <s v="0106000 - Comp Const Unclassified-E"/>
    <s v="D DIS 373-ZZ-STREET LIGHT&amp;SIG-50226"/>
    <x v="0"/>
    <x v="6"/>
    <s v="Distribution Lines"/>
    <s v="FL"/>
    <x v="1"/>
    <n v="0"/>
    <n v="0"/>
    <n v="0"/>
    <n v="0"/>
    <x v="0"/>
    <s v="DL:FL"/>
    <m/>
    <m/>
    <n v="1373"/>
    <m/>
    <m/>
    <s v="1/1/2006 00:00:00"/>
    <n v="1"/>
    <s v="60372 ST PETE NCW RES UG                                                                                                                                                                                                                                      "/>
    <s v="BU - Distribution - FPC"/>
    <m/>
    <s v="Distribution Line - FL"/>
    <s v="Non-Unitized"/>
    <m/>
    <s v="Florida           "/>
    <s v="Florida           "/>
    <s v="3730 - None"/>
    <s v="None"/>
    <s v="FL-Unspecified-None-None-None"/>
    <s v="None"/>
    <m/>
    <s v="60372 ST PETE NCW RES UG           "/>
  </r>
  <r>
    <x v="0"/>
    <s v="50226-PE Florida Power Delivery"/>
    <x v="0"/>
    <s v="2/28/2005 00:00:00"/>
    <s v="Distribution Line - FL"/>
    <s v="2005"/>
    <s v="20047228"/>
    <x v="365"/>
    <s v="0106000 - Comp Const Unclassified-E"/>
    <s v="D DIS 373-ZZ-STREET LIGHT&amp;SIG-50226"/>
    <x v="0"/>
    <x v="6"/>
    <s v="Distribution Lines"/>
    <s v="FL"/>
    <x v="1"/>
    <n v="0"/>
    <n v="0"/>
    <n v="0"/>
    <n v="0"/>
    <x v="0"/>
    <s v="DL:FL"/>
    <m/>
    <m/>
    <n v="1373"/>
    <m/>
    <m/>
    <s v="11/1/2006 00:00:00"/>
    <n v="1"/>
    <s v="60448D SR35(US301)/CR466                                                                                                                                                                                                                                      "/>
    <s v="BU - Distribution - FPC"/>
    <m/>
    <s v="Distribution Line - FL"/>
    <s v="Non-Unitized"/>
    <m/>
    <s v="Florida           "/>
    <s v="Florida           "/>
    <s v="3730 - None"/>
    <s v="None"/>
    <s v="FL-Unspecified-None-None-None"/>
    <s v="None"/>
    <m/>
    <s v="60448D SR35(US301)/CR466           "/>
  </r>
  <r>
    <x v="0"/>
    <s v="50226-PE Florida Power Delivery"/>
    <x v="0"/>
    <s v="7/27/2006 00:00:00"/>
    <s v="Distribution Line - FL"/>
    <s v="2006"/>
    <s v="20045255"/>
    <x v="365"/>
    <s v="0106000 - Comp Const Unclassified-E"/>
    <s v="D DIS 373-ZZ-STREET LIGHT&amp;SIG-50226"/>
    <x v="0"/>
    <x v="6"/>
    <s v="Distribution Lines"/>
    <s v="FL"/>
    <x v="1"/>
    <n v="0"/>
    <n v="0"/>
    <n v="0"/>
    <n v="0"/>
    <x v="0"/>
    <s v="DL:FL"/>
    <m/>
    <m/>
    <n v="1373"/>
    <m/>
    <m/>
    <s v="11/1/2006 00:00:00"/>
    <n v="1"/>
    <s v="MYRTLE AVE TO LAKE VIEW                                                                                                                                                                                                                                       "/>
    <s v="BU - Distribution - FPC"/>
    <m/>
    <s v="Distribution Line - FL"/>
    <s v="Non-Unitized"/>
    <m/>
    <s v="Florida           "/>
    <s v="Florida           "/>
    <s v="3730 - None"/>
    <s v="None"/>
    <s v="FL-Unspecified-None-None-None"/>
    <s v="None"/>
    <m/>
    <s v="60898 MYRTLE AVE TO LAKE VIEW      "/>
  </r>
  <r>
    <x v="0"/>
    <s v="50226-PE Florida Power Delivery"/>
    <x v="0"/>
    <s v="8/28/2020 00:00:00"/>
    <s v="Distribution Line - FL"/>
    <s v="2020"/>
    <s v="MX6878564"/>
    <x v="365"/>
    <s v="0106000 - Comp Const Unclassified-E"/>
    <s v="D DIS 373-ZZ-STREET LIGHT&amp;SIG-50226"/>
    <x v="0"/>
    <x v="6"/>
    <s v="Distribution Lines"/>
    <s v="FL"/>
    <x v="1"/>
    <n v="0"/>
    <n v="0"/>
    <n v="0"/>
    <n v="0"/>
    <x v="0"/>
    <s v="DL:FL"/>
    <m/>
    <m/>
    <n v="1373"/>
    <m/>
    <m/>
    <s v="2/1/2021 00:00:00"/>
    <n v="1"/>
    <s v="LED UPGRADE_CITY OF DEBARY HWY 17-92_AREA 10, 12, 14, 16 &amp;amp;amp;amp;amp; 17"/>
    <s v="BU - Distribution - FPC"/>
    <m/>
    <s v="Distribution Line - FL"/>
    <s v="Non-Unitized"/>
    <m/>
    <s v="Florida           "/>
    <s v="Florida           "/>
    <s v="3730 - None"/>
    <s v="None"/>
    <s v="FL-Unspecified-None-None-None"/>
    <s v="None"/>
    <m/>
    <s v="LED UPGRADE_CITY OF DEBARY HWY 17-9"/>
  </r>
  <r>
    <x v="0"/>
    <s v="50226-PE Florida Power Delivery"/>
    <x v="0"/>
    <s v="3/17/2020 00:00:00"/>
    <s v="Distribution Line - FL"/>
    <s v="2020"/>
    <s v="MX1468253"/>
    <x v="365"/>
    <s v="0106000 - Comp Const Unclassified-E"/>
    <s v="D DIS 373-ZZ-STREET LIGHT&amp;SIG-50226"/>
    <x v="0"/>
    <x v="6"/>
    <s v="Distribution Lines"/>
    <s v="FL"/>
    <x v="1"/>
    <n v="0"/>
    <n v="0"/>
    <n v="0"/>
    <n v="0"/>
    <x v="0"/>
    <s v="DL:FL"/>
    <m/>
    <m/>
    <n v="1373"/>
    <m/>
    <m/>
    <s v="2/1/2021 00:00:00"/>
    <n v="1"/>
    <s v="RGB_DOT_OSCEOLA_COUNTY_437543-1-52-01_SR 15_N TYSON CREEK RD_SR 500_MIL&amp;amp;amp;amp;amp;amp;amp;amp;amp;amp;amp;amp;amp;amp;amp;amp;amp;amp;amp;amp;amp;amp;amp;amp;amp;amp;amp;amp;amp;amp;amp;amp;amp;amp;amp;amp;amp;amp;amp;amp;amp;amp;amp;amp;amp;RESUR"/>
    <s v="BU - Distribution - FPC"/>
    <m/>
    <s v="Distribution Line - FL"/>
    <s v="Non-Unitized"/>
    <m/>
    <s v="Florida           "/>
    <s v="Florida           "/>
    <s v="3730 - None"/>
    <s v="None"/>
    <s v="FL-Unspecified-None-None-None"/>
    <s v="None"/>
    <m/>
    <s v="RGB_DOT_OSCEOLA_COUNTY_437543-1-52-"/>
  </r>
  <r>
    <x v="0"/>
    <s v="50226-PE Florida Power Delivery"/>
    <x v="0"/>
    <s v="2/1/2021 00:00:00"/>
    <s v="Distribution Line - FL"/>
    <s v="2021"/>
    <s v="MX1675390"/>
    <x v="365"/>
    <s v="0106000 - Comp Const Unclassified-E"/>
    <s v="D DIS 373-ZZ-STREET LIGHT&amp;SIG-50226"/>
    <x v="0"/>
    <x v="6"/>
    <s v="Distribution Lines"/>
    <s v="FL"/>
    <x v="1"/>
    <n v="0"/>
    <n v="0"/>
    <n v="0"/>
    <n v="0"/>
    <x v="0"/>
    <s v="DL:FL"/>
    <m/>
    <m/>
    <n v="1373"/>
    <m/>
    <m/>
    <s v="2/1/2021 00:00:00"/>
    <n v="1"/>
    <s v="ALTA GATEWAY- SL"/>
    <s v="BU - Distribution - FPC"/>
    <m/>
    <s v="Distribution Line - FL"/>
    <s v="Non-Unitized"/>
    <m/>
    <s v="Florida           "/>
    <s v="Florida           "/>
    <s v="3730 - None"/>
    <s v="None"/>
    <s v="FL-Unspecified-None-None-None"/>
    <s v="None"/>
    <m/>
    <s v="ALTA GATEWAY- SL"/>
  </r>
  <r>
    <x v="0"/>
    <s v="50226-PE Florida Power Delivery"/>
    <x v="0"/>
    <s v="12/16/2020 00:00:00"/>
    <s v="Distribution Line - FL"/>
    <s v="2020"/>
    <s v="MX7254678"/>
    <x v="365"/>
    <s v="0106000 - Comp Const Unclassified-E"/>
    <s v="D DIS 373-ZZ-STREET LIGHT&amp;SIG-50226"/>
    <x v="0"/>
    <x v="6"/>
    <s v="Distribution Lines"/>
    <s v="FL"/>
    <x v="1"/>
    <n v="0"/>
    <n v="0"/>
    <n v="0"/>
    <n v="0"/>
    <x v="0"/>
    <s v="DL:FL"/>
    <m/>
    <m/>
    <n v="1373"/>
    <m/>
    <m/>
    <s v="2/1/2021 00:00:00"/>
    <n v="1"/>
    <s v="LED UPGRADE - PINEWOOD CO-OP INC"/>
    <s v="BU - Distribution - FPC"/>
    <m/>
    <s v="Distribution Line - FL"/>
    <s v="Non-Unitized"/>
    <m/>
    <s v="Florida           "/>
    <s v="Florida           "/>
    <s v="3730 - None"/>
    <s v="None"/>
    <s v="FL-Unspecified-None-None-None"/>
    <s v="None"/>
    <m/>
    <s v="LED UPGRADE - PINEWOOD CO-OP INC"/>
  </r>
  <r>
    <x v="0"/>
    <s v="50226-PE Florida Power Delivery"/>
    <x v="0"/>
    <s v="11/2/2020 00:00:00"/>
    <s v="Distribution Line - FL"/>
    <s v="2020"/>
    <s v="MX7320273"/>
    <x v="365"/>
    <s v="0106000 - Comp Const Unclassified-E"/>
    <s v="D DIS 373-ZZ-STREET LIGHT&amp;SIG-50226"/>
    <x v="0"/>
    <x v="6"/>
    <s v="Distribution Lines"/>
    <s v="FL"/>
    <x v="1"/>
    <n v="0"/>
    <n v="0"/>
    <n v="0"/>
    <n v="0"/>
    <x v="0"/>
    <s v="DL:FL"/>
    <m/>
    <m/>
    <n v="1373"/>
    <m/>
    <m/>
    <s v="2/1/2021 00:00:00"/>
    <n v="1"/>
    <s v="LED UPGRADE_SWEETWATER SPRINGS HOA_MSBU"/>
    <s v="BU - Distribution - FPC"/>
    <m/>
    <s v="Distribution Line - FL"/>
    <s v="Non-Unitized"/>
    <m/>
    <s v="Florida           "/>
    <s v="Florida           "/>
    <s v="3730 - None"/>
    <s v="None"/>
    <s v="FL-Unspecified-None-None-None"/>
    <s v="None"/>
    <m/>
    <s v="LED UPGRADE_SWEETWATER SPRINGS HOA_"/>
  </r>
  <r>
    <x v="0"/>
    <s v="50226-PE Florida Power Delivery"/>
    <x v="0"/>
    <s v="2/23/2021 00:00:00"/>
    <s v="Distribution Line - FL"/>
    <s v="2021"/>
    <s v="MX2633134"/>
    <x v="365"/>
    <s v="0106000 - Comp Const Unclassified-E"/>
    <s v="D DIS 373-ZZ-STREET LIGHT&amp;SIG-50226"/>
    <x v="0"/>
    <x v="6"/>
    <s v="Distribution Lines"/>
    <s v="FL"/>
    <x v="1"/>
    <n v="0"/>
    <n v="0"/>
    <n v="0"/>
    <n v="0"/>
    <x v="0"/>
    <s v="DL:FL"/>
    <m/>
    <m/>
    <n v="1373"/>
    <m/>
    <m/>
    <s v="2/1/2021 00:00:00"/>
    <n v="1"/>
    <s v="TALICHET - SL"/>
    <s v="BU - Distribution - FPC"/>
    <m/>
    <s v="Distribution Line - FL"/>
    <s v="Non-Unitized"/>
    <m/>
    <s v="Florida           "/>
    <s v="Florida           "/>
    <s v="3730 - None"/>
    <s v="None"/>
    <s v="FL-Unspecified-None-None-None"/>
    <s v="None"/>
    <m/>
    <s v="TALICHET - SL"/>
  </r>
  <r>
    <x v="0"/>
    <s v="50226-PE Florida Power Delivery"/>
    <x v="0"/>
    <s v="2/15/2021 00:00:00"/>
    <s v="Distribution Line - FL"/>
    <s v="2021"/>
    <s v="MX3509856"/>
    <x v="365"/>
    <s v="0106000 - Comp Const Unclassified-E"/>
    <s v="D DIS 373-ZZ-STREET LIGHT&amp;SIG-50226"/>
    <x v="0"/>
    <x v="6"/>
    <s v="Distribution Lines"/>
    <s v="FL"/>
    <x v="1"/>
    <n v="0"/>
    <n v="0"/>
    <n v="0"/>
    <n v="0"/>
    <x v="0"/>
    <s v="DL:FL"/>
    <m/>
    <m/>
    <n v="1373"/>
    <m/>
    <m/>
    <s v="2/1/2021 00:00:00"/>
    <n v="1"/>
    <s v="NEW STREETSCAPE LIGHTING CAGAN CROSSING PH II"/>
    <s v="BU - Distribution - FPC"/>
    <m/>
    <s v="Distribution Line - FL"/>
    <s v="Non-Unitized"/>
    <m/>
    <s v="Florida           "/>
    <s v="Florida           "/>
    <s v="3730 - None"/>
    <s v="None"/>
    <s v="FL-Unspecified-None-None-None"/>
    <s v="None"/>
    <m/>
    <s v="NEW STREETSCAPE LIGHTING CAGAN CROS"/>
  </r>
  <r>
    <x v="0"/>
    <s v="50226-PE Florida Power Delivery"/>
    <x v="0"/>
    <s v="11/30/2020 00:00:00"/>
    <s v="Distribution Line - FL"/>
    <s v="2020"/>
    <s v="MX7822979"/>
    <x v="365"/>
    <s v="0106000 - Comp Const Unclassified-E"/>
    <s v="D DIS 373-ZZ-STREET LIGHT&amp;SIG-50226"/>
    <x v="0"/>
    <x v="6"/>
    <s v="Distribution Lines"/>
    <s v="FL"/>
    <x v="1"/>
    <n v="0"/>
    <n v="0"/>
    <n v="0"/>
    <n v="0"/>
    <x v="0"/>
    <s v="DL:FL"/>
    <m/>
    <m/>
    <n v="1373"/>
    <m/>
    <m/>
    <s v="2/1/2021 00:00:00"/>
    <n v="1"/>
    <s v="LED UPGRADE_CITY OF APOPKA_PITMAN ESTATES"/>
    <s v="BU - Distribution - FPC"/>
    <m/>
    <s v="Distribution Line - FL"/>
    <s v="Non-Unitized"/>
    <m/>
    <s v="Florida           "/>
    <s v="Florida           "/>
    <s v="3730 - None"/>
    <s v="None"/>
    <s v="FL-Unspecified-None-None-None"/>
    <s v="None"/>
    <m/>
    <s v="LED UPGRADE_CITY OF APOPKA_PITMAN E"/>
  </r>
  <r>
    <x v="0"/>
    <s v="50226-PE Florida Power Delivery"/>
    <x v="0"/>
    <s v="10/20/2020 00:00:00"/>
    <s v="Distribution Line - FL"/>
    <s v="2020"/>
    <s v="MX7993783"/>
    <x v="365"/>
    <s v="0106000 - Comp Const Unclassified-E"/>
    <s v="D DIS 373-ZZ-STREET LIGHT&amp;SIG-50226"/>
    <x v="0"/>
    <x v="6"/>
    <s v="Distribution Lines"/>
    <s v="FL"/>
    <x v="1"/>
    <n v="0"/>
    <n v="0"/>
    <n v="0"/>
    <n v="0"/>
    <x v="0"/>
    <s v="DL:FL"/>
    <m/>
    <m/>
    <n v="1373"/>
    <m/>
    <m/>
    <s v="2/1/2021 00:00:00"/>
    <n v="1"/>
    <s v="PEDESTRIAN WALK LIGHTS FROM AUSTRIAN CT TO JAMAICAN CT"/>
    <s v="BU - Distribution - FPC"/>
    <m/>
    <s v="Distribution Line - FL"/>
    <s v="Non-Unitized"/>
    <m/>
    <s v="Florida           "/>
    <s v="Florida           "/>
    <s v="3730 - None"/>
    <s v="None"/>
    <s v="FL-Unspecified-None-None-None"/>
    <s v="None"/>
    <m/>
    <s v="PEDESTRIAN WALK LIGHTS FROM AUSTRIA"/>
  </r>
  <r>
    <x v="0"/>
    <s v="50226-PE Florida Power Delivery"/>
    <x v="0"/>
    <s v="2/16/2021 00:00:00"/>
    <s v="Distribution Line - FL"/>
    <s v="2021"/>
    <s v="MX8365373"/>
    <x v="365"/>
    <s v="0106000 - Comp Const Unclassified-E"/>
    <s v="D DIS 373-ZZ-STREET LIGHT&amp;SIG-50226"/>
    <x v="0"/>
    <x v="6"/>
    <s v="Distribution Lines"/>
    <s v="FL"/>
    <x v="1"/>
    <n v="0"/>
    <n v="0"/>
    <n v="0"/>
    <n v="0"/>
    <x v="0"/>
    <s v="DL:FL"/>
    <m/>
    <m/>
    <n v="1373"/>
    <m/>
    <m/>
    <s v="2/1/2021 00:00:00"/>
    <n v="1"/>
    <s v="Village Work Order #1"/>
    <s v="BU - Distribution - FPC"/>
    <m/>
    <s v="Distribution Line - FL"/>
    <s v="Non-Unitized"/>
    <m/>
    <s v="Florida           "/>
    <s v="Florida           "/>
    <s v="3730 - None"/>
    <s v="None"/>
    <s v="FL-Unspecified-None-None-None"/>
    <s v="None"/>
    <m/>
    <s v="Village Work Order #1"/>
  </r>
  <r>
    <x v="0"/>
    <s v="50226-PE Florida Power Delivery"/>
    <x v="0"/>
    <s v="5/24/2018 00:00:00"/>
    <s v="Distribution Line - FL"/>
    <s v="2018"/>
    <s v="MX5063309"/>
    <x v="365"/>
    <s v="0106000 - Comp Const Unclassified-E"/>
    <s v="D DIS 373-ZZ-STREET LIGHT&amp;SIG-50226"/>
    <x v="0"/>
    <x v="6"/>
    <s v="Distribution Lines"/>
    <s v="FL"/>
    <x v="1"/>
    <n v="1"/>
    <n v="9237.25"/>
    <n v="1586.42"/>
    <n v="7650.83"/>
    <x v="0"/>
    <s v="DL:FL"/>
    <m/>
    <m/>
    <n v="1373"/>
    <m/>
    <m/>
    <s v="5/1/2018 00:00:00"/>
    <n v="1"/>
    <s v="LED UPGRADE AVATAR PROPERTIES INC"/>
    <s v="BU - Distribution - FPC"/>
    <m/>
    <s v="Distribution Line - FL"/>
    <s v="Non-Unitized"/>
    <m/>
    <s v="Florida           "/>
    <s v="Florida           "/>
    <s v="3730 - None"/>
    <s v="None"/>
    <s v="FL-Unspecified-None-None-None"/>
    <s v="None"/>
    <m/>
    <s v="LED UPGRADE AVATAR PROPERTIES INC"/>
  </r>
  <r>
    <x v="0"/>
    <s v="50226-PE Florida Power Delivery"/>
    <x v="0"/>
    <s v="9/17/2014 00:00:00"/>
    <s v="Distribution Line - FL"/>
    <s v="2014"/>
    <s v="20075920"/>
    <x v="365"/>
    <s v="0106000 - Comp Const Unclassified-E"/>
    <s v="D DIS 373-ZZ-STREET LIGHT&amp;SIG-50226"/>
    <x v="0"/>
    <x v="6"/>
    <s v="Distribution Lines"/>
    <s v="FL"/>
    <x v="1"/>
    <n v="0"/>
    <n v="0"/>
    <n v="0"/>
    <n v="0"/>
    <x v="0"/>
    <s v="DL:FL"/>
    <m/>
    <m/>
    <n v="1373"/>
    <m/>
    <m/>
    <s v="9/1/2014 00:00:00"/>
    <n v="1"/>
    <s v="INI-TDPLAN-TH1990 -- SKY LAKE TO PINECASTLE (WR) - 69 KV LINE REBUILD"/>
    <s v="BU - Distribution - FPC"/>
    <m/>
    <s v="Distribution Line - FL"/>
    <s v="Non-Unitized"/>
    <m/>
    <s v="Florida           "/>
    <s v="Florida           "/>
    <s v="3730 - None"/>
    <s v="None"/>
    <s v="FL-Unspecified-None-None-None"/>
    <s v="None"/>
    <m/>
    <s v="60KK8D_1990T1_SKY LAKE 69KV"/>
  </r>
  <r>
    <x v="0"/>
    <s v="50226-PE Florida Power Delivery"/>
    <x v="0"/>
    <s v="1/22/2016 00:00:00"/>
    <s v="Distribution Line - FL"/>
    <s v="2016"/>
    <s v="LIU973734"/>
    <x v="365"/>
    <s v="0106000 - Comp Const Unclassified-E"/>
    <s v="D DIS 373-ZZ-STREET LIGHT&amp;SIG-50226"/>
    <x v="0"/>
    <x v="6"/>
    <s v="Distribution Lines"/>
    <s v="FL"/>
    <x v="1"/>
    <n v="6"/>
    <n v="80.790000000000006"/>
    <n v="19.010000000000002"/>
    <n v="61.78"/>
    <x v="0"/>
    <s v="DL:FL"/>
    <m/>
    <m/>
    <n v="1373"/>
    <m/>
    <m/>
    <s v="2/1/2016 00:00:00"/>
    <n v="1"/>
    <s v="Burial of Double Circuit feeder. Duke to install 3 switch gears."/>
    <s v="BU - Distribution - FPC"/>
    <m/>
    <s v="Distribution Line - FL"/>
    <s v="Non-Unitized"/>
    <m/>
    <s v="Florida           "/>
    <s v="Florida           "/>
    <s v="3730 - None"/>
    <s v="None"/>
    <s v="FL-Unspecified-None-None-None"/>
    <s v="None"/>
    <m/>
    <s v="Garden Trail Burial - Double Circui"/>
  </r>
  <r>
    <x v="0"/>
    <s v="50226-PE Florida Power Delivery"/>
    <x v="0"/>
    <s v="12/7/2018 00:00:00"/>
    <s v="Distribution Line - FL"/>
    <s v="2018"/>
    <s v="LSP469272"/>
    <x v="365"/>
    <s v="0106000 - Comp Const Unclassified-E"/>
    <s v="D DIS 373-ZZ-STREET LIGHT&amp;SIG-50226"/>
    <x v="0"/>
    <x v="6"/>
    <s v="Distribution Lines"/>
    <s v="FL"/>
    <x v="1"/>
    <n v="0"/>
    <n v="0"/>
    <n v="0"/>
    <n v="0"/>
    <x v="0"/>
    <s v="DL:FL"/>
    <m/>
    <m/>
    <n v="1373"/>
    <m/>
    <m/>
    <s v="3/1/2019 00:00:00"/>
    <n v="1"/>
    <s v="STONEYBROOK SOUTH TRACT K PH2. THIS IS A 80 LOT SUBDIVISION"/>
    <s v="BU - Distribution - FPC"/>
    <m/>
    <s v="Distribution Line - FL"/>
    <s v="Non-Unitized"/>
    <m/>
    <s v="Florida           "/>
    <s v="Florida           "/>
    <s v="3730 - None"/>
    <s v="None"/>
    <s v="FL-Unspecified-None-None-None"/>
    <s v="None"/>
    <m/>
    <s v="STONEYBROOK SOUTH TRACT K"/>
  </r>
  <r>
    <x v="0"/>
    <s v="50226-PE Florida Power Delivery"/>
    <x v="0"/>
    <s v="2/20/2020 00:00:00"/>
    <s v="Distribution Line - FL"/>
    <s v="2020"/>
    <s v="MX4918965"/>
    <x v="365"/>
    <s v="0106000 - Comp Const Unclassified-E"/>
    <s v="D DIS 373-ZZ-STREET LIGHT&amp;SIG-50226"/>
    <x v="0"/>
    <x v="6"/>
    <s v="Distribution Lines"/>
    <s v="FL"/>
    <x v="1"/>
    <n v="0"/>
    <n v="0"/>
    <n v="0"/>
    <n v="0"/>
    <x v="0"/>
    <s v="DL:FL"/>
    <m/>
    <m/>
    <n v="1373"/>
    <m/>
    <m/>
    <s v="2/1/2020 00:00:00"/>
    <n v="1"/>
    <s v="LED UPGRADE CITY OF ST PETE AREA 48B DECO"/>
    <s v="BU - Distribution - FPC"/>
    <m/>
    <s v="Distribution Line - FL"/>
    <s v="Non-Unitized"/>
    <m/>
    <s v="Florida           "/>
    <s v="Florida           "/>
    <s v="3730 - None"/>
    <s v="None"/>
    <s v="FL-Unspecified-None-None-None"/>
    <s v="None"/>
    <m/>
    <s v="LED UPGRADE CITY OF ST PETE AREA 48"/>
  </r>
  <r>
    <x v="0"/>
    <s v="50226-PE Florida Power Delivery"/>
    <x v="0"/>
    <s v="2/13/2020 00:00:00"/>
    <s v="Distribution Line - FL"/>
    <s v="2020"/>
    <s v="MX0000464"/>
    <x v="365"/>
    <s v="0106000 - Comp Const Unclassified-E"/>
    <s v="D DIS 373-ZZ-STREET LIGHT&amp;SIG-50226"/>
    <x v="0"/>
    <x v="6"/>
    <s v="Distribution Lines"/>
    <s v="FL"/>
    <x v="1"/>
    <n v="0"/>
    <n v="0"/>
    <n v="0"/>
    <n v="0"/>
    <x v="0"/>
    <s v="DL:FL"/>
    <m/>
    <m/>
    <n v="1373"/>
    <m/>
    <m/>
    <s v="2/1/2020 00:00:00"/>
    <n v="1"/>
    <s v="TUG"/>
    <s v="BU - Distribution - FPC"/>
    <m/>
    <s v="Distribution Line - FL"/>
    <s v="Non-Unitized"/>
    <m/>
    <s v="Florida           "/>
    <s v="Florida           "/>
    <s v="3730 - None"/>
    <s v="None"/>
    <s v="FL-Unspecified-None-None-None"/>
    <s v="None"/>
    <m/>
    <s v="TUG"/>
  </r>
  <r>
    <x v="0"/>
    <s v="50226-PE Florida Power Delivery"/>
    <x v="0"/>
    <s v="3/3/2020 00:00:00"/>
    <s v="Distribution Line - FL"/>
    <s v="2020"/>
    <s v="MX2175554"/>
    <x v="365"/>
    <s v="0106000 - Comp Const Unclassified-E"/>
    <s v="D DIS 373-ZZ-STREET LIGHT&amp;SIG-50226"/>
    <x v="0"/>
    <x v="6"/>
    <s v="Distribution Lines"/>
    <s v="FL"/>
    <x v="1"/>
    <n v="0"/>
    <n v="0"/>
    <n v="0"/>
    <n v="0"/>
    <x v="0"/>
    <s v="DL:FL"/>
    <m/>
    <m/>
    <n v="1373"/>
    <m/>
    <m/>
    <s v="3/1/2020 00:00:00"/>
    <n v="1"/>
    <s v="ST ISAAC JOGUES CATH CHURCH NEW LIGHTS"/>
    <s v="BU - Distribution - FPC"/>
    <m/>
    <s v="Distribution Line - FL"/>
    <s v="Non-Unitized"/>
    <m/>
    <s v="Florida           "/>
    <s v="Florida           "/>
    <s v="3730 - None"/>
    <s v="None"/>
    <s v="FL-Unspecified-None-None-None"/>
    <s v="None"/>
    <m/>
    <s v="ST ISAAC JOGUES CATH CHURCH NEW LIG"/>
  </r>
  <r>
    <x v="0"/>
    <s v="50226-PE Florida Power Delivery"/>
    <x v="0"/>
    <s v="12/17/2019 00:00:00"/>
    <s v="Distribution Line - FL"/>
    <s v="2019"/>
    <s v="MX1066963"/>
    <x v="365"/>
    <s v="0106000 - Comp Const Unclassified-E"/>
    <s v="D DIS 373-ZZ-STREET LIGHT&amp;SIG-50226"/>
    <x v="0"/>
    <x v="6"/>
    <s v="Distribution Lines"/>
    <s v="FL"/>
    <x v="1"/>
    <n v="0"/>
    <n v="0"/>
    <n v="0"/>
    <n v="0"/>
    <x v="0"/>
    <s v="DL:FL"/>
    <m/>
    <m/>
    <n v="1373"/>
    <m/>
    <m/>
    <s v="4/1/2020 00:00:00"/>
    <n v="1"/>
    <s v="PREAKNESS PRESERVE - SL"/>
    <s v="BU - Distribution - FPC"/>
    <m/>
    <s v="Distribution Line - FL"/>
    <s v="Non-Unitized"/>
    <m/>
    <s v="Florida           "/>
    <s v="Florida           "/>
    <s v="3730 - None"/>
    <s v="None"/>
    <s v="FL-Unspecified-None-None-None"/>
    <s v="None"/>
    <m/>
    <s v="PREAKNESS PRESERVE - SL"/>
  </r>
  <r>
    <x v="0"/>
    <s v="50226-PE Florida Power Delivery"/>
    <x v="0"/>
    <s v="8/23/2019 00:00:00"/>
    <s v="Distribution Line - FL"/>
    <s v="2019"/>
    <s v="MX5018497"/>
    <x v="365"/>
    <s v="0106000 - Comp Const Unclassified-E"/>
    <s v="D DIS 373-ZZ-STREET LIGHT&amp;SIG-50226"/>
    <x v="0"/>
    <x v="6"/>
    <s v="Distribution Lines"/>
    <s v="FL"/>
    <x v="1"/>
    <n v="0"/>
    <n v="0"/>
    <n v="0"/>
    <n v="0"/>
    <x v="0"/>
    <s v="DL:FL"/>
    <m/>
    <m/>
    <n v="1373"/>
    <m/>
    <m/>
    <s v="4/1/2020 00:00:00"/>
    <n v="1"/>
    <s v="OC_Mt Plymouth Rd"/>
    <s v="BU - Distribution - FPC"/>
    <m/>
    <s v="Distribution Line - FL"/>
    <s v="Non-Unitized"/>
    <m/>
    <s v="Florida           "/>
    <s v="Florida           "/>
    <s v="3730 - None"/>
    <s v="None"/>
    <s v="FL-Unspecified-None-None-None"/>
    <s v="None"/>
    <m/>
    <s v="OC_Mt Plymouth Rd"/>
  </r>
  <r>
    <x v="0"/>
    <s v="50226-PE Florida Power Delivery"/>
    <x v="0"/>
    <s v="12/18/2019 00:00:00"/>
    <s v="Distribution Line - FL"/>
    <s v="2019"/>
    <s v="MX5020234"/>
    <x v="365"/>
    <s v="0106000 - Comp Const Unclassified-E"/>
    <s v="D DIS 373-ZZ-STREET LIGHT&amp;SIG-50226"/>
    <x v="0"/>
    <x v="6"/>
    <s v="Distribution Lines"/>
    <s v="FL"/>
    <x v="1"/>
    <n v="0"/>
    <n v="0"/>
    <n v="0"/>
    <n v="0"/>
    <x v="0"/>
    <s v="DL:FL"/>
    <m/>
    <m/>
    <n v="1373"/>
    <m/>
    <m/>
    <s v="6/1/2020 00:00:00"/>
    <n v="1"/>
    <s v="LED UPGRADE CITY OF ST PETERSBURG AREA_60P"/>
    <s v="BU - Distribution - FPC"/>
    <m/>
    <s v="Distribution Line - FL"/>
    <s v="Non-Unitized"/>
    <m/>
    <s v="Florida           "/>
    <s v="Florida           "/>
    <s v="3730 - None"/>
    <s v="None"/>
    <s v="FL-Unspecified-None-None-None"/>
    <s v="None"/>
    <m/>
    <s v="LED UPGRADE CITY OF ST PETERSBURG A"/>
  </r>
  <r>
    <x v="0"/>
    <s v="50226-PE Florida Power Delivery"/>
    <x v="0"/>
    <s v="12/16/2019 00:00:00"/>
    <s v="Distribution Line - FL"/>
    <s v="2019"/>
    <s v="MX5021252"/>
    <x v="365"/>
    <s v="0106000 - Comp Const Unclassified-E"/>
    <s v="D DIS 373-ZZ-STREET LIGHT&amp;SIG-50226"/>
    <x v="0"/>
    <x v="6"/>
    <s v="Distribution Lines"/>
    <s v="FL"/>
    <x v="1"/>
    <n v="0"/>
    <n v="0"/>
    <n v="0"/>
    <n v="0"/>
    <x v="0"/>
    <s v="DL:FL"/>
    <m/>
    <m/>
    <n v="1373"/>
    <m/>
    <m/>
    <s v="6/1/2020 00:00:00"/>
    <n v="1"/>
    <s v="LED UPGRADE CITY OF ST PETERSBURG AREA_47P"/>
    <s v="BU - Distribution - FPC"/>
    <m/>
    <s v="Distribution Line - FL"/>
    <s v="Non-Unitized"/>
    <m/>
    <s v="Florida           "/>
    <s v="Florida           "/>
    <s v="3730 - None"/>
    <s v="None"/>
    <s v="FL-Unspecified-None-None-None"/>
    <s v="None"/>
    <m/>
    <s v="LED UPGRADE CITY OF ST PETERSBURG A"/>
  </r>
  <r>
    <x v="0"/>
    <s v="50226-PE Florida Power Delivery"/>
    <x v="0"/>
    <s v="12/2/2019 00:00:00"/>
    <s v="Distribution Line - FL"/>
    <s v="2019"/>
    <s v="MX8756188"/>
    <x v="365"/>
    <s v="0106000 - Comp Const Unclassified-E"/>
    <s v="D DIS 373-ZZ-STREET LIGHT&amp;SIG-50226"/>
    <x v="0"/>
    <x v="6"/>
    <s v="Distribution Lines"/>
    <s v="FL"/>
    <x v="1"/>
    <n v="0"/>
    <n v="0"/>
    <n v="0"/>
    <n v="0"/>
    <x v="0"/>
    <s v="DL:FL"/>
    <m/>
    <m/>
    <n v="1373"/>
    <m/>
    <m/>
    <s v="6/1/2020 00:00:00"/>
    <n v="1"/>
    <s v="HIDDEN SPRINGS UT5 LED UPGRADE REMOVE (31) 14FT FBG POLES AND 50W COL INSTALL (31) 15FT ALUM POLE AND 49W LED TRAD"/>
    <s v="BU - Distribution - FPC"/>
    <m/>
    <s v="Distribution Line - FL"/>
    <s v="Non-Unitized"/>
    <m/>
    <s v="Florida           "/>
    <s v="Florida           "/>
    <s v="3730 - None"/>
    <s v="None"/>
    <s v="FL-Unspecified-None-None-None"/>
    <s v="None"/>
    <m/>
    <s v="HIDDEN SPRINGS UT5 LED UPGRADE REMO"/>
  </r>
  <r>
    <x v="0"/>
    <s v="50226-PE Florida Power Delivery"/>
    <x v="0"/>
    <s v="2/1/2016 00:00:00"/>
    <s v="Distribution Line - FL"/>
    <s v="2016"/>
    <s v="20036589"/>
    <x v="365"/>
    <s v="0106000 - Comp Const Unclassified-E"/>
    <s v="D DIS 373-ZZ-STREET LIGHT&amp;SIG-50226"/>
    <x v="0"/>
    <x v="6"/>
    <s v="Distribution Lines"/>
    <s v="FL"/>
    <x v="1"/>
    <n v="0"/>
    <n v="0"/>
    <n v="0"/>
    <n v="0"/>
    <x v="0"/>
    <s v="DL:FL"/>
    <m/>
    <m/>
    <n v="1373"/>
    <m/>
    <m/>
    <s v="2/1/2016 00:00:00"/>
    <n v="1"/>
    <s v="SL NEW INSTALL-CAP -- LAKE WALES OPC STREET LIGHT PROJECT"/>
    <s v="BU - Distribution - FPC"/>
    <m/>
    <s v="Distribution Line - FL"/>
    <s v="Non-Unitized"/>
    <m/>
    <s v="Florida           "/>
    <s v="Florida           "/>
    <s v="3730 - None"/>
    <s v="None"/>
    <s v="FL-Unspecified-None-None-None"/>
    <s v="None"/>
    <m/>
    <s v="ST LIGHT-60513 LAKE WALES OPC"/>
  </r>
  <r>
    <x v="0"/>
    <s v="50226-PE Florida Power Delivery"/>
    <x v="0"/>
    <s v="2/1/2016 00:00:00"/>
    <s v="Distribution Line - FL"/>
    <s v="2016"/>
    <s v="20045757"/>
    <x v="365"/>
    <s v="0106000 - Comp Const Unclassified-E"/>
    <s v="D DIS 373-ZZ-STREET LIGHT&amp;SIG-50226"/>
    <x v="0"/>
    <x v="6"/>
    <s v="Distribution Lines"/>
    <s v="FL"/>
    <x v="1"/>
    <n v="0"/>
    <n v="0"/>
    <n v="0"/>
    <n v="0"/>
    <x v="0"/>
    <s v="DL:FL"/>
    <m/>
    <m/>
    <n v="1373"/>
    <m/>
    <m/>
    <s v="2/1/2016 00:00:00"/>
    <n v="1"/>
    <s v="SYSTEM MODIF - REIMB -- 60562 JAMESTOWN CUST REQ"/>
    <s v="BU - Distribution - FPC"/>
    <m/>
    <s v="Distribution Line - FL"/>
    <s v="Non-Unitized"/>
    <m/>
    <s v="Florida           "/>
    <s v="Florida           "/>
    <s v="3730 - None"/>
    <s v="None"/>
    <s v="FL-Unspecified-None-None-None"/>
    <s v="None"/>
    <m/>
    <s v="60562 JAMESTOWN CUST REQ"/>
  </r>
  <r>
    <x v="0"/>
    <s v="50226-PE Florida Power Delivery"/>
    <x v="0"/>
    <s v="2/1/2016 00:00:00"/>
    <s v="Distribution Line - FL"/>
    <s v="2016"/>
    <s v="20045758"/>
    <x v="365"/>
    <s v="0106000 - Comp Const Unclassified-E"/>
    <s v="D DIS 373-ZZ-STREET LIGHT&amp;SIG-50226"/>
    <x v="0"/>
    <x v="6"/>
    <s v="Distribution Lines"/>
    <s v="FL"/>
    <x v="1"/>
    <n v="0"/>
    <n v="0"/>
    <n v="0"/>
    <n v="0"/>
    <x v="0"/>
    <s v="DL:FL"/>
    <m/>
    <m/>
    <n v="1373"/>
    <m/>
    <m/>
    <s v="2/1/2016 00:00:00"/>
    <n v="1"/>
    <s v="SYSTEM MODIF - REIMB -- 60563 APOPKA CUST REQ"/>
    <s v="BU - Distribution - FPC"/>
    <m/>
    <s v="Distribution Line - FL"/>
    <s v="Non-Unitized"/>
    <m/>
    <s v="Florida           "/>
    <s v="Florida           "/>
    <s v="3730 - None"/>
    <s v="None"/>
    <s v="FL-Unspecified-None-None-None"/>
    <s v="None"/>
    <m/>
    <s v="60563 APOPKA CUST REQ"/>
  </r>
  <r>
    <x v="0"/>
    <s v="50226-PE Florida Power Delivery"/>
    <x v="0"/>
    <s v="1/16/2020 00:00:00"/>
    <s v="Distribution Line - FL"/>
    <s v="2020"/>
    <s v="MX0005893"/>
    <x v="365"/>
    <s v="0106000 - Comp Const Unclassified-E"/>
    <s v="D DIS 373-ZZ-STREET LIGHT&amp;SIG-50226"/>
    <x v="0"/>
    <x v="6"/>
    <s v="Distribution Lines"/>
    <s v="FL"/>
    <x v="1"/>
    <n v="1"/>
    <n v="0"/>
    <n v="0"/>
    <n v="0"/>
    <x v="0"/>
    <s v="DL:FL"/>
    <m/>
    <m/>
    <n v="1373"/>
    <m/>
    <m/>
    <s v="3/1/2020 00:00:00"/>
    <n v="1"/>
    <s v="2019 SH - K9 &amp;amp;amp;amp; K5078 Feeder Tie #4"/>
    <s v="BU - Distribution - FPC"/>
    <m/>
    <s v="Distribution Line - FL"/>
    <s v="Non-Unitized"/>
    <m/>
    <s v="Florida           "/>
    <s v="Florida           "/>
    <s v="3730 - None"/>
    <s v="None"/>
    <s v="FL-Unspecified-None-None-None"/>
    <s v="None"/>
    <m/>
    <s v="2019 SH - K9 &amp; K5078 Feeder Tie #4"/>
  </r>
  <r>
    <x v="0"/>
    <s v="50226-PE Florida Power Delivery"/>
    <x v="0"/>
    <s v="3/2/2020 00:00:00"/>
    <s v="Distribution Line - FL"/>
    <s v="2020"/>
    <s v="MX0126912"/>
    <x v="365"/>
    <s v="0106000 - Comp Const Unclassified-E"/>
    <s v="D DIS 373-ZZ-STREET LIGHT&amp;SIG-50226"/>
    <x v="0"/>
    <x v="6"/>
    <s v="Distribution Lines"/>
    <s v="FL"/>
    <x v="1"/>
    <n v="0"/>
    <n v="0"/>
    <n v="0"/>
    <n v="0"/>
    <x v="0"/>
    <s v="DL:FL"/>
    <m/>
    <m/>
    <n v="1373"/>
    <m/>
    <m/>
    <s v="3/1/2020 00:00:00"/>
    <n v="1"/>
    <s v="PARK SOLEIL BLVD AND DARRYL CARTER PKWY LIGHTS"/>
    <s v="BU - Distribution - FPC"/>
    <m/>
    <s v="Distribution Line - FL"/>
    <s v="Non-Unitized"/>
    <m/>
    <s v="Florida           "/>
    <s v="Florida           "/>
    <s v="3730 - None"/>
    <s v="None"/>
    <s v="FL-Unspecified-None-None-None"/>
    <s v="None"/>
    <m/>
    <s v="PARK SOLEIL BLVD AND DARRYL CARTER"/>
  </r>
  <r>
    <x v="0"/>
    <s v="50226-PE Florida Power Delivery"/>
    <x v="0"/>
    <s v="3/1/2020 00:00:00"/>
    <s v="Distribution Line - FL"/>
    <s v="2020"/>
    <s v="LRTR1PH"/>
    <x v="365"/>
    <s v="0106000 - Comp Const Unclassified-E"/>
    <s v="D DIS 373-ZZ-STREET LIGHT&amp;SIG-50226"/>
    <x v="0"/>
    <x v="6"/>
    <s v="Distribution Lines"/>
    <s v="FL"/>
    <x v="1"/>
    <n v="0"/>
    <n v="0"/>
    <n v="0"/>
    <n v="0"/>
    <x v="0"/>
    <s v="DL:FL"/>
    <m/>
    <m/>
    <n v="1373"/>
    <m/>
    <m/>
    <s v="3/1/2020 00:00:00"/>
    <n v="1"/>
    <s v="Single phase Dry transformer replacement_x000d__x000a_"/>
    <s v="BU - Distribution - FPC"/>
    <m/>
    <s v="Distribution Line - FL"/>
    <s v="Non-Unitized"/>
    <m/>
    <s v="Florida           "/>
    <s v="Florida           "/>
    <s v="3730 - None"/>
    <s v="None"/>
    <s v="FL-Unspecified-None-None-None"/>
    <s v="None"/>
    <m/>
    <s v="FL 1PH Transformer Replace Dry"/>
  </r>
  <r>
    <x v="0"/>
    <s v="50226-PE Florida Power Delivery"/>
    <x v="0"/>
    <s v="1/1/2005 00:00:00"/>
    <s v="Distribution Line - FL"/>
    <s v="2005"/>
    <s v="20032205"/>
    <x v="365"/>
    <s v="0106000 - Comp Const Unclassified-E"/>
    <s v="D DIS 373-ZZ-STREET LIGHT&amp;SIG-50226"/>
    <x v="0"/>
    <x v="6"/>
    <s v="Distribution Lines"/>
    <s v="FL"/>
    <x v="1"/>
    <n v="0"/>
    <n v="0"/>
    <n v="0"/>
    <n v="0"/>
    <x v="0"/>
    <s v="DL:FL"/>
    <m/>
    <m/>
    <n v="1373"/>
    <m/>
    <m/>
    <s v="1/1/2005 00:00:00"/>
    <n v="1"/>
    <s v="BUENA VISTA OPERATING CTR R&amp;R PROJECT                                                                                                                                                                                                                         "/>
    <s v="BU - Distribution - FPC"/>
    <m/>
    <s v="Distribution Line - FL"/>
    <s v="Non-Unitized"/>
    <m/>
    <s v="Florida           "/>
    <s v="Florida           "/>
    <s v="3730 - None"/>
    <s v="None"/>
    <s v="FL-Unspecified-None-None-None"/>
    <s v="None"/>
    <m/>
    <s v="R&amp;R-60564 BUENA VISTA OPC          "/>
  </r>
  <r>
    <x v="0"/>
    <s v="50226-PE Florida Power Delivery"/>
    <x v="0"/>
    <s v="1/1/2005 00:00:00"/>
    <s v="Distribution Line - FL"/>
    <s v="2005"/>
    <s v="20045739"/>
    <x v="365"/>
    <s v="0106000 - Comp Const Unclassified-E"/>
    <s v="D DIS 373-ZZ-STREET LIGHT&amp;SIG-50226"/>
    <x v="0"/>
    <x v="6"/>
    <s v="Distribution Lines"/>
    <s v="FL"/>
    <x v="1"/>
    <n v="0"/>
    <n v="0"/>
    <n v="0"/>
    <n v="0"/>
    <x v="0"/>
    <s v="DL:FL"/>
    <m/>
    <m/>
    <n v="1373"/>
    <m/>
    <m/>
    <s v="1/1/2005 00:00:00"/>
    <n v="1"/>
    <s v="60572 DELAND SL LFL                                                                                                                                                                                                                                           "/>
    <s v="BU - Distribution - FPC"/>
    <m/>
    <s v="Distribution Line - FL"/>
    <s v="Non-Unitized"/>
    <m/>
    <s v="Florida           "/>
    <s v="Florida           "/>
    <s v="3730 - None"/>
    <s v="None"/>
    <s v="FL-Unspecified-None-None-None"/>
    <s v="None"/>
    <m/>
    <s v="60572 DELAND SL LFL                "/>
  </r>
  <r>
    <x v="0"/>
    <s v="50226-PE Florida Power Delivery"/>
    <x v="0"/>
    <s v="2/14/2020 00:00:00"/>
    <s v="Distribution Line - FL"/>
    <s v="2020"/>
    <s v="MX2307581"/>
    <x v="365"/>
    <s v="0106000 - Comp Const Unclassified-E"/>
    <s v="D DIS 373-ZZ-STREET LIGHT&amp;SIG-50226"/>
    <x v="0"/>
    <x v="6"/>
    <s v="Distribution Lines"/>
    <s v="FL"/>
    <x v="1"/>
    <n v="0"/>
    <n v="0"/>
    <n v="0"/>
    <n v="0"/>
    <x v="0"/>
    <s v="DL:FL"/>
    <m/>
    <m/>
    <n v="1373"/>
    <m/>
    <m/>
    <s v="2/1/2020 00:00:00"/>
    <n v="1"/>
    <s v="OAKS AT KELLY PARK - SL"/>
    <s v="BU - Distribution - FPC"/>
    <m/>
    <s v="Distribution Line - FL"/>
    <s v="Non-Unitized"/>
    <m/>
    <s v="Florida           "/>
    <s v="Florida           "/>
    <s v="3730 - None"/>
    <s v="None"/>
    <s v="FL-Unspecified-None-None-None"/>
    <s v="None"/>
    <m/>
    <s v="OAKS AT KELLY PARK - SL"/>
  </r>
  <r>
    <x v="0"/>
    <s v="50226-PE Florida Power Delivery"/>
    <x v="0"/>
    <s v="1/14/2020 00:00:00"/>
    <s v="Distribution Line - FL"/>
    <s v="2020"/>
    <s v="MX3420931"/>
    <x v="365"/>
    <s v="0106000 - Comp Const Unclassified-E"/>
    <s v="D DIS 373-ZZ-STREET LIGHT&amp;SIG-50226"/>
    <x v="0"/>
    <x v="6"/>
    <s v="Distribution Lines"/>
    <s v="FL"/>
    <x v="1"/>
    <n v="0"/>
    <n v="0"/>
    <n v="0"/>
    <n v="0"/>
    <x v="0"/>
    <s v="DL:FL"/>
    <m/>
    <m/>
    <n v="1373"/>
    <m/>
    <m/>
    <s v="2/1/2020 00:00:00"/>
    <n v="1"/>
    <s v="LED UPGRADE_CITY OF CLEARWATER_MAIN ACCT_DECO 2"/>
    <s v="BU - Distribution - FPC"/>
    <m/>
    <s v="Distribution Line - FL"/>
    <s v="Non-Unitized"/>
    <m/>
    <s v="Florida           "/>
    <s v="Florida           "/>
    <s v="3730 - None"/>
    <s v="None"/>
    <s v="FL-Unspecified-None-None-None"/>
    <s v="None"/>
    <m/>
    <s v="LED UPGRADE_CITY OF CLEARWATER_MAIN"/>
  </r>
  <r>
    <x v="0"/>
    <s v="50226-PE Florida Power Delivery"/>
    <x v="0"/>
    <s v="9/19/2019 00:00:00"/>
    <s v="Distribution Line - FL"/>
    <s v="2019"/>
    <s v="MX0016248"/>
    <x v="365"/>
    <s v="0106000 - Comp Const Unclassified-E"/>
    <s v="D DIS 373-ZZ-STREET LIGHT&amp;SIG-50226"/>
    <x v="0"/>
    <x v="6"/>
    <s v="Distribution Lines"/>
    <s v="FL"/>
    <x v="1"/>
    <n v="0"/>
    <n v="0"/>
    <n v="0"/>
    <n v="0"/>
    <x v="0"/>
    <s v="DL:FL"/>
    <m/>
    <m/>
    <n v="1373"/>
    <m/>
    <m/>
    <s v="2/1/2020 00:00:00"/>
    <n v="1"/>
    <s v="SAN SABASTIAN - SL"/>
    <s v="BU - Distribution - FPC"/>
    <m/>
    <s v="Distribution Line - FL"/>
    <s v="Non-Unitized"/>
    <m/>
    <s v="Florida           "/>
    <s v="Florida           "/>
    <s v="3730 - None"/>
    <s v="None"/>
    <s v="FL-Unspecified-None-None-None"/>
    <s v="None"/>
    <m/>
    <s v="SAN SABASTIAN - SL"/>
  </r>
  <r>
    <x v="0"/>
    <s v="50226-PE Florida Power Delivery"/>
    <x v="0"/>
    <s v="10/10/2019 00:00:00"/>
    <s v="Distribution Line - FL"/>
    <s v="2019"/>
    <s v="MX8075786"/>
    <x v="365"/>
    <s v="0106000 - Comp Const Unclassified-E"/>
    <s v="D DIS 373-ZZ-STREET LIGHT&amp;SIG-50226"/>
    <x v="0"/>
    <x v="6"/>
    <s v="Distribution Lines"/>
    <s v="FL"/>
    <x v="1"/>
    <n v="0"/>
    <n v="0"/>
    <n v="0"/>
    <n v="0"/>
    <x v="0"/>
    <s v="DL:FL"/>
    <m/>
    <m/>
    <n v="1373"/>
    <m/>
    <m/>
    <s v="2/1/2020 00:00:00"/>
    <n v="1"/>
    <s v="Longleaf at Oakland Ph1B"/>
    <s v="BU - Distribution - FPC"/>
    <m/>
    <s v="Distribution Line - FL"/>
    <s v="Non-Unitized"/>
    <m/>
    <s v="Florida           "/>
    <s v="Florida           "/>
    <s v="3730 - None"/>
    <s v="None"/>
    <s v="FL-Unspecified-None-None-None"/>
    <s v="None"/>
    <m/>
    <s v="Longleaf at Oakland Ph1B"/>
  </r>
  <r>
    <x v="0"/>
    <s v="50226-PE Florida Power Delivery"/>
    <x v="0"/>
    <s v="11/19/2020 00:00:00"/>
    <s v="Distribution Line - FL"/>
    <s v="2020"/>
    <s v="MX0000227"/>
    <x v="365"/>
    <s v="0106000 - Comp Const Unclassified-E"/>
    <s v="D DIS 373-ZZ-STREET LIGHT&amp;SIG-50226"/>
    <x v="0"/>
    <x v="6"/>
    <s v="Distribution Lines"/>
    <s v="FL"/>
    <x v="1"/>
    <n v="0"/>
    <n v="0"/>
    <n v="0"/>
    <n v="0"/>
    <x v="0"/>
    <s v="DL:FL"/>
    <m/>
    <m/>
    <n v="1373"/>
    <m/>
    <m/>
    <s v="2/1/2021 00:00:00"/>
    <n v="1"/>
    <s v="TUG_442462491_TILDEN ST_WG"/>
    <s v="BU - Distribution - FPC"/>
    <m/>
    <s v="Distribution Line - FL"/>
    <s v="Non-Unitized"/>
    <m/>
    <s v="Florida           "/>
    <s v="Florida           "/>
    <s v="3730 - None"/>
    <s v="None"/>
    <s v="FL-Unspecified-None-None-None"/>
    <s v="None"/>
    <m/>
    <s v="TUG_442462491_TILDEN ST_WG"/>
  </r>
  <r>
    <x v="0"/>
    <s v="50226-PE Florida Power Delivery"/>
    <x v="0"/>
    <s v="12/31/2014 00:00:00"/>
    <s v="Distribution Line - FL"/>
    <s v="2014"/>
    <s v="20103223"/>
    <x v="365"/>
    <s v="0106000 - Comp Const Unclassified-E"/>
    <s v="D DIS 373-ZZ-STREET LIGHT&amp;SIG-50226"/>
    <x v="0"/>
    <x v="6"/>
    <s v="Distribution Lines"/>
    <s v="FL"/>
    <x v="1"/>
    <n v="0"/>
    <n v="0"/>
    <n v="0"/>
    <n v="0"/>
    <x v="0"/>
    <s v="DL:FL"/>
    <m/>
    <m/>
    <n v="1373"/>
    <m/>
    <m/>
    <s v="12/1/2014 00:00:00"/>
    <n v="1"/>
    <s v="LOAD GROWTH-CAP -- SUN N LAKES RECONDUCTOR - DISTRIBUTION ONLY HL-L-101 DISTRIBUTION PORTION ONLY"/>
    <s v="BU - Distribution - FPC"/>
    <m/>
    <s v="Distribution Line - FL"/>
    <s v="Non-Unitized"/>
    <m/>
    <s v="Florida           "/>
    <s v="Florida           "/>
    <s v="3730 - None"/>
    <s v="None"/>
    <s v="FL-Unspecified-None-None-None"/>
    <s v="None"/>
    <m/>
    <s v="SUN N LAKES RECONDUCTOR"/>
  </r>
  <r>
    <x v="0"/>
    <s v="50226-PE Florida Power Delivery"/>
    <x v="0"/>
    <s v="12/31/2014 00:00:00"/>
    <s v="Distribution Line - FL"/>
    <s v="2014"/>
    <s v="20103223"/>
    <x v="365"/>
    <s v="0106000 - Comp Const Unclassified-E"/>
    <s v="D DIS 373-ZZ-STREET LIGHT&amp;SIG-50226"/>
    <x v="0"/>
    <x v="6"/>
    <s v="Distribution Lines"/>
    <s v="FL"/>
    <x v="1"/>
    <n v="0"/>
    <n v="0"/>
    <n v="0"/>
    <n v="0"/>
    <x v="0"/>
    <s v="DL:FL"/>
    <m/>
    <m/>
    <n v="1373"/>
    <m/>
    <m/>
    <s v="7/1/2015 00:00:00"/>
    <n v="1"/>
    <s v="LOAD GROWTH-CAP -- SUN N LAKES RECONDUCTOR - DISTRIBUTION ONLY HL-L-101 DISTRIBUTION PORTION ONLY"/>
    <s v="BU - Distribution - FPC"/>
    <m/>
    <s v="Distribution Line - FL"/>
    <s v="Non-Unitized"/>
    <m/>
    <s v="Florida           "/>
    <s v="Florida           "/>
    <s v="3730 - None"/>
    <s v="None"/>
    <s v="FL-Unspecified-None-None-None"/>
    <s v="None"/>
    <m/>
    <s v="SUN N LAKES RECONDUCTOR"/>
  </r>
  <r>
    <x v="0"/>
    <s v="50226-PE Florida Power Delivery"/>
    <x v="0"/>
    <s v="7/20/2020 00:00:00"/>
    <s v="Distribution Line - FL"/>
    <s v="2020"/>
    <s v="MX2727892"/>
    <x v="365"/>
    <s v="0106000 - Comp Const Unclassified-E"/>
    <s v="D DIS 373-ZZ-STREET LIGHT&amp;SIG-50226"/>
    <x v="0"/>
    <x v="6"/>
    <s v="Distribution Lines"/>
    <s v="FL"/>
    <x v="1"/>
    <n v="0"/>
    <n v="0"/>
    <n v="0"/>
    <n v="0"/>
    <x v="0"/>
    <s v="DL:FL"/>
    <m/>
    <m/>
    <n v="1373"/>
    <m/>
    <m/>
    <s v="8/1/2021 00:00:00"/>
    <n v="1"/>
    <s v="LARGE REVENUE CUSTOMER"/>
    <s v="BU - Distribution - FPC"/>
    <m/>
    <s v="Distribution Line - FL"/>
    <s v="Non-Unitized"/>
    <m/>
    <s v="Florida           "/>
    <s v="Florida           "/>
    <s v="3730 - None"/>
    <s v="None"/>
    <s v="FL-Unspecified-None-None-None"/>
    <s v="None"/>
    <m/>
    <s v="LARGE REVENUE CUSTOMER"/>
  </r>
  <r>
    <x v="0"/>
    <s v="50226-PE Florida Power Delivery"/>
    <x v="0"/>
    <s v="2/15/2021 00:00:00"/>
    <s v="Distribution Line - FL"/>
    <s v="2021"/>
    <s v="MX3509856"/>
    <x v="365"/>
    <s v="0106000 - Comp Const Unclassified-E"/>
    <s v="D DIS 373-ZZ-STREET LIGHT&amp;SIG-50226"/>
    <x v="0"/>
    <x v="6"/>
    <s v="Distribution Lines"/>
    <s v="FL"/>
    <x v="1"/>
    <n v="0"/>
    <n v="0"/>
    <n v="0"/>
    <n v="0"/>
    <x v="0"/>
    <s v="DL:FL"/>
    <m/>
    <m/>
    <n v="1373"/>
    <m/>
    <m/>
    <s v="4/1/2021 00:00:00"/>
    <n v="1"/>
    <s v="NEW STREETSCAPE LIGHTING CAGAN CROSSING PH II"/>
    <s v="BU - Distribution - FPC"/>
    <m/>
    <s v="Distribution Line - FL"/>
    <s v="Non-Unitized"/>
    <m/>
    <s v="Florida           "/>
    <s v="Florida           "/>
    <s v="3730 - None"/>
    <s v="None"/>
    <s v="FL-Unspecified-None-None-None"/>
    <s v="None"/>
    <m/>
    <s v="NEW STREETSCAPE LIGHTING CAGAN CROS"/>
  </r>
  <r>
    <x v="0"/>
    <s v="50226-PE Florida Power Delivery"/>
    <x v="0"/>
    <s v="6/23/2021 00:00:00"/>
    <s v="Distribution Line - FL"/>
    <s v="2021"/>
    <s v="MX5035942"/>
    <x v="365"/>
    <s v="0106000 - Comp Const Unclassified-E"/>
    <s v="D DIS 373-ZZ-STREET LIGHT&amp;SIG-50226"/>
    <x v="0"/>
    <x v="6"/>
    <s v="Distribution Lines"/>
    <s v="FL"/>
    <x v="1"/>
    <n v="0"/>
    <n v="0"/>
    <n v="0"/>
    <n v="0"/>
    <x v="0"/>
    <s v="DL:FL"/>
    <m/>
    <m/>
    <n v="1373"/>
    <m/>
    <m/>
    <s v="4/1/2022 00:00:00"/>
    <n v="1"/>
    <s v="CONNECTOR RD PHASE II NEW LIGHTING"/>
    <s v="BU - Distribution - FPC"/>
    <m/>
    <s v="Distribution Line - FL"/>
    <s v="Non-Unitized"/>
    <m/>
    <s v="Florida           "/>
    <s v="Florida           "/>
    <s v="3730 - None"/>
    <s v="None"/>
    <s v="FL-Unspecified-None-None-None"/>
    <s v="None"/>
    <m/>
    <s v="CONNECTOR RD PHASE II NEW LIGHTING"/>
  </r>
  <r>
    <x v="0"/>
    <s v="50226-PE Florida Power Delivery"/>
    <x v="0"/>
    <s v="1/1/2022 00:00:00"/>
    <s v="Distribution Line - FL"/>
    <s v="2022"/>
    <s v="LLEDSL"/>
    <x v="365"/>
    <s v="0106000 - Comp Const Unclassified-E"/>
    <s v="D DIS 373-ZZ-STREET LIGHT&amp;SIG-50226"/>
    <x v="0"/>
    <x v="6"/>
    <s v="Distribution Lines"/>
    <s v="FL"/>
    <x v="1"/>
    <n v="6"/>
    <n v="3253598.8"/>
    <n v="70386.47"/>
    <n v="3183212.33"/>
    <x v="0"/>
    <s v="DL:FL"/>
    <m/>
    <m/>
    <n v="1373"/>
    <m/>
    <m/>
    <s v="1/1/2022 00:00:00"/>
    <n v="1"/>
    <s v="Replacing the existing capital unit fixture to the LED fixture_x000d__x000a_"/>
    <s v="BU - Distribution - FPC"/>
    <m/>
    <s v="Distribution Line - FL"/>
    <s v="Non-Unitized"/>
    <m/>
    <s v="Florida           "/>
    <s v="Florida           "/>
    <s v="3730 - None"/>
    <s v="None"/>
    <s v="FL-Unspecified-None-None-None"/>
    <s v="None"/>
    <m/>
    <s v="LED Street Light Retrofit"/>
  </r>
  <r>
    <x v="0"/>
    <s v="50226-PE Florida Power Delivery"/>
    <x v="0"/>
    <s v="3/1/2022 00:00:00"/>
    <s v="Distribution Line - FL"/>
    <s v="2022"/>
    <s v="LOUTOH"/>
    <x v="365"/>
    <s v="0106000 - Comp Const Unclassified-E"/>
    <s v="D DIS 373-ZZ-STREET LIGHT&amp;SIG-50226"/>
    <x v="0"/>
    <x v="6"/>
    <s v="Distribution Lines"/>
    <s v="FL"/>
    <x v="1"/>
    <n v="3"/>
    <n v="4979.7"/>
    <n v="107.73"/>
    <n v="4871.97"/>
    <x v="0"/>
    <s v="DL:FL"/>
    <m/>
    <m/>
    <n v="1373"/>
    <m/>
    <m/>
    <s v="3/1/2022 00:00:00"/>
    <n v="1"/>
    <s v="RESTORE-OH-CAP -- set up per request of Shelly Ross with the new naming convention for Enable."/>
    <s v="BU - Distribution - FPC"/>
    <m/>
    <s v="Distribution Line - FL"/>
    <s v="Non-Unitized"/>
    <m/>
    <s v="Florida           "/>
    <s v="Florida           "/>
    <s v="3730 - None"/>
    <s v="None"/>
    <s v="FL-Unspecified-None-None-None"/>
    <s v="None"/>
    <m/>
    <s v="FL Outage OH Capital"/>
  </r>
  <r>
    <x v="0"/>
    <s v="50226-PE Florida Power Delivery"/>
    <x v="0"/>
    <s v="1/1/2014 00:00:00"/>
    <s v="Distribution Line - FL"/>
    <s v="2014"/>
    <s v="20073049"/>
    <x v="365"/>
    <s v="0106000 - Comp Const Unclassified-E"/>
    <s v="D DIS 373-ZZ-STREET LIGHT&amp;SIG-50226"/>
    <x v="0"/>
    <x v="6"/>
    <s v="Distribution Lines"/>
    <s v="FL"/>
    <x v="1"/>
    <n v="0"/>
    <n v="0"/>
    <n v="0"/>
    <n v="0"/>
    <x v="0"/>
    <s v="DL:FL"/>
    <m/>
    <m/>
    <n v="1373"/>
    <m/>
    <m/>
    <s v="1/1/2014 00:00:00"/>
    <n v="1"/>
    <s v="LOAD GROWTH-CAP -- APOPKA-VINELAND TIE (WG-L-103)"/>
    <s v="BU - Distribution - FPC"/>
    <m/>
    <s v="Distribution Line - FL"/>
    <s v="Non-Unitized"/>
    <m/>
    <s v="Florida           "/>
    <s v="Florida           "/>
    <s v="3730 - None"/>
    <s v="None"/>
    <s v="FL-Unspecified-None-None-None"/>
    <s v="None"/>
    <m/>
    <s v="APOPKA-VINELAND TIE (WG-L-103)"/>
  </r>
  <r>
    <x v="0"/>
    <s v="50226-PE Florida Power Delivery"/>
    <x v="0"/>
    <s v="12/29/2020 00:00:00"/>
    <s v="Distribution Line - FL"/>
    <s v="2020"/>
    <s v="MX7960879"/>
    <x v="365"/>
    <s v="0106000 - Comp Const Unclassified-E"/>
    <s v="D DIS 373-ZZ-STREET LIGHT&amp;SIG-50226"/>
    <x v="0"/>
    <x v="6"/>
    <s v="Distribution Lines"/>
    <s v="FL"/>
    <x v="1"/>
    <n v="0"/>
    <n v="0"/>
    <n v="0"/>
    <n v="0"/>
    <x v="0"/>
    <s v="DL:FL"/>
    <m/>
    <m/>
    <n v="1373"/>
    <m/>
    <m/>
    <s v="5/1/2021 00:00:00"/>
    <n v="1"/>
    <s v="LED UPGRADE_DUPREE LAKES CDD_AREAS 5 &amp;amp;amp;amp;amp; 6"/>
    <s v="BU - Distribution - FPC"/>
    <m/>
    <s v="Distribution Line - FL"/>
    <s v="Non-Unitized"/>
    <m/>
    <s v="Florida           "/>
    <s v="Florida           "/>
    <s v="3730 - None"/>
    <s v="None"/>
    <s v="FL-Unspecified-None-None-None"/>
    <s v="None"/>
    <m/>
    <s v="LED UPGRADE_DUPREE LAKES CDD_AREAS"/>
  </r>
  <r>
    <x v="0"/>
    <s v="50226-PE Florida Power Delivery"/>
    <x v="0"/>
    <s v="6/16/2020 00:00:00"/>
    <s v="Distribution Line - FL"/>
    <s v="2020"/>
    <s v="MX1514439"/>
    <x v="365"/>
    <s v="0106000 - Comp Const Unclassified-E"/>
    <s v="D DIS 373-ZZ-STREET LIGHT&amp;SIG-50226"/>
    <x v="0"/>
    <x v="6"/>
    <s v="Distribution Lines"/>
    <s v="FL"/>
    <x v="1"/>
    <n v="0"/>
    <n v="0"/>
    <n v="0"/>
    <n v="0"/>
    <x v="0"/>
    <s v="DL:FL"/>
    <m/>
    <m/>
    <n v="1373"/>
    <m/>
    <m/>
    <s v="4/1/2021 00:00:00"/>
    <n v="1"/>
    <s v="GREENS AT FOREST LAKE"/>
    <s v="BU - Distribution - FPC"/>
    <m/>
    <s v="Distribution Line - FL"/>
    <s v="Non-Unitized"/>
    <m/>
    <s v="Florida           "/>
    <s v="Florida           "/>
    <s v="3730 - None"/>
    <s v="None"/>
    <s v="FL-Unspecified-None-None-None"/>
    <s v="None"/>
    <m/>
    <s v="GREENS AT FOREST LAKE"/>
  </r>
  <r>
    <x v="0"/>
    <s v="50226-PE Florida Power Delivery"/>
    <x v="0"/>
    <s v="5/27/2021 00:00:00"/>
    <s v="Distribution Line - FL"/>
    <s v="2021"/>
    <s v="MX8305135"/>
    <x v="365"/>
    <s v="0106000 - Comp Const Unclassified-E"/>
    <s v="D DIS 373-ZZ-STREET LIGHT&amp;SIG-50226"/>
    <x v="0"/>
    <x v="6"/>
    <s v="Distribution Lines"/>
    <s v="FL"/>
    <x v="1"/>
    <n v="3"/>
    <n v="66252.070000000007"/>
    <n v="4159.34"/>
    <n v="62092.73"/>
    <x v="0"/>
    <s v="DL:FL"/>
    <m/>
    <m/>
    <n v="1373"/>
    <m/>
    <m/>
    <s v="5/1/2021 00:00:00"/>
    <n v="1"/>
    <s v="pending design - APOPKA OPS - LED UPGRADE"/>
    <s v="BU - Distribution - FPC"/>
    <m/>
    <s v="Distribution Line - FL"/>
    <s v="Non-Unitized"/>
    <m/>
    <s v="Florida           "/>
    <s v="Florida           "/>
    <s v="3730 - None"/>
    <s v="None"/>
    <s v="FL-Unspecified-None-None-None"/>
    <s v="None"/>
    <m/>
    <s v="pending design - APOPKA OPS - LED U"/>
  </r>
  <r>
    <x v="0"/>
    <s v="50226-PE Florida Power Delivery"/>
    <x v="0"/>
    <s v="11/2/2020 00:00:00"/>
    <s v="Distribution Line - FL"/>
    <s v="2020"/>
    <s v="MX7320273"/>
    <x v="365"/>
    <s v="0106000 - Comp Const Unclassified-E"/>
    <s v="D DIS 373-ZZ-STREET LIGHT&amp;SIG-50226"/>
    <x v="0"/>
    <x v="6"/>
    <s v="Distribution Lines"/>
    <s v="FL"/>
    <x v="1"/>
    <n v="0"/>
    <n v="0"/>
    <n v="0"/>
    <n v="0"/>
    <x v="0"/>
    <s v="DL:FL"/>
    <m/>
    <m/>
    <n v="1373"/>
    <m/>
    <m/>
    <s v="4/1/2021 00:00:00"/>
    <n v="1"/>
    <s v="LED UPGRADE_SWEETWATER SPRINGS HOA_MSBU"/>
    <s v="BU - Distribution - FPC"/>
    <m/>
    <s v="Distribution Line - FL"/>
    <s v="Non-Unitized"/>
    <m/>
    <s v="Florida           "/>
    <s v="Florida           "/>
    <s v="3730 - None"/>
    <s v="None"/>
    <s v="FL-Unspecified-None-None-None"/>
    <s v="None"/>
    <m/>
    <s v="LED UPGRADE_SWEETWATER SPRINGS HOA_"/>
  </r>
  <r>
    <x v="0"/>
    <s v="50226-PE Florida Power Delivery"/>
    <x v="0"/>
    <s v="5/11/2021 00:00:00"/>
    <s v="Distribution Line - FL"/>
    <s v="2021"/>
    <s v="MX9721566"/>
    <x v="365"/>
    <s v="0106000 - Comp Const Unclassified-E"/>
    <s v="D DIS 373-ZZ-STREET LIGHT&amp;SIG-50226"/>
    <x v="0"/>
    <x v="6"/>
    <s v="Distribution Lines"/>
    <s v="FL"/>
    <x v="1"/>
    <n v="0"/>
    <n v="0"/>
    <n v="0"/>
    <n v="0"/>
    <x v="0"/>
    <s v="DL:FL"/>
    <m/>
    <m/>
    <n v="1373"/>
    <m/>
    <m/>
    <s v="5/1/2021 00:00:00"/>
    <n v="1"/>
    <s v="LED UPGRADE_HAINES CITY AREA O5, O6, P4, P5"/>
    <s v="BU - Distribution - FPC"/>
    <m/>
    <s v="Distribution Line - FL"/>
    <s v="Non-Unitized"/>
    <m/>
    <s v="Florida           "/>
    <s v="Florida           "/>
    <s v="3730 - None"/>
    <s v="None"/>
    <s v="FL-Unspecified-None-None-None"/>
    <s v="None"/>
    <m/>
    <s v="LED UPGRADE_HAINES CITY AREA O5, O6"/>
  </r>
  <r>
    <x v="0"/>
    <s v="50226-PE Florida Power Delivery"/>
    <x v="0"/>
    <s v="5/4/2021 00:00:00"/>
    <s v="Distribution Line - FL"/>
    <s v="2021"/>
    <s v="MX6055895"/>
    <x v="365"/>
    <s v="0106000 - Comp Const Unclassified-E"/>
    <s v="D DIS 373-ZZ-STREET LIGHT&amp;SIG-50226"/>
    <x v="0"/>
    <x v="6"/>
    <s v="Distribution Lines"/>
    <s v="FL"/>
    <x v="1"/>
    <n v="4"/>
    <n v="13834.5"/>
    <n v="868.54"/>
    <n v="12965.960000000001"/>
    <x v="0"/>
    <s v="DL:FL"/>
    <m/>
    <m/>
    <n v="1373"/>
    <m/>
    <m/>
    <s v="5/1/2021 00:00:00"/>
    <n v="1"/>
    <s v="OC_ REAMS RD - UG"/>
    <s v="BU - Distribution - FPC"/>
    <m/>
    <s v="Distribution Line - FL"/>
    <s v="Non-Unitized"/>
    <m/>
    <s v="Florida           "/>
    <s v="Florida           "/>
    <s v="3730 - None"/>
    <s v="None"/>
    <s v="FL-Unspecified-None-None-None"/>
    <s v="None"/>
    <m/>
    <s v="OC_ REAMS RD - UG"/>
  </r>
  <r>
    <x v="0"/>
    <s v="50226-PE Florida Power Delivery"/>
    <x v="0"/>
    <s v="5/19/2021 00:00:00"/>
    <s v="Distribution Line - FL"/>
    <s v="2021"/>
    <s v="MX6165270"/>
    <x v="365"/>
    <s v="0106000 - Comp Const Unclassified-E"/>
    <s v="D DIS 373-ZZ-STREET LIGHT&amp;SIG-50226"/>
    <x v="0"/>
    <x v="6"/>
    <s v="Distribution Lines"/>
    <s v="FL"/>
    <x v="1"/>
    <n v="5"/>
    <n v="131654.74"/>
    <n v="8265.35"/>
    <n v="123389.39"/>
    <x v="0"/>
    <s v="DL:FL"/>
    <m/>
    <m/>
    <n v="1373"/>
    <m/>
    <m/>
    <s v="5/1/2021 00:00:00"/>
    <n v="1"/>
    <s v="OLM: Install 108W LED Roadways - there are 45 streets requiring lighting"/>
    <s v="BU - Distribution - FPC"/>
    <m/>
    <s v="Distribution Line - FL"/>
    <s v="Non-Unitized"/>
    <m/>
    <s v="Florida           "/>
    <s v="Florida           "/>
    <s v="3730 - None"/>
    <s v="None"/>
    <s v="FL-Unspecified-None-None-None"/>
    <s v="None"/>
    <m/>
    <s v="OLM: Install 108W LED Roadways - th"/>
  </r>
  <r>
    <x v="0"/>
    <s v="50226-PE Florida Power Delivery"/>
    <x v="0"/>
    <s v="4/22/2021 00:00:00"/>
    <s v="Distribution Line - FL"/>
    <s v="2021"/>
    <s v="MX6328863"/>
    <x v="365"/>
    <s v="0106000 - Comp Const Unclassified-E"/>
    <s v="D DIS 373-ZZ-STREET LIGHT&amp;SIG-50226"/>
    <x v="0"/>
    <x v="6"/>
    <s v="Distribution Lines"/>
    <s v="FL"/>
    <x v="1"/>
    <n v="0"/>
    <n v="0"/>
    <n v="0"/>
    <n v="0"/>
    <x v="0"/>
    <s v="DL:FL"/>
    <m/>
    <m/>
    <n v="1373"/>
    <m/>
    <m/>
    <s v="4/1/2021 00:00:00"/>
    <n v="1"/>
    <s v="This is a new subdivision called Cypress Hammock, which is located on Poinciana Blvd in Osceola County.  This development is divided up into three construction phases.  This cost management is in reference to phase one.BELOW ARE ADDITONAL ORDERS IN REFER"/>
    <s v="BU - Distribution - FPC"/>
    <m/>
    <s v="Distribution Line - FL"/>
    <s v="Non-Unitized"/>
    <m/>
    <s v="Florida           "/>
    <s v="Florida           "/>
    <s v="3730 - None"/>
    <s v="None"/>
    <s v="FL-Unspecified-None-None-None"/>
    <s v="None"/>
    <m/>
    <s v="CYPRESS HAMMOCK TRACT 3 of 3 PH 1 -"/>
  </r>
  <r>
    <x v="0"/>
    <s v="50226-PE Florida Power Delivery"/>
    <x v="0"/>
    <s v="12/21/2020 00:00:00"/>
    <s v="Distribution Line - FL"/>
    <s v="2020"/>
    <s v="MX6648802"/>
    <x v="365"/>
    <s v="0106000 - Comp Const Unclassified-E"/>
    <s v="D DIS 373-ZZ-STREET LIGHT&amp;SIG-50226"/>
    <x v="0"/>
    <x v="6"/>
    <s v="Distribution Lines"/>
    <s v="FL"/>
    <x v="1"/>
    <n v="0"/>
    <n v="0"/>
    <n v="0"/>
    <n v="0"/>
    <x v="0"/>
    <s v="DL:FL"/>
    <m/>
    <m/>
    <n v="1373"/>
    <m/>
    <m/>
    <s v="5/1/2021 00:00:00"/>
    <n v="1"/>
    <s v="LED UPGRADE_TOWN OF LADY LAKE MAIN AREA 33, 34, 35, 40, 41"/>
    <s v="BU - Distribution - FPC"/>
    <m/>
    <s v="Distribution Line - FL"/>
    <s v="Non-Unitized"/>
    <m/>
    <s v="Florida           "/>
    <s v="Florida           "/>
    <s v="3730 - None"/>
    <s v="None"/>
    <s v="FL-Unspecified-None-None-None"/>
    <s v="None"/>
    <m/>
    <s v="LED UPGRADE_TOWN OF LADY LAKE MAIN"/>
  </r>
  <r>
    <x v="0"/>
    <s v="50226-PE Florida Power Delivery"/>
    <x v="0"/>
    <s v="10/6/2021 00:00:00"/>
    <s v="Distribution Line - FL"/>
    <s v="2021"/>
    <s v="MX9531074"/>
    <x v="365"/>
    <s v="0106000 - Comp Const Unclassified-E"/>
    <s v="D DIS 373-ZZ-STREET LIGHT&amp;SIG-50226"/>
    <x v="0"/>
    <x v="6"/>
    <s v="Distribution Lines"/>
    <s v="FL"/>
    <x v="1"/>
    <n v="1"/>
    <n v="3603.36"/>
    <n v="226.22"/>
    <n v="3377.14"/>
    <x v="0"/>
    <s v="DL:FL"/>
    <m/>
    <m/>
    <n v="1373"/>
    <m/>
    <m/>
    <s v="3/1/2022 00:00:00"/>
    <n v="1"/>
    <s v="BELLA VITA PH 1B-1 - SL REDESIGN"/>
    <s v="BU - Distribution - FPC"/>
    <m/>
    <s v="Distribution Line - FL"/>
    <s v="Non-Unitized"/>
    <m/>
    <s v="Florida           "/>
    <s v="Florida           "/>
    <s v="3730 - None"/>
    <s v="None"/>
    <s v="FL-Unspecified-None-None-None"/>
    <s v="None"/>
    <m/>
    <s v="BELLA VITA PH 1B-1 - SL REDESIGN"/>
  </r>
  <r>
    <x v="0"/>
    <s v="50226-PE Florida Power Delivery"/>
    <x v="0"/>
    <s v="3/15/2022 00:00:00"/>
    <s v="Distribution Line - FL"/>
    <s v="2022"/>
    <s v="MX9667165"/>
    <x v="365"/>
    <s v="0106000 - Comp Const Unclassified-E"/>
    <s v="D DIS 373-ZZ-STREET LIGHT&amp;SIG-50226"/>
    <x v="0"/>
    <x v="6"/>
    <s v="Distribution Lines"/>
    <s v="FL"/>
    <x v="1"/>
    <n v="1"/>
    <n v="41282.67"/>
    <n v="893.09"/>
    <n v="40389.58"/>
    <x v="0"/>
    <s v="DL:FL"/>
    <m/>
    <m/>
    <n v="1373"/>
    <m/>
    <m/>
    <s v="3/1/2022 00:00:00"/>
    <n v="1"/>
    <s v="JOHNS LAKE LANDING PH6 SL ( 1 of 2 )"/>
    <s v="BU - Distribution - FPC"/>
    <m/>
    <s v="Distribution Line - FL"/>
    <s v="Non-Unitized"/>
    <m/>
    <s v="Florida           "/>
    <s v="Florida           "/>
    <s v="3730 - None"/>
    <s v="None"/>
    <s v="FL-Unspecified-None-None-None"/>
    <s v="None"/>
    <m/>
    <s v="JOHNS LAKE LANDING PH6 SL ( 1 of 2"/>
  </r>
  <r>
    <x v="0"/>
    <s v="50226-PE Florida Power Delivery"/>
    <x v="0"/>
    <s v="3/14/2022 00:00:00"/>
    <s v="Distribution Line - FL"/>
    <s v="2022"/>
    <s v="MX9830054"/>
    <x v="365"/>
    <s v="0106000 - Comp Const Unclassified-E"/>
    <s v="D DIS 373-ZZ-STREET LIGHT&amp;SIG-50226"/>
    <x v="0"/>
    <x v="6"/>
    <s v="Distribution Lines"/>
    <s v="FL"/>
    <x v="1"/>
    <n v="1"/>
    <n v="-161.47"/>
    <n v="-3.49"/>
    <n v="-157.97999999999999"/>
    <x v="0"/>
    <s v="DL:FL"/>
    <m/>
    <m/>
    <n v="1373"/>
    <m/>
    <m/>
    <s v="3/1/2022 00:00:00"/>
    <n v="1"/>
    <s v="LEGACY LANDING SL (1of2)"/>
    <s v="BU - Distribution - FPC"/>
    <m/>
    <s v="Distribution Line - FL"/>
    <s v="Non-Unitized"/>
    <m/>
    <s v="Florida           "/>
    <s v="Florida           "/>
    <s v="3730 - None"/>
    <s v="None"/>
    <s v="FL-Unspecified-None-None-None"/>
    <s v="None"/>
    <m/>
    <s v="LEGACY LANDING SL (1of2)"/>
  </r>
  <r>
    <x v="0"/>
    <s v="50226-PE Florida Power Delivery"/>
    <x v="0"/>
    <s v="1/1/2014 00:00:00"/>
    <s v="Distribution Line - FL"/>
    <s v="2014"/>
    <s v="20085567"/>
    <x v="365"/>
    <s v="0106000 - Comp Const Unclassified-E"/>
    <s v="D DIS 373-ZZ-STREET LIGHT&amp;SIG-50226"/>
    <x v="0"/>
    <x v="6"/>
    <s v="Distribution Lines"/>
    <s v="FL"/>
    <x v="1"/>
    <n v="0"/>
    <n v="0"/>
    <n v="0"/>
    <n v="0"/>
    <x v="0"/>
    <s v="DL:FL"/>
    <m/>
    <m/>
    <n v="1373"/>
    <m/>
    <m/>
    <s v="1/1/2014 00:00:00"/>
    <n v="1"/>
    <s v="DOT RELOCATION-CAP -- US 27 &amp; STRYKER BLVD ROAD RELOCATION"/>
    <s v="BU - Distribution - FPC"/>
    <m/>
    <s v="Distribution Line - FL"/>
    <s v="Non-Unitized"/>
    <m/>
    <s v="Florida           "/>
    <s v="Florida           "/>
    <s v="3730 - None"/>
    <s v="None"/>
    <s v="FL-Unspecified-None-None-None"/>
    <s v="None"/>
    <m/>
    <s v="US27 &amp; STRYKER"/>
  </r>
  <r>
    <x v="0"/>
    <s v="50226-PE Florida Power Delivery"/>
    <x v="0"/>
    <s v="1/1/2014 00:00:00"/>
    <s v="Distribution Line - FL"/>
    <s v="2014"/>
    <s v="20068582"/>
    <x v="365"/>
    <s v="0106000 - Comp Const Unclassified-E"/>
    <s v="D DIS 373-ZZ-STREET LIGHT&amp;SIG-50226"/>
    <x v="0"/>
    <x v="6"/>
    <s v="Distribution Lines"/>
    <s v="FL"/>
    <x v="1"/>
    <n v="0"/>
    <n v="0"/>
    <n v="0"/>
    <n v="0"/>
    <x v="0"/>
    <s v="DL:FL"/>
    <m/>
    <m/>
    <n v="1373"/>
    <m/>
    <m/>
    <s v="1/1/2014 00:00:00"/>
    <n v="1"/>
    <s v="LOAD GROWTH-CAP -- 60034D WELCH RD ROCK SPRINGS NEW FEEDER AK-L-025"/>
    <s v="BU - Distribution - FPC"/>
    <m/>
    <s v="Distribution Line - FL"/>
    <s v="Non-Unitized"/>
    <m/>
    <s v="Florida           "/>
    <s v="Florida           "/>
    <s v="3730 - None"/>
    <s v="None"/>
    <s v="FL-Unspecified-None-None-None"/>
    <s v="None"/>
    <m/>
    <s v="60034D WELCH RD ROCK SPRING"/>
  </r>
  <r>
    <x v="0"/>
    <s v="50226-PE Florida Power Delivery"/>
    <x v="0"/>
    <s v="8/31/2020 00:00:00"/>
    <s v="Distribution Line - FL"/>
    <s v="2020"/>
    <s v="MX5170476"/>
    <x v="365"/>
    <s v="0106000 - Comp Const Unclassified-E"/>
    <s v="D DIS 373-ZZ-STREET LIGHT&amp;SIG-50226"/>
    <x v="0"/>
    <x v="6"/>
    <s v="Distribution Lines"/>
    <s v="FL"/>
    <x v="1"/>
    <n v="0"/>
    <n v="0"/>
    <n v="0"/>
    <n v="0"/>
    <x v="0"/>
    <s v="DL:FL"/>
    <m/>
    <m/>
    <n v="1373"/>
    <m/>
    <m/>
    <s v="7/1/2021 00:00:00"/>
    <n v="1"/>
    <s v="LED UPGRADE_OSCEOLA CNTY_HAMMOCK TRAILS PH 1"/>
    <s v="BU - Distribution - FPC"/>
    <m/>
    <s v="Distribution Line - FL"/>
    <s v="Non-Unitized"/>
    <m/>
    <s v="Florida           "/>
    <s v="Florida           "/>
    <s v="3730 - None"/>
    <s v="None"/>
    <s v="FL-Unspecified-None-None-None"/>
    <s v="None"/>
    <m/>
    <s v="LED UPGRADE_OSCEOLA CNTY_HAMMOCK TR"/>
  </r>
  <r>
    <x v="0"/>
    <s v="50226-PE Florida Power Delivery"/>
    <x v="0"/>
    <s v="11/30/2020 00:00:00"/>
    <s v="Distribution Line - FL"/>
    <s v="2020"/>
    <s v="MX7811511"/>
    <x v="365"/>
    <s v="0106000 - Comp Const Unclassified-E"/>
    <s v="D DIS 373-ZZ-STREET LIGHT&amp;SIG-50226"/>
    <x v="0"/>
    <x v="6"/>
    <s v="Distribution Lines"/>
    <s v="FL"/>
    <x v="1"/>
    <n v="0"/>
    <n v="0"/>
    <n v="0"/>
    <n v="0"/>
    <x v="0"/>
    <s v="DL:FL"/>
    <m/>
    <m/>
    <n v="1373"/>
    <m/>
    <m/>
    <s v="11/1/2020 00:00:00"/>
    <n v="1"/>
    <s v="LED UPGRADE_CITY OF LONGWOOD_AREAS G4, G5, G6, G7"/>
    <s v="BU - Distribution - FPC"/>
    <m/>
    <s v="Distribution Line - FL"/>
    <s v="Non-Unitized"/>
    <m/>
    <s v="Florida           "/>
    <s v="Florida           "/>
    <s v="3730 - None"/>
    <s v="None"/>
    <s v="FL-Unspecified-None-None-None"/>
    <s v="None"/>
    <m/>
    <s v="LED UPGRADE_CITY OF LONGWOOD_AREAS"/>
  </r>
  <r>
    <x v="0"/>
    <s v="50226-PE Florida Power Delivery"/>
    <x v="0"/>
    <s v="3/10/2021 00:00:00"/>
    <s v="Distribution Line - FL"/>
    <s v="2021"/>
    <s v="MX8602707"/>
    <x v="365"/>
    <s v="0106000 - Comp Const Unclassified-E"/>
    <s v="D DIS 373-ZZ-STREET LIGHT&amp;SIG-50226"/>
    <x v="0"/>
    <x v="6"/>
    <s v="Distribution Lines"/>
    <s v="FL"/>
    <x v="1"/>
    <n v="0"/>
    <n v="0"/>
    <n v="0"/>
    <n v="0"/>
    <x v="0"/>
    <s v="DL:FL"/>
    <m/>
    <m/>
    <n v="1373"/>
    <m/>
    <m/>
    <s v="3/1/2021 00:00:00"/>
    <n v="1"/>
    <s v="THE VILLAGES - CARTER - 5C - UNIT 71 - SL"/>
    <s v="BU - Distribution - FPC"/>
    <m/>
    <s v="Distribution Line - FL"/>
    <s v="Non-Unitized"/>
    <m/>
    <s v="Florida           "/>
    <s v="Florida           "/>
    <s v="3730 - None"/>
    <s v="None"/>
    <s v="FL-Unspecified-None-None-None"/>
    <s v="None"/>
    <m/>
    <s v="THE VILLAGES - CARTER - 5C - UNIT 7"/>
  </r>
  <r>
    <x v="0"/>
    <s v="50226-PE Florida Power Delivery"/>
    <x v="0"/>
    <s v="3/31/2021 00:00:00"/>
    <s v="Distribution Line - FL"/>
    <s v="2021"/>
    <s v="MX3748892"/>
    <x v="365"/>
    <s v="0106000 - Comp Const Unclassified-E"/>
    <s v="D DIS 373-ZZ-STREET LIGHT&amp;SIG-50226"/>
    <x v="0"/>
    <x v="6"/>
    <s v="Distribution Lines"/>
    <s v="FL"/>
    <x v="1"/>
    <n v="0"/>
    <n v="0"/>
    <n v="0"/>
    <n v="0"/>
    <x v="0"/>
    <s v="DL:FL"/>
    <m/>
    <m/>
    <n v="1373"/>
    <m/>
    <m/>
    <s v="4/1/2021 00:00:00"/>
    <n v="1"/>
    <s v="WATERLEIGH PH 2E - SL"/>
    <s v="BU - Distribution - FPC"/>
    <m/>
    <s v="Distribution Line - FL"/>
    <s v="Non-Unitized"/>
    <m/>
    <s v="Florida           "/>
    <s v="Florida           "/>
    <s v="3730 - None"/>
    <s v="None"/>
    <s v="FL-Unspecified-None-None-None"/>
    <s v="None"/>
    <m/>
    <s v="WATERLEIGH PH 2E - SL"/>
  </r>
  <r>
    <x v="0"/>
    <s v="50226-PE Florida Power Delivery"/>
    <x v="0"/>
    <s v="3/1/2021 00:00:00"/>
    <s v="Distribution Line - FL"/>
    <s v="2021"/>
    <s v="MX7203490"/>
    <x v="365"/>
    <s v="0106000 - Comp Const Unclassified-E"/>
    <s v="D DIS 373-ZZ-STREET LIGHT&amp;SIG-50226"/>
    <x v="0"/>
    <x v="6"/>
    <s v="Distribution Lines"/>
    <s v="FL"/>
    <x v="1"/>
    <n v="0"/>
    <n v="0"/>
    <n v="0"/>
    <n v="0"/>
    <x v="0"/>
    <s v="DL:FL"/>
    <m/>
    <m/>
    <n v="1373"/>
    <m/>
    <m/>
    <s v="3/1/2021 00:00:00"/>
    <n v="1"/>
    <s v="FOUR SEASONS Phase 3B 2 OF 2 - SL"/>
    <s v="BU - Distribution - FPC"/>
    <m/>
    <s v="Distribution Line - FL"/>
    <s v="Non-Unitized"/>
    <m/>
    <s v="Florida           "/>
    <s v="Florida           "/>
    <s v="3730 - None"/>
    <s v="None"/>
    <s v="FL-Unspecified-None-None-None"/>
    <s v="None"/>
    <m/>
    <s v="FOUR SEASONS Phase 3B 2 OF 2 - SL"/>
  </r>
  <r>
    <x v="0"/>
    <s v="50226-PE Florida Power Delivery"/>
    <x v="0"/>
    <s v="12/1/2020 00:00:00"/>
    <s v="Distribution Line - FL"/>
    <s v="2020"/>
    <s v="MX3608633"/>
    <x v="365"/>
    <s v="0106000 - Comp Const Unclassified-E"/>
    <s v="D DIS 373-ZZ-STREET LIGHT&amp;SIG-50226"/>
    <x v="0"/>
    <x v="6"/>
    <s v="Distribution Lines"/>
    <s v="FL"/>
    <x v="1"/>
    <n v="0"/>
    <n v="0"/>
    <n v="0"/>
    <n v="0"/>
    <x v="0"/>
    <s v="DL:FL"/>
    <m/>
    <m/>
    <n v="1373"/>
    <m/>
    <m/>
    <s v="3/1/2022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1/2017 00:00:00"/>
    <s v="Distribution Line - FL"/>
    <s v="2017"/>
    <s v="20064677"/>
    <x v="365"/>
    <s v="0106000 - Comp Const Unclassified-E"/>
    <s v="D DIS 373-ZZ-STREET LIGHT&amp;SIG-50226"/>
    <x v="0"/>
    <x v="6"/>
    <s v="Distribution Lines"/>
    <s v="FL"/>
    <x v="1"/>
    <n v="1"/>
    <n v="3792.19"/>
    <n v="774.54"/>
    <n v="3017.65"/>
    <x v="0"/>
    <s v="DL:FL"/>
    <m/>
    <m/>
    <n v="1373"/>
    <m/>
    <m/>
    <s v="1/1/2017 00:00:00"/>
    <n v="1"/>
    <s v="CIR-PRIMARY-UG -- 60034D SCO CORRECTIVE MAINTENANCE"/>
    <s v="BU - Distribution - FPC"/>
    <m/>
    <s v="Distribution Line - FL"/>
    <s v="Non-Unitized"/>
    <m/>
    <s v="Florida           "/>
    <s v="Florida           "/>
    <s v="3730 - None"/>
    <s v="None"/>
    <s v="FL-Unspecified-None-None-None"/>
    <s v="None"/>
    <m/>
    <s v="CIR PRIMARY UG"/>
  </r>
  <r>
    <x v="0"/>
    <s v="50226-PE Florida Power Delivery"/>
    <x v="0"/>
    <s v="12/1/2016 00:00:00"/>
    <s v="Distribution Line - FL"/>
    <s v="2016"/>
    <s v="LPDUG"/>
    <x v="365"/>
    <s v="0106000 - Comp Const Unclassified-E"/>
    <s v="D DIS 373-ZZ-STREET LIGHT&amp;SIG-50226"/>
    <x v="0"/>
    <x v="6"/>
    <s v="Distribution Lines"/>
    <s v="FL"/>
    <x v="1"/>
    <n v="0"/>
    <n v="0"/>
    <n v="0"/>
    <n v="0"/>
    <x v="0"/>
    <s v="DL:FL"/>
    <m/>
    <m/>
    <n v="1373"/>
    <m/>
    <m/>
    <s v="12/1/2016 00:00:00"/>
    <n v="1"/>
    <s v="PUBLIC DAMAGE-UG -- COR MAINT UG REPLACE - capital. Set up at the request of Shelly Ross, for Enable, using the new naming convention."/>
    <s v="BU - Distribution - FPC"/>
    <m/>
    <s v="Distribution Line - FL"/>
    <s v="Non-Unitized"/>
    <m/>
    <s v="Florida           "/>
    <s v="Florida           "/>
    <s v="3730 - None"/>
    <s v="None"/>
    <s v="FL-Unspecified-None-None-None"/>
    <s v="None"/>
    <m/>
    <s v="FDO Public Damage UG Capital"/>
  </r>
  <r>
    <x v="0"/>
    <s v="50226-PE Florida Power Delivery"/>
    <x v="0"/>
    <s v="8/29/2016 00:00:00"/>
    <s v="Distribution Line - FL"/>
    <s v="2016"/>
    <s v="LSP203269"/>
    <x v="365"/>
    <s v="0106000 - Comp Const Unclassified-E"/>
    <s v="D DIS 373-ZZ-STREET LIGHT&amp;SIG-50226"/>
    <x v="0"/>
    <x v="6"/>
    <s v="Distribution Lines"/>
    <s v="FL"/>
    <x v="1"/>
    <n v="0"/>
    <n v="0"/>
    <n v="0"/>
    <n v="0"/>
    <x v="0"/>
    <s v="DL:FL"/>
    <m/>
    <m/>
    <n v="1373"/>
    <m/>
    <m/>
    <s v="11/1/2016 00:00:00"/>
    <n v="1"/>
    <s v="HIGHLAND MEADOWS PHASE 4A - THIS IS A 105 LOT SUBDIVISION THAT CONSISTS OF 8 - 50kVA, 2 - 75 kVA TRANSFORMERS, 2 - PRIMARY ENCLOSURE, AND 7,293' OF SINGLE PHASE 1/0 AL UNDERGROUND PRIMARY CABLE INSTALLED ON WR 1203269. ALSO, INSTALLING 21 - 35' CONCRETE"/>
    <s v="BU - Distribution - FPC"/>
    <m/>
    <s v="Distribution Line - FL"/>
    <s v="Non-Unitized"/>
    <m/>
    <s v="Florida           "/>
    <s v="Florida           "/>
    <s v="3730 - None"/>
    <s v="None"/>
    <s v="FL-Unspecified-None-None-None"/>
    <s v="None"/>
    <m/>
    <s v="HIGHLAND MEADOWS PHASE 4A"/>
  </r>
  <r>
    <x v="0"/>
    <s v="50226-PE Florida Power Delivery"/>
    <x v="0"/>
    <s v="9/1/2016 00:00:00"/>
    <s v="Distribution Line - FL"/>
    <s v="2016"/>
    <s v="LSP799145"/>
    <x v="365"/>
    <s v="0106000 - Comp Const Unclassified-E"/>
    <s v="D DIS 373-ZZ-STREET LIGHT&amp;SIG-50226"/>
    <x v="0"/>
    <x v="6"/>
    <s v="Distribution Lines"/>
    <s v="FL"/>
    <x v="1"/>
    <n v="4"/>
    <n v="17925.57"/>
    <n v="4218.7700000000004"/>
    <n v="13706.800000000001"/>
    <x v="0"/>
    <s v="DL:FL"/>
    <m/>
    <m/>
    <n v="1373"/>
    <m/>
    <m/>
    <s v="9/1/2016 00:00:00"/>
    <n v="1"/>
    <s v="THE SCOPE OF THIS WORK ORDER IS TO INSTALL UNDERGROUND FACILITIES TO 21 LOT SUBDIVISION SINGLE FAMILY DWELLINGS TO INCLUDE STREET LIGHT WR 853231"/>
    <s v="BU - Distribution - FPC"/>
    <m/>
    <s v="Distribution Line - FL"/>
    <s v="Non-Unitized"/>
    <m/>
    <s v="Florida           "/>
    <s v="Florida           "/>
    <s v="3730 - None"/>
    <s v="None"/>
    <s v="FL-Unspecified-None-None-None"/>
    <s v="None"/>
    <m/>
    <s v="Phase 2 WO 799145 Subdivision"/>
  </r>
  <r>
    <x v="0"/>
    <s v="50226-PE Florida Power Delivery"/>
    <x v="0"/>
    <s v="1/6/2017 00:00:00"/>
    <s v="Distribution Line - FL"/>
    <s v="2017"/>
    <s v="LSP188335"/>
    <x v="365"/>
    <s v="0106000 - Comp Const Unclassified-E"/>
    <s v="D DIS 373-ZZ-STREET LIGHT&amp;SIG-50226"/>
    <x v="0"/>
    <x v="6"/>
    <s v="Distribution Lines"/>
    <s v="FL"/>
    <x v="1"/>
    <n v="1"/>
    <n v="1322.28"/>
    <n v="270.07"/>
    <n v="1052.21"/>
    <x v="0"/>
    <s v="DL:FL"/>
    <m/>
    <m/>
    <n v="1373"/>
    <m/>
    <m/>
    <s v="3/1/2017 00:00:00"/>
    <n v="1"/>
    <s v="THIS IS A 12 LOT SUBDIVISION. THE UG WR IS 1188335 AND THE SL WR IS 1188331. PROJECT CONTAINS ONE 75 KVA TRANSFORMER, 650' OF 1/0 PRIMARY, 260' OF 4/0 TPX, FOUR VICTORIAN CONCRETE POLES AND FOUR OCALA STREET LIGHT FIXTURES."/>
    <s v="BU - Distribution - FPC"/>
    <m/>
    <s v="Distribution Line - FL"/>
    <s v="Non-Unitized"/>
    <m/>
    <s v="Florida           "/>
    <s v="Florida           "/>
    <s v="3730 - None"/>
    <s v="None"/>
    <s v="FL-Unspecified-None-None-None"/>
    <s v="None"/>
    <m/>
    <s v="STOREY GROVE PH1A-2"/>
  </r>
  <r>
    <x v="0"/>
    <s v="50226-PE Florida Power Delivery"/>
    <x v="0"/>
    <s v="1/1/2014 00:00:00"/>
    <s v="Distribution Line - FL"/>
    <s v="2014"/>
    <s v="20059249"/>
    <x v="365"/>
    <s v="0106000 - Comp Const Unclassified-E"/>
    <s v="D DIS 373-ZZ-STREET LIGHT&amp;SIG-50226"/>
    <x v="0"/>
    <x v="6"/>
    <s v="Distribution Lines"/>
    <s v="FL"/>
    <x v="1"/>
    <n v="0"/>
    <n v="0"/>
    <n v="0"/>
    <n v="0"/>
    <x v="0"/>
    <s v="DL:FL"/>
    <m/>
    <m/>
    <n v="1373"/>
    <m/>
    <m/>
    <s v="1/1/2014 00:00:00"/>
    <n v="1"/>
    <s v="SI-TRIP REPL 1PH-CAP -- BASE-TRIP REPLACEMENT 1 PHASE"/>
    <s v="BU - Distribution - FPC"/>
    <m/>
    <s v="Distribution Line - FL"/>
    <s v="Non-Unitized"/>
    <m/>
    <s v="Florida           "/>
    <s v="Florida           "/>
    <s v="3730 - None"/>
    <s v="None"/>
    <s v="FL-Unspecified-None-None-None"/>
    <s v="None"/>
    <m/>
    <s v="BASE-TRIP REPLACE 1 PHASE"/>
  </r>
  <r>
    <x v="0"/>
    <s v="50226-PE Florida Power Delivery"/>
    <x v="0"/>
    <s v="5/1/2015 00:00:00"/>
    <s v="Distribution Line - FL"/>
    <s v="2015"/>
    <s v="20081361"/>
    <x v="365"/>
    <s v="0106000 - Comp Const Unclassified-E"/>
    <s v="D DIS 373-ZZ-STREET LIGHT&amp;SIG-50226"/>
    <x v="0"/>
    <x v="6"/>
    <s v="Distribution Lines"/>
    <s v="FL"/>
    <x v="1"/>
    <n v="0"/>
    <n v="0"/>
    <n v="0"/>
    <n v="0"/>
    <x v="0"/>
    <s v="DL:FL"/>
    <m/>
    <m/>
    <n v="1373"/>
    <m/>
    <m/>
    <s v="6/1/2015 00:00:00"/>
    <n v="1"/>
    <s v="LOAD GROWTH-CAP -- WILLISTON RECONDUCTOR 336A TO 795A"/>
    <s v="BU - Distribution - FPC"/>
    <m/>
    <s v="Distribution Line - FL"/>
    <s v="Non-Unitized"/>
    <m/>
    <s v="Florida           "/>
    <s v="Florida           "/>
    <s v="3730 - None"/>
    <s v="None"/>
    <s v="FL-Unspecified-None-None-None"/>
    <s v="None"/>
    <m/>
    <s v="WILLISTON RECND 336/795"/>
  </r>
  <r>
    <x v="0"/>
    <s v="50226-PE Florida Power Delivery"/>
    <x v="0"/>
    <s v="10/1/2021 00:00:00"/>
    <s v="Distribution Line - FL"/>
    <s v="2021"/>
    <s v="MX8346291"/>
    <x v="365"/>
    <s v="0106000 - Comp Const Unclassified-E"/>
    <s v="D DIS 373-ZZ-STREET LIGHT&amp;SIG-50226"/>
    <x v="0"/>
    <x v="6"/>
    <s v="Distribution Lines"/>
    <s v="FL"/>
    <x v="1"/>
    <n v="1"/>
    <n v="-9498.4"/>
    <n v="-596.31000000000006"/>
    <n v="-8902.09"/>
    <x v="0"/>
    <s v="DL:FL"/>
    <m/>
    <m/>
    <n v="1373"/>
    <m/>
    <m/>
    <s v="3/1/2022 00:00:00"/>
    <n v="1"/>
    <s v="THE FAIRWAYS AT TWISTED OAKS PH 2 - SL"/>
    <s v="BU - Distribution - FPC"/>
    <m/>
    <s v="Distribution Line - FL"/>
    <s v="Non-Unitized"/>
    <m/>
    <s v="Florida           "/>
    <s v="Florida           "/>
    <s v="3730 - None"/>
    <s v="None"/>
    <s v="FL-Unspecified-None-None-None"/>
    <s v="None"/>
    <m/>
    <s v="THE FAIRWAYS AT TWISTED OAKS PH 2 -"/>
  </r>
  <r>
    <x v="0"/>
    <s v="50226-PE Florida Power Delivery"/>
    <x v="0"/>
    <s v="8/31/2017 00:00:00"/>
    <s v="Distribution Line - FL"/>
    <s v="2017"/>
    <s v="LON111451"/>
    <x v="365"/>
    <s v="0106000 - Comp Const Unclassified-E"/>
    <s v="D DIS 373-ZZ-STREET LIGHT&amp;SIG-50226"/>
    <x v="0"/>
    <x v="6"/>
    <s v="Distribution Lines"/>
    <s v="FL"/>
    <x v="1"/>
    <n v="2"/>
    <n v="-0.17"/>
    <n v="-0.03"/>
    <n v="-0.14000000000000001"/>
    <x v="0"/>
    <s v="DL:FL"/>
    <m/>
    <m/>
    <n v="1373"/>
    <m/>
    <m/>
    <s v="2/1/2019 00:00:00"/>
    <n v="1"/>
    <s v="MADEIRA BEACH N - CONVERSION PROJECT"/>
    <s v="BU - Distribution - FPC"/>
    <m/>
    <s v="Distribution Line - FL"/>
    <s v="Non-Unitized"/>
    <m/>
    <s v="Florida           "/>
    <s v="Florida           "/>
    <s v="3730 - None"/>
    <s v="None"/>
    <s v="FL-Unspecified-None-None-None"/>
    <s v="None"/>
    <m/>
    <s v="MADEIRA BEACH N - CONVERS"/>
  </r>
  <r>
    <x v="0"/>
    <s v="50226-PE Florida Power Delivery"/>
    <x v="0"/>
    <s v="7/17/2018 00:00:00"/>
    <s v="Distribution Line - FL"/>
    <s v="2018"/>
    <s v="MX6965440"/>
    <x v="365"/>
    <s v="0106000 - Comp Const Unclassified-E"/>
    <s v="D DIS 373-ZZ-STREET LIGHT&amp;SIG-50226"/>
    <x v="0"/>
    <x v="6"/>
    <s v="Distribution Lines"/>
    <s v="FL"/>
    <x v="1"/>
    <n v="1"/>
    <n v="850.12"/>
    <n v="146"/>
    <n v="704.12"/>
    <x v="0"/>
    <s v="DL:FL"/>
    <m/>
    <m/>
    <n v="1373"/>
    <m/>
    <m/>
    <s v="2/1/2019 00:00:00"/>
    <n v="1"/>
    <s v="I-DRIVE MEDIAN LIGHT INSTALLATION 4 INTERSECTION"/>
    <s v="BU - Distribution - FPC"/>
    <m/>
    <s v="Distribution Line - FL"/>
    <s v="Non-Unitized"/>
    <m/>
    <s v="Florida           "/>
    <s v="Florida           "/>
    <s v="3730 - None"/>
    <s v="None"/>
    <s v="FL-Unspecified-None-None-None"/>
    <s v="None"/>
    <m/>
    <s v="I-DRIVE MEDIAN LIGHT INSTALLATION 4"/>
  </r>
  <r>
    <x v="0"/>
    <s v="50226-PE Florida Power Delivery"/>
    <x v="0"/>
    <s v="6/15/2018 00:00:00"/>
    <s v="Distribution Line - FL"/>
    <s v="2018"/>
    <s v="MX7840558"/>
    <x v="365"/>
    <s v="0106000 - Comp Const Unclassified-E"/>
    <s v="D DIS 373-ZZ-STREET LIGHT&amp;SIG-50226"/>
    <x v="0"/>
    <x v="6"/>
    <s v="Distribution Lines"/>
    <s v="FL"/>
    <x v="1"/>
    <n v="1"/>
    <n v="-2130"/>
    <n v="-365.81"/>
    <n v="-1764.19"/>
    <x v="0"/>
    <s v="DL:FL"/>
    <m/>
    <m/>
    <n v="1373"/>
    <m/>
    <m/>
    <s v="2/1/2019 00:00:00"/>
    <n v="1"/>
    <s v="LED UPGRADE_ST PETE_34TH STREET_1B-69B"/>
    <s v="BU - Distribution - FPC"/>
    <m/>
    <s v="Distribution Line - FL"/>
    <s v="Non-Unitized"/>
    <m/>
    <s v="Florida           "/>
    <s v="Florida           "/>
    <s v="3730 - None"/>
    <s v="None"/>
    <s v="FL-Unspecified-None-None-None"/>
    <s v="None"/>
    <m/>
    <s v="LED UPGRADE_ST PETE_34TH STREET_1B-"/>
  </r>
  <r>
    <x v="0"/>
    <s v="50226-PE Florida Power Delivery"/>
    <x v="0"/>
    <s v="4/2/2018 00:00:00"/>
    <s v="Distribution Line - FL"/>
    <s v="2018"/>
    <s v="LHR879261"/>
    <x v="365"/>
    <s v="0106000 - Comp Const Unclassified-E"/>
    <s v="D DIS 373-ZZ-STREET LIGHT&amp;SIG-50226"/>
    <x v="0"/>
    <x v="6"/>
    <s v="Distribution Lines"/>
    <s v="FL"/>
    <x v="1"/>
    <n v="1"/>
    <n v="-17.600000000000001"/>
    <n v="-3.02"/>
    <n v="-14.58"/>
    <x v="0"/>
    <s v="DL:FL"/>
    <m/>
    <m/>
    <n v="1373"/>
    <m/>
    <m/>
    <s v="2/1/2019 00:00:00"/>
    <n v="1"/>
    <s v="Relocation of existing facilities for a road project"/>
    <s v="BU - Distribution - FPC"/>
    <m/>
    <s v="Distribution Line - FL"/>
    <s v="Non-Unitized"/>
    <m/>
    <s v="Florida           "/>
    <s v="Florida           "/>
    <s v="3730 - None"/>
    <s v="None"/>
    <s v="FL-Unspecified-None-None-None"/>
    <s v="None"/>
    <m/>
    <s v="I-4 Ultimate 4K"/>
  </r>
  <r>
    <x v="0"/>
    <s v="50226-PE Florida Power Delivery"/>
    <x v="0"/>
    <s v="9/12/2018 00:00:00"/>
    <s v="Distribution Line - FL"/>
    <s v="2018"/>
    <s v="LOR612308"/>
    <x v="365"/>
    <s v="0106000 - Comp Const Unclassified-E"/>
    <s v="D DIS 373-ZZ-STREET LIGHT&amp;SIG-50226"/>
    <x v="0"/>
    <x v="6"/>
    <s v="Distribution Lines"/>
    <s v="FL"/>
    <x v="1"/>
    <n v="0"/>
    <n v="0"/>
    <n v="0"/>
    <n v="0"/>
    <x v="0"/>
    <s v="DL:FL"/>
    <m/>
    <m/>
    <n v="1373"/>
    <m/>
    <m/>
    <s v="2/1/2019 00:00:00"/>
    <n v="1"/>
    <s v="2018 TR REGAL PARK SUBD - LAM CUST IMPRO_x000a_Construct 1-ph 1/0A 700' from C25 to change subdivision source from A205 to A202._x000a_To reduce exposure to Silver Springs Bottled Water from frequent non-preventable tree faults._x000a_"/>
    <s v="BU - Distribution - FPC"/>
    <m/>
    <s v="Distribution Line - FL"/>
    <s v="Non-Unitized"/>
    <m/>
    <s v="Florida           "/>
    <s v="Florida           "/>
    <s v="3730 - None"/>
    <s v="None"/>
    <s v="FL-Unspecified-None-None-None"/>
    <s v="None"/>
    <m/>
    <s v="2018 TR REGAL PARK SUBD - LAM CUS"/>
  </r>
  <r>
    <x v="0"/>
    <s v="50226-PE Florida Power Delivery"/>
    <x v="0"/>
    <s v="2/1/2019 00:00:00"/>
    <s v="Distribution Line - FL"/>
    <s v="2019"/>
    <s v="20062471"/>
    <x v="365"/>
    <s v="0106000 - Comp Const Unclassified-E"/>
    <s v="D DIS 373-ZZ-STREET LIGHT&amp;SIG-50226"/>
    <x v="0"/>
    <x v="6"/>
    <s v="Distribution Lines"/>
    <s v="FL"/>
    <x v="1"/>
    <n v="2"/>
    <n v="0"/>
    <n v="0"/>
    <n v="0"/>
    <x v="0"/>
    <s v="DL:FL"/>
    <m/>
    <m/>
    <n v="1373"/>
    <m/>
    <m/>
    <s v="2/1/2019 00:00:00"/>
    <n v="1"/>
    <s v="SI-VOLTAGE REGULATORS -- BASE REGULATORS"/>
    <s v="BU - Distribution - FPC"/>
    <m/>
    <s v="Distribution Line - FL"/>
    <s v="Non-Unitized"/>
    <m/>
    <s v="Florida           "/>
    <s v="Florida           "/>
    <s v="3730 - None"/>
    <s v="None"/>
    <s v="FL-Unspecified-None-None-None"/>
    <s v="None"/>
    <m/>
    <s v="FL BASE REGULATORS"/>
  </r>
  <r>
    <x v="0"/>
    <s v="50226-PE Florida Power Delivery"/>
    <x v="0"/>
    <s v="9/22/2017 00:00:00"/>
    <s v="Distribution Line - FL"/>
    <s v="2017"/>
    <s v="LSP183710"/>
    <x v="365"/>
    <s v="0106000 - Comp Const Unclassified-E"/>
    <s v="D DIS 373-ZZ-STREET LIGHT&amp;SIG-50226"/>
    <x v="0"/>
    <x v="6"/>
    <s v="Distribution Lines"/>
    <s v="FL"/>
    <x v="1"/>
    <n v="0"/>
    <n v="0"/>
    <n v="0"/>
    <n v="0"/>
    <x v="0"/>
    <s v="DL:FL"/>
    <m/>
    <m/>
    <n v="1373"/>
    <m/>
    <m/>
    <s v="9/1/2017 00:00:00"/>
    <n v="1"/>
    <s v="This is a Feeder extension for the Storey Park Subdivision along the road extension for Innovation Way S."/>
    <s v="BU - Distribution - FPC"/>
    <m/>
    <s v="Distribution Line - FL"/>
    <s v="Non-Unitized"/>
    <m/>
    <s v="Florida           "/>
    <s v="Florida           "/>
    <s v="3730 - None"/>
    <s v="None"/>
    <s v="FL-Unspecified-None-None-None"/>
    <s v="None"/>
    <m/>
    <s v="INNOVATION WAY S"/>
  </r>
  <r>
    <x v="0"/>
    <s v="50226-PE Florida Power Delivery"/>
    <x v="0"/>
    <s v="10/28/2021 00:00:00"/>
    <s v="Distribution Line - FL"/>
    <s v="2021"/>
    <s v="MX0211242"/>
    <x v="365"/>
    <s v="0106000 - Comp Const Unclassified-E"/>
    <s v="D DIS 373-ZZ-STREET LIGHT&amp;SIG-50226"/>
    <x v="0"/>
    <x v="6"/>
    <s v="Distribution Lines"/>
    <s v="FL"/>
    <x v="1"/>
    <n v="0"/>
    <n v="0"/>
    <n v="0"/>
    <n v="0"/>
    <x v="0"/>
    <s v="DL:FL"/>
    <m/>
    <m/>
    <n v="1373"/>
    <m/>
    <m/>
    <s v="7/1/2022 00:00:00"/>
    <n v="1"/>
    <s v="RGB_DOT_PINELLAS_COUNTY_5169367-005_MERES BLVD_US 19_IMP"/>
    <s v="BU - Distribution - FPC"/>
    <m/>
    <s v="Distribution Line - FL"/>
    <s v="Non-Unitized"/>
    <m/>
    <s v="Florida           "/>
    <s v="Florida           "/>
    <s v="3730 - None"/>
    <s v="None"/>
    <s v="FL-Unspecified-None-None-None"/>
    <s v="None"/>
    <m/>
    <s v="RGB_DOT_PINELLAS_COUNTY_5169367-005"/>
  </r>
  <r>
    <x v="0"/>
    <s v="50226-PE Florida Power Delivery"/>
    <x v="0"/>
    <s v="1/19/2022 00:00:00"/>
    <s v="Distribution Line - FL"/>
    <s v="2022"/>
    <s v="MX0385529"/>
    <x v="365"/>
    <s v="0106000 - Comp Const Unclassified-E"/>
    <s v="D DIS 373-ZZ-STREET LIGHT&amp;SIG-50226"/>
    <x v="0"/>
    <x v="6"/>
    <s v="Distribution Lines"/>
    <s v="FL"/>
    <x v="1"/>
    <n v="1"/>
    <n v="-13032.880000000001"/>
    <n v="-281.95"/>
    <n v="-12750.93"/>
    <x v="0"/>
    <s v="DL:FL"/>
    <m/>
    <m/>
    <n v="1373"/>
    <m/>
    <m/>
    <s v="7/1/2022 00:00:00"/>
    <n v="1"/>
    <s v="OC_CR 535 PH 2 - EQUESTRIAN DR TO LAKE SHEEN RESERVE  *BOUD*"/>
    <s v="BU - Distribution - FPC"/>
    <m/>
    <s v="Distribution Line - FL"/>
    <s v="Non-Unitized"/>
    <m/>
    <s v="Florida           "/>
    <s v="Florida           "/>
    <s v="3730 - None"/>
    <s v="None"/>
    <s v="FL-Unspecified-None-None-None"/>
    <s v="None"/>
    <m/>
    <s v="OC_CR 535 PH 2 - EQUESTRIAN DR TO L"/>
  </r>
  <r>
    <x v="0"/>
    <s v="50226-PE Florida Power Delivery"/>
    <x v="0"/>
    <s v="12/21/2018 00:00:00"/>
    <s v="Distribution Line - FL"/>
    <s v="2018"/>
    <s v="MX7255493"/>
    <x v="365"/>
    <s v="0106000 - Comp Const Unclassified-E"/>
    <s v="D DIS 373-ZZ-STREET LIGHT&amp;SIG-50226"/>
    <x v="0"/>
    <x v="6"/>
    <s v="Distribution Lines"/>
    <s v="FL"/>
    <x v="1"/>
    <n v="1"/>
    <n v="61.46"/>
    <n v="10.56"/>
    <n v="50.9"/>
    <x v="0"/>
    <s v="DL:FL"/>
    <m/>
    <m/>
    <n v="1373"/>
    <m/>
    <m/>
    <s v="7/1/2022 00:00:00"/>
    <n v="1"/>
    <s v="LED UPGRADE CPYRESS LANDING PHASES 1-3"/>
    <s v="BU - Distribution - FPC"/>
    <m/>
    <s v="Distribution Line - FL"/>
    <s v="Non-Unitized"/>
    <m/>
    <s v="Florida           "/>
    <s v="Florida           "/>
    <s v="3730 - None"/>
    <s v="None"/>
    <s v="FL-Unspecified-None-None-None"/>
    <s v="None"/>
    <m/>
    <s v="LED UPGRADE CPYRESS LANDING PHASES"/>
  </r>
  <r>
    <x v="0"/>
    <s v="50226-PE Florida Power Delivery"/>
    <x v="0"/>
    <s v="8/11/2022 00:00:00"/>
    <s v="Distribution Line - FL"/>
    <s v="2022"/>
    <s v="MX1391081"/>
    <x v="365"/>
    <s v="0106000 - Comp Const Unclassified-E"/>
    <s v="D DIS 373-ZZ-STREET LIGHT&amp;SIG-50226"/>
    <x v="0"/>
    <x v="6"/>
    <s v="Distribution Lines"/>
    <s v="FL"/>
    <x v="1"/>
    <n v="2"/>
    <n v="66341.149999999994"/>
    <n v="1435.19"/>
    <n v="64905.96"/>
    <x v="0"/>
    <s v="DL:FL"/>
    <m/>
    <m/>
    <n v="1373"/>
    <m/>
    <m/>
    <s v="8/1/2022 00:00:00"/>
    <n v="1"/>
    <s v="TYSON RANCH TOWNHOMES PHASE 1 &amp;amp;amp;amp;amp;amp;amp;amp; 3 - SL - MI HOMES"/>
    <s v="BU - Distribution - FPC"/>
    <m/>
    <s v="Distribution Line - FL"/>
    <s v="Non-Unitized"/>
    <m/>
    <s v="Florida           "/>
    <s v="Florida           "/>
    <s v="3730 - None"/>
    <s v="None"/>
    <s v="FL-Unspecified-None-None-None"/>
    <s v="None"/>
    <m/>
    <s v="TYSON RANCH TOWNHOMES PHASE 1 &amp; 3 -"/>
  </r>
  <r>
    <x v="0"/>
    <s v="50226-PE Florida Power Delivery"/>
    <x v="0"/>
    <s v="10/15/2019 00:00:00"/>
    <s v="Distribution Line - FL"/>
    <s v="2019"/>
    <s v="MX1964871"/>
    <x v="365"/>
    <s v="0106000 - Comp Const Unclassified-E"/>
    <s v="D DIS 373-ZZ-STREET LIGHT&amp;SIG-50226"/>
    <x v="0"/>
    <x v="6"/>
    <s v="Distribution Lines"/>
    <s v="FL"/>
    <x v="1"/>
    <n v="1"/>
    <n v="6944.9400000000005"/>
    <n v="955.17000000000007"/>
    <n v="5989.77"/>
    <x v="0"/>
    <s v="DL:FL"/>
    <m/>
    <m/>
    <n v="1373"/>
    <m/>
    <m/>
    <s v="8/1/2022 00:00:00"/>
    <n v="1"/>
    <s v="DEF/PRECO CUSTOMER TRANSFERS"/>
    <s v="BU - Distribution - FPC"/>
    <m/>
    <s v="Distribution Line - FL"/>
    <s v="Non-Unitized"/>
    <m/>
    <s v="Florida           "/>
    <s v="Florida           "/>
    <s v="3730 - None"/>
    <s v="None"/>
    <s v="FL-Unspecified-None-None-None"/>
    <s v="None"/>
    <m/>
    <s v="PRECO PARENT_HARDEE &amp; NBG TERRITORY"/>
  </r>
  <r>
    <x v="0"/>
    <s v="50226-PE Florida Power Delivery"/>
    <x v="0"/>
    <s v="2/25/2022 00:00:00"/>
    <s v="Distribution Line - FL"/>
    <s v="2022"/>
    <s v="MX1355114"/>
    <x v="365"/>
    <s v="0106000 - Comp Const Unclassified-E"/>
    <s v="D DIS 373-ZZ-STREET LIGHT&amp;SIG-50226"/>
    <x v="0"/>
    <x v="6"/>
    <s v="Distribution Lines"/>
    <s v="FL"/>
    <x v="1"/>
    <n v="1"/>
    <n v="48462.15"/>
    <n v="1048.4000000000001"/>
    <n v="47413.75"/>
    <x v="0"/>
    <s v="DL:FL"/>
    <m/>
    <m/>
    <n v="1373"/>
    <m/>
    <m/>
    <s v="7/1/2022 00:00:00"/>
    <n v="1"/>
    <s v="RIVIERA BELLA UNIT9BC - SL 2 OF 2"/>
    <s v="BU - Distribution - FPC"/>
    <m/>
    <s v="Distribution Line - FL"/>
    <s v="Non-Unitized"/>
    <m/>
    <s v="Florida           "/>
    <s v="Florida           "/>
    <s v="3730 - None"/>
    <s v="None"/>
    <s v="FL-Unspecified-None-None-None"/>
    <s v="None"/>
    <m/>
    <s v="RIVIERA BELLA UNIT9BC - SL 2 OF 2"/>
  </r>
  <r>
    <x v="0"/>
    <s v="50226-PE Florida Power Delivery"/>
    <x v="0"/>
    <s v="2/25/2022 00:00:00"/>
    <s v="Distribution Line - FL"/>
    <s v="2022"/>
    <s v="MX2573415"/>
    <x v="365"/>
    <s v="0106000 - Comp Const Unclassified-E"/>
    <s v="D DIS 373-ZZ-STREET LIGHT&amp;SIG-50226"/>
    <x v="0"/>
    <x v="6"/>
    <s v="Distribution Lines"/>
    <s v="FL"/>
    <x v="1"/>
    <n v="1"/>
    <n v="10189.130000000001"/>
    <n v="220.43"/>
    <n v="9968.7000000000007"/>
    <x v="0"/>
    <s v="DL:FL"/>
    <m/>
    <m/>
    <n v="1373"/>
    <m/>
    <m/>
    <s v="8/1/2022 00:00:00"/>
    <n v="1"/>
    <s v="Firecreek at Gotha SL 1 of 2 West Lots SL"/>
    <s v="BU - Distribution - FPC"/>
    <m/>
    <s v="Distribution Line - FL"/>
    <s v="Non-Unitized"/>
    <m/>
    <s v="Florida           "/>
    <s v="Florida           "/>
    <s v="3730 - None"/>
    <s v="None"/>
    <s v="FL-Unspecified-None-None-None"/>
    <s v="None"/>
    <m/>
    <s v="Firecreek at Gotha SL 1 of 2 West L"/>
  </r>
  <r>
    <x v="0"/>
    <s v="50226-PE Florida Power Delivery"/>
    <x v="0"/>
    <s v="5/31/2022 00:00:00"/>
    <s v="Distribution Line - FL"/>
    <s v="2022"/>
    <s v="MX3656728"/>
    <x v="365"/>
    <s v="0106000 - Comp Const Unclassified-E"/>
    <s v="D DIS 373-ZZ-STREET LIGHT&amp;SIG-50226"/>
    <x v="0"/>
    <x v="6"/>
    <s v="Distribution Lines"/>
    <s v="FL"/>
    <x v="1"/>
    <n v="3"/>
    <n v="149059.63"/>
    <n v="3224.67"/>
    <n v="145834.96"/>
    <x v="0"/>
    <s v="DL:FL"/>
    <m/>
    <m/>
    <n v="1373"/>
    <m/>
    <m/>
    <s v="8/1/2022 00:00:00"/>
    <n v="1"/>
    <s v="LED UPGRADE_GREENBRIAR_AT_TUSCAWILLA_HOA_L/P_POLE&amp;amp;amp;FIXTURE UPGRADE"/>
    <s v="BU - Distribution - FPC"/>
    <m/>
    <s v="Distribution Line - FL"/>
    <s v="Non-Unitized"/>
    <m/>
    <s v="Florida           "/>
    <s v="Florida           "/>
    <s v="3730 - None"/>
    <s v="None"/>
    <s v="FL-Unspecified-None-None-None"/>
    <s v="None"/>
    <m/>
    <s v="LED UPGRADE_GREENBRIAR_AT_TUSCAWILL"/>
  </r>
  <r>
    <x v="0"/>
    <s v="50226-PE Florida Power Delivery"/>
    <x v="0"/>
    <s v="2/1/2016 00:00:00"/>
    <s v="Distribution Line - FL"/>
    <s v="2016"/>
    <s v="20032092"/>
    <x v="365"/>
    <s v="0106000 - Comp Const Unclassified-E"/>
    <s v="D DIS 373-ZZ-STREET LIGHT&amp;SIG-50226"/>
    <x v="0"/>
    <x v="6"/>
    <s v="Distribution Lines"/>
    <s v="FL"/>
    <x v="1"/>
    <n v="0"/>
    <n v="0"/>
    <n v="0"/>
    <n v="0"/>
    <x v="0"/>
    <s v="DL:FL"/>
    <m/>
    <m/>
    <n v="1373"/>
    <m/>
    <m/>
    <s v="2/1/2016 00:00:00"/>
    <n v="1"/>
    <s v="RESTORE-OH-CAP -- JAMESTOWN OPERATING CTR R&amp;R PROJECT"/>
    <s v="BU - Distribution - FPC"/>
    <m/>
    <s v="Distribution Line - FL"/>
    <s v="Non-Unitized"/>
    <m/>
    <s v="Florida           "/>
    <s v="Florida           "/>
    <s v="3730 - None"/>
    <s v="None"/>
    <s v="FL-Unspecified-None-None-None"/>
    <s v="None"/>
    <m/>
    <s v="R&amp;R 60562 JAMESTOWN OPC"/>
  </r>
  <r>
    <x v="0"/>
    <s v="50226-PE Florida Power Delivery"/>
    <x v="0"/>
    <s v="11/14/2018 00:00:00"/>
    <s v="Distribution Line - FL"/>
    <s v="2018"/>
    <s v="MX5030204"/>
    <x v="365"/>
    <s v="0106000 - Comp Const Unclassified-E"/>
    <s v="D DIS 373-ZZ-STREET LIGHT&amp;SIG-50226"/>
    <x v="0"/>
    <x v="6"/>
    <s v="Distribution Lines"/>
    <s v="FL"/>
    <x v="1"/>
    <n v="0"/>
    <n v="0"/>
    <n v="0"/>
    <n v="0"/>
    <x v="0"/>
    <s v="DL:FL"/>
    <m/>
    <m/>
    <n v="1373"/>
    <m/>
    <m/>
    <s v="2/1/2019 00:00:00"/>
    <n v="1"/>
    <s v="INFRASTRUCTIURE FOR  SUBDIVISION  DESIGN"/>
    <s v="BU - Distribution - FPC"/>
    <m/>
    <s v="Distribution Line - FL"/>
    <s v="Non-Unitized"/>
    <m/>
    <s v="Florida           "/>
    <s v="Florida           "/>
    <s v="3730 - None"/>
    <s v="None"/>
    <s v="FL-Unspecified-None-None-None"/>
    <s v="None"/>
    <m/>
    <s v="OAK TRAIL RESERVE"/>
  </r>
  <r>
    <x v="0"/>
    <s v="50226-PE Florida Power Delivery"/>
    <x v="0"/>
    <s v="7/1/1983 00:00:00"/>
    <s v="Distribution Line - FL"/>
    <s v="1983"/>
    <s v="0"/>
    <x v="365"/>
    <s v="0101000 - Property, Plant, &amp; Equipm"/>
    <s v="D DIS 373-ZZ-STREET LIGHT&amp;SIG-50226"/>
    <x v="41"/>
    <x v="6"/>
    <s v="Distribution Lines"/>
    <s v="FL"/>
    <x v="1"/>
    <n v="1339"/>
    <n v="1954"/>
    <n v="2069.11"/>
    <n v="-115.11"/>
    <x v="0"/>
    <s v="DL:FL"/>
    <m/>
    <m/>
    <n v="1373"/>
    <m/>
    <m/>
    <s v="7/1/1983 00:00:00"/>
    <n v="1"/>
    <s v="CABLE 1-2/C 600V UG"/>
    <s v="BU - Distribution - FPC"/>
    <m/>
    <s v="Distribution Line - FL"/>
    <s v="PEF Property Group"/>
    <m/>
    <s v="Florida           "/>
    <s v="Florida           "/>
    <s v="3730 - None"/>
    <s v="None"/>
    <s v="FL-Unspecified-None-None-None"/>
    <s v="None"/>
    <m/>
    <s v="CABLE 1-2/C 600V UG"/>
  </r>
  <r>
    <x v="0"/>
    <s v="50226-PE Florida Power Delivery"/>
    <x v="0"/>
    <s v="7/1/1985 00:00:00"/>
    <s v="Distribution Line - FL"/>
    <s v="1985"/>
    <s v="0"/>
    <x v="365"/>
    <s v="0101000 - Property, Plant, &amp; Equipm"/>
    <s v="D DIS 373-ZZ-STREET LIGHT&amp;SIG-50226"/>
    <x v="41"/>
    <x v="6"/>
    <s v="Distribution Lines"/>
    <s v="FL"/>
    <x v="1"/>
    <n v="3191"/>
    <n v="5064"/>
    <n v="5243.32"/>
    <n v="-179.32"/>
    <x v="0"/>
    <s v="DL:FL"/>
    <m/>
    <m/>
    <n v="1373"/>
    <m/>
    <m/>
    <s v="7/1/1985 00:00:00"/>
    <n v="1"/>
    <s v="CABLE 1-2/C 600V UG"/>
    <s v="BU - Distribution - FPC"/>
    <m/>
    <s v="Distribution Line - FL"/>
    <s v="PEF Property Group"/>
    <m/>
    <s v="Florida           "/>
    <s v="Florida           "/>
    <s v="3730 - None"/>
    <s v="None"/>
    <s v="FL-Unspecified-None-None-None"/>
    <s v="None"/>
    <m/>
    <s v="CABLE 1-2/C 600V UG"/>
  </r>
  <r>
    <x v="0"/>
    <s v="50226-PE Florida Power Delivery"/>
    <x v="0"/>
    <s v="12/16/2021 00:00:00"/>
    <s v="Distribution Line - FL"/>
    <s v="2021"/>
    <s v="MX6106105"/>
    <x v="365"/>
    <s v="0101000 - Property, Plant, &amp; Equipm"/>
    <s v="D DIS 373-ZZ-STREET LIGHT&amp;SIG-50226"/>
    <x v="10"/>
    <x v="6"/>
    <s v="Distribution Lines"/>
    <s v="FL"/>
    <x v="1"/>
    <n v="232"/>
    <n v="485567.32"/>
    <n v="30484.14"/>
    <n v="455083.18"/>
    <x v="0"/>
    <s v="DL:FL"/>
    <m/>
    <m/>
    <n v="1373"/>
    <m/>
    <m/>
    <s v="1/1/2021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5/5/2017 00:00:00"/>
    <s v="Distribution Line - FL"/>
    <s v="2017"/>
    <s v="LAD087799"/>
    <x v="365"/>
    <s v="0101000 - Property, Plant, &amp; Equipm"/>
    <s v="D DIS 373-ZZ-STREET LIGHT&amp;SIG-50226"/>
    <x v="10"/>
    <x v="6"/>
    <s v="Distribution Lines"/>
    <s v="FL"/>
    <x v="1"/>
    <n v="79"/>
    <n v="132671.91"/>
    <n v="27097.82"/>
    <n v="105574.09"/>
    <x v="0"/>
    <s v="DL:FL"/>
    <m/>
    <m/>
    <n v="1373"/>
    <m/>
    <m/>
    <s v="1/1/201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6/1/2005 00:00:00"/>
    <s v="Distribution Line - FL"/>
    <s v="2005"/>
    <s v="20026141"/>
    <x v="365"/>
    <s v="0101000 - Property, Plant, &amp; Equipm"/>
    <s v="D DIS 373-ZZ-STREET LIGHT&amp;SIG-50226"/>
    <x v="10"/>
    <x v="6"/>
    <s v="Distribution Lines"/>
    <s v="FL"/>
    <x v="1"/>
    <n v="0"/>
    <n v="25656.880000000001"/>
    <n v="14057.42"/>
    <n v="11599.460000000001"/>
    <x v="0"/>
    <s v="DL:FL"/>
    <m/>
    <m/>
    <n v="1373"/>
    <m/>
    <m/>
    <s v="6/1/2005 00:00:00"/>
    <n v="1"/>
    <s v="POLES-CNCR.-POLES, CONCRETE-37303034000                                                                                                                                                                                                                       "/>
    <s v="BU - Distribution - FPC"/>
    <m/>
    <s v="Distribution Line - FL"/>
    <s v="PEF Property Group"/>
    <m/>
    <s v="Florida           "/>
    <s v="Florida           "/>
    <s v="3730 - None"/>
    <s v="None"/>
    <s v="FL-Unspecified-None-None-None"/>
    <s v="None"/>
    <m/>
    <s v="Work Order Addition                "/>
  </r>
  <r>
    <x v="0"/>
    <s v="50226-PE Florida Power Delivery"/>
    <x v="0"/>
    <s v="3/16/2017 00:00:00"/>
    <s v="Distribution Line - FL"/>
    <s v="2017"/>
    <s v="LSP175112"/>
    <x v="365"/>
    <s v="0101000 - Property, Plant, &amp; Equipm"/>
    <s v="D DIS 373-ZZ-STREET LIGHT&amp;SIG-50226"/>
    <x v="10"/>
    <x v="6"/>
    <s v="Distribution Lines"/>
    <s v="FL"/>
    <x v="1"/>
    <n v="19"/>
    <n v="32940.69"/>
    <n v="6728.03"/>
    <n v="26212.66"/>
    <x v="0"/>
    <s v="DL:FL"/>
    <m/>
    <m/>
    <n v="1373"/>
    <m/>
    <m/>
    <s v="1/1/201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10"/>
    <x v="6"/>
    <s v="Distribution Lines"/>
    <s v="FL"/>
    <x v="1"/>
    <n v="2991"/>
    <n v="1801803.98"/>
    <n v="478081.60000000003"/>
    <n v="1323722.3799999999"/>
    <x v="0"/>
    <s v="DL:FL"/>
    <m/>
    <m/>
    <n v="1373"/>
    <m/>
    <m/>
    <s v="1/1/2015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2010 00:00:00"/>
    <s v="Distribution Line - FL"/>
    <s v="2010"/>
    <s v="20045866"/>
    <x v="365"/>
    <s v="0101000 - Property, Plant, &amp; Equipm"/>
    <s v="D DIS 373-ZZ-STREET LIGHT&amp;SIG-50226"/>
    <x v="10"/>
    <x v="6"/>
    <s v="Distribution Lines"/>
    <s v="FL"/>
    <x v="1"/>
    <n v="10825"/>
    <n v="1842100.06"/>
    <n v="749380.73"/>
    <n v="1092719.33"/>
    <x v="0"/>
    <s v="DL:FL"/>
    <m/>
    <m/>
    <n v="1373"/>
    <m/>
    <m/>
    <s v="1/1/201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2/13/2017 00:00:00"/>
    <s v="Distribution Line - FL"/>
    <s v="2017"/>
    <s v="LAP197829"/>
    <x v="365"/>
    <s v="0101000 - Property, Plant, &amp; Equipm"/>
    <s v="D DIS 373-ZZ-STREET LIGHT&amp;SIG-50226"/>
    <x v="10"/>
    <x v="6"/>
    <s v="Distribution Lines"/>
    <s v="FL"/>
    <x v="1"/>
    <n v="403"/>
    <n v="991273.48"/>
    <n v="202464.52000000002"/>
    <n v="788808.96"/>
    <x v="0"/>
    <s v="DL:FL"/>
    <m/>
    <m/>
    <n v="1373"/>
    <m/>
    <m/>
    <s v="1/1/201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1/20/2015 00:00:00"/>
    <s v="Distribution Line - FL"/>
    <s v="2015"/>
    <s v="LAD939838"/>
    <x v="365"/>
    <s v="0101000 - Property, Plant, &amp; Equipm"/>
    <s v="D DIS 373-ZZ-STREET LIGHT&amp;SIG-50226"/>
    <x v="10"/>
    <x v="6"/>
    <s v="Distribution Lines"/>
    <s v="FL"/>
    <x v="1"/>
    <n v="54"/>
    <n v="138741.92000000001"/>
    <n v="36813.08"/>
    <n v="101928.84"/>
    <x v="0"/>
    <s v="DL:FL"/>
    <m/>
    <m/>
    <n v="1373"/>
    <m/>
    <m/>
    <s v="1/1/2015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4/30/2001 00:00:00"/>
    <s v="Distribution Line - FL"/>
    <s v="2001"/>
    <s v="20019577"/>
    <x v="365"/>
    <s v="0101000 - Property, Plant, &amp; Equipm"/>
    <s v="D DIS 373-ZZ-STREET LIGHT&amp;SIG-50226"/>
    <x v="10"/>
    <x v="6"/>
    <s v="Distribution Lines"/>
    <s v="FL"/>
    <x v="1"/>
    <n v="0"/>
    <n v="0"/>
    <n v="0"/>
    <n v="0"/>
    <x v="0"/>
    <s v="DL:FL"/>
    <m/>
    <m/>
    <n v="1373"/>
    <m/>
    <m/>
    <s v="1/1/2003 00:00:00"/>
    <n v="1"/>
    <s v="POLES-CNCR.-POLES, CONCRETE-37303034000                                                                                                                                                                                                                       "/>
    <s v="BU - Distribution - FPC"/>
    <m/>
    <s v="Distribution Line - FL"/>
    <s v="PEF Property Group"/>
    <m/>
    <s v="Florida           "/>
    <s v="Florida           "/>
    <s v="3730 - None"/>
    <s v="None"/>
    <s v="FL-Unspecified-None-None-None"/>
    <s v="None"/>
    <m/>
    <s v="Work Order Addition                "/>
  </r>
  <r>
    <x v="0"/>
    <s v="50226-PE Florida Power Delivery"/>
    <x v="0"/>
    <s v="12/31/2005 00:00:00"/>
    <s v="Distribution Line - FL"/>
    <s v="2005"/>
    <s v="20046822"/>
    <x v="365"/>
    <s v="0101000 - Property, Plant, &amp; Equipm"/>
    <s v="D DIS 373-ZZ-STREET LIGHT&amp;SIG-50226"/>
    <x v="10"/>
    <x v="6"/>
    <s v="Distribution Lines"/>
    <s v="FL"/>
    <x v="1"/>
    <n v="1"/>
    <n v="-5950.28"/>
    <n v="-3260.16"/>
    <n v="-2690.12"/>
    <x v="0"/>
    <s v="DL:FL"/>
    <m/>
    <m/>
    <n v="1373"/>
    <m/>
    <m/>
    <s v="1/1/2006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0/1/2007 00:00:00"/>
    <s v="Distribution Line - FL"/>
    <s v="2007"/>
    <s v="20052924"/>
    <x v="365"/>
    <s v="0101000 - Property, Plant, &amp; Equipm"/>
    <s v="D DIS 373-ZZ-STREET LIGHT&amp;SIG-50226"/>
    <x v="10"/>
    <x v="6"/>
    <s v="Distribution Lines"/>
    <s v="FL"/>
    <x v="1"/>
    <n v="12"/>
    <n v="28839.7"/>
    <n v="14156.31"/>
    <n v="14683.39"/>
    <x v="0"/>
    <s v="DL:FL"/>
    <m/>
    <m/>
    <n v="1373"/>
    <m/>
    <m/>
    <s v="1/1/200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5/25/2006 00:00:00"/>
    <s v="Distribution Line - FL"/>
    <s v="2006"/>
    <s v="20046957"/>
    <x v="365"/>
    <s v="0101000 - Property, Plant, &amp; Equipm"/>
    <s v="D DIS 373-ZZ-STREET LIGHT&amp;SIG-50226"/>
    <x v="10"/>
    <x v="6"/>
    <s v="Distribution Lines"/>
    <s v="FL"/>
    <x v="1"/>
    <n v="53"/>
    <n v="25454.81"/>
    <n v="13217.95"/>
    <n v="12236.86"/>
    <x v="0"/>
    <s v="DL:FL"/>
    <m/>
    <m/>
    <n v="1373"/>
    <m/>
    <m/>
    <s v="1/1/2006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2/28/2008 00:00:00"/>
    <s v="Distribution Line - FL"/>
    <s v="2008"/>
    <s v="20062516"/>
    <x v="365"/>
    <s v="0101000 - Property, Plant, &amp; Equipm"/>
    <s v="D DIS 373-ZZ-STREET LIGHT&amp;SIG-50226"/>
    <x v="10"/>
    <x v="6"/>
    <s v="Distribution Lines"/>
    <s v="FL"/>
    <x v="1"/>
    <n v="12"/>
    <n v="40443.870000000003"/>
    <n v="18712.25"/>
    <n v="21731.62"/>
    <x v="0"/>
    <s v="DL:FL"/>
    <m/>
    <m/>
    <n v="1373"/>
    <m/>
    <m/>
    <s v="1/1/2008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3/31/2008 00:00:00"/>
    <s v="Distribution Line - FL"/>
    <s v="2008"/>
    <s v="20023659"/>
    <x v="365"/>
    <s v="0101000 - Property, Plant, &amp; Equipm"/>
    <s v="D DIS 373-ZZ-STREET LIGHT&amp;SIG-50226"/>
    <x v="10"/>
    <x v="6"/>
    <s v="Distribution Lines"/>
    <s v="FL"/>
    <x v="1"/>
    <n v="0"/>
    <n v="0"/>
    <n v="0"/>
    <n v="0"/>
    <x v="0"/>
    <s v="DL:FL"/>
    <m/>
    <m/>
    <n v="1373"/>
    <m/>
    <m/>
    <s v="1/1/2008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2007 00:00:00"/>
    <s v="Distribution Line - FL"/>
    <s v="2007"/>
    <s v="20059375"/>
    <x v="365"/>
    <s v="0101000 - Property, Plant, &amp; Equipm"/>
    <s v="D DIS 373-ZZ-STREET LIGHT&amp;SIG-50226"/>
    <x v="10"/>
    <x v="6"/>
    <s v="Distribution Lines"/>
    <s v="FL"/>
    <x v="1"/>
    <n v="2120"/>
    <n v="2972494.34"/>
    <n v="1459084.72"/>
    <n v="1513409.62"/>
    <x v="0"/>
    <s v="DL:FL"/>
    <m/>
    <m/>
    <n v="1373"/>
    <m/>
    <m/>
    <s v="1/1/2007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16979"/>
    <x v="365"/>
    <s v="0101000 - Property, Plant, &amp; Equipm"/>
    <s v="D DIS 373-ZZ-STREET LIGHT&amp;SIG-50226"/>
    <x v="10"/>
    <x v="6"/>
    <s v="Distribution Lines"/>
    <s v="FL"/>
    <x v="1"/>
    <n v="0"/>
    <n v="0"/>
    <n v="0"/>
    <n v="0"/>
    <x v="0"/>
    <s v="DL:FL"/>
    <m/>
    <m/>
    <n v="1373"/>
    <m/>
    <m/>
    <s v="1/1/2002 00:00:00"/>
    <n v="1"/>
    <s v="POLES-CNCR.-POLES, CONCRETE-37303034000                                                                                                                                                                                                                       "/>
    <s v="BU - Distribution - FPC"/>
    <m/>
    <s v="Distribution Line - FL"/>
    <s v="PEF Property Group"/>
    <m/>
    <s v="Florida           "/>
    <s v="Florida           "/>
    <s v="3730 - None"/>
    <s v="None"/>
    <s v="FL-Unspecified-None-None-None"/>
    <s v="None"/>
    <m/>
    <s v="Work Order Addition                "/>
  </r>
  <r>
    <x v="0"/>
    <s v="50226-PE Florida Power Delivery"/>
    <x v="0"/>
    <s v="3/31/2006 00:00:00"/>
    <s v="Distribution Line - FL"/>
    <s v="2006"/>
    <s v="20046954"/>
    <x v="365"/>
    <s v="0101000 - Property, Plant, &amp; Equipm"/>
    <s v="D DIS 373-ZZ-STREET LIGHT&amp;SIG-50226"/>
    <x v="10"/>
    <x v="6"/>
    <s v="Distribution Lines"/>
    <s v="FL"/>
    <x v="1"/>
    <n v="50"/>
    <n v="35022.090000000004"/>
    <n v="18185.97"/>
    <n v="16836.12"/>
    <x v="0"/>
    <s v="DL:FL"/>
    <m/>
    <m/>
    <n v="1373"/>
    <m/>
    <m/>
    <s v="1/1/2006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2013 00:00:00"/>
    <s v="Distribution Line - FL"/>
    <s v="2013"/>
    <s v="20045808"/>
    <x v="365"/>
    <s v="0101000 - Property, Plant, &amp; Equipm"/>
    <s v="D DIS 373-ZZ-STREET LIGHT&amp;SIG-50226"/>
    <x v="6"/>
    <x v="6"/>
    <s v="Distribution Lines"/>
    <s v="FL"/>
    <x v="1"/>
    <n v="1"/>
    <n v="16668.87"/>
    <n v="5383.78"/>
    <n v="11285.09"/>
    <x v="0"/>
    <s v="DL:FL"/>
    <m/>
    <m/>
    <n v="1373"/>
    <m/>
    <m/>
    <s v="1/1/2013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7/1/1998 00:00:00"/>
    <s v="Distribution Line - FL"/>
    <s v="1998"/>
    <s v="0"/>
    <x v="365"/>
    <s v="0101000 - Property, Plant, &amp; Equipm"/>
    <s v="D DIS 373-ZZ-STREET LIGHT&amp;SIG-50226"/>
    <x v="6"/>
    <x v="6"/>
    <s v="Distribution Lines"/>
    <s v="FL"/>
    <x v="1"/>
    <n v="5"/>
    <n v="16357"/>
    <n v="12265.95"/>
    <n v="4091.05"/>
    <x v="0"/>
    <s v="DL:FL"/>
    <m/>
    <m/>
    <n v="1373"/>
    <m/>
    <m/>
    <s v="7/1/1998 00:00:00"/>
    <n v="1"/>
    <s v="POLES-ALUM 27' BREAK-AWAY"/>
    <s v="BU - Distribution - FPC"/>
    <m/>
    <s v="Distribution Line - FL"/>
    <s v="PEF Property Group"/>
    <m/>
    <s v="Florida           "/>
    <s v="Florida           "/>
    <s v="3730 - None"/>
    <s v="None"/>
    <s v="FL-Unspecified-None-None-None"/>
    <s v="None"/>
    <m/>
    <s v="POLES-ALUM 27' BREAK-AWAY"/>
  </r>
  <r>
    <x v="0"/>
    <s v="50226-PE Florida Power Delivery"/>
    <x v="0"/>
    <s v="12/23/2002 00:00:00"/>
    <s v="Distribution Line - FL"/>
    <s v="2002"/>
    <s v="20017003"/>
    <x v="365"/>
    <s v="0101000 - Property, Plant, &amp; Equipm"/>
    <s v="D DIS 373-ZZ-STREET LIGHT&amp;SIG-50226"/>
    <x v="6"/>
    <x v="6"/>
    <s v="Distribution Lines"/>
    <s v="FL"/>
    <x v="1"/>
    <n v="1"/>
    <n v="7636.75"/>
    <n v="4847.45"/>
    <n v="2789.3"/>
    <x v="0"/>
    <s v="DL:FL"/>
    <m/>
    <m/>
    <n v="1373"/>
    <m/>
    <m/>
    <s v="1/1/2002 00:00:00"/>
    <n v="1"/>
    <s v="POLES-POLES-ALUM.-POLE-ALUM 27' BREAKAWA-37303036104                                                                                                                                                                                                          "/>
    <s v="BU - Distribution - FPC"/>
    <m/>
    <s v="Distribution Line - FL"/>
    <s v="PEF Property Group"/>
    <m/>
    <s v="Florida           "/>
    <s v="Florida           "/>
    <s v="3730 - None"/>
    <s v="None"/>
    <s v="FL-Unspecified-None-None-None"/>
    <s v="None"/>
    <m/>
    <s v="Work Order Addition                "/>
  </r>
  <r>
    <x v="0"/>
    <s v="50226-PE Florida Power Delivery"/>
    <x v="0"/>
    <s v="9/1/2007 00:00:00"/>
    <s v="Distribution Line - FL"/>
    <s v="2007"/>
    <s v="20032143"/>
    <x v="365"/>
    <s v="0101000 - Property, Plant, &amp; Equipm"/>
    <s v="D DIS 373-ZZ-STREET LIGHT&amp;SIG-50226"/>
    <x v="6"/>
    <x v="6"/>
    <s v="Distribution Lines"/>
    <s v="FL"/>
    <x v="1"/>
    <n v="3"/>
    <n v="5310.76"/>
    <n v="2606.85"/>
    <n v="2703.91"/>
    <x v="0"/>
    <s v="DL:FL"/>
    <m/>
    <m/>
    <n v="1373"/>
    <m/>
    <m/>
    <s v="1/1/2007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45798"/>
    <x v="365"/>
    <s v="0101000 - Property, Plant, &amp; Equipm"/>
    <s v="D DIS 373-ZZ-STREET LIGHT&amp;SIG-50226"/>
    <x v="6"/>
    <x v="6"/>
    <s v="Distribution Lines"/>
    <s v="FL"/>
    <x v="1"/>
    <n v="0"/>
    <n v="1908.8600000000001"/>
    <n v="616.53"/>
    <n v="1292.33"/>
    <x v="0"/>
    <s v="DL:FL"/>
    <m/>
    <m/>
    <n v="1373"/>
    <m/>
    <m/>
    <s v="1/1/2013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7/1/1981 00:00:00"/>
    <s v="Distribution Line - FL"/>
    <s v="1981"/>
    <s v="0"/>
    <x v="365"/>
    <s v="0101000 - Property, Plant, &amp; Equipm"/>
    <s v="D DIS 373-ZZ-STREET LIGHT&amp;SIG-50226"/>
    <x v="6"/>
    <x v="6"/>
    <s v="Distribution Lines"/>
    <s v="FL"/>
    <x v="1"/>
    <n v="41"/>
    <n v="67978"/>
    <n v="73175.69"/>
    <n v="-5197.6900000000005"/>
    <x v="0"/>
    <s v="DL:FL"/>
    <m/>
    <m/>
    <n v="1373"/>
    <m/>
    <m/>
    <s v="7/1/1981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84 00:00:00"/>
    <s v="Distribution Line - FL"/>
    <s v="1984"/>
    <s v="0"/>
    <x v="365"/>
    <s v="0101000 - Property, Plant, &amp; Equipm"/>
    <s v="D DIS 373-ZZ-STREET LIGHT&amp;SIG-50226"/>
    <x v="6"/>
    <x v="6"/>
    <s v="Distribution Lines"/>
    <s v="FL"/>
    <x v="1"/>
    <n v="24"/>
    <n v="31783"/>
    <n v="33306.06"/>
    <n v="-1523.06"/>
    <x v="0"/>
    <s v="DL:FL"/>
    <m/>
    <m/>
    <n v="1373"/>
    <m/>
    <m/>
    <s v="7/1/1984 00:00:00"/>
    <n v="1"/>
    <s v="POLES-ALUM 27' BREAK-AWAY"/>
    <s v="BU - Distribution - FPC"/>
    <m/>
    <s v="Distribution Line - FL"/>
    <s v="PEF Property Group"/>
    <m/>
    <s v="Florida           "/>
    <s v="Florida           "/>
    <s v="3730 - None"/>
    <s v="None"/>
    <s v="FL-Unspecified-None-None-None"/>
    <s v="None"/>
    <m/>
    <s v="POLES-ALUM 27' BREAK-AWAY"/>
  </r>
  <r>
    <x v="0"/>
    <s v="50226-PE Florida Power Delivery"/>
    <x v="0"/>
    <s v="3/1/2020 00:00:00"/>
    <s v="Distribution Line - FL"/>
    <s v="2020"/>
    <s v="MX1680725"/>
    <x v="365"/>
    <s v="0101000 - Property, Plant, &amp; Equipm"/>
    <s v="D DIS 373-ZZ-STREET LIGHT&amp;SIG-50226"/>
    <x v="40"/>
    <x v="6"/>
    <s v="Distribution Lines"/>
    <s v="FL"/>
    <x v="1"/>
    <n v="0"/>
    <n v="0"/>
    <n v="0"/>
    <n v="0"/>
    <x v="0"/>
    <s v="DL:FL"/>
    <m/>
    <m/>
    <n v="1373"/>
    <m/>
    <m/>
    <s v="8/1/2020 00:00:00"/>
    <n v="1"/>
    <s v="Reset In Service Date"/>
    <s v="BU - Distribution - FPC"/>
    <m/>
    <s v="Distribution Line - FL"/>
    <s v="Non-Unitized"/>
    <m/>
    <s v="Florida           "/>
    <s v="Florida           "/>
    <s v="3730 - None"/>
    <s v="None"/>
    <s v="FL-Unspecified-None-None-None"/>
    <s v="None"/>
    <m/>
    <s v="UN_106"/>
  </r>
  <r>
    <x v="0"/>
    <s v="50226-PE Florida Power Delivery"/>
    <x v="0"/>
    <s v="3/22/2018 00:00:00"/>
    <s v="Distribution Line - FL"/>
    <s v="2018"/>
    <s v="MX5029666"/>
    <x v="365"/>
    <s v="0101000 - Property, Plant, &amp; Equipm"/>
    <s v="D DIS 373-ZZ-STREET LIGHT&amp;SIG-50226"/>
    <x v="40"/>
    <x v="6"/>
    <s v="Distribution Lines"/>
    <s v="FL"/>
    <x v="1"/>
    <n v="0"/>
    <n v="0"/>
    <n v="0"/>
    <n v="0"/>
    <x v="0"/>
    <s v="DL:FL"/>
    <m/>
    <m/>
    <n v="1373"/>
    <m/>
    <m/>
    <s v="3/1/2019 00:00:00"/>
    <n v="1"/>
    <s v="Reset In Service Date"/>
    <s v="BU - Distribution - FPC"/>
    <m/>
    <s v="Distribution Line - FL"/>
    <s v="Non-Unitized"/>
    <m/>
    <s v="Florida           "/>
    <s v="Florida           "/>
    <s v="3730 - None"/>
    <s v="None"/>
    <s v="FL-Unspecified-None-None-None"/>
    <s v="None"/>
    <m/>
    <s v="UN_106"/>
  </r>
  <r>
    <x v="0"/>
    <s v="50226-PE Florida Power Delivery"/>
    <x v="0"/>
    <s v="11/2/2020 00:00:00"/>
    <s v="Distribution Line - FL"/>
    <s v="2020"/>
    <s v="MX7320273"/>
    <x v="365"/>
    <s v="0101000 - Property, Plant, &amp; Equipm"/>
    <s v="D DIS 373-ZZ-STREET LIGHT&amp;SIG-50226"/>
    <x v="40"/>
    <x v="6"/>
    <s v="Distribution Lines"/>
    <s v="FL"/>
    <x v="1"/>
    <n v="0"/>
    <n v="0"/>
    <n v="0"/>
    <n v="0"/>
    <x v="0"/>
    <s v="DL:FL"/>
    <m/>
    <m/>
    <n v="1373"/>
    <m/>
    <m/>
    <s v="11/1/2020 00:00:00"/>
    <n v="1"/>
    <s v="Reset In Service Date"/>
    <s v="BU - Distribution - FPC"/>
    <m/>
    <s v="Distribution Line - FL"/>
    <s v="Non-Unitized"/>
    <m/>
    <s v="Florida           "/>
    <s v="Florida           "/>
    <s v="3730 - None"/>
    <s v="None"/>
    <s v="FL-Unspecified-None-None-None"/>
    <s v="None"/>
    <m/>
    <s v="UN_106"/>
  </r>
  <r>
    <x v="0"/>
    <s v="50226-PE Florida Power Delivery"/>
    <x v="0"/>
    <s v="8/9/2019 00:00:00"/>
    <s v="Distribution Line - FL"/>
    <s v="2019"/>
    <s v="MX8774931"/>
    <x v="365"/>
    <s v="0101000 - Property, Plant, &amp; Equipm"/>
    <s v="D DIS 373-ZZ-STREET LIGHT&amp;SIG-50226"/>
    <x v="40"/>
    <x v="6"/>
    <s v="Distribution Lines"/>
    <s v="FL"/>
    <x v="1"/>
    <n v="0"/>
    <n v="0"/>
    <n v="0"/>
    <n v="0"/>
    <x v="0"/>
    <s v="DL:FL"/>
    <m/>
    <m/>
    <n v="1373"/>
    <m/>
    <m/>
    <s v="4/1/2020 00:00:00"/>
    <n v="1"/>
    <s v="Reset In Service Date"/>
    <s v="BU - Distribution - FPC"/>
    <m/>
    <s v="Distribution Line - FL"/>
    <s v="Non-Unitized"/>
    <m/>
    <s v="Florida           "/>
    <s v="Florida           "/>
    <s v="3730 - None"/>
    <s v="None"/>
    <s v="FL-Unspecified-None-None-None"/>
    <s v="None"/>
    <m/>
    <s v="UN_106"/>
  </r>
  <r>
    <x v="0"/>
    <s v="50226-PE Florida Power Delivery"/>
    <x v="0"/>
    <s v="12/10/2019 00:00:00"/>
    <s v="Distribution Line - FL"/>
    <s v="2019"/>
    <s v="MX7857523"/>
    <x v="365"/>
    <s v="0101000 - Property, Plant, &amp; Equipm"/>
    <s v="D DIS 373-ZZ-STREET LIGHT&amp;SIG-50226"/>
    <x v="40"/>
    <x v="6"/>
    <s v="Distribution Lines"/>
    <s v="FL"/>
    <x v="1"/>
    <n v="0"/>
    <n v="0"/>
    <n v="0"/>
    <n v="0"/>
    <x v="0"/>
    <s v="DL:FL"/>
    <m/>
    <m/>
    <n v="1373"/>
    <m/>
    <m/>
    <s v="12/1/2019 00:00:00"/>
    <n v="1"/>
    <s v="Reset In Service Date"/>
    <s v="BU - Distribution - FPC"/>
    <m/>
    <s v="Distribution Line - FL"/>
    <s v="Non-Unitized"/>
    <m/>
    <s v="Florida           "/>
    <s v="Florida           "/>
    <s v="3730 - None"/>
    <s v="None"/>
    <s v="FL-Unspecified-None-None-None"/>
    <s v="None"/>
    <m/>
    <s v="UN_106"/>
  </r>
  <r>
    <x v="0"/>
    <s v="50226-PE Florida Power Delivery"/>
    <x v="0"/>
    <s v="5/1/2003 00:00:00"/>
    <s v="Distribution Line - FL"/>
    <s v="2003"/>
    <s v="20016998"/>
    <x v="365"/>
    <s v="0101000 - Property, Plant, &amp; Equipm"/>
    <s v="D DIS 373-ZZ-STREET LIGHT&amp;SIG-50226"/>
    <x v="40"/>
    <x v="6"/>
    <s v="Distribution Lines"/>
    <s v="FL"/>
    <x v="1"/>
    <n v="0"/>
    <n v="0"/>
    <n v="0"/>
    <n v="0"/>
    <x v="0"/>
    <s v="DL:FL"/>
    <m/>
    <m/>
    <n v="1373"/>
    <m/>
    <m/>
    <s v="1/1/2003 00:00:00"/>
    <n v="1"/>
    <s v="WIRE-WIRE-WIRE ST LIGHT # 10 CU-37318192207"/>
    <s v="BU - Distribution - FPC"/>
    <m/>
    <s v="Distribution Line - FL"/>
    <s v="PEF Property Group"/>
    <m/>
    <s v="Florida           "/>
    <s v="Florida           "/>
    <s v="3730 - None"/>
    <s v="None"/>
    <s v="FL-Unspecified-None-None-None"/>
    <s v="None"/>
    <m/>
    <s v="Work Order Addition"/>
  </r>
  <r>
    <x v="0"/>
    <s v="50226-PE Florida Power Delivery"/>
    <x v="0"/>
    <s v="9/1/2012 00:00:00"/>
    <s v="Distribution Line - FL"/>
    <s v="2012"/>
    <s v="20093748"/>
    <x v="365"/>
    <s v="0101000 - Property, Plant, &amp; Equipm"/>
    <s v="D DIS 373-ZZ-STREET LIGHT&amp;SIG-50226"/>
    <x v="40"/>
    <x v="6"/>
    <s v="Distribution Lines"/>
    <s v="FL"/>
    <x v="1"/>
    <n v="1702"/>
    <n v="798.27"/>
    <n v="280.27"/>
    <n v="518"/>
    <x v="0"/>
    <s v="DL:FL"/>
    <m/>
    <m/>
    <n v="1373"/>
    <m/>
    <m/>
    <s v="1/1/2012 00:00:00"/>
    <n v="1"/>
    <s v="WIRE-WIRE-WIRE ST LIGHT # 10 CU-37318192207"/>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92"/>
    <x v="365"/>
    <s v="0101000 - Property, Plant, &amp; Equipm"/>
    <s v="D DIS 373-ZZ-STREET LIGHT&amp;SIG-50226"/>
    <x v="17"/>
    <x v="6"/>
    <s v="Distribution Lines"/>
    <s v="FL"/>
    <x v="1"/>
    <n v="0"/>
    <n v="0"/>
    <n v="0"/>
    <n v="0"/>
    <x v="0"/>
    <s v="DL:FL"/>
    <m/>
    <m/>
    <n v="1373"/>
    <m/>
    <m/>
    <s v="1/1/2013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7/27/2006 00:00:00"/>
    <s v="Distribution Line - FL"/>
    <s v="2006"/>
    <s v="20045255"/>
    <x v="365"/>
    <s v="0101000 - Property, Plant, &amp; Equipm"/>
    <s v="D DIS 373-ZZ-STREET LIGHT&amp;SIG-50226"/>
    <x v="17"/>
    <x v="6"/>
    <s v="Distribution Lines"/>
    <s v="FL"/>
    <x v="1"/>
    <n v="0"/>
    <n v="220.07"/>
    <n v="114.28"/>
    <n v="105.79"/>
    <x v="0"/>
    <s v="DL:FL"/>
    <m/>
    <m/>
    <n v="1373"/>
    <m/>
    <m/>
    <s v="1/1/2006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7/1/1963 00:00:00"/>
    <s v="Distribution Line - FL"/>
    <s v="1963"/>
    <s v="0"/>
    <x v="365"/>
    <s v="0101000 - Property, Plant, &amp; Equipm"/>
    <s v="D DIS 373-ZZ-STREET LIGHT&amp;SIG-50226"/>
    <x v="17"/>
    <x v="6"/>
    <s v="Distribution Lines"/>
    <s v="FL"/>
    <x v="1"/>
    <n v="0"/>
    <n v="0"/>
    <n v="0"/>
    <n v="0"/>
    <x v="0"/>
    <s v="DL:FL"/>
    <m/>
    <m/>
    <n v="1373"/>
    <m/>
    <m/>
    <s v="7/1/1963 00:00:00"/>
    <n v="1"/>
    <s v="CABLE 6-1/C 600V UG"/>
    <s v="BU - Distribution - FPC"/>
    <m/>
    <s v="Distribution Line - FL"/>
    <s v="PEF Property Group"/>
    <m/>
    <s v="Florida           "/>
    <s v="Florida           "/>
    <s v="3730 - None"/>
    <s v="None"/>
    <s v="FL-Unspecified-None-None-None"/>
    <s v="None"/>
    <m/>
    <s v="CABLE 6-1/C 600V UG"/>
  </r>
  <r>
    <x v="0"/>
    <s v="50226-PE Florida Power Delivery"/>
    <x v="0"/>
    <s v="10/1/2005 00:00:00"/>
    <s v="Distribution Line - FL"/>
    <s v="2005"/>
    <s v="20032182"/>
    <x v="365"/>
    <s v="0101000 - Property, Plant, &amp; Equipm"/>
    <s v="D DIS 373-ZZ-STREET LIGHT&amp;SIG-50226"/>
    <x v="17"/>
    <x v="6"/>
    <s v="Distribution Lines"/>
    <s v="FL"/>
    <x v="1"/>
    <n v="16201"/>
    <n v="5974514.9100000001"/>
    <n v="3273439.5300000003"/>
    <n v="2701075.38"/>
    <x v="0"/>
    <s v="DL:FL"/>
    <m/>
    <m/>
    <n v="1373"/>
    <m/>
    <m/>
    <s v="1/1/2005 00:00:00"/>
    <n v="1"/>
    <s v="CABLE-CABLE-CABLE, 6 - 1/C 600V UG-37319202002                                                                                                                                                                                                                "/>
    <s v="BU - Distribution - FPC"/>
    <m/>
    <s v="Distribution Line - FL"/>
    <s v="PEF Property Group"/>
    <m/>
    <s v="Florida           "/>
    <s v="Florida           "/>
    <s v="3730 - None"/>
    <s v="None"/>
    <s v="FL-Unspecified-None-None-None"/>
    <s v="None"/>
    <m/>
    <s v="Work Order Addition                "/>
  </r>
  <r>
    <x v="0"/>
    <s v="50226-PE Florida Power Delivery"/>
    <x v="0"/>
    <s v="8/18/2003 00:00:00"/>
    <s v="Distribution Line - FL"/>
    <s v="2003"/>
    <s v="20026150"/>
    <x v="365"/>
    <s v="0101000 - Property, Plant, &amp; Equipm"/>
    <s v="D DIS 373-ZZ-STREET LIGHT&amp;SIG-50226"/>
    <x v="17"/>
    <x v="6"/>
    <s v="Distribution Lines"/>
    <s v="FL"/>
    <x v="1"/>
    <n v="0"/>
    <n v="10513.39"/>
    <n v="6367.95"/>
    <n v="4145.4400000000005"/>
    <x v="0"/>
    <s v="DL:FL"/>
    <m/>
    <m/>
    <n v="1373"/>
    <m/>
    <m/>
    <s v="1/1/2006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23631"/>
    <x v="365"/>
    <s v="0101000 - Property, Plant, &amp; Equipm"/>
    <s v="D DIS 373-ZZ-STREET LIGHT&amp;SIG-50226"/>
    <x v="17"/>
    <x v="6"/>
    <s v="Distribution Lines"/>
    <s v="FL"/>
    <x v="1"/>
    <n v="0"/>
    <n v="0"/>
    <n v="0"/>
    <n v="0"/>
    <x v="0"/>
    <s v="DL:FL"/>
    <m/>
    <m/>
    <n v="1373"/>
    <m/>
    <m/>
    <s v="1/1/2002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25354"/>
    <x v="365"/>
    <s v="0101000 - Property, Plant, &amp; Equipm"/>
    <s v="D DIS 373-ZZ-STREET LIGHT&amp;SIG-50226"/>
    <x v="17"/>
    <x v="6"/>
    <s v="Distribution Lines"/>
    <s v="FL"/>
    <x v="1"/>
    <n v="0"/>
    <n v="649.89"/>
    <n v="412.52"/>
    <n v="237.37"/>
    <x v="0"/>
    <s v="DL:FL"/>
    <m/>
    <m/>
    <n v="1373"/>
    <m/>
    <m/>
    <s v="1/1/2003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16996"/>
    <x v="365"/>
    <s v="0101000 - Property, Plant, &amp; Equipm"/>
    <s v="D DIS 373-ZZ-STREET LIGHT&amp;SIG-50226"/>
    <x v="17"/>
    <x v="6"/>
    <s v="Distribution Lines"/>
    <s v="FL"/>
    <x v="1"/>
    <n v="2409"/>
    <n v="1053858.68"/>
    <n v="668940.29"/>
    <n v="384918.39"/>
    <x v="0"/>
    <s v="DL:FL"/>
    <m/>
    <m/>
    <n v="1373"/>
    <m/>
    <m/>
    <s v="1/1/2002 00:00:00"/>
    <n v="1"/>
    <s v="CABLE-CABLE-CABLE, 6 - 1/C 600V UG-37319202002                                                                                                                                                                                                                "/>
    <s v="BU - Distribution - FPC"/>
    <m/>
    <s v="Distribution Line - FL"/>
    <s v="PEF Property Group"/>
    <m/>
    <s v="Florida           "/>
    <s v="Florida           "/>
    <s v="3730 - None"/>
    <s v="None"/>
    <s v="FL-Unspecified-None-None-None"/>
    <s v="None"/>
    <m/>
    <s v="Work Order Addition                "/>
  </r>
  <r>
    <x v="0"/>
    <s v="50226-PE Florida Power Delivery"/>
    <x v="0"/>
    <s v="12/1/2009 00:00:00"/>
    <s v="Distribution Line - FL"/>
    <s v="2009"/>
    <s v="20052998"/>
    <x v="365"/>
    <s v="0101000 - Property, Plant, &amp; Equipm"/>
    <s v="D DIS 373-ZZ-STREET LIGHT&amp;SIG-50226"/>
    <x v="17"/>
    <x v="6"/>
    <s v="Distribution Lines"/>
    <s v="FL"/>
    <x v="1"/>
    <n v="21390"/>
    <n v="1377295.53"/>
    <n v="598673.06000000006"/>
    <n v="778622.47"/>
    <x v="0"/>
    <s v="DL:FL"/>
    <m/>
    <m/>
    <n v="1373"/>
    <m/>
    <m/>
    <s v="1/1/2009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7/1/1960 00:00:00"/>
    <s v="Distribution Line - FL"/>
    <s v="1960"/>
    <s v="0"/>
    <x v="365"/>
    <s v="0101000 - Property, Plant, &amp; Equipm"/>
    <s v="D DIS 373-ZZ-STREET LIGHT&amp;SIG-50226"/>
    <x v="17"/>
    <x v="6"/>
    <s v="Distribution Lines"/>
    <s v="FL"/>
    <x v="1"/>
    <n v="0"/>
    <n v="0"/>
    <n v="0"/>
    <n v="0"/>
    <x v="0"/>
    <s v="DL:FL"/>
    <m/>
    <m/>
    <n v="1373"/>
    <m/>
    <m/>
    <s v="7/1/1960 00:00:00"/>
    <n v="1"/>
    <s v="CABLE 6-1/C 600V UG"/>
    <s v="BU - Distribution - FPC"/>
    <m/>
    <s v="Distribution Line - FL"/>
    <s v="PEF Property Group"/>
    <m/>
    <s v="Florida           "/>
    <s v="Florida           "/>
    <s v="3730 - None"/>
    <s v="None"/>
    <s v="FL-Unspecified-None-None-None"/>
    <s v="None"/>
    <m/>
    <s v="CABLE 6-1/C 600V UG"/>
  </r>
  <r>
    <x v="0"/>
    <s v="50226-PE Florida Power Delivery"/>
    <x v="0"/>
    <s v="2/1/2017 00:00:00"/>
    <s v="Distribution Line - FL"/>
    <s v="2017"/>
    <s v="LSP276904"/>
    <x v="365"/>
    <s v="0101000 - Property, Plant, &amp; Equipm"/>
    <s v="D DIS 373-ZZ-STREET LIGHT&amp;SIG-50226"/>
    <x v="32"/>
    <x v="6"/>
    <s v="Distribution Lines"/>
    <s v="FL"/>
    <x v="1"/>
    <n v="400"/>
    <n v="744879.36"/>
    <n v="152139.29"/>
    <n v="592740.07000000007"/>
    <x v="0"/>
    <s v="DL:FL"/>
    <m/>
    <m/>
    <n v="1373"/>
    <m/>
    <m/>
    <s v="1/1/2017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CRFR"/>
    <x v="365"/>
    <s v="0101000 - Property, Plant, &amp; Equipm"/>
    <s v="D DIS 373-ZZ-STREET LIGHT&amp;SIG-50226"/>
    <x v="32"/>
    <x v="6"/>
    <s v="Distribution Lines"/>
    <s v="FL"/>
    <x v="1"/>
    <n v="1266"/>
    <n v="2437953.9700000002"/>
    <n v="52741.279999999999"/>
    <n v="2385212.69"/>
    <x v="0"/>
    <s v="DL:FL"/>
    <m/>
    <m/>
    <n v="1373"/>
    <m/>
    <m/>
    <s v="1/1/2022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6/21/2019 00:00:00"/>
    <s v="Distribution Line - FL"/>
    <s v="2019"/>
    <s v="MX0225610"/>
    <x v="365"/>
    <s v="0101000 - Property, Plant, &amp; Equipm"/>
    <s v="D DIS 373-ZZ-STREET LIGHT&amp;SIG-50226"/>
    <x v="32"/>
    <x v="6"/>
    <s v="Distribution Lines"/>
    <s v="FL"/>
    <x v="1"/>
    <n v="21"/>
    <n v="38482.32"/>
    <n v="5292.67"/>
    <n v="33189.65"/>
    <x v="0"/>
    <s v="DL:FL"/>
    <m/>
    <m/>
    <n v="1373"/>
    <m/>
    <m/>
    <s v="1/1/2019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2/1/2022 00:00:00"/>
    <s v="Distribution Line - FL"/>
    <s v="2022"/>
    <s v="LRSUG"/>
    <x v="365"/>
    <s v="0101000 - Property, Plant, &amp; Equipm"/>
    <s v="D DIS 373-ZZ-STREET LIGHT&amp;SIG-50226"/>
    <x v="21"/>
    <x v="6"/>
    <s v="Distribution Lines"/>
    <s v="FL"/>
    <x v="1"/>
    <n v="2146"/>
    <n v="69350.16"/>
    <n v="1500.28"/>
    <n v="67849.88"/>
    <x v="0"/>
    <s v="DL:FL"/>
    <m/>
    <m/>
    <n v="1373"/>
    <m/>
    <m/>
    <s v="1/1/2022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CMCOWS"/>
    <x v="365"/>
    <s v="0101000 - Property, Plant, &amp; Equipm"/>
    <s v="D DIS 373-ZZ-STREET LIGHT&amp;SIG-50226"/>
    <x v="21"/>
    <x v="6"/>
    <s v="Distribution Lines"/>
    <s v="FL"/>
    <x v="1"/>
    <n v="25590"/>
    <n v="231439.62"/>
    <n v="14529.89"/>
    <n v="216909.73"/>
    <x v="0"/>
    <s v="DL:FL"/>
    <m/>
    <m/>
    <n v="1373"/>
    <m/>
    <m/>
    <s v="1/1/2021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CRFN"/>
    <x v="365"/>
    <s v="0101000 - Property, Plant, &amp; Equipm"/>
    <s v="D DIS 373-ZZ-STREET LIGHT&amp;SIG-50226"/>
    <x v="21"/>
    <x v="6"/>
    <s v="Distribution Lines"/>
    <s v="FL"/>
    <x v="1"/>
    <n v="4510"/>
    <n v="40744.78"/>
    <n v="881.45"/>
    <n v="39863.33"/>
    <x v="0"/>
    <s v="DL:FL"/>
    <m/>
    <m/>
    <n v="1373"/>
    <m/>
    <m/>
    <s v="1/1/2022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11/1/2014 00:00:00"/>
    <s v="Distribution Line - FL"/>
    <s v="2014"/>
    <s v="20036598"/>
    <x v="365"/>
    <s v="0101000 - Property, Plant, &amp; Equipm"/>
    <s v="D DIS 373-ZZ-STREET LIGHT&amp;SIG-50226"/>
    <x v="21"/>
    <x v="6"/>
    <s v="Distribution Lines"/>
    <s v="FL"/>
    <x v="1"/>
    <n v="933"/>
    <n v="2052.25"/>
    <n v="604.32000000000005"/>
    <n v="1447.93"/>
    <x v="0"/>
    <s v="DL:FL"/>
    <m/>
    <m/>
    <n v="1373"/>
    <m/>
    <m/>
    <s v="1/1/2014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7/1/2000 00:00:00"/>
    <s v="Distribution Line - FL"/>
    <s v="2000"/>
    <s v="0"/>
    <x v="365"/>
    <s v="0101000 - Property, Plant, &amp; Equipm"/>
    <s v="D DIS 373-ZZ-STREET LIGHT&amp;SIG-50226"/>
    <x v="21"/>
    <x v="6"/>
    <s v="Distribution Lines"/>
    <s v="FL"/>
    <x v="1"/>
    <n v="3276"/>
    <n v="18886.260000000002"/>
    <n v="13083.51"/>
    <n v="5802.75"/>
    <x v="0"/>
    <s v="DL:FL"/>
    <m/>
    <m/>
    <n v="1373"/>
    <m/>
    <m/>
    <s v="7/1/2000 00:00:00"/>
    <n v="1"/>
    <s v="CABLE 2-1/C 600V UG"/>
    <s v="BU - Distribution - FPC"/>
    <m/>
    <s v="Distribution Line - FL"/>
    <s v="PEF Property Group"/>
    <m/>
    <s v="Florida           "/>
    <s v="Florida           "/>
    <s v="3730 - None"/>
    <s v="None"/>
    <s v="FL-Unspecified-None-None-None"/>
    <s v="None"/>
    <m/>
    <s v="CABLE 2-1/C 600V UG"/>
  </r>
  <r>
    <x v="0"/>
    <s v="50226-PE Florida Power Delivery"/>
    <x v="0"/>
    <s v="12/1/2022 00:00:00"/>
    <s v="Distribution Line - FL"/>
    <s v="2022"/>
    <s v="LRSUG"/>
    <x v="365"/>
    <s v="0101000 - Property, Plant, &amp; Equipm"/>
    <s v="D DIS 373-ZZ-STREET LIGHT&amp;SIG-50226"/>
    <x v="15"/>
    <x v="6"/>
    <s v="Distribution Lines"/>
    <s v="FL"/>
    <x v="1"/>
    <n v="9616"/>
    <n v="468083.08"/>
    <n v="10126.24"/>
    <n v="457956.84"/>
    <x v="0"/>
    <s v="DL:FL"/>
    <m/>
    <m/>
    <n v="1373"/>
    <m/>
    <m/>
    <s v="1/1/2022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23/2020 00:00:00"/>
    <s v="Distribution Line - FL"/>
    <s v="2020"/>
    <s v="MX0000415"/>
    <x v="365"/>
    <s v="0101000 - Property, Plant, &amp; Equipm"/>
    <s v="D DIS 373-ZZ-STREET LIGHT&amp;SIG-50226"/>
    <x v="15"/>
    <x v="6"/>
    <s v="Distribution Lines"/>
    <s v="FL"/>
    <x v="1"/>
    <n v="8073"/>
    <n v="84908.62"/>
    <n v="8602.69"/>
    <n v="76305.930000000008"/>
    <x v="0"/>
    <s v="DL:FL"/>
    <m/>
    <m/>
    <n v="1373"/>
    <m/>
    <m/>
    <s v="1/1/2020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11/1/2014 00:00:00"/>
    <s v="Distribution Line - FL"/>
    <s v="2014"/>
    <s v="20036598"/>
    <x v="365"/>
    <s v="0101000 - Property, Plant, &amp; Equipm"/>
    <s v="D DIS 373-ZZ-STREET LIGHT&amp;SIG-50226"/>
    <x v="15"/>
    <x v="6"/>
    <s v="Distribution Lines"/>
    <s v="FL"/>
    <x v="1"/>
    <n v="82"/>
    <n v="253.25"/>
    <n v="74.570000000000007"/>
    <n v="178.68"/>
    <x v="0"/>
    <s v="DL:FL"/>
    <m/>
    <m/>
    <n v="1373"/>
    <m/>
    <m/>
    <s v="1/1/2014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12/4/2012 00:00:00"/>
    <s v="Distribution Line - FL"/>
    <s v="2012"/>
    <s v="20095692"/>
    <x v="365"/>
    <s v="0101000 - Property, Plant, &amp; Equipm"/>
    <s v="D DIS 373-ZZ-STREET LIGHT&amp;SIG-50226"/>
    <x v="20"/>
    <x v="6"/>
    <s v="Distribution Lines"/>
    <s v="FL"/>
    <x v="1"/>
    <n v="500"/>
    <n v="849.01"/>
    <n v="298.09000000000003"/>
    <n v="550.91999999999996"/>
    <x v="0"/>
    <s v="DL:FL"/>
    <m/>
    <m/>
    <n v="1373"/>
    <m/>
    <m/>
    <s v="1/1/2012 00:00:00"/>
    <n v="1"/>
    <s v="CABLE-CABLE-CABLE, 1/0 - 2/C SL-37319202102"/>
    <s v="BU - Distribution - FPC"/>
    <m/>
    <s v="Distribution Line - FL"/>
    <s v="PEF Property Group"/>
    <m/>
    <s v="Florida           "/>
    <s v="Florida           "/>
    <s v="3730 - None"/>
    <s v="None"/>
    <s v="FL-Unspecified-None-None-None"/>
    <s v="None"/>
    <m/>
    <s v="Work Order Addition"/>
  </r>
  <r>
    <x v="0"/>
    <s v="50226-PE Florida Power Delivery"/>
    <x v="0"/>
    <s v="7/1/1992 00:00:00"/>
    <s v="Distribution Line - FL"/>
    <s v="1992"/>
    <s v="0"/>
    <x v="365"/>
    <s v="0101000 - Property, Plant, &amp; Equipm"/>
    <s v="D DIS 373-ZZ-STREET LIGHT&amp;SIG-50226"/>
    <x v="20"/>
    <x v="6"/>
    <s v="Distribution Lines"/>
    <s v="FL"/>
    <x v="1"/>
    <n v="132847"/>
    <n v="356861"/>
    <n v="323410.28999999998"/>
    <n v="33450.71"/>
    <x v="0"/>
    <s v="DL:FL"/>
    <m/>
    <m/>
    <n v="1373"/>
    <m/>
    <m/>
    <s v="7/1/1992 00:00:00"/>
    <n v="1"/>
    <s v="CABLE 1/0-2C SL"/>
    <s v="BU - Distribution - FPC"/>
    <m/>
    <s v="Distribution Line - FL"/>
    <s v="PEF Property Group"/>
    <m/>
    <s v="Florida           "/>
    <s v="Florida           "/>
    <s v="3730 - None"/>
    <s v="None"/>
    <s v="FL-Unspecified-None-None-None"/>
    <s v="None"/>
    <m/>
    <s v="CABLE 1/0-2C SL"/>
  </r>
  <r>
    <x v="0"/>
    <s v="50226-PE Florida Power Delivery"/>
    <x v="0"/>
    <s v="7/1/1998 00:00:00"/>
    <s v="Distribution Line - FL"/>
    <s v="1998"/>
    <s v="0"/>
    <x v="365"/>
    <s v="0101000 - Property, Plant, &amp; Equipm"/>
    <s v="D DIS 373-ZZ-STREET LIGHT&amp;SIG-50226"/>
    <x v="20"/>
    <x v="6"/>
    <s v="Distribution Lines"/>
    <s v="FL"/>
    <x v="1"/>
    <n v="15141"/>
    <n v="108475"/>
    <n v="81344.290000000008"/>
    <n v="27130.71"/>
    <x v="0"/>
    <s v="DL:FL"/>
    <m/>
    <m/>
    <n v="1373"/>
    <m/>
    <m/>
    <s v="7/1/1998 00:00:00"/>
    <n v="1"/>
    <s v="CABLE 1/0-2C SL"/>
    <s v="BU - Distribution - FPC"/>
    <m/>
    <s v="Distribution Line - FL"/>
    <s v="PEF Property Group"/>
    <m/>
    <s v="Florida           "/>
    <s v="Florida           "/>
    <s v="3730 - None"/>
    <s v="None"/>
    <s v="FL-Unspecified-None-None-None"/>
    <s v="None"/>
    <m/>
    <s v="CABLE 1/0-2C SL"/>
  </r>
  <r>
    <x v="0"/>
    <s v="50226-PE Florida Power Delivery"/>
    <x v="0"/>
    <s v="6/30/2008 00:00:00"/>
    <s v="Distribution Line - FL"/>
    <s v="2008"/>
    <s v="20045193"/>
    <x v="365"/>
    <s v="0101000 - Property, Plant, &amp; Equipm"/>
    <s v="D DIS 373-ZZ-STREET LIGHT&amp;SIG-50226"/>
    <x v="20"/>
    <x v="6"/>
    <s v="Distribution Lines"/>
    <s v="FL"/>
    <x v="1"/>
    <n v="1"/>
    <n v="0"/>
    <n v="0"/>
    <n v="0"/>
    <x v="0"/>
    <s v="DL:FL"/>
    <m/>
    <m/>
    <n v="1373"/>
    <m/>
    <m/>
    <s v="1/1/2008 00:00:00"/>
    <n v="1"/>
    <s v="CABLE-CABLE-CABLE, 1/0 - 2/C SL-37319202102"/>
    <s v="BU - Distribution - FPC"/>
    <m/>
    <s v="Distribution Line - FL"/>
    <s v="PEF Property Group"/>
    <m/>
    <s v="Florida           "/>
    <s v="Florida           "/>
    <s v="3730 - None"/>
    <s v="None"/>
    <s v="FL-Unspecified-None-None-None"/>
    <s v="None"/>
    <m/>
    <s v="Work Order Addition"/>
  </r>
  <r>
    <x v="0"/>
    <s v="50226-PE Florida Power Delivery"/>
    <x v="0"/>
    <s v="7/1/1987 00:00:00"/>
    <s v="Distribution Line - FL"/>
    <s v="1987"/>
    <s v="0"/>
    <x v="365"/>
    <s v="0101000 - Property, Plant, &amp; Equipm"/>
    <s v="D DIS 373-ZZ-STREET LIGHT&amp;SIG-50226"/>
    <x v="20"/>
    <x v="6"/>
    <s v="Distribution Lines"/>
    <s v="FL"/>
    <x v="1"/>
    <n v="10459"/>
    <n v="11162"/>
    <n v="11226.66"/>
    <n v="-64.66"/>
    <x v="0"/>
    <s v="DL:FL"/>
    <m/>
    <m/>
    <n v="1373"/>
    <m/>
    <m/>
    <s v="7/1/1987 00:00:00"/>
    <n v="1"/>
    <s v="CABLE 1/0-2C SL"/>
    <s v="BU - Distribution - FPC"/>
    <m/>
    <s v="Distribution Line - FL"/>
    <s v="PEF Property Group"/>
    <m/>
    <s v="Florida           "/>
    <s v="Florida           "/>
    <s v="3730 - None"/>
    <s v="None"/>
    <s v="FL-Unspecified-None-None-None"/>
    <s v="None"/>
    <m/>
    <s v="CABLE 1/0-2C SL"/>
  </r>
  <r>
    <x v="0"/>
    <s v="50226-PE Florida Power Delivery"/>
    <x v="0"/>
    <s v="2/7/2018 00:00:00"/>
    <s v="Distribution Line - FL"/>
    <s v="2018"/>
    <s v="LSP077887"/>
    <x v="365"/>
    <s v="0101000 - Property, Plant, &amp; Equipm"/>
    <s v="D DIS 373-ZZ-STREET LIGHT&amp;SIG-50226"/>
    <x v="18"/>
    <x v="6"/>
    <s v="Distribution Lines"/>
    <s v="FL"/>
    <x v="1"/>
    <n v="2161"/>
    <n v="26574.510000000002"/>
    <n v="4563.96"/>
    <n v="22010.55"/>
    <x v="0"/>
    <s v="DL:FL"/>
    <m/>
    <m/>
    <n v="1373"/>
    <m/>
    <m/>
    <s v="1/1/2018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CRFN"/>
    <x v="365"/>
    <s v="0101000 - Property, Plant, &amp; Equipm"/>
    <s v="D DIS 373-ZZ-STREET LIGHT&amp;SIG-50226"/>
    <x v="18"/>
    <x v="6"/>
    <s v="Distribution Lines"/>
    <s v="FL"/>
    <x v="1"/>
    <n v="2411"/>
    <n v="11967.64"/>
    <n v="258.89999999999998"/>
    <n v="11708.74"/>
    <x v="0"/>
    <s v="DL:FL"/>
    <m/>
    <m/>
    <n v="1373"/>
    <m/>
    <m/>
    <s v="1/1/2022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CRFR"/>
    <x v="365"/>
    <s v="0101000 - Property, Plant, &amp; Equipm"/>
    <s v="D DIS 373-ZZ-STREET LIGHT&amp;SIG-50226"/>
    <x v="18"/>
    <x v="6"/>
    <s v="Distribution Lines"/>
    <s v="FL"/>
    <x v="1"/>
    <n v="9420"/>
    <n v="22474.49"/>
    <n v="486.2"/>
    <n v="21988.29"/>
    <x v="0"/>
    <s v="DL:FL"/>
    <m/>
    <m/>
    <n v="1373"/>
    <m/>
    <m/>
    <s v="1/1/2022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RXR"/>
    <x v="365"/>
    <s v="0101000 - Property, Plant, &amp; Equipm"/>
    <s v="D DIS 373-ZZ-STREET LIGHT&amp;SIG-50226"/>
    <x v="18"/>
    <x v="6"/>
    <s v="Distribution Lines"/>
    <s v="FL"/>
    <x v="1"/>
    <n v="50"/>
    <n v="511.87"/>
    <n v="11.07"/>
    <n v="500.8"/>
    <x v="0"/>
    <s v="DL:FL"/>
    <m/>
    <m/>
    <n v="1373"/>
    <m/>
    <m/>
    <s v="1/1/2022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6/24/2021 00:00:00"/>
    <s v="Distribution Line - FL"/>
    <s v="2021"/>
    <s v="MX0000422"/>
    <x v="365"/>
    <s v="0101000 - Property, Plant, &amp; Equipm"/>
    <s v="D DIS 373-ZZ-STREET LIGHT&amp;SIG-50226"/>
    <x v="18"/>
    <x v="6"/>
    <s v="Distribution Lines"/>
    <s v="FL"/>
    <x v="1"/>
    <n v="480"/>
    <n v="5453.56"/>
    <n v="342.38"/>
    <n v="5111.18"/>
    <x v="0"/>
    <s v="DL:FL"/>
    <m/>
    <m/>
    <n v="1373"/>
    <m/>
    <m/>
    <s v="1/1/2021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8/4/2020 00:00:00"/>
    <s v="Distribution Line - FL"/>
    <s v="2020"/>
    <s v="MX5786928"/>
    <x v="365"/>
    <s v="0101000 - Property, Plant, &amp; Equipm"/>
    <s v="D DIS 373-ZZ-STREET LIGHT&amp;SIG-50226"/>
    <x v="18"/>
    <x v="6"/>
    <s v="Distribution Lines"/>
    <s v="FL"/>
    <x v="1"/>
    <n v="2658"/>
    <n v="22333.260000000002"/>
    <n v="2262.7400000000002"/>
    <n v="20070.52"/>
    <x v="0"/>
    <s v="DL:FL"/>
    <m/>
    <m/>
    <n v="1373"/>
    <m/>
    <m/>
    <s v="1/1/2020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7/1/1977 00:00:00"/>
    <s v="Distribution Line - FL"/>
    <s v="1977"/>
    <s v="0"/>
    <x v="365"/>
    <s v="0101000 - Property, Plant, &amp; Equipm"/>
    <s v="D DIS 373-ZZ-STREET LIGHT&amp;SIG-50226"/>
    <x v="33"/>
    <x v="6"/>
    <s v="Distribution Lines"/>
    <s v="FL"/>
    <x v="1"/>
    <n v="127"/>
    <n v="20620"/>
    <n v="22594.09"/>
    <n v="-1974.0900000000001"/>
    <x v="0"/>
    <s v="DL:FL"/>
    <m/>
    <m/>
    <n v="1373"/>
    <m/>
    <m/>
    <s v="7/1/1977 00:00:00"/>
    <n v="1"/>
    <s v="POLES-LAMINATED"/>
    <s v="BU - Distribution - FPC"/>
    <m/>
    <s v="Distribution Line - FL"/>
    <s v="PEF Property Group"/>
    <m/>
    <s v="Florida           "/>
    <s v="Florida           "/>
    <s v="3730 - None"/>
    <s v="None"/>
    <s v="FL-Unspecified-None-None-None"/>
    <s v="None"/>
    <m/>
    <s v="POLES-LAMINATED"/>
  </r>
  <r>
    <x v="0"/>
    <s v="50226-PE Florida Power Delivery"/>
    <x v="0"/>
    <s v="1/20/2021 00:00:00"/>
    <s v="Distribution Line - FL"/>
    <s v="2021"/>
    <s v="MX0859422"/>
    <x v="365"/>
    <s v="0101000 - Property, Plant, &amp; Equipm"/>
    <s v="D DIS 373-ZZ-STREET LIGHT&amp;SIG-50226"/>
    <x v="16"/>
    <x v="6"/>
    <s v="Distribution Lines"/>
    <s v="FL"/>
    <x v="1"/>
    <n v="37179"/>
    <n v="304698.22000000003"/>
    <n v="19129.09"/>
    <n v="285569.13"/>
    <x v="0"/>
    <s v="DL:FL"/>
    <m/>
    <m/>
    <n v="1373"/>
    <m/>
    <m/>
    <s v="1/1/2021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20104554"/>
    <x v="365"/>
    <s v="0101000 - Property, Plant, &amp; Equipm"/>
    <s v="D DIS 373-ZZ-STREET LIGHT&amp;SIG-50226"/>
    <x v="16"/>
    <x v="6"/>
    <s v="Distribution Lines"/>
    <s v="FL"/>
    <x v="1"/>
    <n v="122"/>
    <n v="525.76"/>
    <n v="107.38"/>
    <n v="418.38"/>
    <x v="0"/>
    <s v="DL:FL"/>
    <m/>
    <m/>
    <n v="1373"/>
    <m/>
    <m/>
    <s v="1/1/2017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8/24/2017 00:00:00"/>
    <s v="Distribution Line - FL"/>
    <s v="2017"/>
    <s v="LSL072945"/>
    <x v="365"/>
    <s v="0101000 - Property, Plant, &amp; Equipm"/>
    <s v="D DIS 373-ZZ-STREET LIGHT&amp;SIG-50226"/>
    <x v="16"/>
    <x v="6"/>
    <s v="Distribution Lines"/>
    <s v="FL"/>
    <x v="1"/>
    <n v="6346"/>
    <n v="12689.970000000001"/>
    <n v="2591.89"/>
    <n v="10098.08"/>
    <x v="0"/>
    <s v="DL:FL"/>
    <m/>
    <m/>
    <n v="1373"/>
    <m/>
    <m/>
    <s v="1/1/2017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6/11/2020 00:00:00"/>
    <s v="Distribution Line - FL"/>
    <s v="2020"/>
    <s v="MX0000528"/>
    <x v="365"/>
    <s v="0101000 - Property, Plant, &amp; Equipm"/>
    <s v="D DIS 373-ZZ-STREET LIGHT&amp;SIG-50226"/>
    <x v="16"/>
    <x v="6"/>
    <s v="Distribution Lines"/>
    <s v="FL"/>
    <x v="1"/>
    <n v="14516"/>
    <n v="67321.73"/>
    <n v="6820.84"/>
    <n v="60500.89"/>
    <x v="0"/>
    <s v="DL:FL"/>
    <m/>
    <m/>
    <n v="1373"/>
    <m/>
    <m/>
    <s v="1/1/2020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5/7/2015 00:00:00"/>
    <s v="Distribution Line - FL"/>
    <s v="2015"/>
    <s v="20059375"/>
    <x v="365"/>
    <s v="0101000 - Property, Plant, &amp; Equipm"/>
    <s v="D DIS 373-ZZ-STREET LIGHT&amp;SIG-50226"/>
    <x v="16"/>
    <x v="6"/>
    <s v="Distribution Lines"/>
    <s v="FL"/>
    <x v="1"/>
    <n v="563"/>
    <n v="7918.06"/>
    <n v="2100.94"/>
    <n v="5817.12"/>
    <x v="0"/>
    <s v="DL:FL"/>
    <m/>
    <m/>
    <n v="1373"/>
    <m/>
    <m/>
    <s v="1/1/2015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1/1997 00:00:00"/>
    <s v="Distribution Line - FL"/>
    <s v="1997"/>
    <s v="0"/>
    <x v="365"/>
    <s v="0101000 - Property, Plant, &amp; Equipm"/>
    <s v="D DIS 373-ZZ-STREET LIGHT&amp;SIG-50226"/>
    <x v="16"/>
    <x v="6"/>
    <s v="Distribution Lines"/>
    <s v="FL"/>
    <x v="1"/>
    <n v="12018"/>
    <n v="123374.44"/>
    <n v="95964.86"/>
    <n v="27409.58"/>
    <x v="0"/>
    <s v="DL:FL"/>
    <m/>
    <m/>
    <n v="1373"/>
    <m/>
    <m/>
    <s v="7/1/1997 00:00:00"/>
    <n v="1"/>
    <s v="CABLE 1/0-1/0-2 600V UG"/>
    <s v="BU - Distribution - FPC"/>
    <m/>
    <s v="Distribution Line - FL"/>
    <s v="PEF Property Group"/>
    <m/>
    <s v="Florida           "/>
    <s v="Florida           "/>
    <s v="3730 - None"/>
    <s v="None"/>
    <s v="FL-Unspecified-None-None-None"/>
    <s v="None"/>
    <m/>
    <s v="CABLE 1/0-1/0-2 600V UG"/>
  </r>
  <r>
    <x v="0"/>
    <s v="50226-PE Florida Power Delivery"/>
    <x v="0"/>
    <s v="7/1/1993 00:00:00"/>
    <s v="Distribution Line - FL"/>
    <s v="1993"/>
    <s v="0"/>
    <x v="365"/>
    <s v="0101000 - Property, Plant, &amp; Equipm"/>
    <s v="D DIS 373-ZZ-STREET LIGHT&amp;SIG-50226"/>
    <x v="16"/>
    <x v="6"/>
    <s v="Distribution Lines"/>
    <s v="FL"/>
    <x v="1"/>
    <n v="12266"/>
    <n v="9140.92"/>
    <n v="8066.78"/>
    <n v="1074.1400000000001"/>
    <x v="0"/>
    <s v="DL:FL"/>
    <m/>
    <m/>
    <n v="1373"/>
    <m/>
    <m/>
    <s v="7/1/1993 00:00:00"/>
    <n v="1"/>
    <s v="CABLE 1/0-1/0-2 600V UG"/>
    <s v="BU - Distribution - FPC"/>
    <m/>
    <s v="Distribution Line - FL"/>
    <s v="PEF Property Group"/>
    <m/>
    <s v="Florida           "/>
    <s v="Florida           "/>
    <s v="3730 - None"/>
    <s v="None"/>
    <s v="FL-Unspecified-None-None-None"/>
    <s v="None"/>
    <m/>
    <s v="CABLE 1/0-1/0-2 600V UG"/>
  </r>
  <r>
    <x v="0"/>
    <s v="50226-PE Florida Power Delivery"/>
    <x v="0"/>
    <s v="9/18/2018 00:00:00"/>
    <s v="Distribution Line - FL"/>
    <s v="2018"/>
    <s v="MX5047235"/>
    <x v="365"/>
    <s v="0101000 - Property, Plant, &amp; Equipm"/>
    <s v="D DIS 373-ZZ-STREET LIGHT&amp;SIG-50226"/>
    <x v="16"/>
    <x v="6"/>
    <s v="Distribution Lines"/>
    <s v="FL"/>
    <x v="1"/>
    <n v="100"/>
    <n v="3346.07"/>
    <n v="574.66"/>
    <n v="2771.41"/>
    <x v="0"/>
    <s v="DL:FL"/>
    <m/>
    <m/>
    <n v="1373"/>
    <m/>
    <m/>
    <s v="1/1/2019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2/1/2017 00:00:00"/>
    <s v="Distribution Line - FL"/>
    <s v="2017"/>
    <s v="LPOLRPL"/>
    <x v="365"/>
    <s v="0101000 - Property, Plant, &amp; Equipm"/>
    <s v="D DIS 373-ZZ-STREET LIGHT&amp;SIG-50226"/>
    <x v="8"/>
    <x v="6"/>
    <s v="Distribution Lines"/>
    <s v="FL"/>
    <x v="1"/>
    <n v="61"/>
    <n v="1472.14"/>
    <n v="300.68"/>
    <n v="1171.46"/>
    <x v="0"/>
    <s v="DL:FL"/>
    <m/>
    <m/>
    <n v="1373"/>
    <m/>
    <m/>
    <s v="1/1/201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3/2007 00:00:00"/>
    <s v="Distribution Line - FL"/>
    <s v="2007"/>
    <s v="20043455"/>
    <x v="365"/>
    <s v="0101000 - Property, Plant, &amp; Equipm"/>
    <s v="D DIS 373-ZZ-STREET LIGHT&amp;SIG-50226"/>
    <x v="8"/>
    <x v="6"/>
    <s v="Distribution Lines"/>
    <s v="FL"/>
    <x v="1"/>
    <n v="0"/>
    <n v="1210.32"/>
    <n v="594.1"/>
    <n v="616.22"/>
    <x v="0"/>
    <s v="DL:FL"/>
    <m/>
    <m/>
    <n v="1373"/>
    <m/>
    <m/>
    <s v="1/1/2007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4/2019 00:00:00"/>
    <s v="Distribution Line - FL"/>
    <s v="2019"/>
    <s v="MX6854184"/>
    <x v="365"/>
    <s v="0101000 - Property, Plant, &amp; Equipm"/>
    <s v="D DIS 373-ZZ-STREET LIGHT&amp;SIG-50226"/>
    <x v="8"/>
    <x v="6"/>
    <s v="Distribution Lines"/>
    <s v="FL"/>
    <x v="1"/>
    <n v="30077"/>
    <n v="15498.18"/>
    <n v="2131.54"/>
    <n v="13366.64"/>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59246"/>
    <x v="365"/>
    <s v="0101000 - Property, Plant, &amp; Equipm"/>
    <s v="D DIS 373-ZZ-STREET LIGHT&amp;SIG-50226"/>
    <x v="8"/>
    <x v="6"/>
    <s v="Distribution Lines"/>
    <s v="FL"/>
    <x v="1"/>
    <n v="10285"/>
    <n v="51478.42"/>
    <n v="16626.72"/>
    <n v="34851.699999999997"/>
    <x v="0"/>
    <s v="DL:FL"/>
    <m/>
    <m/>
    <n v="1373"/>
    <m/>
    <m/>
    <s v="1/1/2013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4/2/2019 00:00:00"/>
    <s v="Distribution Line - FL"/>
    <s v="2019"/>
    <s v="MX5046375"/>
    <x v="365"/>
    <s v="0101000 - Property, Plant, &amp; Equipm"/>
    <s v="D DIS 373-ZZ-STREET LIGHT&amp;SIG-50226"/>
    <x v="8"/>
    <x v="6"/>
    <s v="Distribution Lines"/>
    <s v="FL"/>
    <x v="1"/>
    <n v="8457"/>
    <n v="38180.49"/>
    <n v="5251.1500000000005"/>
    <n v="32929.340000000004"/>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31/2019 00:00:00"/>
    <s v="Distribution Line - FL"/>
    <s v="2019"/>
    <s v="MX0863206"/>
    <x v="365"/>
    <s v="0101000 - Property, Plant, &amp; Equipm"/>
    <s v="D DIS 373-ZZ-STREET LIGHT&amp;SIG-50226"/>
    <x v="8"/>
    <x v="6"/>
    <s v="Distribution Lines"/>
    <s v="FL"/>
    <x v="1"/>
    <n v="10583"/>
    <n v="6980.3600000000006"/>
    <n v="960.04"/>
    <n v="6020.32"/>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94 00:00:00"/>
    <s v="Distribution Line - FL"/>
    <s v="1994"/>
    <s v="0"/>
    <x v="365"/>
    <s v="0101000 - Property, Plant, &amp; Equipm"/>
    <s v="D DIS 373-ZZ-STREET LIGHT&amp;SIG-50226"/>
    <x v="8"/>
    <x v="6"/>
    <s v="Distribution Lines"/>
    <s v="FL"/>
    <x v="1"/>
    <n v="515940"/>
    <n v="1340599.03"/>
    <n v="1149757.05"/>
    <n v="190841.98"/>
    <x v="0"/>
    <s v="DL:FL"/>
    <m/>
    <m/>
    <n v="1373"/>
    <m/>
    <m/>
    <s v="7/1/1994 00:00:00"/>
    <n v="1"/>
    <s v="CABLE 6-2/C 600V UG"/>
    <s v="BU - Distribution - FPC"/>
    <m/>
    <s v="Distribution Line - FL"/>
    <s v="PEF Property Group"/>
    <m/>
    <s v="Florida           "/>
    <s v="Florida           "/>
    <s v="3730 - None"/>
    <s v="None"/>
    <s v="FL-Unspecified-None-None-None"/>
    <s v="None"/>
    <m/>
    <s v="CABLE 6-2/C 600V UG"/>
  </r>
  <r>
    <x v="0"/>
    <s v="50226-PE Florida Power Delivery"/>
    <x v="0"/>
    <s v="6/2/2005 00:00:00"/>
    <s v="Distribution Line - FL"/>
    <s v="2005"/>
    <s v="20026153"/>
    <x v="365"/>
    <s v="0101000 - Property, Plant, &amp; Equipm"/>
    <s v="D DIS 373-ZZ-STREET LIGHT&amp;SIG-50226"/>
    <x v="8"/>
    <x v="6"/>
    <s v="Distribution Lines"/>
    <s v="FL"/>
    <x v="1"/>
    <n v="0"/>
    <n v="0"/>
    <n v="0"/>
    <n v="0"/>
    <x v="0"/>
    <s v="DL:FL"/>
    <m/>
    <m/>
    <n v="1373"/>
    <m/>
    <m/>
    <s v="1/1/2005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4/19/2018 00:00:00"/>
    <s v="Distribution Line - FL"/>
    <s v="2018"/>
    <s v="MX5026704"/>
    <x v="365"/>
    <s v="0101000 - Property, Plant, &amp; Equipm"/>
    <s v="D DIS 373-ZZ-STREET LIGHT&amp;SIG-50226"/>
    <x v="8"/>
    <x v="6"/>
    <s v="Distribution Lines"/>
    <s v="FL"/>
    <x v="1"/>
    <n v="2684"/>
    <n v="1046.1300000000001"/>
    <n v="179.66"/>
    <n v="866.47"/>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2/28/2008 00:00:00"/>
    <s v="Distribution Line - FL"/>
    <s v="2008"/>
    <s v="20050668"/>
    <x v="365"/>
    <s v="0101000 - Property, Plant, &amp; Equipm"/>
    <s v="D DIS 373-ZZ-STREET LIGHT&amp;SIG-50226"/>
    <x v="8"/>
    <x v="6"/>
    <s v="Distribution Lines"/>
    <s v="FL"/>
    <x v="1"/>
    <n v="30"/>
    <n v="40.99"/>
    <n v="18.96"/>
    <n v="22.03"/>
    <x v="0"/>
    <s v="DL:FL"/>
    <m/>
    <m/>
    <n v="1373"/>
    <m/>
    <m/>
    <s v="1/1/2008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1/2008 00:00:00"/>
    <s v="Distribution Line - FL"/>
    <s v="2008"/>
    <s v="20059243"/>
    <x v="365"/>
    <s v="0101000 - Property, Plant, &amp; Equipm"/>
    <s v="D DIS 373-ZZ-STREET LIGHT&amp;SIG-50226"/>
    <x v="8"/>
    <x v="6"/>
    <s v="Distribution Lines"/>
    <s v="FL"/>
    <x v="1"/>
    <n v="29095"/>
    <n v="118919.84"/>
    <n v="55020.880000000005"/>
    <n v="63898.96"/>
    <x v="0"/>
    <s v="DL:FL"/>
    <m/>
    <m/>
    <n v="1373"/>
    <m/>
    <m/>
    <s v="1/1/2008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16996"/>
    <x v="365"/>
    <s v="0101000 - Property, Plant, &amp; Equipm"/>
    <s v="D DIS 373-ZZ-STREET LIGHT&amp;SIG-50226"/>
    <x v="8"/>
    <x v="6"/>
    <s v="Distribution Lines"/>
    <s v="FL"/>
    <x v="1"/>
    <n v="13087"/>
    <n v="45050.44"/>
    <n v="28595.920000000002"/>
    <n v="16454.52"/>
    <x v="0"/>
    <s v="DL:FL"/>
    <m/>
    <m/>
    <n v="1373"/>
    <m/>
    <m/>
    <s v="1/1/2002 00:00:00"/>
    <n v="1"/>
    <s v="CABLE-CABLE-CABLE, 6 - 2/C 600V UG-37319202107                                                                                                                                                                                                                "/>
    <s v="BU - Distribution - FPC"/>
    <m/>
    <s v="Distribution Line - FL"/>
    <s v="PEF Property Group"/>
    <m/>
    <s v="Florida           "/>
    <s v="Florida           "/>
    <s v="3730 - None"/>
    <s v="None"/>
    <s v="FL-Unspecified-None-None-None"/>
    <s v="None"/>
    <m/>
    <s v="Work Order Addition                "/>
  </r>
  <r>
    <x v="0"/>
    <s v="50226-PE Florida Power Delivery"/>
    <x v="0"/>
    <s v="12/1/2014 00:00:00"/>
    <s v="Distribution Line - FL"/>
    <s v="2014"/>
    <s v="DEF2015BK"/>
    <x v="365"/>
    <s v="0101000 - Property, Plant, &amp; Equipm"/>
    <s v="D DIS 373-ZZ-STREET LIGHT&amp;SIG-50226"/>
    <x v="8"/>
    <x v="6"/>
    <s v="Distribution Lines"/>
    <s v="FL"/>
    <x v="1"/>
    <n v="242451"/>
    <n v="1537591.2"/>
    <n v="452769.59"/>
    <n v="1084821.6100000001"/>
    <x v="0"/>
    <s v="DL:FL"/>
    <m/>
    <m/>
    <n v="1373"/>
    <m/>
    <m/>
    <s v="1/1/2015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8/31/2013 00:00:00"/>
    <s v="Distribution Line - FL"/>
    <s v="2013"/>
    <s v="20094428"/>
    <x v="365"/>
    <s v="0101000 - Property, Plant, &amp; Equipm"/>
    <s v="D DIS 373-ZZ-STREET LIGHT&amp;SIG-50226"/>
    <x v="8"/>
    <x v="6"/>
    <s v="Distribution Lines"/>
    <s v="FL"/>
    <x v="1"/>
    <n v="0"/>
    <n v="87.2"/>
    <n v="28.16"/>
    <n v="59.04"/>
    <x v="0"/>
    <s v="DL:FL"/>
    <m/>
    <m/>
    <n v="1373"/>
    <m/>
    <m/>
    <s v="1/1/2013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89 00:00:00"/>
    <s v="Distribution Line - FL"/>
    <s v="1989"/>
    <s v="0"/>
    <x v="365"/>
    <s v="0101000 - Property, Plant, &amp; Equipm"/>
    <s v="D DIS 373-ZZ-STREET LIGHT&amp;SIG-50226"/>
    <x v="8"/>
    <x v="6"/>
    <s v="Distribution Lines"/>
    <s v="FL"/>
    <x v="1"/>
    <n v="877508"/>
    <n v="1138434.74"/>
    <n v="1104461"/>
    <n v="33973.74"/>
    <x v="0"/>
    <s v="DL:FL"/>
    <m/>
    <m/>
    <n v="1373"/>
    <m/>
    <m/>
    <s v="7/1/1989 00:00:00"/>
    <n v="1"/>
    <s v="CABLE 6-2/C 600V UG"/>
    <s v="BU - Distribution - FPC"/>
    <m/>
    <s v="Distribution Line - FL"/>
    <s v="PEF Property Group"/>
    <m/>
    <s v="Florida           "/>
    <s v="Florida           "/>
    <s v="3730 - None"/>
    <s v="None"/>
    <s v="FL-Unspecified-None-None-None"/>
    <s v="None"/>
    <m/>
    <s v="CABLE 6-2/C 600V UG"/>
  </r>
  <r>
    <x v="0"/>
    <s v="50226-PE Florida Power Delivery"/>
    <x v="0"/>
    <s v="4/4/2016 00:00:00"/>
    <s v="Distribution Line - FL"/>
    <s v="2016"/>
    <s v="LHR477130"/>
    <x v="365"/>
    <s v="0101000 - Property, Plant, &amp; Equipm"/>
    <s v="D DIS 373-ZZ-STREET LIGHT&amp;SIG-50226"/>
    <x v="8"/>
    <x v="6"/>
    <s v="Distribution Lines"/>
    <s v="FL"/>
    <x v="1"/>
    <n v="150"/>
    <n v="959.39"/>
    <n v="225.79"/>
    <n v="733.6"/>
    <x v="0"/>
    <s v="DL:FL"/>
    <m/>
    <m/>
    <n v="1373"/>
    <m/>
    <m/>
    <s v="1/1/2016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95 00:00:00"/>
    <s v="Distribution Line - FL"/>
    <s v="1995"/>
    <s v="0"/>
    <x v="365"/>
    <s v="0101000 - Property, Plant, &amp; Equipm"/>
    <s v="D DIS 373-ZZ-STREET LIGHT&amp;SIG-50226"/>
    <x v="19"/>
    <x v="6"/>
    <s v="Distribution Lines"/>
    <s v="FL"/>
    <x v="1"/>
    <n v="0"/>
    <n v="0"/>
    <n v="0"/>
    <n v="0"/>
    <x v="0"/>
    <s v="DL:FL"/>
    <m/>
    <m/>
    <n v="1373"/>
    <m/>
    <m/>
    <s v="7/1/1995 00:00:00"/>
    <n v="1"/>
    <s v="LUMINAIRE HALIDE 400W"/>
    <s v="BU - Distribution - FPC"/>
    <m/>
    <s v="Distribution Line - FL"/>
    <s v="PEF Property Group"/>
    <m/>
    <s v="Florida           "/>
    <s v="Florida           "/>
    <s v="3730 - None"/>
    <s v="None"/>
    <s v="FL-Unspecified-None-None-None"/>
    <s v="None"/>
    <m/>
    <s v="LUMINAIRE HALIDE 400W"/>
  </r>
  <r>
    <x v="0"/>
    <s v="50226-PE Florida Power Delivery"/>
    <x v="0"/>
    <s v="9/1/2022 00:00:00"/>
    <s v="Distribution Line - FL"/>
    <s v="2022"/>
    <s v="20045807"/>
    <x v="365"/>
    <s v="0101000 - Property, Plant, &amp; Equipm"/>
    <s v="D DIS 373-ZZ-STREET LIGHT&amp;SIG-50226"/>
    <x v="14"/>
    <x v="6"/>
    <s v="Distribution Lines"/>
    <s v="FL"/>
    <x v="1"/>
    <n v="6"/>
    <n v="2619.42"/>
    <n v="56.67"/>
    <n v="2562.75"/>
    <x v="0"/>
    <s v="DL:FL"/>
    <m/>
    <m/>
    <n v="1373"/>
    <m/>
    <m/>
    <s v="1/1/2022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14"/>
    <x v="6"/>
    <s v="Distribution Lines"/>
    <s v="FL"/>
    <x v="1"/>
    <n v="0"/>
    <n v="0"/>
    <n v="0"/>
    <n v="0"/>
    <x v="0"/>
    <s v="DL:FL"/>
    <m/>
    <m/>
    <n v="1373"/>
    <m/>
    <m/>
    <s v="1/1/2015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20104554"/>
    <x v="365"/>
    <s v="0101000 - Property, Plant, &amp; Equipm"/>
    <s v="D DIS 373-ZZ-STREET LIGHT&amp;SIG-50226"/>
    <x v="14"/>
    <x v="6"/>
    <s v="Distribution Lines"/>
    <s v="FL"/>
    <x v="1"/>
    <n v="0"/>
    <n v="0"/>
    <n v="0"/>
    <n v="0"/>
    <x v="0"/>
    <s v="DL:FL"/>
    <m/>
    <m/>
    <n v="1373"/>
    <m/>
    <m/>
    <s v="1/1/2017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3/1/2012 00:00:00"/>
    <s v="Distribution Line - FL"/>
    <s v="2012"/>
    <s v="20036591"/>
    <x v="365"/>
    <s v="0101000 - Property, Plant, &amp; Equipm"/>
    <s v="D DIS 373-ZZ-STREET LIGHT&amp;SIG-50226"/>
    <x v="14"/>
    <x v="6"/>
    <s v="Distribution Lines"/>
    <s v="FL"/>
    <x v="1"/>
    <n v="0"/>
    <n v="0"/>
    <n v="0"/>
    <n v="0"/>
    <x v="0"/>
    <s v="DL:FL"/>
    <m/>
    <m/>
    <n v="1373"/>
    <m/>
    <m/>
    <s v="1/1/2012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0/31/2007 00:00:00"/>
    <s v="Distribution Line - FL"/>
    <s v="2007"/>
    <s v="20032342"/>
    <x v="365"/>
    <s v="0101000 - Property, Plant, &amp; Equipm"/>
    <s v="D DIS 373-ZZ-STREET LIGHT&amp;SIG-50226"/>
    <x v="14"/>
    <x v="6"/>
    <s v="Distribution Lines"/>
    <s v="FL"/>
    <x v="1"/>
    <n v="0"/>
    <n v="0"/>
    <n v="0"/>
    <n v="0"/>
    <x v="0"/>
    <s v="DL:FL"/>
    <m/>
    <m/>
    <n v="1373"/>
    <m/>
    <m/>
    <s v="1/1/2007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2/1/2013 00:00:00"/>
    <s v="Distribution Line - FL"/>
    <s v="2013"/>
    <s v="20045883"/>
    <x v="365"/>
    <s v="0101000 - Property, Plant, &amp; Equipm"/>
    <s v="D DIS 373-ZZ-STREET LIGHT&amp;SIG-50226"/>
    <x v="14"/>
    <x v="6"/>
    <s v="Distribution Lines"/>
    <s v="FL"/>
    <x v="1"/>
    <n v="0"/>
    <n v="0"/>
    <n v="0"/>
    <n v="0"/>
    <x v="0"/>
    <s v="DL:FL"/>
    <m/>
    <m/>
    <n v="1373"/>
    <m/>
    <m/>
    <s v="1/1/2013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2/1/2022 00:00:00"/>
    <s v="Distribution Line - FL"/>
    <s v="2022"/>
    <s v="SGFATSC"/>
    <x v="365"/>
    <s v="0101000 - Property, Plant, &amp; Equipm"/>
    <s v="D DIS 373-ZZ-STREET LIGHT&amp;SIG-50226"/>
    <x v="9"/>
    <x v="6"/>
    <s v="Distribution Lines"/>
    <s v="FL"/>
    <x v="1"/>
    <n v="201"/>
    <n v="391.38"/>
    <n v="8.4700000000000006"/>
    <n v="382.91"/>
    <x v="0"/>
    <s v="DL:FL"/>
    <m/>
    <m/>
    <n v="1373"/>
    <m/>
    <m/>
    <s v="1/1/2022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9/10/2008 00:00:00"/>
    <s v="Distribution Line - FL"/>
    <s v="2008"/>
    <s v="20048423"/>
    <x v="365"/>
    <s v="0101000 - Property, Plant, &amp; Equipm"/>
    <s v="D DIS 373-ZZ-STREET LIGHT&amp;SIG-50226"/>
    <x v="9"/>
    <x v="6"/>
    <s v="Distribution Lines"/>
    <s v="FL"/>
    <x v="1"/>
    <n v="15"/>
    <n v="17.45"/>
    <n v="8.07"/>
    <n v="9.3800000000000008"/>
    <x v="0"/>
    <s v="DL:FL"/>
    <m/>
    <m/>
    <n v="1373"/>
    <m/>
    <m/>
    <s v="1/1/2009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1996 00:00:00"/>
    <s v="Distribution Line - FL"/>
    <s v="1996"/>
    <s v="0"/>
    <x v="365"/>
    <s v="0101000 - Property, Plant, &amp; Equipm"/>
    <s v="D DIS 373-ZZ-STREET LIGHT&amp;SIG-50226"/>
    <x v="9"/>
    <x v="6"/>
    <s v="Distribution Lines"/>
    <s v="FL"/>
    <x v="1"/>
    <n v="4981"/>
    <n v="20004.52"/>
    <n v="16107.5"/>
    <n v="3897.02"/>
    <x v="0"/>
    <s v="DL:FL"/>
    <m/>
    <m/>
    <n v="1373"/>
    <m/>
    <m/>
    <s v="7/1/1996 00:00:00"/>
    <n v="1"/>
    <s v="CABLE 4-2/C 600V UG"/>
    <s v="BU - Distribution - FPC"/>
    <m/>
    <s v="Distribution Line - FL"/>
    <s v="PEF Property Group"/>
    <m/>
    <s v="Florida           "/>
    <s v="Florida           "/>
    <s v="3730 - None"/>
    <s v="None"/>
    <s v="FL-Unspecified-None-None-None"/>
    <s v="None"/>
    <m/>
    <s v="CABLE 4-2/C 600V UG"/>
  </r>
  <r>
    <x v="0"/>
    <s v="50226-PE Florida Power Delivery"/>
    <x v="0"/>
    <s v="7/1/1991 00:00:00"/>
    <s v="Distribution Line - FL"/>
    <s v="1991"/>
    <s v="0"/>
    <x v="365"/>
    <s v="0101000 - Property, Plant, &amp; Equipm"/>
    <s v="D DIS 373-ZZ-STREET LIGHT&amp;SIG-50226"/>
    <x v="9"/>
    <x v="6"/>
    <s v="Distribution Lines"/>
    <s v="FL"/>
    <x v="1"/>
    <n v="19140"/>
    <n v="32892.43"/>
    <n v="30552.45"/>
    <n v="2339.98"/>
    <x v="0"/>
    <s v="DL:FL"/>
    <m/>
    <m/>
    <n v="1373"/>
    <m/>
    <m/>
    <s v="7/1/1991 00:00:00"/>
    <n v="1"/>
    <s v="CABLE 4-2/C 600V UG"/>
    <s v="BU - Distribution - FPC"/>
    <m/>
    <s v="Distribution Line - FL"/>
    <s v="PEF Property Group"/>
    <m/>
    <s v="Florida           "/>
    <s v="Florida           "/>
    <s v="3730 - None"/>
    <s v="None"/>
    <s v="FL-Unspecified-None-None-None"/>
    <s v="None"/>
    <m/>
    <s v="CABLE 4-2/C 600V UG"/>
  </r>
  <r>
    <x v="0"/>
    <s v="50226-PE Florida Power Delivery"/>
    <x v="0"/>
    <s v="12/1/2014 00:00:00"/>
    <s v="Distribution Line - FL"/>
    <s v="2014"/>
    <s v="DEF2015BK"/>
    <x v="365"/>
    <s v="0101000 - Property, Plant, &amp; Equipm"/>
    <s v="D DIS 373-ZZ-STREET LIGHT&amp;SIG-50226"/>
    <x v="9"/>
    <x v="6"/>
    <s v="Distribution Lines"/>
    <s v="FL"/>
    <x v="1"/>
    <n v="18702"/>
    <n v="15612.12"/>
    <n v="4597.25"/>
    <n v="11014.87"/>
    <x v="0"/>
    <s v="DL:FL"/>
    <m/>
    <m/>
    <n v="1373"/>
    <m/>
    <m/>
    <s v="1/1/2015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2017 00:00:00"/>
    <s v="Distribution Line - FL"/>
    <s v="2017"/>
    <s v="20057425"/>
    <x v="365"/>
    <s v="0101000 - Property, Plant, &amp; Equipm"/>
    <s v="D DIS 373-ZZ-STREET LIGHT&amp;SIG-50226"/>
    <x v="9"/>
    <x v="6"/>
    <s v="Distribution Lines"/>
    <s v="FL"/>
    <x v="1"/>
    <n v="25448"/>
    <n v="433643.73"/>
    <n v="88570.38"/>
    <n v="345073.35000000003"/>
    <x v="0"/>
    <s v="DL:FL"/>
    <m/>
    <m/>
    <n v="1373"/>
    <m/>
    <m/>
    <s v="1/1/2017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HWYN"/>
    <x v="365"/>
    <s v="0101000 - Property, Plant, &amp; Equipm"/>
    <s v="D DIS 373-ZZ-STREET LIGHT&amp;SIG-50226"/>
    <x v="9"/>
    <x v="6"/>
    <s v="Distribution Lines"/>
    <s v="FL"/>
    <x v="1"/>
    <n v="580"/>
    <n v="649759"/>
    <n v="14056.51"/>
    <n v="635702.49"/>
    <x v="0"/>
    <s v="DL:FL"/>
    <m/>
    <m/>
    <n v="1373"/>
    <m/>
    <m/>
    <s v="1/1/2022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1997 00:00:00"/>
    <s v="Distribution Line - FL"/>
    <s v="1997"/>
    <s v="0"/>
    <x v="365"/>
    <s v="0101000 - Property, Plant, &amp; Equipm"/>
    <s v="D DIS 373-ZZ-STREET LIGHT&amp;SIG-50226"/>
    <x v="9"/>
    <x v="6"/>
    <s v="Distribution Lines"/>
    <s v="FL"/>
    <x v="1"/>
    <n v="5493"/>
    <n v="8826.66"/>
    <n v="6865.68"/>
    <n v="1960.98"/>
    <x v="0"/>
    <s v="DL:FL"/>
    <m/>
    <m/>
    <n v="1373"/>
    <m/>
    <m/>
    <s v="7/1/1997 00:00:00"/>
    <n v="1"/>
    <s v="CABLE 4-2/C 600V UG"/>
    <s v="BU - Distribution - FPC"/>
    <m/>
    <s v="Distribution Line - FL"/>
    <s v="PEF Property Group"/>
    <m/>
    <s v="Florida           "/>
    <s v="Florida           "/>
    <s v="3730 - None"/>
    <s v="None"/>
    <s v="FL-Unspecified-None-None-None"/>
    <s v="None"/>
    <m/>
    <s v="CABLE 4-2/C 600V UG"/>
  </r>
  <r>
    <x v="0"/>
    <s v="50226-PE Florida Power Delivery"/>
    <x v="0"/>
    <s v="12/1/2003 00:00:00"/>
    <s v="Distribution Line - FL"/>
    <s v="2003"/>
    <s v="20032090"/>
    <x v="365"/>
    <s v="0101000 - Property, Plant, &amp; Equipm"/>
    <s v="D DIS 373-ZZ-STREET LIGHT&amp;SIG-50226"/>
    <x v="9"/>
    <x v="6"/>
    <s v="Distribution Lines"/>
    <s v="FL"/>
    <x v="1"/>
    <n v="0"/>
    <n v="2883.16"/>
    <n v="1746.33"/>
    <n v="1136.83"/>
    <x v="0"/>
    <s v="DL:FL"/>
    <m/>
    <m/>
    <n v="1373"/>
    <m/>
    <m/>
    <s v="1/1/2003 00:00:00"/>
    <n v="1"/>
    <s v="CABLE-CABLE-CABLE, 4 - 2/C 600V UG-37319202128                                                                                                                                                                                                                "/>
    <s v="BU - Distribution - FPC"/>
    <m/>
    <s v="Distribution Line - FL"/>
    <s v="PEF Property Group"/>
    <m/>
    <s v="Florida           "/>
    <s v="Florida           "/>
    <s v="3730 - None"/>
    <s v="None"/>
    <s v="FL-Unspecified-None-None-None"/>
    <s v="None"/>
    <m/>
    <s v="Work Order Addition                "/>
  </r>
  <r>
    <x v="0"/>
    <s v="50226-PE Florida Power Delivery"/>
    <x v="0"/>
    <s v="12/31/2002 00:00:00"/>
    <s v="Distribution Line - FL"/>
    <s v="2002"/>
    <s v="20023632"/>
    <x v="365"/>
    <s v="0101000 - Property, Plant, &amp; Equipm"/>
    <s v="D DIS 373-ZZ-STREET LIGHT&amp;SIG-50226"/>
    <x v="9"/>
    <x v="6"/>
    <s v="Distribution Lines"/>
    <s v="FL"/>
    <x v="1"/>
    <n v="0"/>
    <n v="0.92"/>
    <n v="0.57999999999999996"/>
    <n v="0.34"/>
    <x v="0"/>
    <s v="DL:FL"/>
    <m/>
    <m/>
    <n v="1373"/>
    <m/>
    <m/>
    <s v="1/1/2002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1984 00:00:00"/>
    <s v="Distribution Line - FL"/>
    <s v="1984"/>
    <s v="0"/>
    <x v="365"/>
    <s v="0101000 - Property, Plant, &amp; Equipm"/>
    <s v="D DIS 373-ZZ-STREET LIGHT&amp;SIG-50226"/>
    <x v="9"/>
    <x v="6"/>
    <s v="Distribution Lines"/>
    <s v="FL"/>
    <x v="1"/>
    <n v="63455"/>
    <n v="55396.160000000003"/>
    <n v="58050.78"/>
    <n v="-2654.62"/>
    <x v="0"/>
    <s v="DL:FL"/>
    <m/>
    <m/>
    <n v="1373"/>
    <m/>
    <m/>
    <s v="7/1/1984 00:00:00"/>
    <n v="1"/>
    <s v="CABLE 4-2/C 600V UG"/>
    <s v="BU - Distribution - FPC"/>
    <m/>
    <s v="Distribution Line - FL"/>
    <s v="PEF Property Group"/>
    <m/>
    <s v="Florida           "/>
    <s v="Florida           "/>
    <s v="3730 - None"/>
    <s v="None"/>
    <s v="FL-Unspecified-None-None-None"/>
    <s v="None"/>
    <m/>
    <s v="CABLE 4-2/C 600V UG"/>
  </r>
  <r>
    <x v="0"/>
    <s v="50226-PE Florida Power Delivery"/>
    <x v="0"/>
    <s v="11/24/2020 00:00:00"/>
    <s v="Distribution Line - FL"/>
    <s v="2020"/>
    <s v="MX4721972"/>
    <x v="365"/>
    <s v="0101000 - Property, Plant, &amp; Equipm"/>
    <s v="D DIS 373-ZZ-STREET LIGHT&amp;SIG-50226"/>
    <x v="9"/>
    <x v="6"/>
    <s v="Distribution Lines"/>
    <s v="FL"/>
    <x v="1"/>
    <n v="65"/>
    <n v="315.48"/>
    <n v="31.96"/>
    <n v="283.52"/>
    <x v="0"/>
    <s v="DL:FL"/>
    <m/>
    <m/>
    <n v="1373"/>
    <m/>
    <m/>
    <s v="1/1/2020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2/31/2018 00:00:00"/>
    <s v="Distribution Line - FL"/>
    <s v="2018"/>
    <s v="LSTM806"/>
    <x v="365"/>
    <s v="0101000 - Property, Plant, &amp; Equipm"/>
    <s v="D DIS 373-ZZ-STREET LIGHT&amp;SIG-50226"/>
    <x v="11"/>
    <x v="6"/>
    <s v="Distribution Lines"/>
    <s v="FL"/>
    <x v="1"/>
    <n v="1"/>
    <n v="2933.34"/>
    <n v="503.78000000000003"/>
    <n v="2429.56"/>
    <x v="0"/>
    <s v="DL:FL"/>
    <m/>
    <m/>
    <n v="1373"/>
    <m/>
    <m/>
    <s v="1/1/202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1991 00:00:00"/>
    <s v="Distribution Line - FL"/>
    <s v="1991"/>
    <s v="0"/>
    <x v="365"/>
    <s v="0101000 - Property, Plant, &amp; Equipm"/>
    <s v="D DIS 373-ZZ-STREET LIGHT&amp;SIG-50226"/>
    <x v="11"/>
    <x v="6"/>
    <s v="Distribution Lines"/>
    <s v="FL"/>
    <x v="1"/>
    <n v="3107"/>
    <n v="1033546.63"/>
    <n v="960019.70000000007"/>
    <n v="73526.930000000008"/>
    <x v="0"/>
    <s v="DL:FL"/>
    <m/>
    <m/>
    <n v="1373"/>
    <m/>
    <m/>
    <s v="7/1/1991 00:00:00"/>
    <n v="1"/>
    <s v="POLES-FIBGL (ALL OTHER)"/>
    <s v="BU - Distribution - FPC"/>
    <m/>
    <s v="Distribution Line - FL"/>
    <s v="PEF Property Group"/>
    <m/>
    <s v="Florida           "/>
    <s v="Florida           "/>
    <s v="3730 - None"/>
    <s v="None"/>
    <s v="FL-Unspecified-None-None-None"/>
    <s v="None"/>
    <m/>
    <s v="POLES-FIBGL (ALL OTHER)"/>
  </r>
  <r>
    <x v="0"/>
    <s v="50226-PE Florida Power Delivery"/>
    <x v="0"/>
    <s v="12/31/2002 00:00:00"/>
    <s v="Distribution Line - FL"/>
    <s v="2002"/>
    <s v="20032270"/>
    <x v="365"/>
    <s v="0101000 - Property, Plant, &amp; Equipm"/>
    <s v="D DIS 373-ZZ-STREET LIGHT&amp;SIG-50226"/>
    <x v="11"/>
    <x v="6"/>
    <s v="Distribution Lines"/>
    <s v="FL"/>
    <x v="1"/>
    <n v="4"/>
    <n v="0"/>
    <n v="0"/>
    <n v="0"/>
    <x v="0"/>
    <s v="DL:FL"/>
    <m/>
    <m/>
    <n v="1373"/>
    <m/>
    <m/>
    <s v="1/1/201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1/2013 00:00:00"/>
    <s v="Distribution Line - FL"/>
    <s v="2013"/>
    <s v="20045737"/>
    <x v="365"/>
    <s v="0101000 - Property, Plant, &amp; Equipm"/>
    <s v="D DIS 373-ZZ-STREET LIGHT&amp;SIG-50226"/>
    <x v="11"/>
    <x v="6"/>
    <s v="Distribution Lines"/>
    <s v="FL"/>
    <x v="1"/>
    <n v="455"/>
    <n v="455353.57"/>
    <n v="147072"/>
    <n v="308281.57"/>
    <x v="0"/>
    <s v="DL:FL"/>
    <m/>
    <m/>
    <n v="1373"/>
    <m/>
    <m/>
    <s v="1/1/201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1/2004 00:00:00"/>
    <s v="Distribution Line - FL"/>
    <s v="2004"/>
    <s v="20032091"/>
    <x v="365"/>
    <s v="0101000 - Property, Plant, &amp; Equipm"/>
    <s v="D DIS 373-ZZ-STREET LIGHT&amp;SIG-50226"/>
    <x v="11"/>
    <x v="6"/>
    <s v="Distribution Lines"/>
    <s v="FL"/>
    <x v="1"/>
    <n v="717"/>
    <n v="341449.81"/>
    <n v="196922.73"/>
    <n v="144527.08000000002"/>
    <x v="0"/>
    <s v="DL:FL"/>
    <m/>
    <m/>
    <n v="1373"/>
    <m/>
    <m/>
    <s v="1/1/2004 00:00:00"/>
    <n v="1"/>
    <s v="POLES-POLES-FIBGL-POLES-FIBGL (ALL OTHER-37303039000                                                                                                                                                                                                          "/>
    <s v="BU - Distribution - FPC"/>
    <m/>
    <s v="Distribution Line - FL"/>
    <s v="PEF Property Group"/>
    <m/>
    <s v="Florida           "/>
    <s v="Florida           "/>
    <s v="3730 - None"/>
    <s v="None"/>
    <s v="FL-Unspecified-None-None-None"/>
    <s v="None"/>
    <m/>
    <s v="Work Order Addition                "/>
  </r>
  <r>
    <x v="0"/>
    <s v="50226-PE Florida Power Delivery"/>
    <x v="0"/>
    <s v="12/1/2007 00:00:00"/>
    <s v="Distribution Line - FL"/>
    <s v="2007"/>
    <s v="20036593"/>
    <x v="365"/>
    <s v="0101000 - Property, Plant, &amp; Equipm"/>
    <s v="D DIS 373-ZZ-STREET LIGHT&amp;SIG-50226"/>
    <x v="11"/>
    <x v="6"/>
    <s v="Distribution Lines"/>
    <s v="FL"/>
    <x v="1"/>
    <n v="248"/>
    <n v="107431.55"/>
    <n v="52734.07"/>
    <n v="54697.48"/>
    <x v="0"/>
    <s v="DL:FL"/>
    <m/>
    <m/>
    <n v="1373"/>
    <m/>
    <m/>
    <s v="1/1/2007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1990 00:00:00"/>
    <s v="Distribution Line - FL"/>
    <s v="1990"/>
    <s v="0"/>
    <x v="365"/>
    <s v="0101000 - Property, Plant, &amp; Equipm"/>
    <s v="D DIS 373-ZZ-STREET LIGHT&amp;SIG-50226"/>
    <x v="11"/>
    <x v="6"/>
    <s v="Distribution Lines"/>
    <s v="FL"/>
    <x v="1"/>
    <n v="2689"/>
    <n v="740026.24"/>
    <n v="703161.52"/>
    <n v="36864.720000000001"/>
    <x v="0"/>
    <s v="DL:FL"/>
    <m/>
    <m/>
    <n v="1373"/>
    <m/>
    <m/>
    <s v="7/1/1990 00:00:00"/>
    <n v="1"/>
    <s v="POLES-FIBGL (ALL OTHER)"/>
    <s v="BU - Distribution - FPC"/>
    <m/>
    <s v="Distribution Line - FL"/>
    <s v="PEF Property Group"/>
    <m/>
    <s v="Florida           "/>
    <s v="Florida           "/>
    <s v="3730 - None"/>
    <s v="None"/>
    <s v="FL-Unspecified-None-None-None"/>
    <s v="None"/>
    <m/>
    <s v="POLES-FIBGL (ALL OTHER)"/>
  </r>
  <r>
    <x v="0"/>
    <s v="50226-PE Florida Power Delivery"/>
    <x v="0"/>
    <s v="7/1/1993 00:00:00"/>
    <s v="Distribution Line - FL"/>
    <s v="1993"/>
    <s v="0"/>
    <x v="365"/>
    <s v="0101000 - Property, Plant, &amp; Equipm"/>
    <s v="D DIS 373-ZZ-STREET LIGHT&amp;SIG-50226"/>
    <x v="11"/>
    <x v="6"/>
    <s v="Distribution Lines"/>
    <s v="FL"/>
    <x v="1"/>
    <n v="2507"/>
    <n v="948955.1"/>
    <n v="837443.92"/>
    <n v="111511.18000000001"/>
    <x v="0"/>
    <s v="DL:FL"/>
    <m/>
    <m/>
    <n v="1373"/>
    <m/>
    <m/>
    <s v="7/1/1993 00:00:00"/>
    <n v="1"/>
    <s v="POLES-FIBGL (ALL OTHER)"/>
    <s v="BU - Distribution - FPC"/>
    <m/>
    <s v="Distribution Line - FL"/>
    <s v="PEF Property Group"/>
    <m/>
    <s v="Florida           "/>
    <s v="Florida           "/>
    <s v="3730 - None"/>
    <s v="None"/>
    <s v="FL-Unspecified-None-None-None"/>
    <s v="None"/>
    <m/>
    <s v="POLES-FIBGL (ALL OTHER)"/>
  </r>
  <r>
    <x v="0"/>
    <s v="50226-PE Florida Power Delivery"/>
    <x v="0"/>
    <s v="7/1/1985 00:00:00"/>
    <s v="Distribution Line - FL"/>
    <s v="1985"/>
    <s v="0"/>
    <x v="365"/>
    <s v="0101000 - Property, Plant, &amp; Equipm"/>
    <s v="D DIS 373-ZZ-STREET LIGHT&amp;SIG-50226"/>
    <x v="11"/>
    <x v="6"/>
    <s v="Distribution Lines"/>
    <s v="FL"/>
    <x v="1"/>
    <n v="0"/>
    <n v="0"/>
    <n v="0"/>
    <n v="0"/>
    <x v="0"/>
    <s v="DL:FL"/>
    <m/>
    <m/>
    <n v="1373"/>
    <m/>
    <m/>
    <s v="7/1/1985 00:00:00"/>
    <n v="1"/>
    <s v="POLES-FIBGL 14' BLACK"/>
    <s v="BU - Distribution - FPC"/>
    <m/>
    <s v="Distribution Line - FL"/>
    <s v="PEF Property Group"/>
    <m/>
    <s v="Florida           "/>
    <s v="Florida           "/>
    <s v="3730 - None"/>
    <s v="None"/>
    <s v="FL-Unspecified-None-None-None"/>
    <s v="None"/>
    <m/>
    <s v="POLES-FIBGL 14' BLACK"/>
  </r>
  <r>
    <x v="0"/>
    <s v="50226-PE Florida Power Delivery"/>
    <x v="0"/>
    <s v="7/1/1998 00:00:00"/>
    <s v="Distribution Line - FL"/>
    <s v="1998"/>
    <s v="0"/>
    <x v="365"/>
    <s v="0101000 - Property, Plant, &amp; Equipm"/>
    <s v="D DIS 373-ZZ-STREET LIGHT&amp;SIG-50226"/>
    <x v="11"/>
    <x v="6"/>
    <s v="Distribution Lines"/>
    <s v="FL"/>
    <x v="1"/>
    <n v="1744"/>
    <n v="1927830.8900000001"/>
    <n v="1445660.57"/>
    <n v="482170.32"/>
    <x v="0"/>
    <s v="DL:FL"/>
    <m/>
    <m/>
    <n v="1373"/>
    <m/>
    <m/>
    <s v="7/1/1998 00:00:00"/>
    <n v="1"/>
    <s v="POLES-FIBGL (ALL OTHER)"/>
    <s v="BU - Distribution - FPC"/>
    <m/>
    <s v="Distribution Line - FL"/>
    <s v="PEF Property Group"/>
    <m/>
    <s v="Florida           "/>
    <s v="Florida           "/>
    <s v="3730 - None"/>
    <s v="None"/>
    <s v="FL-Unspecified-None-None-None"/>
    <s v="None"/>
    <m/>
    <s v="POLES-FIBGL (ALL OTHER)"/>
  </r>
  <r>
    <x v="0"/>
    <s v="50226-PE Florida Power Delivery"/>
    <x v="0"/>
    <s v="12/31/2009 00:00:00"/>
    <s v="Distribution Line - FL"/>
    <s v="2009"/>
    <s v="20026071"/>
    <x v="365"/>
    <s v="0101000 - Property, Plant, &amp; Equipm"/>
    <s v="D DIS 373-ZZ-STREET LIGHT&amp;SIG-50226"/>
    <x v="13"/>
    <x v="6"/>
    <s v="Distribution Lines"/>
    <s v="FL"/>
    <x v="1"/>
    <n v="0"/>
    <n v="0"/>
    <n v="0"/>
    <n v="0"/>
    <x v="0"/>
    <s v="DL:FL"/>
    <m/>
    <m/>
    <n v="1373"/>
    <m/>
    <m/>
    <s v="1/1/2009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7/1/1990 00:00:00"/>
    <s v="Distribution Line - FL"/>
    <s v="1990"/>
    <s v="0"/>
    <x v="365"/>
    <s v="0101000 - Property, Plant, &amp; Equipm"/>
    <s v="D DIS 373-ZZ-STREET LIGHT&amp;SIG-50226"/>
    <x v="13"/>
    <x v="6"/>
    <s v="Distribution Lines"/>
    <s v="FL"/>
    <x v="1"/>
    <n v="38"/>
    <n v="9563.65"/>
    <n v="9087.23"/>
    <n v="476.42"/>
    <x v="0"/>
    <s v="DL:FL"/>
    <m/>
    <m/>
    <n v="1373"/>
    <m/>
    <m/>
    <s v="7/1/1990 00:00:00"/>
    <n v="1"/>
    <s v="POLES-CNCR 15'"/>
    <s v="BU - Distribution - FPC"/>
    <m/>
    <s v="Distribution Line - FL"/>
    <s v="PEF Property Group"/>
    <m/>
    <s v="Florida           "/>
    <s v="Florida           "/>
    <s v="3730 - None"/>
    <s v="None"/>
    <s v="FL-Unspecified-None-None-None"/>
    <s v="None"/>
    <m/>
    <s v="POLES-CNCR 15'"/>
  </r>
  <r>
    <x v="0"/>
    <s v="50226-PE Florida Power Delivery"/>
    <x v="0"/>
    <s v="6/2/2005 00:00:00"/>
    <s v="Distribution Line - FL"/>
    <s v="2005"/>
    <s v="20023638"/>
    <x v="365"/>
    <s v="0101000 - Property, Plant, &amp; Equipm"/>
    <s v="D DIS 373-ZZ-STREET LIGHT&amp;SIG-50226"/>
    <x v="13"/>
    <x v="6"/>
    <s v="Distribution Lines"/>
    <s v="FL"/>
    <x v="1"/>
    <n v="5"/>
    <n v="15398.75"/>
    <n v="8436.98"/>
    <n v="6961.77"/>
    <x v="0"/>
    <s v="DL:FL"/>
    <m/>
    <m/>
    <n v="1373"/>
    <m/>
    <m/>
    <s v="1/1/2005 00:00:00"/>
    <n v="1"/>
    <s v="POLES-CNCR.-POLE-CNCR 15 FT-37303034150                                                                                                                                                                                                                       "/>
    <s v="BU - Distribution - FPC"/>
    <m/>
    <s v="Distribution Line - FL"/>
    <s v="PEF Property Group"/>
    <m/>
    <s v="Florida           "/>
    <s v="Florida           "/>
    <s v="3730 - None"/>
    <s v="None"/>
    <s v="FL-Unspecified-None-None-None"/>
    <s v="None"/>
    <m/>
    <s v="Work Order Addition                "/>
  </r>
  <r>
    <x v="0"/>
    <s v="50226-PE Florida Power Delivery"/>
    <x v="0"/>
    <s v="2/1/2011 00:00:00"/>
    <s v="Distribution Line - FL"/>
    <s v="2011"/>
    <s v="20036588"/>
    <x v="365"/>
    <s v="0101000 - Property, Plant, &amp; Equipm"/>
    <s v="D DIS 373-ZZ-STREET LIGHT&amp;SIG-50226"/>
    <x v="13"/>
    <x v="6"/>
    <s v="Distribution Lines"/>
    <s v="FL"/>
    <x v="1"/>
    <n v="1"/>
    <n v="1195.6000000000001"/>
    <n v="453.12"/>
    <n v="742.48"/>
    <x v="0"/>
    <s v="DL:FL"/>
    <m/>
    <m/>
    <n v="1373"/>
    <m/>
    <m/>
    <s v="1/1/2011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12/1/2003 00:00:00"/>
    <s v="Distribution Line - FL"/>
    <s v="2003"/>
    <s v="20032132"/>
    <x v="365"/>
    <s v="0101000 - Property, Plant, &amp; Equipm"/>
    <s v="D DIS 373-ZZ-STREET LIGHT&amp;SIG-50226"/>
    <x v="13"/>
    <x v="6"/>
    <s v="Distribution Lines"/>
    <s v="FL"/>
    <x v="1"/>
    <n v="0"/>
    <n v="618.34"/>
    <n v="374.53000000000003"/>
    <n v="243.81"/>
    <x v="0"/>
    <s v="DL:FL"/>
    <m/>
    <m/>
    <n v="1373"/>
    <m/>
    <m/>
    <s v="1/1/2003 00:00:00"/>
    <n v="1"/>
    <s v="POLES-CNCR.-POLE-CNCR 15 FT-37303034150                                                                                                                                                                                                                       "/>
    <s v="BU - Distribution - FPC"/>
    <m/>
    <s v="Distribution Line - FL"/>
    <s v="PEF Property Group"/>
    <m/>
    <s v="Florida           "/>
    <s v="Florida           "/>
    <s v="3730 - None"/>
    <s v="None"/>
    <s v="FL-Unspecified-None-None-None"/>
    <s v="None"/>
    <m/>
    <s v="Work Order Addition                "/>
  </r>
  <r>
    <x v="0"/>
    <s v="50226-PE Florida Power Delivery"/>
    <x v="0"/>
    <s v="7/1/1989 00:00:00"/>
    <s v="Distribution Line - FL"/>
    <s v="1989"/>
    <s v="0"/>
    <x v="365"/>
    <s v="0101000 - Property, Plant, &amp; Equipm"/>
    <s v="D DIS 373-ZZ-STREET LIGHT&amp;SIG-50226"/>
    <x v="13"/>
    <x v="6"/>
    <s v="Distribution Lines"/>
    <s v="FL"/>
    <x v="1"/>
    <n v="45"/>
    <n v="11118.6"/>
    <n v="10786.79"/>
    <n v="331.81"/>
    <x v="0"/>
    <s v="DL:FL"/>
    <m/>
    <m/>
    <n v="1373"/>
    <m/>
    <m/>
    <s v="7/1/1989 00:00:00"/>
    <n v="1"/>
    <s v="POLES-CNCR 15'"/>
    <s v="BU - Distribution - FPC"/>
    <m/>
    <s v="Distribution Line - FL"/>
    <s v="PEF Property Group"/>
    <m/>
    <s v="Florida           "/>
    <s v="Florida           "/>
    <s v="3730 - None"/>
    <s v="None"/>
    <s v="FL-Unspecified-None-None-None"/>
    <s v="None"/>
    <m/>
    <s v="POLES-CNCR 15'"/>
  </r>
  <r>
    <x v="0"/>
    <s v="50226-PE Florida Power Delivery"/>
    <x v="0"/>
    <s v="12/1/2017 00:00:00"/>
    <s v="Distribution Line - FL"/>
    <s v="2017"/>
    <s v="LPOLRPL"/>
    <x v="365"/>
    <s v="0101000 - Property, Plant, &amp; Equipm"/>
    <s v="D DIS 373-ZZ-STREET LIGHT&amp;SIG-50226"/>
    <x v="5"/>
    <x v="6"/>
    <s v="Distribution Lines"/>
    <s v="FL"/>
    <x v="1"/>
    <n v="6"/>
    <n v="9398.66"/>
    <n v="1919.65"/>
    <n v="7479.01"/>
    <x v="0"/>
    <s v="DL:FL"/>
    <m/>
    <m/>
    <n v="1373"/>
    <m/>
    <m/>
    <s v="1/1/2017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87 00:00:00"/>
    <s v="Distribution Line - FL"/>
    <s v="1987"/>
    <s v="0"/>
    <x v="365"/>
    <s v="0101000 - Property, Plant, &amp; Equipm"/>
    <s v="D DIS 373-ZZ-STREET LIGHT&amp;SIG-50226"/>
    <x v="5"/>
    <x v="6"/>
    <s v="Distribution Lines"/>
    <s v="FL"/>
    <x v="1"/>
    <n v="66"/>
    <n v="22563.39"/>
    <n v="22694.100000000002"/>
    <n v="-130.71"/>
    <x v="0"/>
    <s v="DL:FL"/>
    <m/>
    <m/>
    <n v="1373"/>
    <m/>
    <m/>
    <s v="7/1/1987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12/31/2015 00:00:00"/>
    <s v="Distribution Line - FL"/>
    <s v="2015"/>
    <s v="DEF2015BK"/>
    <x v="365"/>
    <s v="0101000 - Property, Plant, &amp; Equipm"/>
    <s v="D DIS 373-ZZ-STREET LIGHT&amp;SIG-50226"/>
    <x v="5"/>
    <x v="6"/>
    <s v="Distribution Lines"/>
    <s v="FL"/>
    <x v="1"/>
    <n v="6881"/>
    <n v="8285127.75"/>
    <n v="2198334.12"/>
    <n v="6086793.6299999999"/>
    <x v="0"/>
    <s v="DL:FL"/>
    <m/>
    <m/>
    <n v="1373"/>
    <m/>
    <m/>
    <s v="1/1/2015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7/2015 00:00:00"/>
    <s v="Distribution Line - FL"/>
    <s v="2015"/>
    <s v="FLPDELAND"/>
    <x v="365"/>
    <s v="0101000 - Property, Plant, &amp; Equipm"/>
    <s v="D DIS 373-ZZ-STREET LIGHT&amp;SIG-50226"/>
    <x v="5"/>
    <x v="6"/>
    <s v="Distribution Lines"/>
    <s v="FL"/>
    <x v="1"/>
    <n v="40"/>
    <n v="12890.84"/>
    <n v="3420.39"/>
    <n v="9470.4500000000007"/>
    <x v="0"/>
    <s v="DL:FL"/>
    <m/>
    <m/>
    <n v="1373"/>
    <m/>
    <m/>
    <s v="1/1/2015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2017 00:00:00"/>
    <s v="Distribution Line - FL"/>
    <s v="2017"/>
    <s v="20050560"/>
    <x v="365"/>
    <s v="0101000 - Property, Plant, &amp; Equipm"/>
    <s v="D DIS 373-ZZ-STREET LIGHT&amp;SIG-50226"/>
    <x v="5"/>
    <x v="6"/>
    <s v="Distribution Lines"/>
    <s v="FL"/>
    <x v="1"/>
    <n v="2134"/>
    <n v="5614603.7000000002"/>
    <n v="1146765.29"/>
    <n v="4467838.41"/>
    <x v="0"/>
    <s v="DL:FL"/>
    <m/>
    <m/>
    <n v="1373"/>
    <m/>
    <m/>
    <s v="1/1/2017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1/30/2008 00:00:00"/>
    <s v="Distribution Line - FL"/>
    <s v="2008"/>
    <s v="20023600"/>
    <x v="365"/>
    <s v="0101000 - Property, Plant, &amp; Equipm"/>
    <s v="D DIS 373-ZZ-STREET LIGHT&amp;SIG-50226"/>
    <x v="5"/>
    <x v="6"/>
    <s v="Distribution Lines"/>
    <s v="FL"/>
    <x v="1"/>
    <n v="1"/>
    <n v="0"/>
    <n v="0"/>
    <n v="0"/>
    <x v="0"/>
    <s v="DL:FL"/>
    <m/>
    <m/>
    <n v="1373"/>
    <m/>
    <m/>
    <s v="1/1/2009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78 00:00:00"/>
    <s v="Distribution Line - FL"/>
    <s v="1978"/>
    <s v="0"/>
    <x v="365"/>
    <s v="0101000 - Property, Plant, &amp; Equipm"/>
    <s v="D DIS 373-ZZ-STREET LIGHT&amp;SIG-50226"/>
    <x v="5"/>
    <x v="6"/>
    <s v="Distribution Lines"/>
    <s v="FL"/>
    <x v="1"/>
    <n v="0"/>
    <n v="0"/>
    <n v="0"/>
    <n v="0"/>
    <x v="0"/>
    <s v="DL:FL"/>
    <m/>
    <m/>
    <n v="1373"/>
    <m/>
    <m/>
    <s v="7/1/1978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8/1/2018 00:00:00"/>
    <s v="Distribution Line - FL"/>
    <s v="2018"/>
    <s v="MX6747394"/>
    <x v="365"/>
    <s v="0101000 - Property, Plant, &amp; Equipm"/>
    <s v="D DIS 373-ZZ-STREET LIGHT&amp;SIG-50226"/>
    <x v="12"/>
    <x v="6"/>
    <s v="Distribution Lines"/>
    <s v="FL"/>
    <x v="1"/>
    <n v="47"/>
    <n v="151621.04"/>
    <n v="26039.72"/>
    <n v="125581.32"/>
    <x v="0"/>
    <s v="DL:FL"/>
    <m/>
    <m/>
    <n v="1373"/>
    <m/>
    <m/>
    <s v="1/1/2018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7/1/2017 00:00:00"/>
    <s v="Distribution Line - FL"/>
    <s v="2017"/>
    <s v="20036598"/>
    <x v="365"/>
    <s v="0101000 - Property, Plant, &amp; Equipm"/>
    <s v="D DIS 373-ZZ-STREET LIGHT&amp;SIG-50226"/>
    <x v="12"/>
    <x v="6"/>
    <s v="Distribution Lines"/>
    <s v="FL"/>
    <x v="1"/>
    <n v="5"/>
    <n v="7181.2300000000005"/>
    <n v="1466.74"/>
    <n v="5714.49"/>
    <x v="0"/>
    <s v="DL:FL"/>
    <m/>
    <m/>
    <n v="1373"/>
    <m/>
    <m/>
    <s v="1/1/2017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1/2013 00:00:00"/>
    <s v="Distribution Line - FL"/>
    <s v="2013"/>
    <s v="20045871"/>
    <x v="365"/>
    <s v="0101000 - Property, Plant, &amp; Equipm"/>
    <s v="D DIS 373-ZZ-STREET LIGHT&amp;SIG-50226"/>
    <x v="12"/>
    <x v="6"/>
    <s v="Distribution Lines"/>
    <s v="FL"/>
    <x v="1"/>
    <n v="1"/>
    <n v="668.13"/>
    <n v="215.8"/>
    <n v="452.33"/>
    <x v="0"/>
    <s v="DL:FL"/>
    <m/>
    <m/>
    <n v="1373"/>
    <m/>
    <m/>
    <s v="1/1/2013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3/1/2009 00:00:00"/>
    <s v="Distribution Line - FL"/>
    <s v="2009"/>
    <s v="20036591"/>
    <x v="365"/>
    <s v="0101000 - Property, Plant, &amp; Equipm"/>
    <s v="D DIS 373-ZZ-STREET LIGHT&amp;SIG-50226"/>
    <x v="12"/>
    <x v="6"/>
    <s v="Distribution Lines"/>
    <s v="FL"/>
    <x v="1"/>
    <n v="0"/>
    <n v="0"/>
    <n v="0"/>
    <n v="0"/>
    <x v="0"/>
    <s v="DL:FL"/>
    <m/>
    <m/>
    <n v="1373"/>
    <m/>
    <m/>
    <s v="1/1/2009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ALRPL"/>
    <x v="365"/>
    <s v="0101000 - Property, Plant, &amp; Equipm"/>
    <s v="D DIS 373-ZZ-STREET LIGHT&amp;SIG-50226"/>
    <x v="12"/>
    <x v="6"/>
    <s v="Distribution Lines"/>
    <s v="FL"/>
    <x v="1"/>
    <n v="36"/>
    <n v="470492.13"/>
    <n v="29537.71"/>
    <n v="440954.42"/>
    <x v="0"/>
    <s v="DL:FL"/>
    <m/>
    <m/>
    <n v="1373"/>
    <m/>
    <m/>
    <s v="1/1/2021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EDALFL"/>
    <x v="365"/>
    <s v="0101000 - Property, Plant, &amp; Equipm"/>
    <s v="D DIS 373-ZZ-STREET LIGHT&amp;SIG-50226"/>
    <x v="7"/>
    <x v="6"/>
    <s v="Distribution Lines"/>
    <s v="FL"/>
    <x v="1"/>
    <n v="2"/>
    <n v="503.43"/>
    <n v="102.82000000000001"/>
    <n v="400.61"/>
    <x v="0"/>
    <s v="DL:FL"/>
    <m/>
    <m/>
    <n v="1373"/>
    <m/>
    <m/>
    <s v="1/1/201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70"/>
    <x v="365"/>
    <s v="0101000 - Property, Plant, &amp; Equipm"/>
    <s v="D DIS 373-ZZ-STREET LIGHT&amp;SIG-50226"/>
    <x v="7"/>
    <x v="6"/>
    <s v="Distribution Lines"/>
    <s v="FL"/>
    <x v="1"/>
    <n v="100"/>
    <n v="0"/>
    <n v="0"/>
    <n v="0"/>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2/13/2017 00:00:00"/>
    <s v="Distribution Line - FL"/>
    <s v="2017"/>
    <s v="LAP197829"/>
    <x v="365"/>
    <s v="0101000 - Property, Plant, &amp; Equipm"/>
    <s v="D DIS 373-ZZ-STREET LIGHT&amp;SIG-50226"/>
    <x v="7"/>
    <x v="6"/>
    <s v="Distribution Lines"/>
    <s v="FL"/>
    <x v="1"/>
    <n v="742"/>
    <n v="343137.68"/>
    <n v="70084.800000000003"/>
    <n v="273052.88"/>
    <x v="0"/>
    <s v="DL:FL"/>
    <m/>
    <m/>
    <n v="1373"/>
    <m/>
    <m/>
    <s v="1/1/201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21/2015 00:00:00"/>
    <s v="Distribution Line - FL"/>
    <s v="2015"/>
    <s v="LSP902326"/>
    <x v="365"/>
    <s v="0101000 - Property, Plant, &amp; Equipm"/>
    <s v="D DIS 373-ZZ-STREET LIGHT&amp;SIG-50226"/>
    <x v="7"/>
    <x v="6"/>
    <s v="Distribution Lines"/>
    <s v="FL"/>
    <x v="1"/>
    <n v="39"/>
    <n v="10494.9"/>
    <n v="2784.66"/>
    <n v="7710.24"/>
    <x v="0"/>
    <s v="DL:FL"/>
    <m/>
    <m/>
    <n v="1373"/>
    <m/>
    <m/>
    <s v="1/1/201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6/2019 00:00:00"/>
    <s v="Distribution Line - FL"/>
    <s v="2019"/>
    <s v="MX0191344"/>
    <x v="365"/>
    <s v="0101000 - Property, Plant, &amp; Equipm"/>
    <s v="D DIS 373-ZZ-STREET LIGHT&amp;SIG-50226"/>
    <x v="7"/>
    <x v="6"/>
    <s v="Distribution Lines"/>
    <s v="FL"/>
    <x v="1"/>
    <n v="3"/>
    <n v="907.2"/>
    <n v="124.77"/>
    <n v="782.43000000000006"/>
    <x v="0"/>
    <s v="DL:FL"/>
    <m/>
    <m/>
    <n v="1373"/>
    <m/>
    <m/>
    <s v="1/1/201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3/26/2020 00:00:00"/>
    <s v="Distribution Line - FL"/>
    <s v="2020"/>
    <s v="MX5061777"/>
    <x v="365"/>
    <s v="0101000 - Property, Plant, &amp; Equipm"/>
    <s v="D DIS 373-ZZ-STREET LIGHT&amp;SIG-50226"/>
    <x v="7"/>
    <x v="6"/>
    <s v="Distribution Lines"/>
    <s v="FL"/>
    <x v="1"/>
    <n v="1"/>
    <n v="694.46"/>
    <n v="70.36"/>
    <n v="624.1"/>
    <x v="0"/>
    <s v="DL:FL"/>
    <m/>
    <m/>
    <n v="1373"/>
    <m/>
    <m/>
    <s v="1/1/2020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74"/>
    <x v="365"/>
    <s v="0101000 - Property, Plant, &amp; Equipm"/>
    <s v="D DIS 373-ZZ-STREET LIGHT&amp;SIG-50226"/>
    <x v="7"/>
    <x v="6"/>
    <s v="Distribution Lines"/>
    <s v="FL"/>
    <x v="1"/>
    <n v="17"/>
    <n v="0"/>
    <n v="0"/>
    <n v="0"/>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CRFR"/>
    <x v="365"/>
    <s v="0101000 - Property, Plant, &amp; Equipm"/>
    <s v="D DIS 373-ZZ-STREET LIGHT&amp;SIG-50226"/>
    <x v="7"/>
    <x v="6"/>
    <s v="Distribution Lines"/>
    <s v="FL"/>
    <x v="1"/>
    <n v="29"/>
    <n v="5776.46"/>
    <n v="124.96000000000001"/>
    <n v="5651.5"/>
    <x v="0"/>
    <s v="DL:FL"/>
    <m/>
    <m/>
    <n v="1373"/>
    <m/>
    <m/>
    <s v="1/1/202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8/18/2015 00:00:00"/>
    <s v="Distribution Line - FL"/>
    <s v="2015"/>
    <s v="LOC822398"/>
    <x v="365"/>
    <s v="0101000 - Property, Plant, &amp; Equipm"/>
    <s v="D DIS 373-ZZ-STREET LIGHT&amp;SIG-50226"/>
    <x v="7"/>
    <x v="6"/>
    <s v="Distribution Lines"/>
    <s v="FL"/>
    <x v="1"/>
    <n v="10"/>
    <n v="14097.550000000001"/>
    <n v="3740.57"/>
    <n v="10356.98"/>
    <x v="0"/>
    <s v="DL:FL"/>
    <m/>
    <m/>
    <n v="1373"/>
    <m/>
    <m/>
    <s v="1/1/201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25938"/>
    <x v="365"/>
    <s v="0101000 - Property, Plant, &amp; Equipm"/>
    <s v="D DIS 373-ZZ-STREET LIGHT&amp;SIG-50226"/>
    <x v="7"/>
    <x v="6"/>
    <s v="Distribution Lines"/>
    <s v="FL"/>
    <x v="1"/>
    <n v="30"/>
    <n v="18499.59"/>
    <n v="11742.68"/>
    <n v="6756.91"/>
    <x v="0"/>
    <s v="DL:FL"/>
    <m/>
    <m/>
    <n v="1373"/>
    <m/>
    <m/>
    <s v="1/1/2004 00:00:00"/>
    <n v="1"/>
    <s v="LUMINAIRE-LUMINAIRE-LUMINAIRE, HPS-37324241000                                                                                                                                                                                                                "/>
    <s v="BU - Distribution - FPC"/>
    <m/>
    <s v="Distribution Line - FL"/>
    <s v="PEF Property Group"/>
    <m/>
    <s v="Florida           "/>
    <s v="Florida           "/>
    <s v="3730 - None"/>
    <s v="None"/>
    <s v="FL-Unspecified-None-None-None"/>
    <s v="None"/>
    <m/>
    <s v="Work Order Addition                "/>
  </r>
  <r>
    <x v="0"/>
    <s v="50226-PE Florida Power Delivery"/>
    <x v="0"/>
    <s v="2/1/2012 00:00:00"/>
    <s v="Distribution Line - FL"/>
    <s v="2012"/>
    <s v="20036595"/>
    <x v="365"/>
    <s v="0101000 - Property, Plant, &amp; Equipm"/>
    <s v="D DIS 373-ZZ-STREET LIGHT&amp;SIG-50226"/>
    <x v="7"/>
    <x v="6"/>
    <s v="Distribution Lines"/>
    <s v="FL"/>
    <x v="1"/>
    <n v="2508"/>
    <n v="269968.63"/>
    <n v="94785.38"/>
    <n v="175183.25"/>
    <x v="0"/>
    <s v="DL:FL"/>
    <m/>
    <m/>
    <n v="1373"/>
    <m/>
    <m/>
    <s v="1/1/201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1987 00:00:00"/>
    <s v="Distribution Line - FL"/>
    <s v="1987"/>
    <s v="0"/>
    <x v="365"/>
    <s v="0101000 - Property, Plant, &amp; Equipm"/>
    <s v="D DIS 373-ZZ-STREET LIGHT&amp;SIG-50226"/>
    <x v="7"/>
    <x v="6"/>
    <s v="Distribution Lines"/>
    <s v="FL"/>
    <x v="1"/>
    <n v="0"/>
    <n v="0"/>
    <n v="0"/>
    <n v="0"/>
    <x v="0"/>
    <s v="DL:FL"/>
    <m/>
    <m/>
    <n v="1373"/>
    <m/>
    <m/>
    <s v="7/1/1987 00:00:00"/>
    <n v="1"/>
    <s v="LUMINAIRES - HPS"/>
    <s v="BU - Distribution - FPC"/>
    <m/>
    <s v="Distribution Line - FL"/>
    <s v="PEF Property Group"/>
    <m/>
    <s v="Florida           "/>
    <s v="Florida           "/>
    <s v="3730 - None"/>
    <s v="None"/>
    <s v="FL-Unspecified-None-None-None"/>
    <s v="None"/>
    <m/>
    <s v="LUMINAIRES - HPS"/>
  </r>
  <r>
    <x v="0"/>
    <s v="50226-PE Florida Power Delivery"/>
    <x v="0"/>
    <s v="2/28/2005 00:00:00"/>
    <s v="Distribution Line - FL"/>
    <s v="2005"/>
    <s v="20047228"/>
    <x v="365"/>
    <s v="0101000 - Property, Plant, &amp; Equipm"/>
    <s v="D DIS 373-ZZ-STREET LIGHT&amp;SIG-50226"/>
    <x v="7"/>
    <x v="6"/>
    <s v="Distribution Lines"/>
    <s v="FL"/>
    <x v="1"/>
    <n v="1"/>
    <n v="78.27"/>
    <n v="42.88"/>
    <n v="35.39"/>
    <x v="0"/>
    <s v="DL:FL"/>
    <m/>
    <m/>
    <n v="1373"/>
    <m/>
    <m/>
    <s v="1/1/2006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13 00:00:00"/>
    <s v="Distribution Line - FL"/>
    <s v="2013"/>
    <s v="20051101"/>
    <x v="365"/>
    <s v="0101000 - Property, Plant, &amp; Equipm"/>
    <s v="D DIS 373-ZZ-STREET LIGHT&amp;SIG-50226"/>
    <x v="7"/>
    <x v="6"/>
    <s v="Distribution Lines"/>
    <s v="FL"/>
    <x v="1"/>
    <n v="16"/>
    <n v="14010.210000000001"/>
    <n v="4525.08"/>
    <n v="9485.130000000001"/>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2017 00:00:00"/>
    <s v="Distribution Line - FL"/>
    <s v="2017"/>
    <s v="LDOTBLK15"/>
    <x v="365"/>
    <s v="0101000 - Property, Plant, &amp; Equipm"/>
    <s v="D DIS 373-ZZ-STREET LIGHT&amp;SIG-50226"/>
    <x v="7"/>
    <x v="6"/>
    <s v="Distribution Lines"/>
    <s v="FL"/>
    <x v="1"/>
    <n v="25"/>
    <n v="35346.67"/>
    <n v="7219.45"/>
    <n v="28127.22"/>
    <x v="0"/>
    <s v="DL:FL"/>
    <m/>
    <m/>
    <n v="1373"/>
    <m/>
    <m/>
    <s v="1/1/201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8/11/2014 00:00:00"/>
    <s v="Distribution Line - FL"/>
    <s v="2014"/>
    <s v="20103873"/>
    <x v="365"/>
    <s v="0101000 - Property, Plant, &amp; Equipm"/>
    <s v="D DIS 373-ZZ-STREET LIGHT&amp;SIG-50226"/>
    <x v="7"/>
    <x v="6"/>
    <s v="Distribution Lines"/>
    <s v="FL"/>
    <x v="1"/>
    <n v="7"/>
    <n v="9112.85"/>
    <n v="2683.43"/>
    <n v="6429.42"/>
    <x v="0"/>
    <s v="DL:FL"/>
    <m/>
    <m/>
    <n v="1373"/>
    <m/>
    <m/>
    <s v="1/1/2014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2/1/2013 00:00:00"/>
    <s v="Distribution Line - FL"/>
    <s v="2013"/>
    <s v="20036591"/>
    <x v="365"/>
    <s v="0101000 - Property, Plant, &amp; Equipm"/>
    <s v="D DIS 373-ZZ-STREET LIGHT&amp;SIG-50226"/>
    <x v="7"/>
    <x v="6"/>
    <s v="Distribution Lines"/>
    <s v="FL"/>
    <x v="1"/>
    <n v="2241"/>
    <n v="138743.54"/>
    <n v="44811.97"/>
    <n v="93931.57"/>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1/2015 00:00:00"/>
    <s v="Distribution Line - FL"/>
    <s v="2015"/>
    <s v="20103520"/>
    <x v="365"/>
    <s v="0101000 - Property, Plant, &amp; Equipm"/>
    <s v="D DIS 373-ZZ-STREET LIGHT&amp;SIG-50226"/>
    <x v="7"/>
    <x v="6"/>
    <s v="Distribution Lines"/>
    <s v="FL"/>
    <x v="1"/>
    <n v="10"/>
    <n v="6056.55"/>
    <n v="1607.01"/>
    <n v="4449.54"/>
    <x v="0"/>
    <s v="DL:FL"/>
    <m/>
    <m/>
    <n v="1373"/>
    <m/>
    <m/>
    <s v="1/1/201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2010 00:00:00"/>
    <s v="Distribution Line - FL"/>
    <s v="2010"/>
    <s v="20059245"/>
    <x v="365"/>
    <s v="0101000 - Property, Plant, &amp; Equipm"/>
    <s v="D DIS 373-ZZ-STREET LIGHT&amp;SIG-50226"/>
    <x v="7"/>
    <x v="6"/>
    <s v="Distribution Lines"/>
    <s v="FL"/>
    <x v="1"/>
    <n v="35921"/>
    <n v="3558289.12"/>
    <n v="1447539.88"/>
    <n v="2110749.2400000002"/>
    <x v="0"/>
    <s v="DL:FL"/>
    <m/>
    <m/>
    <n v="1373"/>
    <m/>
    <m/>
    <s v="1/1/2010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5/6/2016 00:00:00"/>
    <s v="Distribution Line - FL"/>
    <s v="2016"/>
    <s v="LSP034274"/>
    <x v="365"/>
    <s v="0101000 - Property, Plant, &amp; Equipm"/>
    <s v="D DIS 373-ZZ-STREET LIGHT&amp;SIG-50226"/>
    <x v="7"/>
    <x v="6"/>
    <s v="Distribution Lines"/>
    <s v="FL"/>
    <x v="1"/>
    <n v="14"/>
    <n v="8014.71"/>
    <n v="1886.26"/>
    <n v="6128.45"/>
    <x v="0"/>
    <s v="DL:FL"/>
    <m/>
    <m/>
    <n v="1373"/>
    <m/>
    <m/>
    <s v="1/1/2016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32287"/>
    <x v="365"/>
    <s v="0101000 - Property, Plant, &amp; Equipm"/>
    <s v="D DIS 373-ZZ-STREET LIGHT&amp;SIG-50226"/>
    <x v="7"/>
    <x v="6"/>
    <s v="Distribution Lines"/>
    <s v="FL"/>
    <x v="1"/>
    <n v="0"/>
    <n v="0"/>
    <n v="0"/>
    <n v="0"/>
    <x v="0"/>
    <s v="DL:FL"/>
    <m/>
    <m/>
    <n v="1373"/>
    <m/>
    <m/>
    <s v="1/1/2010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1985 00:00:00"/>
    <s v="Distribution Line - FL"/>
    <s v="1985"/>
    <s v="0"/>
    <x v="365"/>
    <s v="0101000 - Property, Plant, &amp; Equipm"/>
    <s v="D DIS 373-ZZ-STREET LIGHT&amp;SIG-50226"/>
    <x v="7"/>
    <x v="6"/>
    <s v="Distribution Lines"/>
    <s v="FL"/>
    <x v="1"/>
    <n v="0"/>
    <n v="0"/>
    <n v="0"/>
    <n v="0"/>
    <x v="0"/>
    <s v="DL:FL"/>
    <m/>
    <m/>
    <n v="1373"/>
    <m/>
    <m/>
    <s v="7/1/1985 00:00:00"/>
    <n v="1"/>
    <s v="LUMINAIRES - HPS"/>
    <s v="BU - Distribution - FPC"/>
    <m/>
    <s v="Distribution Line - FL"/>
    <s v="PEF Property Group"/>
    <m/>
    <s v="Florida           "/>
    <s v="Florida           "/>
    <s v="3730 - None"/>
    <s v="None"/>
    <s v="FL-Unspecified-None-None-None"/>
    <s v="None"/>
    <m/>
    <s v="LUMINAIRES - HPS"/>
  </r>
  <r>
    <x v="0"/>
    <s v="50226-PE Florida Power Delivery"/>
    <x v="0"/>
    <s v="7/1/2000 00:00:00"/>
    <s v="Distribution Line - FL"/>
    <s v="2000"/>
    <s v="0"/>
    <x v="365"/>
    <s v="0101000 - Property, Plant, &amp; Equipm"/>
    <s v="D DIS 373-ZZ-STREET LIGHT&amp;SIG-50226"/>
    <x v="7"/>
    <x v="6"/>
    <s v="Distribution Lines"/>
    <s v="FL"/>
    <x v="1"/>
    <n v="16084"/>
    <n v="4285972"/>
    <n v="2969118.55"/>
    <n v="1316853.45"/>
    <x v="0"/>
    <s v="DL:FL"/>
    <m/>
    <m/>
    <n v="1373"/>
    <m/>
    <m/>
    <s v="7/1/2000 00:00:00"/>
    <n v="1"/>
    <s v="LUMINAIRES - HPS"/>
    <s v="BU - Distribution - FPC"/>
    <m/>
    <s v="Distribution Line - FL"/>
    <s v="PEF Property Group"/>
    <m/>
    <s v="Florida           "/>
    <s v="Florida           "/>
    <s v="3730 - None"/>
    <s v="None"/>
    <s v="FL-Unspecified-None-None-None"/>
    <s v="None"/>
    <m/>
    <s v="LUMINAIRES - HPS"/>
  </r>
  <r>
    <x v="0"/>
    <s v="50226-PE Florida Power Delivery"/>
    <x v="0"/>
    <s v="7/1/1999 00:00:00"/>
    <s v="Distribution Line - FL"/>
    <s v="1999"/>
    <s v="0"/>
    <x v="365"/>
    <s v="0101000 - Property, Plant, &amp; Equipm"/>
    <s v="D DIS 373-ZZ-STREET LIGHT&amp;SIG-50226"/>
    <x v="7"/>
    <x v="6"/>
    <s v="Distribution Lines"/>
    <s v="FL"/>
    <x v="1"/>
    <n v="13482"/>
    <n v="4820827.74"/>
    <n v="3478167.05"/>
    <n v="1342660.69"/>
    <x v="0"/>
    <s v="DL:FL"/>
    <m/>
    <m/>
    <n v="1373"/>
    <m/>
    <m/>
    <s v="7/1/1999 00:00:00"/>
    <n v="1"/>
    <s v="LUMINAIRES - HPS"/>
    <s v="BU - Distribution - FPC"/>
    <m/>
    <s v="Distribution Line - FL"/>
    <s v="PEF Property Group"/>
    <m/>
    <s v="Florida           "/>
    <s v="Florida           "/>
    <s v="3730 - None"/>
    <s v="None"/>
    <s v="FL-Unspecified-None-None-None"/>
    <s v="None"/>
    <m/>
    <s v="LUMINAIRES - HPS"/>
  </r>
  <r>
    <x v="0"/>
    <s v="50226-PE Florida Power Delivery"/>
    <x v="0"/>
    <s v="9/15/2010 00:00:00"/>
    <s v="Distribution Line - FL"/>
    <s v="2010"/>
    <s v="20065250"/>
    <x v="365"/>
    <s v="0101000 - Property, Plant, &amp; Equipm"/>
    <s v="D DIS 373-ZZ-STREET LIGHT&amp;SIG-50226"/>
    <x v="7"/>
    <x v="6"/>
    <s v="Distribution Lines"/>
    <s v="FL"/>
    <x v="1"/>
    <n v="8"/>
    <n v="4326.38"/>
    <n v="1760.01"/>
    <n v="2566.37"/>
    <x v="0"/>
    <s v="DL:FL"/>
    <m/>
    <m/>
    <n v="1373"/>
    <m/>
    <m/>
    <s v="1/1/2010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30/2009 00:00:00"/>
    <s v="Distribution Line - FL"/>
    <s v="2009"/>
    <s v="20061077"/>
    <x v="365"/>
    <s v="0101000 - Property, Plant, &amp; Equipm"/>
    <s v="D DIS 373-ZZ-STREET LIGHT&amp;SIG-50226"/>
    <x v="7"/>
    <x v="6"/>
    <s v="Distribution Lines"/>
    <s v="FL"/>
    <x v="1"/>
    <n v="6"/>
    <n v="85075.71"/>
    <n v="36980.11"/>
    <n v="48095.6"/>
    <x v="0"/>
    <s v="DL:FL"/>
    <m/>
    <m/>
    <n v="1373"/>
    <m/>
    <m/>
    <s v="1/1/200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0/6/2020 00:00:00"/>
    <s v="Distribution Line - FL"/>
    <s v="2020"/>
    <s v="MX3772522"/>
    <x v="365"/>
    <s v="0101000 - Property, Plant, &amp; Equipm"/>
    <s v="D DIS 373-ZZ-STREET LIGHT&amp;SIG-50226"/>
    <x v="7"/>
    <x v="6"/>
    <s v="Distribution Lines"/>
    <s v="FL"/>
    <x v="1"/>
    <n v="3"/>
    <n v="1209.69"/>
    <n v="122.56"/>
    <n v="1087.1300000000001"/>
    <x v="0"/>
    <s v="DL:FL"/>
    <m/>
    <m/>
    <n v="1373"/>
    <m/>
    <m/>
    <s v="1/1/2020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8/1/2022 00:00:00"/>
    <s v="Distribution Line - FL"/>
    <s v="2022"/>
    <s v="LSLRPL"/>
    <x v="365"/>
    <s v="0101000 - Property, Plant, &amp; Equipm"/>
    <s v="D DIS 373-ZZ-STREET LIGHT&amp;SIG-50226"/>
    <x v="7"/>
    <x v="6"/>
    <s v="Distribution Lines"/>
    <s v="FL"/>
    <x v="1"/>
    <n v="32284"/>
    <n v="8380533.2000000002"/>
    <n v="181299.59"/>
    <n v="8199233.6100000003"/>
    <x v="0"/>
    <s v="DL:FL"/>
    <m/>
    <m/>
    <n v="1373"/>
    <m/>
    <m/>
    <s v="1/1/202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76"/>
    <x v="365"/>
    <s v="0101000 - Property, Plant, &amp; Equipm"/>
    <s v="D DIS 373-ZZ-STREET LIGHT&amp;SIG-50226"/>
    <x v="4"/>
    <x v="6"/>
    <s v="Distribution Lines"/>
    <s v="FL"/>
    <x v="1"/>
    <n v="0"/>
    <n v="0"/>
    <n v="0"/>
    <n v="0"/>
    <x v="0"/>
    <s v="DL:FL"/>
    <m/>
    <m/>
    <n v="1373"/>
    <m/>
    <m/>
    <s v="1/1/2013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7/1/2020 00:00:00"/>
    <s v="Distribution Line - FL"/>
    <s v="2020"/>
    <s v="MX1653860"/>
    <x v="365"/>
    <s v="0101000 - Property, Plant, &amp; Equipm"/>
    <s v="D DIS 373-ZZ-STREET LIGHT&amp;SIG-50226"/>
    <x v="4"/>
    <x v="6"/>
    <s v="Distribution Lines"/>
    <s v="FL"/>
    <x v="1"/>
    <n v="20"/>
    <n v="25740.36"/>
    <n v="2607.94"/>
    <n v="23132.420000000002"/>
    <x v="0"/>
    <s v="DL:FL"/>
    <m/>
    <m/>
    <n v="1373"/>
    <m/>
    <m/>
    <s v="1/1/2020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2/1/2011 00:00:00"/>
    <s v="Distribution Line - FL"/>
    <s v="2011"/>
    <s v="20045807"/>
    <x v="365"/>
    <s v="0101000 - Property, Plant, &amp; Equipm"/>
    <s v="D DIS 373-ZZ-STREET LIGHT&amp;SIG-50226"/>
    <x v="4"/>
    <x v="6"/>
    <s v="Distribution Lines"/>
    <s v="FL"/>
    <x v="1"/>
    <n v="58"/>
    <n v="186161.89"/>
    <n v="70553.3"/>
    <n v="115608.59"/>
    <x v="0"/>
    <s v="DL:FL"/>
    <m/>
    <m/>
    <n v="1373"/>
    <m/>
    <m/>
    <s v="1/1/2011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1/2011 00:00:00"/>
    <s v="Distribution Line - FL"/>
    <s v="2011"/>
    <s v="20036596"/>
    <x v="365"/>
    <s v="0101000 - Property, Plant, &amp; Equipm"/>
    <s v="D DIS 373-ZZ-STREET LIGHT&amp;SIG-50226"/>
    <x v="4"/>
    <x v="6"/>
    <s v="Distribution Lines"/>
    <s v="FL"/>
    <x v="1"/>
    <n v="555"/>
    <n v="288480.96000000002"/>
    <n v="109331.1"/>
    <n v="179149.86000000002"/>
    <x v="0"/>
    <s v="DL:FL"/>
    <m/>
    <m/>
    <n v="1373"/>
    <m/>
    <m/>
    <s v="1/1/2011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1/2013 00:00:00"/>
    <s v="Distribution Line - FL"/>
    <s v="2013"/>
    <s v="20036591"/>
    <x v="365"/>
    <s v="0101000 - Property, Plant, &amp; Equipm"/>
    <s v="D DIS 373-ZZ-STREET LIGHT&amp;SIG-50226"/>
    <x v="4"/>
    <x v="6"/>
    <s v="Distribution Lines"/>
    <s v="FL"/>
    <x v="1"/>
    <n v="382"/>
    <n v="182548.76"/>
    <n v="58960.36"/>
    <n v="123588.40000000001"/>
    <x v="0"/>
    <s v="DL:FL"/>
    <m/>
    <m/>
    <n v="1373"/>
    <m/>
    <m/>
    <s v="1/1/2013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1/2014 00:00:00"/>
    <s v="Distribution Line - FL"/>
    <s v="2014"/>
    <s v="DEF2015BK"/>
    <x v="365"/>
    <s v="0101000 - Property, Plant, &amp; Equipm"/>
    <s v="D DIS 373-ZZ-STREET LIGHT&amp;SIG-50226"/>
    <x v="4"/>
    <x v="6"/>
    <s v="Distribution Lines"/>
    <s v="FL"/>
    <x v="1"/>
    <n v="59"/>
    <n v="38428.19"/>
    <n v="11315.83"/>
    <n v="27112.36"/>
    <x v="0"/>
    <s v="DL:FL"/>
    <m/>
    <m/>
    <n v="1373"/>
    <m/>
    <m/>
    <s v="1/1/2015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1/1/2021 00:00:00"/>
    <s v="Distribution Line - FL"/>
    <s v="2021"/>
    <s v="SGSELFFL"/>
    <x v="365"/>
    <s v="0101000 - Property, Plant, &amp; Equipm"/>
    <s v="D DIS 373-ZZ-STREET LIGHT&amp;SIG-50226"/>
    <x v="42"/>
    <x v="6"/>
    <s v="Distribution Lines"/>
    <s v="FL"/>
    <x v="1"/>
    <n v="5"/>
    <n v="2314.37"/>
    <n v="145.30000000000001"/>
    <n v="2169.0700000000002"/>
    <x v="0"/>
    <s v="DL:FL"/>
    <m/>
    <m/>
    <n v="1373"/>
    <m/>
    <m/>
    <s v="1/1/2021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2/12/2018 00:00:00"/>
    <s v="Distribution Line - FL"/>
    <s v="2018"/>
    <s v="MX8297267"/>
    <x v="365"/>
    <s v="0101000 - Property, Plant, &amp; Equipm"/>
    <s v="D DIS 373-ZZ-STREET LIGHT&amp;SIG-50226"/>
    <x v="42"/>
    <x v="6"/>
    <s v="Distribution Lines"/>
    <s v="FL"/>
    <x v="1"/>
    <n v="197"/>
    <n v="314532.89"/>
    <n v="54018.54"/>
    <n v="260514.35"/>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2/21/2019 00:00:00"/>
    <s v="Distribution Line - FL"/>
    <s v="2019"/>
    <s v="LOC091886"/>
    <x v="365"/>
    <s v="0101000 - Property, Plant, &amp; Equipm"/>
    <s v="D DIS 373-ZZ-STREET LIGHT&amp;SIG-50226"/>
    <x v="42"/>
    <x v="6"/>
    <s v="Distribution Lines"/>
    <s v="FL"/>
    <x v="1"/>
    <n v="31"/>
    <n v="37383.94"/>
    <n v="5141.6000000000004"/>
    <n v="32242.34"/>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2/21/2019 00:00:00"/>
    <s v="Distribution Line - FL"/>
    <s v="2019"/>
    <s v="MX5031273"/>
    <x v="365"/>
    <s v="0101000 - Property, Plant, &amp; Equipm"/>
    <s v="D DIS 373-ZZ-STREET LIGHT&amp;SIG-50226"/>
    <x v="42"/>
    <x v="6"/>
    <s v="Distribution Lines"/>
    <s v="FL"/>
    <x v="1"/>
    <n v="9"/>
    <n v="3593.32"/>
    <n v="494.21000000000004"/>
    <n v="3099.11"/>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1/2022 00:00:00"/>
    <s v="Distribution Line - FL"/>
    <s v="2022"/>
    <s v="LRIOTCO"/>
    <x v="365"/>
    <s v="0101000 - Property, Plant, &amp; Equipm"/>
    <s v="D DIS 373-ZZ-STREET LIGHT&amp;SIG-50226"/>
    <x v="42"/>
    <x v="6"/>
    <s v="Distribution Lines"/>
    <s v="FL"/>
    <x v="1"/>
    <n v="952"/>
    <n v="690258.46"/>
    <n v="14932.65"/>
    <n v="675325.81"/>
    <x v="0"/>
    <s v="DL:FL"/>
    <m/>
    <m/>
    <n v="1373"/>
    <m/>
    <m/>
    <s v="1/1/2022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7/27/2011 00:00:00"/>
    <s v="Operating Centers (Dist.) - FL"/>
    <s v="2011"/>
    <s v="20087318"/>
    <x v="365"/>
    <s v="0106000 - Comp Const Unclassified-E"/>
    <s v="D DIS 373-ZZ-STREET LIGHT&amp;SIG-50226"/>
    <x v="0"/>
    <x v="28"/>
    <s v="General Plant"/>
    <s v="FL"/>
    <x v="1"/>
    <n v="0"/>
    <n v="0"/>
    <n v="0"/>
    <n v="0"/>
    <x v="0"/>
    <s v="WHOCZZZ"/>
    <m/>
    <m/>
    <n v="1373"/>
    <m/>
    <m/>
    <s v="9/1/2014 00:00:00"/>
    <n v="1"/>
    <s v="GENERAL PLANT -- 60425D SCO GROUND ROD DRIVER"/>
    <s v="BU - Energy Solutions - FPC"/>
    <m/>
    <s v="WALSINGHAM OPERATING CENTER - NO BUILDING - WHOCZZZ"/>
    <s v="Non-Unitized"/>
    <m/>
    <s v="Florida           "/>
    <s v="Florida           "/>
    <s v="3730 - None"/>
    <s v="None"/>
    <s v="FL-Unspecified-None-None-None"/>
    <s v="None"/>
    <m/>
    <s v="60425D SCO GROUND ROD DRIVER"/>
  </r>
  <r>
    <x v="0"/>
    <s v="50226-PE Florida Power Delivery"/>
    <x v="0"/>
    <s v="12/17/2002 00:00:00"/>
    <s v="Oracle Projects Default Electric"/>
    <s v="2002"/>
    <s v="20023656"/>
    <x v="365"/>
    <s v="0106000 - Comp Const Unclassified-E"/>
    <s v="D DIS 373-ZZ-STREET LIGHT&amp;SIG-50226"/>
    <x v="0"/>
    <x v="13"/>
    <s v="Conversion 2014 PGN Unspecified"/>
    <s v="FL"/>
    <x v="1"/>
    <n v="0"/>
    <n v="0"/>
    <n v="0"/>
    <n v="0"/>
    <x v="0"/>
    <s v="CPRP1-597201975"/>
    <m/>
    <m/>
    <n v="1373"/>
    <m/>
    <m/>
    <s v="12/1/2002 00:00:00"/>
    <n v="1"/>
    <s v="TAPP TRANS PROGRAM FOR THE SUNCOAST REGION                                                                                                                                                                                                                    "/>
    <m/>
    <m/>
    <s v="Oracle Projects Default Electric"/>
    <s v="Non-Unitized"/>
    <m/>
    <s v="Florida           "/>
    <s v="Florida           "/>
    <s v="3730 - None"/>
    <s v="None"/>
    <s v="FL-Unspecified-None-None-None"/>
    <s v="None"/>
    <m/>
    <s v="60896 TAPP TRANS SUNCOAST          "/>
  </r>
  <r>
    <x v="0"/>
    <s v="50226-PE Florida Power Delivery"/>
    <x v="0"/>
    <s v="12/17/2002 00:00:00"/>
    <s v="Oracle Projects Default Electric"/>
    <s v="2002"/>
    <s v="20023645"/>
    <x v="365"/>
    <s v="0106000 - Comp Const Unclassified-E"/>
    <s v="D DIS 373-ZZ-STREET LIGHT&amp;SIG-50226"/>
    <x v="0"/>
    <x v="13"/>
    <s v="Conversion 2014 PGN Unspecified"/>
    <s v="FL"/>
    <x v="1"/>
    <n v="0"/>
    <n v="0"/>
    <n v="0"/>
    <n v="0"/>
    <x v="0"/>
    <s v="CPRP1-597201975"/>
    <m/>
    <m/>
    <n v="1373"/>
    <m/>
    <m/>
    <s v="12/1/2002 00:00:00"/>
    <n v="1"/>
    <s v="RELIABILITY PROGRAM FOR THE NO FL REGION                                                                                                                                                                                                                      "/>
    <m/>
    <m/>
    <s v="Oracle Projects Default Electric"/>
    <s v="Non-Unitized"/>
    <m/>
    <s v="Florida           "/>
    <s v="Florida           "/>
    <s v="3730 - None"/>
    <s v="None"/>
    <s v="FL-Unspecified-None-None-None"/>
    <s v="None"/>
    <m/>
    <s v="60896 REL PROG NO FLORIDA          "/>
  </r>
  <r>
    <x v="0"/>
    <s v="50226-PE Florida Power Delivery"/>
    <x v="0"/>
    <s v="12/17/2002 00:00:00"/>
    <s v="Oracle Projects Default Electric"/>
    <s v="2002"/>
    <s v="20023643"/>
    <x v="365"/>
    <s v="0106000 - Comp Const Unclassified-E"/>
    <s v="D DIS 373-ZZ-STREET LIGHT&amp;SIG-50226"/>
    <x v="0"/>
    <x v="13"/>
    <s v="Conversion 2014 PGN Unspecified"/>
    <s v="FL"/>
    <x v="1"/>
    <n v="0"/>
    <n v="0"/>
    <n v="0"/>
    <n v="0"/>
    <x v="0"/>
    <s v="CPRP1-597201975"/>
    <m/>
    <m/>
    <n v="1373"/>
    <m/>
    <m/>
    <s v="12/1/2002 00:00:00"/>
    <n v="1"/>
    <s v="RELIABILITY PROGRAM FOR THE NO CENTRAL FL REGION                                                                                                                                                                                                              "/>
    <m/>
    <m/>
    <s v="Oracle Projects Default Electric"/>
    <s v="Non-Unitized"/>
    <m/>
    <s v="Florida           "/>
    <s v="Florida           "/>
    <s v="3730 - None"/>
    <s v="None"/>
    <s v="FL-Unspecified-None-None-None"/>
    <s v="None"/>
    <m/>
    <s v="60896 REL PROG NO CENTRAL          "/>
  </r>
  <r>
    <x v="0"/>
    <s v="50226-PE Florida Power Delivery"/>
    <x v="0"/>
    <s v="6/11/2008 00:00:00"/>
    <s v="Oracle Projects Default Electric"/>
    <s v="2008"/>
    <s v="20024964"/>
    <x v="365"/>
    <s v="0101000 - Property, Plant, &amp; Equipm"/>
    <s v="D DIS 373-ZZ-STREET LIGHT&amp;SIG-50226"/>
    <x v="18"/>
    <x v="13"/>
    <s v="Conversion 2014 PGN Unspecified"/>
    <s v="FL"/>
    <x v="1"/>
    <n v="0"/>
    <n v="0"/>
    <n v="0"/>
    <n v="0"/>
    <x v="0"/>
    <s v="CPRP1-597201975"/>
    <m/>
    <m/>
    <n v="1373"/>
    <m/>
    <m/>
    <s v="1/1/2008 00:00:00"/>
    <n v="1"/>
    <s v="CABLE-CABLE-CABLE 4/0-4/0-DUP 600V-37319202114"/>
    <m/>
    <m/>
    <s v="Oracle Projects Default Electric"/>
    <s v="PEF Property Group"/>
    <m/>
    <s v="Florida           "/>
    <s v="Florida           "/>
    <s v="3730 - None"/>
    <s v="None"/>
    <s v="FL-Unspecified-None-None-None"/>
    <s v="None"/>
    <m/>
    <s v="Work Order Addition"/>
  </r>
  <r>
    <x v="0"/>
    <s v="50226-PE Florida Power Delivery"/>
    <x v="0"/>
    <s v="6/1/2005 00:00:00"/>
    <s v="System - Other"/>
    <s v="2005"/>
    <s v="20026070"/>
    <x v="365"/>
    <s v="0106000 - Comp Const Unclassified-E"/>
    <s v="D DIS 373-ZZ-STREET LIGHT&amp;SIG-50226"/>
    <x v="0"/>
    <x v="0"/>
    <s v="Other Production"/>
    <s v="FL"/>
    <x v="1"/>
    <n v="0"/>
    <n v="0"/>
    <n v="0"/>
    <n v="0"/>
    <x v="0"/>
    <s v="OSYS9ZZZ"/>
    <m/>
    <s v="OSYS9"/>
    <n v="1373"/>
    <m/>
    <m/>
    <s v="6/1/2005 00:00:00"/>
    <n v="1"/>
    <s v="RELIABILITY INITIATIVES FOCUSED ON FRANCHISES                                                                                                                                                                                                                 "/>
    <s v="BU - Other - FPC"/>
    <m/>
    <s v="System - Other"/>
    <s v="Non-Unitized"/>
    <m/>
    <s v="Florida           "/>
    <s v="Florida           "/>
    <s v="3730 - None"/>
    <s v="None"/>
    <s v="FL-Unspecified-None-None-None"/>
    <s v="None"/>
    <m/>
    <s v="CTE - FRANCHISE                    "/>
  </r>
  <r>
    <x v="0"/>
    <s v="50226-PE Florida Power Delivery"/>
    <x v="0"/>
    <s v="1/1/2014 00:00:00"/>
    <s v="Operating Centers (Dist.) - FL"/>
    <s v="2014"/>
    <s v="20092401"/>
    <x v="365"/>
    <s v="0106000 - Comp Const Unclassified-E"/>
    <s v="D DIS 373-ZZ-STREET LIGHT&amp;SIG-50226"/>
    <x v="0"/>
    <x v="4"/>
    <s v="General Plant"/>
    <s v="FL"/>
    <x v="1"/>
    <n v="0"/>
    <n v="0"/>
    <n v="0"/>
    <n v="0"/>
    <x v="0"/>
    <s v="WGOCZZZ"/>
    <m/>
    <m/>
    <n v="1373"/>
    <m/>
    <m/>
    <s v="1/1/2014 00:00:00"/>
    <n v="1"/>
    <s v="GENERAL PLANT -- 60412D SCR AM-UHF RFI LOCATOR"/>
    <s v="BU - Energy Solutions - FPC"/>
    <m/>
    <s v="WINTER GARDEN OPERATING CENTER - WGOCZZZ"/>
    <s v="Non-Unitized"/>
    <m/>
    <s v="Florida           "/>
    <s v="Florida           "/>
    <s v="3730 - None"/>
    <s v="None"/>
    <s v="FL-Orange-City of Winter Garden-St Johns WMD-65WG"/>
    <s v="None"/>
    <m/>
    <s v="60412D SCR AM-UHF RFI LOCATOR"/>
  </r>
  <r>
    <x v="0"/>
    <s v="50226-PE Florida Power Delivery"/>
    <x v="0"/>
    <s v="1/1/2014 00:00:00"/>
    <s v="Operating Centers (Dist.) - FL"/>
    <s v="2014"/>
    <s v="20092408"/>
    <x v="365"/>
    <s v="0106000 - Comp Const Unclassified-E"/>
    <s v="D DIS 373-ZZ-STREET LIGHT&amp;SIG-50226"/>
    <x v="0"/>
    <x v="2"/>
    <s v="General Plant"/>
    <s v="FL"/>
    <x v="1"/>
    <n v="0"/>
    <n v="0"/>
    <n v="0"/>
    <n v="0"/>
    <x v="0"/>
    <s v="FAAS 4420"/>
    <m/>
    <m/>
    <n v="1373"/>
    <m/>
    <m/>
    <s v="1/1/2014 00:00:00"/>
    <n v="1"/>
    <s v="GENERAL PLANT -- 60320D NCR 15 TON BATTERY PRESS"/>
    <m/>
    <m/>
    <s v="LONGWOOD OPERATION CENTER; FAAS CODE 4420, SEMINOLE COUNTY"/>
    <s v="Non-Unitized"/>
    <m/>
    <s v="Florida           "/>
    <s v="Florida           "/>
    <s v="3730 - None"/>
    <s v="None"/>
    <s v="FL-Seminole-City of Longwood-St. Johns WMD-L1"/>
    <s v="None"/>
    <m/>
    <s v="60320D NCR 15TON BATTERY PRESS"/>
  </r>
  <r>
    <x v="0"/>
    <s v="50226-PE Florida Power Delivery"/>
    <x v="0"/>
    <s v="7/28/2011 00:00:00"/>
    <s v="DEF Trans. Lines - 230KV FL"/>
    <s v="2011"/>
    <s v="20082643"/>
    <x v="365"/>
    <s v="0106000 - Comp Const Unclassified-E"/>
    <s v="D DIS 373-ZZ-STREET LIGHT&amp;SIG-50226"/>
    <x v="0"/>
    <x v="15"/>
    <s v="230KV Transmission Lines"/>
    <s v="FL"/>
    <x v="1"/>
    <n v="0"/>
    <n v="0"/>
    <n v="0"/>
    <n v="0"/>
    <x v="0"/>
    <s v="NA-597206329"/>
    <m/>
    <m/>
    <n v="1373"/>
    <m/>
    <m/>
    <s v="3/1/2012 00:00:00"/>
    <n v="1"/>
    <s v="NORTHEAST TO ULMERTON - RESTORE CLEARANCES ON NC-1 AND NC-4"/>
    <s v="BU - Transmission - FPC"/>
    <m/>
    <s v="230KV-047 Northeast - Curlew (Double Circuit)FL - Pinellas - Unincorporated"/>
    <s v="Non-Unitized"/>
    <m/>
    <s v="Florida           "/>
    <s v="Florida           "/>
    <s v="3730 - None"/>
    <s v="None"/>
    <s v="FL-Unspecified-None-None-None"/>
    <s v="None"/>
    <m/>
    <s v="60KK8D_2255T1_NEAST-ULMERTON"/>
  </r>
  <r>
    <x v="0"/>
    <s v="50226-PE Florida Power Delivery"/>
    <x v="1"/>
    <s v="4/28/2010 00:00:00"/>
    <s v="General Plant Struc/Equip/Furn - FL"/>
    <s v="2010"/>
    <s v="20079102"/>
    <x v="365"/>
    <s v="0121000 - Nonutil Prop-General     "/>
    <s v="D DIS 371-ZZ-INSTAL CUSTMR PR-50226"/>
    <x v="1"/>
    <x v="5"/>
    <s v="General Plant"/>
    <s v="FL"/>
    <x v="1"/>
    <n v="0"/>
    <n v="0"/>
    <n v="0"/>
    <n v="0"/>
    <x v="2"/>
    <s v="ME:FL"/>
    <m/>
    <m/>
    <n v="1371"/>
    <m/>
    <m/>
    <s v="4/1/2010 00:00:00"/>
    <n v="1"/>
    <s v="GENERATORS ON CUSTOMER PREMIS"/>
    <s v="BU - Corporate - FPC"/>
    <m/>
    <s v="Miscellaneous Equipment - FL"/>
    <s v="PEF Property Group"/>
    <m/>
    <s v="Florida           "/>
    <s v="Florida           "/>
    <s v="3710 - None"/>
    <s v="None"/>
    <s v="FL-Unspecified-None-None-None"/>
    <s v="None"/>
    <m/>
    <s v="Work Order Addition"/>
  </r>
  <r>
    <x v="0"/>
    <s v="50226-PE Florida Power Delivery"/>
    <x v="1"/>
    <s v="6/1/1945 00:00:00"/>
    <s v="Transmission Substation - FL"/>
    <s v="1945"/>
    <s v="JE 12-23-73"/>
    <x v="365"/>
    <s v="0101000 - Property, Plant, &amp; Equipm"/>
    <s v="D DIS 371-ZZ-INSTAL CUSTMR PR-50226"/>
    <x v="31"/>
    <x v="74"/>
    <s v="Transmission Substation"/>
    <s v="FL"/>
    <x v="1"/>
    <n v="0"/>
    <n v="0"/>
    <n v="0"/>
    <n v="0"/>
    <x v="0"/>
    <s v="15540119"/>
    <m/>
    <m/>
    <n v="1371"/>
    <m/>
    <m/>
    <s v="6/1/1945 00:00:00"/>
    <n v="1"/>
    <s v="METER DSW-63 5A 120V 3W 30-Serial Number: N/A                                                                                                                                                                                                                 "/>
    <s v="BU - Transmission - FPC"/>
    <m/>
    <s v="LAKE LOUISA SUMTER REA - LAKE - FL"/>
    <s v="PEF Property Group"/>
    <m/>
    <s v="Florida           "/>
    <s v="Florida           "/>
    <s v="3710 - None"/>
    <s v="None"/>
    <s v="FL-Lake-MSTU Fire-N Lake-0001"/>
    <s v="None"/>
    <m/>
    <s v="METER DSW-63 5A 120V 3W 30         "/>
  </r>
  <r>
    <x v="0"/>
    <s v="50226-PE Florida Power Delivery"/>
    <x v="1"/>
    <s v="2/1/1999 00:00:00"/>
    <s v="Transmission Substation - FL"/>
    <s v="1999"/>
    <s v="70600-12901"/>
    <x v="365"/>
    <s v="0101000 - Property, Plant, &amp; Equipm"/>
    <s v="D DIS 371-ZZ-INSTAL CUSTMR PR-50226"/>
    <x v="26"/>
    <x v="66"/>
    <s v="Transmission Substation"/>
    <s v="FL"/>
    <x v="1"/>
    <n v="0"/>
    <n v="0"/>
    <n v="0"/>
    <n v="0"/>
    <x v="0"/>
    <s v="15541053"/>
    <m/>
    <m/>
    <n v="1371"/>
    <m/>
    <m/>
    <s v="2/1/2000 00:00:00"/>
    <n v="1"/>
    <s v="PT   15KV-Serial Number: 5641515                                                                                                                                                                                                                              "/>
    <s v="BU - Transmission - FPC"/>
    <m/>
    <s v="BLUE SPRINGS INDUSTRIAL; TRI-CO CO-OP - T6032ZZ"/>
    <s v="PEF Property Group"/>
    <m/>
    <s v="Florida           "/>
    <s v="Florida           "/>
    <s v="3710 - None"/>
    <s v="None"/>
    <s v="FL-Volusia-Unincorp-St. Johns WMD-150"/>
    <s v="None"/>
    <m/>
    <s v="PT   15KV                          "/>
  </r>
  <r>
    <x v="0"/>
    <s v="50226-PE Florida Power Delivery"/>
    <x v="1"/>
    <s v="7/1/2000 00:00:00"/>
    <s v="Transmission Substation - FL"/>
    <s v="2000"/>
    <s v="70450-13851"/>
    <x v="365"/>
    <s v="0101000 - Property, Plant, &amp; Equipm"/>
    <s v="D DIS 371-ZZ-INSTAL CUSTMR PR-50226"/>
    <x v="25"/>
    <x v="66"/>
    <s v="Transmission Substation"/>
    <s v="FL"/>
    <x v="1"/>
    <n v="0"/>
    <n v="0"/>
    <n v="0"/>
    <n v="0"/>
    <x v="0"/>
    <s v="15541053"/>
    <m/>
    <m/>
    <n v="1371"/>
    <m/>
    <m/>
    <s v="10/1/2000 00:00:00"/>
    <n v="1"/>
    <s v="CURR TRANSFORMER 25KV-Serial Number: 6942129                                                                                                                                                                                                                  "/>
    <s v="BU - Transmission - FPC"/>
    <m/>
    <s v="BLUE SPRINGS INDUSTRIAL; TRI-CO CO-OP - T6032ZZ"/>
    <s v="PEF Property Group"/>
    <m/>
    <s v="Florida           "/>
    <s v="Florida           "/>
    <s v="3710 - None"/>
    <s v="None"/>
    <s v="FL-Volusia-Unincorp-St. Johns WMD-150"/>
    <s v="None"/>
    <m/>
    <s v="CURR TRANSFORMER 25KV              "/>
  </r>
  <r>
    <x v="0"/>
    <s v="50226-PE Florida Power Delivery"/>
    <x v="1"/>
    <s v="10/1/1999 00:00:00"/>
    <s v="Transmission Substation - FL"/>
    <s v="1999"/>
    <s v="70600-10292"/>
    <x v="365"/>
    <s v="0101000 - Property, Plant, &amp; Equipm"/>
    <s v="D DIS 371-ZZ-INSTAL CUSTMR PR-50226"/>
    <x v="26"/>
    <x v="67"/>
    <s v="Transmission Substation"/>
    <s v="FL"/>
    <x v="1"/>
    <n v="0"/>
    <n v="0"/>
    <n v="0"/>
    <n v="0"/>
    <x v="0"/>
    <s v="15540621"/>
    <m/>
    <m/>
    <n v="1371"/>
    <m/>
    <m/>
    <s v="10/1/1999 00:00:00"/>
    <n v="1"/>
    <s v="PT 69KV-Serial Number: N/A"/>
    <s v="BU - Transmission - FPC"/>
    <m/>
    <s v="SANDLIN; SUWAN VAL CO-OP - HAMILTON COUNTY - D6846ZZ"/>
    <s v="PEF Property Group"/>
    <m/>
    <s v="Florida           "/>
    <s v="Florida           "/>
    <s v="3710 - None"/>
    <s v="None"/>
    <s v="FL-Hamilton-Unincorp-Suwannee WMD-004"/>
    <s v="None"/>
    <m/>
    <s v="PT 69KV"/>
  </r>
  <r>
    <x v="0"/>
    <s v="50226-PE Florida Power Delivery"/>
    <x v="1"/>
    <s v="10/1/1999 00:00:00"/>
    <s v="Transmission Substation - FL"/>
    <s v="1999"/>
    <s v="20029608"/>
    <x v="365"/>
    <s v="0101000 - Property, Plant, &amp; Equipm"/>
    <s v="D DIS 371-ZZ-INSTAL CUSTMR PR-50226"/>
    <x v="26"/>
    <x v="68"/>
    <s v="Transmission Substation"/>
    <s v="FL"/>
    <x v="1"/>
    <n v="0"/>
    <n v="0"/>
    <n v="0"/>
    <n v="0"/>
    <x v="0"/>
    <s v="15540838"/>
    <m/>
    <m/>
    <n v="1371"/>
    <m/>
    <m/>
    <s v="10/1/1999 00:00:00"/>
    <n v="1"/>
    <s v="POT TRANSF 7.2KV        2050-Serial Number: 5682468                                                                                                                                                                                                           "/>
    <s v="BU - Transmission - FPC"/>
    <m/>
    <s v="DEER ISLAND SUMTER COOP TAP-NO BUILDING-D6019"/>
    <s v="PEF Property Group"/>
    <m/>
    <s v="Florida           "/>
    <s v="Florida           "/>
    <s v="3710 - None"/>
    <s v="None"/>
    <s v="FL-Lake-MSTU Fire-N Lake-0001"/>
    <s v="None"/>
    <m/>
    <s v="POT TRANSF 7.2KV        2050       "/>
  </r>
  <r>
    <x v="0"/>
    <s v="50226-PE Florida Power Delivery"/>
    <x v="1"/>
    <s v="10/1/1999 00:00:00"/>
    <s v="Transmission Substation - FL"/>
    <s v="1999"/>
    <s v="20019481"/>
    <x v="365"/>
    <s v="0101000 - Property, Plant, &amp; Equipm"/>
    <s v="D DIS 371-ZZ-INSTAL CUSTMR PR-50226"/>
    <x v="25"/>
    <x v="70"/>
    <s v="Transmission Substation"/>
    <s v="FL"/>
    <x v="1"/>
    <n v="0"/>
    <n v="0"/>
    <n v="0"/>
    <n v="0"/>
    <x v="0"/>
    <s v="15540835"/>
    <m/>
    <m/>
    <n v="1371"/>
    <m/>
    <m/>
    <s v="10/1/1999 00:00:00"/>
    <n v="1"/>
    <s v="CURRENT TRANSF 25KV     2050-Serial Number: 6732322                                                                                                                                                                                                           "/>
    <s v="BU - Transmission - FPC"/>
    <m/>
    <s v="INDUSTRIAL PARK, SUMTER COOP - 6014ZZZ"/>
    <s v="PEF Property Group"/>
    <m/>
    <s v="Florida           "/>
    <s v="Florida           "/>
    <s v="3710 - None"/>
    <s v="None"/>
    <s v="FL-Lake-MSTU Fire-N Lake-0001"/>
    <s v="None"/>
    <m/>
    <s v="CURRENT TRANSF 25KV     2050       "/>
  </r>
  <r>
    <x v="0"/>
    <s v="50226-PE Florida Power Delivery"/>
    <x v="1"/>
    <s v="1/1/2016 00:00:00"/>
    <s v="Distribution Line - FL"/>
    <s v="2016"/>
    <s v="20069623"/>
    <x v="365"/>
    <s v="0106000 - Comp Const Unclassified-E"/>
    <s v="D DIS 371-ZZ-INSTAL CUSTMR PR-50226"/>
    <x v="0"/>
    <x v="6"/>
    <s v="Distribution Lines"/>
    <s v="FL"/>
    <x v="1"/>
    <n v="6"/>
    <n v="7228.25"/>
    <n v="3513.29"/>
    <n v="3714.96"/>
    <x v="0"/>
    <s v="DL:FL"/>
    <m/>
    <m/>
    <n v="1371"/>
    <m/>
    <m/>
    <s v="1/1/2016 00:00:00"/>
    <n v="1"/>
    <s v="SI-AUTOMATION -- SI AUTOMATION"/>
    <s v="BU - Distribution - FPC"/>
    <m/>
    <s v="Distribution Line - FL"/>
    <s v="Non-Unitized"/>
    <m/>
    <s v="Florida           "/>
    <s v="Florida           "/>
    <s v="3710 - None"/>
    <s v="None"/>
    <s v="FL-Unspecified-None-None-None"/>
    <s v="None"/>
    <m/>
    <s v="SI AUTOMATION"/>
  </r>
  <r>
    <x v="0"/>
    <s v="50226-PE Florida Power Delivery"/>
    <x v="1"/>
    <s v="1/1/2019 00:00:00"/>
    <s v="Distribution Line - FL"/>
    <s v="2019"/>
    <s v="20104698"/>
    <x v="365"/>
    <s v="0106000 - Comp Const Unclassified-E"/>
    <s v="D DIS 371-ZZ-INSTAL CUSTMR PR-50226"/>
    <x v="0"/>
    <x v="6"/>
    <s v="Distribution Lines"/>
    <s v="FL"/>
    <x v="1"/>
    <n v="1"/>
    <n v="5.36"/>
    <n v="1.1300000000000001"/>
    <n v="4.2300000000000004"/>
    <x v="0"/>
    <s v="DL:FL"/>
    <m/>
    <m/>
    <n v="1371"/>
    <m/>
    <m/>
    <s v="1/1/2019 00:00:00"/>
    <n v="1"/>
    <s v="DEF LOAD GROWTH ENG BLANKET"/>
    <s v="BU - Distribution - FPC"/>
    <m/>
    <s v="Distribution Line - FL"/>
    <s v="Non-Unitized"/>
    <m/>
    <s v="Florida           "/>
    <s v="Florida           "/>
    <s v="3710 - None"/>
    <s v="None"/>
    <s v="FL-Unspecified-None-None-None"/>
    <s v="None"/>
    <m/>
    <s v="FL LOAD GROWTH ENG BLANKET"/>
  </r>
  <r>
    <x v="0"/>
    <s v="50226-PE Florida Power Delivery"/>
    <x v="1"/>
    <s v="3/1/2017 00:00:00"/>
    <s v="Distribution Line - FL"/>
    <s v="2017"/>
    <s v="20059261"/>
    <x v="365"/>
    <s v="0106000 - Comp Const Unclassified-E"/>
    <s v="D DIS 371-ZZ-INSTAL CUSTMR PR-50226"/>
    <x v="0"/>
    <x v="6"/>
    <s v="Distribution Lines"/>
    <s v="FL"/>
    <x v="1"/>
    <n v="0"/>
    <n v="0"/>
    <n v="0"/>
    <n v="0"/>
    <x v="0"/>
    <s v="DL:FL"/>
    <m/>
    <m/>
    <n v="1371"/>
    <m/>
    <m/>
    <s v="3/1/2017 00:00:00"/>
    <n v="1"/>
    <s v="SI-UG CABLE SM-CAP -- BASE-SMALL CABLE REPLACEMENTS"/>
    <s v="BU - Distribution - FPC"/>
    <m/>
    <s v="Distribution Line - FL"/>
    <s v="Non-Unitized"/>
    <m/>
    <s v="Florida           "/>
    <s v="Florida           "/>
    <s v="3710 - None"/>
    <s v="None"/>
    <s v="FL-Unspecified-None-None-None"/>
    <s v="None"/>
    <m/>
    <s v="BASE-SMALL CABLE REPLACE"/>
  </r>
  <r>
    <x v="0"/>
    <s v="50226-PE Florida Power Delivery"/>
    <x v="1"/>
    <s v="7/1/2014 00:00:00"/>
    <s v="Distribution Line - FL"/>
    <s v="2014"/>
    <s v="20103530"/>
    <x v="365"/>
    <s v="0106000 - Comp Const Unclassified-E"/>
    <s v="D DIS 371-ZZ-INSTAL CUSTMR PR-50226"/>
    <x v="0"/>
    <x v="6"/>
    <s v="Distribution Lines"/>
    <s v="FL"/>
    <x v="1"/>
    <n v="0"/>
    <n v="0"/>
    <n v="0"/>
    <n v="0"/>
    <x v="0"/>
    <s v="DL:FL"/>
    <m/>
    <m/>
    <n v="1371"/>
    <m/>
    <m/>
    <s v="7/1/2014 00:00:00"/>
    <n v="1"/>
    <s v="SI-SMALL WIRE UP-CAP -- RECONDUCTOR #4 TO 1/0 &amp; ADD C PHASE"/>
    <s v="BU - Distribution - FPC"/>
    <m/>
    <s v="Distribution Line - FL"/>
    <s v="Non-Unitized"/>
    <m/>
    <s v="Florida           "/>
    <s v="Florida           "/>
    <s v="3710 - None"/>
    <s v="None"/>
    <s v="FL-Unspecified-None-None-None"/>
    <s v="None"/>
    <m/>
    <s v="SMALL WIRE - FLORIDA AVE"/>
  </r>
  <r>
    <x v="0"/>
    <s v="50226-PE Florida Power Delivery"/>
    <x v="1"/>
    <s v="1/1/2015 00:00:00"/>
    <s v="Distribution Line - FL"/>
    <s v="2015"/>
    <s v="20052996"/>
    <x v="365"/>
    <s v="0106000 - Comp Const Unclassified-E"/>
    <s v="D DIS 371-ZZ-INSTAL CUSTMR PR-50226"/>
    <x v="0"/>
    <x v="6"/>
    <s v="Distribution Lines"/>
    <s v="FL"/>
    <x v="1"/>
    <n v="0"/>
    <n v="0"/>
    <n v="0"/>
    <n v="0"/>
    <x v="0"/>
    <s v="DL:FL"/>
    <m/>
    <m/>
    <n v="1371"/>
    <m/>
    <m/>
    <s v="1/1/2015 00:00:00"/>
    <n v="1"/>
    <s v="SI-NEW ABB RECL-CAP -- BASE-NEW ABB RECL PURCHASES"/>
    <s v="BU - Distribution - FPC"/>
    <m/>
    <s v="Distribution Line - FL"/>
    <s v="Non-Unitized"/>
    <m/>
    <s v="Florida           "/>
    <s v="Florida           "/>
    <s v="3710 - None"/>
    <s v="None"/>
    <s v="FL-Unspecified-None-None-None"/>
    <s v="None"/>
    <m/>
    <s v="BASE-NEW ABB RECL"/>
  </r>
  <r>
    <x v="0"/>
    <s v="50226-PE Florida Power Delivery"/>
    <x v="1"/>
    <s v="10/1/2015 00:00:00"/>
    <s v="Distribution Line - FL"/>
    <s v="2015"/>
    <s v="20053495"/>
    <x v="365"/>
    <s v="0106000 - Comp Const Unclassified-E"/>
    <s v="D DIS 371-ZZ-INSTAL CUSTMR PR-50226"/>
    <x v="0"/>
    <x v="6"/>
    <s v="Distribution Lines"/>
    <s v="FL"/>
    <x v="1"/>
    <n v="0"/>
    <n v="0"/>
    <n v="0"/>
    <n v="0"/>
    <x v="0"/>
    <s v="DL:FL"/>
    <m/>
    <m/>
    <n v="1371"/>
    <m/>
    <m/>
    <s v="10/1/2015 00:00:00"/>
    <n v="1"/>
    <s v="ONGOING PROGRAM - DO NOT CLOSE PROJECT_x000d__x000a_SI-IR SCAN MAINT-CAP --"/>
    <s v="BU - Distribution - FPC"/>
    <m/>
    <s v="Distribution Line - FL"/>
    <s v="Non-Unitized"/>
    <m/>
    <s v="Florida           "/>
    <s v="Florida           "/>
    <s v="3710 - None"/>
    <s v="None"/>
    <s v="FL-Unspecified-None-None-None"/>
    <s v="None"/>
    <m/>
    <s v="BASE IR SCAN"/>
  </r>
  <r>
    <x v="0"/>
    <s v="50226-PE Florida Power Delivery"/>
    <x v="1"/>
    <s v="2/1/2017 00:00:00"/>
    <s v="Distribution Line - FL"/>
    <s v="2017"/>
    <s v="20069634"/>
    <x v="365"/>
    <s v="0106000 - Comp Const Unclassified-E"/>
    <s v="D DIS 371-ZZ-INSTAL CUSTMR PR-50226"/>
    <x v="0"/>
    <x v="6"/>
    <s v="Distribution Lines"/>
    <s v="FL"/>
    <x v="1"/>
    <n v="3"/>
    <n v="370.63"/>
    <n v="144.31"/>
    <n v="226.32"/>
    <x v="0"/>
    <s v="DL:FL"/>
    <m/>
    <m/>
    <n v="1371"/>
    <m/>
    <m/>
    <s v="2/1/2017 00:00:00"/>
    <n v="1"/>
    <s v="SI-STBPLRMVL -- SCO STUB POLE REMOVAL"/>
    <s v="BU - Distribution - FPC"/>
    <m/>
    <s v="Distribution Line - FL"/>
    <s v="Non-Unitized"/>
    <m/>
    <s v="Florida           "/>
    <s v="Florida           "/>
    <s v="3710 - None"/>
    <s v="None"/>
    <s v="FL-Unspecified-None-None-None"/>
    <s v="None"/>
    <m/>
    <s v="SCO STUB POLE REMOVAL"/>
  </r>
  <r>
    <x v="0"/>
    <s v="50226-PE Florida Power Delivery"/>
    <x v="1"/>
    <s v="11/1/2017 00:00:00"/>
    <s v="Distribution Line - FL"/>
    <s v="2017"/>
    <s v="SCMCOWPFL"/>
    <x v="365"/>
    <s v="0106000 - Comp Const Unclassified-E"/>
    <s v="D DIS 371-ZZ-INSTAL CUSTMR PR-50226"/>
    <x v="0"/>
    <x v="6"/>
    <s v="Distribution Lines"/>
    <s v="FL"/>
    <x v="1"/>
    <n v="2"/>
    <n v="1570.19"/>
    <n v="611.38"/>
    <n v="958.81000000000006"/>
    <x v="0"/>
    <s v="DL:FL"/>
    <m/>
    <m/>
    <n v="1371"/>
    <m/>
    <m/>
    <s v="11/1/2017 00:00:00"/>
    <n v="1"/>
    <s v="SG Funded - Primary OH Wire Replacement_x000d__x000a_"/>
    <s v="BU - Distribution - FPC"/>
    <m/>
    <s v="Distribution Line - FL"/>
    <s v="Non-Unitized"/>
    <m/>
    <s v="Florida           "/>
    <s v="Florida           "/>
    <s v="3710 - None"/>
    <s v="None"/>
    <s v="FL-Unspecified-None-None-None"/>
    <s v="None"/>
    <m/>
    <s v="SG-Prim OH Wire Corr Replcmnt DEF"/>
  </r>
  <r>
    <x v="0"/>
    <s v="50226-PE Florida Power Delivery"/>
    <x v="1"/>
    <s v="1/1/2015 00:00:00"/>
    <s v="Distribution Line - FL"/>
    <s v="2015"/>
    <s v="20104554"/>
    <x v="365"/>
    <s v="0106000 - Comp Const Unclassified-E"/>
    <s v="D DIS 371-ZZ-INSTAL CUSTMR PR-50226"/>
    <x v="0"/>
    <x v="6"/>
    <s v="Distribution Lines"/>
    <s v="FL"/>
    <x v="1"/>
    <n v="0"/>
    <n v="0"/>
    <n v="0"/>
    <n v="0"/>
    <x v="0"/>
    <s v="DL:FL"/>
    <m/>
    <m/>
    <n v="1371"/>
    <m/>
    <m/>
    <s v="1/1/2015 00:00:00"/>
    <n v="1"/>
    <s v="SL NEW INSTALL-CAP -- FL BLANKET"/>
    <s v="BU - Distribution - FPC"/>
    <m/>
    <s v="Distribution Line - FL"/>
    <s v="Non-Unitized"/>
    <m/>
    <s v="Florida           "/>
    <s v="Florida           "/>
    <s v="3710 - None"/>
    <s v="None"/>
    <s v="FL-Unspecified-None-None-None"/>
    <s v="None"/>
    <m/>
    <s v="FDO AREA LIGHT LED RETROFIT"/>
  </r>
  <r>
    <x v="0"/>
    <s v="50226-PE Florida Power Delivery"/>
    <x v="1"/>
    <s v="2/1/2017 00:00:00"/>
    <s v="Distribution Line - FL"/>
    <s v="2017"/>
    <s v="20062471"/>
    <x v="365"/>
    <s v="0106000 - Comp Const Unclassified-E"/>
    <s v="D DIS 371-ZZ-INSTAL CUSTMR PR-50226"/>
    <x v="0"/>
    <x v="6"/>
    <s v="Distribution Lines"/>
    <s v="FL"/>
    <x v="1"/>
    <n v="11"/>
    <n v="30036.03"/>
    <n v="11694.99"/>
    <n v="18341.04"/>
    <x v="0"/>
    <s v="DL:FL"/>
    <m/>
    <m/>
    <n v="1371"/>
    <m/>
    <m/>
    <s v="2/1/2017 00:00:00"/>
    <n v="1"/>
    <s v="SI-VOLTAGE REGULATORS -- BASE REGULATORS"/>
    <s v="BU - Distribution - FPC"/>
    <m/>
    <s v="Distribution Line - FL"/>
    <s v="Non-Unitized"/>
    <m/>
    <s v="Florida           "/>
    <s v="Florida           "/>
    <s v="3710 - None"/>
    <s v="None"/>
    <s v="FL-Unspecified-None-None-None"/>
    <s v="None"/>
    <m/>
    <s v="BASE REGULATORS"/>
  </r>
  <r>
    <x v="0"/>
    <s v="50226-PE Florida Power Delivery"/>
    <x v="1"/>
    <s v="12/1/2017 00:00:00"/>
    <s v="Distribution Line - FL"/>
    <s v="2017"/>
    <s v="SGCAPATFL"/>
    <x v="365"/>
    <s v="0106000 - Comp Const Unclassified-E"/>
    <s v="D DIS 371-ZZ-INSTAL CUSTMR PR-50226"/>
    <x v="0"/>
    <x v="6"/>
    <s v="Distribution Lines"/>
    <s v="FL"/>
    <x v="1"/>
    <n v="0"/>
    <n v="0"/>
    <n v="0"/>
    <n v="0"/>
    <x v="0"/>
    <s v="DL:FL"/>
    <m/>
    <m/>
    <n v="1371"/>
    <m/>
    <m/>
    <s v="12/1/2017 00:00:00"/>
    <n v="1"/>
    <s v="DEF CBC Security Uplift_x000d__x000a_"/>
    <s v="BU - Distribution - FPC"/>
    <m/>
    <s v="Distribution Line - FL"/>
    <s v="Non-Unitized"/>
    <m/>
    <s v="Florida           "/>
    <s v="Florida           "/>
    <s v="3710 - None"/>
    <s v="None"/>
    <s v="FL-Unspecified-None-None-None"/>
    <s v="None"/>
    <m/>
    <s v="DEF CBC Security Uplift"/>
  </r>
  <r>
    <x v="0"/>
    <s v="50226-PE Florida Power Delivery"/>
    <x v="1"/>
    <s v="1/1/2015 00:00:00"/>
    <s v="Distribution Line - FL"/>
    <s v="2015"/>
    <s v="20065302"/>
    <x v="365"/>
    <s v="0106000 - Comp Const Unclassified-E"/>
    <s v="D DIS 371-ZZ-INSTAL CUSTMR PR-50226"/>
    <x v="0"/>
    <x v="6"/>
    <s v="Distribution Lines"/>
    <s v="FL"/>
    <x v="1"/>
    <n v="0"/>
    <n v="0"/>
    <n v="0"/>
    <n v="0"/>
    <x v="0"/>
    <s v="DL:FL"/>
    <m/>
    <m/>
    <n v="1371"/>
    <m/>
    <m/>
    <s v="1/1/2015 00:00:00"/>
    <n v="1"/>
    <s v="CIR-VOLT REGULAT REPL-CAP -- CIR VOLT RGLTR REPL"/>
    <s v="BU - Distribution - FPC"/>
    <m/>
    <s v="Distribution Line - FL"/>
    <s v="Non-Unitized"/>
    <m/>
    <s v="Florida           "/>
    <s v="Florida           "/>
    <s v="3710 - None"/>
    <s v="None"/>
    <s v="FL-Unspecified-None-None-None"/>
    <s v="None"/>
    <m/>
    <s v="CIR VOLT RGLTR REPL"/>
  </r>
  <r>
    <x v="0"/>
    <s v="50226-PE Florida Power Delivery"/>
    <x v="1"/>
    <s v="4/30/2009 00:00:00"/>
    <s v="Distribution Line - FL"/>
    <s v="2009"/>
    <s v="20072387"/>
    <x v="365"/>
    <s v="0106000 - Comp Const Unclassified-E"/>
    <s v="D DIS 371-ZZ-INSTAL CUSTMR PR-50226"/>
    <x v="0"/>
    <x v="6"/>
    <s v="Distribution Lines"/>
    <s v="FL"/>
    <x v="1"/>
    <n v="0"/>
    <n v="0"/>
    <n v="0"/>
    <n v="0"/>
    <x v="0"/>
    <s v="DL:FL"/>
    <m/>
    <m/>
    <n v="1371"/>
    <m/>
    <m/>
    <s v="4/1/2009 00:00:00"/>
    <n v="1"/>
    <s v="60079 QUALITY ASSURED SERVICES"/>
    <s v="BU - Distribution - FPC"/>
    <m/>
    <s v="Distribution Line - FL"/>
    <s v="Non-Unitized"/>
    <m/>
    <s v="Florida           "/>
    <s v="Florida           "/>
    <s v="3710 - None"/>
    <s v="None"/>
    <s v="FL-Unspecified-None-None-None"/>
    <s v="None"/>
    <m/>
    <s v="60079 QUALITY ASSURED SERVICES"/>
  </r>
  <r>
    <x v="0"/>
    <s v="50226-PE Florida Power Delivery"/>
    <x v="1"/>
    <s v="1/1/2014 00:00:00"/>
    <s v="Distribution Line - FL"/>
    <s v="2014"/>
    <s v="20059376"/>
    <x v="365"/>
    <s v="0106000 - Comp Const Unclassified-E"/>
    <s v="D DIS 371-ZZ-INSTAL CUSTMR PR-50226"/>
    <x v="0"/>
    <x v="6"/>
    <s v="Distribution Lines"/>
    <s v="FL"/>
    <x v="1"/>
    <n v="11"/>
    <n v="0"/>
    <n v="0"/>
    <n v="0"/>
    <x v="0"/>
    <s v="DL:FL"/>
    <m/>
    <m/>
    <n v="1371"/>
    <m/>
    <m/>
    <s v="1/1/2014 00:00:00"/>
    <n v="1"/>
    <s v="DOT RELOCATION-CAP -- NCR-DOT RELOCATIONS-BLANKET"/>
    <s v="BU - Distribution - FPC"/>
    <m/>
    <s v="Distribution Line - FL"/>
    <s v="Non-Unitized"/>
    <m/>
    <s v="Florida           "/>
    <s v="Florida           "/>
    <s v="3710 - None"/>
    <s v="None"/>
    <s v="FL-Unspecified-None-None-None"/>
    <s v="None"/>
    <m/>
    <s v="NCR-DOT RELO-BLANKET"/>
  </r>
  <r>
    <x v="0"/>
    <s v="50226-PE Florida Power Delivery"/>
    <x v="1"/>
    <s v="2/1/2015 00:00:00"/>
    <s v="Distribution Line - FL"/>
    <s v="2015"/>
    <s v="20059263"/>
    <x v="365"/>
    <s v="0106000 - Comp Const Unclassified-E"/>
    <s v="D DIS 371-ZZ-INSTAL CUSTMR PR-50226"/>
    <x v="0"/>
    <x v="6"/>
    <s v="Distribution Lines"/>
    <s v="FL"/>
    <x v="1"/>
    <n v="0"/>
    <n v="0"/>
    <n v="0"/>
    <n v="0"/>
    <x v="0"/>
    <s v="DL:FL"/>
    <m/>
    <m/>
    <n v="1371"/>
    <m/>
    <m/>
    <s v="2/1/2015 00:00:00"/>
    <n v="1"/>
    <s v="SI-UG CABLE SM-CAP -- SCR-BASE-SMALL REACTIVE CABLE REPLACE"/>
    <s v="BU - Distribution - FPC"/>
    <m/>
    <s v="Distribution Line - FL"/>
    <s v="Non-Unitized"/>
    <m/>
    <s v="Florida           "/>
    <s v="Florida           "/>
    <s v="3710 - None"/>
    <s v="None"/>
    <s v="FL-Unspecified-None-None-None"/>
    <s v="None"/>
    <m/>
    <s v="SCR-BASE-SMALL CABLE REPLACE"/>
  </r>
  <r>
    <x v="0"/>
    <s v="50226-PE Florida Power Delivery"/>
    <x v="1"/>
    <s v="1/1/2015 00:00:00"/>
    <s v="Distribution Line - FL"/>
    <s v="2015"/>
    <s v="20064427"/>
    <x v="365"/>
    <s v="0106000 - Comp Const Unclassified-E"/>
    <s v="D DIS 371-ZZ-INSTAL CUSTMR PR-50226"/>
    <x v="0"/>
    <x v="6"/>
    <s v="Distribution Lines"/>
    <s v="FL"/>
    <x v="1"/>
    <n v="12"/>
    <n v="26977.71"/>
    <n v="15679.24"/>
    <n v="11298.47"/>
    <x v="0"/>
    <s v="DL:FL"/>
    <m/>
    <m/>
    <n v="1371"/>
    <m/>
    <m/>
    <s v="1/1/2015 00:00:00"/>
    <n v="1"/>
    <s v="SI-AUTO TRANS SWITCH-CAP -- AUTO TRANSFER SWITCH"/>
    <s v="BU - Distribution - FPC"/>
    <m/>
    <s v="Distribution Line - FL"/>
    <s v="Non-Unitized"/>
    <m/>
    <s v="Florida           "/>
    <s v="Florida           "/>
    <s v="3710 - None"/>
    <s v="None"/>
    <s v="FL-Unspecified-None-None-None"/>
    <s v="None"/>
    <m/>
    <s v="BASE ATS-2"/>
  </r>
  <r>
    <x v="0"/>
    <s v="50226-PE Florida Power Delivery"/>
    <x v="1"/>
    <s v="2/1/2015 00:00:00"/>
    <s v="Distribution Line - FL"/>
    <s v="2015"/>
    <s v="20064477"/>
    <x v="365"/>
    <s v="0106000 - Comp Const Unclassified-E"/>
    <s v="D DIS 371-ZZ-INSTAL CUSTMR PR-50226"/>
    <x v="0"/>
    <x v="6"/>
    <s v="Distribution Lines"/>
    <s v="FL"/>
    <x v="1"/>
    <n v="0"/>
    <n v="0"/>
    <n v="0"/>
    <n v="0"/>
    <x v="0"/>
    <s v="DL:FL"/>
    <m/>
    <m/>
    <n v="1371"/>
    <m/>
    <m/>
    <s v="2/1/2015 00:00:00"/>
    <n v="1"/>
    <s v="SI-UG SWITCHGEAR REPL -- UG SWITCHGEAR REPLACEMENT"/>
    <s v="BU - Distribution - FPC"/>
    <m/>
    <s v="Distribution Line - FL"/>
    <s v="Non-Unitized"/>
    <m/>
    <s v="Florida           "/>
    <s v="Florida           "/>
    <s v="3710 - None"/>
    <s v="None"/>
    <s v="FL-Unspecified-None-None-None"/>
    <s v="None"/>
    <m/>
    <s v="UG SWITCHGEAR REPLMT"/>
  </r>
  <r>
    <x v="0"/>
    <s v="50226-PE Florida Power Delivery"/>
    <x v="1"/>
    <s v="3/1/2015 00:00:00"/>
    <s v="Distribution Line - FL"/>
    <s v="2015"/>
    <s v="20065303"/>
    <x v="365"/>
    <s v="0106000 - Comp Const Unclassified-E"/>
    <s v="D DIS 371-ZZ-INSTAL CUSTMR PR-50226"/>
    <x v="0"/>
    <x v="6"/>
    <s v="Distribution Lines"/>
    <s v="FL"/>
    <x v="1"/>
    <n v="5"/>
    <n v="0"/>
    <n v="0"/>
    <n v="0"/>
    <x v="0"/>
    <s v="DL:FL"/>
    <m/>
    <m/>
    <n v="1371"/>
    <m/>
    <m/>
    <s v="3/1/2015 00:00:00"/>
    <n v="1"/>
    <s v="CIR-VOLT REGULAT REPL-CAP -- 60034 NCO CIR VOLT RGLTR REPL"/>
    <s v="BU - Distribution - FPC"/>
    <m/>
    <s v="Distribution Line - FL"/>
    <s v="Non-Unitized"/>
    <m/>
    <s v="Florida           "/>
    <s v="Florida           "/>
    <s v="3710 - None"/>
    <s v="None"/>
    <s v="FL-Unspecified-None-None-None"/>
    <s v="None"/>
    <m/>
    <s v="60034 NCO CIR VOLT RGLTR REPL"/>
  </r>
  <r>
    <x v="0"/>
    <s v="50226-PE Florida Power Delivery"/>
    <x v="1"/>
    <s v="12/7/2012 00:00:00"/>
    <s v="Distribution Line - FL"/>
    <s v="2012"/>
    <s v="20094730"/>
    <x v="365"/>
    <s v="0106000 - Comp Const Unclassified-E"/>
    <s v="D DIS 371-ZZ-INSTAL CUSTMR PR-50226"/>
    <x v="0"/>
    <x v="6"/>
    <s v="Distribution Lines"/>
    <s v="FL"/>
    <x v="1"/>
    <n v="0"/>
    <n v="0"/>
    <n v="0"/>
    <n v="0"/>
    <x v="0"/>
    <s v="DL:FL"/>
    <m/>
    <m/>
    <n v="1371"/>
    <m/>
    <m/>
    <s v="2/1/2013 00:00:00"/>
    <n v="1"/>
    <s v="60KH7D WINDERMERE/THEME PARK WINDJAMMER LN WT-68"/>
    <s v="BU - Distribution - FPC"/>
    <m/>
    <s v="Distribution Line - FL"/>
    <s v="Non-Unitized"/>
    <m/>
    <s v="Florida           "/>
    <s v="Florida           "/>
    <s v="3710 - None"/>
    <s v="None"/>
    <s v="FL-Unspecified-None-None-None"/>
    <s v="None"/>
    <m/>
    <s v="60KH7D WINDERMERE THEME PARK"/>
  </r>
  <r>
    <x v="0"/>
    <s v="50226-PE Florida Power Delivery"/>
    <x v="1"/>
    <s v="1/1/2014 00:00:00"/>
    <s v="Distribution Line - FL"/>
    <s v="2014"/>
    <s v="20062482"/>
    <x v="365"/>
    <s v="0106000 - Comp Const Unclassified-E"/>
    <s v="D DIS 371-ZZ-INSTAL CUSTMR PR-50226"/>
    <x v="0"/>
    <x v="6"/>
    <s v="Distribution Lines"/>
    <s v="FL"/>
    <x v="1"/>
    <n v="5"/>
    <n v="0"/>
    <n v="0"/>
    <n v="0"/>
    <x v="0"/>
    <s v="DL:FL"/>
    <m/>
    <m/>
    <n v="1371"/>
    <m/>
    <m/>
    <s v="1/1/2014 00:00:00"/>
    <n v="1"/>
    <s v="SI-ELECTRONIC RECL-CAP -- 60034 SCR BASE ELECTRONIC RECLOSERS"/>
    <s v="BU - Distribution - FPC"/>
    <m/>
    <s v="Distribution Line - FL"/>
    <s v="Non-Unitized"/>
    <m/>
    <s v="Florida           "/>
    <s v="Florida           "/>
    <s v="3710 - None"/>
    <s v="None"/>
    <s v="FL-Unspecified-None-None-None"/>
    <s v="None"/>
    <m/>
    <s v="60034 SCR BASE ELEC RECL"/>
  </r>
  <r>
    <x v="0"/>
    <s v="50226-PE Florida Power Delivery"/>
    <x v="1"/>
    <s v="1/1/2014 00:00:00"/>
    <s v="Distribution Line - FL"/>
    <s v="2014"/>
    <s v="20097766"/>
    <x v="365"/>
    <s v="0106000 - Comp Const Unclassified-E"/>
    <s v="D DIS 371-ZZ-INSTAL CUSTMR PR-50226"/>
    <x v="0"/>
    <x v="6"/>
    <s v="Distribution Lines"/>
    <s v="FL"/>
    <x v="1"/>
    <n v="0"/>
    <n v="0"/>
    <n v="0"/>
    <n v="0"/>
    <x v="0"/>
    <s v="DL:FL"/>
    <m/>
    <m/>
    <n v="1371"/>
    <m/>
    <m/>
    <s v="1/1/2014 00:00:00"/>
    <n v="1"/>
    <s v="DOT RELOCATION-CAP -- 60398D DOT ULMERTON RD WEST OF 40TH ST N TO I275"/>
    <s v="BU - Distribution - FPC"/>
    <m/>
    <s v="Distribution Line - FL"/>
    <s v="Non-Unitized"/>
    <m/>
    <s v="Florida           "/>
    <s v="Florida           "/>
    <s v="3710 - None"/>
    <s v="None"/>
    <s v="FL-Unspecified-None-None-None"/>
    <s v="None"/>
    <m/>
    <s v="60398D DOT ULMERTON RD W OF 40"/>
  </r>
  <r>
    <x v="0"/>
    <s v="50226-PE Florida Power Delivery"/>
    <x v="1"/>
    <s v="1/1/2014 00:00:00"/>
    <s v="Distribution Line - FL"/>
    <s v="2014"/>
    <s v="20104799"/>
    <x v="365"/>
    <s v="0106000 - Comp Const Unclassified-E"/>
    <s v="D DIS 371-ZZ-INSTAL CUSTMR PR-50226"/>
    <x v="0"/>
    <x v="6"/>
    <s v="Distribution Lines"/>
    <s v="FL"/>
    <x v="1"/>
    <n v="12"/>
    <n v="85387.72"/>
    <n v="57209.79"/>
    <n v="28177.93"/>
    <x v="0"/>
    <s v="DL:FL"/>
    <m/>
    <m/>
    <n v="1371"/>
    <m/>
    <m/>
    <s v="1/1/2014 00:00:00"/>
    <n v="1"/>
    <s v="RESTORE-OH-CAP -- DEF RELIABILITY ENGINE BLANKET"/>
    <s v="BU - Distribution - FPC"/>
    <m/>
    <s v="Distribution Line - FL"/>
    <s v="Non-Unitized"/>
    <m/>
    <s v="Florida           "/>
    <s v="Florida           "/>
    <s v="3710 - None"/>
    <s v="None"/>
    <s v="FL-Unspecified-None-None-None"/>
    <s v="None"/>
    <m/>
    <s v="DEF RELIABILITY ENGINE BLANKET"/>
  </r>
  <r>
    <x v="0"/>
    <s v="50226-PE Florida Power Delivery"/>
    <x v="1"/>
    <s v="1/1/2014 00:00:00"/>
    <s v="Distribution Line - FL"/>
    <s v="2014"/>
    <s v="20050562"/>
    <x v="365"/>
    <s v="0106000 - Comp Const Unclassified-E"/>
    <s v="D DIS 371-ZZ-INSTAL CUSTMR PR-50226"/>
    <x v="0"/>
    <x v="6"/>
    <s v="Distribution Lines"/>
    <s v="FL"/>
    <x v="1"/>
    <n v="0"/>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390 CLEARWATER SYS MODIF-R"/>
  </r>
  <r>
    <x v="0"/>
    <s v="50226-PE Florida Power Delivery"/>
    <x v="1"/>
    <s v="1/1/2014 00:00:00"/>
    <s v="Distribution Line - FL"/>
    <s v="2014"/>
    <s v="20096881"/>
    <x v="365"/>
    <s v="0106000 - Comp Const Unclassified-E"/>
    <s v="D DIS 371-ZZ-INSTAL CUSTMR PR-50226"/>
    <x v="0"/>
    <x v="6"/>
    <s v="Distribution Lines"/>
    <s v="FL"/>
    <x v="1"/>
    <n v="0"/>
    <n v="0"/>
    <n v="0"/>
    <n v="0"/>
    <x v="0"/>
    <s v="DL:FL"/>
    <m/>
    <m/>
    <n v="1371"/>
    <m/>
    <m/>
    <s v="1/1/2014 00:00:00"/>
    <n v="1"/>
    <s v="DOT RELOCATION-CAP -- DOT COUNTY ROAD 466A ROAD WIDENING"/>
    <s v="BU - Distribution - FPC"/>
    <m/>
    <s v="Distribution Line - FL"/>
    <s v="Non-Unitized"/>
    <m/>
    <s v="Florida           "/>
    <s v="Florida           "/>
    <s v="3710 - None"/>
    <s v="None"/>
    <s v="FL-Unspecified-None-None-None"/>
    <s v="None"/>
    <m/>
    <s v="DOT CR 466A WIDENING"/>
  </r>
  <r>
    <x v="0"/>
    <s v="50226-PE Florida Power Delivery"/>
    <x v="1"/>
    <s v="11/16/2012 00:00:00"/>
    <s v="Distribution Line - FL"/>
    <s v="2012"/>
    <s v="20091956"/>
    <x v="365"/>
    <s v="0106000 - Comp Const Unclassified-E"/>
    <s v="D DIS 371-ZZ-INSTAL CUSTMR PR-50226"/>
    <x v="0"/>
    <x v="6"/>
    <s v="Distribution Lines"/>
    <s v="FL"/>
    <x v="1"/>
    <n v="0"/>
    <n v="0"/>
    <n v="0"/>
    <n v="0"/>
    <x v="0"/>
    <s v="DL:FL"/>
    <m/>
    <m/>
    <n v="1371"/>
    <m/>
    <m/>
    <s v="2/1/2014 00:00:00"/>
    <n v="1"/>
    <s v="ROU-TDLINE -- 60547D WA-WINTER PARK TO ALTAMONTE SPRINGS 76 &amp; 101"/>
    <s v="BU - Distribution - FPC"/>
    <m/>
    <s v="Distribution Line - FL"/>
    <s v="Non-Unitized"/>
    <m/>
    <s v="Florida           "/>
    <s v="Florida           "/>
    <s v="3710 - None"/>
    <s v="None"/>
    <s v="FL-Unspecified-None-None-None"/>
    <s v="None"/>
    <m/>
    <s v="60547D WA-WNTR PK-ALTAMONTE"/>
  </r>
  <r>
    <x v="0"/>
    <s v="50226-PE Florida Power Delivery"/>
    <x v="1"/>
    <s v="1/1/2014 00:00:00"/>
    <s v="Distribution Line - FL"/>
    <s v="2014"/>
    <s v="20059570"/>
    <x v="365"/>
    <s v="0106000 - Comp Const Unclassified-E"/>
    <s v="D DIS 371-ZZ-INSTAL CUSTMR PR-50226"/>
    <x v="0"/>
    <x v="6"/>
    <s v="Distribution Lines"/>
    <s v="FL"/>
    <x v="1"/>
    <n v="0"/>
    <n v="0"/>
    <n v="0"/>
    <n v="0"/>
    <x v="0"/>
    <s v="DL:FL"/>
    <m/>
    <m/>
    <n v="1371"/>
    <m/>
    <m/>
    <s v="1/1/2014 00:00:00"/>
    <n v="1"/>
    <s v="LOAD GROWTH-CAP -- 60365 SCO LG LOAD TRANS PROJ"/>
    <s v="BU - Distribution - FPC"/>
    <m/>
    <s v="Distribution Line - FL"/>
    <s v="Non-Unitized"/>
    <m/>
    <s v="Florida           "/>
    <s v="Florida           "/>
    <s v="3710 - None"/>
    <s v="None"/>
    <s v="FL-Unspecified-None-None-None"/>
    <s v="None"/>
    <m/>
    <s v="60365 SCO LG LOAD TRANS PROJ"/>
  </r>
  <r>
    <x v="0"/>
    <s v="50226-PE Florida Power Delivery"/>
    <x v="1"/>
    <s v="1/1/2014 00:00:00"/>
    <s v="Distribution Line - FL"/>
    <s v="2014"/>
    <s v="20064475"/>
    <x v="365"/>
    <s v="0106000 - Comp Const Unclassified-E"/>
    <s v="D DIS 371-ZZ-INSTAL CUSTMR PR-50226"/>
    <x v="0"/>
    <x v="6"/>
    <s v="Distribution Lines"/>
    <s v="FL"/>
    <x v="1"/>
    <n v="0"/>
    <n v="0"/>
    <n v="0"/>
    <n v="0"/>
    <x v="0"/>
    <s v="DL:FL"/>
    <m/>
    <m/>
    <n v="1371"/>
    <m/>
    <m/>
    <s v="1/1/2014 00:00:00"/>
    <n v="1"/>
    <s v="SI-UG SWITCHGEAR REPL -- NCR UG SWITCHGEAR REPLACEMENT"/>
    <s v="BU - Distribution - FPC"/>
    <m/>
    <s v="Distribution Line - FL"/>
    <s v="Non-Unitized"/>
    <m/>
    <s v="Florida           "/>
    <s v="Florida           "/>
    <s v="3710 - None"/>
    <s v="None"/>
    <s v="FL-Unspecified-None-None-None"/>
    <s v="None"/>
    <m/>
    <s v="60864D NCR UG SWITCHGEAR REPL"/>
  </r>
  <r>
    <x v="0"/>
    <s v="50226-PE Florida Power Delivery"/>
    <x v="1"/>
    <s v="1/1/2014 00:00:00"/>
    <s v="Distribution Line - FL"/>
    <s v="2014"/>
    <s v="20052991"/>
    <x v="365"/>
    <s v="0106000 - Comp Const Unclassified-E"/>
    <s v="D DIS 371-ZZ-INSTAL CUSTMR PR-50226"/>
    <x v="0"/>
    <x v="6"/>
    <s v="Distribution Lines"/>
    <s v="FL"/>
    <x v="1"/>
    <n v="0"/>
    <n v="0"/>
    <n v="0"/>
    <n v="0"/>
    <x v="0"/>
    <s v="DL:FL"/>
    <m/>
    <m/>
    <n v="1371"/>
    <m/>
    <m/>
    <s v="1/1/2014 00:00:00"/>
    <n v="1"/>
    <s v="SI-SWITCHGEAR MT-CAP -- 60864D NCR-BASE-SWITCHGEAR"/>
    <s v="BU - Distribution - FPC"/>
    <m/>
    <s v="Distribution Line - FL"/>
    <s v="Non-Unitized"/>
    <m/>
    <s v="Florida           "/>
    <s v="Florida           "/>
    <s v="3710 - None"/>
    <s v="None"/>
    <s v="FL-Unspecified-None-None-None"/>
    <s v="None"/>
    <m/>
    <s v="60864D NCR-BASE-SWITCHGEAR"/>
  </r>
  <r>
    <x v="0"/>
    <s v="50226-PE Florida Power Delivery"/>
    <x v="1"/>
    <s v="2/1/2016 00:00:00"/>
    <s v="Distribution Line - FL"/>
    <s v="2016"/>
    <s v="20059238"/>
    <x v="365"/>
    <s v="0106000 - Comp Const Unclassified-E"/>
    <s v="D DIS 371-ZZ-INSTAL CUSTMR PR-50226"/>
    <x v="0"/>
    <x v="6"/>
    <s v="Distribution Lines"/>
    <s v="FL"/>
    <x v="1"/>
    <n v="0"/>
    <n v="0"/>
    <n v="0"/>
    <n v="0"/>
    <x v="0"/>
    <s v="DL:FL"/>
    <m/>
    <m/>
    <n v="1371"/>
    <m/>
    <m/>
    <s v="2/1/2016 00:00:00"/>
    <n v="1"/>
    <s v="SI-POLE JU OPEN -- NCR-BASE-JOINT USE REPLACE-OPEN LOT"/>
    <s v="BU - Distribution - FPC"/>
    <m/>
    <s v="Distribution Line - FL"/>
    <s v="Non-Unitized"/>
    <m/>
    <s v="Florida           "/>
    <s v="Florida           "/>
    <s v="3710 - None"/>
    <s v="None"/>
    <s v="FL-Unspecified-None-None-None"/>
    <s v="None"/>
    <m/>
    <s v="NCR-BASE-JU REPLACE-OPEN"/>
  </r>
  <r>
    <x v="0"/>
    <s v="50226-PE Florida Power Delivery"/>
    <x v="1"/>
    <s v="1/1/2014 00:00:00"/>
    <s v="Distribution Line - FL"/>
    <s v="2014"/>
    <s v="20065281"/>
    <x v="365"/>
    <s v="0106000 - Comp Const Unclassified-E"/>
    <s v="D DIS 371-ZZ-INSTAL CUSTMR PR-50226"/>
    <x v="0"/>
    <x v="6"/>
    <s v="Distribution Lines"/>
    <s v="FL"/>
    <x v="1"/>
    <n v="0"/>
    <n v="0"/>
    <n v="0"/>
    <n v="0"/>
    <x v="0"/>
    <s v="DL:FL"/>
    <m/>
    <m/>
    <n v="1371"/>
    <m/>
    <m/>
    <s v="1/1/2014 00:00:00"/>
    <n v="1"/>
    <s v="CIR-ELEC RECLSR REPL-CAP -- 60034 NCO CIR ELEC RCLSR REPL"/>
    <s v="BU - Distribution - FPC"/>
    <m/>
    <s v="Distribution Line - FL"/>
    <s v="Non-Unitized"/>
    <m/>
    <s v="Florida           "/>
    <s v="Florida           "/>
    <s v="3710 - None"/>
    <s v="None"/>
    <s v="FL-Unspecified-None-None-None"/>
    <s v="None"/>
    <m/>
    <s v="60034 NCO CIR ELEC RCLSR REPL"/>
  </r>
  <r>
    <x v="0"/>
    <s v="50226-PE Florida Power Delivery"/>
    <x v="1"/>
    <s v="2/1/2016 00:00:00"/>
    <s v="Distribution Line - FL"/>
    <s v="2016"/>
    <s v="20062474"/>
    <x v="365"/>
    <s v="0106000 - Comp Const Unclassified-E"/>
    <s v="D DIS 371-ZZ-INSTAL CUSTMR PR-50226"/>
    <x v="0"/>
    <x v="6"/>
    <s v="Distribution Lines"/>
    <s v="FL"/>
    <x v="1"/>
    <n v="0"/>
    <n v="0"/>
    <n v="0"/>
    <n v="0"/>
    <x v="0"/>
    <s v="DL:FL"/>
    <m/>
    <m/>
    <n v="1371"/>
    <m/>
    <m/>
    <s v="2/1/2016 00:00:00"/>
    <n v="1"/>
    <s v="SI-AUTO TRANS SWITCH-CAP -- 60034 NCR BASE AUTOMATIC TRANSFER SWITCH"/>
    <s v="BU - Distribution - FPC"/>
    <m/>
    <s v="Distribution Line - FL"/>
    <s v="Non-Unitized"/>
    <m/>
    <s v="Florida           "/>
    <s v="Florida           "/>
    <s v="3710 - None"/>
    <s v="None"/>
    <s v="FL-Unspecified-None-None-None"/>
    <s v="None"/>
    <m/>
    <s v="60034 NCR BASE ATS"/>
  </r>
  <r>
    <x v="0"/>
    <s v="50226-PE Florida Power Delivery"/>
    <x v="1"/>
    <s v="2/1/2016 00:00:00"/>
    <s v="Distribution Line - FL"/>
    <s v="2016"/>
    <s v="20064475"/>
    <x v="365"/>
    <s v="0106000 - Comp Const Unclassified-E"/>
    <s v="D DIS 371-ZZ-INSTAL CUSTMR PR-50226"/>
    <x v="0"/>
    <x v="6"/>
    <s v="Distribution Lines"/>
    <s v="FL"/>
    <x v="1"/>
    <n v="1"/>
    <n v="0"/>
    <n v="0"/>
    <n v="0"/>
    <x v="0"/>
    <s v="DL:FL"/>
    <m/>
    <m/>
    <n v="1371"/>
    <m/>
    <m/>
    <s v="2/1/2016 00:00:00"/>
    <n v="1"/>
    <s v="SI-UG SWITCHGEAR REPL -- NCR UG SWITCHGEAR REPLACEMENT"/>
    <s v="BU - Distribution - FPC"/>
    <m/>
    <s v="Distribution Line - FL"/>
    <s v="Non-Unitized"/>
    <m/>
    <s v="Florida           "/>
    <s v="Florida           "/>
    <s v="3710 - None"/>
    <s v="None"/>
    <s v="FL-Unspecified-None-None-None"/>
    <s v="None"/>
    <m/>
    <s v="60864D NCR UG SWITCHGEAR REPL"/>
  </r>
  <r>
    <x v="0"/>
    <s v="50226-PE Florida Power Delivery"/>
    <x v="1"/>
    <s v="1/1/2014 00:00:00"/>
    <s v="Distribution Line - FL"/>
    <s v="2014"/>
    <s v="20064467"/>
    <x v="365"/>
    <s v="0106000 - Comp Const Unclassified-E"/>
    <s v="D DIS 371-ZZ-INSTAL CUSTMR PR-50226"/>
    <x v="0"/>
    <x v="6"/>
    <s v="Distribution Lines"/>
    <s v="FL"/>
    <x v="1"/>
    <n v="0"/>
    <n v="0"/>
    <n v="0"/>
    <n v="0"/>
    <x v="0"/>
    <s v="DL:FL"/>
    <m/>
    <m/>
    <n v="1371"/>
    <m/>
    <m/>
    <s v="1/1/2014 00:00:00"/>
    <n v="1"/>
    <s v="SI-UG CBL LG REP PACT -- NCO UG CABLE LARGE REPLACEMENT PROACTIVE"/>
    <s v="BU - Distribution - FPC"/>
    <m/>
    <s v="Distribution Line - FL"/>
    <s v="Non-Unitized"/>
    <m/>
    <s v="Florida           "/>
    <s v="Florida           "/>
    <s v="3710 - None"/>
    <s v="None"/>
    <s v="FL-Unspecified-None-None-None"/>
    <s v="None"/>
    <m/>
    <s v="60448D NCO UG CBL LG REP PROAC"/>
  </r>
  <r>
    <x v="0"/>
    <s v="50226-PE Florida Power Delivery"/>
    <x v="1"/>
    <s v="1/1/2014 00:00:00"/>
    <s v="Distribution Line - FL"/>
    <s v="2014"/>
    <s v="20054104"/>
    <x v="365"/>
    <s v="0106000 - Comp Const Unclassified-E"/>
    <s v="D DIS 371-ZZ-INSTAL CUSTMR PR-50226"/>
    <x v="0"/>
    <x v="6"/>
    <s v="Distribution Lines"/>
    <s v="FL"/>
    <x v="1"/>
    <n v="1"/>
    <n v="0"/>
    <n v="0"/>
    <n v="0"/>
    <x v="0"/>
    <s v="DL:FL"/>
    <m/>
    <m/>
    <n v="1371"/>
    <m/>
    <m/>
    <s v="1/1/2014 00:00:00"/>
    <n v="1"/>
    <s v="DOT RELOCATION-CAP -- INSTALL/REMOVE 1 POLE"/>
    <s v="BU - Distribution - FPC"/>
    <m/>
    <s v="Distribution Line - FL"/>
    <s v="Non-Unitized"/>
    <m/>
    <s v="Florida           "/>
    <s v="Florida           "/>
    <s v="3710 - None"/>
    <s v="None"/>
    <s v="FL-Unspecified-None-None-None"/>
    <s v="None"/>
    <m/>
    <s v="60365D CITY OF BELLEAIR"/>
  </r>
  <r>
    <x v="0"/>
    <s v="50226-PE Florida Power Delivery"/>
    <x v="1"/>
    <s v="1/1/2014 00:00:00"/>
    <s v="Distribution Line - FL"/>
    <s v="2014"/>
    <s v="20053495"/>
    <x v="365"/>
    <s v="0106000 - Comp Const Unclassified-E"/>
    <s v="D DIS 371-ZZ-INSTAL CUSTMR PR-50226"/>
    <x v="0"/>
    <x v="6"/>
    <s v="Distribution Lines"/>
    <s v="FL"/>
    <x v="1"/>
    <n v="0"/>
    <n v="0"/>
    <n v="0"/>
    <n v="0"/>
    <x v="0"/>
    <s v="DL:FL"/>
    <m/>
    <m/>
    <n v="1371"/>
    <m/>
    <m/>
    <s v="1/1/2014 00:00:00"/>
    <n v="1"/>
    <s v="SI-IR SCAN MAINT-CAP -- 60KJ3D SCR LW-BASE IR SCAN"/>
    <s v="BU - Distribution - FPC"/>
    <m/>
    <s v="Distribution Line - FL"/>
    <s v="Non-Unitized"/>
    <m/>
    <s v="Florida           "/>
    <s v="Florida           "/>
    <s v="3710 - None"/>
    <s v="None"/>
    <s v="FL-Unspecified-None-None-None"/>
    <s v="None"/>
    <m/>
    <s v="SCR LW-BASE IR SCAN"/>
  </r>
  <r>
    <x v="0"/>
    <s v="50226-PE Florida Power Delivery"/>
    <x v="1"/>
    <s v="1/1/2014 00:00:00"/>
    <s v="Distribution Line - FL"/>
    <s v="2014"/>
    <s v="20050548"/>
    <x v="365"/>
    <s v="0106000 - Comp Const Unclassified-E"/>
    <s v="D DIS 371-ZZ-INSTAL CUSTMR PR-50226"/>
    <x v="0"/>
    <x v="6"/>
    <s v="Distribution Lines"/>
    <s v="FL"/>
    <x v="1"/>
    <n v="0"/>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563 APOPKA SYS MODIF-REIMB"/>
  </r>
  <r>
    <x v="0"/>
    <s v="50226-PE Florida Power Delivery"/>
    <x v="1"/>
    <s v="1/1/2014 00:00:00"/>
    <s v="Distribution Line - FL"/>
    <s v="2014"/>
    <s v="20066499"/>
    <x v="365"/>
    <s v="0106000 - Comp Const Unclassified-E"/>
    <s v="D DIS 371-ZZ-INSTAL CUSTMR PR-50226"/>
    <x v="0"/>
    <x v="6"/>
    <s v="Distribution Lines"/>
    <s v="FL"/>
    <x v="1"/>
    <n v="1"/>
    <n v="0"/>
    <n v="0"/>
    <n v="0"/>
    <x v="0"/>
    <s v="DL:FL"/>
    <m/>
    <m/>
    <n v="1371"/>
    <m/>
    <m/>
    <s v="1/1/2014 00:00:00"/>
    <n v="1"/>
    <s v="LOAD GROWTH-CAP -- 60034D TAFT FEEDER EXTENSION"/>
    <s v="BU - Distribution - FPC"/>
    <m/>
    <s v="Distribution Line - FL"/>
    <s v="Non-Unitized"/>
    <m/>
    <s v="Florida           "/>
    <s v="Florida           "/>
    <s v="3710 - None"/>
    <s v="None"/>
    <s v="FL-Unspecified-None-None-None"/>
    <s v="None"/>
    <m/>
    <s v="60034D TAFT FEEDER EXTENSION"/>
  </r>
  <r>
    <x v="0"/>
    <s v="50226-PE Florida Power Delivery"/>
    <x v="1"/>
    <s v="1/1/2014 00:00:00"/>
    <s v="Distribution Line - FL"/>
    <s v="2014"/>
    <s v="20052998"/>
    <x v="365"/>
    <s v="0106000 - Comp Const Unclassified-E"/>
    <s v="D DIS 371-ZZ-INSTAL CUSTMR PR-50226"/>
    <x v="0"/>
    <x v="6"/>
    <s v="Distribution Lines"/>
    <s v="FL"/>
    <x v="1"/>
    <n v="0"/>
    <n v="0"/>
    <n v="0"/>
    <n v="0"/>
    <x v="0"/>
    <s v="DL:FL"/>
    <m/>
    <m/>
    <n v="1371"/>
    <m/>
    <m/>
    <s v="1/1/2014 00:00:00"/>
    <n v="1"/>
    <s v="SI-NEW ABB RECL-CAP -- NCO BASE-NEW ABB RECLOSER PURCHASES"/>
    <s v="BU - Distribution - FPC"/>
    <m/>
    <s v="Distribution Line - FL"/>
    <s v="Non-Unitized"/>
    <m/>
    <s v="Florida           "/>
    <s v="Florida           "/>
    <s v="3710 - None"/>
    <s v="None"/>
    <s v="FL-Unspecified-None-None-None"/>
    <s v="None"/>
    <m/>
    <s v="NCO BASE-NEW ABBS"/>
  </r>
  <r>
    <x v="0"/>
    <s v="50226-PE Florida Power Delivery"/>
    <x v="1"/>
    <s v="1/1/2014 00:00:00"/>
    <s v="Distribution Line - FL"/>
    <s v="2014"/>
    <s v="20050547"/>
    <x v="365"/>
    <s v="0106000 - Comp Const Unclassified-E"/>
    <s v="D DIS 371-ZZ-INSTAL CUSTMR PR-50226"/>
    <x v="0"/>
    <x v="6"/>
    <s v="Distribution Lines"/>
    <s v="FL"/>
    <x v="1"/>
    <n v="7"/>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562 JAMESTOWN SYS MODIF-R"/>
  </r>
  <r>
    <x v="0"/>
    <s v="50226-PE Florida Power Delivery"/>
    <x v="1"/>
    <s v="1/1/2014 00:00:00"/>
    <s v="Distribution Line - FL"/>
    <s v="2014"/>
    <s v="20069654"/>
    <x v="365"/>
    <s v="0106000 - Comp Const Unclassified-E"/>
    <s v="D DIS 371-ZZ-INSTAL CUSTMR PR-50226"/>
    <x v="0"/>
    <x v="6"/>
    <s v="Distribution Lines"/>
    <s v="FL"/>
    <x v="1"/>
    <n v="0"/>
    <n v="0"/>
    <n v="0"/>
    <n v="0"/>
    <x v="0"/>
    <s v="DL:FL"/>
    <m/>
    <m/>
    <n v="1371"/>
    <m/>
    <m/>
    <s v="1/1/2014 00:00:00"/>
    <n v="1"/>
    <s v="SI-TRIP3PHMODEF -- SCR TRIP 3PH MODEF-CAP"/>
    <s v="BU - Distribution - FPC"/>
    <m/>
    <s v="Distribution Line - FL"/>
    <s v="Non-Unitized"/>
    <m/>
    <s v="Florida           "/>
    <s v="Florida           "/>
    <s v="3710 - None"/>
    <s v="None"/>
    <s v="FL-Unspecified-None-None-None"/>
    <s v="None"/>
    <m/>
    <s v="SCR TRIP 3PH MODEF-CAP"/>
  </r>
  <r>
    <x v="0"/>
    <s v="50226-PE Florida Power Delivery"/>
    <x v="1"/>
    <s v="1/1/2014 00:00:00"/>
    <s v="Distribution Line - FL"/>
    <s v="2014"/>
    <s v="20055426"/>
    <x v="365"/>
    <s v="0106000 - Comp Const Unclassified-E"/>
    <s v="D DIS 371-ZZ-INSTAL CUSTMR PR-50226"/>
    <x v="0"/>
    <x v="6"/>
    <s v="Distribution Lines"/>
    <s v="FL"/>
    <x v="1"/>
    <n v="0"/>
    <n v="0"/>
    <n v="0"/>
    <n v="0"/>
    <x v="0"/>
    <s v="DL:FL"/>
    <m/>
    <m/>
    <n v="1371"/>
    <m/>
    <m/>
    <s v="1/1/2014 00:00:00"/>
    <n v="1"/>
    <s v="SI-NEW ABB RECL-CAP -- 60864D NCR BASE NEW ABB RECLOSERS"/>
    <s v="BU - Distribution - FPC"/>
    <m/>
    <s v="Distribution Line - FL"/>
    <s v="Non-Unitized"/>
    <m/>
    <s v="Florida           "/>
    <s v="Florida           "/>
    <s v="3710 - None"/>
    <s v="None"/>
    <s v="FL-Unspecified-None-None-None"/>
    <s v="None"/>
    <m/>
    <s v="60864D NCR BASE NEW ABB"/>
  </r>
  <r>
    <x v="0"/>
    <s v="50226-PE Florida Power Delivery"/>
    <x v="1"/>
    <s v="1/1/2014 00:00:00"/>
    <s v="Distribution Line - FL"/>
    <s v="2014"/>
    <s v="20104801"/>
    <x v="365"/>
    <s v="0106000 - Comp Const Unclassified-E"/>
    <s v="D DIS 371-ZZ-INSTAL CUSTMR PR-50226"/>
    <x v="0"/>
    <x v="6"/>
    <s v="Distribution Lines"/>
    <s v="FL"/>
    <x v="1"/>
    <n v="12"/>
    <n v="135.63"/>
    <n v="90.87"/>
    <n v="44.76"/>
    <x v="0"/>
    <s v="DL:FL"/>
    <m/>
    <m/>
    <n v="1371"/>
    <m/>
    <m/>
    <s v="1/1/2014 00:00:00"/>
    <n v="1"/>
    <s v="RESTORE-OH-CAP -- DEF HIWAY ENG BLANKET"/>
    <s v="BU - Distribution - FPC"/>
    <m/>
    <s v="Distribution Line - FL"/>
    <s v="Non-Unitized"/>
    <m/>
    <s v="Florida           "/>
    <s v="Florida           "/>
    <s v="3710 - None"/>
    <s v="None"/>
    <s v="FL-Unspecified-None-None-None"/>
    <s v="None"/>
    <m/>
    <s v="DEF HIWAY ENG BLANKET"/>
  </r>
  <r>
    <x v="0"/>
    <s v="50226-PE Florida Power Delivery"/>
    <x v="1"/>
    <s v="2/1/2016 00:00:00"/>
    <s v="Distribution Line - FL"/>
    <s v="2016"/>
    <s v="20066023"/>
    <x v="365"/>
    <s v="0106000 - Comp Const Unclassified-E"/>
    <s v="D DIS 371-ZZ-INSTAL CUSTMR PR-50226"/>
    <x v="0"/>
    <x v="6"/>
    <s v="Distribution Lines"/>
    <s v="FL"/>
    <x v="1"/>
    <n v="0"/>
    <n v="0"/>
    <n v="0"/>
    <n v="0"/>
    <x v="0"/>
    <s v="DL:FL"/>
    <m/>
    <m/>
    <n v="1371"/>
    <m/>
    <m/>
    <s v="2/1/2016 00:00:00"/>
    <n v="1"/>
    <s v="CIR-CABLE IN CONDUIT-CAP -- 60034 NCR CIR CABLE IN CONDUIT"/>
    <s v="BU - Distribution - FPC"/>
    <m/>
    <s v="Distribution Line - FL"/>
    <s v="Non-Unitized"/>
    <m/>
    <s v="Florida           "/>
    <s v="Florida           "/>
    <s v="3710 - None"/>
    <s v="None"/>
    <s v="FL-Unspecified-None-None-None"/>
    <s v="None"/>
    <m/>
    <s v="60034 NCR CIR CABLE IN CONDUIT"/>
  </r>
  <r>
    <x v="0"/>
    <s v="50226-PE Florida Power Delivery"/>
    <x v="1"/>
    <s v="1/1/2014 00:00:00"/>
    <s v="Distribution Line - FL"/>
    <s v="2014"/>
    <s v="20069656"/>
    <x v="365"/>
    <s v="0106000 - Comp Const Unclassified-E"/>
    <s v="D DIS 371-ZZ-INSTAL CUSTMR PR-50226"/>
    <x v="0"/>
    <x v="6"/>
    <s v="Distribution Lines"/>
    <s v="FL"/>
    <x v="1"/>
    <n v="0"/>
    <n v="0"/>
    <n v="0"/>
    <n v="0"/>
    <x v="0"/>
    <s v="DL:FL"/>
    <m/>
    <m/>
    <n v="1371"/>
    <m/>
    <m/>
    <s v="1/1/2014 00:00:00"/>
    <n v="1"/>
    <s v="SI-TRIP3PHMODEF -- NCO TRIP 3PH MODEF-CAP"/>
    <s v="BU - Distribution - FPC"/>
    <m/>
    <s v="Distribution Line - FL"/>
    <s v="Non-Unitized"/>
    <m/>
    <s v="Florida           "/>
    <s v="Florida           "/>
    <s v="3710 - None"/>
    <s v="None"/>
    <s v="FL-Unspecified-None-None-None"/>
    <s v="None"/>
    <m/>
    <s v="NCO TRIP 3PH MODEF-CAP"/>
  </r>
  <r>
    <x v="0"/>
    <s v="50226-PE Florida Power Delivery"/>
    <x v="1"/>
    <s v="3/1/2016 00:00:00"/>
    <s v="Distribution Line - FL"/>
    <s v="2016"/>
    <s v="20069656"/>
    <x v="365"/>
    <s v="0106000 - Comp Const Unclassified-E"/>
    <s v="D DIS 371-ZZ-INSTAL CUSTMR PR-50226"/>
    <x v="0"/>
    <x v="6"/>
    <s v="Distribution Lines"/>
    <s v="FL"/>
    <x v="1"/>
    <n v="0"/>
    <n v="0"/>
    <n v="0"/>
    <n v="0"/>
    <x v="0"/>
    <s v="DL:FL"/>
    <m/>
    <m/>
    <n v="1371"/>
    <m/>
    <m/>
    <s v="3/1/2016 00:00:00"/>
    <n v="1"/>
    <s v="SI-TRIP3PHMODEF -- NCO TRIP 3PH MODEF-CAP"/>
    <s v="BU - Distribution - FPC"/>
    <m/>
    <s v="Distribution Line - FL"/>
    <s v="Non-Unitized"/>
    <m/>
    <s v="Florida           "/>
    <s v="Florida           "/>
    <s v="3710 - None"/>
    <s v="None"/>
    <s v="FL-Unspecified-None-None-None"/>
    <s v="None"/>
    <m/>
    <s v="NCO TRIP 3PH MODEF-CAP"/>
  </r>
  <r>
    <x v="0"/>
    <s v="50226-PE Florida Power Delivery"/>
    <x v="1"/>
    <s v="6/1/2015 00:00:00"/>
    <s v="Distribution Line - FL"/>
    <s v="2015"/>
    <s v="20052998"/>
    <x v="365"/>
    <s v="0106000 - Comp Const Unclassified-E"/>
    <s v="D DIS 371-ZZ-INSTAL CUSTMR PR-50226"/>
    <x v="0"/>
    <x v="6"/>
    <s v="Distribution Lines"/>
    <s v="FL"/>
    <x v="1"/>
    <n v="1"/>
    <n v="0"/>
    <n v="0"/>
    <n v="0"/>
    <x v="0"/>
    <s v="DL:FL"/>
    <m/>
    <m/>
    <n v="1371"/>
    <m/>
    <m/>
    <s v="6/1/2015 00:00:00"/>
    <n v="1"/>
    <s v="SI-NEW ABB RECL-CAP -- NCO BASE-NEW ABB RECLOSER PURCHASES"/>
    <s v="BU - Distribution - FPC"/>
    <m/>
    <s v="Distribution Line - FL"/>
    <s v="Non-Unitized"/>
    <m/>
    <s v="Florida           "/>
    <s v="Florida           "/>
    <s v="3710 - None"/>
    <s v="None"/>
    <s v="FL-Unspecified-None-None-None"/>
    <s v="None"/>
    <m/>
    <s v="NCO BASE-NEW ABBS"/>
  </r>
  <r>
    <x v="0"/>
    <s v="50226-PE Florida Power Delivery"/>
    <x v="1"/>
    <s v="1/1/2015 00:00:00"/>
    <s v="Distribution Line - FL"/>
    <s v="2015"/>
    <s v="20099085"/>
    <x v="365"/>
    <s v="0106000 - Comp Const Unclassified-E"/>
    <s v="D DIS 371-ZZ-INSTAL CUSTMR PR-50226"/>
    <x v="0"/>
    <x v="6"/>
    <s v="Distribution Lines"/>
    <s v="FL"/>
    <x v="1"/>
    <n v="11"/>
    <n v="31148.100000000002"/>
    <n v="18103.04"/>
    <n v="13045.06"/>
    <x v="0"/>
    <s v="DL:FL"/>
    <m/>
    <m/>
    <n v="1371"/>
    <m/>
    <m/>
    <s v="1/1/2015 00:00:00"/>
    <n v="1"/>
    <s v="DOT RELOCATION-CAP -- US 27 BARRY TO US 192 DOT RELOCATION"/>
    <s v="BU - Distribution - FPC"/>
    <m/>
    <s v="Distribution Line - FL"/>
    <s v="Non-Unitized"/>
    <m/>
    <s v="Florida           "/>
    <s v="Florida           "/>
    <s v="3710 - None"/>
    <s v="None"/>
    <s v="FL-Unspecified-None-None-None"/>
    <s v="None"/>
    <m/>
    <s v="US 27 BARRY TO US 192"/>
  </r>
  <r>
    <x v="0"/>
    <s v="50226-PE Florida Power Delivery"/>
    <x v="1"/>
    <s v="3/1/2015 00:00:00"/>
    <s v="Distribution Line - FL"/>
    <s v="2015"/>
    <s v="20101014"/>
    <x v="365"/>
    <s v="0106000 - Comp Const Unclassified-E"/>
    <s v="D DIS 371-ZZ-INSTAL CUSTMR PR-50226"/>
    <x v="0"/>
    <x v="6"/>
    <s v="Distribution Lines"/>
    <s v="FL"/>
    <x v="1"/>
    <n v="0"/>
    <n v="0"/>
    <n v="0"/>
    <n v="0"/>
    <x v="0"/>
    <s v="DL:FL"/>
    <m/>
    <m/>
    <n v="1371"/>
    <m/>
    <m/>
    <s v="3/1/2015 00:00:00"/>
    <n v="1"/>
    <s v="DOT RELOCATION-CAP -- RELOCATE TWO FEEDER FOR OOCEA PROJ 253E"/>
    <s v="BU - Distribution - FPC"/>
    <m/>
    <s v="Distribution Line - FL"/>
    <s v="Non-Unitized"/>
    <m/>
    <s v="Florida           "/>
    <s v="Florida           "/>
    <s v="3710 - None"/>
    <s v="None"/>
    <s v="FL-Unspecified-None-None-None"/>
    <s v="None"/>
    <m/>
    <s v="408-417 LK UNDERHILL ECON"/>
  </r>
  <r>
    <x v="0"/>
    <s v="50226-PE Florida Power Delivery"/>
    <x v="1"/>
    <s v="6/1/2020 00:00:00"/>
    <s v="Distribution Line - FL"/>
    <s v="2020"/>
    <s v="20069623"/>
    <x v="365"/>
    <s v="0106000 - Comp Const Unclassified-E"/>
    <s v="D DIS 371-ZZ-INSTAL CUSTMR PR-50226"/>
    <x v="0"/>
    <x v="6"/>
    <s v="Distribution Lines"/>
    <s v="FL"/>
    <x v="1"/>
    <n v="2"/>
    <n v="0"/>
    <n v="0"/>
    <n v="0"/>
    <x v="0"/>
    <s v="DL:FL"/>
    <m/>
    <m/>
    <n v="1371"/>
    <m/>
    <m/>
    <s v="6/1/2020 00:00:00"/>
    <n v="1"/>
    <s v="SI-AUTOMATION -- SI AUTOMATION"/>
    <s v="BU - Distribution - FPC"/>
    <m/>
    <s v="Distribution Line - FL"/>
    <s v="Non-Unitized"/>
    <m/>
    <s v="Florida           "/>
    <s v="Florida           "/>
    <s v="3710 - None"/>
    <s v="None"/>
    <s v="FL-Unspecified-None-None-None"/>
    <s v="None"/>
    <m/>
    <s v="SI AUTOMATION"/>
  </r>
  <r>
    <x v="0"/>
    <s v="50226-PE Florida Power Delivery"/>
    <x v="1"/>
    <s v="1/1/2014 00:00:00"/>
    <s v="Distribution Line - FL"/>
    <s v="2014"/>
    <s v="20059252"/>
    <x v="365"/>
    <s v="0106000 - Comp Const Unclassified-E"/>
    <s v="D DIS 371-ZZ-INSTAL CUSTMR PR-50226"/>
    <x v="0"/>
    <x v="6"/>
    <s v="Distribution Lines"/>
    <s v="FL"/>
    <x v="1"/>
    <n v="0"/>
    <n v="0"/>
    <n v="0"/>
    <n v="0"/>
    <x v="0"/>
    <s v="DL:FL"/>
    <m/>
    <m/>
    <n v="1371"/>
    <m/>
    <m/>
    <s v="1/1/2014 00:00:00"/>
    <n v="1"/>
    <s v="SI-TRIP REPL 3PH-CAP -- NCO-BASE-TRIP REPLACEMENT 3 PHASE"/>
    <s v="BU - Distribution - FPC"/>
    <m/>
    <s v="Distribution Line - FL"/>
    <s v="Non-Unitized"/>
    <m/>
    <s v="Florida           "/>
    <s v="Florida           "/>
    <s v="3710 - None"/>
    <s v="None"/>
    <s v="FL-Unspecified-None-None-None"/>
    <s v="None"/>
    <m/>
    <s v="NCO-BASE-TRIP REPLACE 3 PHASE"/>
  </r>
  <r>
    <x v="0"/>
    <s v="50226-PE Florida Power Delivery"/>
    <x v="1"/>
    <s v="2/1/2016 00:00:00"/>
    <s v="Distribution Line - FL"/>
    <s v="2016"/>
    <s v="20059236"/>
    <x v="365"/>
    <s v="0106000 - Comp Const Unclassified-E"/>
    <s v="D DIS 371-ZZ-INSTAL CUSTMR PR-50226"/>
    <x v="0"/>
    <x v="6"/>
    <s v="Distribution Lines"/>
    <s v="FL"/>
    <x v="1"/>
    <n v="0"/>
    <n v="0"/>
    <n v="0"/>
    <n v="0"/>
    <x v="0"/>
    <s v="DL:FL"/>
    <m/>
    <m/>
    <n v="1371"/>
    <m/>
    <m/>
    <s v="2/1/2016 00:00:00"/>
    <n v="1"/>
    <s v="SI-POLE JU OPEN -- NCO-BASE JOINT USE REPLACE-OPEN LOT"/>
    <s v="BU - Distribution - FPC"/>
    <m/>
    <s v="Distribution Line - FL"/>
    <s v="Non-Unitized"/>
    <m/>
    <s v="Florida           "/>
    <s v="Florida           "/>
    <s v="3710 - None"/>
    <s v="None"/>
    <s v="FL-Unspecified-None-None-None"/>
    <s v="None"/>
    <m/>
    <s v="NCO-BASE-JU REPLACE-OPEN"/>
  </r>
  <r>
    <x v="0"/>
    <s v="50226-PE Florida Power Delivery"/>
    <x v="1"/>
    <s v="1/1/2016 00:00:00"/>
    <s v="Distribution Line - FL"/>
    <s v="2016"/>
    <s v="20065303"/>
    <x v="365"/>
    <s v="0106000 - Comp Const Unclassified-E"/>
    <s v="D DIS 371-ZZ-INSTAL CUSTMR PR-50226"/>
    <x v="0"/>
    <x v="6"/>
    <s v="Distribution Lines"/>
    <s v="FL"/>
    <x v="1"/>
    <n v="0"/>
    <n v="0"/>
    <n v="0"/>
    <n v="0"/>
    <x v="0"/>
    <s v="DL:FL"/>
    <m/>
    <m/>
    <n v="1371"/>
    <m/>
    <m/>
    <s v="1/1/2016 00:00:00"/>
    <n v="1"/>
    <s v="CIR-VOLT REGULAT REPL-CAP -- 60034 NCO CIR VOLT RGLTR REPL"/>
    <s v="BU - Distribution - FPC"/>
    <m/>
    <s v="Distribution Line - FL"/>
    <s v="Non-Unitized"/>
    <m/>
    <s v="Florida           "/>
    <s v="Florida           "/>
    <s v="3710 - None"/>
    <s v="None"/>
    <s v="FL-Unspecified-None-None-None"/>
    <s v="None"/>
    <m/>
    <s v="60034 NCO CIR VOLT RGLTR REPL"/>
  </r>
  <r>
    <x v="0"/>
    <s v="50226-PE Florida Power Delivery"/>
    <x v="1"/>
    <s v="1/1/2014 00:00:00"/>
    <s v="Distribution Line - FL"/>
    <s v="2014"/>
    <s v="20064445"/>
    <x v="365"/>
    <s v="0106000 - Comp Const Unclassified-E"/>
    <s v="D DIS 371-ZZ-INSTAL CUSTMR PR-50226"/>
    <x v="0"/>
    <x v="6"/>
    <s v="Distribution Lines"/>
    <s v="FL"/>
    <x v="1"/>
    <n v="0"/>
    <n v="0"/>
    <n v="0"/>
    <n v="0"/>
    <x v="0"/>
    <s v="DL:FL"/>
    <m/>
    <m/>
    <n v="1371"/>
    <m/>
    <m/>
    <s v="1/1/2014 00:00:00"/>
    <n v="1"/>
    <s v="SI-VOLTAGE REGULATORS -- NCR VOLTAGE REGULATORS"/>
    <s v="BU - Distribution - FPC"/>
    <m/>
    <s v="Distribution Line - FL"/>
    <s v="Non-Unitized"/>
    <m/>
    <s v="Florida           "/>
    <s v="Florida           "/>
    <s v="3710 - None"/>
    <s v="None"/>
    <s v="FL-Unspecified-None-None-None"/>
    <s v="None"/>
    <m/>
    <s v="NCR VOLTAGE REGULATORS"/>
  </r>
  <r>
    <x v="0"/>
    <s v="50226-PE Florida Power Delivery"/>
    <x v="1"/>
    <s v="1/1/2014 00:00:00"/>
    <s v="Distribution Line - FL"/>
    <s v="2014"/>
    <s v="20069647"/>
    <x v="365"/>
    <s v="0106000 - Comp Const Unclassified-E"/>
    <s v="D DIS 371-ZZ-INSTAL CUSTMR PR-50226"/>
    <x v="0"/>
    <x v="6"/>
    <s v="Distribution Lines"/>
    <s v="FL"/>
    <x v="1"/>
    <n v="0"/>
    <n v="0"/>
    <n v="0"/>
    <n v="0"/>
    <x v="0"/>
    <s v="DL:FL"/>
    <m/>
    <m/>
    <n v="1371"/>
    <m/>
    <m/>
    <s v="1/1/2014 00:00:00"/>
    <n v="1"/>
    <s v="SI-TARGET RELIABILITY -- NCO-TARGET RELIABILITY"/>
    <s v="BU - Distribution - FPC"/>
    <m/>
    <s v="Distribution Line - FL"/>
    <s v="Non-Unitized"/>
    <m/>
    <s v="Florida           "/>
    <s v="Florida           "/>
    <s v="3710 - None"/>
    <s v="None"/>
    <s v="FL-Unspecified-None-None-None"/>
    <s v="None"/>
    <m/>
    <s v="NCO-TARGET RELIABILITY"/>
  </r>
  <r>
    <x v="0"/>
    <s v="50226-PE Florida Power Delivery"/>
    <x v="1"/>
    <s v="10/1/2013 00:00:00"/>
    <s v="Distribution Line - FL"/>
    <s v="2013"/>
    <s v="20059444"/>
    <x v="365"/>
    <s v="0106000 - Comp Const Unclassified-E"/>
    <s v="D DIS 371-ZZ-INSTAL CUSTMR PR-50226"/>
    <x v="0"/>
    <x v="6"/>
    <s v="Distribution Lines"/>
    <s v="FL"/>
    <x v="1"/>
    <n v="2"/>
    <n v="0"/>
    <n v="0"/>
    <n v="0"/>
    <x v="0"/>
    <s v="DL:FL"/>
    <m/>
    <m/>
    <n v="1371"/>
    <m/>
    <m/>
    <s v="5/1/2016 00:00:00"/>
    <n v="1"/>
    <s v="SI-STORM HARD-CAP -- NCR-BASE-STORM HARDENING"/>
    <s v="BU - Distribution - FPC"/>
    <m/>
    <s v="Distribution Line - FL"/>
    <s v="Non-Unitized"/>
    <m/>
    <s v="Florida           "/>
    <s v="Florida           "/>
    <s v="3710 - None"/>
    <s v="None"/>
    <s v="FL-Unspecified-None-None-None"/>
    <s v="None"/>
    <m/>
    <s v="NCR-BASE-STORM HARDENING"/>
  </r>
  <r>
    <x v="0"/>
    <s v="50226-PE Florida Power Delivery"/>
    <x v="1"/>
    <s v="1/1/2015 00:00:00"/>
    <s v="Distribution Line - FL"/>
    <s v="2015"/>
    <s v="20059220"/>
    <x v="365"/>
    <s v="0106000 - Comp Const Unclassified-E"/>
    <s v="D DIS 371-ZZ-INSTAL CUSTMR PR-50226"/>
    <x v="0"/>
    <x v="6"/>
    <s v="Distribution Lines"/>
    <s v="FL"/>
    <x v="1"/>
    <n v="0"/>
    <n v="0"/>
    <n v="0"/>
    <n v="0"/>
    <x v="0"/>
    <s v="DL:FL"/>
    <m/>
    <m/>
    <n v="1371"/>
    <m/>
    <m/>
    <s v="1/1/2015 00:00:00"/>
    <n v="1"/>
    <s v="SI-CAP REPL-CAP -- NCR-BASE-CAPACITOR REPLACE"/>
    <s v="BU - Distribution - FPC"/>
    <m/>
    <s v="Distribution Line - FL"/>
    <s v="Non-Unitized"/>
    <m/>
    <s v="Florida           "/>
    <s v="Florida           "/>
    <s v="3710 - None"/>
    <s v="None"/>
    <s v="FL-Unspecified-None-None-None"/>
    <s v="None"/>
    <m/>
    <s v="NCR-BASE-CAPACITOR REPLACE"/>
  </r>
  <r>
    <x v="0"/>
    <s v="50226-PE Florida Power Delivery"/>
    <x v="1"/>
    <s v="1/1/2016 00:00:00"/>
    <s v="Distribution Line - FL"/>
    <s v="2016"/>
    <s v="20064677"/>
    <x v="365"/>
    <s v="0106000 - Comp Const Unclassified-E"/>
    <s v="D DIS 371-ZZ-INSTAL CUSTMR PR-50226"/>
    <x v="0"/>
    <x v="6"/>
    <s v="Distribution Lines"/>
    <s v="FL"/>
    <x v="1"/>
    <n v="0"/>
    <n v="0"/>
    <n v="0"/>
    <n v="0"/>
    <x v="0"/>
    <s v="DL:FL"/>
    <m/>
    <m/>
    <n v="1371"/>
    <m/>
    <m/>
    <s v="1/1/2016 00:00:00"/>
    <n v="1"/>
    <s v="CIR-PRIMARY-UG -- 60034D SCO CORRECTIVE MAINTENANCE"/>
    <s v="BU - Distribution - FPC"/>
    <m/>
    <s v="Distribution Line - FL"/>
    <s v="Non-Unitized"/>
    <m/>
    <s v="Florida           "/>
    <s v="Florida           "/>
    <s v="3710 - None"/>
    <s v="None"/>
    <s v="FL-Unspecified-None-None-None"/>
    <s v="None"/>
    <m/>
    <s v="CIR PRIMARY UG"/>
  </r>
  <r>
    <x v="0"/>
    <s v="50226-PE Florida Power Delivery"/>
    <x v="1"/>
    <s v="1/1/2015 00:00:00"/>
    <s v="Distribution Line - FL"/>
    <s v="2015"/>
    <s v="20059375"/>
    <x v="365"/>
    <s v="0106000 - Comp Const Unclassified-E"/>
    <s v="D DIS 371-ZZ-INSTAL CUSTMR PR-50226"/>
    <x v="0"/>
    <x v="6"/>
    <s v="Distribution Lines"/>
    <s v="FL"/>
    <x v="1"/>
    <n v="1"/>
    <n v="33.020000000000003"/>
    <n v="19.190000000000001"/>
    <n v="13.83"/>
    <x v="0"/>
    <s v="DL:FL"/>
    <m/>
    <m/>
    <n v="1371"/>
    <m/>
    <m/>
    <s v="1/1/2015 00:00:00"/>
    <n v="1"/>
    <s v="DOT RELOCATION-CAP -- DOT RELOCATIONS-BLANKET"/>
    <s v="BU - Distribution - FPC"/>
    <m/>
    <s v="Distribution Line - FL"/>
    <s v="Non-Unitized"/>
    <m/>
    <s v="Florida           "/>
    <s v="Florida           "/>
    <s v="3710 - None"/>
    <s v="None"/>
    <s v="FL-Unspecified-None-None-None"/>
    <s v="None"/>
    <m/>
    <s v="DOT RELO-BLANKET"/>
  </r>
  <r>
    <x v="0"/>
    <s v="50226-PE Florida Power Delivery"/>
    <x v="1"/>
    <s v="8/1/2016 00:00:00"/>
    <s v="Distribution Line - FL"/>
    <s v="2016"/>
    <s v="20104690"/>
    <x v="365"/>
    <s v="0106000 - Comp Const Unclassified-E"/>
    <s v="D DIS 371-ZZ-INSTAL CUSTMR PR-50226"/>
    <x v="0"/>
    <x v="6"/>
    <s v="Distribution Lines"/>
    <s v="FL"/>
    <x v="1"/>
    <n v="2"/>
    <n v="-9181.34"/>
    <n v="-4462.59"/>
    <n v="-4718.75"/>
    <x v="0"/>
    <s v="DL:FL"/>
    <m/>
    <m/>
    <n v="1371"/>
    <m/>
    <m/>
    <s v="8/1/2016 00:00:00"/>
    <n v="1"/>
    <s v="-- DEF NCW ENG BLANKET"/>
    <s v="BU - Distribution - FPC"/>
    <m/>
    <s v="Distribution Line - FL"/>
    <s v="Non-Unitized"/>
    <m/>
    <s v="Florida           "/>
    <s v="Florida           "/>
    <s v="3710 - None"/>
    <s v="None"/>
    <s v="FL-Unspecified-None-None-None"/>
    <s v="None"/>
    <m/>
    <s v="DEF NCW ENG BLANKET"/>
  </r>
  <r>
    <x v="0"/>
    <s v="50226-PE Florida Power Delivery"/>
    <x v="1"/>
    <s v="10/1/2016 00:00:00"/>
    <s v="Distribution Line - FL"/>
    <s v="2016"/>
    <s v="20066017"/>
    <x v="365"/>
    <s v="0106000 - Comp Const Unclassified-E"/>
    <s v="D DIS 371-ZZ-INSTAL CUSTMR PR-50226"/>
    <x v="0"/>
    <x v="6"/>
    <s v="Distribution Lines"/>
    <s v="FL"/>
    <x v="1"/>
    <n v="3"/>
    <n v="0"/>
    <n v="0"/>
    <n v="0"/>
    <x v="0"/>
    <s v="DL:FL"/>
    <m/>
    <m/>
    <n v="1371"/>
    <m/>
    <m/>
    <s v="10/1/2016 00:00:00"/>
    <n v="1"/>
    <s v="CIR-STUB POLE RMVL-CAP -- CIR STUB POLE RMVL"/>
    <s v="BU - Distribution - FPC"/>
    <m/>
    <s v="Distribution Line - FL"/>
    <s v="Non-Unitized"/>
    <m/>
    <s v="Florida           "/>
    <s v="Florida           "/>
    <s v="3710 - None"/>
    <s v="None"/>
    <s v="FL-Unspecified-None-None-None"/>
    <s v="None"/>
    <m/>
    <s v="CIR STUB POLE RMVL"/>
  </r>
  <r>
    <x v="0"/>
    <s v="50226-PE Florida Power Delivery"/>
    <x v="1"/>
    <s v="1/1/2014 00:00:00"/>
    <s v="Distribution Line - FL"/>
    <s v="2014"/>
    <s v="20065248"/>
    <x v="365"/>
    <s v="0106000 - Comp Const Unclassified-E"/>
    <s v="D DIS 371-ZZ-INSTAL CUSTMR PR-50226"/>
    <x v="0"/>
    <x v="6"/>
    <s v="Distribution Lines"/>
    <s v="FL"/>
    <x v="1"/>
    <n v="0"/>
    <n v="0"/>
    <n v="0"/>
    <n v="0"/>
    <x v="0"/>
    <s v="DL:FL"/>
    <m/>
    <m/>
    <n v="1371"/>
    <m/>
    <m/>
    <s v="1/1/2014 00:00:00"/>
    <n v="1"/>
    <s v="CIR-UG CBL REPL SM-CAP -- 60034 SCR CIR UG CABLE REPLACEMENT SM"/>
    <s v="BU - Distribution - FPC"/>
    <m/>
    <s v="Distribution Line - FL"/>
    <s v="Non-Unitized"/>
    <m/>
    <s v="Florida           "/>
    <s v="Florida           "/>
    <s v="3710 - None"/>
    <s v="None"/>
    <s v="FL-Unspecified-None-None-None"/>
    <s v="None"/>
    <m/>
    <s v="60034 SCR CIR UG CBL REPL SM"/>
  </r>
  <r>
    <x v="0"/>
    <s v="50226-PE Florida Power Delivery"/>
    <x v="1"/>
    <s v="1/1/2016 00:00:00"/>
    <s v="Distribution Line - FL"/>
    <s v="2016"/>
    <s v="20104698"/>
    <x v="365"/>
    <s v="0106000 - Comp Const Unclassified-E"/>
    <s v="D DIS 371-ZZ-INSTAL CUSTMR PR-50226"/>
    <x v="0"/>
    <x v="6"/>
    <s v="Distribution Lines"/>
    <s v="FL"/>
    <x v="1"/>
    <n v="12"/>
    <n v="25629.200000000001"/>
    <n v="12457.06"/>
    <n v="13172.14"/>
    <x v="0"/>
    <s v="DL:FL"/>
    <m/>
    <m/>
    <n v="1371"/>
    <m/>
    <m/>
    <s v="1/1/2016 00:00:00"/>
    <n v="1"/>
    <s v="DEF LOAD GROWTH ENG BLANKET"/>
    <s v="BU - Distribution - FPC"/>
    <m/>
    <s v="Distribution Line - FL"/>
    <s v="Non-Unitized"/>
    <m/>
    <s v="Florida           "/>
    <s v="Florida           "/>
    <s v="3710 - None"/>
    <s v="None"/>
    <s v="FL-Unspecified-None-None-None"/>
    <s v="None"/>
    <m/>
    <s v="DEF LOAD GROWTH ENG BLANKET"/>
  </r>
  <r>
    <x v="0"/>
    <s v="50226-PE Florida Power Delivery"/>
    <x v="1"/>
    <s v="1/1/2014 00:00:00"/>
    <s v="Distribution Line - FL"/>
    <s v="2014"/>
    <s v="20059243"/>
    <x v="365"/>
    <s v="0106000 - Comp Const Unclassified-E"/>
    <s v="D DIS 371-ZZ-INSTAL CUSTMR PR-50226"/>
    <x v="0"/>
    <x v="6"/>
    <s v="Distribution Lines"/>
    <s v="FL"/>
    <x v="1"/>
    <n v="0"/>
    <n v="0"/>
    <n v="0"/>
    <n v="0"/>
    <x v="0"/>
    <s v="DL:FL"/>
    <m/>
    <m/>
    <n v="1371"/>
    <m/>
    <m/>
    <s v="1/1/2014 00:00:00"/>
    <n v="1"/>
    <s v="SI-POLE REPL CLOSED -- SCR-BASE-POLE REPLACEMENT-CLOSED LOT"/>
    <s v="BU - Distribution - FPC"/>
    <m/>
    <s v="Distribution Line - FL"/>
    <s v="Non-Unitized"/>
    <m/>
    <s v="Florida           "/>
    <s v="Florida           "/>
    <s v="3710 - None"/>
    <s v="None"/>
    <s v="FL-Unspecified-None-None-None"/>
    <s v="None"/>
    <m/>
    <s v="SCR-BASE-POLE REPLACE-CLOSED"/>
  </r>
  <r>
    <x v="0"/>
    <s v="50226-PE Florida Power Delivery"/>
    <x v="1"/>
    <s v="1/1/2014 00:00:00"/>
    <s v="Distribution Line - FL"/>
    <s v="2014"/>
    <s v="20059262"/>
    <x v="365"/>
    <s v="0106000 - Comp Const Unclassified-E"/>
    <s v="D DIS 371-ZZ-INSTAL CUSTMR PR-50226"/>
    <x v="0"/>
    <x v="6"/>
    <s v="Distribution Lines"/>
    <s v="FL"/>
    <x v="1"/>
    <n v="0"/>
    <n v="0"/>
    <n v="0"/>
    <n v="0"/>
    <x v="0"/>
    <s v="DL:FL"/>
    <m/>
    <m/>
    <n v="1371"/>
    <m/>
    <m/>
    <s v="1/1/2014 00:00:00"/>
    <n v="1"/>
    <s v="SI-UG CABLE SM-CAP -- NCR-BASE-SMALL REACTIVE CABLE REPLACEMENTS"/>
    <s v="BU - Distribution - FPC"/>
    <m/>
    <s v="Distribution Line - FL"/>
    <s v="Non-Unitized"/>
    <m/>
    <s v="Florida           "/>
    <s v="Florida           "/>
    <s v="3710 - None"/>
    <s v="None"/>
    <s v="FL-Unspecified-None-None-None"/>
    <s v="None"/>
    <m/>
    <s v="NCR-BASE-SMALL CABLE REPLACE"/>
  </r>
  <r>
    <x v="0"/>
    <s v="50226-PE Florida Power Delivery"/>
    <x v="1"/>
    <s v="2/1/2016 00:00:00"/>
    <s v="Distribution Line - FL"/>
    <s v="2016"/>
    <s v="20065279"/>
    <x v="365"/>
    <s v="0106000 - Comp Const Unclassified-E"/>
    <s v="D DIS 371-ZZ-INSTAL CUSTMR PR-50226"/>
    <x v="0"/>
    <x v="6"/>
    <s v="Distribution Lines"/>
    <s v="FL"/>
    <x v="1"/>
    <n v="0"/>
    <n v="0"/>
    <n v="0"/>
    <n v="0"/>
    <x v="0"/>
    <s v="DL:FL"/>
    <m/>
    <m/>
    <n v="1371"/>
    <m/>
    <m/>
    <s v="2/1/2016 00:00:00"/>
    <n v="1"/>
    <s v="CIR-ELEC RECLSR REPL-CAP -- CIR ELEC RCLSR REPL"/>
    <s v="BU - Distribution - FPC"/>
    <m/>
    <s v="Distribution Line - FL"/>
    <s v="Non-Unitized"/>
    <m/>
    <s v="Florida           "/>
    <s v="Florida           "/>
    <s v="3710 - None"/>
    <s v="None"/>
    <s v="FL-Unspecified-None-None-None"/>
    <s v="None"/>
    <m/>
    <s v="CIR ELEC RCLSR REPL"/>
  </r>
  <r>
    <x v="0"/>
    <s v="50226-PE Florida Power Delivery"/>
    <x v="1"/>
    <s v="1/1/2014 00:00:00"/>
    <s v="Distribution Line - FL"/>
    <s v="2014"/>
    <s v="20069631"/>
    <x v="365"/>
    <s v="0106000 - Comp Const Unclassified-E"/>
    <s v="D DIS 371-ZZ-INSTAL CUSTMR PR-50226"/>
    <x v="0"/>
    <x v="6"/>
    <s v="Distribution Lines"/>
    <s v="FL"/>
    <x v="1"/>
    <n v="0"/>
    <n v="0"/>
    <n v="0"/>
    <n v="0"/>
    <x v="0"/>
    <s v="DL:FL"/>
    <m/>
    <m/>
    <n v="1371"/>
    <m/>
    <m/>
    <s v="1/1/2014 00:00:00"/>
    <n v="1"/>
    <s v="SI-STBPLRMVL -- NCR-STUB POLE REMOVAL"/>
    <s v="BU - Distribution - FPC"/>
    <m/>
    <s v="Distribution Line - FL"/>
    <s v="Non-Unitized"/>
    <m/>
    <s v="Florida           "/>
    <s v="Florida           "/>
    <s v="3710 - None"/>
    <s v="None"/>
    <s v="FL-Unspecified-None-None-None"/>
    <s v="None"/>
    <m/>
    <s v="NCR-STUB POLE REMOVAL"/>
  </r>
  <r>
    <x v="0"/>
    <s v="50226-PE Florida Power Delivery"/>
    <x v="1"/>
    <s v="1/1/2014 00:00:00"/>
    <s v="Distribution Line - FL"/>
    <s v="2014"/>
    <s v="20032181"/>
    <x v="365"/>
    <s v="0106000 - Comp Const Unclassified-E"/>
    <s v="D DIS 371-ZZ-INSTAL CUSTMR PR-50226"/>
    <x v="0"/>
    <x v="6"/>
    <s v="Distribution Lines"/>
    <s v="FL"/>
    <x v="1"/>
    <n v="2"/>
    <n v="0"/>
    <n v="0"/>
    <n v="0"/>
    <x v="0"/>
    <s v="DL:FL"/>
    <m/>
    <m/>
    <n v="1371"/>
    <m/>
    <m/>
    <s v="1/1/2014 00:00:00"/>
    <n v="1"/>
    <s v="MAJOR CONVERSION-CAP -- INVERNESS OPERATING CTR REGULATORY PROJECT"/>
    <s v="BU - Distribution - FPC"/>
    <m/>
    <s v="Distribution Line - FL"/>
    <s v="Non-Unitized"/>
    <m/>
    <s v="Florida           "/>
    <s v="Florida           "/>
    <s v="3710 - None"/>
    <s v="None"/>
    <s v="FL-Unspecified-None-None-None"/>
    <s v="None"/>
    <m/>
    <s v="REGULATORY-60452 INVERNESS OPC"/>
  </r>
  <r>
    <x v="0"/>
    <s v="50226-PE Florida Power Delivery"/>
    <x v="1"/>
    <s v="1/1/2019 00:00:00"/>
    <s v="Distribution Line - FL"/>
    <s v="2019"/>
    <s v="SGSELFFL"/>
    <x v="365"/>
    <s v="0106000 - Comp Const Unclassified-E"/>
    <s v="D DIS 371-ZZ-INSTAL CUSTMR PR-50226"/>
    <x v="0"/>
    <x v="6"/>
    <s v="Distribution Lines"/>
    <s v="FL"/>
    <x v="1"/>
    <n v="0"/>
    <n v="0"/>
    <n v="0"/>
    <n v="0"/>
    <x v="0"/>
    <s v="DL:FL"/>
    <m/>
    <m/>
    <n v="1371"/>
    <m/>
    <m/>
    <s v="1/1/2019 00:00:00"/>
    <n v="1"/>
    <s v="DEF Segmentation &amp; Automation_x000d__x000a_"/>
    <s v="BU - Distribution - FPC"/>
    <m/>
    <s v="Distribution Line - FL"/>
    <s v="Non-Unitized"/>
    <m/>
    <s v="Florida           "/>
    <s v="Florida           "/>
    <s v="3710 - None"/>
    <s v="None"/>
    <s v="FL-Unspecified-None-None-None"/>
    <s v="None"/>
    <m/>
    <s v="DEF Automation &amp; Segmentation"/>
  </r>
  <r>
    <x v="0"/>
    <s v="50226-PE Florida Power Delivery"/>
    <x v="1"/>
    <s v="2/1/2019 00:00:00"/>
    <s v="Distribution Line - FL"/>
    <s v="2019"/>
    <s v="20045817"/>
    <x v="365"/>
    <s v="0106000 - Comp Const Unclassified-E"/>
    <s v="D DIS 371-ZZ-INSTAL CUSTMR PR-50226"/>
    <x v="0"/>
    <x v="6"/>
    <s v="Distribution Lines"/>
    <s v="FL"/>
    <x v="1"/>
    <n v="2"/>
    <n v="0"/>
    <n v="0"/>
    <n v="0"/>
    <x v="0"/>
    <s v="DL:FL"/>
    <m/>
    <m/>
    <n v="1371"/>
    <m/>
    <m/>
    <s v="2/1/2019 00:00:00"/>
    <n v="1"/>
    <s v="SYSTEM MODIF - REIMB -- CUST REQ"/>
    <s v="BU - Distribution - FPC"/>
    <m/>
    <s v="Distribution Line - FL"/>
    <s v="Non-Unitized"/>
    <m/>
    <s v="Florida           "/>
    <s v="Florida           "/>
    <s v="3710 - None"/>
    <s v="None"/>
    <s v="FL-Unspecified-None-None-None"/>
    <s v="None"/>
    <m/>
    <s v="CUST REQ"/>
  </r>
  <r>
    <x v="0"/>
    <s v="50226-PE Florida Power Delivery"/>
    <x v="1"/>
    <s v="2/1/2016 00:00:00"/>
    <s v="Distribution Line - FL"/>
    <s v="2016"/>
    <s v="20065292"/>
    <x v="365"/>
    <s v="0106000 - Comp Const Unclassified-E"/>
    <s v="D DIS 371-ZZ-INSTAL CUSTMR PR-50226"/>
    <x v="0"/>
    <x v="6"/>
    <s v="Distribution Lines"/>
    <s v="FL"/>
    <x v="1"/>
    <n v="0"/>
    <n v="0"/>
    <n v="0"/>
    <n v="0"/>
    <x v="0"/>
    <s v="DL:FL"/>
    <m/>
    <m/>
    <n v="1371"/>
    <m/>
    <m/>
    <s v="2/1/2016 00:00:00"/>
    <n v="1"/>
    <s v="CIR-CAPACITOR REPL-CAP -- 60034 NCO CIR CAPACITOR REPL"/>
    <s v="BU - Distribution - FPC"/>
    <m/>
    <s v="Distribution Line - FL"/>
    <s v="Non-Unitized"/>
    <m/>
    <s v="Florida           "/>
    <s v="Florida           "/>
    <s v="3710 - None"/>
    <s v="None"/>
    <s v="FL-Unspecified-None-None-None"/>
    <s v="None"/>
    <m/>
    <s v="60034 NCO CIR CAPACITOR REPL"/>
  </r>
  <r>
    <x v="0"/>
    <s v="50226-PE Florida Power Delivery"/>
    <x v="1"/>
    <s v="6/1/1945 00:00:00"/>
    <s v="Distribution Line - FL"/>
    <s v="1945"/>
    <s v="JE 09-23-82"/>
    <x v="365"/>
    <s v="0101000 - Property, Plant, &amp; Equipm"/>
    <s v="D DIS 371-ZZ-INSTAL CUSTMR PR-50226"/>
    <x v="29"/>
    <x v="6"/>
    <s v="Distribution Lines"/>
    <s v="FL"/>
    <x v="1"/>
    <n v="2"/>
    <n v="480"/>
    <n v="480"/>
    <n v="0"/>
    <x v="0"/>
    <s v="DL:FL"/>
    <m/>
    <m/>
    <n v="1371"/>
    <m/>
    <m/>
    <s v="6/1/1945 00:00:00"/>
    <n v="1"/>
    <s v="WIRE SWITCHBOARD-Serial Number: N/A"/>
    <s v="BU - Distribution - FPC"/>
    <m/>
    <s v="Distribution Line - FL"/>
    <s v="PEF Property Group"/>
    <m/>
    <s v="Florida           "/>
    <s v="Florida           "/>
    <s v="3710 - None"/>
    <s v="None"/>
    <s v="FL-Unspecified-None-None-None"/>
    <s v="None"/>
    <m/>
    <s v="WIRE SWITCHBOARD"/>
  </r>
  <r>
    <x v="0"/>
    <s v="50226-PE Florida Power Delivery"/>
    <x v="1"/>
    <s v="11/1/1984 00:00:00"/>
    <s v="Distribution Line - FL"/>
    <s v="1984"/>
    <s v="70560-03750"/>
    <x v="365"/>
    <s v="0101000 - Property, Plant, &amp; Equipm"/>
    <s v="D DIS 371-ZZ-INSTAL CUSTMR PR-50226"/>
    <x v="29"/>
    <x v="6"/>
    <s v="Distribution Lines"/>
    <s v="FL"/>
    <x v="1"/>
    <n v="1"/>
    <n v="203"/>
    <n v="203"/>
    <n v="0"/>
    <x v="0"/>
    <s v="DL:FL"/>
    <m/>
    <m/>
    <n v="1371"/>
    <m/>
    <m/>
    <s v="11/1/1984 00:00:00"/>
    <n v="1"/>
    <s v="WIRE SWITCHBOARD-Serial Number: N/A"/>
    <s v="BU - Distribution - FPC"/>
    <m/>
    <s v="Distribution Line - FL"/>
    <s v="PEF Property Group"/>
    <m/>
    <s v="Florida           "/>
    <s v="Florida           "/>
    <s v="3710 - None"/>
    <s v="None"/>
    <s v="FL-Unspecified-None-None-None"/>
    <s v="None"/>
    <m/>
    <s v="WIRE SWITCHBOARD"/>
  </r>
  <r>
    <x v="0"/>
    <s v="50226-PE Florida Power Delivery"/>
    <x v="1"/>
    <s v="3/1/1976 00:00:00"/>
    <s v="Distribution Line - FL"/>
    <s v="1976"/>
    <s v="71070-11622"/>
    <x v="365"/>
    <s v="0101000 - Property, Plant, &amp; Equipm"/>
    <s v="D DIS 371-ZZ-INSTAL CUSTMR PR-50226"/>
    <x v="29"/>
    <x v="6"/>
    <s v="Distribution Lines"/>
    <s v="FL"/>
    <x v="1"/>
    <n v="1"/>
    <n v="438"/>
    <n v="438"/>
    <n v="0"/>
    <x v="0"/>
    <s v="DL:FL"/>
    <m/>
    <m/>
    <n v="1371"/>
    <m/>
    <m/>
    <s v="3/1/1976 00:00:00"/>
    <n v="1"/>
    <s v="SWITCHBOARD WIRE-Serial Number: N/A"/>
    <s v="BU - Distribution - FPC"/>
    <m/>
    <s v="Distribution Line - FL"/>
    <s v="PEF Property Group"/>
    <m/>
    <s v="Florida           "/>
    <s v="Florida           "/>
    <s v="3710 - None"/>
    <s v="None"/>
    <s v="FL-Unspecified-None-None-None"/>
    <s v="None"/>
    <m/>
    <s v="SWITCHBOARD WIRE"/>
  </r>
  <r>
    <x v="0"/>
    <s v="50226-PE Florida Power Delivery"/>
    <x v="1"/>
    <s v="6/1/1988 00:00:00"/>
    <s v="Distribution Line - FL"/>
    <s v="1988"/>
    <s v="JE 05-23-88"/>
    <x v="365"/>
    <s v="0101000 - Property, Plant, &amp; Equipm"/>
    <s v="D DIS 371-ZZ-INSTAL CUSTMR PR-50226"/>
    <x v="36"/>
    <x v="6"/>
    <s v="Distribution Lines"/>
    <s v="FL"/>
    <x v="1"/>
    <n v="1"/>
    <n v="38"/>
    <n v="38"/>
    <n v="0"/>
    <x v="0"/>
    <s v="DL:FL"/>
    <m/>
    <m/>
    <n v="1371"/>
    <m/>
    <m/>
    <s v="6/1/1988 00:00:00"/>
    <n v="1"/>
    <s v="CENTRAL CABLE-Serial Number: N/A"/>
    <s v="BU - Distribution - FPC"/>
    <m/>
    <s v="Distribution Line - FL"/>
    <s v="PEF Property Group"/>
    <m/>
    <s v="Florida           "/>
    <s v="Florida           "/>
    <s v="3710 - None"/>
    <s v="None"/>
    <s v="FL-Unspecified-None-None-None"/>
    <s v="None"/>
    <m/>
    <s v="CENTRAL CABLE"/>
  </r>
  <r>
    <x v="0"/>
    <s v="50226-PE Florida Power Delivery"/>
    <x v="1"/>
    <s v="5/1/1973 00:00:00"/>
    <s v="Distribution Line - FL"/>
    <s v="1973"/>
    <s v="71070-06346"/>
    <x v="365"/>
    <s v="0101000 - Property, Plant, &amp; Equipm"/>
    <s v="D DIS 371-ZZ-INSTAL CUSTMR PR-50226"/>
    <x v="31"/>
    <x v="6"/>
    <s v="Distribution Lines"/>
    <s v="FL"/>
    <x v="1"/>
    <n v="2"/>
    <n v="1622"/>
    <n v="1622"/>
    <n v="0"/>
    <x v="0"/>
    <s v="DL:FL"/>
    <m/>
    <m/>
    <n v="1371"/>
    <m/>
    <m/>
    <s v="5/1/1973 00:00:00"/>
    <n v="1"/>
    <s v="TELEMETER RECEIVER ANALOG-Serial Number: N/A"/>
    <s v="BU - Distribution - FPC"/>
    <m/>
    <s v="Distribution Line - FL"/>
    <s v="PEF Property Group"/>
    <m/>
    <s v="Florida           "/>
    <s v="Florida           "/>
    <s v="3710 - None"/>
    <s v="None"/>
    <s v="FL-Unspecified-None-None-None"/>
    <s v="None"/>
    <m/>
    <s v="TELEMETER RECEIVER ANALOG"/>
  </r>
  <r>
    <x v="0"/>
    <s v="50226-PE Florida Power Delivery"/>
    <x v="1"/>
    <s v="6/1/1948 00:00:00"/>
    <s v="Distribution Line - FL"/>
    <s v="1948"/>
    <s v="JE 05-23-75"/>
    <x v="365"/>
    <s v="0101000 - Property, Plant, &amp; Equipm"/>
    <s v="D DIS 371-ZZ-INSTAL CUSTMR PR-50226"/>
    <x v="31"/>
    <x v="6"/>
    <s v="Distribution Lines"/>
    <s v="FL"/>
    <x v="1"/>
    <n v="0"/>
    <n v="0"/>
    <n v="0"/>
    <n v="0"/>
    <x v="0"/>
    <s v="DL:FL"/>
    <m/>
    <m/>
    <n v="1371"/>
    <m/>
    <m/>
    <s v="6/1/1948 00:00:00"/>
    <n v="1"/>
    <s v="METER DSW-63 30 3W 120V 5A-Serial Number: N/A"/>
    <s v="BU - Distribution - FPC"/>
    <m/>
    <s v="Distribution Line - FL"/>
    <s v="PEF Property Group"/>
    <m/>
    <s v="Florida           "/>
    <s v="Florida           "/>
    <s v="3710 - None"/>
    <s v="None"/>
    <s v="FL-Unspecified-None-None-None"/>
    <s v="None"/>
    <m/>
    <s v="METER DSW-63 30 3W 120V 5A"/>
  </r>
  <r>
    <x v="0"/>
    <s v="50226-PE Florida Power Delivery"/>
    <x v="1"/>
    <s v="3/1/1976 00:00:00"/>
    <s v="Distribution Line - FL"/>
    <s v="1976"/>
    <s v="71070-11622"/>
    <x v="365"/>
    <s v="0101000 - Property, Plant, &amp; Equipm"/>
    <s v="D DIS 371-ZZ-INSTAL CUSTMR PR-50226"/>
    <x v="27"/>
    <x v="6"/>
    <s v="Distribution Lines"/>
    <s v="FL"/>
    <x v="1"/>
    <n v="19"/>
    <n v="567"/>
    <n v="567"/>
    <n v="0"/>
    <x v="0"/>
    <s v="DL:FL"/>
    <m/>
    <m/>
    <n v="1371"/>
    <m/>
    <m/>
    <s v="3/1/1976 00:00:00"/>
    <n v="1"/>
    <s v="RELAY-Serial Number: N/A"/>
    <s v="BU - Distribution - FPC"/>
    <m/>
    <s v="Distribution Line - FL"/>
    <s v="PEF Property Group"/>
    <m/>
    <s v="Florida           "/>
    <s v="Florida           "/>
    <s v="3710 - None"/>
    <s v="None"/>
    <s v="FL-Unspecified-None-None-None"/>
    <s v="None"/>
    <m/>
    <s v="RELAY"/>
  </r>
  <r>
    <x v="0"/>
    <s v="50226-PE Florida Power Delivery"/>
    <x v="1"/>
    <s v="9/1/1989 00:00:00"/>
    <s v="Distribution Line - FL"/>
    <s v="1989"/>
    <s v="71070-09166"/>
    <x v="365"/>
    <s v="0101000 - Property, Plant, &amp; Equipm"/>
    <s v="D DIS 371-ZZ-INSTAL CUSTMR PR-50226"/>
    <x v="26"/>
    <x v="6"/>
    <s v="Distribution Lines"/>
    <s v="FL"/>
    <x v="1"/>
    <n v="3"/>
    <n v="33258"/>
    <n v="33258"/>
    <n v="0"/>
    <x v="0"/>
    <s v="DL:FL"/>
    <m/>
    <m/>
    <n v="1371"/>
    <m/>
    <m/>
    <s v="9/1/1989 00:00:00"/>
    <n v="1"/>
    <s v="69KV POTENTIAL DEVICE MODEL-Serial Number: N/A"/>
    <s v="BU - Distribution - FPC"/>
    <m/>
    <s v="Distribution Line - FL"/>
    <s v="PEF Property Group"/>
    <m/>
    <s v="Florida           "/>
    <s v="Florida           "/>
    <s v="3710 - None"/>
    <s v="None"/>
    <s v="FL-Unspecified-None-None-None"/>
    <s v="None"/>
    <m/>
    <s v="69KV POTENTIAL DEVICE MODEL"/>
  </r>
  <r>
    <x v="0"/>
    <s v="50226-PE Florida Power Delivery"/>
    <x v="1"/>
    <s v="6/1/1957 00:00:00"/>
    <s v="Distribution Line - FL"/>
    <s v="1957"/>
    <s v="JE 04-23-88"/>
    <x v="365"/>
    <s v="0101000 - Property, Plant, &amp; Equipm"/>
    <s v="D DIS 371-ZZ-INSTAL CUSTMR PR-50226"/>
    <x v="26"/>
    <x v="6"/>
    <s v="Distribution Lines"/>
    <s v="FL"/>
    <x v="1"/>
    <n v="0"/>
    <n v="0"/>
    <n v="0"/>
    <n v="0"/>
    <x v="0"/>
    <s v="DL:FL"/>
    <m/>
    <m/>
    <n v="1371"/>
    <m/>
    <m/>
    <s v="6/1/1957 00:00:00"/>
    <n v="1"/>
    <s v="POTENTIAL TRANSFORMERS-SVW11-Serial Number: N/A"/>
    <s v="BU - Distribution - FPC"/>
    <m/>
    <s v="Distribution Line - FL"/>
    <s v="PEF Property Group"/>
    <m/>
    <s v="Florida           "/>
    <s v="Florida           "/>
    <s v="3710 - None"/>
    <s v="None"/>
    <s v="FL-Unspecified-None-None-None"/>
    <s v="None"/>
    <m/>
    <s v="POTENTIAL TRANSFORMERS-SVW11"/>
  </r>
  <r>
    <x v="0"/>
    <s v="50226-PE Florida Power Delivery"/>
    <x v="1"/>
    <s v="10/1/1999 00:00:00"/>
    <s v="Distribution Line - FL"/>
    <s v="1999"/>
    <s v="70600-10291"/>
    <x v="365"/>
    <s v="0101000 - Property, Plant, &amp; Equipm"/>
    <s v="D DIS 371-ZZ-INSTAL CUSTMR PR-50226"/>
    <x v="26"/>
    <x v="6"/>
    <s v="Distribution Lines"/>
    <s v="FL"/>
    <x v="1"/>
    <n v="0"/>
    <n v="0"/>
    <n v="0"/>
    <n v="0"/>
    <x v="0"/>
    <s v="DL:FL"/>
    <m/>
    <m/>
    <n v="1371"/>
    <m/>
    <m/>
    <s v="10/1/1999 00:00:00"/>
    <n v="1"/>
    <s v="POT TRANSF 7.2KV        2050-Serial Number: 5682467"/>
    <s v="BU - Distribution - FPC"/>
    <m/>
    <s v="Distribution Line - FL"/>
    <s v="PEF Property Group"/>
    <m/>
    <s v="Florida           "/>
    <s v="Florida           "/>
    <s v="3710 - None"/>
    <s v="None"/>
    <s v="FL-Unspecified-None-None-None"/>
    <s v="None"/>
    <m/>
    <s v="POT TRANSF 7.2KV        2050"/>
  </r>
  <r>
    <x v="0"/>
    <s v="50226-PE Florida Power Delivery"/>
    <x v="1"/>
    <s v="5/1/1999 00:00:00"/>
    <s v="Distribution Line - FL"/>
    <s v="1999"/>
    <s v="70450-14621"/>
    <x v="365"/>
    <s v="0101000 - Property, Plant, &amp; Equipm"/>
    <s v="D DIS 371-ZZ-INSTAL CUSTMR PR-50226"/>
    <x v="26"/>
    <x v="6"/>
    <s v="Distribution Lines"/>
    <s v="FL"/>
    <x v="1"/>
    <n v="0"/>
    <n v="0"/>
    <n v="0"/>
    <n v="0"/>
    <x v="0"/>
    <s v="DL:FL"/>
    <m/>
    <m/>
    <n v="1371"/>
    <m/>
    <m/>
    <s v="2/1/2000 00:00:00"/>
    <n v="1"/>
    <s v="PT 7.2KV             13KVBUS-Serial Number: 5502476"/>
    <s v="BU - Distribution - FPC"/>
    <m/>
    <s v="Distribution Line - FL"/>
    <s v="PEF Property Group"/>
    <m/>
    <s v="Florida           "/>
    <s v="Florida           "/>
    <s v="3710 - None"/>
    <s v="None"/>
    <s v="FL-Unspecified-None-None-None"/>
    <s v="None"/>
    <m/>
    <s v="PT 7.2KV             13KVBUS"/>
  </r>
  <r>
    <x v="0"/>
    <s v="50226-PE Florida Power Delivery"/>
    <x v="1"/>
    <s v="5/1/1999 00:00:00"/>
    <s v="Distribution Line - FL"/>
    <s v="1999"/>
    <s v="70450-14621"/>
    <x v="365"/>
    <s v="0101000 - Property, Plant, &amp; Equipm"/>
    <s v="D DIS 371-ZZ-INSTAL CUSTMR PR-50226"/>
    <x v="26"/>
    <x v="6"/>
    <s v="Distribution Lines"/>
    <s v="FL"/>
    <x v="1"/>
    <n v="0"/>
    <n v="0"/>
    <n v="0"/>
    <n v="0"/>
    <x v="0"/>
    <s v="DL:FL"/>
    <m/>
    <m/>
    <n v="1371"/>
    <m/>
    <m/>
    <s v="2/1/2000 00:00:00"/>
    <n v="1"/>
    <s v="PT 7.2KV             13KVBUS-Serial Number: 5602996"/>
    <s v="BU - Distribution - FPC"/>
    <m/>
    <s v="Distribution Line - FL"/>
    <s v="PEF Property Group"/>
    <m/>
    <s v="Florida           "/>
    <s v="Florida           "/>
    <s v="3710 - None"/>
    <s v="None"/>
    <s v="FL-Unspecified-None-None-None"/>
    <s v="None"/>
    <m/>
    <s v="PT 7.2KV             13KVBUS"/>
  </r>
  <r>
    <x v="0"/>
    <s v="50226-PE Florida Power Delivery"/>
    <x v="1"/>
    <s v="10/31/2002 00:00:00"/>
    <s v="Distribution Line - FL"/>
    <s v="2002"/>
    <s v="20025721"/>
    <x v="365"/>
    <s v="0101000 - Property, Plant, &amp; Equipm"/>
    <s v="D DIS 371-ZZ-INSTAL CUSTMR PR-50226"/>
    <x v="25"/>
    <x v="6"/>
    <s v="Distribution Lines"/>
    <s v="FL"/>
    <x v="1"/>
    <n v="0"/>
    <n v="0"/>
    <n v="0"/>
    <n v="0"/>
    <x v="0"/>
    <s v="DL:FL"/>
    <m/>
    <m/>
    <n v="1371"/>
    <m/>
    <m/>
    <s v="12/1/2002 00:00:00"/>
    <n v="1"/>
    <s v="TRANSFORMER-CURRENT-CT-CT-37185285000                                                                                                                                                                                                                         "/>
    <s v="BU - Distribution - FPC"/>
    <m/>
    <s v="Distribution Line - FL"/>
    <s v="PEF Property Group"/>
    <m/>
    <s v="Florida           "/>
    <s v="Florida           "/>
    <s v="3710 - None"/>
    <s v="None"/>
    <s v="FL-Unspecified-None-None-None"/>
    <s v="None"/>
    <m/>
    <s v="Work Order Addition                "/>
  </r>
  <r>
    <x v="0"/>
    <s v="50226-PE Florida Power Delivery"/>
    <x v="1"/>
    <s v="10/1/1999 00:00:00"/>
    <s v="Distribution Line - FL"/>
    <s v="1999"/>
    <s v="70600-10291"/>
    <x v="365"/>
    <s v="0101000 - Property, Plant, &amp; Equipm"/>
    <s v="D DIS 371-ZZ-INSTAL CUSTMR PR-50226"/>
    <x v="45"/>
    <x v="6"/>
    <s v="Distribution Lines"/>
    <s v="FL"/>
    <x v="1"/>
    <n v="1"/>
    <n v="257"/>
    <n v="256.98"/>
    <n v="0.02"/>
    <x v="0"/>
    <s v="DL:FL"/>
    <m/>
    <m/>
    <n v="1371"/>
    <m/>
    <m/>
    <s v="10/1/1999 00:00:00"/>
    <n v="1"/>
    <s v="ADDITIONAL DOLLARS    LD2050-Serial Number: N/A"/>
    <s v="BU - Distribution - FPC"/>
    <m/>
    <s v="Distribution Line - FL"/>
    <s v="PEF Property Group"/>
    <m/>
    <s v="Florida           "/>
    <s v="Florida           "/>
    <s v="3710 - None"/>
    <s v="None"/>
    <s v="FL-Unspecified-None-None-None"/>
    <s v="None"/>
    <m/>
    <s v="ADDITIONAL DOLLARS    LD2050"/>
  </r>
  <r>
    <x v="0"/>
    <s v="50226-PE Florida Power Delivery"/>
    <x v="1"/>
    <s v="10/1/1999 00:00:00"/>
    <s v="Distribution Line - FL"/>
    <s v="1999"/>
    <s v="70600-10292"/>
    <x v="365"/>
    <s v="0101000 - Property, Plant, &amp; Equipm"/>
    <s v="D DIS 371-ZZ-INSTAL CUSTMR PR-50226"/>
    <x v="45"/>
    <x v="6"/>
    <s v="Distribution Lines"/>
    <s v="FL"/>
    <x v="1"/>
    <n v="6"/>
    <n v="5326"/>
    <n v="5325.59"/>
    <n v="0.41000000000000003"/>
    <x v="0"/>
    <s v="DL:FL"/>
    <m/>
    <m/>
    <n v="1371"/>
    <m/>
    <m/>
    <s v="10/1/1999 00:00:00"/>
    <n v="1"/>
    <s v="SW-HOD 13KV 2000A-Serial Number: N/A"/>
    <s v="BU - Distribution - FPC"/>
    <m/>
    <s v="Distribution Line - FL"/>
    <s v="PEF Property Group"/>
    <m/>
    <s v="Florida           "/>
    <s v="Florida           "/>
    <s v="3710 - None"/>
    <s v="None"/>
    <s v="FL-Unspecified-None-None-None"/>
    <s v="None"/>
    <m/>
    <s v="SW-HOD 13KV 2000A"/>
  </r>
  <r>
    <x v="0"/>
    <s v="50226-PE Florida Power Delivery"/>
    <x v="1"/>
    <s v="7/1/1978 00:00:00"/>
    <s v="Distribution Line - FL"/>
    <s v="1978"/>
    <s v="70550-13808"/>
    <x v="365"/>
    <s v="0101000 - Property, Plant, &amp; Equipm"/>
    <s v="D DIS 371-ZZ-INSTAL CUSTMR PR-50226"/>
    <x v="35"/>
    <x v="6"/>
    <s v="Distribution Lines"/>
    <s v="FL"/>
    <x v="1"/>
    <n v="2"/>
    <n v="494"/>
    <n v="494"/>
    <n v="0"/>
    <x v="0"/>
    <s v="DL:FL"/>
    <m/>
    <m/>
    <n v="1371"/>
    <m/>
    <m/>
    <s v="7/1/1978 00:00:00"/>
    <n v="1"/>
    <s v="TRANSDUCER WATT-Serial Number: N/A"/>
    <s v="BU - Distribution - FPC"/>
    <m/>
    <s v="Distribution Line - FL"/>
    <s v="PEF Property Group"/>
    <m/>
    <s v="Florida           "/>
    <s v="Florida           "/>
    <s v="3710 - None"/>
    <s v="None"/>
    <s v="FL-Unspecified-None-None-None"/>
    <s v="None"/>
    <m/>
    <s v="TRANSDUCER WATT"/>
  </r>
  <r>
    <x v="0"/>
    <s v="50226-PE Florida Power Delivery"/>
    <x v="1"/>
    <s v="6/1/1988 00:00:00"/>
    <s v="Distribution Line - FL"/>
    <s v="1988"/>
    <s v="JE 05-23-88"/>
    <x v="365"/>
    <s v="0101000 - Property, Plant, &amp; Equipm"/>
    <s v="D DIS 371-ZZ-INSTAL CUSTMR PR-50226"/>
    <x v="28"/>
    <x v="6"/>
    <s v="Distribution Lines"/>
    <s v="FL"/>
    <x v="1"/>
    <n v="1"/>
    <n v="1"/>
    <n v="1"/>
    <n v="0"/>
    <x v="0"/>
    <s v="DL:FL"/>
    <m/>
    <m/>
    <n v="1371"/>
    <m/>
    <m/>
    <s v="6/1/1988 00:00:00"/>
    <n v="1"/>
    <s v="RTU SUPERVISORY (L&amp;N C300)-Serial Number: N/A"/>
    <s v="BU - Distribution - FPC"/>
    <m/>
    <s v="Distribution Line - FL"/>
    <s v="PEF Property Group"/>
    <m/>
    <s v="Florida           "/>
    <s v="Florida           "/>
    <s v="3710 - None"/>
    <s v="None"/>
    <s v="FL-Unspecified-None-None-None"/>
    <s v="None"/>
    <m/>
    <s v="RTU SUPERVISORY (L&amp;N C300)"/>
  </r>
  <r>
    <x v="0"/>
    <s v="50226-PE Florida Power Delivery"/>
    <x v="1"/>
    <s v="11/1/1978 00:00:00"/>
    <s v="Distribution Line - FL"/>
    <s v="1978"/>
    <s v="70550-13807"/>
    <x v="365"/>
    <s v="0101000 - Property, Plant, &amp; Equipm"/>
    <s v="D DIS 371-ZZ-INSTAL CUSTMR PR-50226"/>
    <x v="28"/>
    <x v="6"/>
    <s v="Distribution Lines"/>
    <s v="FL"/>
    <x v="1"/>
    <n v="1"/>
    <n v="8890"/>
    <n v="8890"/>
    <n v="0"/>
    <x v="0"/>
    <s v="DL:FL"/>
    <m/>
    <m/>
    <n v="1371"/>
    <m/>
    <m/>
    <s v="11/1/1978 00:00:00"/>
    <n v="1"/>
    <s v="L&amp;N 2010 SUPERVISORY SET-Serial Number: N/A"/>
    <s v="BU - Distribution - FPC"/>
    <m/>
    <s v="Distribution Line - FL"/>
    <s v="PEF Property Group"/>
    <m/>
    <s v="Florida           "/>
    <s v="Florida           "/>
    <s v="3710 - None"/>
    <s v="None"/>
    <s v="FL-Unspecified-None-None-None"/>
    <s v="None"/>
    <m/>
    <s v="L&amp;N 2010 SUPERVISORY SET"/>
  </r>
  <r>
    <x v="0"/>
    <s v="50226-PE Florida Power Delivery"/>
    <x v="1"/>
    <s v="5/1/1992 00:00:00"/>
    <s v="Distribution Line - FL"/>
    <s v="1992"/>
    <s v="71000-06122"/>
    <x v="365"/>
    <s v="0101000 - Property, Plant, &amp; Equipm"/>
    <s v="D DIS 371-ZZ-INSTAL CUSTMR PR-50226"/>
    <x v="30"/>
    <x v="6"/>
    <s v="Distribution Lines"/>
    <s v="FL"/>
    <x v="1"/>
    <n v="1"/>
    <n v="8925"/>
    <n v="8925"/>
    <n v="0"/>
    <x v="0"/>
    <s v="DL:FL"/>
    <m/>
    <m/>
    <n v="1371"/>
    <m/>
    <m/>
    <s v="8/1/1992 00:00:00"/>
    <n v="1"/>
    <s v="RTU L&amp;N-Serial Number: N/A"/>
    <s v="BU - Distribution - FPC"/>
    <m/>
    <s v="Distribution Line - FL"/>
    <s v="PEF Property Group"/>
    <m/>
    <s v="Florida           "/>
    <s v="Florida           "/>
    <s v="3710 - None"/>
    <s v="None"/>
    <s v="FL-Unspecified-None-None-None"/>
    <s v="None"/>
    <m/>
    <s v="RTU L&amp;N"/>
  </r>
  <r>
    <x v="0"/>
    <s v="50226-PE Florida Power Delivery"/>
    <x v="1"/>
    <s v="12/1/1995 00:00:00"/>
    <s v="Distribution Line - FL"/>
    <s v="1995"/>
    <s v="71000-06409"/>
    <x v="365"/>
    <s v="0101000 - Property, Plant, &amp; Equipm"/>
    <s v="D DIS 371-ZZ-INSTAL CUSTMR PR-50226"/>
    <x v="30"/>
    <x v="6"/>
    <s v="Distribution Lines"/>
    <s v="FL"/>
    <x v="1"/>
    <n v="1"/>
    <n v="12723"/>
    <n v="12722.99"/>
    <n v="0.01"/>
    <x v="0"/>
    <s v="DL:FL"/>
    <m/>
    <m/>
    <n v="1371"/>
    <m/>
    <m/>
    <s v="12/1/1995 00:00:00"/>
    <n v="1"/>
    <s v="R T U-Serial Number: N/A"/>
    <s v="BU - Distribution - FPC"/>
    <m/>
    <s v="Distribution Line - FL"/>
    <s v="PEF Property Group"/>
    <m/>
    <s v="Florida           "/>
    <s v="Florida           "/>
    <s v="3710 - None"/>
    <s v="None"/>
    <s v="FL-Unspecified-None-None-None"/>
    <s v="None"/>
    <m/>
    <s v="R T U"/>
  </r>
  <r>
    <x v="0"/>
    <s v="50226-PE Florida Power Delivery"/>
    <x v="1"/>
    <s v="10/8/2012 00:00:00"/>
    <s v="Distribution Line - FL"/>
    <s v="2012"/>
    <s v="20086695"/>
    <x v="365"/>
    <s v="0101000 - Property, Plant, &amp; Equipm"/>
    <s v="D DIS 371-ZZ-INSTAL CUSTMR PR-50226"/>
    <x v="22"/>
    <x v="6"/>
    <s v="Distribution Lines"/>
    <s v="FL"/>
    <x v="1"/>
    <n v="112"/>
    <n v="14229.03"/>
    <n v="11597.02"/>
    <n v="2632.01"/>
    <x v="0"/>
    <s v="DL:FL"/>
    <m/>
    <m/>
    <n v="1371"/>
    <m/>
    <m/>
    <s v="10/1/2012 00:00:00"/>
    <n v="1"/>
    <s v="LIGHTING ARRESTORS-LA-LA-37122220000"/>
    <s v="BU - Distribution - FPC"/>
    <m/>
    <s v="Distribution Line - FL"/>
    <s v="PEF Property Group"/>
    <m/>
    <s v="Florida           "/>
    <s v="Florida           "/>
    <s v="3710 - None"/>
    <s v="None"/>
    <s v="FL-Unspecified-None-None-None"/>
    <s v="None"/>
    <m/>
    <s v="Work Order Addition"/>
  </r>
  <r>
    <x v="0"/>
    <s v="50226-PE Florida Power Delivery"/>
    <x v="1"/>
    <s v="12/12/2012 00:00:00"/>
    <s v="Distribution Line - FL"/>
    <s v="2012"/>
    <s v="20089286"/>
    <x v="365"/>
    <s v="0101000 - Property, Plant, &amp; Equipm"/>
    <s v="D DIS 371-ZZ-INSTAL CUSTMR PR-50226"/>
    <x v="22"/>
    <x v="6"/>
    <s v="Distribution Lines"/>
    <s v="FL"/>
    <x v="1"/>
    <n v="71"/>
    <n v="10960.2"/>
    <n v="8932.84"/>
    <n v="2027.3600000000001"/>
    <x v="0"/>
    <s v="DL:FL"/>
    <m/>
    <m/>
    <n v="1371"/>
    <m/>
    <m/>
    <s v="12/1/2012 00:00:00"/>
    <n v="1"/>
    <s v="LIGHTING ARRESTORS-LA-LA-37122220000"/>
    <s v="BU - Distribution - FPC"/>
    <m/>
    <s v="Distribution Line - FL"/>
    <s v="PEF Property Group"/>
    <m/>
    <s v="Florida           "/>
    <s v="Florida           "/>
    <s v="3710 - None"/>
    <s v="None"/>
    <s v="FL-Unspecified-None-None-None"/>
    <s v="None"/>
    <m/>
    <s v="Work Order Addition"/>
  </r>
  <r>
    <x v="0"/>
    <s v="50226-PE Florida Power Delivery"/>
    <x v="1"/>
    <s v="12/7/2012 00:00:00"/>
    <s v="Distribution Line - FL"/>
    <s v="2012"/>
    <s v="20094730"/>
    <x v="365"/>
    <s v="0101000 - Property, Plant, &amp; Equipm"/>
    <s v="D DIS 371-ZZ-INSTAL CUSTMR PR-50226"/>
    <x v="22"/>
    <x v="6"/>
    <s v="Distribution Lines"/>
    <s v="FL"/>
    <x v="1"/>
    <n v="6"/>
    <n v="6852.1900000000005"/>
    <n v="5584.71"/>
    <n v="1267.48"/>
    <x v="0"/>
    <s v="DL:FL"/>
    <m/>
    <m/>
    <n v="1371"/>
    <m/>
    <m/>
    <s v="12/1/2012 00:00:00"/>
    <n v="1"/>
    <s v="LIGHTING ARRESTORS-LA-LA-37122220000"/>
    <s v="BU - Distribution - FPC"/>
    <m/>
    <s v="Distribution Line - FL"/>
    <s v="PEF Property Group"/>
    <m/>
    <s v="Florida           "/>
    <s v="Florida           "/>
    <s v="3710 - None"/>
    <s v="None"/>
    <s v="FL-Unspecified-None-None-None"/>
    <s v="None"/>
    <m/>
    <s v="Work Order Addition"/>
  </r>
  <r>
    <x v="0"/>
    <s v="50226-PE Florida Power Delivery"/>
    <x v="1"/>
    <s v="6/1/1966 00:00:00"/>
    <s v="Distribution Line - FL"/>
    <s v="1966"/>
    <s v="JE 11-23-89"/>
    <x v="365"/>
    <s v="0101000 - Property, Plant, &amp; Equipm"/>
    <s v="D DIS 371-ZZ-INSTAL CUSTMR PR-50226"/>
    <x v="46"/>
    <x v="6"/>
    <s v="Distribution Lines"/>
    <s v="FL"/>
    <x v="1"/>
    <n v="2"/>
    <n v="2566"/>
    <n v="2566"/>
    <n v="0"/>
    <x v="0"/>
    <s v="DL:FL"/>
    <m/>
    <m/>
    <n v="1371"/>
    <m/>
    <m/>
    <s v="6/1/1966 00:00:00"/>
    <n v="1"/>
    <s v="DATA RECORDER TYPE MCR2-Serial Number: N/A"/>
    <s v="BU - Distribution - FPC"/>
    <m/>
    <s v="Distribution Line - FL"/>
    <s v="PEF Property Group"/>
    <m/>
    <s v="Florida           "/>
    <s v="Florida           "/>
    <s v="3710 - None"/>
    <s v="None"/>
    <s v="FL-Unspecified-None-None-None"/>
    <s v="None"/>
    <m/>
    <s v="DATA RECORDER TYPE MCR2"/>
  </r>
  <r>
    <x v="0"/>
    <s v="50226-PE Florida Power Delivery"/>
    <x v="1"/>
    <s v="7/16/2008 00:00:00"/>
    <s v="Distribution Line - FL"/>
    <s v="2008"/>
    <s v="20026610"/>
    <x v="365"/>
    <s v="0101000 - Property, Plant, &amp; Equipm"/>
    <s v="D DIS 371-ZZ-INSTAL CUSTMR PR-50226"/>
    <x v="24"/>
    <x v="6"/>
    <s v="Distribution Lines"/>
    <s v="FL"/>
    <x v="1"/>
    <n v="0"/>
    <n v="0"/>
    <n v="0"/>
    <n v="0"/>
    <x v="0"/>
    <s v="DL:FL"/>
    <m/>
    <m/>
    <n v="1371"/>
    <m/>
    <m/>
    <s v="7/1/2008 00:00:00"/>
    <n v="1"/>
    <s v="POLES-POLE WOOD-POLE WOOD-37103030000"/>
    <s v="BU - Distribution - FPC"/>
    <m/>
    <s v="Distribution Line - FL"/>
    <s v="PEF Property Group"/>
    <m/>
    <s v="Florida           "/>
    <s v="Florida           "/>
    <s v="3710 - None"/>
    <s v="None"/>
    <s v="FL-Unspecified-None-None-None"/>
    <s v="None"/>
    <m/>
    <s v="Work Order Addition"/>
  </r>
  <r>
    <x v="0"/>
    <s v="50226-PE Florida Power Delivery"/>
    <x v="1"/>
    <s v="7/16/2008 00:00:00"/>
    <s v="Distribution Line - FL"/>
    <s v="2008"/>
    <s v="20048251"/>
    <x v="365"/>
    <s v="0101000 - Property, Plant, &amp; Equipm"/>
    <s v="D DIS 371-ZZ-INSTAL CUSTMR PR-50226"/>
    <x v="24"/>
    <x v="6"/>
    <s v="Distribution Lines"/>
    <s v="FL"/>
    <x v="1"/>
    <n v="0"/>
    <n v="0"/>
    <n v="0"/>
    <n v="0"/>
    <x v="0"/>
    <s v="DL:FL"/>
    <m/>
    <m/>
    <n v="1371"/>
    <m/>
    <m/>
    <s v="7/1/2008 00:00:00"/>
    <n v="1"/>
    <s v="POLES-POLE WOOD-POLE WOOD-37103030000"/>
    <s v="BU - Distribution - FPC"/>
    <m/>
    <s v="Distribution Line - FL"/>
    <s v="PEF Property Group"/>
    <m/>
    <s v="Florida           "/>
    <s v="Florida           "/>
    <s v="3710 - None"/>
    <s v="None"/>
    <s v="FL-Unspecified-None-None-None"/>
    <s v="None"/>
    <m/>
    <s v="Work Order Addition"/>
  </r>
  <r>
    <x v="0"/>
    <s v="50226-PE Florida Power Delivery"/>
    <x v="1"/>
    <s v="6/30/2008 00:00:00"/>
    <s v="Distribution Line - FL"/>
    <s v="2008"/>
    <s v="20065374"/>
    <x v="365"/>
    <s v="0101000 - Property, Plant, &amp; Equipm"/>
    <s v="D DIS 371-ZZ-INSTAL CUSTMR PR-50226"/>
    <x v="43"/>
    <x v="6"/>
    <s v="Distribution Lines"/>
    <s v="FL"/>
    <x v="1"/>
    <n v="0"/>
    <n v="0"/>
    <n v="0"/>
    <n v="0"/>
    <x v="0"/>
    <s v="DL:FL"/>
    <m/>
    <m/>
    <n v="1371"/>
    <m/>
    <m/>
    <s v="10/1/2011 00:00:00"/>
    <n v="1"/>
    <s v="FOUNDATIONS-POWER TRANSFORMER FDN.-POWER TRANSFORMER FDN.-37161015000"/>
    <s v="BU - Distribution - FPC"/>
    <m/>
    <s v="Distribution Line - FL"/>
    <s v="PEF Property Group"/>
    <m/>
    <s v="Florida           "/>
    <s v="Florida           "/>
    <s v="3710 - None"/>
    <s v="None"/>
    <s v="FL-Unspecified-None-None-None"/>
    <s v="None"/>
    <m/>
    <s v="Work Order Addition"/>
  </r>
  <r>
    <x v="0"/>
    <s v="50226-PE Florida Power Delivery"/>
    <x v="1"/>
    <s v="6/1/1945 00:00:00"/>
    <s v="Dist / Transmission Substation - FL"/>
    <s v="1945"/>
    <s v="JE 09-23-82"/>
    <x v="365"/>
    <s v="0101000 - Property, Plant, &amp; Equipm"/>
    <s v="D DIS 371-ZZ-INSTAL CUSTMR PR-50226"/>
    <x v="26"/>
    <x v="98"/>
    <s v="T&amp;D Substations"/>
    <s v="FL"/>
    <x v="1"/>
    <n v="1"/>
    <n v="1618"/>
    <n v="1618"/>
    <n v="0"/>
    <x v="0"/>
    <s v="15540899"/>
    <m/>
    <m/>
    <n v="1371"/>
    <m/>
    <m/>
    <s v="6/1/1945 00:00:00"/>
    <n v="1"/>
    <s v="POTENTIAL TRANSFORMERS-Serial Number: N/A                                                                                                                                                                                                                     "/>
    <s v="BU - Distribution - FPC"/>
    <m/>
    <s v="WILLISTON - NO BUILDING - D096ZZZ"/>
    <s v="PEF Property Group"/>
    <m/>
    <s v="Florida           "/>
    <s v="Florida           "/>
    <s v="3710 - None"/>
    <s v="None"/>
    <s v="FL-Levy-Unincorp-SWFWMD-SW"/>
    <s v="None"/>
    <m/>
    <s v="POTENTIAL TRANSFORMERS             "/>
  </r>
  <r>
    <x v="0"/>
    <s v="50226-PE Florida Power Delivery"/>
    <x v="1"/>
    <s v="12/1/1981 00:00:00"/>
    <s v="Dist / Transmission Substation - FL"/>
    <s v="1981"/>
    <s v="71070-18653"/>
    <x v="365"/>
    <s v="0101000 - Property, Plant, &amp; Equipm"/>
    <s v="D DIS 371-ZZ-INSTAL CUSTMR PR-50226"/>
    <x v="26"/>
    <x v="98"/>
    <s v="T&amp;D Substations"/>
    <s v="FL"/>
    <x v="1"/>
    <n v="2"/>
    <n v="12110"/>
    <n v="12110"/>
    <n v="0"/>
    <x v="0"/>
    <s v="15540899"/>
    <m/>
    <m/>
    <n v="1371"/>
    <m/>
    <m/>
    <s v="12/1/1981 00:00:00"/>
    <n v="1"/>
    <s v="POTENTIAL TRANSFORMERS-Serial Number: N/A                                                                                                                                                                                                                     "/>
    <s v="BU - Distribution - FPC"/>
    <m/>
    <s v="WILLISTON - NO BUILDING - D096ZZZ"/>
    <s v="PEF Property Group"/>
    <m/>
    <s v="Florida           "/>
    <s v="Florida           "/>
    <s v="3710 - None"/>
    <s v="None"/>
    <s v="FL-Levy-Unincorp-SWFWMD-SW"/>
    <s v="None"/>
    <m/>
    <s v="POTENTIAL TRANSFORMERS             "/>
  </r>
  <r>
    <x v="0"/>
    <s v="50226-PE Florida Power Delivery"/>
    <x v="1"/>
    <s v="10/31/2002 00:00:00"/>
    <s v="Transmission Substation - FL"/>
    <s v="2002"/>
    <s v="20025721"/>
    <x v="365"/>
    <s v="0101000 - Property, Plant, &amp; Equipm"/>
    <s v="D DIS 371-ZZ-INSTAL CUSTMR PR-50226"/>
    <x v="25"/>
    <x v="99"/>
    <s v="Transmission Substation"/>
    <s v="FL"/>
    <x v="1"/>
    <n v="0"/>
    <n v="0"/>
    <n v="0"/>
    <n v="0"/>
    <x v="0"/>
    <s v="15540340"/>
    <m/>
    <m/>
    <n v="1371"/>
    <m/>
    <m/>
    <s v="12/1/2002 00:00:00"/>
    <n v="1"/>
    <s v="TRANSFORMER-CURRENT-CT-CT-37185285000                                                                                                                                                                                                                         "/>
    <s v="BU - Transmission - FPC"/>
    <m/>
    <s v="NEWBERRY TAP (CFEC) - 9051ZZZ"/>
    <s v="PEF Property Group"/>
    <m/>
    <s v="Florida           "/>
    <s v="Florida           "/>
    <s v="3710 - None"/>
    <s v="None"/>
    <s v="FL-Gilchrist-Unincorp-SRWMD-004"/>
    <s v="None"/>
    <m/>
    <s v="Work Order Addition                "/>
  </r>
  <r>
    <x v="0"/>
    <s v="50227-PE Florida Cus Service"/>
    <x v="1"/>
    <s v="8/31/2018 00:00:00"/>
    <s v="DEF Customer Premise Installs"/>
    <s v="2018"/>
    <s v="17QORCAP"/>
    <x v="365"/>
    <s v="0101000 - Property, Plant, &amp; Equipm"/>
    <s v="D DIS 371-ZZ-INSTAL CUSTMR PR-50227"/>
    <x v="36"/>
    <x v="47"/>
    <s v="Distribution Lines"/>
    <s v="FL"/>
    <x v="1"/>
    <n v="0"/>
    <n v="0"/>
    <n v="0"/>
    <n v="0"/>
    <x v="0"/>
    <s v="QORVO INC"/>
    <m/>
    <m/>
    <n v="1371"/>
    <m/>
    <m/>
    <s v="8/1/2018 00:00:00"/>
    <n v="1"/>
    <s v="WIRING/BUS-CONTROL CABLE-CONTROL CABLE-37160011000"/>
    <s v="000 - All Assets Default"/>
    <m/>
    <s v="QORVO INC"/>
    <s v="PEF Property Group"/>
    <m/>
    <s v="Florida           "/>
    <s v="Florida           "/>
    <s v="3710 - None"/>
    <s v="None"/>
    <m/>
    <s v="None"/>
    <m/>
    <s v="Work Order Addition"/>
  </r>
  <r>
    <x v="0"/>
    <s v="50227-PE Florida Cus Service"/>
    <x v="1"/>
    <s v="7/1/2021 00:00:00"/>
    <s v="DEF Customer Premise Installs"/>
    <s v="2021"/>
    <s v="TUPPERCAP"/>
    <x v="365"/>
    <s v="0101000 - Property, Plant, &amp; Equipm"/>
    <s v="D DIS 371-ZZ-INSTAL CUSTMR PR-50227"/>
    <x v="2"/>
    <x v="90"/>
    <s v="Distribution Lines"/>
    <s v="FL"/>
    <x v="1"/>
    <n v="0"/>
    <n v="1756565.35"/>
    <n v="18044.760000000002"/>
    <n v="1738520.5899999999"/>
    <x v="2"/>
    <s v="Tupperware Brands Corporation"/>
    <m/>
    <m/>
    <n v="1371"/>
    <m/>
    <m/>
    <s v="7/1/2021 00:00:00"/>
    <n v="1"/>
    <s v="GENERATORS - CUSTOMER PREMISES-37194210508"/>
    <m/>
    <m/>
    <s v="Tupperware Brands Corporation"/>
    <s v="PEF Property Group"/>
    <s v="2MW CAT Tier 4 480V Gen"/>
    <s v="Florida           "/>
    <s v="Florida           "/>
    <s v="3710 - None"/>
    <s v="None"/>
    <m/>
    <s v="None"/>
    <m/>
    <s v="Work Order Addition"/>
  </r>
  <r>
    <x v="0"/>
    <s v="50220-PE Florida Other"/>
    <x v="1"/>
    <s v="6/7/2002 00:00:00"/>
    <s v="Non-utility - FL"/>
    <s v="2002"/>
    <s v="20028442"/>
    <x v="365"/>
    <s v="0121000 - Nonutil Prop-General     "/>
    <s v="D DIS 371-ZZ-INSTAL CUSTMR PR-50220"/>
    <x v="1"/>
    <x v="27"/>
    <s v="Non-Utility Locations"/>
    <s v="FL"/>
    <x v="1"/>
    <n v="0"/>
    <n v="52483.66"/>
    <n v="-239743.89"/>
    <n v="292227.55"/>
    <x v="2"/>
    <s v="FPC-CCE"/>
    <m/>
    <m/>
    <n v="1371"/>
    <m/>
    <m/>
    <s v="6/1/2004 00:00:00"/>
    <n v="1"/>
    <s v="GENERATORS ON CUSTOMER PREMIS                                                                                                                                                                                                                                 "/>
    <m/>
    <m/>
    <s v="Non-utility - FL"/>
    <s v="PEF Property Group"/>
    <m/>
    <s v="Florida           "/>
    <s v="Florida           "/>
    <s v="3710 - None"/>
    <s v="None"/>
    <s v="FL-Seminole-City of Sanford-St. Johns WMD-S1"/>
    <s v="None"/>
    <m/>
    <s v="Work Order Addition                "/>
  </r>
  <r>
    <x v="0"/>
    <s v="50220-PE Florida Other"/>
    <x v="1"/>
    <s v="6/17/2008 00:00:00"/>
    <s v="Non-utility - FL"/>
    <s v="2008"/>
    <s v="20053239"/>
    <x v="365"/>
    <s v="0121000 - Nonutil Prop-General     "/>
    <s v="D DIS 371-ZZ-INSTAL CUSTMR PR-50220"/>
    <x v="50"/>
    <x v="27"/>
    <s v="Non-Utility Locations"/>
    <s v="FL"/>
    <x v="1"/>
    <n v="1"/>
    <n v="0"/>
    <n v="0"/>
    <n v="0"/>
    <x v="3"/>
    <s v="FPC-CCE"/>
    <m/>
    <m/>
    <n v="1371"/>
    <m/>
    <m/>
    <s v="6/1/2008 00:00:00"/>
    <n v="1"/>
    <s v="BATTERY-BATTERY-BATTERY-37154354000"/>
    <m/>
    <m/>
    <s v="Non-utility - FL"/>
    <s v="PEF Property Group"/>
    <m/>
    <s v="Florida           "/>
    <s v="Florida           "/>
    <s v="3710 - None"/>
    <s v="None"/>
    <s v="FL-Seminole-City of Sanford-St. Johns WMD-S1"/>
    <s v="None"/>
    <m/>
    <s v="Work Order Addition"/>
  </r>
  <r>
    <x v="0"/>
    <s v="50226-PE Florida Power Delivery"/>
    <x v="0"/>
    <s v="1/1/2009 00:00:00"/>
    <s v="Distribution Substation - FL"/>
    <s v="2009"/>
    <s v="20059560"/>
    <x v="365"/>
    <s v="0106000 - Comp Const Unclassified-E"/>
    <s v="D DIS 373-ZZ-STREET LIGHT&amp;SIG-50226"/>
    <x v="0"/>
    <x v="63"/>
    <s v="Distribution Substation"/>
    <s v="FL"/>
    <x v="1"/>
    <n v="0"/>
    <n v="0"/>
    <n v="0"/>
    <n v="0"/>
    <x v="0"/>
    <s v="15540689"/>
    <m/>
    <m/>
    <n v="1373"/>
    <m/>
    <m/>
    <s v="1/1/2009 00:00:00"/>
    <n v="1"/>
    <s v="60KJ3D LG W DAVENPORT LW-L-22"/>
    <s v="BU - Distribution - FPC"/>
    <m/>
    <s v="WEST DAVENPORT - WEST DAVENPORT CONTROL H - D380Q98"/>
    <s v="Non-Unitized"/>
    <m/>
    <s v="Florida           "/>
    <s v="Florida           "/>
    <s v="3730 - None"/>
    <s v="None"/>
    <s v="zzzFL-Polk-County-110000"/>
    <s v="None"/>
    <m/>
    <s v="60KJ3D LG W DAVENPORT LW-L-22"/>
  </r>
  <r>
    <x v="0"/>
    <s v="50226-PE Florida Power Delivery"/>
    <x v="0"/>
    <s v="10/1/1901 00:00:00"/>
    <s v="Distribution Line - FL"/>
    <s v="1901"/>
    <s v="MX9271959"/>
    <x v="365"/>
    <s v="0101000 - Property, Plant, &amp; Equipm"/>
    <s v="D DIS 373-ZZ-STREET LIGHT&amp;SIG-50226"/>
    <x v="3"/>
    <x v="6"/>
    <s v="Distribution Lines"/>
    <s v="FL"/>
    <x v="1"/>
    <n v="10"/>
    <n v="-9251.2000000000007"/>
    <n v="-10176.32"/>
    <n v="925.12"/>
    <x v="0"/>
    <s v="DL:FL"/>
    <m/>
    <m/>
    <n v="1373"/>
    <m/>
    <m/>
    <s v="9/1/2022 00:00:00"/>
    <n v="1"/>
    <s v="UOP"/>
    <s v="BU - Distribution - FPC"/>
    <m/>
    <s v="Distribution Line - FL"/>
    <s v="Non-Unitized"/>
    <m/>
    <s v="Florida           "/>
    <s v="Florida           "/>
    <s v="3730 - None"/>
    <s v="None"/>
    <s v="FL-Unspecified-None-None-None"/>
    <s v="None"/>
    <m/>
    <s v="Mission Road Medical"/>
  </r>
  <r>
    <x v="0"/>
    <s v="50226-PE Florida Power Delivery"/>
    <x v="0"/>
    <s v="12/1/1901 00:00:00"/>
    <s v="Distribution Line - FL"/>
    <s v="1901"/>
    <s v="MX6974101"/>
    <x v="365"/>
    <s v="0101000 - Property, Plant, &amp; Equipm"/>
    <s v="D DIS 373-ZZ-STREET LIGHT&amp;SIG-50226"/>
    <x v="3"/>
    <x v="6"/>
    <s v="Distribution Lines"/>
    <s v="FL"/>
    <x v="1"/>
    <n v="38"/>
    <n v="-22129.600000000002"/>
    <n v="-24342.560000000001"/>
    <n v="2212.96"/>
    <x v="0"/>
    <s v="DL:FL"/>
    <m/>
    <m/>
    <n v="1373"/>
    <m/>
    <m/>
    <s v="11/1/2022 00:00:00"/>
    <n v="1"/>
    <s v="UOP"/>
    <s v="BU - Distribution - FPC"/>
    <m/>
    <s v="Distribution Line - FL"/>
    <s v="Non-Unitized"/>
    <m/>
    <s v="Florida           "/>
    <s v="Florida           "/>
    <s v="3730 - None"/>
    <s v="None"/>
    <s v="FL-Unspecified-None-None-None"/>
    <s v="None"/>
    <m/>
    <s v="LED UPGRADE_BILLING ONLY_DEL WEBB O"/>
  </r>
  <r>
    <x v="0"/>
    <s v="50226-PE Florida Power Delivery"/>
    <x v="0"/>
    <s v="10/1/1901 00:00:00"/>
    <s v="Distribution Line - FL"/>
    <s v="1901"/>
    <s v="MX4233262"/>
    <x v="365"/>
    <s v="0101000 - Property, Plant, &amp; Equipm"/>
    <s v="D DIS 373-ZZ-STREET LIGHT&amp;SIG-50226"/>
    <x v="3"/>
    <x v="6"/>
    <s v="Distribution Lines"/>
    <s v="FL"/>
    <x v="1"/>
    <n v="236"/>
    <n v="-83343.710000000006"/>
    <n v="-91678.080000000002"/>
    <n v="8334.3700000000008"/>
    <x v="0"/>
    <s v="DL:FL"/>
    <m/>
    <m/>
    <n v="1373"/>
    <m/>
    <m/>
    <s v="9/1/2022 00:00:00"/>
    <n v="1"/>
    <s v="UOP"/>
    <s v="BU - Distribution - FPC"/>
    <m/>
    <s v="Distribution Line - FL"/>
    <s v="Non-Unitized"/>
    <m/>
    <s v="Florida           "/>
    <s v="Florida           "/>
    <s v="3730 - None"/>
    <s v="None"/>
    <s v="FL-Unspecified-None-None-None"/>
    <s v="None"/>
    <m/>
    <s v="LED UPGRADE_CRESCENT_OAKS_COMM_ASSN"/>
  </r>
  <r>
    <x v="0"/>
    <s v="50226-PE Florida Power Delivery"/>
    <x v="0"/>
    <s v="9/1/1901 00:00:00"/>
    <s v="Distribution Line - FL"/>
    <s v="1901"/>
    <s v="MX4213187"/>
    <x v="365"/>
    <s v="0101000 - Property, Plant, &amp; Equipm"/>
    <s v="D DIS 373-ZZ-STREET LIGHT&amp;SIG-50226"/>
    <x v="3"/>
    <x v="6"/>
    <s v="Distribution Lines"/>
    <s v="FL"/>
    <x v="1"/>
    <n v="92"/>
    <n v="-27466.48"/>
    <n v="-30213.13"/>
    <n v="2746.65"/>
    <x v="0"/>
    <s v="DL:FL"/>
    <m/>
    <m/>
    <n v="1373"/>
    <m/>
    <m/>
    <s v="8/1/2022 00:00:00"/>
    <n v="1"/>
    <s v="UOP"/>
    <s v="BU - Distribution - FPC"/>
    <m/>
    <s v="Distribution Line - FL"/>
    <s v="Non-Unitized"/>
    <m/>
    <s v="Florida           "/>
    <s v="Florida           "/>
    <s v="3730 - None"/>
    <s v="None"/>
    <s v="FL-Unspecified-None-None-None"/>
    <s v="None"/>
    <m/>
    <s v="LED UPGRADE_PINELLAS CO BD OF CO CO"/>
  </r>
  <r>
    <x v="0"/>
    <s v="50226-PE Florida Power Delivery"/>
    <x v="0"/>
    <s v="9/1/1901 00:00:00"/>
    <s v="Distribution Line - FL"/>
    <s v="1901"/>
    <s v="MX4340988"/>
    <x v="365"/>
    <s v="0101000 - Property, Plant, &amp; Equipm"/>
    <s v="D DIS 373-ZZ-STREET LIGHT&amp;SIG-50226"/>
    <x v="3"/>
    <x v="6"/>
    <s v="Distribution Lines"/>
    <s v="FL"/>
    <x v="1"/>
    <n v="106"/>
    <n v="-32997.800000000003"/>
    <n v="-36297.58"/>
    <n v="3299.78"/>
    <x v="0"/>
    <s v="DL:FL"/>
    <m/>
    <m/>
    <n v="1373"/>
    <m/>
    <m/>
    <s v="8/1/2022 00:00:00"/>
    <n v="1"/>
    <s v="UOP"/>
    <s v="BU - Distribution - FPC"/>
    <m/>
    <s v="Distribution Line - FL"/>
    <s v="Non-Unitized"/>
    <m/>
    <s v="Florida           "/>
    <s v="Florida           "/>
    <s v="3730 - None"/>
    <s v="None"/>
    <s v="FL-Unspecified-None-None-None"/>
    <s v="None"/>
    <m/>
    <s v="LED UPGRADE_KEENE'S_POINT_COMM_ASSO"/>
  </r>
  <r>
    <x v="0"/>
    <s v="50226-PE Florida Power Delivery"/>
    <x v="0"/>
    <s v="7/1/1901 00:00:00"/>
    <s v="Distribution Line - FL"/>
    <s v="1901"/>
    <s v="MX4313524"/>
    <x v="365"/>
    <s v="0101000 - Property, Plant, &amp; Equipm"/>
    <s v="D DIS 373-ZZ-STREET LIGHT&amp;SIG-50226"/>
    <x v="3"/>
    <x v="6"/>
    <s v="Distribution Lines"/>
    <s v="FL"/>
    <x v="1"/>
    <n v="37"/>
    <n v="-28676.79"/>
    <n v="-31544.47"/>
    <n v="2867.68"/>
    <x v="0"/>
    <s v="DL:FL"/>
    <m/>
    <m/>
    <n v="1373"/>
    <m/>
    <m/>
    <s v="6/1/2022 00:00:00"/>
    <n v="1"/>
    <s v="UOP"/>
    <s v="BU - Distribution - FPC"/>
    <m/>
    <s v="Distribution Line - FL"/>
    <s v="Non-Unitized"/>
    <m/>
    <s v="Florida           "/>
    <s v="Florida           "/>
    <s v="3730 - None"/>
    <s v="None"/>
    <s v="FL-Unspecified-None-None-None"/>
    <s v="None"/>
    <m/>
    <s v="LED UPGRADE_THE VILLAS AT REUNION C"/>
  </r>
  <r>
    <x v="0"/>
    <s v="50226-PE Florida Power Delivery"/>
    <x v="0"/>
    <s v="7/1/1901 00:00:00"/>
    <s v="Distribution Line - FL"/>
    <s v="1901"/>
    <s v="MX5992978"/>
    <x v="365"/>
    <s v="0101000 - Property, Plant, &amp; Equipm"/>
    <s v="D DIS 373-ZZ-STREET LIGHT&amp;SIG-50226"/>
    <x v="3"/>
    <x v="6"/>
    <s v="Distribution Lines"/>
    <s v="FL"/>
    <x v="1"/>
    <n v="1"/>
    <n v="2562.1799999999998"/>
    <n v="2818.4"/>
    <n v="-256.22000000000003"/>
    <x v="0"/>
    <s v="DL:FL"/>
    <m/>
    <m/>
    <n v="1373"/>
    <m/>
    <m/>
    <s v="6/1/2022 00:00:00"/>
    <n v="1"/>
    <s v="RPA Preliminary Reversal Entry"/>
    <s v="BU - Distribution - FPC"/>
    <m/>
    <s v="Distribution Line - FL"/>
    <s v="Non-Unitized"/>
    <m/>
    <s v="Florida           "/>
    <s v="Florida           "/>
    <s v="3730 - None"/>
    <s v="None"/>
    <s v="FL-Unspecified-None-None-None"/>
    <s v="None"/>
    <m/>
    <s v="CITY OF GROVELAND - BROAD ST DECO L"/>
  </r>
  <r>
    <x v="0"/>
    <s v="50226-PE Florida Power Delivery"/>
    <x v="0"/>
    <s v="4/1/1901 00:00:00"/>
    <s v="Distribution Line - FL"/>
    <s v="1901"/>
    <s v="MX4906892"/>
    <x v="365"/>
    <s v="0101000 - Property, Plant, &amp; Equipm"/>
    <s v="D DIS 373-ZZ-STREET LIGHT&amp;SIG-50226"/>
    <x v="3"/>
    <x v="6"/>
    <s v="Distribution Lines"/>
    <s v="FL"/>
    <x v="1"/>
    <n v="4"/>
    <n v="-1245.04"/>
    <n v="-1369.54"/>
    <n v="124.5"/>
    <x v="0"/>
    <s v="DL:FL"/>
    <m/>
    <m/>
    <n v="1373"/>
    <m/>
    <m/>
    <s v="3/1/2020 00:00:00"/>
    <n v="1"/>
    <s v="UOP"/>
    <s v="BU - Distribution - FPC"/>
    <m/>
    <s v="Distribution Line - FL"/>
    <s v="Non-Unitized"/>
    <m/>
    <s v="Florida           "/>
    <s v="Florida           "/>
    <s v="3730 - None"/>
    <s v="None"/>
    <s v="FL-Unspecified-None-None-None"/>
    <s v="None"/>
    <m/>
    <s v="LED RETRO-FIT LIGHT STREET REPLACE"/>
  </r>
  <r>
    <x v="0"/>
    <s v="50226-PE Florida Power Delivery"/>
    <x v="0"/>
    <s v="4/1/1901 00:00:00"/>
    <s v="Distribution Line - FL"/>
    <s v="1901"/>
    <s v="MX2175554"/>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ST ISAAC JOGUES CATH CHURCH NEW LIG"/>
  </r>
  <r>
    <x v="0"/>
    <s v="50226-PE Florida Power Delivery"/>
    <x v="0"/>
    <s v="11/1/1901 00:00:00"/>
    <s v="Distribution Line - FL"/>
    <s v="1901"/>
    <s v="MX6611593"/>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LED UPGRADE_WESTMINSTER LANDING HOA"/>
  </r>
  <r>
    <x v="0"/>
    <s v="50226-PE Florida Power Delivery"/>
    <x v="0"/>
    <s v="11/1/1901 00:00:00"/>
    <s v="Distribution Line - FL"/>
    <s v="1901"/>
    <s v="MX0057953"/>
    <x v="365"/>
    <s v="0101000 - Property, Plant, &amp; Equipm"/>
    <s v="D DIS 373-ZZ-STREET LIGHT&amp;SIG-50226"/>
    <x v="3"/>
    <x v="6"/>
    <s v="Distribution Lines"/>
    <s v="FL"/>
    <x v="1"/>
    <n v="0"/>
    <n v="0"/>
    <n v="0"/>
    <n v="0"/>
    <x v="0"/>
    <s v="DL:FL"/>
    <m/>
    <m/>
    <n v="1373"/>
    <m/>
    <m/>
    <s v="10/1/2021 00:00:00"/>
    <n v="1"/>
    <s v="UOP"/>
    <s v="BU - Distribution - FPC"/>
    <m/>
    <s v="Distribution Line - FL"/>
    <s v="Non-Unitized"/>
    <m/>
    <s v="Florida           "/>
    <s v="Florida           "/>
    <s v="3730 - None"/>
    <s v="None"/>
    <s v="FL-Unspecified-None-None-None"/>
    <s v="None"/>
    <m/>
    <s v="LED UPGRADE_REUNION_EAST, PATRIOTS_"/>
  </r>
  <r>
    <x v="0"/>
    <s v="50226-PE Florida Power Delivery"/>
    <x v="0"/>
    <s v="4/1/1901 00:00:00"/>
    <s v="Distribution Line - FL"/>
    <s v="1901"/>
    <s v="MX6635079"/>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LED UPGRADE_TOWN OF LADY LAKE MAIN"/>
  </r>
  <r>
    <x v="0"/>
    <s v="50226-PE Florida Power Delivery"/>
    <x v="0"/>
    <s v="4/1/1901 00:00:00"/>
    <s v="Distribution Line - FL"/>
    <s v="1901"/>
    <s v="MX6810654"/>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LED UPGRADE_TOWN OF LADY LAKE MAIN"/>
  </r>
  <r>
    <x v="0"/>
    <s v="50226-PE Florida Power Delivery"/>
    <x v="0"/>
    <s v="11/1/1901 00:00:00"/>
    <s v="Distribution Line - FL"/>
    <s v="1901"/>
    <s v="MX7839699"/>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LED UPGRADE_CITY OF ST PETERSBURG_4"/>
  </r>
  <r>
    <x v="0"/>
    <s v="50226-PE Florida Power Delivery"/>
    <x v="0"/>
    <s v="6/1/1901 00:00:00"/>
    <s v="Distribution Line - FL"/>
    <s v="1901"/>
    <s v="MX7990928"/>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LED UPGRADE_DUPREE LAKES CDD_AREAS"/>
  </r>
  <r>
    <x v="0"/>
    <s v="50226-PE Florida Power Delivery"/>
    <x v="0"/>
    <s v="1/1/1901 00:00:00"/>
    <s v="Distribution Line - FL"/>
    <s v="1901"/>
    <s v="MX1308851"/>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COMMERCIAL PRIMARY/SECONDARY/SVC OV"/>
  </r>
  <r>
    <x v="0"/>
    <s v="50226-PE Florida Power Delivery"/>
    <x v="0"/>
    <s v="10/1/1901 00:00:00"/>
    <s v="Distribution Line - FL"/>
    <s v="1901"/>
    <s v="MX9346619"/>
    <x v="365"/>
    <s v="0101000 - Property, Plant, &amp; Equipm"/>
    <s v="D DIS 373-ZZ-STREET LIGHT&amp;SIG-50226"/>
    <x v="3"/>
    <x v="6"/>
    <s v="Distribution Lines"/>
    <s v="FL"/>
    <x v="1"/>
    <n v="148"/>
    <n v="-50752.41"/>
    <n v="-55827.65"/>
    <n v="5075.24"/>
    <x v="0"/>
    <s v="DL:FL"/>
    <m/>
    <m/>
    <n v="1373"/>
    <m/>
    <m/>
    <s v="9/1/2021 00:00:00"/>
    <n v="1"/>
    <s v="UOP"/>
    <s v="BU - Distribution - FPC"/>
    <m/>
    <s v="Distribution Line - FL"/>
    <s v="Non-Unitized"/>
    <m/>
    <s v="Florida           "/>
    <s v="Florida           "/>
    <s v="3730 - None"/>
    <s v="None"/>
    <s v="FL-Unspecified-None-None-None"/>
    <s v="None"/>
    <m/>
    <s v="LED_UPGRADE_ORANGE COUNTY_BENT OAK"/>
  </r>
  <r>
    <x v="0"/>
    <s v="50226-PE Florida Power Delivery"/>
    <x v="0"/>
    <s v="9/1/1901 00:00:00"/>
    <s v="Distribution Line - FL"/>
    <s v="1901"/>
    <s v="MX1013752"/>
    <x v="365"/>
    <s v="0101000 - Property, Plant, &amp; Equipm"/>
    <s v="D DIS 373-ZZ-STREET LIGHT&amp;SIG-50226"/>
    <x v="3"/>
    <x v="6"/>
    <s v="Distribution Lines"/>
    <s v="FL"/>
    <x v="1"/>
    <n v="1"/>
    <n v="45015.32"/>
    <n v="49516.85"/>
    <n v="-4501.53"/>
    <x v="0"/>
    <s v="DL:FL"/>
    <m/>
    <m/>
    <n v="1373"/>
    <m/>
    <m/>
    <s v="8/1/2020 00:00:00"/>
    <n v="1"/>
    <s v="RPA Preliminary Reversal Entry"/>
    <s v="BU - Distribution - FPC"/>
    <m/>
    <s v="Distribution Line - FL"/>
    <s v="Non-Unitized"/>
    <m/>
    <s v="Florida           "/>
    <s v="Florida           "/>
    <s v="3730 - None"/>
    <s v="None"/>
    <s v="FL-Unspecified-None-None-None"/>
    <s v="None"/>
    <m/>
    <s v="LED UPGRADE WESMERE MAINTENANCE A,"/>
  </r>
  <r>
    <x v="0"/>
    <s v="50226-PE Florida Power Delivery"/>
    <x v="0"/>
    <s v="7/1/1901 00:00:00"/>
    <s v="Distribution Line - FL"/>
    <s v="1901"/>
    <s v="MX7923661"/>
    <x v="365"/>
    <s v="0101000 - Property, Plant, &amp; Equipm"/>
    <s v="D DIS 373-ZZ-STREET LIGHT&amp;SIG-50226"/>
    <x v="3"/>
    <x v="6"/>
    <s v="Distribution Lines"/>
    <s v="FL"/>
    <x v="1"/>
    <n v="0"/>
    <n v="0"/>
    <n v="0"/>
    <n v="0"/>
    <x v="0"/>
    <s v="DL:FL"/>
    <m/>
    <m/>
    <n v="1373"/>
    <m/>
    <m/>
    <s v="6/1/2021 00:00:00"/>
    <n v="1"/>
    <s v="RPA Preliminary Reversal Entry"/>
    <s v="BU - Distribution - FPC"/>
    <m/>
    <s v="Distribution Line - FL"/>
    <s v="Non-Unitized"/>
    <m/>
    <s v="Florida           "/>
    <s v="Florida           "/>
    <s v="3730 - None"/>
    <s v="None"/>
    <s v="FL-Unspecified-None-None-None"/>
    <s v="None"/>
    <m/>
    <s v="Light Upgrade to Amber lights"/>
  </r>
  <r>
    <x v="0"/>
    <s v="50226-PE Florida Power Delivery"/>
    <x v="0"/>
    <s v="7/1/1901 00:00:00"/>
    <s v="Distribution Line - FL"/>
    <s v="1901"/>
    <s v="MX2658528"/>
    <x v="365"/>
    <s v="0101000 - Property, Plant, &amp; Equipm"/>
    <s v="D DIS 373-ZZ-STREET LIGHT&amp;SIG-50226"/>
    <x v="3"/>
    <x v="6"/>
    <s v="Distribution Lines"/>
    <s v="FL"/>
    <x v="1"/>
    <n v="0"/>
    <n v="0"/>
    <n v="0"/>
    <n v="0"/>
    <x v="0"/>
    <s v="DL:FL"/>
    <m/>
    <m/>
    <n v="1373"/>
    <m/>
    <m/>
    <s v="6/1/2021 00:00:00"/>
    <n v="1"/>
    <s v="RPA Preliminary Reversal Entry"/>
    <s v="BU - Distribution - FPC"/>
    <m/>
    <s v="Distribution Line - FL"/>
    <s v="Non-Unitized"/>
    <m/>
    <s v="Florida           "/>
    <s v="Florida           "/>
    <s v="3730 - None"/>
    <s v="None"/>
    <s v="FL-Unspecified-None-None-None"/>
    <s v="None"/>
    <m/>
    <s v="LED UPGRADE MANHEIM REMARKETING (CL"/>
  </r>
  <r>
    <x v="0"/>
    <s v="50226-PE Florida Power Delivery"/>
    <x v="0"/>
    <s v="7/1/1901 00:00:00"/>
    <s v="Distribution Line - FL"/>
    <s v="1901"/>
    <s v="MX6258534"/>
    <x v="365"/>
    <s v="0101000 - Property, Plant, &amp; Equipm"/>
    <s v="D DIS 373-ZZ-STREET LIGHT&amp;SIG-50226"/>
    <x v="3"/>
    <x v="6"/>
    <s v="Distribution Lines"/>
    <s v="FL"/>
    <x v="1"/>
    <n v="0"/>
    <n v="0"/>
    <n v="0"/>
    <n v="0"/>
    <x v="0"/>
    <s v="DL:FL"/>
    <m/>
    <m/>
    <n v="1373"/>
    <m/>
    <m/>
    <s v="6/1/2021 00:00:00"/>
    <n v="1"/>
    <s v="RPA Preliminary Reversal Entry"/>
    <s v="BU - Distribution - FPC"/>
    <m/>
    <s v="Distribution Line - FL"/>
    <s v="Non-Unitized"/>
    <m/>
    <s v="Florida           "/>
    <s v="Florida           "/>
    <s v="3730 - None"/>
    <s v="None"/>
    <s v="FL-Unspecified-None-None-None"/>
    <s v="None"/>
    <m/>
    <s v="LED UPGRADE CITY OF ST PETE AREA 72"/>
  </r>
  <r>
    <x v="0"/>
    <s v="50226-PE Florida Power Delivery"/>
    <x v="0"/>
    <s v="5/1/1901 00:00:00"/>
    <s v="Distribution Line - FL"/>
    <s v="1901"/>
    <s v="MX4721972"/>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Distribution Relocation for City of"/>
  </r>
  <r>
    <x v="0"/>
    <s v="50226-PE Florida Power Delivery"/>
    <x v="0"/>
    <s v="5/1/1901 00:00:00"/>
    <s v="Distribution Line - FL"/>
    <s v="1901"/>
    <s v="MX4603608"/>
    <x v="365"/>
    <s v="0101000 - Property, Plant, &amp; Equipm"/>
    <s v="D DIS 373-ZZ-STREET LIGHT&amp;SIG-50226"/>
    <x v="3"/>
    <x v="6"/>
    <s v="Distribution Lines"/>
    <s v="FL"/>
    <x v="1"/>
    <n v="6"/>
    <n v="0"/>
    <n v="0"/>
    <n v="0"/>
    <x v="0"/>
    <s v="DL:FL"/>
    <m/>
    <m/>
    <n v="1373"/>
    <m/>
    <m/>
    <s v="4/1/2020 00:00:00"/>
    <n v="1"/>
    <s v="UOP"/>
    <s v="BU - Distribution - FPC"/>
    <m/>
    <s v="Distribution Line - FL"/>
    <s v="Non-Unitized"/>
    <m/>
    <s v="Florida           "/>
    <s v="Florida           "/>
    <s v="3730 - None"/>
    <s v="None"/>
    <s v="FL-Unspecified-None-None-None"/>
    <s v="None"/>
    <m/>
    <s v="WREC TRANSFER OSTEEN RD"/>
  </r>
  <r>
    <x v="0"/>
    <s v="50226-PE Florida Power Delivery"/>
    <x v="0"/>
    <s v="11/1/1901 00:00:00"/>
    <s v="Distribution Line - FL"/>
    <s v="1901"/>
    <s v="MX0880176"/>
    <x v="365"/>
    <s v="0101000 - Property, Plant, &amp; Equipm"/>
    <s v="D DIS 373-ZZ-STREET LIGHT&amp;SIG-50226"/>
    <x v="3"/>
    <x v="6"/>
    <s v="Distribution Lines"/>
    <s v="FL"/>
    <x v="1"/>
    <n v="0"/>
    <n v="0"/>
    <n v="0"/>
    <n v="0"/>
    <x v="0"/>
    <s v="DL:FL"/>
    <m/>
    <m/>
    <n v="1373"/>
    <m/>
    <m/>
    <s v="10/1/2021 00:00:00"/>
    <n v="1"/>
    <s v="UOP"/>
    <s v="BU - Distribution - FPC"/>
    <m/>
    <s v="Distribution Line - FL"/>
    <s v="Non-Unitized"/>
    <m/>
    <s v="Florida           "/>
    <s v="Florida           "/>
    <s v="3730 - None"/>
    <s v="None"/>
    <s v="FL-Unspecified-None-None-None"/>
    <s v="None"/>
    <m/>
    <s v="Redington Beach - Turtle Light Upgr"/>
  </r>
  <r>
    <x v="0"/>
    <s v="50226-PE Florida Power Delivery"/>
    <x v="0"/>
    <s v="11/1/1901 00:00:00"/>
    <s v="Distribution Line - FL"/>
    <s v="1901"/>
    <s v="MX1007364"/>
    <x v="365"/>
    <s v="0101000 - Property, Plant, &amp; Equipm"/>
    <s v="D DIS 373-ZZ-STREET LIGHT&amp;SIG-50226"/>
    <x v="3"/>
    <x v="6"/>
    <s v="Distribution Lines"/>
    <s v="FL"/>
    <x v="1"/>
    <n v="0"/>
    <n v="0"/>
    <n v="0"/>
    <n v="0"/>
    <x v="0"/>
    <s v="DL:FL"/>
    <m/>
    <m/>
    <n v="1373"/>
    <m/>
    <m/>
    <s v="10/1/2021 00:00:00"/>
    <n v="1"/>
    <s v="UOP"/>
    <s v="BU - Distribution - FPC"/>
    <m/>
    <s v="Distribution Line - FL"/>
    <s v="Non-Unitized"/>
    <m/>
    <s v="Florida           "/>
    <s v="Florida           "/>
    <s v="3730 - None"/>
    <s v="None"/>
    <s v="FL-Unspecified-None-None-None"/>
    <s v="None"/>
    <m/>
    <s v="LED RETRO-FIT LIGHT AREA REPLACE EX"/>
  </r>
  <r>
    <x v="0"/>
    <s v="50226-PE Florida Power Delivery"/>
    <x v="0"/>
    <s v="1/1/1901 00:00:00"/>
    <s v="Distribution Line - FL"/>
    <s v="1901"/>
    <s v="MX3592366"/>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ED UPGRADE CITY OF ST PETERSBURG A"/>
  </r>
  <r>
    <x v="0"/>
    <s v="50226-PE Florida Power Delivery"/>
    <x v="0"/>
    <s v="5/1/1901 00:00:00"/>
    <s v="Distribution Line - FL"/>
    <s v="1901"/>
    <s v="MX5989176"/>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LED UPGRADE_ CARIBBEAN ISLES CO-OP"/>
  </r>
  <r>
    <x v="0"/>
    <s v="50226-PE Florida Power Delivery"/>
    <x v="0"/>
    <s v="3/1/1901 00:00:00"/>
    <s v="Distribution Line - FL"/>
    <s v="1901"/>
    <s v="MX6119467"/>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LED UPGRADE_ORANGE COUNTY_SYLVAN PO"/>
  </r>
  <r>
    <x v="0"/>
    <s v="50226-PE Florida Power Delivery"/>
    <x v="0"/>
    <s v="3/1/1901 00:00:00"/>
    <s v="Distribution Line - FL"/>
    <s v="1901"/>
    <s v="MX6389854"/>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LED UPGRADE_BELLA VIDA @ TIMBER HOA"/>
  </r>
  <r>
    <x v="0"/>
    <s v="50226-PE Florida Power Delivery"/>
    <x v="0"/>
    <s v="4/1/1901 00:00:00"/>
    <s v="Distribution Line - FL"/>
    <s v="1901"/>
    <s v="MX0191344"/>
    <x v="365"/>
    <s v="0101000 - Property, Plant, &amp; Equipm"/>
    <s v="D DIS 373-ZZ-STREET LIGHT&amp;SIG-50226"/>
    <x v="3"/>
    <x v="6"/>
    <s v="Distribution Lines"/>
    <s v="FL"/>
    <x v="1"/>
    <n v="0"/>
    <n v="0"/>
    <n v="0"/>
    <n v="0"/>
    <x v="0"/>
    <s v="DL:FL"/>
    <m/>
    <m/>
    <n v="1373"/>
    <m/>
    <m/>
    <s v="3/1/2021 00:00:00"/>
    <n v="1"/>
    <s v="RPA Preliminary Reversal Entry"/>
    <s v="BU - Distribution - FPC"/>
    <m/>
    <s v="Distribution Line - FL"/>
    <s v="Non-Unitized"/>
    <m/>
    <s v="Florida           "/>
    <s v="Florida           "/>
    <s v="3730 - None"/>
    <s v="None"/>
    <s v="FL-Unspecified-None-None-None"/>
    <s v="None"/>
    <m/>
    <s v="GIP_CAP_K562_BACKBONE_RECONDUCTOR 1"/>
  </r>
  <r>
    <x v="0"/>
    <s v="50226-PE Florida Power Delivery"/>
    <x v="0"/>
    <s v="3/1/1901 00:00:00"/>
    <s v="Distribution Line - FL"/>
    <s v="1901"/>
    <s v="MX5068407"/>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SR 542 Widening - NON REIMBURSABLE"/>
  </r>
  <r>
    <x v="0"/>
    <s v="50226-PE Florida Power Delivery"/>
    <x v="0"/>
    <s v="2/1/1901 00:00:00"/>
    <s v="Distribution Line - FL"/>
    <s v="1901"/>
    <s v="MX3772353"/>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A"/>
  </r>
  <r>
    <x v="0"/>
    <s v="50226-PE Florida Power Delivery"/>
    <x v="0"/>
    <s v="8/1/1901 00:00:00"/>
    <s v="Distribution Line - FL"/>
    <s v="1901"/>
    <s v="MX5046798"/>
    <x v="365"/>
    <s v="0101000 - Property, Plant, &amp; Equipm"/>
    <s v="D DIS 373-ZZ-STREET LIGHT&amp;SIG-50226"/>
    <x v="3"/>
    <x v="6"/>
    <s v="Distribution Lines"/>
    <s v="FL"/>
    <x v="1"/>
    <n v="191"/>
    <n v="0"/>
    <n v="0"/>
    <n v="0"/>
    <x v="0"/>
    <s v="DL:FL"/>
    <m/>
    <m/>
    <n v="1373"/>
    <m/>
    <m/>
    <s v="7/1/2020 00:00:00"/>
    <n v="1"/>
    <s v="UOP"/>
    <s v="BU - Distribution - FPC"/>
    <m/>
    <s v="Distribution Line - FL"/>
    <s v="Non-Unitized"/>
    <m/>
    <s v="Florida           "/>
    <s v="Florida           "/>
    <s v="3730 - None"/>
    <s v="None"/>
    <s v="FL-Unspecified-None-None-None"/>
    <s v="None"/>
    <m/>
    <s v="LED UPGRADE OAKLAND PARK ASSOC Phas"/>
  </r>
  <r>
    <x v="0"/>
    <s v="50226-PE Florida Power Delivery"/>
    <x v="0"/>
    <s v="8/1/1901 00:00:00"/>
    <s v="Distribution Line - FL"/>
    <s v="1901"/>
    <s v="MX6747394"/>
    <x v="365"/>
    <s v="0101000 - Property, Plant, &amp; Equipm"/>
    <s v="D DIS 373-ZZ-STREET LIGHT&amp;SIG-50226"/>
    <x v="3"/>
    <x v="6"/>
    <s v="Distribution Lines"/>
    <s v="FL"/>
    <x v="1"/>
    <n v="0"/>
    <n v="0"/>
    <n v="0"/>
    <n v="0"/>
    <x v="0"/>
    <s v="DL:FL"/>
    <m/>
    <m/>
    <n v="1373"/>
    <m/>
    <m/>
    <s v="7/1/2020 00:00:00"/>
    <n v="1"/>
    <s v="UOP"/>
    <s v="BU - Distribution - FPC"/>
    <m/>
    <s v="Distribution Line - FL"/>
    <s v="Non-Unitized"/>
    <m/>
    <s v="Florida           "/>
    <s v="Florida           "/>
    <s v="3730 - None"/>
    <s v="None"/>
    <s v="FL-Unspecified-None-None-None"/>
    <s v="None"/>
    <m/>
    <s v="HIDDEN OAKS CONDOS - LIGHTING UPGRA"/>
  </r>
  <r>
    <x v="0"/>
    <s v="50226-PE Florida Power Delivery"/>
    <x v="0"/>
    <s v="8/1/1901 00:00:00"/>
    <s v="Distribution Line - FL"/>
    <s v="1901"/>
    <s v="MX7246752"/>
    <x v="365"/>
    <s v="0101000 - Property, Plant, &amp; Equipm"/>
    <s v="D DIS 373-ZZ-STREET LIGHT&amp;SIG-50226"/>
    <x v="3"/>
    <x v="6"/>
    <s v="Distribution Lines"/>
    <s v="FL"/>
    <x v="1"/>
    <n v="1"/>
    <n v="-1404.31"/>
    <n v="-1544.74"/>
    <n v="140.43"/>
    <x v="0"/>
    <s v="DL:FL"/>
    <m/>
    <m/>
    <n v="1373"/>
    <m/>
    <m/>
    <s v="7/1/2020 00:00:00"/>
    <n v="1"/>
    <s v="UOP"/>
    <s v="BU - Distribution - FPC"/>
    <m/>
    <s v="Distribution Line - FL"/>
    <s v="Non-Unitized"/>
    <m/>
    <s v="Florida           "/>
    <s v="Florida           "/>
    <s v="3730 - None"/>
    <s v="None"/>
    <s v="FL-Unspecified-None-None-None"/>
    <s v="None"/>
    <m/>
    <s v="1519 N. Woodland Blvd / NEW BANK"/>
  </r>
  <r>
    <x v="0"/>
    <s v="50226-PE Florida Power Delivery"/>
    <x v="0"/>
    <s v="3/1/1901 00:00:00"/>
    <s v="Distribution Line - FL"/>
    <s v="1901"/>
    <s v="MX8877096"/>
    <x v="365"/>
    <s v="0101000 - Property, Plant, &amp; Equipm"/>
    <s v="D DIS 373-ZZ-STREET LIGHT&amp;SIG-50226"/>
    <x v="3"/>
    <x v="6"/>
    <s v="Distribution Lines"/>
    <s v="FL"/>
    <x v="1"/>
    <n v="1"/>
    <n v="7897.13"/>
    <n v="8686.84"/>
    <n v="-789.71"/>
    <x v="0"/>
    <s v="DL:FL"/>
    <m/>
    <m/>
    <n v="1373"/>
    <m/>
    <m/>
    <s v="2/1/2022 00:00:00"/>
    <n v="1"/>
    <s v="RPA Preliminary Reversal Entry"/>
    <s v="BU - Distribution - FPC"/>
    <m/>
    <s v="Distribution Line - FL"/>
    <s v="Non-Unitized"/>
    <m/>
    <s v="Florida           "/>
    <s v="Florida           "/>
    <s v="3730 - None"/>
    <s v="None"/>
    <s v="FL-Unspecified-None-None-None"/>
    <s v="None"/>
    <m/>
    <s v="SR 426 to CR 419 Road Improvement P"/>
  </r>
  <r>
    <x v="0"/>
    <s v="50226-PE Florida Power Delivery"/>
    <x v="0"/>
    <s v="12/1/1901 00:00:00"/>
    <s v="Distribution Line - FL"/>
    <s v="1901"/>
    <s v="MX0000234"/>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TUG_443691677_VINELAND RD_BV"/>
  </r>
  <r>
    <x v="0"/>
    <s v="50226-PE Florida Power Delivery"/>
    <x v="0"/>
    <s v="12/1/1901 00:00:00"/>
    <s v="Distribution Line - FL"/>
    <s v="1901"/>
    <s v="MX6634817"/>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LED UPGRADE_LADY LAKE MAIN AREA 7-1"/>
  </r>
  <r>
    <x v="0"/>
    <s v="50226-PE Florida Power Delivery"/>
    <x v="0"/>
    <s v="6/1/1901 00:00:00"/>
    <s v="Distribution Line - FL"/>
    <s v="1901"/>
    <s v="MX9804958"/>
    <x v="365"/>
    <s v="0101000 - Property, Plant, &amp; Equipm"/>
    <s v="D DIS 373-ZZ-STREET LIGHT&amp;SIG-50226"/>
    <x v="3"/>
    <x v="6"/>
    <s v="Distribution Lines"/>
    <s v="FL"/>
    <x v="1"/>
    <n v="14"/>
    <n v="-4353.72"/>
    <n v="-4789.09"/>
    <n v="435.37"/>
    <x v="0"/>
    <s v="DL:FL"/>
    <m/>
    <m/>
    <n v="1373"/>
    <m/>
    <m/>
    <s v="5/1/2022 00:00:00"/>
    <n v="1"/>
    <s v="UOP"/>
    <s v="BU - Distribution - FPC"/>
    <m/>
    <s v="Distribution Line - FL"/>
    <s v="Non-Unitized"/>
    <m/>
    <s v="Florida           "/>
    <s v="Florida           "/>
    <s v="3730 - None"/>
    <s v="None"/>
    <s v="FL-Unspecified-None-None-None"/>
    <s v="None"/>
    <m/>
    <s v="Osceola Parkway Lighting | (2) Loca"/>
  </r>
  <r>
    <x v="0"/>
    <s v="50226-PE Florida Power Delivery"/>
    <x v="0"/>
    <s v="3/1/1901 00:00:00"/>
    <s v="Distribution Line - FL"/>
    <s v="1901"/>
    <s v="MX8528350"/>
    <x v="365"/>
    <s v="0101000 - Property, Plant, &amp; Equipm"/>
    <s v="D DIS 373-ZZ-STREET LIGHT&amp;SIG-50226"/>
    <x v="3"/>
    <x v="6"/>
    <s v="Distribution Lines"/>
    <s v="FL"/>
    <x v="1"/>
    <n v="0"/>
    <n v="0"/>
    <n v="0"/>
    <n v="0"/>
    <x v="0"/>
    <s v="DL:FL"/>
    <m/>
    <m/>
    <n v="1373"/>
    <m/>
    <m/>
    <s v="2/1/2020 00:00:00"/>
    <n v="1"/>
    <s v="Prelim reversal"/>
    <s v="BU - Distribution - FPC"/>
    <m/>
    <s v="Distribution Line - FL"/>
    <s v="Non-Unitized"/>
    <m/>
    <s v="Florida           "/>
    <s v="Florida           "/>
    <s v="3730 - None"/>
    <s v="None"/>
    <s v="FL-Unspecified-None-None-None"/>
    <s v="None"/>
    <m/>
    <s v="DILLARD POINTE"/>
  </r>
  <r>
    <x v="0"/>
    <s v="50226-PE Florida Power Delivery"/>
    <x v="0"/>
    <s v="5/1/1901 00:00:00"/>
    <s v="Distribution Line - FL"/>
    <s v="1901"/>
    <s v="MX5893056"/>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LED UPGRADE_POINTE BLUE HERON LLC"/>
  </r>
  <r>
    <x v="0"/>
    <s v="50226-PE Florida Power Delivery"/>
    <x v="0"/>
    <s v="11/1/1901 00:00:00"/>
    <s v="Distribution Line - FL"/>
    <s v="1901"/>
    <s v="MX1553192"/>
    <x v="365"/>
    <s v="0101000 - Property, Plant, &amp; Equipm"/>
    <s v="D DIS 373-ZZ-STREET LIGHT&amp;SIG-50226"/>
    <x v="3"/>
    <x v="6"/>
    <s v="Distribution Lines"/>
    <s v="FL"/>
    <x v="1"/>
    <n v="1"/>
    <n v="-164.16"/>
    <n v="-180.58"/>
    <n v="16.420000000000002"/>
    <x v="0"/>
    <s v="DL:FL"/>
    <m/>
    <m/>
    <n v="1373"/>
    <m/>
    <m/>
    <s v="10/1/2022 00:00:00"/>
    <n v="1"/>
    <s v="UOP"/>
    <s v="BU - Distribution - FPC"/>
    <m/>
    <s v="Distribution Line - FL"/>
    <s v="Non-Unitized"/>
    <m/>
    <s v="Florida           "/>
    <s v="Florida           "/>
    <s v="3730 - None"/>
    <s v="None"/>
    <s v="FL-Unspecified-None-None-None"/>
    <s v="None"/>
    <m/>
    <s v="BLVD LIGHTS - STEPPING STONE POD C"/>
  </r>
  <r>
    <x v="0"/>
    <s v="50226-PE Florida Power Delivery"/>
    <x v="0"/>
    <s v="9/1/1901 00:00:00"/>
    <s v="Distribution Line - FL"/>
    <s v="1901"/>
    <s v="MX2999020"/>
    <x v="365"/>
    <s v="0101000 - Property, Plant, &amp; Equipm"/>
    <s v="D DIS 373-ZZ-STREET LIGHT&amp;SIG-50226"/>
    <x v="3"/>
    <x v="6"/>
    <s v="Distribution Lines"/>
    <s v="FL"/>
    <x v="1"/>
    <n v="3"/>
    <n v="0"/>
    <n v="0"/>
    <n v="0"/>
    <x v="0"/>
    <s v="DL:FL"/>
    <m/>
    <m/>
    <n v="1373"/>
    <m/>
    <m/>
    <s v="8/1/2021 00:00:00"/>
    <n v="1"/>
    <s v="UOP"/>
    <s v="BU - Distribution - FPC"/>
    <m/>
    <s v="Distribution Line - FL"/>
    <s v="Non-Unitized"/>
    <m/>
    <s v="Florida           "/>
    <s v="Florida           "/>
    <s v="3730 - None"/>
    <s v="None"/>
    <s v="FL-Unspecified-None-None-None"/>
    <s v="None"/>
    <m/>
    <s v="PRIMARY METERED WORK FOR DUKE ASSET"/>
  </r>
  <r>
    <x v="0"/>
    <s v="50226-PE Florida Power Delivery"/>
    <x v="0"/>
    <s v="10/1/1901 00:00:00"/>
    <s v="Distribution Line - FL"/>
    <s v="1901"/>
    <s v="MX7013518"/>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E_SPRING LAKE IMPROVEMENT"/>
  </r>
  <r>
    <x v="0"/>
    <s v="50226-PE Florida Power Delivery"/>
    <x v="0"/>
    <s v="1/1/1962 00:00:00"/>
    <s v="Distribution Line - FL"/>
    <s v="1962"/>
    <s v="MX0445594"/>
    <x v="365"/>
    <s v="0101000 - Property, Plant, &amp; Equipm"/>
    <s v="D DIS 373-ZZ-STREET LIGHT&amp;SIG-50226"/>
    <x v="3"/>
    <x v="6"/>
    <s v="Distribution Lines"/>
    <s v="FL"/>
    <x v="1"/>
    <n v="0"/>
    <n v="0"/>
    <n v="0"/>
    <n v="0"/>
    <x v="0"/>
    <s v="DL:FL"/>
    <m/>
    <m/>
    <n v="1373"/>
    <m/>
    <m/>
    <s v="12/1/2020 00:00:00"/>
    <n v="1"/>
    <s v="2019_TUG_443703457_LAKE WALES_EXTENDED TAP"/>
    <s v="BU - Distribution - FPC"/>
    <m/>
    <s v="Distribution Line - FL"/>
    <s v="Non-Unitized"/>
    <m/>
    <s v="Florida           "/>
    <s v="Florida           "/>
    <s v="3730 - None"/>
    <s v="None"/>
    <s v="FL-Unspecified-None-None-None"/>
    <s v="None"/>
    <m/>
    <s v="2019_TUG_443703457_LAKE WALES_EXTEN"/>
  </r>
  <r>
    <x v="0"/>
    <s v="50226-PE Florida Power Delivery"/>
    <x v="0"/>
    <s v="12/1/1901 00:00:00"/>
    <s v="Distribution Line - FL"/>
    <s v="1901"/>
    <s v="MX7822979"/>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LED UPGRADE_CITY OF APOPKA_PITMAN E"/>
  </r>
  <r>
    <x v="0"/>
    <s v="50226-PE Florida Power Delivery"/>
    <x v="0"/>
    <s v="1/1/1901 00:00:00"/>
    <s v="Distribution Line - FL"/>
    <s v="1901"/>
    <s v="MX7656796"/>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LED UPGRADE_CITY OF LONGWOOD_AREAS"/>
  </r>
  <r>
    <x v="0"/>
    <s v="50226-PE Florida Power Delivery"/>
    <x v="0"/>
    <s v="1/1/1901 00:00:00"/>
    <s v="Distribution Line - FL"/>
    <s v="1901"/>
    <s v="MX1370581"/>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S_CITRUS WORLD"/>
  </r>
  <r>
    <x v="0"/>
    <s v="50226-PE Florida Power Delivery"/>
    <x v="0"/>
    <s v="7/1/1901 00:00:00"/>
    <s v="Distribution Line - FL"/>
    <s v="1901"/>
    <s v="MX0000604"/>
    <x v="365"/>
    <s v="0101000 - Property, Plant, &amp; Equipm"/>
    <s v="D DIS 373-ZZ-STREET LIGHT&amp;SIG-50226"/>
    <x v="3"/>
    <x v="6"/>
    <s v="Distribution Lines"/>
    <s v="FL"/>
    <x v="1"/>
    <n v="2"/>
    <n v="0"/>
    <n v="0"/>
    <n v="0"/>
    <x v="0"/>
    <s v="DL:FL"/>
    <m/>
    <m/>
    <n v="1373"/>
    <m/>
    <m/>
    <s v="6/1/2020 00:00:00"/>
    <n v="1"/>
    <s v="UOP"/>
    <s v="BU - Distribution - FPC"/>
    <m/>
    <s v="Distribution Line - FL"/>
    <s v="Non-Unitized"/>
    <m/>
    <s v="Florida           "/>
    <s v="Florida           "/>
    <s v="3730 - None"/>
    <s v="None"/>
    <s v="FL-Unspecified-None-None-None"/>
    <s v="None"/>
    <m/>
    <s v="TUG_437808210_SW 69th Ct_MN"/>
  </r>
  <r>
    <x v="0"/>
    <s v="50226-PE Florida Power Delivery"/>
    <x v="0"/>
    <s v="1/1/1901 00:00:00"/>
    <s v="Distribution Line - FL"/>
    <s v="1901"/>
    <s v="MX4906911"/>
    <x v="365"/>
    <s v="0101000 - Property, Plant, &amp; Equipm"/>
    <s v="D DIS 373-ZZ-STREET LIGHT&amp;SIG-50226"/>
    <x v="3"/>
    <x v="6"/>
    <s v="Distribution Lines"/>
    <s v="FL"/>
    <x v="1"/>
    <n v="1"/>
    <n v="3112.6"/>
    <n v="3423.86"/>
    <n v="-311.26"/>
    <x v="0"/>
    <s v="DL:FL"/>
    <m/>
    <m/>
    <n v="1373"/>
    <m/>
    <m/>
    <s v="12/1/2020 00:00:00"/>
    <n v="1"/>
    <s v="RPA Preliminary Reversal Entry"/>
    <s v="BU - Distribution - FPC"/>
    <m/>
    <s v="Distribution Line - FL"/>
    <s v="Non-Unitized"/>
    <m/>
    <s v="Florida           "/>
    <s v="Florida           "/>
    <s v="3730 - None"/>
    <s v="None"/>
    <s v="FL-Unspecified-None-None-None"/>
    <s v="None"/>
    <m/>
    <s v="LED UPGRADE CITY OF ST PETE AREA 96"/>
  </r>
  <r>
    <x v="0"/>
    <s v="50226-PE Florida Power Delivery"/>
    <x v="0"/>
    <s v="1/1/1901 00:00:00"/>
    <s v="Distribution Line - FL"/>
    <s v="1901"/>
    <s v="MX4906920"/>
    <x v="365"/>
    <s v="0101000 - Property, Plant, &amp; Equipm"/>
    <s v="D DIS 373-ZZ-STREET LIGHT&amp;SIG-50226"/>
    <x v="3"/>
    <x v="6"/>
    <s v="Distribution Lines"/>
    <s v="FL"/>
    <x v="1"/>
    <n v="1"/>
    <n v="4668.9000000000005"/>
    <n v="5135.79"/>
    <n v="-466.89"/>
    <x v="0"/>
    <s v="DL:FL"/>
    <m/>
    <m/>
    <n v="1373"/>
    <m/>
    <m/>
    <s v="12/1/2020 00:00:00"/>
    <n v="1"/>
    <s v="RPA Preliminary Reversal Entry"/>
    <s v="BU - Distribution - FPC"/>
    <m/>
    <s v="Distribution Line - FL"/>
    <s v="Non-Unitized"/>
    <m/>
    <s v="Florida           "/>
    <s v="Florida           "/>
    <s v="3730 - None"/>
    <s v="None"/>
    <s v="FL-Unspecified-None-None-None"/>
    <s v="None"/>
    <m/>
    <s v="LED UPGRADE CITY OF ST PETE AREA 90"/>
  </r>
  <r>
    <x v="0"/>
    <s v="50226-PE Florida Power Delivery"/>
    <x v="0"/>
    <s v="1/1/1901 00:00:00"/>
    <s v="Distribution Line - FL"/>
    <s v="1901"/>
    <s v="LSL296144"/>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SR-50 STREET LIGHTING JOB 4 OF 6"/>
  </r>
  <r>
    <x v="0"/>
    <s v="50226-PE Florida Power Delivery"/>
    <x v="0"/>
    <s v="1/1/1901 00:00:00"/>
    <s v="Distribution Line - FL"/>
    <s v="1901"/>
    <s v="MX0919389"/>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TOWN OF REDINGTON SHORES - LIGHTS -"/>
  </r>
  <r>
    <x v="0"/>
    <s v="50226-PE Florida Power Delivery"/>
    <x v="0"/>
    <s v="1/1/1901 00:00:00"/>
    <s v="Distribution Line - FL"/>
    <s v="1901"/>
    <s v="MX363463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2/1/1901 00:00:00"/>
    <s v="Distribution Line - FL"/>
    <s v="1901"/>
    <s v="LSL296146"/>
    <x v="365"/>
    <s v="0101000 - Property, Plant, &amp; Equipm"/>
    <s v="D DIS 373-ZZ-STREET LIGHT&amp;SIG-50226"/>
    <x v="3"/>
    <x v="6"/>
    <s v="Distribution Lines"/>
    <s v="FL"/>
    <x v="1"/>
    <n v="1"/>
    <n v="39.9"/>
    <n v="43.89"/>
    <n v="-3.99"/>
    <x v="0"/>
    <s v="DL:FL"/>
    <m/>
    <m/>
    <n v="1373"/>
    <m/>
    <m/>
    <s v="1/1/2021 00:00:00"/>
    <n v="1"/>
    <s v="RPA Preliminary Reversal Entry"/>
    <s v="BU - Distribution - FPC"/>
    <m/>
    <s v="Distribution Line - FL"/>
    <s v="Non-Unitized"/>
    <m/>
    <s v="Florida           "/>
    <s v="Florida           "/>
    <s v="3730 - None"/>
    <s v="None"/>
    <s v="FL-Unspecified-None-None-None"/>
    <s v="None"/>
    <m/>
    <s v="SR-50 STREET LIGHTING JOB 6 OF 6"/>
  </r>
  <r>
    <x v="0"/>
    <s v="50226-PE Florida Power Delivery"/>
    <x v="0"/>
    <s v="2/1/1901 00:00:00"/>
    <s v="Distribution Line - FL"/>
    <s v="1901"/>
    <s v="MX6843818"/>
    <x v="365"/>
    <s v="0101000 - Property, Plant, &amp; Equipm"/>
    <s v="D DIS 373-ZZ-STREET LIGHT&amp;SIG-50226"/>
    <x v="3"/>
    <x v="6"/>
    <s v="Distribution Lines"/>
    <s v="FL"/>
    <x v="1"/>
    <n v="0"/>
    <n v="0"/>
    <n v="0"/>
    <n v="0"/>
    <x v="0"/>
    <s v="DL:FL"/>
    <m/>
    <m/>
    <n v="1373"/>
    <m/>
    <m/>
    <s v="1/1/2021 00:00:00"/>
    <n v="1"/>
    <s v="UOP"/>
    <s v="BU - Distribution - FPC"/>
    <m/>
    <s v="Distribution Line - FL"/>
    <s v="Non-Unitized"/>
    <m/>
    <s v="Florida           "/>
    <s v="Florida           "/>
    <s v="3730 - None"/>
    <s v="None"/>
    <s v="FL-Unspecified-None-None-None"/>
    <s v="None"/>
    <m/>
    <s v="LED UPGRADE_ALEXANDRIA PLACE HOA IN"/>
  </r>
  <r>
    <x v="0"/>
    <s v="50226-PE Florida Power Delivery"/>
    <x v="0"/>
    <s v="4/1/1901 00:00:00"/>
    <s v="Distribution Line - FL"/>
    <s v="1901"/>
    <s v="MX6810655"/>
    <x v="365"/>
    <s v="0101000 - Property, Plant, &amp; Equipm"/>
    <s v="D DIS 373-ZZ-STREET LIGHT&amp;SIG-50226"/>
    <x v="3"/>
    <x v="6"/>
    <s v="Distribution Lines"/>
    <s v="FL"/>
    <x v="1"/>
    <n v="1"/>
    <n v="-158.51"/>
    <n v="-174.36"/>
    <n v="15.85"/>
    <x v="0"/>
    <s v="DL:FL"/>
    <m/>
    <m/>
    <n v="1373"/>
    <m/>
    <m/>
    <s v="3/1/2021 00:00:00"/>
    <n v="1"/>
    <s v="UOP"/>
    <s v="BU - Distribution - FPC"/>
    <m/>
    <s v="Distribution Line - FL"/>
    <s v="Non-Unitized"/>
    <m/>
    <s v="Florida           "/>
    <s v="Florida           "/>
    <s v="3730 - None"/>
    <s v="None"/>
    <s v="FL-Unspecified-None-None-None"/>
    <s v="None"/>
    <m/>
    <s v="6/18 SITE VISI T TO FIE LD CHECK ST"/>
  </r>
  <r>
    <x v="0"/>
    <s v="50226-PE Florida Power Delivery"/>
    <x v="0"/>
    <s v="9/27/2019 00:00:00"/>
    <s v="Distribution Line - FL"/>
    <s v="2019"/>
    <s v="MX2523416"/>
    <x v="365"/>
    <s v="0101000 - Property, Plant, &amp; Equipm"/>
    <s v="D DIS 373-ZZ-STREET LIGHT&amp;SIG-50226"/>
    <x v="3"/>
    <x v="6"/>
    <s v="Distribution Lines"/>
    <s v="FL"/>
    <x v="1"/>
    <n v="14"/>
    <n v="-23712.48"/>
    <n v="-3261.3"/>
    <n v="-20451.18"/>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10/28/2019 00:00:00"/>
    <s v="Distribution Line - FL"/>
    <s v="2019"/>
    <s v="MX2657572"/>
    <x v="365"/>
    <s v="0101000 - Property, Plant, &amp; Equipm"/>
    <s v="D DIS 373-ZZ-STREET LIGHT&amp;SIG-50226"/>
    <x v="3"/>
    <x v="6"/>
    <s v="Distribution Lines"/>
    <s v="FL"/>
    <x v="1"/>
    <n v="234"/>
    <n v="-77452.83"/>
    <n v="-10652.47"/>
    <n v="-66800.36"/>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12/31/2019 00:00:00"/>
    <s v="Distribution Line - FL"/>
    <s v="2019"/>
    <s v="MX3478134"/>
    <x v="365"/>
    <s v="0101000 - Property, Plant, &amp; Equipm"/>
    <s v="D DIS 373-ZZ-STREET LIGHT&amp;SIG-50226"/>
    <x v="3"/>
    <x v="6"/>
    <s v="Distribution Lines"/>
    <s v="FL"/>
    <x v="1"/>
    <n v="84"/>
    <n v="-25998.84"/>
    <n v="-3575.75"/>
    <n v="-22423.09"/>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4/1/1901 00:00:00"/>
    <s v="Distribution Line - FL"/>
    <s v="1901"/>
    <s v="MX0000633"/>
    <x v="365"/>
    <s v="0101000 - Property, Plant, &amp; Equipm"/>
    <s v="D DIS 373-ZZ-STREET LIGHT&amp;SIG-50226"/>
    <x v="3"/>
    <x v="6"/>
    <s v="Distribution Lines"/>
    <s v="FL"/>
    <x v="1"/>
    <n v="0"/>
    <n v="0"/>
    <n v="0"/>
    <n v="0"/>
    <x v="0"/>
    <s v="DL:FL"/>
    <m/>
    <m/>
    <n v="1373"/>
    <m/>
    <m/>
    <s v="3/1/2021 00:00:00"/>
    <n v="1"/>
    <s v="UOP"/>
    <s v="BU - Distribution - FPC"/>
    <m/>
    <s v="Distribution Line - FL"/>
    <s v="Non-Unitized"/>
    <m/>
    <s v="Florida           "/>
    <s v="Florida           "/>
    <s v="3730 - None"/>
    <s v="None"/>
    <s v="FL-Unspecified-None-None-None"/>
    <s v="None"/>
    <m/>
    <s v="TUG_442812334_BIG OAKS LN_SEO"/>
  </r>
  <r>
    <x v="0"/>
    <s v="50226-PE Florida Power Delivery"/>
    <x v="0"/>
    <s v="4/1/1901 00:00:00"/>
    <s v="Distribution Line - FL"/>
    <s v="1901"/>
    <s v="MX0001180"/>
    <x v="365"/>
    <s v="0101000 - Property, Plant, &amp; Equipm"/>
    <s v="D DIS 373-ZZ-STREET LIGHT&amp;SIG-50226"/>
    <x v="3"/>
    <x v="6"/>
    <s v="Distribution Lines"/>
    <s v="FL"/>
    <x v="1"/>
    <n v="0"/>
    <n v="0"/>
    <n v="0"/>
    <n v="0"/>
    <x v="0"/>
    <s v="DL:FL"/>
    <m/>
    <m/>
    <n v="1373"/>
    <m/>
    <m/>
    <s v="3/1/2021 00:00:00"/>
    <n v="1"/>
    <s v="UOP"/>
    <s v="BU - Distribution - FPC"/>
    <m/>
    <s v="Distribution Line - FL"/>
    <s v="Non-Unitized"/>
    <m/>
    <s v="Florida           "/>
    <s v="Florida           "/>
    <s v="3730 - None"/>
    <s v="None"/>
    <s v="FL-Unspecified-None-None-None"/>
    <s v="None"/>
    <m/>
    <s v="TUG_443587954_LAKE STARR BLVD_LW"/>
  </r>
  <r>
    <x v="0"/>
    <s v="50226-PE Florida Power Delivery"/>
    <x v="0"/>
    <s v="2/1/1901 00:00:00"/>
    <s v="Distribution Line - FL"/>
    <s v="1901"/>
    <s v="MX7923661"/>
    <x v="365"/>
    <s v="0101000 - Property, Plant, &amp; Equipm"/>
    <s v="D DIS 373-ZZ-STREET LIGHT&amp;SIG-50226"/>
    <x v="3"/>
    <x v="6"/>
    <s v="Distribution Lines"/>
    <s v="FL"/>
    <x v="1"/>
    <n v="0"/>
    <n v="0"/>
    <n v="0"/>
    <n v="0"/>
    <x v="0"/>
    <s v="DL:FL"/>
    <m/>
    <m/>
    <n v="1373"/>
    <m/>
    <m/>
    <s v="1/1/2021 00:00:00"/>
    <n v="1"/>
    <s v="UOP"/>
    <s v="BU - Distribution - FPC"/>
    <m/>
    <s v="Distribution Line - FL"/>
    <s v="Non-Unitized"/>
    <m/>
    <s v="Florida           "/>
    <s v="Florida           "/>
    <s v="3730 - None"/>
    <s v="None"/>
    <s v="FL-Unspecified-None-None-None"/>
    <s v="None"/>
    <m/>
    <s v="Light Upgrade to Amber lights"/>
  </r>
  <r>
    <x v="0"/>
    <s v="50226-PE Florida Power Delivery"/>
    <x v="0"/>
    <s v="3/1/1901 00:00:00"/>
    <s v="Distribution Line - FL"/>
    <s v="1901"/>
    <s v="MX9599541"/>
    <x v="365"/>
    <s v="0101000 - Property, Plant, &amp; Equipm"/>
    <s v="D DIS 373-ZZ-STREET LIGHT&amp;SIG-50226"/>
    <x v="3"/>
    <x v="6"/>
    <s v="Distribution Lines"/>
    <s v="FL"/>
    <x v="1"/>
    <n v="1"/>
    <n v="25837.07"/>
    <n v="28420.78"/>
    <n v="-2583.71"/>
    <x v="0"/>
    <s v="DL:FL"/>
    <m/>
    <m/>
    <n v="1373"/>
    <m/>
    <m/>
    <s v="2/1/2022 00:00:00"/>
    <n v="1"/>
    <s v="RPA Preliminary Reversal Entry"/>
    <s v="BU - Distribution - FPC"/>
    <m/>
    <s v="Distribution Line - FL"/>
    <s v="Non-Unitized"/>
    <m/>
    <s v="Florida           "/>
    <s v="Florida           "/>
    <s v="3730 - None"/>
    <s v="None"/>
    <s v="FL-Unspecified-None-None-None"/>
    <s v="None"/>
    <m/>
    <s v="LED UPGRADE_SUMMERCREST HOA_AREA 2"/>
  </r>
  <r>
    <x v="0"/>
    <s v="50226-PE Florida Power Delivery"/>
    <x v="0"/>
    <s v="3/1/1901 00:00:00"/>
    <s v="Distribution Line - FL"/>
    <s v="1901"/>
    <s v="MX8218150"/>
    <x v="365"/>
    <s v="0101000 - Property, Plant, &amp; Equipm"/>
    <s v="D DIS 373-ZZ-STREET LIGHT&amp;SIG-50226"/>
    <x v="3"/>
    <x v="6"/>
    <s v="Distribution Lines"/>
    <s v="FL"/>
    <x v="1"/>
    <n v="4"/>
    <n v="-913.88"/>
    <n v="-1005.27"/>
    <n v="91.39"/>
    <x v="0"/>
    <s v="DL:FL"/>
    <m/>
    <m/>
    <n v="1373"/>
    <m/>
    <m/>
    <s v="2/1/2022 00:00:00"/>
    <n v="1"/>
    <s v="UOP"/>
    <s v="BU - Distribution - FPC"/>
    <m/>
    <s v="Distribution Line - FL"/>
    <s v="Non-Unitized"/>
    <m/>
    <s v="Florida           "/>
    <s v="Florida           "/>
    <s v="3730 - None"/>
    <s v="None"/>
    <s v="FL-Unspecified-None-None-None"/>
    <s v="None"/>
    <m/>
    <s v="WEST MAITLAND BLVD - FDOT - I4 ULTI"/>
  </r>
  <r>
    <x v="0"/>
    <s v="50226-PE Florida Power Delivery"/>
    <x v="0"/>
    <s v="3/1/1901 00:00:00"/>
    <s v="Distribution Line - FL"/>
    <s v="1901"/>
    <s v="MX0730044"/>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LED UPGRADE_CITY_OF_APOPKA_ROCK_SPR"/>
  </r>
  <r>
    <x v="0"/>
    <s v="50226-PE Florida Power Delivery"/>
    <x v="0"/>
    <s v="2/1/1901 00:00:00"/>
    <s v="Distribution Line - FL"/>
    <s v="1901"/>
    <s v="MX4678485"/>
    <x v="365"/>
    <s v="0101000 - Property, Plant, &amp; Equipm"/>
    <s v="D DIS 373-ZZ-STREET LIGHT&amp;SIG-50226"/>
    <x v="3"/>
    <x v="6"/>
    <s v="Distribution Lines"/>
    <s v="FL"/>
    <x v="1"/>
    <n v="3"/>
    <n v="-629.96"/>
    <n v="-692.96"/>
    <n v="63"/>
    <x v="0"/>
    <s v="DL:FL"/>
    <m/>
    <m/>
    <n v="1373"/>
    <m/>
    <m/>
    <s v="1/1/2022 00:00:00"/>
    <n v="1"/>
    <s v="UOP"/>
    <s v="BU - Distribution - FPC"/>
    <m/>
    <s v="Distribution Line - FL"/>
    <s v="Non-Unitized"/>
    <m/>
    <s v="Florida           "/>
    <s v="Florida           "/>
    <s v="3730 - None"/>
    <s v="None"/>
    <s v="FL-Unspecified-None-None-None"/>
    <s v="None"/>
    <m/>
    <s v="11/22 - SENT ESTIMATE TO JERRY- Cit"/>
  </r>
  <r>
    <x v="0"/>
    <s v="50226-PE Florida Power Delivery"/>
    <x v="0"/>
    <s v="5/1/1901 00:00:00"/>
    <s v="Distribution Line - FL"/>
    <s v="1901"/>
    <s v="MX7943961"/>
    <x v="365"/>
    <s v="0101000 - Property, Plant, &amp; Equipm"/>
    <s v="D DIS 373-ZZ-STREET LIGHT&amp;SIG-50226"/>
    <x v="3"/>
    <x v="6"/>
    <s v="Distribution Lines"/>
    <s v="FL"/>
    <x v="1"/>
    <n v="84"/>
    <n v="0"/>
    <n v="0"/>
    <n v="0"/>
    <x v="0"/>
    <s v="DL:FL"/>
    <m/>
    <m/>
    <n v="1373"/>
    <m/>
    <m/>
    <s v="4/1/2021 00:00:00"/>
    <n v="1"/>
    <s v="UOP"/>
    <s v="BU - Distribution - FPC"/>
    <m/>
    <s v="Distribution Line - FL"/>
    <s v="Non-Unitized"/>
    <m/>
    <s v="Florida           "/>
    <s v="Florida           "/>
    <s v="3730 - None"/>
    <s v="None"/>
    <s v="FL-Unspecified-None-None-None"/>
    <s v="None"/>
    <m/>
    <s v="LED UPGRADE-CITY OF APOPKA DOWNTOWN"/>
  </r>
  <r>
    <x v="0"/>
    <s v="50226-PE Florida Power Delivery"/>
    <x v="0"/>
    <s v="1/1/1901 00:00:00"/>
    <s v="Distribution Line - FL"/>
    <s v="1901"/>
    <s v="MX0057920"/>
    <x v="365"/>
    <s v="0101000 - Property, Plant, &amp; Equipm"/>
    <s v="D DIS 373-ZZ-STREET LIGHT&amp;SIG-50226"/>
    <x v="3"/>
    <x v="6"/>
    <s v="Distribution Lines"/>
    <s v="FL"/>
    <x v="1"/>
    <n v="0"/>
    <n v="0"/>
    <n v="0"/>
    <n v="0"/>
    <x v="0"/>
    <s v="DL:FL"/>
    <m/>
    <m/>
    <n v="1373"/>
    <m/>
    <m/>
    <s v="12/1/2021 00:00:00"/>
    <n v="1"/>
    <s v="UOP"/>
    <s v="BU - Distribution - FPC"/>
    <m/>
    <s v="Distribution Line - FL"/>
    <s v="Non-Unitized"/>
    <m/>
    <s v="Florida           "/>
    <s v="Florida           "/>
    <s v="3730 - None"/>
    <s v="None"/>
    <s v="FL-Unspecified-None-None-None"/>
    <s v="None"/>
    <m/>
    <s v="LED UPGRADE_REUNION_EAST, HERITAGE_"/>
  </r>
  <r>
    <x v="0"/>
    <s v="50226-PE Florida Power Delivery"/>
    <x v="0"/>
    <s v="5/1/1901 00:00:00"/>
    <s v="Distribution Line - FL"/>
    <s v="1901"/>
    <s v="MX0208440"/>
    <x v="365"/>
    <s v="0101000 - Property, Plant, &amp; Equipm"/>
    <s v="D DIS 373-ZZ-STREET LIGHT&amp;SIG-50226"/>
    <x v="3"/>
    <x v="6"/>
    <s v="Distribution Lines"/>
    <s v="FL"/>
    <x v="1"/>
    <n v="1"/>
    <n v="-243.54"/>
    <n v="-267.89"/>
    <n v="24.35"/>
    <x v="0"/>
    <s v="DL:FL"/>
    <m/>
    <m/>
    <n v="1373"/>
    <m/>
    <m/>
    <s v="4/1/2022 00:00:00"/>
    <n v="1"/>
    <s v="UOP"/>
    <s v="BU - Distribution - FPC"/>
    <m/>
    <s v="Distribution Line - FL"/>
    <s v="Non-Unitized"/>
    <m/>
    <s v="Florida           "/>
    <s v="Florida           "/>
    <s v="3730 - None"/>
    <s v="None"/>
    <s v="FL-Unspecified-None-None-None"/>
    <s v="None"/>
    <m/>
    <s v="PROJECTS THAT YIELD A STORM HARDENI"/>
  </r>
  <r>
    <x v="0"/>
    <s v="50226-PE Florida Power Delivery"/>
    <x v="0"/>
    <s v="5/1/1901 00:00:00"/>
    <s v="Distribution Line - FL"/>
    <s v="1901"/>
    <s v="MX8355225"/>
    <x v="365"/>
    <s v="0101000 - Property, Plant, &amp; Equipm"/>
    <s v="D DIS 373-ZZ-STREET LIGHT&amp;SIG-50226"/>
    <x v="3"/>
    <x v="6"/>
    <s v="Distribution Lines"/>
    <s v="FL"/>
    <x v="1"/>
    <n v="1"/>
    <n v="16809.66"/>
    <n v="18490.63"/>
    <n v="-1680.97"/>
    <x v="0"/>
    <s v="DL:FL"/>
    <m/>
    <m/>
    <n v="1373"/>
    <m/>
    <m/>
    <s v="4/1/2022 00:00:00"/>
    <n v="1"/>
    <s v="RPA Preliminary Reversal Entry"/>
    <s v="BU - Distribution - FPC"/>
    <m/>
    <s v="Distribution Line - FL"/>
    <s v="Non-Unitized"/>
    <m/>
    <s v="Florida           "/>
    <s v="Florida           "/>
    <s v="3730 - None"/>
    <s v="None"/>
    <s v="FL-Unspecified-None-None-None"/>
    <s v="None"/>
    <m/>
    <s v="LED UPGRADE_LAKES OF WINDERMERE_PEA"/>
  </r>
  <r>
    <x v="0"/>
    <s v="50226-PE Florida Power Delivery"/>
    <x v="0"/>
    <s v="5/1/1901 00:00:00"/>
    <s v="Distribution Line - FL"/>
    <s v="1901"/>
    <s v="MX0001201"/>
    <x v="365"/>
    <s v="0101000 - Property, Plant, &amp; Equipm"/>
    <s v="D DIS 373-ZZ-STREET LIGHT&amp;SIG-50226"/>
    <x v="3"/>
    <x v="6"/>
    <s v="Distribution Lines"/>
    <s v="FL"/>
    <x v="1"/>
    <n v="1"/>
    <n v="-291.40000000000003"/>
    <n v="-320.54000000000002"/>
    <n v="29.14"/>
    <x v="0"/>
    <s v="DL:FL"/>
    <m/>
    <m/>
    <n v="1373"/>
    <m/>
    <m/>
    <s v="4/1/2022 00:00:00"/>
    <n v="1"/>
    <s v="UOP"/>
    <s v="BU - Distribution - FPC"/>
    <m/>
    <s v="Distribution Line - FL"/>
    <s v="Non-Unitized"/>
    <m/>
    <s v="Florida           "/>
    <s v="Florida           "/>
    <s v="3730 - None"/>
    <s v="None"/>
    <s v="FL-Unspecified-None-None-None"/>
    <s v="None"/>
    <m/>
    <s v="TUG_442813307_MONTROSE CT_SEO"/>
  </r>
  <r>
    <x v="0"/>
    <s v="50226-PE Florida Power Delivery"/>
    <x v="0"/>
    <s v="5/1/1901 00:00:00"/>
    <s v="Distribution Line - FL"/>
    <s v="1901"/>
    <s v="MX0058159"/>
    <x v="365"/>
    <s v="0101000 - Property, Plant, &amp; Equipm"/>
    <s v="D DIS 373-ZZ-STREET LIGHT&amp;SIG-50226"/>
    <x v="3"/>
    <x v="6"/>
    <s v="Distribution Lines"/>
    <s v="FL"/>
    <x v="1"/>
    <n v="0"/>
    <n v="0"/>
    <n v="0"/>
    <n v="0"/>
    <x v="0"/>
    <s v="DL:FL"/>
    <m/>
    <m/>
    <n v="1373"/>
    <m/>
    <m/>
    <s v="4/1/2022 00:00:00"/>
    <n v="1"/>
    <s v="RPA Preliminary Reversal Entry"/>
    <s v="BU - Distribution - FPC"/>
    <m/>
    <s v="Distribution Line - FL"/>
    <s v="Non-Unitized"/>
    <m/>
    <s v="Florida           "/>
    <s v="Florida           "/>
    <s v="3730 - None"/>
    <s v="None"/>
    <s v="FL-Unspecified-None-None-None"/>
    <s v="None"/>
    <m/>
    <s v="LED UPGRADE_REUNION_EAST, WHITEMARS"/>
  </r>
  <r>
    <x v="0"/>
    <s v="50226-PE Florida Power Delivery"/>
    <x v="0"/>
    <s v="6/1/1901 00:00:00"/>
    <s v="Distribution Line - FL"/>
    <s v="1901"/>
    <s v="MX0254577"/>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RGB_DOT_ORANGE_COUNTY_439237-1-52-0"/>
  </r>
  <r>
    <x v="0"/>
    <s v="50226-PE Florida Power Delivery"/>
    <x v="0"/>
    <s v="8/1/1901 00:00:00"/>
    <s v="Distribution Line - FL"/>
    <s v="1901"/>
    <s v="MX7013518"/>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E_SPRING LAKE IMPROVEMENT"/>
  </r>
  <r>
    <x v="0"/>
    <s v="50226-PE Florida Power Delivery"/>
    <x v="0"/>
    <s v="2/1/1901 00:00:00"/>
    <s v="Distribution Line - FL"/>
    <s v="1901"/>
    <s v="MX3330662"/>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A"/>
  </r>
  <r>
    <x v="0"/>
    <s v="50226-PE Florida Power Delivery"/>
    <x v="0"/>
    <s v="2/1/1901 00:00:00"/>
    <s v="Distribution Line - FL"/>
    <s v="1901"/>
    <s v="MX5012960"/>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r>
  <r>
    <x v="0"/>
    <s v="50226-PE Florida Power Delivery"/>
    <x v="0"/>
    <s v="8/1/1901 00:00:00"/>
    <s v="Distribution Line - FL"/>
    <s v="1901"/>
    <s v="LHR420531"/>
    <x v="365"/>
    <s v="0101000 - Property, Plant, &amp; Equipm"/>
    <s v="D DIS 373-ZZ-STREET LIGHT&amp;SIG-50226"/>
    <x v="3"/>
    <x v="6"/>
    <s v="Distribution Lines"/>
    <s v="FL"/>
    <x v="1"/>
    <n v="4"/>
    <n v="-707.46"/>
    <n v="-778.21"/>
    <n v="70.75"/>
    <x v="0"/>
    <s v="DL:FL"/>
    <m/>
    <m/>
    <n v="1373"/>
    <m/>
    <m/>
    <s v="7/1/2020 00:00:00"/>
    <n v="1"/>
    <s v="UOP"/>
    <s v="BU - Distribution - FPC"/>
    <m/>
    <s v="Distribution Line - FL"/>
    <s v="Non-Unitized"/>
    <m/>
    <s v="Florida           "/>
    <s v="Florida           "/>
    <s v="3730 - None"/>
    <s v="None"/>
    <s v="FL-Unspecified-None-None-None"/>
    <s v="None"/>
    <m/>
    <s v="Gulf to Bay and Bayshore-"/>
  </r>
  <r>
    <x v="0"/>
    <s v="50226-PE Florida Power Delivery"/>
    <x v="0"/>
    <s v="10/1/1901 00:00:00"/>
    <s v="Distribution Line - FL"/>
    <s v="1901"/>
    <s v="MX4724557"/>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DE_RIDGEWOOD LK MST ASSOC"/>
  </r>
  <r>
    <x v="0"/>
    <s v="50226-PE Florida Power Delivery"/>
    <x v="0"/>
    <s v="1/1/1901 00:00:00"/>
    <s v="Distribution Line - FL"/>
    <s v="1901"/>
    <s v="MX8528350"/>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DILLARD POINTE"/>
  </r>
  <r>
    <x v="0"/>
    <s v="50226-PE Florida Power Delivery"/>
    <x v="0"/>
    <s v="10/1/1901 00:00:00"/>
    <s v="Distribution Line - FL"/>
    <s v="1901"/>
    <s v="MX2657572"/>
    <x v="365"/>
    <s v="0101000 - Property, Plant, &amp; Equipm"/>
    <s v="D DIS 373-ZZ-STREET LIGHT&amp;SIG-50226"/>
    <x v="3"/>
    <x v="6"/>
    <s v="Distribution Lines"/>
    <s v="FL"/>
    <x v="1"/>
    <n v="1"/>
    <n v="77452.83"/>
    <n v="85198.11"/>
    <n v="-7745.28"/>
    <x v="0"/>
    <s v="DL:FL"/>
    <m/>
    <m/>
    <n v="1373"/>
    <m/>
    <m/>
    <s v="9/1/2020 00:00:00"/>
    <n v="1"/>
    <s v="RPA Preliminary Reversal Entry"/>
    <s v="BU - Distribution - FPC"/>
    <m/>
    <s v="Distribution Line - FL"/>
    <s v="Non-Unitized"/>
    <m/>
    <s v="Florida           "/>
    <s v="Florida           "/>
    <s v="3730 - None"/>
    <s v="None"/>
    <s v="FL-Unspecified-None-None-None"/>
    <s v="None"/>
    <m/>
    <s v="PARK MAINTENANCE - OCALA &quot;POLE CHAN"/>
  </r>
  <r>
    <x v="0"/>
    <s v="50226-PE Florida Power Delivery"/>
    <x v="0"/>
    <s v="10/1/1901 00:00:00"/>
    <s v="Distribution Line - FL"/>
    <s v="1901"/>
    <s v="MX8637196"/>
    <x v="365"/>
    <s v="0101000 - Property, Plant, &amp; Equipm"/>
    <s v="D DIS 373-ZZ-STREET LIGHT&amp;SIG-50226"/>
    <x v="3"/>
    <x v="6"/>
    <s v="Distribution Lines"/>
    <s v="FL"/>
    <x v="1"/>
    <n v="60"/>
    <n v="-20439"/>
    <n v="-22482.9"/>
    <n v="2043.9"/>
    <x v="0"/>
    <s v="DL:FL"/>
    <m/>
    <m/>
    <n v="1373"/>
    <m/>
    <m/>
    <s v="9/1/2020 00:00:00"/>
    <n v="1"/>
    <s v="UOP"/>
    <s v="BU - Distribution - FPC"/>
    <m/>
    <s v="Distribution Line - FL"/>
    <s v="Non-Unitized"/>
    <m/>
    <s v="Florida           "/>
    <s v="Florida           "/>
    <s v="3730 - None"/>
    <s v="None"/>
    <s v="FL-Unspecified-None-None-None"/>
    <s v="None"/>
    <m/>
    <s v="LED UPGRADE WEMERE MAINTENANCE CHES"/>
  </r>
  <r>
    <x v="0"/>
    <s v="50226-PE Florida Power Delivery"/>
    <x v="0"/>
    <s v="10/1/1901 00:00:00"/>
    <s v="Distribution Line - FL"/>
    <s v="1901"/>
    <s v="MX4471405"/>
    <x v="365"/>
    <s v="0101000 - Property, Plant, &amp; Equipm"/>
    <s v="D DIS 373-ZZ-STREET LIGHT&amp;SIG-50226"/>
    <x v="3"/>
    <x v="6"/>
    <s v="Distribution Lines"/>
    <s v="FL"/>
    <x v="1"/>
    <n v="1"/>
    <n v="131627.76"/>
    <n v="144790.54"/>
    <n v="-13162.78"/>
    <x v="0"/>
    <s v="DL:FL"/>
    <m/>
    <m/>
    <n v="1373"/>
    <m/>
    <m/>
    <s v="9/1/2020 00:00:00"/>
    <n v="1"/>
    <s v="RPA Preliminary Reversal Entry"/>
    <s v="BU - Distribution - FPC"/>
    <m/>
    <s v="Distribution Line - FL"/>
    <s v="Non-Unitized"/>
    <m/>
    <s v="Florida           "/>
    <s v="Florida           "/>
    <s v="3730 - None"/>
    <s v="None"/>
    <s v="FL-Unspecified-None-None-None"/>
    <s v="None"/>
    <m/>
    <s v="LED UPGRADE_ST. ANTHONY'S HOSPITAL"/>
  </r>
  <r>
    <x v="0"/>
    <s v="50226-PE Florida Power Delivery"/>
    <x v="0"/>
    <s v="1/1/1901 00:00:00"/>
    <s v="Distribution Line - FL"/>
    <s v="1901"/>
    <s v="MX366643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SEO LED UPGRADE LIGHT FIXTURE"/>
  </r>
  <r>
    <x v="0"/>
    <s v="50226-PE Florida Power Delivery"/>
    <x v="0"/>
    <s v="3/1/1901 00:00:00"/>
    <s v="Distribution Line - FL"/>
    <s v="1901"/>
    <s v="MX8730259"/>
    <x v="365"/>
    <s v="0101000 - Property, Plant, &amp; Equipm"/>
    <s v="D DIS 373-ZZ-STREET LIGHT&amp;SIG-50226"/>
    <x v="3"/>
    <x v="6"/>
    <s v="Distribution Lines"/>
    <s v="FL"/>
    <x v="1"/>
    <n v="43"/>
    <n v="-36985.08"/>
    <n v="-40683.590000000004"/>
    <n v="3698.51"/>
    <x v="0"/>
    <s v="DL:FL"/>
    <m/>
    <m/>
    <n v="1373"/>
    <m/>
    <m/>
    <s v="2/1/2021 00:00:00"/>
    <n v="1"/>
    <s v="UOP"/>
    <s v="BU - Distribution - FPC"/>
    <m/>
    <s v="Distribution Line - FL"/>
    <s v="Non-Unitized"/>
    <m/>
    <s v="Florida           "/>
    <s v="Florida           "/>
    <s v="3730 - None"/>
    <s v="None"/>
    <s v="FL-Unspecified-None-None-None"/>
    <s v="None"/>
    <m/>
    <s v="Cost to remove (43) Biscayne &amp; Inst"/>
  </r>
  <r>
    <x v="0"/>
    <s v="50226-PE Florida Power Delivery"/>
    <x v="0"/>
    <s v="2/1/1901 00:00:00"/>
    <s v="Distribution Line - FL"/>
    <s v="1901"/>
    <s v="MX4414291"/>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ST. PETERSBURG AREA 32B"/>
  </r>
  <r>
    <x v="0"/>
    <s v="50226-PE Florida Power Delivery"/>
    <x v="0"/>
    <s v="1/1/1901 00:00:00"/>
    <s v="Distribution Line - FL"/>
    <s v="1901"/>
    <s v="MX4906950"/>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71"/>
  </r>
  <r>
    <x v="0"/>
    <s v="50226-PE Florida Power Delivery"/>
    <x v="0"/>
    <s v="4/1/1901 00:00:00"/>
    <s v="Distribution Line - FL"/>
    <s v="1901"/>
    <s v="MX3777389"/>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 CITY OF ST PETERSBURG A"/>
  </r>
  <r>
    <x v="0"/>
    <s v="50226-PE Florida Power Delivery"/>
    <x v="0"/>
    <s v="3/1/1901 00:00:00"/>
    <s v="Distribution Line - FL"/>
    <s v="1901"/>
    <s v="MX3401800"/>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 CITY OF ST PETERSBURG A"/>
  </r>
  <r>
    <x v="0"/>
    <s v="50226-PE Florida Power Delivery"/>
    <x v="0"/>
    <s v="3/1/1901 00:00:00"/>
    <s v="Distribution Line - FL"/>
    <s v="1901"/>
    <s v="MX5013472"/>
    <x v="365"/>
    <s v="0101000 - Property, Plant, &amp; Equipm"/>
    <s v="D DIS 373-ZZ-STREET LIGHT&amp;SIG-50226"/>
    <x v="3"/>
    <x v="6"/>
    <s v="Distribution Lines"/>
    <s v="FL"/>
    <x v="1"/>
    <n v="70"/>
    <n v="-21788.2"/>
    <n v="-23967.02"/>
    <n v="2178.8200000000002"/>
    <x v="0"/>
    <s v="DL:FL"/>
    <m/>
    <m/>
    <n v="1373"/>
    <m/>
    <m/>
    <s v="2/1/2020 00:00:00"/>
    <n v="1"/>
    <s v="UOP"/>
    <s v="BU - Distribution - FPC"/>
    <m/>
    <s v="Distribution Line - FL"/>
    <s v="Non-Unitized"/>
    <m/>
    <s v="Florida           "/>
    <s v="Florida           "/>
    <s v="3730 - None"/>
    <s v="None"/>
    <s v="FL-Unspecified-None-None-None"/>
    <s v="None"/>
    <m/>
    <s v="LED UPGRADE CITY OF ST PETERSBURG"/>
  </r>
  <r>
    <x v="0"/>
    <s v="50226-PE Florida Power Delivery"/>
    <x v="0"/>
    <s v="5/1/1901 00:00:00"/>
    <s v="Distribution Line - FL"/>
    <s v="1901"/>
    <s v="MX0000507"/>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TUG_445907334_SS_TELOGIA CT"/>
  </r>
  <r>
    <x v="0"/>
    <s v="50226-PE Florida Power Delivery"/>
    <x v="0"/>
    <s v="1/1/1901 00:00:00"/>
    <s v="Distribution Line - FL"/>
    <s v="1901"/>
    <s v="MX0650602"/>
    <x v="365"/>
    <s v="0101000 - Property, Plant, &amp; Equipm"/>
    <s v="D DIS 373-ZZ-STREET LIGHT&amp;SIG-50226"/>
    <x v="3"/>
    <x v="6"/>
    <s v="Distribution Lines"/>
    <s v="FL"/>
    <x v="1"/>
    <n v="0"/>
    <n v="0"/>
    <n v="0"/>
    <n v="0"/>
    <x v="0"/>
    <s v="DL:FL"/>
    <m/>
    <m/>
    <n v="1373"/>
    <m/>
    <m/>
    <s v="12/1/2021 00:00:00"/>
    <n v="1"/>
    <s v="UOP"/>
    <s v="BU - Distribution - FPC"/>
    <m/>
    <s v="Distribution Line - FL"/>
    <s v="Non-Unitized"/>
    <m/>
    <s v="Florida           "/>
    <s v="Florida           "/>
    <s v="3730 - None"/>
    <s v="None"/>
    <s v="FL-Unspecified-None-None-None"/>
    <s v="None"/>
    <m/>
    <s v="LED UPGRADE_ST IVES AT ORANGE TREE"/>
  </r>
  <r>
    <x v="0"/>
    <s v="50226-PE Florida Power Delivery"/>
    <x v="0"/>
    <s v="3/1/1901 00:00:00"/>
    <s v="Distribution Line - FL"/>
    <s v="1901"/>
    <s v="MX6658292"/>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LED UPGRADE_TOWN OF LADY LAKE AREA"/>
  </r>
  <r>
    <x v="0"/>
    <s v="50226-PE Florida Power Delivery"/>
    <x v="0"/>
    <s v="10/1/1901 00:00:00"/>
    <s v="Distribution Line - FL"/>
    <s v="1901"/>
    <s v="MX6734360"/>
    <x v="365"/>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RGB_DOT_PINELLAS_COUNTY_ROSERY RD_M"/>
  </r>
  <r>
    <x v="0"/>
    <s v="50226-PE Florida Power Delivery"/>
    <x v="0"/>
    <s v="8/1/1901 00:00:00"/>
    <s v="Distribution Line - FL"/>
    <s v="1901"/>
    <s v="MX6880367"/>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CITY OF DEBARY HWY 17-9"/>
  </r>
  <r>
    <x v="0"/>
    <s v="50226-PE Florida Power Delivery"/>
    <x v="0"/>
    <s v="10/1/1901 00:00:00"/>
    <s v="Distribution Line - FL"/>
    <s v="1901"/>
    <s v="MXA001239"/>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TUG_443023046_QUEEN ST_SP"/>
  </r>
  <r>
    <x v="0"/>
    <s v="50226-PE Florida Power Delivery"/>
    <x v="0"/>
    <s v="6/1/1901 00:00:00"/>
    <s v="Distribution Line - FL"/>
    <s v="1901"/>
    <s v="MX0000218"/>
    <x v="365"/>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SG-REPLACE EXISTING OH DISTRIBUTION"/>
  </r>
  <r>
    <x v="0"/>
    <s v="50226-PE Florida Power Delivery"/>
    <x v="0"/>
    <s v="10/1/1901 00:00:00"/>
    <s v="Distribution Line - FL"/>
    <s v="1901"/>
    <s v="MX5064961"/>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3100 Central Ave 33712 - OH conduct"/>
  </r>
  <r>
    <x v="0"/>
    <s v="50226-PE Florida Power Delivery"/>
    <x v="0"/>
    <s v="10/1/1901 00:00:00"/>
    <s v="Distribution Line - FL"/>
    <s v="1901"/>
    <s v="MX6734677"/>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DISNEY_FLAMINGO CROSSINGS LIGHTING"/>
  </r>
  <r>
    <x v="0"/>
    <s v="50226-PE Florida Power Delivery"/>
    <x v="0"/>
    <s v="11/1/1962 00:00:00"/>
    <s v="Distribution Line - FL"/>
    <s v="1962"/>
    <s v="MX0000639"/>
    <x v="365"/>
    <s v="0101000 - Property, Plant, &amp; Equipm"/>
    <s v="D DIS 373-ZZ-STREET LIGHT&amp;SIG-50226"/>
    <x v="3"/>
    <x v="6"/>
    <s v="Distribution Lines"/>
    <s v="FL"/>
    <x v="1"/>
    <n v="0"/>
    <n v="0"/>
    <n v="0"/>
    <n v="0"/>
    <x v="0"/>
    <s v="DL:FL"/>
    <m/>
    <m/>
    <n v="1373"/>
    <m/>
    <m/>
    <s v="10/1/2020 00:00:00"/>
    <n v="1"/>
    <s v="442726406_NORTHRIDGE DR_LONGWOOD"/>
    <s v="BU - Distribution - FPC"/>
    <m/>
    <s v="Distribution Line - FL"/>
    <s v="Non-Unitized"/>
    <m/>
    <s v="Florida           "/>
    <s v="Florida           "/>
    <s v="3730 - None"/>
    <s v="None"/>
    <s v="FL-Unspecified-None-None-None"/>
    <s v="None"/>
    <m/>
    <s v="442726406_NORTHRIDGE DR_LONGWOOD"/>
  </r>
  <r>
    <x v="0"/>
    <s v="50226-PE Florida Power Delivery"/>
    <x v="0"/>
    <s v="2/1/1901 00:00:00"/>
    <s v="Distribution Line - FL"/>
    <s v="1901"/>
    <s v="MX0000608"/>
    <x v="365"/>
    <s v="0101000 - Property, Plant, &amp; Equipm"/>
    <s v="D DIS 373-ZZ-STREET LIGHT&amp;SIG-50226"/>
    <x v="3"/>
    <x v="6"/>
    <s v="Distribution Lines"/>
    <s v="FL"/>
    <x v="1"/>
    <n v="0"/>
    <n v="0"/>
    <n v="0"/>
    <n v="0"/>
    <x v="0"/>
    <s v="DL:FL"/>
    <m/>
    <m/>
    <n v="1373"/>
    <m/>
    <m/>
    <s v="1/1/2021 00:00:00"/>
    <n v="1"/>
    <s v="UOP"/>
    <s v="BU - Distribution - FPC"/>
    <m/>
    <s v="Distribution Line - FL"/>
    <s v="Non-Unitized"/>
    <m/>
    <s v="Florida           "/>
    <s v="Florida           "/>
    <s v="3730 - None"/>
    <s v="None"/>
    <s v="FL-Unspecified-None-None-None"/>
    <s v="None"/>
    <m/>
    <s v="444230309_ORANGE AVE_JAMESTOWN"/>
  </r>
  <r>
    <x v="0"/>
    <s v="50226-PE Florida Power Delivery"/>
    <x v="0"/>
    <s v="2/1/1901 00:00:00"/>
    <s v="Distribution Line - FL"/>
    <s v="1901"/>
    <s v="MX2658528"/>
    <x v="365"/>
    <s v="0101000 - Property, Plant, &amp; Equipm"/>
    <s v="D DIS 373-ZZ-STREET LIGHT&amp;SIG-50226"/>
    <x v="3"/>
    <x v="6"/>
    <s v="Distribution Lines"/>
    <s v="FL"/>
    <x v="1"/>
    <n v="0"/>
    <n v="0"/>
    <n v="0"/>
    <n v="0"/>
    <x v="0"/>
    <s v="DL:FL"/>
    <m/>
    <m/>
    <n v="1373"/>
    <m/>
    <m/>
    <s v="1/1/2021 00:00:00"/>
    <n v="1"/>
    <s v="UOP"/>
    <s v="BU - Distribution - FPC"/>
    <m/>
    <s v="Distribution Line - FL"/>
    <s v="Non-Unitized"/>
    <m/>
    <s v="Florida           "/>
    <s v="Florida           "/>
    <s v="3730 - None"/>
    <s v="None"/>
    <s v="FL-Unspecified-None-None-None"/>
    <s v="None"/>
    <m/>
    <s v="LED UPGRADE MANHEIM REMARKETING (CL"/>
  </r>
  <r>
    <x v="0"/>
    <s v="50226-PE Florida Power Delivery"/>
    <x v="0"/>
    <s v="9/1/1901 00:00:00"/>
    <s v="Distribution Line - FL"/>
    <s v="1901"/>
    <s v="MX3656728"/>
    <x v="365"/>
    <s v="0101000 - Property, Plant, &amp; Equipm"/>
    <s v="D DIS 373-ZZ-STREET LIGHT&amp;SIG-50226"/>
    <x v="3"/>
    <x v="6"/>
    <s v="Distribution Lines"/>
    <s v="FL"/>
    <x v="1"/>
    <n v="132"/>
    <n v="-46254.950000000004"/>
    <n v="-50880.450000000004"/>
    <n v="4625.5"/>
    <x v="0"/>
    <s v="DL:FL"/>
    <m/>
    <m/>
    <n v="1373"/>
    <m/>
    <m/>
    <s v="8/1/2022 00:00:00"/>
    <n v="1"/>
    <s v="UOP"/>
    <s v="BU - Distribution - FPC"/>
    <m/>
    <s v="Distribution Line - FL"/>
    <s v="Non-Unitized"/>
    <m/>
    <s v="Florida           "/>
    <s v="Florida           "/>
    <s v="3730 - None"/>
    <s v="None"/>
    <s v="FL-Unspecified-None-None-None"/>
    <s v="None"/>
    <m/>
    <s v="LED UPGRADE_GREENBRIAR_AT_TUSCAWILL"/>
  </r>
  <r>
    <x v="0"/>
    <s v="50226-PE Florida Power Delivery"/>
    <x v="0"/>
    <s v="8/1/1901 00:00:00"/>
    <s v="Distribution Line - FL"/>
    <s v="1901"/>
    <s v="MX8402411"/>
    <x v="365"/>
    <s v="0101000 - Property, Plant, &amp; Equipm"/>
    <s v="D DIS 373-ZZ-STREET LIGHT&amp;SIG-50226"/>
    <x v="3"/>
    <x v="6"/>
    <s v="Distribution Lines"/>
    <s v="FL"/>
    <x v="1"/>
    <n v="1"/>
    <n v="-310.83"/>
    <n v="-341.91"/>
    <n v="31.080000000000002"/>
    <x v="0"/>
    <s v="DL:FL"/>
    <m/>
    <m/>
    <n v="1373"/>
    <m/>
    <m/>
    <s v="7/1/2022 00:00:00"/>
    <n v="1"/>
    <s v="UOP"/>
    <s v="BU - Distribution - FPC"/>
    <m/>
    <s v="Distribution Line - FL"/>
    <s v="Non-Unitized"/>
    <m/>
    <s v="Florida           "/>
    <s v="Florida           "/>
    <s v="3730 - None"/>
    <s v="None"/>
    <s v="FL-Unspecified-None-None-None"/>
    <s v="None"/>
    <m/>
    <s v="Wymore Rd Improvments - OH"/>
  </r>
  <r>
    <x v="0"/>
    <s v="50226-PE Florida Power Delivery"/>
    <x v="0"/>
    <s v="12/27/2022 00:00:00"/>
    <s v="Distribution Line - FL"/>
    <s v="2022"/>
    <s v="MX2961858"/>
    <x v="365"/>
    <s v="0106000 - Comp Const Unclassified-E"/>
    <s v="D DIS 373-ZZ-STREET LIGHT&amp;SIG-50226"/>
    <x v="0"/>
    <x v="6"/>
    <s v="Distribution Lines"/>
    <s v="FL"/>
    <x v="1"/>
    <n v="1"/>
    <n v="288160.81"/>
    <n v="6233.9000000000005"/>
    <n v="281926.91000000003"/>
    <x v="0"/>
    <s v="DL:FL"/>
    <m/>
    <m/>
    <n v="1373"/>
    <m/>
    <m/>
    <s v="12/1/2022 00:00:00"/>
    <n v="1"/>
    <s v="REMOVE (126) POLES AND 100W HPS OCALA FIXTURES; INSTALL (124) 15' ALUMINUM POLES AND 50W LED K118"/>
    <s v="BU - Distribution - FPC"/>
    <m/>
    <s v="Distribution Line - FL"/>
    <s v="Non-Unitized"/>
    <m/>
    <s v="Florida           "/>
    <s v="Florida           "/>
    <s v="3730 - None"/>
    <s v="None"/>
    <s v="FL-Unspecified-None-None-None"/>
    <s v="None"/>
    <m/>
    <s v="REMOVE (126) POLES AND 100W HPS OCA"/>
  </r>
  <r>
    <x v="0"/>
    <s v="50226-PE Florida Power Delivery"/>
    <x v="0"/>
    <s v="12/2/2022 00:00:00"/>
    <s v="Distribution Line - FL"/>
    <s v="2022"/>
    <s v="MX3356480"/>
    <x v="365"/>
    <s v="0106000 - Comp Const Unclassified-E"/>
    <s v="D DIS 373-ZZ-STREET LIGHT&amp;SIG-50226"/>
    <x v="0"/>
    <x v="6"/>
    <s v="Distribution Lines"/>
    <s v="FL"/>
    <x v="1"/>
    <n v="1"/>
    <n v="229826.65"/>
    <n v="4971.9400000000005"/>
    <n v="224854.71"/>
    <x v="0"/>
    <s v="DL:FL"/>
    <m/>
    <m/>
    <n v="1373"/>
    <m/>
    <m/>
    <s v="12/1/2022 00:00:00"/>
    <n v="1"/>
    <s v="LED UPGRADE_CITY OF OVEIDO Area 76"/>
    <s v="BU - Distribution - FPC"/>
    <m/>
    <s v="Distribution Line - FL"/>
    <s v="Non-Unitized"/>
    <m/>
    <s v="Florida           "/>
    <s v="Florida           "/>
    <s v="3730 - None"/>
    <s v="None"/>
    <s v="FL-Unspecified-None-None-None"/>
    <s v="None"/>
    <m/>
    <s v="LED UPGRADE_CITY OF OVEIDO Area 76"/>
  </r>
  <r>
    <x v="0"/>
    <s v="50226-PE Florida Power Delivery"/>
    <x v="0"/>
    <s v="6/16/2022 00:00:00"/>
    <s v="Distribution Line - FL"/>
    <s v="2022"/>
    <s v="MX0285732"/>
    <x v="365"/>
    <s v="0106000 - Comp Const Unclassified-E"/>
    <s v="D DIS 373-ZZ-STREET LIGHT&amp;SIG-50226"/>
    <x v="0"/>
    <x v="6"/>
    <s v="Distribution Lines"/>
    <s v="FL"/>
    <x v="1"/>
    <n v="1"/>
    <n v="49756.17"/>
    <n v="1076.4000000000001"/>
    <n v="48679.770000000004"/>
    <x v="0"/>
    <s v="DL:FL"/>
    <m/>
    <m/>
    <n v="1373"/>
    <m/>
    <m/>
    <s v="12/1/2022 00:00:00"/>
    <n v="1"/>
    <s v="ROLLING OAKS PH8 BLVD SL"/>
    <s v="BU - Distribution - FPC"/>
    <m/>
    <s v="Distribution Line - FL"/>
    <s v="Non-Unitized"/>
    <m/>
    <s v="Florida           "/>
    <s v="Florida           "/>
    <s v="3730 - None"/>
    <s v="None"/>
    <s v="FL-Unspecified-None-None-None"/>
    <s v="None"/>
    <m/>
    <s v="ROLLING OAKS- APF ROADWAY LIGHTING"/>
  </r>
  <r>
    <x v="0"/>
    <s v="50226-PE Florida Power Delivery"/>
    <x v="0"/>
    <s v="7/21/2022 00:00:00"/>
    <s v="Distribution Line - FL"/>
    <s v="2022"/>
    <s v="MX3842786"/>
    <x v="365"/>
    <s v="0106000 - Comp Const Unclassified-E"/>
    <s v="D DIS 373-ZZ-STREET LIGHT&amp;SIG-50226"/>
    <x v="0"/>
    <x v="6"/>
    <s v="Distribution Lines"/>
    <s v="FL"/>
    <x v="1"/>
    <n v="1"/>
    <n v="761.69"/>
    <n v="16.48"/>
    <n v="745.21"/>
    <x v="0"/>
    <s v="DL:FL"/>
    <m/>
    <m/>
    <n v="1373"/>
    <m/>
    <m/>
    <s v="12/1/2022 00:00:00"/>
    <n v="1"/>
    <s v="LED UPGRADE_TOWN_OF_BRONSON"/>
    <s v="BU - Distribution - FPC"/>
    <m/>
    <s v="Distribution Line - FL"/>
    <s v="Non-Unitized"/>
    <m/>
    <s v="Florida           "/>
    <s v="Florida           "/>
    <s v="3730 - None"/>
    <s v="None"/>
    <s v="FL-Unspecified-None-None-None"/>
    <s v="None"/>
    <m/>
    <s v="LED UPGRADE_TOWN_OF_BRONSON"/>
  </r>
  <r>
    <x v="0"/>
    <s v="50226-PE Florida Power Delivery"/>
    <x v="0"/>
    <s v="6/14/2022 00:00:00"/>
    <s v="Distribution Line - FL"/>
    <s v="2022"/>
    <s v="MX4405881"/>
    <x v="365"/>
    <s v="0106000 - Comp Const Unclassified-E"/>
    <s v="D DIS 373-ZZ-STREET LIGHT&amp;SIG-50226"/>
    <x v="0"/>
    <x v="6"/>
    <s v="Distribution Lines"/>
    <s v="FL"/>
    <x v="1"/>
    <n v="1"/>
    <n v="23.71"/>
    <n v="0.51"/>
    <n v="23.2"/>
    <x v="0"/>
    <s v="DL:FL"/>
    <m/>
    <m/>
    <n v="1373"/>
    <m/>
    <m/>
    <s v="12/1/2022 00:00:00"/>
    <n v="1"/>
    <s v="CYPRESS HAMMOCK - RECONDUCTOR - PULTE"/>
    <s v="BU - Distribution - FPC"/>
    <m/>
    <s v="Distribution Line - FL"/>
    <s v="Non-Unitized"/>
    <m/>
    <s v="Florida           "/>
    <s v="Florida           "/>
    <s v="3730 - None"/>
    <s v="None"/>
    <s v="FL-Unspecified-None-None-None"/>
    <s v="None"/>
    <m/>
    <s v="CYPRESS HAMMOCK - RECONDUCTOR - PUL"/>
  </r>
  <r>
    <x v="0"/>
    <s v="50226-PE Florida Power Delivery"/>
    <x v="0"/>
    <s v="3/31/2022 00:00:00"/>
    <s v="Distribution Line - FL"/>
    <s v="2022"/>
    <s v="MX0126650"/>
    <x v="365"/>
    <s v="0106000 - Comp Const Unclassified-E"/>
    <s v="D DIS 373-ZZ-STREET LIGHT&amp;SIG-50226"/>
    <x v="0"/>
    <x v="6"/>
    <s v="Distribution Lines"/>
    <s v="FL"/>
    <x v="1"/>
    <n v="1"/>
    <n v="2132.98"/>
    <n v="46.14"/>
    <n v="2086.84"/>
    <x v="0"/>
    <s v="DL:FL"/>
    <m/>
    <m/>
    <n v="1373"/>
    <m/>
    <m/>
    <s v="10/1/2022 00:00:00"/>
    <n v="1"/>
    <s v="SILVERLEAF / OCPS - APF ROAD STREETLIGHTS"/>
    <s v="BU - Distribution - FPC"/>
    <m/>
    <s v="Distribution Line - FL"/>
    <s v="Non-Unitized"/>
    <m/>
    <s v="Florida           "/>
    <s v="Florida           "/>
    <s v="3730 - None"/>
    <s v="None"/>
    <s v="FL-Unspecified-None-None-None"/>
    <s v="None"/>
    <m/>
    <s v="SILVERLEAF / OCPS - APF ROAD STREET"/>
  </r>
  <r>
    <x v="0"/>
    <s v="50226-PE Florida Power Delivery"/>
    <x v="0"/>
    <s v="3/30/2022 00:00:00"/>
    <s v="Distribution Line - FL"/>
    <s v="2022"/>
    <s v="MX0743024"/>
    <x v="365"/>
    <s v="0106000 - Comp Const Unclassified-E"/>
    <s v="D DIS 373-ZZ-STREET LIGHT&amp;SIG-50226"/>
    <x v="0"/>
    <x v="6"/>
    <s v="Distribution Lines"/>
    <s v="FL"/>
    <x v="1"/>
    <n v="1"/>
    <n v="1308.9100000000001"/>
    <n v="28.32"/>
    <n v="1280.5899999999999"/>
    <x v="0"/>
    <s v="DL:FL"/>
    <m/>
    <m/>
    <n v="1373"/>
    <m/>
    <m/>
    <s v="10/1/2022 00:00:00"/>
    <n v="1"/>
    <s v="FESTIVAL PH5 SL"/>
    <s v="BU - Distribution - FPC"/>
    <m/>
    <s v="Distribution Line - FL"/>
    <s v="Non-Unitized"/>
    <m/>
    <s v="Florida           "/>
    <s v="Florida           "/>
    <s v="3730 - None"/>
    <s v="None"/>
    <s v="FL-Unspecified-None-None-None"/>
    <s v="None"/>
    <m/>
    <s v="FESTIVAL PH5 SL"/>
  </r>
  <r>
    <x v="0"/>
    <s v="50226-PE Florida Power Delivery"/>
    <x v="0"/>
    <s v="6/2/2022 00:00:00"/>
    <s v="Distribution Line - FL"/>
    <s v="2022"/>
    <s v="MX0513649"/>
    <x v="365"/>
    <s v="0106000 - Comp Const Unclassified-E"/>
    <s v="D DIS 373-ZZ-STREET LIGHT&amp;SIG-50226"/>
    <x v="0"/>
    <x v="6"/>
    <s v="Distribution Lines"/>
    <s v="FL"/>
    <x v="1"/>
    <n v="1"/>
    <n v="409.04"/>
    <n v="8.85"/>
    <n v="400.19"/>
    <x v="0"/>
    <s v="DL:FL"/>
    <m/>
    <m/>
    <n v="1373"/>
    <m/>
    <m/>
    <s v="12/1/2022 00:00:00"/>
    <n v="1"/>
    <s v="GENEVA LANDINGS - TRACT 3 - SL"/>
    <s v="BU - Distribution - FPC"/>
    <m/>
    <s v="Distribution Line - FL"/>
    <s v="Non-Unitized"/>
    <m/>
    <s v="Florida           "/>
    <s v="Florida           "/>
    <s v="3730 - None"/>
    <s v="None"/>
    <s v="FL-Unspecified-None-None-None"/>
    <s v="None"/>
    <m/>
    <s v="GENEVA LANDINGS - TRACT 3 - SL"/>
  </r>
  <r>
    <x v="0"/>
    <s v="50226-PE Florida Power Delivery"/>
    <x v="0"/>
    <s v="7/25/2018 00:00:00"/>
    <s v="Distribution Line - FL"/>
    <s v="2018"/>
    <s v="MX5048382"/>
    <x v="365"/>
    <s v="0106000 - Comp Const Unclassified-E"/>
    <s v="D DIS 373-ZZ-STREET LIGHT&amp;SIG-50226"/>
    <x v="0"/>
    <x v="6"/>
    <s v="Distribution Lines"/>
    <s v="FL"/>
    <x v="1"/>
    <n v="0"/>
    <n v="0"/>
    <n v="0"/>
    <n v="0"/>
    <x v="0"/>
    <s v="DL:FL"/>
    <m/>
    <m/>
    <n v="1373"/>
    <m/>
    <m/>
    <s v="11/1/2022 00:00:00"/>
    <n v="1"/>
    <s v="STOREY GROVE PH1B 2-3-4 - UG"/>
    <s v="BU - Distribution - FPC"/>
    <m/>
    <s v="Distribution Line - FL"/>
    <s v="Non-Unitized"/>
    <m/>
    <s v="Florida           "/>
    <s v="Florida           "/>
    <s v="3730 - None"/>
    <s v="None"/>
    <s v="FL-Unspecified-None-None-None"/>
    <s v="None"/>
    <m/>
    <s v="STOREY GROVE PH1B 2 - UG"/>
  </r>
  <r>
    <x v="0"/>
    <s v="50226-PE Florida Power Delivery"/>
    <x v="0"/>
    <s v="5/17/2022 00:00:00"/>
    <s v="Distribution Line - FL"/>
    <s v="2022"/>
    <s v="MX3356380"/>
    <x v="365"/>
    <s v="0106000 - Comp Const Unclassified-E"/>
    <s v="D DIS 373-ZZ-STREET LIGHT&amp;SIG-50226"/>
    <x v="0"/>
    <x v="6"/>
    <s v="Distribution Lines"/>
    <s v="FL"/>
    <x v="1"/>
    <n v="1"/>
    <n v="2464.4900000000002"/>
    <n v="53.32"/>
    <n v="2411.17"/>
    <x v="0"/>
    <s v="DL:FL"/>
    <m/>
    <m/>
    <n v="1373"/>
    <m/>
    <m/>
    <s v="11/1/2022 00:00:00"/>
    <n v="1"/>
    <s v="LED UPGRADE_CITY OF OVEIDO Area 58 (3)"/>
    <s v="BU - Distribution - FPC"/>
    <m/>
    <s v="Distribution Line - FL"/>
    <s v="Non-Unitized"/>
    <m/>
    <s v="Florida           "/>
    <s v="Florida           "/>
    <s v="3730 - None"/>
    <s v="None"/>
    <s v="FL-Unspecified-None-None-None"/>
    <s v="None"/>
    <m/>
    <s v="LED UPGRADE_CITY OF OVEIDO Area 58"/>
  </r>
  <r>
    <x v="0"/>
    <s v="50226-PE Florida Power Delivery"/>
    <x v="0"/>
    <s v="11/9/2022 00:00:00"/>
    <s v="Distribution Line - FL"/>
    <s v="2022"/>
    <s v="MX3356465"/>
    <x v="365"/>
    <s v="0106000 - Comp Const Unclassified-E"/>
    <s v="D DIS 373-ZZ-STREET LIGHT&amp;SIG-50226"/>
    <x v="0"/>
    <x v="6"/>
    <s v="Distribution Lines"/>
    <s v="FL"/>
    <x v="1"/>
    <n v="1"/>
    <n v="202836.95"/>
    <n v="4388.0600000000004"/>
    <n v="198448.89"/>
    <x v="0"/>
    <s v="DL:FL"/>
    <m/>
    <m/>
    <n v="1373"/>
    <m/>
    <m/>
    <s v="11/1/2022 00:00:00"/>
    <n v="1"/>
    <s v="LED UPGRADE_CITY OF OVEIDO Area 69 (2)"/>
    <s v="BU - Distribution - FPC"/>
    <m/>
    <s v="Distribution Line - FL"/>
    <s v="Non-Unitized"/>
    <m/>
    <s v="Florida           "/>
    <s v="Florida           "/>
    <s v="3730 - None"/>
    <s v="None"/>
    <s v="FL-Unspecified-None-None-None"/>
    <s v="None"/>
    <m/>
    <s v="LED UPGRADE_CITY OF OVEIDO Area 69"/>
  </r>
  <r>
    <x v="0"/>
    <s v="50226-PE Florida Power Delivery"/>
    <x v="0"/>
    <s v="10/14/2022 00:00:00"/>
    <s v="Distribution Line - FL"/>
    <s v="2022"/>
    <s v="MX3486924"/>
    <x v="365"/>
    <s v="0106000 - Comp Const Unclassified-E"/>
    <s v="D DIS 373-ZZ-STREET LIGHT&amp;SIG-50226"/>
    <x v="0"/>
    <x v="6"/>
    <s v="Distribution Lines"/>
    <s v="FL"/>
    <x v="1"/>
    <n v="2"/>
    <n v="68.72"/>
    <n v="1.49"/>
    <n v="67.23"/>
    <x v="0"/>
    <s v="DL:FL"/>
    <m/>
    <m/>
    <n v="1373"/>
    <m/>
    <m/>
    <s v="11/1/2022 00:00:00"/>
    <n v="1"/>
    <s v="COMMERCIAL RELOCATION"/>
    <s v="BU - Distribution - FPC"/>
    <m/>
    <s v="Distribution Line - FL"/>
    <s v="Non-Unitized"/>
    <m/>
    <s v="Florida           "/>
    <s v="Florida           "/>
    <s v="3730 - None"/>
    <s v="None"/>
    <s v="FL-Unspecified-None-None-None"/>
    <s v="None"/>
    <m/>
    <s v="COMMERCIAL RELOCATION"/>
  </r>
  <r>
    <x v="0"/>
    <s v="50226-PE Florida Power Delivery"/>
    <x v="0"/>
    <s v="8/16/2022 00:00:00"/>
    <s v="Distribution Line - FL"/>
    <s v="2022"/>
    <s v="MX5712983"/>
    <x v="365"/>
    <s v="0106000 - Comp Const Unclassified-E"/>
    <s v="D DIS 373-ZZ-STREET LIGHT&amp;SIG-50226"/>
    <x v="0"/>
    <x v="6"/>
    <s v="Distribution Lines"/>
    <s v="FL"/>
    <x v="1"/>
    <n v="1"/>
    <n v="1230.04"/>
    <n v="26.61"/>
    <n v="1203.43"/>
    <x v="0"/>
    <s v="DL:FL"/>
    <m/>
    <m/>
    <n v="1373"/>
    <m/>
    <m/>
    <s v="11/1/2022 00:00:00"/>
    <n v="1"/>
    <s v="CROSSINGS AT O-TOWN WEST COMMERCIAL PARKING LOT"/>
    <s v="BU - Distribution - FPC"/>
    <m/>
    <s v="Distribution Line - FL"/>
    <s v="Non-Unitized"/>
    <m/>
    <s v="Florida           "/>
    <s v="Florida           "/>
    <s v="3730 - None"/>
    <s v="None"/>
    <s v="FL-Unspecified-None-None-None"/>
    <s v="None"/>
    <m/>
    <s v="CROSSINGS AT O-TOWN WEST COMMERCIAL"/>
  </r>
  <r>
    <x v="0"/>
    <s v="50226-PE Florida Power Delivery"/>
    <x v="0"/>
    <s v="11/28/2022 00:00:00"/>
    <s v="Distribution Line - FL"/>
    <s v="2022"/>
    <s v="MX4195707"/>
    <x v="365"/>
    <s v="0106000 - Comp Const Unclassified-E"/>
    <s v="D DIS 373-ZZ-STREET LIGHT&amp;SIG-50226"/>
    <x v="0"/>
    <x v="6"/>
    <s v="Distribution Lines"/>
    <s v="FL"/>
    <x v="1"/>
    <n v="2"/>
    <n v="180204.75"/>
    <n v="3898.4500000000003"/>
    <n v="176306.30000000002"/>
    <x v="0"/>
    <s v="DL:FL"/>
    <m/>
    <m/>
    <n v="1373"/>
    <m/>
    <m/>
    <s v="11/1/2022 00:00:00"/>
    <n v="1"/>
    <s v="LET US DO GOOD VILLAGE - SL"/>
    <s v="BU - Distribution - FPC"/>
    <m/>
    <s v="Distribution Line - FL"/>
    <s v="Non-Unitized"/>
    <m/>
    <s v="Florida           "/>
    <s v="Florida           "/>
    <s v="3730 - None"/>
    <s v="None"/>
    <s v="FL-Unspecified-None-None-None"/>
    <s v="None"/>
    <m/>
    <s v="LET US DO GOOD VILLAGE - SL"/>
  </r>
  <r>
    <x v="0"/>
    <s v="50226-PE Florida Power Delivery"/>
    <x v="0"/>
    <s v="4/14/2022 00:00:00"/>
    <s v="Distribution Line - FL"/>
    <s v="2022"/>
    <s v="MX0376919"/>
    <x v="365"/>
    <s v="0106000 - Comp Const Unclassified-E"/>
    <s v="D DIS 373-ZZ-STREET LIGHT&amp;SIG-50226"/>
    <x v="0"/>
    <x v="6"/>
    <s v="Distribution Lines"/>
    <s v="FL"/>
    <x v="1"/>
    <n v="1"/>
    <n v="13998.07"/>
    <n v="302.83"/>
    <n v="13695.24"/>
    <x v="0"/>
    <s v="DL:FL"/>
    <m/>
    <m/>
    <n v="1373"/>
    <m/>
    <m/>
    <s v="11/1/2022 00:00:00"/>
    <n v="1"/>
    <s v="ESPLANADE AT STARKEY - MYRICA DR - SL"/>
    <s v="BU - Distribution - FPC"/>
    <m/>
    <s v="Distribution Line - FL"/>
    <s v="Non-Unitized"/>
    <m/>
    <s v="Florida           "/>
    <s v="Florida           "/>
    <s v="3730 - None"/>
    <s v="None"/>
    <s v="FL-Unspecified-None-None-None"/>
    <s v="None"/>
    <m/>
    <s v="ESPLANADE AT STARKEY - MYRICA DR -"/>
  </r>
  <r>
    <x v="0"/>
    <s v="50226-PE Florida Power Delivery"/>
    <x v="0"/>
    <s v="5/5/2022 00:00:00"/>
    <s v="Distribution Line - FL"/>
    <s v="2022"/>
    <s v="MX7166722"/>
    <x v="365"/>
    <s v="0106000 - Comp Const Unclassified-E"/>
    <s v="D DIS 373-ZZ-STREET LIGHT&amp;SIG-50226"/>
    <x v="0"/>
    <x v="6"/>
    <s v="Distribution Lines"/>
    <s v="FL"/>
    <x v="1"/>
    <n v="1"/>
    <n v="-170.85"/>
    <n v="-3.7"/>
    <n v="-167.15"/>
    <x v="0"/>
    <s v="DL:FL"/>
    <m/>
    <m/>
    <n v="1373"/>
    <m/>
    <m/>
    <s v="11/1/2022 00:00:00"/>
    <n v="1"/>
    <s v="RGB_DOT_ORANGE_COUNTY_437634-1-52-01_SR 551_GOLDENROD RD_SAFETY IMP_LIGHTING RELOCATIONS"/>
    <s v="BU - Distribution - FPC"/>
    <m/>
    <s v="Distribution Line - FL"/>
    <s v="Non-Unitized"/>
    <m/>
    <s v="Florida           "/>
    <s v="Florida           "/>
    <s v="3730 - None"/>
    <s v="None"/>
    <s v="FL-Unspecified-None-None-None"/>
    <s v="None"/>
    <m/>
    <s v="RGB_DOT_ORANGE_COUNTY_437634-1-52-0"/>
  </r>
  <r>
    <x v="0"/>
    <s v="50226-PE Florida Power Delivery"/>
    <x v="0"/>
    <s v="5/25/2022 00:00:00"/>
    <s v="Distribution Line - FL"/>
    <s v="2022"/>
    <s v="MX1481011"/>
    <x v="365"/>
    <s v="0106000 - Comp Const Unclassified-E"/>
    <s v="D DIS 373-ZZ-STREET LIGHT&amp;SIG-50226"/>
    <x v="0"/>
    <x v="6"/>
    <s v="Distribution Lines"/>
    <s v="FL"/>
    <x v="1"/>
    <n v="1"/>
    <n v="17711.45"/>
    <n v="383.16"/>
    <n v="17328.29"/>
    <x v="0"/>
    <s v="DL:FL"/>
    <m/>
    <m/>
    <n v="1373"/>
    <m/>
    <m/>
    <s v="11/1/2022 00:00:00"/>
    <n v="1"/>
    <s v="OTOW - SW 105TH AVE RD - SL"/>
    <s v="BU - Distribution - FPC"/>
    <m/>
    <s v="Distribution Line - FL"/>
    <s v="Non-Unitized"/>
    <m/>
    <s v="Florida           "/>
    <s v="Florida           "/>
    <s v="3730 - None"/>
    <s v="None"/>
    <s v="FL-Unspecified-None-None-None"/>
    <s v="None"/>
    <m/>
    <s v="OTOW - SW 105TH AVE RD - SL"/>
  </r>
  <r>
    <x v="0"/>
    <s v="50226-PE Florida Power Delivery"/>
    <x v="0"/>
    <s v="9/7/2022 00:00:00"/>
    <s v="Distribution Line - FL"/>
    <s v="2022"/>
    <s v="MX4233262"/>
    <x v="365"/>
    <s v="0106000 - Comp Const Unclassified-E"/>
    <s v="D DIS 373-ZZ-STREET LIGHT&amp;SIG-50226"/>
    <x v="0"/>
    <x v="6"/>
    <s v="Distribution Lines"/>
    <s v="FL"/>
    <x v="1"/>
    <n v="2"/>
    <n v="278853.02"/>
    <n v="6032.54"/>
    <n v="272820.47999999998"/>
    <x v="0"/>
    <s v="DL:FL"/>
    <m/>
    <m/>
    <n v="1373"/>
    <m/>
    <m/>
    <s v="9/1/2022 00:00:00"/>
    <n v="1"/>
    <s v="LED UPGRADE_CRESCENT_OAKS_COMM_ASSN_INC (AREA 1-4)"/>
    <s v="BU - Distribution - FPC"/>
    <m/>
    <s v="Distribution Line - FL"/>
    <s v="Non-Unitized"/>
    <m/>
    <s v="Florida           "/>
    <s v="Florida           "/>
    <s v="3730 - None"/>
    <s v="None"/>
    <s v="FL-Unspecified-None-None-None"/>
    <s v="None"/>
    <m/>
    <s v="LED UPGRADE_CRESCENT_OAKS_COMM_ASSN"/>
  </r>
  <r>
    <x v="0"/>
    <s v="50226-PE Florida Power Delivery"/>
    <x v="0"/>
    <s v="9/27/2022 00:00:00"/>
    <s v="Distribution Line - FL"/>
    <s v="2022"/>
    <s v="MX4546926"/>
    <x v="365"/>
    <s v="0106000 - Comp Const Unclassified-E"/>
    <s v="D DIS 373-ZZ-STREET LIGHT&amp;SIG-50226"/>
    <x v="0"/>
    <x v="6"/>
    <s v="Distribution Lines"/>
    <s v="FL"/>
    <x v="1"/>
    <n v="2"/>
    <n v="51787.39"/>
    <n v="1120.3399999999999"/>
    <n v="50667.05"/>
    <x v="0"/>
    <s v="DL:FL"/>
    <m/>
    <m/>
    <n v="1373"/>
    <m/>
    <m/>
    <s v="9/1/2022 00:00:00"/>
    <n v="1"/>
    <s v="LED UPGRADE_CITY OF SEBRING_CITY-WIDE_S COMMERCE AVE (910088689640)"/>
    <s v="BU - Distribution - FPC"/>
    <m/>
    <s v="Distribution Line - FL"/>
    <s v="Non-Unitized"/>
    <m/>
    <s v="Florida           "/>
    <s v="Florida           "/>
    <s v="3730 - None"/>
    <s v="None"/>
    <s v="FL-Unspecified-None-None-None"/>
    <s v="None"/>
    <m/>
    <s v="LED UPGRADE_CITY OF SEBRING_CITY-WI"/>
  </r>
  <r>
    <x v="0"/>
    <s v="50226-PE Florida Power Delivery"/>
    <x v="0"/>
    <s v="9/21/2022 00:00:00"/>
    <s v="Distribution Line - FL"/>
    <s v="2022"/>
    <s v="MX8488216"/>
    <x v="365"/>
    <s v="0106000 - Comp Const Unclassified-E"/>
    <s v="D DIS 373-ZZ-STREET LIGHT&amp;SIG-50226"/>
    <x v="0"/>
    <x v="6"/>
    <s v="Distribution Lines"/>
    <s v="FL"/>
    <x v="1"/>
    <n v="1"/>
    <n v="107172.37"/>
    <n v="2318.5"/>
    <n v="104853.87"/>
    <x v="0"/>
    <s v="DL:FL"/>
    <m/>
    <m/>
    <n v="1373"/>
    <m/>
    <m/>
    <s v="9/1/2022 00:00:00"/>
    <n v="1"/>
    <s v="CASSIDY - HORSE CREEK AKA BELLA VITA PH 1B-2 &amp;amp;amp;amp;amp;amp;amp;amp;amp;amp;amp; 2 - SL 1 of 3"/>
    <s v="BU - Distribution - FPC"/>
    <m/>
    <s v="Distribution Line - FL"/>
    <s v="Non-Unitized"/>
    <m/>
    <s v="Florida           "/>
    <s v="Florida           "/>
    <s v="3730 - None"/>
    <s v="None"/>
    <s v="FL-Unspecified-None-None-None"/>
    <s v="None"/>
    <m/>
    <s v="CASSIDY - HORSE CREEK AKA BELLA VIT"/>
  </r>
  <r>
    <x v="0"/>
    <s v="50226-PE Florida Power Delivery"/>
    <x v="0"/>
    <s v="7/28/2022 00:00:00"/>
    <s v="Distribution Line - FL"/>
    <s v="2022"/>
    <s v="MX2266406"/>
    <x v="365"/>
    <s v="0106000 - Comp Const Unclassified-E"/>
    <s v="D DIS 373-ZZ-STREET LIGHT&amp;SIG-50226"/>
    <x v="0"/>
    <x v="6"/>
    <s v="Distribution Lines"/>
    <s v="FL"/>
    <x v="1"/>
    <n v="1"/>
    <n v="14.36"/>
    <n v="0.31"/>
    <n v="14.05"/>
    <x v="0"/>
    <s v="DL:FL"/>
    <m/>
    <m/>
    <n v="1373"/>
    <m/>
    <m/>
    <s v="11/1/2022 00:00:00"/>
    <n v="1"/>
    <s v="PASCO COUNTY W.O.X-10593 C.R.54 IMPROVEMENTS PHASE 2 FROM WIRE ROAD TO 23RD STREET"/>
    <s v="BU - Distribution - FPC"/>
    <m/>
    <s v="Distribution Line - FL"/>
    <s v="Non-Unitized"/>
    <m/>
    <s v="Florida           "/>
    <s v="Florida           "/>
    <s v="3730 - None"/>
    <s v="None"/>
    <s v="FL-Unspecified-None-None-None"/>
    <s v="None"/>
    <m/>
    <s v="PASCO COUNTY W.O.X-10593 C.R.54 IMP"/>
  </r>
  <r>
    <x v="0"/>
    <s v="50226-PE Florida Power Delivery"/>
    <x v="0"/>
    <s v="5/12/2022 00:00:00"/>
    <s v="Distribution Line - FL"/>
    <s v="2022"/>
    <s v="MX8409795"/>
    <x v="365"/>
    <s v="0106000 - Comp Const Unclassified-E"/>
    <s v="D DIS 373-ZZ-STREET LIGHT&amp;SIG-50226"/>
    <x v="0"/>
    <x v="6"/>
    <s v="Distribution Lines"/>
    <s v="FL"/>
    <x v="1"/>
    <n v="1"/>
    <n v="-3801.66"/>
    <n v="-82.24"/>
    <n v="-3719.42"/>
    <x v="0"/>
    <s v="DL:FL"/>
    <m/>
    <m/>
    <n v="1373"/>
    <m/>
    <m/>
    <s v="11/1/2022 00:00:00"/>
    <n v="1"/>
    <s v="STOREY GROVE PH 4 - SL"/>
    <s v="BU - Distribution - FPC"/>
    <m/>
    <s v="Distribution Line - FL"/>
    <s v="Non-Unitized"/>
    <m/>
    <s v="Florida           "/>
    <s v="Florida           "/>
    <s v="3730 - None"/>
    <s v="None"/>
    <s v="FL-Unspecified-None-None-None"/>
    <s v="None"/>
    <m/>
    <s v="STOREY GROVE PH 4 - SL"/>
  </r>
  <r>
    <x v="0"/>
    <s v="50226-PE Florida Power Delivery"/>
    <x v="0"/>
    <s v="8/24/2022 00:00:00"/>
    <s v="Distribution Line - FL"/>
    <s v="2022"/>
    <s v="MX0001810"/>
    <x v="365"/>
    <s v="0106000 - Comp Const Unclassified-E"/>
    <s v="D DIS 373-ZZ-STREET LIGHT&amp;SIG-50226"/>
    <x v="0"/>
    <x v="6"/>
    <s v="Distribution Lines"/>
    <s v="FL"/>
    <x v="1"/>
    <n v="1"/>
    <n v="-0.15"/>
    <n v="0"/>
    <n v="-0.15"/>
    <x v="0"/>
    <s v="DL:FL"/>
    <m/>
    <m/>
    <n v="1373"/>
    <m/>
    <m/>
    <s v="11/1/2022 00:00:00"/>
    <n v="1"/>
    <s v="TUG_444230889_HERTHA AVE_JT"/>
    <s v="BU - Distribution - FPC"/>
    <m/>
    <s v="Distribution Line - FL"/>
    <s v="Non-Unitized"/>
    <m/>
    <s v="Florida           "/>
    <s v="Florida           "/>
    <s v="3730 - None"/>
    <s v="None"/>
    <s v="FL-Unspecified-None-None-None"/>
    <s v="None"/>
    <m/>
    <s v="TUG_444230889_HERTHA AVE_JT"/>
  </r>
  <r>
    <x v="0"/>
    <s v="50226-PE Florida Power Delivery"/>
    <x v="0"/>
    <s v="9/14/2022 00:00:00"/>
    <s v="Distribution Line - FL"/>
    <s v="2022"/>
    <s v="MX2933992"/>
    <x v="365"/>
    <s v="0106000 - Comp Const Unclassified-E"/>
    <s v="D DIS 373-ZZ-STREET LIGHT&amp;SIG-50226"/>
    <x v="0"/>
    <x v="6"/>
    <s v="Distribution Lines"/>
    <s v="FL"/>
    <x v="1"/>
    <n v="1"/>
    <n v="10935.58"/>
    <n v="236.57"/>
    <n v="10699.01"/>
    <x v="0"/>
    <s v="DL:FL"/>
    <m/>
    <m/>
    <n v="1373"/>
    <m/>
    <m/>
    <s v="11/1/2022 00:00:00"/>
    <n v="1"/>
    <s v="Welbilt Extension - Lennar Homes"/>
    <s v="BU - Distribution - FPC"/>
    <m/>
    <s v="Distribution Line - FL"/>
    <s v="Non-Unitized"/>
    <m/>
    <s v="Florida           "/>
    <s v="Florida           "/>
    <s v="3730 - None"/>
    <s v="None"/>
    <s v="FL-Unspecified-None-None-None"/>
    <s v="None"/>
    <m/>
    <s v="Welbilt Extension - Lennar Homes"/>
  </r>
  <r>
    <x v="0"/>
    <s v="50226-PE Florida Power Delivery"/>
    <x v="0"/>
    <s v="8/30/2022 00:00:00"/>
    <s v="Distribution Line - FL"/>
    <s v="2022"/>
    <s v="MX8822677"/>
    <x v="365"/>
    <s v="0106000 - Comp Const Unclassified-E"/>
    <s v="D DIS 373-ZZ-STREET LIGHT&amp;SIG-50226"/>
    <x v="0"/>
    <x v="6"/>
    <s v="Distribution Lines"/>
    <s v="FL"/>
    <x v="1"/>
    <n v="2"/>
    <n v="38806.910000000003"/>
    <n v="839.53"/>
    <n v="37967.379999999997"/>
    <x v="0"/>
    <s v="DL:FL"/>
    <m/>
    <m/>
    <n v="1373"/>
    <m/>
    <m/>
    <s v="11/1/2022 00:00:00"/>
    <n v="1"/>
    <s v="OC_CR 535 PH 5 -  TIBET BUTLER TO LAKESIDE VILLAGE LN *BOUD*"/>
    <s v="BU - Distribution - FPC"/>
    <m/>
    <s v="Distribution Line - FL"/>
    <s v="Non-Unitized"/>
    <m/>
    <s v="Florida           "/>
    <s v="Florida           "/>
    <s v="3730 - None"/>
    <s v="None"/>
    <s v="FL-Unspecified-None-None-None"/>
    <s v="None"/>
    <m/>
    <s v="OC_CR 535 PH 5 -  TIBET BUTLER TO L"/>
  </r>
  <r>
    <x v="0"/>
    <s v="50226-PE Florida Power Delivery"/>
    <x v="0"/>
    <s v="5/5/2022 00:00:00"/>
    <s v="Distribution Line - FL"/>
    <s v="2022"/>
    <s v="MX8888559"/>
    <x v="365"/>
    <s v="0106000 - Comp Const Unclassified-E"/>
    <s v="D DIS 373-ZZ-STREET LIGHT&amp;SIG-50226"/>
    <x v="0"/>
    <x v="6"/>
    <s v="Distribution Lines"/>
    <s v="FL"/>
    <x v="1"/>
    <n v="1"/>
    <n v="31.73"/>
    <n v="0.69000000000000006"/>
    <n v="31.04"/>
    <x v="0"/>
    <s v="DL:FL"/>
    <m/>
    <m/>
    <n v="1373"/>
    <m/>
    <m/>
    <s v="11/1/2022 00:00:00"/>
    <n v="1"/>
    <s v="MSBU TAFT LIGHT INSTALLS - PHASE I"/>
    <s v="BU - Distribution - FPC"/>
    <m/>
    <s v="Distribution Line - FL"/>
    <s v="Non-Unitized"/>
    <m/>
    <s v="Florida           "/>
    <s v="Florida           "/>
    <s v="3730 - None"/>
    <s v="None"/>
    <s v="FL-Unspecified-None-None-None"/>
    <s v="None"/>
    <m/>
    <s v="MSBU TAFT LIGHT INSTALLS - PHASE I"/>
  </r>
  <r>
    <x v="0"/>
    <s v="50226-PE Florida Power Delivery"/>
    <x v="0"/>
    <s v="9/20/2022 00:00:00"/>
    <s v="Distribution Line - FL"/>
    <s v="2022"/>
    <s v="MX1285104"/>
    <x v="365"/>
    <s v="0106000 - Comp Const Unclassified-E"/>
    <s v="D DIS 373-ZZ-STREET LIGHT&amp;SIG-50226"/>
    <x v="0"/>
    <x v="6"/>
    <s v="Distribution Lines"/>
    <s v="FL"/>
    <x v="1"/>
    <n v="2"/>
    <n v="53095.01"/>
    <n v="1148.6300000000001"/>
    <n v="51946.380000000005"/>
    <x v="0"/>
    <s v="DL:FL"/>
    <m/>
    <m/>
    <n v="1373"/>
    <m/>
    <m/>
    <s v="9/1/2022 00:00:00"/>
    <n v="1"/>
    <s v="OAKLAND PARK PH 6B2 part 2 - SL"/>
    <s v="BU - Distribution - FPC"/>
    <m/>
    <s v="Distribution Line - FL"/>
    <s v="Non-Unitized"/>
    <m/>
    <s v="Florida           "/>
    <s v="Florida           "/>
    <s v="3730 - None"/>
    <s v="None"/>
    <s v="FL-Unspecified-None-None-None"/>
    <s v="None"/>
    <m/>
    <s v="OAKLAND PARK PH 6B2 part 2 - SL"/>
  </r>
  <r>
    <x v="0"/>
    <s v="50226-PE Florida Power Delivery"/>
    <x v="0"/>
    <s v="9/20/2022 00:00:00"/>
    <s v="Distribution Line - FL"/>
    <s v="2022"/>
    <s v="MX1559010"/>
    <x v="365"/>
    <s v="0106000 - Comp Const Unclassified-E"/>
    <s v="D DIS 373-ZZ-STREET LIGHT&amp;SIG-50226"/>
    <x v="0"/>
    <x v="6"/>
    <s v="Distribution Lines"/>
    <s v="FL"/>
    <x v="1"/>
    <n v="1"/>
    <n v="89275.839999999997"/>
    <n v="1931.3400000000001"/>
    <n v="87344.5"/>
    <x v="0"/>
    <s v="DL:FL"/>
    <m/>
    <m/>
    <n v="1373"/>
    <m/>
    <m/>
    <s v="9/1/2022 00:00:00"/>
    <n v="1"/>
    <s v="HERITAGE SQUARE - SL (1 OF 2)"/>
    <s v="BU - Distribution - FPC"/>
    <m/>
    <s v="Distribution Line - FL"/>
    <s v="Non-Unitized"/>
    <m/>
    <s v="Florida           "/>
    <s v="Florida           "/>
    <s v="3730 - None"/>
    <s v="None"/>
    <s v="FL-Unspecified-None-None-None"/>
    <s v="None"/>
    <m/>
    <s v="HERITAGE SQUARE - SL (1 OF 2)"/>
  </r>
  <r>
    <x v="0"/>
    <s v="50226-PE Florida Power Delivery"/>
    <x v="0"/>
    <s v="1/10/2022 00:00:00"/>
    <s v="Distribution Line - FL"/>
    <s v="2022"/>
    <s v="MX8734620"/>
    <x v="365"/>
    <s v="0106000 - Comp Const Unclassified-E"/>
    <s v="D DIS 373-ZZ-STREET LIGHT&amp;SIG-50226"/>
    <x v="0"/>
    <x v="6"/>
    <s v="Distribution Lines"/>
    <s v="FL"/>
    <x v="1"/>
    <n v="3"/>
    <n v="-20.260000000000002"/>
    <n v="-0.44"/>
    <n v="-19.82"/>
    <x v="0"/>
    <s v="DL:FL"/>
    <m/>
    <m/>
    <n v="1373"/>
    <m/>
    <m/>
    <s v="7/1/2022 00:00:00"/>
    <n v="1"/>
    <s v="SPP_FH_PASADENA_X211_PART 5_## POLES"/>
    <s v="BU - Distribution - FPC"/>
    <m/>
    <s v="Distribution Line - FL"/>
    <s v="Non-Unitized"/>
    <m/>
    <s v="Florida           "/>
    <s v="Florida           "/>
    <s v="3730 - None"/>
    <s v="None"/>
    <s v="FL-Unspecified-None-None-None"/>
    <s v="None"/>
    <m/>
    <s v="SPP_FH_PASADENA_X211_PART 5_17 POLE"/>
  </r>
  <r>
    <x v="0"/>
    <s v="50226-PE Florida Power Delivery"/>
    <x v="0"/>
    <s v="2/1/2022 00:00:00"/>
    <s v="Distribution Line - FL"/>
    <s v="2022"/>
    <s v="MX4737430"/>
    <x v="365"/>
    <s v="0106000 - Comp Const Unclassified-E"/>
    <s v="D DIS 373-ZZ-STREET LIGHT&amp;SIG-50226"/>
    <x v="0"/>
    <x v="6"/>
    <s v="Distribution Lines"/>
    <s v="FL"/>
    <x v="1"/>
    <n v="1"/>
    <n v="11466.79"/>
    <n v="248.07"/>
    <n v="11218.72"/>
    <x v="0"/>
    <s v="DL:FL"/>
    <m/>
    <m/>
    <n v="1373"/>
    <m/>
    <m/>
    <s v="8/1/2022 00:00:00"/>
    <n v="1"/>
    <s v="MAGIC VILLAGE PH 3 (2 of 6) - SL"/>
    <s v="BU - Distribution - FPC"/>
    <m/>
    <s v="Distribution Line - FL"/>
    <s v="Non-Unitized"/>
    <m/>
    <s v="Florida           "/>
    <s v="Florida           "/>
    <s v="3730 - None"/>
    <s v="None"/>
    <s v="FL-Unspecified-None-None-None"/>
    <s v="None"/>
    <m/>
    <s v="MAGIC VILLAGE PH 3 (2 of 6) - SL"/>
  </r>
  <r>
    <x v="0"/>
    <s v="50226-PE Florida Power Delivery"/>
    <x v="0"/>
    <s v="8/9/2022 00:00:00"/>
    <s v="Distribution Line - FL"/>
    <s v="2022"/>
    <s v="MX4815483"/>
    <x v="365"/>
    <s v="0106000 - Comp Const Unclassified-E"/>
    <s v="D DIS 373-ZZ-STREET LIGHT&amp;SIG-50226"/>
    <x v="0"/>
    <x v="6"/>
    <s v="Distribution Lines"/>
    <s v="FL"/>
    <x v="1"/>
    <n v="2"/>
    <n v="501.05"/>
    <n v="10.84"/>
    <n v="490.21000000000004"/>
    <x v="0"/>
    <s v="DL:FL"/>
    <m/>
    <m/>
    <n v="1373"/>
    <m/>
    <m/>
    <s v="8/1/2022 00:00:00"/>
    <n v="1"/>
    <s v="FL2493 DEF BWN 230 KV-_REROUTE FOR POWER NEED _TRANSMISSION UB"/>
    <s v="BU - Distribution - FPC"/>
    <m/>
    <s v="Distribution Line - FL"/>
    <s v="Non-Unitized"/>
    <m/>
    <s v="Florida           "/>
    <s v="Florida           "/>
    <s v="3730 - None"/>
    <s v="None"/>
    <s v="FL-Unspecified-None-None-None"/>
    <s v="None"/>
    <m/>
    <s v="FL2493 DEF BWN 230 KV-_REROUTE FOR"/>
  </r>
  <r>
    <x v="0"/>
    <s v="50226-PE Florida Power Delivery"/>
    <x v="0"/>
    <s v="1/18/2022 00:00:00"/>
    <s v="Distribution Line - FL"/>
    <s v="2022"/>
    <s v="MX2748693"/>
    <x v="365"/>
    <s v="0106000 - Comp Const Unclassified-E"/>
    <s v="D DIS 373-ZZ-STREET LIGHT&amp;SIG-50226"/>
    <x v="0"/>
    <x v="6"/>
    <s v="Distribution Lines"/>
    <s v="FL"/>
    <x v="1"/>
    <n v="1"/>
    <n v="3406.86"/>
    <n v="73.7"/>
    <n v="3333.16"/>
    <x v="0"/>
    <s v="DL:FL"/>
    <m/>
    <m/>
    <n v="1373"/>
    <m/>
    <m/>
    <s v="7/1/2022 00:00:00"/>
    <n v="1"/>
    <s v="LED UPGRADE_RE-DESIGN_LAKES OF WINDERMERE_PEACHTREE"/>
    <s v="BU - Distribution - FPC"/>
    <m/>
    <s v="Distribution Line - FL"/>
    <s v="Non-Unitized"/>
    <m/>
    <s v="Florida           "/>
    <s v="Florida           "/>
    <s v="3730 - None"/>
    <s v="None"/>
    <s v="FL-Unspecified-None-None-None"/>
    <s v="None"/>
    <m/>
    <s v="LED UPGRADE_RE-DESIGN_LAKES OF WIND"/>
  </r>
  <r>
    <x v="0"/>
    <s v="50226-PE Florida Power Delivery"/>
    <x v="0"/>
    <s v="8/16/2022 00:00:00"/>
    <s v="Distribution Line - FL"/>
    <s v="2022"/>
    <s v="MX5316271"/>
    <x v="365"/>
    <s v="0106000 - Comp Const Unclassified-E"/>
    <s v="D DIS 373-ZZ-STREET LIGHT&amp;SIG-50226"/>
    <x v="0"/>
    <x v="6"/>
    <s v="Distribution Lines"/>
    <s v="FL"/>
    <x v="1"/>
    <n v="2"/>
    <n v="518850.76"/>
    <n v="11224.52"/>
    <n v="507626.23999999999"/>
    <x v="0"/>
    <s v="DL:FL"/>
    <m/>
    <m/>
    <n v="1373"/>
    <m/>
    <m/>
    <s v="8/1/2022 00:00:00"/>
    <n v="1"/>
    <s v="LED UPGRADE_PARKSTONE COMMUNITY ASSOC INC (910089222106)"/>
    <s v="BU - Distribution - FPC"/>
    <m/>
    <s v="Distribution Line - FL"/>
    <s v="Non-Unitized"/>
    <m/>
    <s v="Florida           "/>
    <s v="Florida           "/>
    <s v="3730 - None"/>
    <s v="None"/>
    <s v="FL-Unspecified-None-None-None"/>
    <s v="None"/>
    <m/>
    <s v="LED UPGRADE_PARKSTONE COMMUNITY ASS"/>
  </r>
  <r>
    <x v="0"/>
    <s v="50226-PE Florida Power Delivery"/>
    <x v="0"/>
    <s v="1/4/2018 00:00:00"/>
    <s v="Distribution Line - FL"/>
    <s v="2018"/>
    <s v="LSP399836"/>
    <x v="365"/>
    <s v="0106000 - Comp Const Unclassified-E"/>
    <s v="D DIS 373-ZZ-STREET LIGHT&amp;SIG-50226"/>
    <x v="0"/>
    <x v="6"/>
    <s v="Distribution Lines"/>
    <s v="FL"/>
    <x v="1"/>
    <n v="1"/>
    <n v="1181.68"/>
    <n v="202.94"/>
    <n v="978.74"/>
    <x v="0"/>
    <s v="DL:FL"/>
    <m/>
    <m/>
    <n v="1373"/>
    <m/>
    <m/>
    <s v="7/1/2022 00:00:00"/>
    <n v="1"/>
    <s v="This is a 94 lots subdivision"/>
    <s v="BU - Distribution - FPC"/>
    <m/>
    <s v="Distribution Line - FL"/>
    <s v="Non-Unitized"/>
    <m/>
    <s v="Florida           "/>
    <s v="Florida           "/>
    <s v="3730 - None"/>
    <s v="None"/>
    <s v="FL-Unspecified-None-None-None"/>
    <s v="None"/>
    <m/>
    <s v="RETREAT AT LAKE BRANTLEY"/>
  </r>
  <r>
    <x v="0"/>
    <s v="50226-PE Florida Power Delivery"/>
    <x v="0"/>
    <s v="8/16/2022 00:00:00"/>
    <s v="Distribution Line - FL"/>
    <s v="2022"/>
    <s v="MX5712983"/>
    <x v="365"/>
    <s v="0106000 - Comp Const Unclassified-E"/>
    <s v="D DIS 373-ZZ-STREET LIGHT&amp;SIG-50226"/>
    <x v="0"/>
    <x v="6"/>
    <s v="Distribution Lines"/>
    <s v="FL"/>
    <x v="1"/>
    <n v="3"/>
    <n v="184796.52"/>
    <n v="3997.78"/>
    <n v="180798.74"/>
    <x v="0"/>
    <s v="DL:FL"/>
    <m/>
    <m/>
    <n v="1373"/>
    <m/>
    <m/>
    <s v="8/1/2022 00:00:00"/>
    <n v="1"/>
    <s v="CROSSINGS AT O-TOWN WEST COMMERCIAL PARKING LOT"/>
    <s v="BU - Distribution - FPC"/>
    <m/>
    <s v="Distribution Line - FL"/>
    <s v="Non-Unitized"/>
    <m/>
    <s v="Florida           "/>
    <s v="Florida           "/>
    <s v="3730 - None"/>
    <s v="None"/>
    <s v="FL-Unspecified-None-None-None"/>
    <s v="None"/>
    <m/>
    <s v="CROSSINGS AT O-TOWN WEST COMMERCIAL"/>
  </r>
  <r>
    <x v="0"/>
    <s v="50226-PE Florida Power Delivery"/>
    <x v="0"/>
    <s v="2/28/2018 00:00:00"/>
    <s v="Distribution Line - FL"/>
    <s v="2018"/>
    <s v="LUB792998"/>
    <x v="365"/>
    <s v="0106000 - Comp Const Unclassified-E"/>
    <s v="D DIS 373-ZZ-STREET LIGHT&amp;SIG-50226"/>
    <x v="0"/>
    <x v="6"/>
    <s v="Distribution Lines"/>
    <s v="FL"/>
    <x v="1"/>
    <n v="1"/>
    <n v="6734.8"/>
    <n v="1156.6500000000001"/>
    <n v="5578.1500000000005"/>
    <x v="0"/>
    <s v="DL:FL"/>
    <m/>
    <m/>
    <n v="1373"/>
    <m/>
    <m/>
    <s v="7/1/2022 00:00:00"/>
    <n v="1"/>
    <s v="2015 Subq Project J226 &amp; J229 _x000a_Subaqueous bore for the installation 1,960' of 1-24&quot; outer-duct housing 9-4&quot; inter-duct for placement of two 1000 MCM Cu. feeders, J226 and J229 (3 of 9 conduits for future use). Upland work to include 6,900' of 6&quot; directio"/>
    <s v="BU - Distribution - FPC"/>
    <m/>
    <s v="Distribution Line - FL"/>
    <s v="Non-Unitized"/>
    <m/>
    <s v="Florida           "/>
    <s v="Florida           "/>
    <s v="3730 - None"/>
    <s v="None"/>
    <s v="FL-Unspecified-None-None-None"/>
    <s v="None"/>
    <m/>
    <s v="2015 Subq Project J226 &amp; J229"/>
  </r>
  <r>
    <x v="0"/>
    <s v="50226-PE Florida Power Delivery"/>
    <x v="0"/>
    <s v="7/6/2022 00:00:00"/>
    <s v="Distribution Line - FL"/>
    <s v="2022"/>
    <s v="MX0001274"/>
    <x v="365"/>
    <s v="0106000 - Comp Const Unclassified-E"/>
    <s v="D DIS 373-ZZ-STREET LIGHT&amp;SIG-50226"/>
    <x v="0"/>
    <x v="6"/>
    <s v="Distribution Lines"/>
    <s v="FL"/>
    <x v="1"/>
    <n v="4"/>
    <n v="829.77"/>
    <n v="17.95"/>
    <n v="811.82"/>
    <x v="0"/>
    <s v="DL:FL"/>
    <m/>
    <m/>
    <n v="1373"/>
    <m/>
    <m/>
    <s v="7/1/2022 00:00:00"/>
    <n v="1"/>
    <s v="TUG_442726272_EUSTON RD_LG"/>
    <s v="BU - Distribution - FPC"/>
    <m/>
    <s v="Distribution Line - FL"/>
    <s v="Non-Unitized"/>
    <m/>
    <s v="Florida           "/>
    <s v="Florida           "/>
    <s v="3730 - None"/>
    <s v="None"/>
    <s v="FL-Unspecified-None-None-None"/>
    <s v="None"/>
    <m/>
    <s v="TUG_442726272_EUSTON RD_LG"/>
  </r>
  <r>
    <x v="0"/>
    <s v="50226-PE Florida Power Delivery"/>
    <x v="0"/>
    <s v="7/20/2022 00:00:00"/>
    <s v="Distribution Line - FL"/>
    <s v="2022"/>
    <s v="MX9821659"/>
    <x v="365"/>
    <s v="0106000 - Comp Const Unclassified-E"/>
    <s v="D DIS 373-ZZ-STREET LIGHT&amp;SIG-50226"/>
    <x v="0"/>
    <x v="6"/>
    <s v="Distribution Lines"/>
    <s v="FL"/>
    <x v="1"/>
    <n v="2"/>
    <n v="71871.400000000009"/>
    <n v="1554.82"/>
    <n v="70316.58"/>
    <x v="0"/>
    <s v="DL:FL"/>
    <m/>
    <m/>
    <n v="1373"/>
    <m/>
    <m/>
    <s v="7/1/2022 00:00:00"/>
    <n v="1"/>
    <s v="SUMMERBROOKE PHASE 4C (Part 3 of 3) - SL - PARK SQUARE"/>
    <s v="BU - Distribution - FPC"/>
    <m/>
    <s v="Distribution Line - FL"/>
    <s v="Non-Unitized"/>
    <m/>
    <s v="Florida           "/>
    <s v="Florida           "/>
    <s v="3730 - None"/>
    <s v="None"/>
    <s v="FL-Unspecified-None-None-None"/>
    <s v="None"/>
    <m/>
    <s v="SUMMERBROOKE PHASE 4C (Part 3 of 3)"/>
  </r>
  <r>
    <x v="0"/>
    <s v="50226-PE Florida Power Delivery"/>
    <x v="0"/>
    <s v="11/21/2018 00:00:00"/>
    <s v="Distribution Line - FL"/>
    <s v="2018"/>
    <s v="MX5031515"/>
    <x v="365"/>
    <s v="0106000 - Comp Const Unclassified-E"/>
    <s v="D DIS 373-ZZ-STREET LIGHT&amp;SIG-50226"/>
    <x v="0"/>
    <x v="6"/>
    <s v="Distribution Lines"/>
    <s v="FL"/>
    <x v="1"/>
    <n v="0"/>
    <n v="0"/>
    <n v="0"/>
    <n v="0"/>
    <x v="0"/>
    <s v="DL:FL"/>
    <m/>
    <m/>
    <n v="1373"/>
    <m/>
    <m/>
    <s v="7/1/2022 00:00:00"/>
    <n v="1"/>
    <s v="LED UPGRADE COUNTRYSIDE CENTRE (WRI) LLC"/>
    <s v="BU - Distribution - FPC"/>
    <m/>
    <s v="Distribution Line - FL"/>
    <s v="Non-Unitized"/>
    <m/>
    <s v="Florida           "/>
    <s v="Florida           "/>
    <s v="3730 - None"/>
    <s v="None"/>
    <s v="FL-Unspecified-None-None-None"/>
    <s v="None"/>
    <m/>
    <s v="LED UPGRADE COUNTRYSIDE CENTRE (WRI"/>
  </r>
  <r>
    <x v="0"/>
    <s v="50226-PE Florida Power Delivery"/>
    <x v="0"/>
    <s v="8/30/2022 00:00:00"/>
    <s v="Distribution Line - FL"/>
    <s v="2022"/>
    <s v="MX8822677"/>
    <x v="365"/>
    <s v="0106000 - Comp Const Unclassified-E"/>
    <s v="D DIS 373-ZZ-STREET LIGHT&amp;SIG-50226"/>
    <x v="0"/>
    <x v="6"/>
    <s v="Distribution Lines"/>
    <s v="FL"/>
    <x v="1"/>
    <n v="3"/>
    <n v="-169892.75"/>
    <n v="-3675.36"/>
    <n v="-166217.39000000001"/>
    <x v="0"/>
    <s v="DL:FL"/>
    <m/>
    <m/>
    <n v="1373"/>
    <m/>
    <m/>
    <s v="8/1/2022 00:00:00"/>
    <n v="1"/>
    <s v="OC_CR 535 PH 5 -  TIBET BUTLER TO LAKESIDE VILLAGE LN *BOUD*"/>
    <s v="BU - Distribution - FPC"/>
    <m/>
    <s v="Distribution Line - FL"/>
    <s v="Non-Unitized"/>
    <m/>
    <s v="Florida           "/>
    <s v="Florida           "/>
    <s v="3730 - None"/>
    <s v="None"/>
    <s v="FL-Unspecified-None-None-None"/>
    <s v="None"/>
    <m/>
    <s v="OC_CR 535 PH 5 -  TIBET BUTLER TO L"/>
  </r>
  <r>
    <x v="0"/>
    <s v="50226-PE Florida Power Delivery"/>
    <x v="0"/>
    <s v="8/31/2022 00:00:00"/>
    <s v="Distribution Line - FL"/>
    <s v="2022"/>
    <s v="MX0065326"/>
    <x v="365"/>
    <s v="0106000 - Comp Const Unclassified-E"/>
    <s v="D DIS 373-ZZ-STREET LIGHT&amp;SIG-50226"/>
    <x v="0"/>
    <x v="6"/>
    <s v="Distribution Lines"/>
    <s v="FL"/>
    <x v="1"/>
    <n v="2"/>
    <n v="7089.2300000000005"/>
    <n v="153.36000000000001"/>
    <n v="6935.87"/>
    <x v="0"/>
    <s v="DL:FL"/>
    <m/>
    <m/>
    <n v="1373"/>
    <m/>
    <m/>
    <s v="8/1/2022 00:00:00"/>
    <n v="1"/>
    <s v="ANCLOTE SQUARE - SL"/>
    <s v="BU - Distribution - FPC"/>
    <m/>
    <s v="Distribution Line - FL"/>
    <s v="Non-Unitized"/>
    <m/>
    <s v="Florida           "/>
    <s v="Florida           "/>
    <s v="3730 - None"/>
    <s v="None"/>
    <s v="FL-Unspecified-None-None-None"/>
    <s v="None"/>
    <m/>
    <s v="ANCLOTE SQUARE - SL"/>
  </r>
  <r>
    <x v="0"/>
    <s v="50226-PE Florida Power Delivery"/>
    <x v="0"/>
    <s v="5/9/2022 00:00:00"/>
    <s v="Distribution Line - FL"/>
    <s v="2022"/>
    <s v="MX4314811"/>
    <x v="365"/>
    <s v="0106000 - Comp Const Unclassified-E"/>
    <s v="D DIS 373-ZZ-STREET LIGHT&amp;SIG-50226"/>
    <x v="0"/>
    <x v="6"/>
    <s v="Distribution Lines"/>
    <s v="FL"/>
    <x v="1"/>
    <n v="1"/>
    <n v="27966.2"/>
    <n v="605"/>
    <n v="27361.200000000001"/>
    <x v="0"/>
    <s v="DL:FL"/>
    <m/>
    <m/>
    <n v="1373"/>
    <m/>
    <m/>
    <s v="6/1/2022 00:00:00"/>
    <n v="1"/>
    <s v="LED UPGRADE_THE VILLAS AT REUNION COA INC (4 OF 5) (910083296522)"/>
    <s v="BU - Distribution - FPC"/>
    <m/>
    <s v="Distribution Line - FL"/>
    <s v="Non-Unitized"/>
    <m/>
    <s v="Florida           "/>
    <s v="Florida           "/>
    <s v="3730 - None"/>
    <s v="None"/>
    <s v="FL-Unspecified-None-None-None"/>
    <s v="None"/>
    <m/>
    <s v="LED UPGRADE_THE VILLAS AT REUNION C"/>
  </r>
  <r>
    <x v="0"/>
    <s v="50226-PE Florida Power Delivery"/>
    <x v="0"/>
    <s v="6/9/2022 00:00:00"/>
    <s v="Distribution Line - FL"/>
    <s v="2022"/>
    <s v="MX4340882"/>
    <x v="365"/>
    <s v="0106000 - Comp Const Unclassified-E"/>
    <s v="D DIS 373-ZZ-STREET LIGHT&amp;SIG-50226"/>
    <x v="0"/>
    <x v="6"/>
    <s v="Distribution Lines"/>
    <s v="FL"/>
    <x v="1"/>
    <n v="3"/>
    <n v="219225.67"/>
    <n v="4742.6000000000004"/>
    <n v="214483.07"/>
    <x v="0"/>
    <s v="DL:FL"/>
    <m/>
    <m/>
    <n v="1373"/>
    <m/>
    <m/>
    <s v="6/1/2022 00:00:00"/>
    <n v="1"/>
    <s v="LED UPGRADE_KEENE'S POINTE COMM_ASSOC_INC (2 of 7) (910089162862)"/>
    <s v="BU - Distribution - FPC"/>
    <m/>
    <s v="Distribution Line - FL"/>
    <s v="Non-Unitized"/>
    <m/>
    <s v="Florida           "/>
    <s v="Florida           "/>
    <s v="3730 - None"/>
    <s v="None"/>
    <s v="FL-Unspecified-None-None-None"/>
    <s v="None"/>
    <m/>
    <s v="LED UPGRADE_KEENE'S POINTE COMM_ASS"/>
  </r>
  <r>
    <x v="0"/>
    <s v="50226-PE Florida Power Delivery"/>
    <x v="0"/>
    <s v="6/13/2022 00:00:00"/>
    <s v="Distribution Line - FL"/>
    <s v="2022"/>
    <s v="MX9511757"/>
    <x v="365"/>
    <s v="0106000 - Comp Const Unclassified-E"/>
    <s v="D DIS 373-ZZ-STREET LIGHT&amp;SIG-50226"/>
    <x v="0"/>
    <x v="6"/>
    <s v="Distribution Lines"/>
    <s v="FL"/>
    <x v="1"/>
    <n v="1"/>
    <n v="158135.83000000002"/>
    <n v="3421.02"/>
    <n v="154714.81"/>
    <x v="0"/>
    <s v="DL:FL"/>
    <m/>
    <m/>
    <n v="1373"/>
    <m/>
    <m/>
    <s v="6/1/2022 00:00:00"/>
    <n v="1"/>
    <s v="OTOW CANDLER HILLS WEST ASHFORD &amp;amp;amp;amp;amp;amp;amp;amp; BALFOUR 2 OF 3 - SL"/>
    <s v="BU - Distribution - FPC"/>
    <m/>
    <s v="Distribution Line - FL"/>
    <s v="Non-Unitized"/>
    <m/>
    <s v="Florida           "/>
    <s v="Florida           "/>
    <s v="3730 - None"/>
    <s v="None"/>
    <s v="FL-Unspecified-None-None-None"/>
    <s v="None"/>
    <m/>
    <s v="OTOW CANDLER HILLS WEST ASHFORD &amp; B"/>
  </r>
  <r>
    <x v="0"/>
    <s v="50226-PE Florida Power Delivery"/>
    <x v="0"/>
    <s v="6/15/2022 00:00:00"/>
    <s v="Distribution Line - FL"/>
    <s v="2022"/>
    <s v="MX9593815"/>
    <x v="365"/>
    <s v="0106000 - Comp Const Unclassified-E"/>
    <s v="D DIS 373-ZZ-STREET LIGHT&amp;SIG-50226"/>
    <x v="0"/>
    <x v="6"/>
    <s v="Distribution Lines"/>
    <s v="FL"/>
    <x v="1"/>
    <n v="2"/>
    <n v="-324.32"/>
    <n v="-7.0200000000000005"/>
    <n v="-317.3"/>
    <x v="0"/>
    <s v="DL:FL"/>
    <m/>
    <m/>
    <n v="1373"/>
    <m/>
    <m/>
    <s v="6/1/2022 00:00:00"/>
    <n v="1"/>
    <s v="SUMMERBROOKE PHASE 4A (Part 1 of 3) - SL - PARK SQUARE"/>
    <s v="BU - Distribution - FPC"/>
    <m/>
    <s v="Distribution Line - FL"/>
    <s v="Non-Unitized"/>
    <m/>
    <s v="Florida           "/>
    <s v="Florida           "/>
    <s v="3730 - None"/>
    <s v="None"/>
    <s v="FL-Unspecified-None-None-None"/>
    <s v="None"/>
    <m/>
    <s v="SUMMERBROOKE PHASE 4A (Part 1 of 3)"/>
  </r>
  <r>
    <x v="0"/>
    <s v="50226-PE Florida Power Delivery"/>
    <x v="0"/>
    <s v="12/2/2021 00:00:00"/>
    <s v="Distribution Line - FL"/>
    <s v="2021"/>
    <s v="MX4625295"/>
    <x v="365"/>
    <s v="0106000 - Comp Const Unclassified-E"/>
    <s v="D DIS 373-ZZ-STREET LIGHT&amp;SIG-50226"/>
    <x v="0"/>
    <x v="6"/>
    <s v="Distribution Lines"/>
    <s v="FL"/>
    <x v="1"/>
    <n v="1"/>
    <n v="630.96"/>
    <n v="39.61"/>
    <n v="591.35"/>
    <x v="0"/>
    <s v="DL:FL"/>
    <m/>
    <m/>
    <n v="1373"/>
    <m/>
    <m/>
    <s v="6/1/2022 00:00:00"/>
    <n v="1"/>
    <s v="ESTATES AT PELHAM SQUARE PH1 SL"/>
    <s v="BU - Distribution - FPC"/>
    <m/>
    <s v="Distribution Line - FL"/>
    <s v="Non-Unitized"/>
    <m/>
    <s v="Florida           "/>
    <s v="Florida           "/>
    <s v="3730 - None"/>
    <s v="None"/>
    <s v="FL-Unspecified-None-None-None"/>
    <s v="None"/>
    <m/>
    <s v="ESTATES AT PELHAM SQUARE PH1 SL"/>
  </r>
  <r>
    <x v="0"/>
    <s v="50226-PE Florida Power Delivery"/>
    <x v="0"/>
    <s v="4/20/2022 00:00:00"/>
    <s v="Distribution Line - FL"/>
    <s v="2022"/>
    <s v="MX9863084"/>
    <x v="365"/>
    <s v="0106000 - Comp Const Unclassified-E"/>
    <s v="D DIS 373-ZZ-STREET LIGHT&amp;SIG-50226"/>
    <x v="0"/>
    <x v="6"/>
    <s v="Distribution Lines"/>
    <s v="FL"/>
    <x v="1"/>
    <n v="2"/>
    <n v="10547.7"/>
    <n v="228.18"/>
    <n v="10319.52"/>
    <x v="0"/>
    <s v="DL:FL"/>
    <m/>
    <m/>
    <n v="1373"/>
    <m/>
    <m/>
    <s v="6/1/2022 00:00:00"/>
    <n v="1"/>
    <s v="AUTUMN GLEN BELLEVIEW - SL 2 OF 3"/>
    <s v="BU - Distribution - FPC"/>
    <m/>
    <s v="Distribution Line - FL"/>
    <s v="Non-Unitized"/>
    <m/>
    <s v="Florida           "/>
    <s v="Florida           "/>
    <s v="3730 - None"/>
    <s v="None"/>
    <s v="FL-Unspecified-None-None-None"/>
    <s v="None"/>
    <m/>
    <s v="AUTUMN GLEN BELLEVIEW - SL 2 OF 3"/>
  </r>
  <r>
    <x v="0"/>
    <s v="50226-PE Florida Power Delivery"/>
    <x v="0"/>
    <s v="12/22/2021 00:00:00"/>
    <s v="Distribution Line - FL"/>
    <s v="2021"/>
    <s v="MXA168279"/>
    <x v="365"/>
    <s v="0106000 - Comp Const Unclassified-E"/>
    <s v="D DIS 373-ZZ-STREET LIGHT&amp;SIG-50226"/>
    <x v="0"/>
    <x v="6"/>
    <s v="Distribution Lines"/>
    <s v="FL"/>
    <x v="1"/>
    <n v="1"/>
    <n v="859.78"/>
    <n v="53.980000000000004"/>
    <n v="805.80000000000007"/>
    <x v="0"/>
    <s v="DL:FL"/>
    <m/>
    <m/>
    <n v="1373"/>
    <m/>
    <m/>
    <s v="6/1/2022 00:00:00"/>
    <n v="1"/>
    <s v="OTOW CANDLER HILLS WEST ASHFORD &amp;amp;amp;amp;amp; BALFOUR 1 OF 3- SL"/>
    <s v="BU - Distribution - FPC"/>
    <m/>
    <s v="Distribution Line - FL"/>
    <s v="Non-Unitized"/>
    <m/>
    <s v="Florida           "/>
    <s v="Florida           "/>
    <s v="3730 - None"/>
    <s v="None"/>
    <s v="FL-Unspecified-None-None-None"/>
    <s v="None"/>
    <m/>
    <s v="OTOW CANDLER HILLS WEST ASHFORD &amp; B"/>
  </r>
  <r>
    <x v="0"/>
    <s v="50226-PE Florida Power Delivery"/>
    <x v="0"/>
    <s v="2/2/2022 00:00:00"/>
    <s v="Distribution Line - FL"/>
    <s v="2022"/>
    <s v="MX1058888"/>
    <x v="365"/>
    <s v="0106000 - Comp Const Unclassified-E"/>
    <s v="D DIS 373-ZZ-STREET LIGHT&amp;SIG-50226"/>
    <x v="0"/>
    <x v="6"/>
    <s v="Distribution Lines"/>
    <s v="FL"/>
    <x v="1"/>
    <n v="2"/>
    <n v="0.69000000000000006"/>
    <n v="0.01"/>
    <n v="0.68"/>
    <x v="0"/>
    <s v="DL:FL"/>
    <m/>
    <m/>
    <n v="1373"/>
    <m/>
    <m/>
    <s v="6/1/2022 00:00:00"/>
    <n v="1"/>
    <s v="RGB_DOT_LAKE_COUNTY_043862-035_TURN LANE_DEAD RIVER RD_AT_SR_19"/>
    <s v="BU - Distribution - FPC"/>
    <m/>
    <s v="Distribution Line - FL"/>
    <s v="Non-Unitized"/>
    <m/>
    <s v="Florida           "/>
    <s v="Florida           "/>
    <s v="3730 - None"/>
    <s v="None"/>
    <s v="FL-Unspecified-None-None-None"/>
    <s v="None"/>
    <m/>
    <s v="RGB_DOT_LAKE_COUNTY_043862-035_TURN"/>
  </r>
  <r>
    <x v="0"/>
    <s v="50226-PE Florida Power Delivery"/>
    <x v="0"/>
    <s v="12/20/2021 00:00:00"/>
    <s v="Distribution Line - FL"/>
    <s v="2021"/>
    <s v="MX5363580"/>
    <x v="365"/>
    <s v="0106000 - Comp Const Unclassified-E"/>
    <s v="D DIS 373-ZZ-STREET LIGHT&amp;SIG-50226"/>
    <x v="0"/>
    <x v="6"/>
    <s v="Distribution Lines"/>
    <s v="FL"/>
    <x v="1"/>
    <n v="1"/>
    <n v="2623.34"/>
    <n v="164.69"/>
    <n v="2458.65"/>
    <x v="0"/>
    <s v="DL:FL"/>
    <m/>
    <m/>
    <n v="1373"/>
    <m/>
    <m/>
    <s v="6/1/2022 00:00:00"/>
    <n v="1"/>
    <s v="LED UPGRADE_L/P - STONE_GABLE_HOA"/>
    <s v="BU - Distribution - FPC"/>
    <m/>
    <s v="Distribution Line - FL"/>
    <s v="Non-Unitized"/>
    <m/>
    <s v="Florida           "/>
    <s v="Florida           "/>
    <s v="3730 - None"/>
    <s v="None"/>
    <s v="FL-Unspecified-None-None-None"/>
    <s v="None"/>
    <m/>
    <s v="LED UPGRADE_L/P - STONE_GABLE_HOA"/>
  </r>
  <r>
    <x v="0"/>
    <s v="50226-PE Florida Power Delivery"/>
    <x v="0"/>
    <s v="6/8/2022 00:00:00"/>
    <s v="Distribution Line - FL"/>
    <s v="2022"/>
    <s v="MX2092205"/>
    <x v="365"/>
    <s v="0106000 - Comp Const Unclassified-E"/>
    <s v="D DIS 373-ZZ-STREET LIGHT&amp;SIG-50226"/>
    <x v="0"/>
    <x v="6"/>
    <s v="Distribution Lines"/>
    <s v="FL"/>
    <x v="1"/>
    <n v="3"/>
    <n v="1872.71"/>
    <n v="40.51"/>
    <n v="1832.2"/>
    <x v="0"/>
    <s v="DL:FL"/>
    <m/>
    <m/>
    <n v="1373"/>
    <m/>
    <m/>
    <s v="6/1/2022 00:00:00"/>
    <n v="1"/>
    <s v="GIP_CAP_296_K1694_BACKBONE_RECONDUCTOR (see log for details)"/>
    <s v="BU - Distribution - FPC"/>
    <m/>
    <s v="Distribution Line - FL"/>
    <s v="Non-Unitized"/>
    <m/>
    <s v="Florida           "/>
    <s v="Florida           "/>
    <s v="3730 - None"/>
    <s v="None"/>
    <s v="FL-Unspecified-None-None-None"/>
    <s v="None"/>
    <m/>
    <s v="GIP_CAP_296_K1694_BACKBONE_RECONDUC"/>
  </r>
  <r>
    <x v="0"/>
    <s v="50226-PE Florida Power Delivery"/>
    <x v="0"/>
    <s v="1/12/2022 00:00:00"/>
    <s v="Distribution Line - FL"/>
    <s v="2022"/>
    <s v="MX2122849"/>
    <x v="365"/>
    <s v="0106000 - Comp Const Unclassified-E"/>
    <s v="D DIS 373-ZZ-STREET LIGHT&amp;SIG-50226"/>
    <x v="0"/>
    <x v="6"/>
    <s v="Distribution Lines"/>
    <s v="FL"/>
    <x v="1"/>
    <n v="1"/>
    <n v="2950.4500000000003"/>
    <n v="63.83"/>
    <n v="2886.62"/>
    <x v="0"/>
    <s v="DL:FL"/>
    <m/>
    <m/>
    <n v="1373"/>
    <m/>
    <m/>
    <s v="6/1/2022 00:00:00"/>
    <n v="1"/>
    <s v="SUMMERLIN GROVES PHASE 1 -  SL"/>
    <s v="BU - Distribution - FPC"/>
    <m/>
    <s v="Distribution Line - FL"/>
    <s v="Non-Unitized"/>
    <m/>
    <s v="Florida           "/>
    <s v="Florida           "/>
    <s v="3730 - None"/>
    <s v="None"/>
    <s v="FL-Unspecified-None-None-None"/>
    <s v="None"/>
    <m/>
    <s v="SUMMERLIN GROVES PHASE 1 -  SL"/>
  </r>
  <r>
    <x v="0"/>
    <s v="50226-PE Florida Power Delivery"/>
    <x v="0"/>
    <s v="2/1/2016 00:00:00"/>
    <s v="Distribution Line - FL"/>
    <s v="2016"/>
    <s v="20045944"/>
    <x v="365"/>
    <s v="0106000 - Comp Const Unclassified-E"/>
    <s v="D DIS 373-ZZ-STREET LIGHT&amp;SIG-50226"/>
    <x v="0"/>
    <x v="6"/>
    <s v="Distribution Lines"/>
    <s v="FL"/>
    <x v="1"/>
    <n v="0"/>
    <n v="0"/>
    <n v="0"/>
    <n v="0"/>
    <x v="0"/>
    <s v="DL:FL"/>
    <m/>
    <m/>
    <n v="1373"/>
    <m/>
    <m/>
    <s v="2/1/2016 00:00:00"/>
    <n v="1"/>
    <s v="SL MAINT LFL RPLC-C -- 60452 INVERNESS SL LFL"/>
    <s v="BU - Distribution - FPC"/>
    <m/>
    <s v="Distribution Line - FL"/>
    <s v="Non-Unitized"/>
    <m/>
    <s v="Florida           "/>
    <s v="Florida           "/>
    <s v="3730 - None"/>
    <s v="None"/>
    <s v="FL-Unspecified-None-None-None"/>
    <s v="None"/>
    <m/>
    <s v="60452 INVERNESS SL LFL"/>
  </r>
  <r>
    <x v="0"/>
    <s v="50226-PE Florida Power Delivery"/>
    <x v="0"/>
    <s v="2/1/2016 00:00:00"/>
    <s v="Distribution Line - FL"/>
    <s v="2016"/>
    <s v="20066023"/>
    <x v="365"/>
    <s v="0106000 - Comp Const Unclassified-E"/>
    <s v="D DIS 373-ZZ-STREET LIGHT&amp;SIG-50226"/>
    <x v="0"/>
    <x v="6"/>
    <s v="Distribution Lines"/>
    <s v="FL"/>
    <x v="1"/>
    <n v="0"/>
    <n v="0"/>
    <n v="0"/>
    <n v="0"/>
    <x v="0"/>
    <s v="DL:FL"/>
    <m/>
    <m/>
    <n v="1373"/>
    <m/>
    <m/>
    <s v="2/1/2016 00:00:00"/>
    <n v="1"/>
    <s v="CIR-CABLE IN CONDUIT-CAP -- 60034 NCR CIR CABLE IN CONDUIT"/>
    <s v="BU - Distribution - FPC"/>
    <m/>
    <s v="Distribution Line - FL"/>
    <s v="Non-Unitized"/>
    <m/>
    <s v="Florida           "/>
    <s v="Florida           "/>
    <s v="3730 - None"/>
    <s v="None"/>
    <s v="FL-Unspecified-None-None-None"/>
    <s v="None"/>
    <m/>
    <s v="60034 NCR CIR CABLE IN CONDUIT"/>
  </r>
  <r>
    <x v="0"/>
    <s v="50226-PE Florida Power Delivery"/>
    <x v="0"/>
    <s v="12/30/2015 00:00:00"/>
    <s v="Distribution Line - FL"/>
    <s v="2015"/>
    <s v="FFL150310"/>
    <x v="365"/>
    <s v="0106000 - Comp Const Unclassified-E"/>
    <s v="D DIS 373-ZZ-STREET LIGHT&amp;SIG-50226"/>
    <x v="0"/>
    <x v="6"/>
    <s v="Distribution Lines"/>
    <s v="FL"/>
    <x v="1"/>
    <n v="0"/>
    <n v="0"/>
    <n v="0"/>
    <n v="0"/>
    <x v="0"/>
    <s v="DL:FL"/>
    <m/>
    <m/>
    <n v="1373"/>
    <m/>
    <m/>
    <s v="1/1/2016 00:00:00"/>
    <n v="1"/>
    <s v="Addition of exterior LED lighting fixtures and remote light level control panel.  Lake Wales, FL."/>
    <s v="BU - Distribution - FPC"/>
    <m/>
    <s v="Distribution Line - FL"/>
    <s v="Non-Unitized"/>
    <m/>
    <s v="Florida           "/>
    <s v="Florida           "/>
    <s v="3730 - None"/>
    <s v="None"/>
    <s v="FL-Unspecified-None-None-None"/>
    <s v="None"/>
    <m/>
    <s v="Addition of LED light fixtures"/>
  </r>
  <r>
    <x v="0"/>
    <s v="50226-PE Florida Power Delivery"/>
    <x v="0"/>
    <s v="8/1/2014 00:00:00"/>
    <s v="Distribution Line - FL"/>
    <s v="2014"/>
    <s v="20032124"/>
    <x v="365"/>
    <s v="0106000 - Comp Const Unclassified-E"/>
    <s v="D DIS 373-ZZ-STREET LIGHT&amp;SIG-50226"/>
    <x v="0"/>
    <x v="6"/>
    <s v="Distribution Lines"/>
    <s v="FL"/>
    <x v="1"/>
    <n v="0"/>
    <n v="0"/>
    <n v="0"/>
    <n v="0"/>
    <x v="0"/>
    <s v="DL:FL"/>
    <m/>
    <m/>
    <n v="1373"/>
    <m/>
    <m/>
    <s v="8/1/2014 00:00:00"/>
    <n v="1"/>
    <s v="NCW - RES-CAP -- TARPON SPRINGS OPERATING CTR NEW SERVICES PROJECT"/>
    <s v="BU - Distribution - FPC"/>
    <m/>
    <s v="Distribution Line - FL"/>
    <s v="Non-Unitized"/>
    <m/>
    <s v="Florida           "/>
    <s v="Florida           "/>
    <s v="3730 - None"/>
    <s v="None"/>
    <s v="FL-Unspecified-None-None-None"/>
    <s v="None"/>
    <m/>
    <s v="REVENUE-60371 TARPON SPGS OPC"/>
  </r>
  <r>
    <x v="0"/>
    <s v="50226-PE Florida Power Delivery"/>
    <x v="0"/>
    <s v="1/1/2016 00:00:00"/>
    <s v="Distribution Line - FL"/>
    <s v="2016"/>
    <s v="20104552"/>
    <x v="365"/>
    <s v="0106000 - Comp Const Unclassified-E"/>
    <s v="D DIS 373-ZZ-STREET LIGHT&amp;SIG-50226"/>
    <x v="0"/>
    <x v="6"/>
    <s v="Distribution Lines"/>
    <s v="FL"/>
    <x v="1"/>
    <n v="0"/>
    <n v="0"/>
    <n v="0"/>
    <n v="0"/>
    <x v="0"/>
    <s v="DL:FL"/>
    <m/>
    <m/>
    <n v="1373"/>
    <m/>
    <m/>
    <s v="1/1/2016 00:00:00"/>
    <n v="1"/>
    <s v="SL NEW INSTALL-CAP -- FL BLANKET"/>
    <s v="BU - Distribution - FPC"/>
    <m/>
    <s v="Distribution Line - FL"/>
    <s v="Non-Unitized"/>
    <m/>
    <s v="Florida           "/>
    <s v="Florida           "/>
    <s v="3730 - None"/>
    <s v="None"/>
    <s v="FL-Unspecified-None-None-None"/>
    <s v="None"/>
    <m/>
    <s v="FDO STREET LIGHT LED RETROFIT"/>
  </r>
  <r>
    <x v="0"/>
    <s v="50226-PE Florida Power Delivery"/>
    <x v="0"/>
    <s v="1/13/2020 00:00:00"/>
    <s v="Distribution Line - FL"/>
    <s v="2020"/>
    <s v="MX1114395"/>
    <x v="365"/>
    <s v="0106000 - Comp Const Unclassified-E"/>
    <s v="D DIS 373-ZZ-STREET LIGHT&amp;SIG-50226"/>
    <x v="0"/>
    <x v="6"/>
    <s v="Distribution Lines"/>
    <s v="FL"/>
    <x v="1"/>
    <n v="0"/>
    <n v="0"/>
    <n v="0"/>
    <n v="0"/>
    <x v="0"/>
    <s v="DL:FL"/>
    <m/>
    <m/>
    <n v="1373"/>
    <m/>
    <m/>
    <s v="3/1/2020 00:00:00"/>
    <n v="1"/>
    <s v="SOLARA RESORT PH 2 - SL"/>
    <s v="BU - Distribution - FPC"/>
    <m/>
    <s v="Distribution Line - FL"/>
    <s v="Non-Unitized"/>
    <m/>
    <s v="Florida           "/>
    <s v="Florida           "/>
    <s v="3730 - None"/>
    <s v="None"/>
    <s v="FL-Unspecified-None-None-None"/>
    <s v="None"/>
    <m/>
    <s v="SOLARA RESORT PH 2 - SL"/>
  </r>
  <r>
    <x v="0"/>
    <s v="50226-PE Florida Power Delivery"/>
    <x v="0"/>
    <s v="1/1/2019 00:00:00"/>
    <s v="Distribution Line - FL"/>
    <s v="2019"/>
    <s v="20104698"/>
    <x v="365"/>
    <s v="0106000 - Comp Const Unclassified-E"/>
    <s v="D DIS 373-ZZ-STREET LIGHT&amp;SIG-50226"/>
    <x v="0"/>
    <x v="6"/>
    <s v="Distribution Lines"/>
    <s v="FL"/>
    <x v="1"/>
    <n v="1"/>
    <n v="3.5700000000000003"/>
    <n v="0.49"/>
    <n v="3.08"/>
    <x v="0"/>
    <s v="DL:FL"/>
    <m/>
    <m/>
    <n v="1373"/>
    <m/>
    <m/>
    <s v="1/1/2019 00:00:00"/>
    <n v="1"/>
    <s v="DEF LOAD GROWTH ENG BLANKET"/>
    <s v="BU - Distribution - FPC"/>
    <m/>
    <s v="Distribution Line - FL"/>
    <s v="Non-Unitized"/>
    <m/>
    <s v="Florida           "/>
    <s v="Florida           "/>
    <s v="3730 - None"/>
    <s v="None"/>
    <s v="FL-Unspecified-None-None-None"/>
    <s v="None"/>
    <m/>
    <s v="FL LOAD GROWTH ENG BLANKET"/>
  </r>
  <r>
    <x v="0"/>
    <s v="50226-PE Florida Power Delivery"/>
    <x v="0"/>
    <s v="12/11/2018 00:00:00"/>
    <s v="Distribution Line - FL"/>
    <s v="2018"/>
    <s v="MX5029769"/>
    <x v="365"/>
    <s v="0106000 - Comp Const Unclassified-E"/>
    <s v="D DIS 373-ZZ-STREET LIGHT&amp;SIG-50226"/>
    <x v="0"/>
    <x v="6"/>
    <s v="Distribution Lines"/>
    <s v="FL"/>
    <x v="1"/>
    <n v="0"/>
    <n v="0"/>
    <n v="0"/>
    <n v="0"/>
    <x v="0"/>
    <s v="DL:FL"/>
    <m/>
    <m/>
    <n v="1373"/>
    <m/>
    <m/>
    <s v="12/1/2018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11/14/2018 00:00:00"/>
    <s v="Distribution Line - FL"/>
    <s v="2018"/>
    <s v="MX5030204"/>
    <x v="365"/>
    <s v="0106000 - Comp Const Unclassified-E"/>
    <s v="D DIS 373-ZZ-STREET LIGHT&amp;SIG-50226"/>
    <x v="0"/>
    <x v="6"/>
    <s v="Distribution Lines"/>
    <s v="FL"/>
    <x v="1"/>
    <n v="0"/>
    <n v="0"/>
    <n v="0"/>
    <n v="0"/>
    <x v="0"/>
    <s v="DL:FL"/>
    <m/>
    <m/>
    <n v="1373"/>
    <m/>
    <m/>
    <s v="12/1/2018 00:00:00"/>
    <n v="1"/>
    <s v="INFRASTRUCTIURE FOR  SUBDIVISION  DESIGN"/>
    <s v="BU - Distribution - FPC"/>
    <m/>
    <s v="Distribution Line - FL"/>
    <s v="Non-Unitized"/>
    <m/>
    <s v="Florida           "/>
    <s v="Florida           "/>
    <s v="3730 - None"/>
    <s v="None"/>
    <s v="FL-Unspecified-None-None-None"/>
    <s v="None"/>
    <m/>
    <s v="OAK TRAIL RESERVE"/>
  </r>
  <r>
    <x v="0"/>
    <s v="50226-PE Florida Power Delivery"/>
    <x v="0"/>
    <s v="8/27/2018 00:00:00"/>
    <s v="Distribution Line - FL"/>
    <s v="2018"/>
    <s v="MX5047557"/>
    <x v="365"/>
    <s v="0106000 - Comp Const Unclassified-E"/>
    <s v="D DIS 373-ZZ-STREET LIGHT&amp;SIG-50226"/>
    <x v="0"/>
    <x v="6"/>
    <s v="Distribution Lines"/>
    <s v="FL"/>
    <x v="1"/>
    <n v="0"/>
    <n v="0"/>
    <n v="0"/>
    <n v="0"/>
    <x v="0"/>
    <s v="DL:FL"/>
    <m/>
    <m/>
    <n v="1373"/>
    <m/>
    <m/>
    <s v="12/1/2018 00:00:00"/>
    <n v="1"/>
    <s v="HERMOSA - UG"/>
    <s v="BU - Distribution - FPC"/>
    <m/>
    <s v="Distribution Line - FL"/>
    <s v="Non-Unitized"/>
    <m/>
    <s v="Florida           "/>
    <s v="Florida           "/>
    <s v="3730 - None"/>
    <s v="None"/>
    <s v="FL-Unspecified-None-None-None"/>
    <s v="None"/>
    <m/>
    <s v="HERMOSA - UG"/>
  </r>
  <r>
    <x v="0"/>
    <s v="50226-PE Florida Power Delivery"/>
    <x v="0"/>
    <s v="1/1/2019 00:00:00"/>
    <s v="Distribution Line - FL"/>
    <s v="2019"/>
    <s v="LEDSLFL"/>
    <x v="365"/>
    <s v="0106000 - Comp Const Unclassified-E"/>
    <s v="D DIS 373-ZZ-STREET LIGHT&amp;SIG-50226"/>
    <x v="0"/>
    <x v="6"/>
    <s v="Distribution Lines"/>
    <s v="FL"/>
    <x v="1"/>
    <n v="0"/>
    <n v="0"/>
    <n v="0"/>
    <n v="0"/>
    <x v="0"/>
    <s v="DL:FL"/>
    <m/>
    <m/>
    <n v="1373"/>
    <m/>
    <m/>
    <s v="1/1/2019 00:00:00"/>
    <n v="1"/>
    <s v="SL NEW INSTALL-CAP -- FL BLANKET"/>
    <s v="BU - Distribution - FPC"/>
    <m/>
    <s v="Distribution Line - FL"/>
    <s v="Non-Unitized"/>
    <m/>
    <s v="Florida           "/>
    <s v="Florida           "/>
    <s v="3730 - None"/>
    <s v="None"/>
    <s v="FL-Unspecified-None-None-None"/>
    <s v="None"/>
    <m/>
    <s v="FDO LED Street Lights Cust Requeste"/>
  </r>
  <r>
    <x v="0"/>
    <s v="50226-PE Florida Power Delivery"/>
    <x v="0"/>
    <s v="10/26/2018 00:00:00"/>
    <s v="Distribution Line - FL"/>
    <s v="2018"/>
    <s v="MX7147041"/>
    <x v="365"/>
    <s v="0106000 - Comp Const Unclassified-E"/>
    <s v="D DIS 373-ZZ-STREET LIGHT&amp;SIG-50226"/>
    <x v="0"/>
    <x v="6"/>
    <s v="Distribution Lines"/>
    <s v="FL"/>
    <x v="1"/>
    <n v="0"/>
    <n v="0"/>
    <n v="0"/>
    <n v="0"/>
    <x v="0"/>
    <s v="DL:FL"/>
    <m/>
    <m/>
    <n v="1373"/>
    <m/>
    <m/>
    <s v="11/1/2018 00:00:00"/>
    <n v="1"/>
    <s v="TOWNHOMES AT BELLEAIR GROVES"/>
    <s v="BU - Distribution - FPC"/>
    <m/>
    <s v="Distribution Line - FL"/>
    <s v="Non-Unitized"/>
    <m/>
    <s v="Florida           "/>
    <s v="Florida           "/>
    <s v="3730 - None"/>
    <s v="None"/>
    <s v="FL-Unspecified-None-None-None"/>
    <s v="None"/>
    <m/>
    <s v="TOWNHOMES AT BELLEAIR GROVES"/>
  </r>
  <r>
    <x v="0"/>
    <s v="50226-PE Florida Power Delivery"/>
    <x v="0"/>
    <s v="1/9/2019 00:00:00"/>
    <s v="Distribution Line - FL"/>
    <s v="2019"/>
    <s v="MX8493934"/>
    <x v="365"/>
    <s v="0106000 - Comp Const Unclassified-E"/>
    <s v="D DIS 373-ZZ-STREET LIGHT&amp;SIG-50226"/>
    <x v="0"/>
    <x v="6"/>
    <s v="Distribution Lines"/>
    <s v="FL"/>
    <x v="1"/>
    <n v="0"/>
    <n v="0"/>
    <n v="0"/>
    <n v="0"/>
    <x v="0"/>
    <s v="DL:FL"/>
    <m/>
    <m/>
    <n v="1373"/>
    <m/>
    <m/>
    <s v="1/1/2019 00:00:00"/>
    <n v="1"/>
    <s v="LED Upgrades TURTLE CREEK HOA INC"/>
    <s v="BU - Distribution - FPC"/>
    <m/>
    <s v="Distribution Line - FL"/>
    <s v="Non-Unitized"/>
    <m/>
    <s v="Florida           "/>
    <s v="Florida           "/>
    <s v="3730 - None"/>
    <s v="None"/>
    <s v="FL-Unspecified-None-None-None"/>
    <s v="None"/>
    <m/>
    <s v="LED Upgrades TURTLE CREEK HOA INC"/>
  </r>
  <r>
    <x v="0"/>
    <s v="50226-PE Florida Power Delivery"/>
    <x v="0"/>
    <s v="1/9/2019 00:00:00"/>
    <s v="Distribution Line - FL"/>
    <s v="2019"/>
    <s v="MX9789520"/>
    <x v="365"/>
    <s v="0106000 - Comp Const Unclassified-E"/>
    <s v="D DIS 373-ZZ-STREET LIGHT&amp;SIG-50226"/>
    <x v="0"/>
    <x v="6"/>
    <s v="Distribution Lines"/>
    <s v="FL"/>
    <x v="1"/>
    <n v="1"/>
    <n v="23967.73"/>
    <n v="3296.4"/>
    <n v="20671.330000000002"/>
    <x v="0"/>
    <s v="DL:FL"/>
    <m/>
    <m/>
    <n v="1373"/>
    <m/>
    <m/>
    <s v="1/1/2019 00:00:00"/>
    <n v="1"/>
    <s v="LED UPGRADES LAKE MARY TOWNHOMES HOA"/>
    <s v="BU - Distribution - FPC"/>
    <m/>
    <s v="Distribution Line - FL"/>
    <s v="Non-Unitized"/>
    <m/>
    <s v="Florida           "/>
    <s v="Florida           "/>
    <s v="3730 - None"/>
    <s v="None"/>
    <s v="FL-Unspecified-None-None-None"/>
    <s v="None"/>
    <m/>
    <s v="LED UPGRADES LAKE MARY TOWNHOMES HO"/>
  </r>
  <r>
    <x v="0"/>
    <s v="50226-PE Florida Power Delivery"/>
    <x v="0"/>
    <s v="1/1/2005 00:00:00"/>
    <s v="Distribution Line - FL"/>
    <s v="2005"/>
    <s v="20032196"/>
    <x v="365"/>
    <s v="0106000 - Comp Const Unclassified-E"/>
    <s v="D DIS 373-ZZ-STREET LIGHT&amp;SIG-50226"/>
    <x v="0"/>
    <x v="6"/>
    <s v="Distribution Lines"/>
    <s v="FL"/>
    <x v="1"/>
    <n v="0"/>
    <n v="0"/>
    <n v="0"/>
    <n v="0"/>
    <x v="0"/>
    <s v="DL:FL"/>
    <m/>
    <m/>
    <n v="1373"/>
    <m/>
    <m/>
    <s v="1/1/2005 00:00:00"/>
    <n v="1"/>
    <s v="HIGHLAND OPERATING CTR NEW SERVICES PROJECT                                                                                                                                                                                                                   "/>
    <s v="BU - Distribution - FPC"/>
    <m/>
    <s v="Distribution Line - FL"/>
    <s v="Non-Unitized"/>
    <m/>
    <s v="Florida           "/>
    <s v="Florida           "/>
    <s v="3730 - None"/>
    <s v="None"/>
    <s v="FL-Unspecified-None-None-None"/>
    <s v="None"/>
    <m/>
    <s v="REVENUE-60509 HIGHLAND OPC         "/>
  </r>
  <r>
    <x v="0"/>
    <s v="50226-PE Florida Power Delivery"/>
    <x v="0"/>
    <s v="1/1/2005 00:00:00"/>
    <s v="Distribution Line - FL"/>
    <s v="2005"/>
    <s v="20045945"/>
    <x v="365"/>
    <s v="0106000 - Comp Const Unclassified-E"/>
    <s v="D DIS 373-ZZ-STREET LIGHT&amp;SIG-50226"/>
    <x v="0"/>
    <x v="6"/>
    <s v="Distribution Lines"/>
    <s v="FL"/>
    <x v="1"/>
    <n v="0"/>
    <n v="0"/>
    <n v="0"/>
    <n v="0"/>
    <x v="0"/>
    <s v="DL:FL"/>
    <m/>
    <m/>
    <n v="1373"/>
    <m/>
    <m/>
    <s v="1/1/2005 00:00:00"/>
    <n v="1"/>
    <s v="60481 MONTICELLO SL LFL                                                                                                                                                                                                                                       "/>
    <s v="BU - Distribution - FPC"/>
    <m/>
    <s v="Distribution Line - FL"/>
    <s v="Non-Unitized"/>
    <m/>
    <s v="Florida           "/>
    <s v="Florida           "/>
    <s v="3730 - None"/>
    <s v="None"/>
    <s v="FL-Unspecified-None-None-None"/>
    <s v="None"/>
    <m/>
    <s v="60481 MONTICELLO SL LFL            "/>
  </r>
  <r>
    <x v="0"/>
    <s v="50226-PE Florida Power Delivery"/>
    <x v="0"/>
    <s v="1/1/2005 00:00:00"/>
    <s v="Distribution Line - FL"/>
    <s v="2005"/>
    <s v="20045725"/>
    <x v="365"/>
    <s v="0106000 - Comp Const Unclassified-E"/>
    <s v="D DIS 373-ZZ-STREET LIGHT&amp;SIG-50226"/>
    <x v="0"/>
    <x v="6"/>
    <s v="Distribution Lines"/>
    <s v="FL"/>
    <x v="1"/>
    <n v="0"/>
    <n v="0"/>
    <n v="0"/>
    <n v="0"/>
    <x v="0"/>
    <s v="DL:FL"/>
    <m/>
    <m/>
    <n v="1373"/>
    <m/>
    <m/>
    <s v="1/1/2005 00:00:00"/>
    <n v="1"/>
    <s v="60562 JAMESTOWN NCW C&amp;I OH                                                                                                                                                                                                                                    "/>
    <s v="BU - Distribution - FPC"/>
    <m/>
    <s v="Distribution Line - FL"/>
    <s v="Non-Unitized"/>
    <m/>
    <s v="Florida           "/>
    <s v="Florida           "/>
    <s v="3730 - None"/>
    <s v="None"/>
    <s v="FL-Unspecified-None-None-None"/>
    <s v="None"/>
    <m/>
    <s v="60562 JAMESTOWN NCW C&amp;I OH         "/>
  </r>
  <r>
    <x v="0"/>
    <s v="50226-PE Florida Power Delivery"/>
    <x v="0"/>
    <s v="1/1/2006 00:00:00"/>
    <s v="Distribution Line - FL"/>
    <s v="2006"/>
    <s v="20032089"/>
    <x v="365"/>
    <s v="0106000 - Comp Const Unclassified-E"/>
    <s v="D DIS 373-ZZ-STREET LIGHT&amp;SIG-50226"/>
    <x v="0"/>
    <x v="6"/>
    <s v="Distribution Lines"/>
    <s v="FL"/>
    <x v="1"/>
    <n v="0"/>
    <n v="0"/>
    <n v="0"/>
    <n v="0"/>
    <x v="0"/>
    <s v="DL:FL"/>
    <m/>
    <m/>
    <n v="1373"/>
    <m/>
    <m/>
    <s v="1/1/2006 00:00:00"/>
    <n v="1"/>
    <s v="DELAND OPERATING CTR NEW SERVICES PROJECT                                                                                                                                                                                                                     "/>
    <s v="BU - Distribution - FPC"/>
    <m/>
    <s v="Distribution Line - FL"/>
    <s v="Non-Unitized"/>
    <m/>
    <s v="Florida           "/>
    <s v="Florida           "/>
    <s v="3730 - None"/>
    <s v="None"/>
    <s v="FL-Unspecified-None-None-None"/>
    <s v="None"/>
    <m/>
    <s v="REVENUE - 60572 DELAND OPC         "/>
  </r>
  <r>
    <x v="0"/>
    <s v="50226-PE Florida Power Delivery"/>
    <x v="0"/>
    <s v="3/9/2020 00:00:00"/>
    <s v="Distribution Line - FL"/>
    <s v="2020"/>
    <s v="MX4906920"/>
    <x v="365"/>
    <s v="0106000 - Comp Const Unclassified-E"/>
    <s v="D DIS 373-ZZ-STREET LIGHT&amp;SIG-50226"/>
    <x v="0"/>
    <x v="6"/>
    <s v="Distribution Lines"/>
    <s v="FL"/>
    <x v="1"/>
    <n v="1"/>
    <n v="1486.75"/>
    <n v="150.63"/>
    <n v="1336.1200000000001"/>
    <x v="0"/>
    <s v="DL:FL"/>
    <m/>
    <m/>
    <n v="1373"/>
    <m/>
    <m/>
    <s v="3/1/2020 00:00:00"/>
    <n v="1"/>
    <s v="LED UPGRADE CITY OF ST PETE AREA 90B DECO"/>
    <s v="BU - Distribution - FPC"/>
    <m/>
    <s v="Distribution Line - FL"/>
    <s v="Non-Unitized"/>
    <m/>
    <s v="Florida           "/>
    <s v="Florida           "/>
    <s v="3730 - None"/>
    <s v="None"/>
    <s v="FL-Unspecified-None-None-None"/>
    <s v="None"/>
    <m/>
    <s v="LED UPGRADE CITY OF ST PETE AREA 90"/>
  </r>
  <r>
    <x v="0"/>
    <s v="50226-PE Florida Power Delivery"/>
    <x v="0"/>
    <s v="3/2/2020 00:00:00"/>
    <s v="Distribution Line - FL"/>
    <s v="2020"/>
    <s v="MX4906987"/>
    <x v="365"/>
    <s v="0106000 - Comp Const Unclassified-E"/>
    <s v="D DIS 373-ZZ-STREET LIGHT&amp;SIG-50226"/>
    <x v="0"/>
    <x v="6"/>
    <s v="Distribution Lines"/>
    <s v="FL"/>
    <x v="1"/>
    <n v="1"/>
    <n v="197.85"/>
    <n v="20.05"/>
    <n v="177.8"/>
    <x v="0"/>
    <s v="DL:FL"/>
    <m/>
    <m/>
    <n v="1373"/>
    <m/>
    <m/>
    <s v="3/1/2020 00:00:00"/>
    <n v="1"/>
    <s v="LED UPGRADE CITY OF ST PETE AREA 78B (2) DECO"/>
    <s v="BU - Distribution - FPC"/>
    <m/>
    <s v="Distribution Line - FL"/>
    <s v="Non-Unitized"/>
    <m/>
    <s v="Florida           "/>
    <s v="Florida           "/>
    <s v="3730 - None"/>
    <s v="None"/>
    <s v="FL-Unspecified-None-None-None"/>
    <s v="None"/>
    <m/>
    <s v="LED UPGRADE CITY OF ST PETE AREA 78"/>
  </r>
  <r>
    <x v="0"/>
    <s v="50226-PE Florida Power Delivery"/>
    <x v="0"/>
    <s v="1/1/2020 00:00:00"/>
    <s v="Distribution Line - FL"/>
    <s v="2020"/>
    <s v="LSMCELL"/>
    <x v="365"/>
    <s v="0106000 - Comp Const Unclassified-E"/>
    <s v="D DIS 373-ZZ-STREET LIGHT&amp;SIG-50226"/>
    <x v="0"/>
    <x v="6"/>
    <s v="Distribution Lines"/>
    <s v="FL"/>
    <x v="1"/>
    <n v="12"/>
    <n v="190821.82"/>
    <n v="19333.5"/>
    <n v="171488.32"/>
    <x v="0"/>
    <s v="DL:FL"/>
    <m/>
    <m/>
    <n v="1373"/>
    <m/>
    <m/>
    <s v="1/1/2020 00:00:00"/>
    <n v="1"/>
    <s v="Outdoor Lighting Small Cell Regulated"/>
    <s v="BU - Distribution - FPC"/>
    <m/>
    <s v="Distribution Line - FL"/>
    <s v="Non-Unitized"/>
    <m/>
    <s v="Florida           "/>
    <s v="Florida           "/>
    <s v="3730 - None"/>
    <s v="None"/>
    <s v="FL-Unspecified-None-None-None"/>
    <s v="None"/>
    <m/>
    <s v="Outdoor Lighting Small Cell Regultd"/>
  </r>
  <r>
    <x v="0"/>
    <s v="50226-PE Florida Power Delivery"/>
    <x v="0"/>
    <s v="12/31/2019 00:00:00"/>
    <s v="Distribution Line - FL"/>
    <s v="2019"/>
    <s v="MX3478134"/>
    <x v="365"/>
    <s v="0106000 - Comp Const Unclassified-E"/>
    <s v="D DIS 373-ZZ-STREET LIGHT&amp;SIG-50226"/>
    <x v="0"/>
    <x v="6"/>
    <s v="Distribution Lines"/>
    <s v="FL"/>
    <x v="1"/>
    <n v="0"/>
    <n v="0"/>
    <n v="0"/>
    <n v="0"/>
    <x v="0"/>
    <s v="DL:FL"/>
    <m/>
    <m/>
    <n v="1373"/>
    <m/>
    <m/>
    <s v="3/1/2020 00:00:00"/>
    <n v="1"/>
    <s v="LED UPGRADE CITY OF ST PETERSBURG AREA_120G"/>
    <s v="BU - Distribution - FPC"/>
    <m/>
    <s v="Distribution Line - FL"/>
    <s v="Non-Unitized"/>
    <m/>
    <s v="Florida           "/>
    <s v="Florida           "/>
    <s v="3730 - None"/>
    <s v="None"/>
    <s v="FL-Unspecified-None-None-None"/>
    <s v="None"/>
    <m/>
    <s v="LED UPGRADE CITY OF ST PETERSBURG A"/>
  </r>
  <r>
    <x v="0"/>
    <s v="50226-PE Florida Power Delivery"/>
    <x v="0"/>
    <s v="5/17/2019 00:00:00"/>
    <s v="Distribution Line - FL"/>
    <s v="2019"/>
    <s v="MX8774346"/>
    <x v="365"/>
    <s v="0106000 - Comp Const Unclassified-E"/>
    <s v="D DIS 373-ZZ-STREET LIGHT&amp;SIG-50226"/>
    <x v="0"/>
    <x v="6"/>
    <s v="Distribution Lines"/>
    <s v="FL"/>
    <x v="1"/>
    <n v="0"/>
    <n v="0"/>
    <n v="0"/>
    <n v="0"/>
    <x v="0"/>
    <s v="DL:FL"/>
    <m/>
    <m/>
    <n v="1373"/>
    <m/>
    <m/>
    <s v="6/1/2019 00:00:00"/>
    <n v="1"/>
    <s v="CITY OF ST PETE BEACH PASS A GRILL WAY PHASE 2"/>
    <s v="BU - Distribution - FPC"/>
    <m/>
    <s v="Distribution Line - FL"/>
    <s v="Non-Unitized"/>
    <m/>
    <s v="Florida           "/>
    <s v="Florida           "/>
    <s v="3730 - None"/>
    <s v="None"/>
    <s v="FL-Unspecified-None-None-None"/>
    <s v="None"/>
    <m/>
    <s v="CITY OF ST PETE BEACH PASS A GRILL"/>
  </r>
  <r>
    <x v="0"/>
    <s v="50226-PE Florida Power Delivery"/>
    <x v="0"/>
    <s v="9/23/2020 00:00:00"/>
    <s v="Distribution Line - FL"/>
    <s v="2020"/>
    <s v="MX0000639"/>
    <x v="365"/>
    <s v="0106000 - Comp Const Unclassified-E"/>
    <s v="D DIS 373-ZZ-STREET LIGHT&amp;SIG-50226"/>
    <x v="0"/>
    <x v="6"/>
    <s v="Distribution Lines"/>
    <s v="FL"/>
    <x v="1"/>
    <n v="0"/>
    <n v="0"/>
    <n v="0"/>
    <n v="0"/>
    <x v="0"/>
    <s v="DL:FL"/>
    <m/>
    <m/>
    <n v="1373"/>
    <m/>
    <m/>
    <s v="2/1/2021 00:00:00"/>
    <n v="1"/>
    <s v="442726406_NORTHRIDGE DR_LONGWOOD"/>
    <s v="BU - Distribution - FPC"/>
    <m/>
    <s v="Distribution Line - FL"/>
    <s v="Non-Unitized"/>
    <m/>
    <s v="Florida           "/>
    <s v="Florida           "/>
    <s v="3730 - None"/>
    <s v="None"/>
    <s v="FL-Unspecified-None-None-None"/>
    <s v="None"/>
    <m/>
    <s v="442726406_NORTHRIDGE DR_LONGWOOD"/>
  </r>
  <r>
    <x v="0"/>
    <s v="50226-PE Florida Power Delivery"/>
    <x v="0"/>
    <s v="9/30/2021 00:00:00"/>
    <s v="Distribution Line - FL"/>
    <s v="2021"/>
    <s v="MX1030186"/>
    <x v="365"/>
    <s v="0106000 - Comp Const Unclassified-E"/>
    <s v="D DIS 373-ZZ-STREET LIGHT&amp;SIG-50226"/>
    <x v="0"/>
    <x v="6"/>
    <s v="Distribution Lines"/>
    <s v="FL"/>
    <x v="1"/>
    <n v="0"/>
    <n v="0"/>
    <n v="0"/>
    <n v="0"/>
    <x v="0"/>
    <s v="DL:FL"/>
    <m/>
    <m/>
    <n v="1373"/>
    <m/>
    <m/>
    <s v="9/1/2021 00:00:00"/>
    <n v="1"/>
    <s v="LED UPGRADE_CITY OF TREASURE ISLAND (TURTLE LIGHTS)"/>
    <s v="BU - Distribution - FPC"/>
    <m/>
    <s v="Distribution Line - FL"/>
    <s v="Non-Unitized"/>
    <m/>
    <s v="Florida           "/>
    <s v="Florida           "/>
    <s v="3730 - None"/>
    <s v="None"/>
    <s v="FL-Unspecified-None-None-None"/>
    <s v="None"/>
    <m/>
    <s v="LED UPGRADE_CITY OF TREASURE ISLAND"/>
  </r>
  <r>
    <x v="0"/>
    <s v="50226-PE Florida Power Delivery"/>
    <x v="0"/>
    <s v="12/4/2015 00:00:00"/>
    <s v="Distribution Line - FL"/>
    <s v="2015"/>
    <s v="20099084"/>
    <x v="365"/>
    <s v="0106000 - Comp Const Unclassified-E"/>
    <s v="D DIS 373-ZZ-STREET LIGHT&amp;SIG-50226"/>
    <x v="0"/>
    <x v="6"/>
    <s v="Distribution Lines"/>
    <s v="FL"/>
    <x v="1"/>
    <n v="0"/>
    <n v="0"/>
    <n v="0"/>
    <n v="0"/>
    <x v="0"/>
    <s v="DL:FL"/>
    <m/>
    <m/>
    <n v="1373"/>
    <m/>
    <m/>
    <s v="2/1/2017 00:00:00"/>
    <n v="1"/>
    <s v="DOT RELOCATION-CAP -- WEKIVA PKWY DOT RELOCATION"/>
    <s v="BU - Distribution - FPC"/>
    <m/>
    <s v="Distribution Line - FL"/>
    <s v="Non-Unitized"/>
    <m/>
    <s v="Florida           "/>
    <s v="Florida           "/>
    <s v="3730 - None"/>
    <s v="None"/>
    <s v="FL-Unspecified-None-None-None"/>
    <s v="None"/>
    <m/>
    <s v="WEKIVA PKWY"/>
  </r>
  <r>
    <x v="0"/>
    <s v="50226-PE Florida Power Delivery"/>
    <x v="0"/>
    <s v="2/8/2021 00:00:00"/>
    <s v="Distribution Line - FL"/>
    <s v="2021"/>
    <s v="MX5426531"/>
    <x v="365"/>
    <s v="0106000 - Comp Const Unclassified-E"/>
    <s v="D DIS 373-ZZ-STREET LIGHT&amp;SIG-50226"/>
    <x v="0"/>
    <x v="6"/>
    <s v="Distribution Lines"/>
    <s v="FL"/>
    <x v="1"/>
    <n v="0"/>
    <n v="0"/>
    <n v="0"/>
    <n v="0"/>
    <x v="0"/>
    <s v="DL:FL"/>
    <m/>
    <m/>
    <n v="1373"/>
    <m/>
    <m/>
    <s v="5/1/2021 00:00:00"/>
    <n v="1"/>
    <s v="EHREN MILLS - SL"/>
    <s v="BU - Distribution - FPC"/>
    <m/>
    <s v="Distribution Line - FL"/>
    <s v="Non-Unitized"/>
    <m/>
    <s v="Florida           "/>
    <s v="Florida           "/>
    <s v="3730 - None"/>
    <s v="None"/>
    <s v="FL-Unspecified-None-None-None"/>
    <s v="None"/>
    <m/>
    <s v="EHREN MILLS - SL"/>
  </r>
  <r>
    <x v="0"/>
    <s v="50226-PE Florida Power Delivery"/>
    <x v="0"/>
    <s v="7/30/2021 00:00:00"/>
    <s v="Distribution Line - FL"/>
    <s v="2021"/>
    <s v="MX8199473"/>
    <x v="365"/>
    <s v="0106000 - Comp Const Unclassified-E"/>
    <s v="D DIS 373-ZZ-STREET LIGHT&amp;SIG-50226"/>
    <x v="0"/>
    <x v="6"/>
    <s v="Distribution Lines"/>
    <s v="FL"/>
    <x v="1"/>
    <n v="1"/>
    <n v="64100.26"/>
    <n v="4024.2400000000002"/>
    <n v="60076.020000000004"/>
    <x v="0"/>
    <s v="DL:FL"/>
    <m/>
    <m/>
    <n v="1373"/>
    <m/>
    <m/>
    <s v="9/1/2021 00:00:00"/>
    <n v="1"/>
    <s v="WESTRIDGE FKA RIVIERA HILLS PH 1 - SL"/>
    <s v="BU - Distribution - FPC"/>
    <m/>
    <s v="Distribution Line - FL"/>
    <s v="Non-Unitized"/>
    <m/>
    <s v="Florida           "/>
    <s v="Florida           "/>
    <s v="3730 - None"/>
    <s v="None"/>
    <s v="FL-Unspecified-None-None-None"/>
    <s v="None"/>
    <m/>
    <s v="WESTRIDGE FKA RIVIERA HILLS PH 1 -"/>
  </r>
  <r>
    <x v="0"/>
    <s v="50226-PE Florida Power Delivery"/>
    <x v="0"/>
    <s v="2/24/2021 00:00:00"/>
    <s v="Distribution Line - FL"/>
    <s v="2021"/>
    <s v="MX7466823"/>
    <x v="365"/>
    <s v="0106000 - Comp Const Unclassified-E"/>
    <s v="D DIS 373-ZZ-STREET LIGHT&amp;SIG-50226"/>
    <x v="0"/>
    <x v="6"/>
    <s v="Distribution Lines"/>
    <s v="FL"/>
    <x v="1"/>
    <n v="0"/>
    <n v="0"/>
    <n v="0"/>
    <n v="0"/>
    <x v="0"/>
    <s v="DL:FL"/>
    <m/>
    <m/>
    <n v="1373"/>
    <m/>
    <m/>
    <s v="2/1/2021 00:00:00"/>
    <n v="1"/>
    <s v="ESTATES AT LAKE HAMMOCK PH4 SL"/>
    <s v="BU - Distribution - FPC"/>
    <m/>
    <s v="Distribution Line - FL"/>
    <s v="Non-Unitized"/>
    <m/>
    <s v="Florida           "/>
    <s v="Florida           "/>
    <s v="3730 - None"/>
    <s v="None"/>
    <s v="FL-Unspecified-None-None-None"/>
    <s v="None"/>
    <m/>
    <s v="ESTATES AT LAKE HAMMOCK PH4 SL"/>
  </r>
  <r>
    <x v="0"/>
    <s v="50226-PE Florida Power Delivery"/>
    <x v="0"/>
    <s v="9/4/2020 00:00:00"/>
    <s v="Distribution Line - FL"/>
    <s v="2020"/>
    <s v="MX0000494"/>
    <x v="365"/>
    <s v="0106000 - Comp Const Unclassified-E"/>
    <s v="D DIS 373-ZZ-STREET LIGHT&amp;SIG-50226"/>
    <x v="0"/>
    <x v="6"/>
    <s v="Distribution Lines"/>
    <s v="FL"/>
    <x v="1"/>
    <n v="0"/>
    <n v="0"/>
    <n v="0"/>
    <n v="0"/>
    <x v="0"/>
    <s v="DL:FL"/>
    <m/>
    <m/>
    <n v="1373"/>
    <m/>
    <m/>
    <s v="9/1/2020 00:00:00"/>
    <n v="1"/>
    <s v="TUG_444002821_46th Kenneth City_WL"/>
    <s v="BU - Distribution - FPC"/>
    <m/>
    <s v="Distribution Line - FL"/>
    <s v="Non-Unitized"/>
    <m/>
    <s v="Florida           "/>
    <s v="Florida           "/>
    <s v="3730 - None"/>
    <s v="None"/>
    <s v="FL-Unspecified-None-None-None"/>
    <s v="None"/>
    <m/>
    <s v="TUG_444002821_46th Kenneth City_WL"/>
  </r>
  <r>
    <x v="0"/>
    <s v="50226-PE Florida Power Delivery"/>
    <x v="0"/>
    <s v="12/28/2017 00:00:00"/>
    <s v="Distribution Line - FL"/>
    <s v="2017"/>
    <s v="LSP479588"/>
    <x v="365"/>
    <s v="0106000 - Comp Const Unclassified-E"/>
    <s v="D DIS 373-ZZ-STREET LIGHT&amp;SIG-50226"/>
    <x v="0"/>
    <x v="6"/>
    <s v="Distribution Lines"/>
    <s v="FL"/>
    <x v="1"/>
    <n v="2"/>
    <n v="-356.72"/>
    <n v="-72.86"/>
    <n v="-283.86"/>
    <x v="0"/>
    <s v="DL:FL"/>
    <m/>
    <m/>
    <n v="1373"/>
    <m/>
    <m/>
    <s v="4/1/2020 00:00:00"/>
    <n v="1"/>
    <s v="Creekstone Reserve PH2 - This is a 56 lots subdivision"/>
    <s v="BU - Distribution - FPC"/>
    <m/>
    <s v="Distribution Line - FL"/>
    <s v="Non-Unitized"/>
    <m/>
    <s v="Florida           "/>
    <s v="Florida           "/>
    <s v="3730 - None"/>
    <s v="None"/>
    <s v="FL-Unspecified-None-None-None"/>
    <s v="None"/>
    <m/>
    <s v="Creekstone Reserve PH2"/>
  </r>
  <r>
    <x v="0"/>
    <s v="50226-PE Florida Power Delivery"/>
    <x v="0"/>
    <s v="7/11/2018 00:00:00"/>
    <s v="Distribution Line - FL"/>
    <s v="2018"/>
    <s v="LSP606337"/>
    <x v="365"/>
    <s v="0106000 - Comp Const Unclassified-E"/>
    <s v="D DIS 373-ZZ-STREET LIGHT&amp;SIG-50226"/>
    <x v="0"/>
    <x v="6"/>
    <s v="Distribution Lines"/>
    <s v="FL"/>
    <x v="1"/>
    <n v="2"/>
    <n v="-49444.23"/>
    <n v="-8491.66"/>
    <n v="-40952.57"/>
    <x v="0"/>
    <s v="DL:FL"/>
    <m/>
    <m/>
    <n v="1373"/>
    <m/>
    <m/>
    <s v="4/1/2020 00:00:00"/>
    <n v="1"/>
    <s v="LAKESIDE ESTATES RV PARK PH2. THIS IS A 62 LOT SUBDIVISION"/>
    <s v="BU - Distribution - FPC"/>
    <m/>
    <s v="Distribution Line - FL"/>
    <s v="Non-Unitized"/>
    <m/>
    <s v="Florida           "/>
    <s v="Florida           "/>
    <s v="3730 - None"/>
    <s v="None"/>
    <s v="FL-Unspecified-None-None-None"/>
    <s v="None"/>
    <m/>
    <s v="LAKESIDE ESTATES RV PARK"/>
  </r>
  <r>
    <x v="0"/>
    <s v="50226-PE Florida Power Delivery"/>
    <x v="0"/>
    <s v="8/2/2019 00:00:00"/>
    <s v="Distribution Line - FL"/>
    <s v="2019"/>
    <s v="MX8841532"/>
    <x v="365"/>
    <s v="0106000 - Comp Const Unclassified-E"/>
    <s v="D DIS 373-ZZ-STREET LIGHT&amp;SIG-50226"/>
    <x v="0"/>
    <x v="6"/>
    <s v="Distribution Lines"/>
    <s v="FL"/>
    <x v="1"/>
    <n v="0"/>
    <n v="0"/>
    <n v="0"/>
    <n v="0"/>
    <x v="0"/>
    <s v="DL:FL"/>
    <m/>
    <m/>
    <n v="1373"/>
    <m/>
    <m/>
    <s v="4/1/2020 00:00:00"/>
    <n v="1"/>
    <s v="KATRINA SHORES - TP"/>
    <s v="BU - Distribution - FPC"/>
    <m/>
    <s v="Distribution Line - FL"/>
    <s v="Non-Unitized"/>
    <m/>
    <s v="Florida           "/>
    <s v="Florida           "/>
    <s v="3730 - None"/>
    <s v="None"/>
    <s v="FL-Unspecified-None-None-None"/>
    <s v="None"/>
    <m/>
    <s v="KATRINA SHORES - TP"/>
  </r>
  <r>
    <x v="0"/>
    <s v="50226-PE Florida Power Delivery"/>
    <x v="0"/>
    <s v="6/10/2020 00:00:00"/>
    <s v="Distribution Line - FL"/>
    <s v="2020"/>
    <s v="MX0354981"/>
    <x v="365"/>
    <s v="0106000 - Comp Const Unclassified-E"/>
    <s v="D DIS 373-ZZ-STREET LIGHT&amp;SIG-50226"/>
    <x v="0"/>
    <x v="6"/>
    <s v="Distribution Lines"/>
    <s v="FL"/>
    <x v="1"/>
    <n v="0"/>
    <n v="0"/>
    <n v="0"/>
    <n v="0"/>
    <x v="0"/>
    <s v="DL:FL"/>
    <m/>
    <m/>
    <n v="1373"/>
    <m/>
    <m/>
    <s v="6/1/2020 00:00:00"/>
    <n v="1"/>
    <s v="2019 SH - GreenTree &amp;amp;amp;amp;amp;amp;amp;amp;amp;amp;amp;amp;amp;amp;amp;amp;amp;amp;amp;amp;amp;amp;amp;amp;amp;amp;amp;amp;amp;amp; Cypress Glenn Grid Strenghtening - Phase 2"/>
    <s v="BU - Distribution - FPC"/>
    <m/>
    <s v="Distribution Line - FL"/>
    <s v="Non-Unitized"/>
    <m/>
    <s v="Florida           "/>
    <s v="Florida           "/>
    <s v="3730 - None"/>
    <s v="None"/>
    <s v="FL-Unspecified-None-None-None"/>
    <s v="None"/>
    <m/>
    <s v="2019 SH - GreenTree &amp; Cypress Glenn"/>
  </r>
  <r>
    <x v="0"/>
    <s v="50226-PE Florida Power Delivery"/>
    <x v="0"/>
    <s v="7/23/2019 00:00:00"/>
    <s v="Distribution Line - FL"/>
    <s v="2019"/>
    <s v="MX9398072"/>
    <x v="365"/>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2/29/2017 00:00:00"/>
    <s v="Distribution Line - FL"/>
    <s v="2017"/>
    <s v="LSL793059"/>
    <x v="365"/>
    <s v="0106000 - Comp Const Unclassified-E"/>
    <s v="D DIS 373-ZZ-STREET LIGHT&amp;SIG-50226"/>
    <x v="0"/>
    <x v="6"/>
    <s v="Distribution Lines"/>
    <s v="FL"/>
    <x v="1"/>
    <n v="1"/>
    <n v="1680.07"/>
    <n v="343.15000000000003"/>
    <n v="1336.92"/>
    <x v="0"/>
    <s v="DL:FL"/>
    <m/>
    <m/>
    <n v="1373"/>
    <m/>
    <m/>
    <s v="2/1/2018 00:00:00"/>
    <n v="1"/>
    <s v="Install 62 each 150w led roadway lights, 16 each 35' concrete street light poles, 6 each wood distribution poles and associated cable and hardware required to source lights"/>
    <s v="BU - Distribution - FPC"/>
    <m/>
    <s v="Distribution Line - FL"/>
    <s v="Non-Unitized"/>
    <m/>
    <s v="Florida           "/>
    <s v="Florida           "/>
    <s v="3730 - None"/>
    <s v="None"/>
    <s v="FL-Unspecified-None-None-None"/>
    <s v="None"/>
    <m/>
    <s v="Pinehills Roadway Lighting"/>
  </r>
  <r>
    <x v="0"/>
    <s v="50226-PE Florida Power Delivery"/>
    <x v="0"/>
    <s v="10/26/2017 00:00:00"/>
    <s v="Distribution Line - FL"/>
    <s v="2017"/>
    <s v="LSP374222"/>
    <x v="365"/>
    <s v="0106000 - Comp Const Unclassified-E"/>
    <s v="D DIS 373-ZZ-STREET LIGHT&amp;SIG-50226"/>
    <x v="0"/>
    <x v="6"/>
    <s v="Distribution Lines"/>
    <s v="FL"/>
    <x v="1"/>
    <n v="1"/>
    <n v="-4370.8100000000004"/>
    <n v="-892.72"/>
    <n v="-3478.09"/>
    <x v="0"/>
    <s v="DL:FL"/>
    <m/>
    <m/>
    <n v="1373"/>
    <m/>
    <m/>
    <s v="2/1/2018 00:00:00"/>
    <n v="1"/>
    <s v="The scope of work is to provide single phase underground service to a new 62 lot subdivision with 23 street lights"/>
    <s v="BU - Distribution - FPC"/>
    <m/>
    <s v="Distribution Line - FL"/>
    <s v="Non-Unitized"/>
    <m/>
    <s v="Florida           "/>
    <s v="Florida           "/>
    <s v="3730 - None"/>
    <s v="None"/>
    <s v="FL-Unspecified-None-None-None"/>
    <s v="None"/>
    <m/>
    <s v="HAWKSMOOR PHASE 1A"/>
  </r>
  <r>
    <x v="0"/>
    <s v="50226-PE Florida Power Delivery"/>
    <x v="0"/>
    <s v="3/16/2017 00:00:00"/>
    <s v="Distribution Line - FL"/>
    <s v="2017"/>
    <s v="LSP175112"/>
    <x v="365"/>
    <s v="0106000 - Comp Const Unclassified-E"/>
    <s v="D DIS 373-ZZ-STREET LIGHT&amp;SIG-50226"/>
    <x v="0"/>
    <x v="6"/>
    <s v="Distribution Lines"/>
    <s v="FL"/>
    <x v="1"/>
    <n v="0"/>
    <n v="0"/>
    <n v="0"/>
    <n v="0"/>
    <x v="0"/>
    <s v="DL:FL"/>
    <m/>
    <m/>
    <n v="1373"/>
    <m/>
    <m/>
    <s v="12/1/2017 00:00:00"/>
    <n v="1"/>
    <s v="THE SCOPE OF THIS WORK REQUEST IS TO INSTALL UNDERGROUND FACILITIES TO 49 TOWN HOMESINCLUDING STREET LIGHTING WR 1206488SL"/>
    <s v="BU - Distribution - FPC"/>
    <m/>
    <s v="Distribution Line - FL"/>
    <s v="Non-Unitized"/>
    <m/>
    <s v="Florida           "/>
    <s v="Florida           "/>
    <s v="3730 - None"/>
    <s v="None"/>
    <s v="FL-Unspecified-None-None-None"/>
    <s v="None"/>
    <m/>
    <s v="GREEN VALLEY TOWN HOMES"/>
  </r>
  <r>
    <x v="0"/>
    <s v="50226-PE Florida Power Delivery"/>
    <x v="0"/>
    <s v="10/13/2017 00:00:00"/>
    <s v="Distribution Line - FL"/>
    <s v="2017"/>
    <s v="LSP470241"/>
    <x v="365"/>
    <s v="0106000 - Comp Const Unclassified-E"/>
    <s v="D DIS 373-ZZ-STREET LIGHT&amp;SIG-50226"/>
    <x v="0"/>
    <x v="6"/>
    <s v="Distribution Lines"/>
    <s v="FL"/>
    <x v="1"/>
    <n v="1"/>
    <n v="28942.34"/>
    <n v="5911.38"/>
    <n v="23030.959999999999"/>
    <x v="0"/>
    <s v="DL:FL"/>
    <m/>
    <m/>
    <n v="1373"/>
    <m/>
    <m/>
    <s v="12/1/2017 00:00:00"/>
    <n v="1"/>
    <s v="Scope of work is to provide single phase underground service to a new 31 lot subdivision with XX street lights"/>
    <s v="BU - Distribution - FPC"/>
    <m/>
    <s v="Distribution Line - FL"/>
    <s v="Non-Unitized"/>
    <m/>
    <s v="Florida           "/>
    <s v="Florida           "/>
    <s v="3730 - None"/>
    <s v="None"/>
    <s v="FL-Unspecified-None-None-None"/>
    <s v="None"/>
    <m/>
    <s v="Del Webb Ph7"/>
  </r>
  <r>
    <x v="0"/>
    <s v="50226-PE Florida Power Delivery"/>
    <x v="0"/>
    <s v="12/28/2017 00:00:00"/>
    <s v="Distribution Line - FL"/>
    <s v="2017"/>
    <s v="LSP479588"/>
    <x v="365"/>
    <s v="0106000 - Comp Const Unclassified-E"/>
    <s v="D DIS 373-ZZ-STREET LIGHT&amp;SIG-50226"/>
    <x v="0"/>
    <x v="6"/>
    <s v="Distribution Lines"/>
    <s v="FL"/>
    <x v="1"/>
    <n v="1"/>
    <n v="13333.37"/>
    <n v="2723.3"/>
    <n v="10610.07"/>
    <x v="0"/>
    <s v="DL:FL"/>
    <m/>
    <m/>
    <n v="1373"/>
    <m/>
    <m/>
    <s v="12/1/2017 00:00:00"/>
    <n v="1"/>
    <s v="Creekstone Reserve PH2 - This is a 56 lots subdivision"/>
    <s v="BU - Distribution - FPC"/>
    <m/>
    <s v="Distribution Line - FL"/>
    <s v="Non-Unitized"/>
    <m/>
    <s v="Florida           "/>
    <s v="Florida           "/>
    <s v="3730 - None"/>
    <s v="None"/>
    <s v="FL-Unspecified-None-None-None"/>
    <s v="None"/>
    <m/>
    <s v="Creekstone Reserve PH2"/>
  </r>
  <r>
    <x v="0"/>
    <s v="50226-PE Florida Power Delivery"/>
    <x v="0"/>
    <s v="11/1/2017 00:00:00"/>
    <s v="Distribution Line - FL"/>
    <s v="2017"/>
    <s v="LCSL"/>
    <x v="365"/>
    <s v="0106000 - Comp Const Unclassified-E"/>
    <s v="D DIS 373-ZZ-STREET LIGHT&amp;SIG-50226"/>
    <x v="0"/>
    <x v="6"/>
    <s v="Distribution Lines"/>
    <s v="FL"/>
    <x v="1"/>
    <n v="0"/>
    <n v="0"/>
    <n v="0"/>
    <n v="0"/>
    <x v="0"/>
    <s v="DL:FL"/>
    <m/>
    <m/>
    <n v="1373"/>
    <m/>
    <m/>
    <s v="11/1/2017 00:00:00"/>
    <n v="1"/>
    <s v="Install or remove streetlights including Custom/Basic and Decorative.  _x000d__x000a_"/>
    <s v="BU - Distribution - FPC"/>
    <m/>
    <s v="Distribution Line - FL"/>
    <s v="Non-Unitized"/>
    <m/>
    <s v="Florida           "/>
    <s v="Florida           "/>
    <s v="3730 - None"/>
    <s v="None"/>
    <s v="FL-Unspecified-None-None-None"/>
    <s v="None"/>
    <m/>
    <s v="Street Light New Installs"/>
  </r>
  <r>
    <x v="0"/>
    <s v="50226-PE Florida Power Delivery"/>
    <x v="0"/>
    <s v="2/1/2017 00:00:00"/>
    <s v="Distribution Line - FL"/>
    <s v="2017"/>
    <s v="LSP276904"/>
    <x v="365"/>
    <s v="0106000 - Comp Const Unclassified-E"/>
    <s v="D DIS 373-ZZ-STREET LIGHT&amp;SIG-50226"/>
    <x v="0"/>
    <x v="6"/>
    <s v="Distribution Lines"/>
    <s v="FL"/>
    <x v="1"/>
    <n v="0"/>
    <n v="0"/>
    <n v="0"/>
    <n v="0"/>
    <x v="0"/>
    <s v="DL:FL"/>
    <m/>
    <m/>
    <n v="1373"/>
    <m/>
    <m/>
    <s v="11/1/2017 00:00:00"/>
    <n v="1"/>
    <s v="INSTALLING 120/240 SINGLE PHASE IN NEW 41 LOT SINGLE FAMILY HOME PROJECT WITH TWO COMMERCIAL POINTS OF SERVICE.  WORK TO INCLUIDE STREET LIGHTS AS WELL ON WR 1280938."/>
    <s v="BU - Distribution - FPC"/>
    <m/>
    <s v="Distribution Line - FL"/>
    <s v="Non-Unitized"/>
    <m/>
    <s v="Florida           "/>
    <s v="Florida           "/>
    <s v="3730 - None"/>
    <s v="None"/>
    <s v="FL-Unspecified-None-None-None"/>
    <s v="None"/>
    <m/>
    <s v="STONEBROOK CROSSING"/>
  </r>
  <r>
    <x v="0"/>
    <s v="50226-PE Florida Power Delivery"/>
    <x v="0"/>
    <s v="9/3/2019 00:00:00"/>
    <s v="Distribution Line - FL"/>
    <s v="2019"/>
    <s v="MX0269233"/>
    <x v="365"/>
    <s v="0106000 - Comp Const Unclassified-E"/>
    <s v="D DIS 373-ZZ-STREET LIGHT&amp;SIG-50226"/>
    <x v="0"/>
    <x v="6"/>
    <s v="Distribution Lines"/>
    <s v="FL"/>
    <x v="1"/>
    <n v="0"/>
    <n v="0"/>
    <n v="0"/>
    <n v="0"/>
    <x v="0"/>
    <s v="DL:FL"/>
    <m/>
    <m/>
    <n v="1373"/>
    <m/>
    <m/>
    <s v="9/1/2019 00:00:00"/>
    <n v="1"/>
    <s v="MARGARITAVILLE PH6 - FINS UP CIRC LIGHTING"/>
    <s v="BU - Distribution - FPC"/>
    <m/>
    <s v="Distribution Line - FL"/>
    <s v="Non-Unitized"/>
    <m/>
    <s v="Florida           "/>
    <s v="Florida           "/>
    <s v="3730 - None"/>
    <s v="None"/>
    <s v="FL-Unspecified-None-None-None"/>
    <s v="None"/>
    <m/>
    <s v="MARGARITAVILLE PH6 - FINS UP CIRC L"/>
  </r>
  <r>
    <x v="0"/>
    <s v="50226-PE Florida Power Delivery"/>
    <x v="0"/>
    <s v="3/1/2017 00:00:00"/>
    <s v="Distribution Line - FL"/>
    <s v="2017"/>
    <s v="LNEWSL"/>
    <x v="365"/>
    <s v="0106000 - Comp Const Unclassified-E"/>
    <s v="D DIS 373-ZZ-STREET LIGHT&amp;SIG-50226"/>
    <x v="0"/>
    <x v="6"/>
    <s v="Distribution Lines"/>
    <s v="FL"/>
    <x v="1"/>
    <n v="0"/>
    <n v="0"/>
    <n v="0"/>
    <n v="0"/>
    <x v="0"/>
    <s v="DL:FL"/>
    <m/>
    <m/>
    <n v="1373"/>
    <m/>
    <m/>
    <s v="3/1/2017 00:00:00"/>
    <n v="1"/>
    <s v="New Street Lights - requested by Shelly Ross."/>
    <s v="BU - Distribution - FPC"/>
    <m/>
    <s v="Distribution Line - FL"/>
    <s v="Non-Unitized"/>
    <m/>
    <s v="Florida           "/>
    <s v="Florida           "/>
    <s v="3730 - None"/>
    <s v="None"/>
    <s v="FL-Unspecified-None-None-None"/>
    <s v="None"/>
    <m/>
    <s v="New Street Lights"/>
  </r>
  <r>
    <x v="0"/>
    <s v="50226-PE Florida Power Delivery"/>
    <x v="0"/>
    <s v="12/5/2016 00:00:00"/>
    <s v="Distribution Line - FL"/>
    <s v="2016"/>
    <s v="LED311285"/>
    <x v="365"/>
    <s v="0106000 - Comp Const Unclassified-E"/>
    <s v="D DIS 373-ZZ-STREET LIGHT&amp;SIG-50226"/>
    <x v="0"/>
    <x v="6"/>
    <s v="Distribution Lines"/>
    <s v="FL"/>
    <x v="1"/>
    <n v="1"/>
    <n v="5680.28"/>
    <n v="1336.8500000000001"/>
    <n v="4343.43"/>
    <x v="0"/>
    <s v="DL:FL"/>
    <m/>
    <m/>
    <n v="1373"/>
    <m/>
    <m/>
    <s v="2/1/2017 00:00:00"/>
    <n v="1"/>
    <s v="Installation of LED Lights in the Operating Yards. Funded by Security RC = R657. Email Confirmation from Chad Fulton. Projects will be designed and work performed by Duke Distribution Employees"/>
    <s v="BU - Distribution - FPC"/>
    <m/>
    <s v="Distribution Line - FL"/>
    <s v="Non-Unitized"/>
    <m/>
    <s v="Florida           "/>
    <s v="Florida           "/>
    <s v="3730 - None"/>
    <s v="None"/>
    <s v="FL-Unspecified-None-None-None"/>
    <s v="None"/>
    <m/>
    <s v="Installation of LED Light"/>
  </r>
  <r>
    <x v="0"/>
    <s v="50226-PE Florida Power Delivery"/>
    <x v="0"/>
    <s v="8/4/2016 00:00:00"/>
    <s v="Distribution Line - FL"/>
    <s v="2016"/>
    <s v="LON838706"/>
    <x v="365"/>
    <s v="0106000 - Comp Const Unclassified-E"/>
    <s v="D DIS 373-ZZ-STREET LIGHT&amp;SIG-50226"/>
    <x v="0"/>
    <x v="6"/>
    <s v="Distribution Lines"/>
    <s v="FL"/>
    <x v="1"/>
    <n v="1"/>
    <n v="0.4"/>
    <n v="0.09"/>
    <n v="0.31"/>
    <x v="0"/>
    <s v="DL:FL"/>
    <m/>
    <m/>
    <n v="1373"/>
    <m/>
    <m/>
    <s v="2/1/2017 00:00:00"/>
    <n v="1"/>
    <s v="City of Treasure Island North, OH to UG Conversion Project. Underground facilities from 119th Ave to 127th Ave. WMIS #838706 &amp; 838705, Process level CON. Requested by Miriam Tucker, approved by Jimmy Bent._x0009__x0009__x0009__x0009__x0009__x0009__x0009__x0009__x0009__x0009__x0009__x0009__x000d__x000a_"/>
    <s v="BU - Distribution - FPC"/>
    <m/>
    <s v="Distribution Line - FL"/>
    <s v="Non-Unitized"/>
    <m/>
    <s v="Florida           "/>
    <s v="Florida           "/>
    <s v="3730 - None"/>
    <s v="None"/>
    <s v="FL-Unspecified-None-None-None"/>
    <s v="None"/>
    <m/>
    <s v="City of Treasure Island OH_UG Conve"/>
  </r>
  <r>
    <x v="0"/>
    <s v="50226-PE Florida Power Delivery"/>
    <x v="0"/>
    <s v="12/12/2019 00:00:00"/>
    <s v="Distribution Line - FL"/>
    <s v="2019"/>
    <s v="MX0998658"/>
    <x v="365"/>
    <s v="0106000 - Comp Const Unclassified-E"/>
    <s v="D DIS 373-ZZ-STREET LIGHT&amp;SIG-50226"/>
    <x v="0"/>
    <x v="6"/>
    <s v="Distribution Lines"/>
    <s v="FL"/>
    <x v="1"/>
    <n v="0"/>
    <n v="0"/>
    <n v="0"/>
    <n v="0"/>
    <x v="0"/>
    <s v="DL:FL"/>
    <m/>
    <m/>
    <n v="1373"/>
    <m/>
    <m/>
    <s v="2/1/2020 00:00:00"/>
    <n v="1"/>
    <s v="EVERGREEN - SL"/>
    <s v="BU - Distribution - FPC"/>
    <m/>
    <s v="Distribution Line - FL"/>
    <s v="Non-Unitized"/>
    <m/>
    <s v="Florida           "/>
    <s v="Florida           "/>
    <s v="3730 - None"/>
    <s v="None"/>
    <s v="FL-Unspecified-None-None-None"/>
    <s v="None"/>
    <m/>
    <s v="EVERGREEN - SL"/>
  </r>
  <r>
    <x v="0"/>
    <s v="50226-PE Florida Power Delivery"/>
    <x v="0"/>
    <s v="10/16/2019 00:00:00"/>
    <s v="Distribution Line - FL"/>
    <s v="2019"/>
    <s v="MX1297195"/>
    <x v="365"/>
    <s v="0106000 - Comp Const Unclassified-E"/>
    <s v="D DIS 373-ZZ-STREET LIGHT&amp;SIG-50226"/>
    <x v="0"/>
    <x v="6"/>
    <s v="Distribution Lines"/>
    <s v="FL"/>
    <x v="1"/>
    <n v="0"/>
    <n v="0"/>
    <n v="0"/>
    <n v="0"/>
    <x v="0"/>
    <s v="DL:FL"/>
    <m/>
    <m/>
    <n v="1373"/>
    <m/>
    <m/>
    <s v="2/1/2020 00:00:00"/>
    <n v="1"/>
    <s v="HAWKSMOOR PH 4 - SL"/>
    <s v="BU - Distribution - FPC"/>
    <m/>
    <s v="Distribution Line - FL"/>
    <s v="Non-Unitized"/>
    <m/>
    <s v="Florida           "/>
    <s v="Florida           "/>
    <s v="3730 - None"/>
    <s v="None"/>
    <s v="FL-Unspecified-None-None-None"/>
    <s v="None"/>
    <m/>
    <s v="HAWKSMOOR PH 4 - SL"/>
  </r>
  <r>
    <x v="0"/>
    <s v="50226-PE Florida Power Delivery"/>
    <x v="0"/>
    <s v="2/21/2020 00:00:00"/>
    <s v="Distribution Line - FL"/>
    <s v="2020"/>
    <s v="MX1567901"/>
    <x v="365"/>
    <s v="0106000 - Comp Const Unclassified-E"/>
    <s v="D DIS 373-ZZ-STREET LIGHT&amp;SIG-50226"/>
    <x v="0"/>
    <x v="6"/>
    <s v="Distribution Lines"/>
    <s v="FL"/>
    <x v="1"/>
    <n v="0"/>
    <n v="0"/>
    <n v="0"/>
    <n v="0"/>
    <x v="0"/>
    <s v="DL:FL"/>
    <m/>
    <m/>
    <n v="1373"/>
    <m/>
    <m/>
    <s v="2/1/2020 00:00:00"/>
    <n v="1"/>
    <s v="MORSANI PH3B - SL"/>
    <s v="BU - Distribution - FPC"/>
    <m/>
    <s v="Distribution Line - FL"/>
    <s v="Non-Unitized"/>
    <m/>
    <s v="Florida           "/>
    <s v="Florida           "/>
    <s v="3730 - None"/>
    <s v="None"/>
    <s v="FL-Unspecified-None-None-None"/>
    <s v="None"/>
    <m/>
    <s v="MORSANI PH3B - SL"/>
  </r>
  <r>
    <x v="0"/>
    <s v="50226-PE Florida Power Delivery"/>
    <x v="0"/>
    <s v="8/3/2021 00:00:00"/>
    <s v="Distribution Line - FL"/>
    <s v="2021"/>
    <s v="MX7150115"/>
    <x v="365"/>
    <s v="0106000 - Comp Const Unclassified-E"/>
    <s v="D DIS 373-ZZ-STREET LIGHT&amp;SIG-50226"/>
    <x v="0"/>
    <x v="6"/>
    <s v="Distribution Lines"/>
    <s v="FL"/>
    <x v="1"/>
    <n v="4"/>
    <n v="80408.759999999995"/>
    <n v="5048.1000000000004"/>
    <n v="75360.66"/>
    <x v="0"/>
    <s v="DL:FL"/>
    <m/>
    <m/>
    <n v="1373"/>
    <m/>
    <m/>
    <s v="8/1/2021 00:00:00"/>
    <n v="1"/>
    <s v="WINTER SPRINGS TOWNHOMES SEC A SL"/>
    <s v="BU - Distribution - FPC"/>
    <m/>
    <s v="Distribution Line - FL"/>
    <s v="Non-Unitized"/>
    <m/>
    <s v="Florida           "/>
    <s v="Florida           "/>
    <s v="3730 - None"/>
    <s v="None"/>
    <s v="FL-Unspecified-None-None-None"/>
    <s v="None"/>
    <m/>
    <s v="WINTER SPRINGS TOWNHOMES SEC A SL"/>
  </r>
  <r>
    <x v="0"/>
    <s v="50226-PE Florida Power Delivery"/>
    <x v="0"/>
    <s v="8/13/2021 00:00:00"/>
    <s v="Distribution Line - FL"/>
    <s v="2021"/>
    <s v="MX8192215"/>
    <x v="365"/>
    <s v="0106000 - Comp Const Unclassified-E"/>
    <s v="D DIS 373-ZZ-STREET LIGHT&amp;SIG-50226"/>
    <x v="0"/>
    <x v="6"/>
    <s v="Distribution Lines"/>
    <s v="FL"/>
    <x v="1"/>
    <n v="4"/>
    <n v="49070.74"/>
    <n v="3080.6800000000003"/>
    <n v="45990.06"/>
    <x v="0"/>
    <s v="DL:FL"/>
    <m/>
    <m/>
    <n v="1373"/>
    <m/>
    <m/>
    <s v="8/1/2021 00:00:00"/>
    <n v="1"/>
    <s v="FOREST LAKE PH 1 (2 OF 2)  - SL"/>
    <s v="BU - Distribution - FPC"/>
    <m/>
    <s v="Distribution Line - FL"/>
    <s v="Non-Unitized"/>
    <m/>
    <s v="Florida           "/>
    <s v="Florida           "/>
    <s v="3730 - None"/>
    <s v="None"/>
    <s v="FL-Unspecified-None-None-None"/>
    <s v="None"/>
    <m/>
    <s v="FOREST LAKE PH 1 (2 OF 2)  - SL"/>
  </r>
  <r>
    <x v="0"/>
    <s v="50226-PE Florida Power Delivery"/>
    <x v="0"/>
    <s v="4/10/2015 00:00:00"/>
    <s v="Distribution Line - FL"/>
    <s v="2015"/>
    <s v="20103503"/>
    <x v="365"/>
    <s v="0106000 - Comp Const Unclassified-E"/>
    <s v="D DIS 373-ZZ-STREET LIGHT&amp;SIG-50226"/>
    <x v="0"/>
    <x v="6"/>
    <s v="Distribution Lines"/>
    <s v="FL"/>
    <x v="1"/>
    <n v="0"/>
    <n v="0"/>
    <n v="0"/>
    <n v="0"/>
    <x v="0"/>
    <s v="DL:FL"/>
    <m/>
    <m/>
    <n v="1373"/>
    <m/>
    <m/>
    <s v="12/1/2015 00:00:00"/>
    <n v="1"/>
    <s v="SI-SMALL WIRE UP-CAP -- TO ORANGE LAKE - CONSTRUCT 3-PHASE SOURCE TO HEAVILY LOADED 1-PH RV PARK."/>
    <s v="BU - Distribution - FPC"/>
    <m/>
    <s v="Distribution Line - FL"/>
    <s v="Non-Unitized"/>
    <m/>
    <s v="Florida           "/>
    <s v="Florida           "/>
    <s v="3730 - None"/>
    <s v="None"/>
    <s v="FL-Unspecified-None-None-None"/>
    <s v="None"/>
    <m/>
    <s v="SW - GRAND LAKE RV PARK"/>
  </r>
  <r>
    <x v="0"/>
    <s v="50226-PE Florida Power Delivery"/>
    <x v="0"/>
    <s v="1/4/2019 00:00:00"/>
    <s v="Distribution Line - FL"/>
    <s v="2019"/>
    <s v="MX7219147"/>
    <x v="365"/>
    <s v="0106000 - Comp Const Unclassified-E"/>
    <s v="D DIS 373-ZZ-STREET LIGHT&amp;SIG-50226"/>
    <x v="0"/>
    <x v="6"/>
    <s v="Distribution Lines"/>
    <s v="FL"/>
    <x v="1"/>
    <n v="0"/>
    <n v="0"/>
    <n v="0"/>
    <n v="0"/>
    <x v="0"/>
    <s v="DL:FL"/>
    <m/>
    <m/>
    <n v="1373"/>
    <m/>
    <m/>
    <s v="1/1/2020 00:00:00"/>
    <n v="1"/>
    <s v="TROTTER RD"/>
    <s v="BU - Distribution - FPC"/>
    <m/>
    <s v="Distribution Line - FL"/>
    <s v="Non-Unitized"/>
    <m/>
    <s v="Florida           "/>
    <s v="Florida           "/>
    <s v="3730 - None"/>
    <s v="None"/>
    <s v="FL-Unspecified-None-None-None"/>
    <s v="None"/>
    <m/>
    <s v="TROTTER RD"/>
  </r>
  <r>
    <x v="0"/>
    <s v="50226-PE Florida Power Delivery"/>
    <x v="0"/>
    <s v="1/1/2006 00:00:00"/>
    <s v="Distribution Line - FL"/>
    <s v="2006"/>
    <s v="20032141"/>
    <x v="365"/>
    <s v="0106000 - Comp Const Unclassified-E"/>
    <s v="D DIS 373-ZZ-STREET LIGHT&amp;SIG-50226"/>
    <x v="0"/>
    <x v="6"/>
    <s v="Distribution Lines"/>
    <s v="FL"/>
    <x v="1"/>
    <n v="0"/>
    <n v="0"/>
    <n v="0"/>
    <n v="0"/>
    <x v="0"/>
    <s v="DL:FL"/>
    <m/>
    <m/>
    <n v="1373"/>
    <m/>
    <m/>
    <s v="1/1/2006 00:00:00"/>
    <n v="1"/>
    <s v="TARPON SPRINGS OPERATING CTR R&amp;R PROJECT                                                                                                                                                                                                                      "/>
    <s v="BU - Distribution - FPC"/>
    <m/>
    <s v="Distribution Line - FL"/>
    <s v="Non-Unitized"/>
    <m/>
    <s v="Florida           "/>
    <s v="Florida           "/>
    <s v="3730 - None"/>
    <s v="None"/>
    <s v="FL-Unspecified-None-None-None"/>
    <s v="None"/>
    <m/>
    <s v="R&amp;R - 60371 TARPON SPGS OPC        "/>
  </r>
  <r>
    <x v="0"/>
    <s v="50226-PE Florida Power Delivery"/>
    <x v="0"/>
    <s v="1/1/2006 00:00:00"/>
    <s v="Distribution Line - FL"/>
    <s v="2006"/>
    <s v="20032142"/>
    <x v="365"/>
    <s v="0106000 - Comp Const Unclassified-E"/>
    <s v="D DIS 373-ZZ-STREET LIGHT&amp;SIG-50226"/>
    <x v="0"/>
    <x v="6"/>
    <s v="Distribution Lines"/>
    <s v="FL"/>
    <x v="1"/>
    <n v="0"/>
    <n v="0"/>
    <n v="0"/>
    <n v="0"/>
    <x v="0"/>
    <s v="DL:FL"/>
    <m/>
    <m/>
    <n v="1373"/>
    <m/>
    <m/>
    <s v="1/1/2006 00:00:00"/>
    <n v="1"/>
    <s v="ST PETE OPERATING CTR R&amp;R PROJECT                                                                                                                                                                                                                             "/>
    <s v="BU - Distribution - FPC"/>
    <m/>
    <s v="Distribution Line - FL"/>
    <s v="Non-Unitized"/>
    <m/>
    <s v="Florida           "/>
    <s v="Florida           "/>
    <s v="3730 - None"/>
    <s v="None"/>
    <s v="FL-Unspecified-None-None-None"/>
    <s v="None"/>
    <m/>
    <s v="R&amp;R - 60372 ST PETE OPC            "/>
  </r>
  <r>
    <x v="0"/>
    <s v="50226-PE Florida Power Delivery"/>
    <x v="0"/>
    <s v="1/1/2005 00:00:00"/>
    <s v="Distribution Line - FL"/>
    <s v="2005"/>
    <s v="20045871"/>
    <x v="365"/>
    <s v="0106000 - Comp Const Unclassified-E"/>
    <s v="D DIS 373-ZZ-STREET LIGHT&amp;SIG-50226"/>
    <x v="0"/>
    <x v="6"/>
    <s v="Distribution Lines"/>
    <s v="FL"/>
    <x v="1"/>
    <n v="0"/>
    <n v="0"/>
    <n v="0"/>
    <n v="0"/>
    <x v="0"/>
    <s v="DL:FL"/>
    <m/>
    <m/>
    <n v="1373"/>
    <m/>
    <m/>
    <s v="1/1/2005 00:00:00"/>
    <n v="1"/>
    <s v="60564 BUENA VISTA SL LFL                                                                                                                                                                                                                                      "/>
    <s v="BU - Distribution - FPC"/>
    <m/>
    <s v="Distribution Line - FL"/>
    <s v="Non-Unitized"/>
    <m/>
    <s v="Florida           "/>
    <s v="Florida           "/>
    <s v="3730 - None"/>
    <s v="None"/>
    <s v="FL-Unspecified-None-None-None"/>
    <s v="None"/>
    <m/>
    <s v="60564 BUENA VISTA SL LFL           "/>
  </r>
  <r>
    <x v="0"/>
    <s v="50226-PE Florida Power Delivery"/>
    <x v="0"/>
    <s v="4/1/2005 00:00:00"/>
    <s v="Distribution Line - FL"/>
    <s v="2005"/>
    <s v="20023653"/>
    <x v="365"/>
    <s v="0106000 - Comp Const Unclassified-E"/>
    <s v="D DIS 373-ZZ-STREET LIGHT&amp;SIG-50226"/>
    <x v="0"/>
    <x v="6"/>
    <s v="Distribution Lines"/>
    <s v="FL"/>
    <x v="1"/>
    <n v="0"/>
    <n v="0"/>
    <n v="0"/>
    <n v="0"/>
    <x v="0"/>
    <s v="DL:FL"/>
    <m/>
    <m/>
    <n v="1373"/>
    <m/>
    <m/>
    <s v="4/1/2005 00:00:00"/>
    <n v="1"/>
    <s v="TRIP - NORTH COASTAL                                                                                                                                                                                                                                          "/>
    <s v="BU - Distribution - FPC"/>
    <m/>
    <s v="Distribution Line - FL"/>
    <s v="Non-Unitized"/>
    <m/>
    <s v="Florida           "/>
    <s v="Florida           "/>
    <s v="3730 - None"/>
    <s v="None"/>
    <s v="FL-Unspecified-None-None-None"/>
    <s v="None"/>
    <m/>
    <s v="NC -BASE- TRIP                     "/>
  </r>
  <r>
    <x v="0"/>
    <s v="50226-PE Florida Power Delivery"/>
    <x v="0"/>
    <s v="1/1/2005 00:00:00"/>
    <s v="Distribution Line - FL"/>
    <s v="2005"/>
    <s v="20032147"/>
    <x v="365"/>
    <s v="0106000 - Comp Const Unclassified-E"/>
    <s v="D DIS 373-ZZ-STREET LIGHT&amp;SIG-50226"/>
    <x v="0"/>
    <x v="6"/>
    <s v="Distribution Lines"/>
    <s v="FL"/>
    <x v="1"/>
    <n v="0"/>
    <n v="0"/>
    <n v="0"/>
    <n v="0"/>
    <x v="0"/>
    <s v="DL:FL"/>
    <m/>
    <m/>
    <n v="1373"/>
    <m/>
    <m/>
    <s v="1/1/2005 00:00:00"/>
    <n v="1"/>
    <s v="TARPON SPRINGS OPERATING CTR REGULATORY PROJECT                                                                                                                                                                                                               "/>
    <s v="BU - Distribution - FPC"/>
    <m/>
    <s v="Distribution Line - FL"/>
    <s v="Non-Unitized"/>
    <m/>
    <s v="Florida           "/>
    <s v="Florida           "/>
    <s v="3730 - None"/>
    <s v="None"/>
    <s v="FL-Unspecified-None-None-None"/>
    <s v="None"/>
    <m/>
    <s v="REGULATORY-60371 TARPON OPC        "/>
  </r>
  <r>
    <x v="0"/>
    <s v="50226-PE Florida Power Delivery"/>
    <x v="0"/>
    <s v="4/1/2005 00:00:00"/>
    <s v="Distribution Line - FL"/>
    <s v="2005"/>
    <s v="20023638"/>
    <x v="365"/>
    <s v="0106000 - Comp Const Unclassified-E"/>
    <s v="D DIS 373-ZZ-STREET LIGHT&amp;SIG-50226"/>
    <x v="0"/>
    <x v="6"/>
    <s v="Distribution Lines"/>
    <s v="FL"/>
    <x v="1"/>
    <n v="0"/>
    <n v="0"/>
    <n v="0"/>
    <n v="0"/>
    <x v="0"/>
    <s v="DL:FL"/>
    <m/>
    <m/>
    <n v="1373"/>
    <m/>
    <m/>
    <s v="4/1/2005 00:00:00"/>
    <n v="1"/>
    <s v="LINE CAPACITORS - SOUTH CENTRAL REGION                                                                                                                                                                                                                        "/>
    <s v="BU - Distribution - FPC"/>
    <m/>
    <s v="Distribution Line - FL"/>
    <s v="Non-Unitized"/>
    <m/>
    <s v="Florida           "/>
    <s v="Florida           "/>
    <s v="3730 - None"/>
    <s v="None"/>
    <s v="FL-Unspecified-None-None-None"/>
    <s v="None"/>
    <m/>
    <s v="SCR-BASE- LINE CAPACITORS          "/>
  </r>
  <r>
    <x v="0"/>
    <s v="50226-PE Florida Power Delivery"/>
    <x v="0"/>
    <s v="1/1/2005 00:00:00"/>
    <s v="Distribution Line - FL"/>
    <s v="2005"/>
    <s v="20032209"/>
    <x v="365"/>
    <s v="0106000 - Comp Const Unclassified-E"/>
    <s v="D DIS 373-ZZ-STREET LIGHT&amp;SIG-50226"/>
    <x v="0"/>
    <x v="6"/>
    <s v="Distribution Lines"/>
    <s v="FL"/>
    <x v="1"/>
    <n v="0"/>
    <n v="0"/>
    <n v="0"/>
    <n v="0"/>
    <x v="0"/>
    <s v="DL:FL"/>
    <m/>
    <m/>
    <n v="1373"/>
    <m/>
    <m/>
    <s v="1/1/2005 00:00:00"/>
    <n v="1"/>
    <s v="WINTER GARDEN OPERATING CTR REGULATORY PROJECT                                                                                                                                                                                                                "/>
    <s v="BU - Distribution - FPC"/>
    <m/>
    <s v="Distribution Line - FL"/>
    <s v="Non-Unitized"/>
    <m/>
    <s v="Florida           "/>
    <s v="Florida           "/>
    <s v="3730 - None"/>
    <s v="None"/>
    <s v="FL-Unspecified-None-None-None"/>
    <s v="None"/>
    <m/>
    <s v="REGULATORY-60523 WINTR GDN OPC     "/>
  </r>
  <r>
    <x v="0"/>
    <s v="50226-PE Florida Power Delivery"/>
    <x v="0"/>
    <s v="1/1/2006 00:00:00"/>
    <s v="Distribution Line - FL"/>
    <s v="2006"/>
    <s v="20032139"/>
    <x v="365"/>
    <s v="0106000 - Comp Const Unclassified-E"/>
    <s v="D DIS 373-ZZ-STREET LIGHT&amp;SIG-50226"/>
    <x v="0"/>
    <x v="6"/>
    <s v="Distribution Lines"/>
    <s v="FL"/>
    <x v="1"/>
    <n v="0"/>
    <n v="0"/>
    <n v="0"/>
    <n v="0"/>
    <x v="0"/>
    <s v="DL:FL"/>
    <m/>
    <m/>
    <n v="1373"/>
    <m/>
    <m/>
    <s v="1/1/2006 00:00:00"/>
    <n v="1"/>
    <s v="SEVEN SPRINGS OPERATING CTR NEW SERVICES PROJECT                                                                                                                                                                                                              "/>
    <s v="BU - Distribution - FPC"/>
    <m/>
    <s v="Distribution Line - FL"/>
    <s v="Non-Unitized"/>
    <m/>
    <s v="Florida           "/>
    <s v="Florida           "/>
    <s v="3730 - None"/>
    <s v="None"/>
    <s v="FL-Unspecified-None-None-None"/>
    <s v="None"/>
    <m/>
    <s v="REVENUE-60396 SEVEN SPGS OPC       "/>
  </r>
  <r>
    <x v="0"/>
    <s v="50226-PE Florida Power Delivery"/>
    <x v="0"/>
    <s v="6/2/2005 00:00:00"/>
    <s v="Distribution Line - FL"/>
    <s v="2005"/>
    <s v="20026153"/>
    <x v="365"/>
    <s v="0106000 - Comp Const Unclassified-E"/>
    <s v="D DIS 373-ZZ-STREET LIGHT&amp;SIG-50226"/>
    <x v="0"/>
    <x v="6"/>
    <s v="Distribution Lines"/>
    <s v="FL"/>
    <x v="1"/>
    <n v="0"/>
    <n v="0"/>
    <n v="0"/>
    <n v="0"/>
    <x v="0"/>
    <s v="DL:FL"/>
    <m/>
    <m/>
    <n v="1373"/>
    <m/>
    <m/>
    <s v="6/1/2005 00:00:00"/>
    <n v="1"/>
    <s v="CTE - UNDERGROUND SECTIONALIZERS - 2004                                                                                                                                                                                                                       "/>
    <s v="BU - Distribution - FPC"/>
    <m/>
    <s v="Distribution Line - FL"/>
    <s v="Non-Unitized"/>
    <m/>
    <s v="Florida           "/>
    <s v="Florida           "/>
    <s v="3730 - None"/>
    <s v="None"/>
    <s v="FL-Unspecified-None-None-None"/>
    <s v="None"/>
    <m/>
    <s v="CTE - U/G SECTIONALIZER            "/>
  </r>
  <r>
    <x v="0"/>
    <s v="50226-PE Florida Power Delivery"/>
    <x v="0"/>
    <s v="11/3/2020 00:00:00"/>
    <s v="Distribution Line - FL"/>
    <s v="2020"/>
    <s v="MX6634817"/>
    <x v="365"/>
    <s v="0106000 - Comp Const Unclassified-E"/>
    <s v="D DIS 373-ZZ-STREET LIGHT&amp;SIG-50226"/>
    <x v="0"/>
    <x v="6"/>
    <s v="Distribution Lines"/>
    <s v="FL"/>
    <x v="1"/>
    <n v="0"/>
    <n v="0"/>
    <n v="0"/>
    <n v="0"/>
    <x v="0"/>
    <s v="DL:FL"/>
    <m/>
    <m/>
    <n v="1373"/>
    <m/>
    <m/>
    <s v="2/1/2021 00:00:00"/>
    <n v="1"/>
    <s v="LED UPGRADE_LADY LAKE MAIN AREA 7-10"/>
    <s v="BU - Distribution - FPC"/>
    <m/>
    <s v="Distribution Line - FL"/>
    <s v="Non-Unitized"/>
    <m/>
    <s v="Florida           "/>
    <s v="Florida           "/>
    <s v="3730 - None"/>
    <s v="None"/>
    <s v="FL-Unspecified-None-None-None"/>
    <s v="None"/>
    <m/>
    <s v="LED UPGRADE_LADY LAKE MAIN AREA 7-1"/>
  </r>
  <r>
    <x v="0"/>
    <s v="50226-PE Florida Power Delivery"/>
    <x v="0"/>
    <s v="1/9/2020 00:00:00"/>
    <s v="Distribution Line - FL"/>
    <s v="2020"/>
    <s v="MX2903969"/>
    <x v="365"/>
    <s v="0106000 - Comp Const Unclassified-E"/>
    <s v="D DIS 373-ZZ-STREET LIGHT&amp;SIG-50226"/>
    <x v="0"/>
    <x v="6"/>
    <s v="Distribution Lines"/>
    <s v="FL"/>
    <x v="1"/>
    <n v="0"/>
    <n v="0"/>
    <n v="0"/>
    <n v="0"/>
    <x v="0"/>
    <s v="DL:FL"/>
    <m/>
    <m/>
    <n v="1373"/>
    <m/>
    <m/>
    <s v="4/1/2020 00:00:00"/>
    <n v="1"/>
    <s v="INFINITY PARK _ MACROBAY SPINE ROAD LIGHTING PHASE 1"/>
    <s v="BU - Distribution - FPC"/>
    <m/>
    <s v="Distribution Line - FL"/>
    <s v="Non-Unitized"/>
    <m/>
    <s v="Florida           "/>
    <s v="Florida           "/>
    <s v="3730 - None"/>
    <s v="None"/>
    <s v="FL-Unspecified-None-None-None"/>
    <s v="None"/>
    <m/>
    <s v="INFINITY PARK _ MACROBAY SPINE ROAD"/>
  </r>
  <r>
    <x v="0"/>
    <s v="50226-PE Florida Power Delivery"/>
    <x v="0"/>
    <s v="1/13/2020 00:00:00"/>
    <s v="Distribution Line - FL"/>
    <s v="2020"/>
    <s v="MX3049484"/>
    <x v="365"/>
    <s v="0106000 - Comp Const Unclassified-E"/>
    <s v="D DIS 373-ZZ-STREET LIGHT&amp;SIG-50226"/>
    <x v="0"/>
    <x v="6"/>
    <s v="Distribution Lines"/>
    <s v="FL"/>
    <x v="1"/>
    <n v="0"/>
    <n v="0"/>
    <n v="0"/>
    <n v="0"/>
    <x v="0"/>
    <s v="DL:FL"/>
    <m/>
    <m/>
    <n v="1373"/>
    <m/>
    <m/>
    <s v="5/1/2020 00:00:00"/>
    <n v="1"/>
    <s v="WATERBROOKE PH2 -  SL"/>
    <s v="BU - Distribution - FPC"/>
    <m/>
    <s v="Distribution Line - FL"/>
    <s v="Non-Unitized"/>
    <m/>
    <s v="Florida           "/>
    <s v="Florida           "/>
    <s v="3730 - None"/>
    <s v="None"/>
    <s v="FL-Unspecified-None-None-None"/>
    <s v="None"/>
    <m/>
    <s v="WATERBROOKE PH2 -  SL"/>
  </r>
  <r>
    <x v="0"/>
    <s v="50226-PE Florida Power Delivery"/>
    <x v="0"/>
    <s v="8/29/2018 00:00:00"/>
    <s v="Distribution Line - FL"/>
    <s v="2018"/>
    <s v="MX5022175"/>
    <x v="365"/>
    <s v="0106000 - Comp Const Unclassified-E"/>
    <s v="D DIS 373-ZZ-STREET LIGHT&amp;SIG-50226"/>
    <x v="0"/>
    <x v="6"/>
    <s v="Distribution Lines"/>
    <s v="FL"/>
    <x v="1"/>
    <n v="1"/>
    <n v="-4349.5200000000004"/>
    <n v="-747"/>
    <n v="-3602.52"/>
    <x v="0"/>
    <s v="DL:FL"/>
    <m/>
    <m/>
    <n v="1373"/>
    <m/>
    <m/>
    <s v="5/1/2020 00:00:00"/>
    <n v="1"/>
    <s v="Orchard Hills ph 4"/>
    <s v="BU - Distribution - FPC"/>
    <m/>
    <s v="Distribution Line - FL"/>
    <s v="Non-Unitized"/>
    <m/>
    <s v="Florida           "/>
    <s v="Florida           "/>
    <s v="3730 - None"/>
    <s v="None"/>
    <s v="FL-Unspecified-None-None-None"/>
    <s v="None"/>
    <m/>
    <s v="Orchard Hills ph 4"/>
  </r>
  <r>
    <x v="0"/>
    <s v="50226-PE Florida Power Delivery"/>
    <x v="0"/>
    <s v="2/4/2019 00:00:00"/>
    <s v="Distribution Line - FL"/>
    <s v="2019"/>
    <s v="MX5045773"/>
    <x v="365"/>
    <s v="0106000 - Comp Const Unclassified-E"/>
    <s v="D DIS 373-ZZ-STREET LIGHT&amp;SIG-50226"/>
    <x v="0"/>
    <x v="6"/>
    <s v="Distribution Lines"/>
    <s v="FL"/>
    <x v="1"/>
    <n v="0"/>
    <n v="0"/>
    <n v="0"/>
    <n v="0"/>
    <x v="0"/>
    <s v="DL:FL"/>
    <m/>
    <m/>
    <n v="1373"/>
    <m/>
    <m/>
    <s v="5/1/2020 00:00:00"/>
    <n v="1"/>
    <s v="HAWKS CREST PHASE 1B"/>
    <s v="BU - Distribution - FPC"/>
    <m/>
    <s v="Distribution Line - FL"/>
    <s v="Non-Unitized"/>
    <m/>
    <s v="Florida           "/>
    <s v="Florida           "/>
    <s v="3730 - None"/>
    <s v="None"/>
    <s v="FL-Unspecified-None-None-None"/>
    <s v="None"/>
    <m/>
    <s v="HAWKS CREST PHASE 1B"/>
  </r>
  <r>
    <x v="0"/>
    <s v="50226-PE Florida Power Delivery"/>
    <x v="0"/>
    <s v="4/30/2020 00:00:00"/>
    <s v="Distribution Line - FL"/>
    <s v="2020"/>
    <s v="MX1487710"/>
    <x v="365"/>
    <s v="0106000 - Comp Const Unclassified-E"/>
    <s v="D DIS 373-ZZ-STREET LIGHT&amp;SIG-50226"/>
    <x v="0"/>
    <x v="6"/>
    <s v="Distribution Lines"/>
    <s v="FL"/>
    <x v="1"/>
    <n v="0"/>
    <n v="0"/>
    <n v="0"/>
    <n v="0"/>
    <x v="0"/>
    <s v="DL:FL"/>
    <m/>
    <m/>
    <n v="1373"/>
    <m/>
    <m/>
    <s v="4/1/2020 00:00:00"/>
    <n v="1"/>
    <s v="FOX RUN PH1 - SL"/>
    <s v="BU - Distribution - FPC"/>
    <m/>
    <s v="Distribution Line - FL"/>
    <s v="Non-Unitized"/>
    <m/>
    <s v="Florida           "/>
    <s v="Florida           "/>
    <s v="3730 - None"/>
    <s v="None"/>
    <s v="FL-Unspecified-None-None-None"/>
    <s v="None"/>
    <m/>
    <s v="FOX RUN PH1 - SL"/>
  </r>
  <r>
    <x v="0"/>
    <s v="50226-PE Florida Power Delivery"/>
    <x v="0"/>
    <s v="2/3/2020 00:00:00"/>
    <s v="Distribution Line - FL"/>
    <s v="2020"/>
    <s v="MX4983634"/>
    <x v="365"/>
    <s v="0106000 - Comp Const Unclassified-E"/>
    <s v="D DIS 373-ZZ-STREET LIGHT&amp;SIG-50226"/>
    <x v="0"/>
    <x v="6"/>
    <s v="Distribution Lines"/>
    <s v="FL"/>
    <x v="1"/>
    <n v="3"/>
    <n v="1362.15"/>
    <n v="138.01"/>
    <n v="1224.1400000000001"/>
    <x v="0"/>
    <s v="DL:FL"/>
    <m/>
    <m/>
    <n v="1373"/>
    <m/>
    <m/>
    <s v="5/1/2020 00:00:00"/>
    <n v="1"/>
    <s v="S HOLLY AVE RELOCATION PH.2"/>
    <s v="BU - Distribution - FPC"/>
    <m/>
    <s v="Distribution Line - FL"/>
    <s v="Non-Unitized"/>
    <m/>
    <s v="Florida           "/>
    <s v="Florida           "/>
    <s v="3730 - None"/>
    <s v="None"/>
    <s v="FL-Unspecified-None-None-None"/>
    <s v="None"/>
    <m/>
    <s v="S HOLLY AVE RELOCATION PH.2"/>
  </r>
  <r>
    <x v="0"/>
    <s v="50226-PE Florida Power Delivery"/>
    <x v="0"/>
    <s v="5/18/2020 00:00:00"/>
    <s v="Distribution Line - FL"/>
    <s v="2020"/>
    <s v="MX5024721"/>
    <x v="365"/>
    <s v="0106000 - Comp Const Unclassified-E"/>
    <s v="D DIS 373-ZZ-STREET LIGHT&amp;SIG-50226"/>
    <x v="0"/>
    <x v="6"/>
    <s v="Distribution Lines"/>
    <s v="FL"/>
    <x v="1"/>
    <n v="0"/>
    <n v="0"/>
    <n v="0"/>
    <n v="0"/>
    <x v="0"/>
    <s v="DL:FL"/>
    <m/>
    <m/>
    <n v="1373"/>
    <m/>
    <m/>
    <s v="5/1/2020 00:00:00"/>
    <n v="1"/>
    <s v="LED UPGRADE CITY OF ST PETERSBURG AREA_119G"/>
    <s v="BU - Distribution - FPC"/>
    <m/>
    <s v="Distribution Line - FL"/>
    <s v="Non-Unitized"/>
    <m/>
    <s v="Florida           "/>
    <s v="Florida           "/>
    <s v="3730 - None"/>
    <s v="None"/>
    <s v="FL-Unspecified-None-None-None"/>
    <s v="None"/>
    <m/>
    <s v="LED UPGRADE CITY OF ST PETERSBURG A"/>
  </r>
  <r>
    <x v="0"/>
    <s v="50226-PE Florida Power Delivery"/>
    <x v="0"/>
    <s v="2/17/2020 00:00:00"/>
    <s v="Distribution Line - FL"/>
    <s v="2020"/>
    <s v="MX5025615"/>
    <x v="365"/>
    <s v="0106000 - Comp Const Unclassified-E"/>
    <s v="D DIS 373-ZZ-STREET LIGHT&amp;SIG-50226"/>
    <x v="0"/>
    <x v="6"/>
    <s v="Distribution Lines"/>
    <s v="FL"/>
    <x v="1"/>
    <n v="0"/>
    <n v="0"/>
    <n v="0"/>
    <n v="0"/>
    <x v="0"/>
    <s v="DL:FL"/>
    <m/>
    <m/>
    <n v="1373"/>
    <m/>
    <m/>
    <s v="5/1/2020 00:00:00"/>
    <n v="1"/>
    <s v="OC_Daryl Carter Pkwy_2 - Lake St to I Drive"/>
    <s v="BU - Distribution - FPC"/>
    <m/>
    <s v="Distribution Line - FL"/>
    <s v="Non-Unitized"/>
    <m/>
    <s v="Florida           "/>
    <s v="Florida           "/>
    <s v="3730 - None"/>
    <s v="None"/>
    <s v="FL-Unspecified-None-None-None"/>
    <s v="None"/>
    <m/>
    <s v="OC_Daryl Carter Pkwy_2 - Lake St to"/>
  </r>
  <r>
    <x v="0"/>
    <s v="50226-PE Florida Power Delivery"/>
    <x v="0"/>
    <s v="12/12/2019 00:00:00"/>
    <s v="Distribution Line - FL"/>
    <s v="2019"/>
    <s v="MX9225549"/>
    <x v="365"/>
    <s v="0106000 - Comp Const Unclassified-E"/>
    <s v="D DIS 373-ZZ-STREET LIGHT&amp;SIG-50226"/>
    <x v="0"/>
    <x v="6"/>
    <s v="Distribution Lines"/>
    <s v="FL"/>
    <x v="1"/>
    <n v="0"/>
    <n v="0"/>
    <n v="0"/>
    <n v="0"/>
    <x v="0"/>
    <s v="DL:FL"/>
    <m/>
    <m/>
    <n v="1373"/>
    <m/>
    <m/>
    <s v="5/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5/5/2020 00:00:00"/>
    <s v="Distribution Line - FL"/>
    <s v="2020"/>
    <s v="MX1794185"/>
    <x v="365"/>
    <s v="0106000 - Comp Const Unclassified-E"/>
    <s v="D DIS 373-ZZ-STREET LIGHT&amp;SIG-50226"/>
    <x v="0"/>
    <x v="6"/>
    <s v="Distribution Lines"/>
    <s v="FL"/>
    <x v="1"/>
    <n v="0"/>
    <n v="0"/>
    <n v="0"/>
    <n v="0"/>
    <x v="0"/>
    <s v="DL:FL"/>
    <m/>
    <m/>
    <n v="1373"/>
    <m/>
    <m/>
    <s v="5/1/2020 00:00:00"/>
    <n v="1"/>
    <s v="EDISON AT PRIMERA PH 2 INSTALL PARKING NET NEW LIGHTS"/>
    <s v="BU - Distribution - FPC"/>
    <m/>
    <s v="Distribution Line - FL"/>
    <s v="Non-Unitized"/>
    <m/>
    <s v="Florida           "/>
    <s v="Florida           "/>
    <s v="3730 - None"/>
    <s v="None"/>
    <s v="FL-Unspecified-None-None-None"/>
    <s v="None"/>
    <m/>
    <s v="EDISON AT PRIMERA PH 2 INSTALL PARK"/>
  </r>
  <r>
    <x v="0"/>
    <s v="50226-PE Florida Power Delivery"/>
    <x v="0"/>
    <s v="1/2/2020 00:00:00"/>
    <s v="Distribution Line - FL"/>
    <s v="2020"/>
    <s v="MX9551236"/>
    <x v="365"/>
    <s v="0106000 - Comp Const Unclassified-E"/>
    <s v="D DIS 373-ZZ-STREET LIGHT&amp;SIG-50226"/>
    <x v="0"/>
    <x v="6"/>
    <s v="Distribution Lines"/>
    <s v="FL"/>
    <x v="1"/>
    <n v="0"/>
    <n v="0"/>
    <n v="0"/>
    <n v="0"/>
    <x v="0"/>
    <s v="DL:FL"/>
    <m/>
    <m/>
    <n v="1373"/>
    <m/>
    <m/>
    <s v="5/1/2020 00:00:00"/>
    <n v="1"/>
    <s v="RACETRAC - NEW INSTALL"/>
    <s v="BU - Distribution - FPC"/>
    <m/>
    <s v="Distribution Line - FL"/>
    <s v="Non-Unitized"/>
    <m/>
    <s v="Florida           "/>
    <s v="Florida           "/>
    <s v="3730 - None"/>
    <s v="None"/>
    <s v="FL-Unspecified-None-None-None"/>
    <s v="None"/>
    <m/>
    <s v="RACETRAC - NEW INSTALL"/>
  </r>
  <r>
    <x v="0"/>
    <s v="50226-PE Florida Power Delivery"/>
    <x v="0"/>
    <s v="5/13/2020 00:00:00"/>
    <s v="Distribution Line - FL"/>
    <s v="2020"/>
    <s v="MX2144027"/>
    <x v="365"/>
    <s v="0106000 - Comp Const Unclassified-E"/>
    <s v="D DIS 373-ZZ-STREET LIGHT&amp;SIG-50226"/>
    <x v="0"/>
    <x v="6"/>
    <s v="Distribution Lines"/>
    <s v="FL"/>
    <x v="1"/>
    <n v="0"/>
    <n v="0"/>
    <n v="0"/>
    <n v="0"/>
    <x v="0"/>
    <s v="DL:FL"/>
    <m/>
    <m/>
    <n v="1373"/>
    <m/>
    <m/>
    <s v="5/1/2020 00:00:00"/>
    <n v="1"/>
    <s v="LED UPGRADE CITY OF ST PETERSBURG AREA_107B"/>
    <s v="BU - Distribution - FPC"/>
    <m/>
    <s v="Distribution Line - FL"/>
    <s v="Non-Unitized"/>
    <m/>
    <s v="Florida           "/>
    <s v="Florida           "/>
    <s v="3730 - None"/>
    <s v="None"/>
    <s v="FL-Unspecified-None-None-None"/>
    <s v="None"/>
    <m/>
    <s v="LED UPGRADE CITY OF ST PETERSBURG A"/>
  </r>
  <r>
    <x v="0"/>
    <s v="50226-PE Florida Power Delivery"/>
    <x v="0"/>
    <s v="5/20/2020 00:00:00"/>
    <s v="Distribution Line - FL"/>
    <s v="2020"/>
    <s v="MX2182586"/>
    <x v="365"/>
    <s v="0106000 - Comp Const Unclassified-E"/>
    <s v="D DIS 373-ZZ-STREET LIGHT&amp;SIG-50226"/>
    <x v="0"/>
    <x v="6"/>
    <s v="Distribution Lines"/>
    <s v="FL"/>
    <x v="1"/>
    <n v="0"/>
    <n v="0"/>
    <n v="0"/>
    <n v="0"/>
    <x v="0"/>
    <s v="DL:FL"/>
    <m/>
    <m/>
    <n v="1373"/>
    <m/>
    <m/>
    <s v="5/1/2020 00:00:00"/>
    <n v="1"/>
    <s v="SOLTERRA PH2B-2 SL"/>
    <s v="BU - Distribution - FPC"/>
    <m/>
    <s v="Distribution Line - FL"/>
    <s v="Non-Unitized"/>
    <m/>
    <s v="Florida           "/>
    <s v="Florida           "/>
    <s v="3730 - None"/>
    <s v="None"/>
    <s v="FL-Unspecified-None-None-None"/>
    <s v="None"/>
    <m/>
    <s v="SOLTERRA PH2B-2 SL"/>
  </r>
  <r>
    <x v="0"/>
    <s v="50226-PE Florida Power Delivery"/>
    <x v="0"/>
    <s v="12/6/2018 00:00:00"/>
    <s v="Distribution Line - FL"/>
    <s v="2018"/>
    <s v="MX8237024"/>
    <x v="365"/>
    <s v="0106000 - Comp Const Unclassified-E"/>
    <s v="D DIS 373-ZZ-STREET LIGHT&amp;SIG-50226"/>
    <x v="0"/>
    <x v="6"/>
    <s v="Distribution Lines"/>
    <s v="FL"/>
    <x v="1"/>
    <n v="0"/>
    <n v="0"/>
    <n v="0"/>
    <n v="0"/>
    <x v="0"/>
    <s v="DL:FL"/>
    <m/>
    <m/>
    <n v="1373"/>
    <m/>
    <m/>
    <s v="4/1/2019 00:00:00"/>
    <n v="1"/>
    <s v="Meadows at Hawk&amp;amp;apos;s Crest"/>
    <s v="BU - Distribution - FPC"/>
    <m/>
    <s v="Distribution Line - FL"/>
    <s v="Non-Unitized"/>
    <m/>
    <s v="Florida           "/>
    <s v="Florida           "/>
    <s v="3730 - None"/>
    <s v="None"/>
    <s v="FL-Unspecified-None-None-None"/>
    <s v="None"/>
    <m/>
    <s v="Meadows at Hawk's Crest"/>
  </r>
  <r>
    <x v="0"/>
    <s v="50226-PE Florida Power Delivery"/>
    <x v="0"/>
    <s v="2/26/2020 00:00:00"/>
    <s v="Distribution Line - FL"/>
    <s v="2020"/>
    <s v="MX2591715"/>
    <x v="365"/>
    <s v="0106000 - Comp Const Unclassified-E"/>
    <s v="D DIS 373-ZZ-STREET LIGHT&amp;SIG-50226"/>
    <x v="0"/>
    <x v="6"/>
    <s v="Distribution Lines"/>
    <s v="FL"/>
    <x v="1"/>
    <n v="0"/>
    <n v="0"/>
    <n v="0"/>
    <n v="0"/>
    <x v="0"/>
    <s v="DL:FL"/>
    <m/>
    <m/>
    <n v="1373"/>
    <m/>
    <m/>
    <s v="5/1/2020 00:00:00"/>
    <n v="1"/>
    <s v="OAKS AT KELLY PARK - TP"/>
    <s v="BU - Distribution - FPC"/>
    <m/>
    <s v="Distribution Line - FL"/>
    <s v="Non-Unitized"/>
    <m/>
    <s v="Florida           "/>
    <s v="Florida           "/>
    <s v="3730 - None"/>
    <s v="None"/>
    <s v="FL-Unspecified-None-None-None"/>
    <s v="None"/>
    <m/>
    <s v="OAKS AT KELLY PARK - TP"/>
  </r>
  <r>
    <x v="0"/>
    <s v="50226-PE Florida Power Delivery"/>
    <x v="0"/>
    <s v="2/23/2015 00:00:00"/>
    <s v="Distribution Line - FL"/>
    <s v="2015"/>
    <s v="LHR000007"/>
    <x v="365"/>
    <s v="0106000 - Comp Const Unclassified-E"/>
    <s v="D DIS 373-ZZ-STREET LIGHT&amp;SIG-50226"/>
    <x v="0"/>
    <x v="6"/>
    <s v="Distribution Lines"/>
    <s v="FL"/>
    <x v="1"/>
    <n v="0"/>
    <n v="0"/>
    <n v="0"/>
    <n v="0"/>
    <x v="0"/>
    <s v="DL:FL"/>
    <m/>
    <m/>
    <n v="1373"/>
    <m/>
    <m/>
    <s v="2/1/2015 00:00:00"/>
    <n v="1"/>
    <s v="POINCIANA PARKWAY OSCEOLA TOLL ROAD RELOCATION"/>
    <s v="BU - Distribution - FPC"/>
    <m/>
    <s v="Distribution Line - FL"/>
    <s v="Non-Unitized"/>
    <m/>
    <s v="Florida           "/>
    <s v="Florida           "/>
    <s v="3730 - None"/>
    <s v="None"/>
    <s v="FL-Unspecified-None-None-None"/>
    <s v="None"/>
    <m/>
    <s v="POINCIANA PARKWAY OSCEOLA"/>
  </r>
  <r>
    <x v="0"/>
    <s v="50226-PE Florida Power Delivery"/>
    <x v="0"/>
    <s v="1/1/2013 00:00:00"/>
    <s v="Distribution Line - FL"/>
    <s v="2013"/>
    <s v="20032197"/>
    <x v="365"/>
    <s v="0106000 - Comp Const Unclassified-E"/>
    <s v="D DIS 373-ZZ-STREET LIGHT&amp;SIG-50226"/>
    <x v="0"/>
    <x v="6"/>
    <s v="Distribution Lines"/>
    <s v="FL"/>
    <x v="1"/>
    <n v="0"/>
    <n v="0"/>
    <n v="0"/>
    <n v="0"/>
    <x v="0"/>
    <s v="DL:FL"/>
    <m/>
    <m/>
    <n v="1373"/>
    <m/>
    <m/>
    <s v="1/1/2013 00:00:00"/>
    <n v="1"/>
    <s v="LAKE WALES OPERTING CTR NEW SERVICES PROJECT"/>
    <s v="BU - Distribution - FPC"/>
    <m/>
    <s v="Distribution Line - FL"/>
    <s v="Non-Unitized"/>
    <m/>
    <s v="Florida           "/>
    <s v="Florida           "/>
    <s v="3730 - None"/>
    <s v="None"/>
    <s v="FL-Unspecified-None-None-None"/>
    <s v="None"/>
    <m/>
    <s v="REVENUE-60513 LAKE WALES OPC"/>
  </r>
  <r>
    <x v="0"/>
    <s v="50226-PE Florida Power Delivery"/>
    <x v="0"/>
    <s v="4/5/2013 00:00:00"/>
    <s v="Distribution Line - FL"/>
    <s v="2013"/>
    <s v="20094330"/>
    <x v="365"/>
    <s v="0106000 - Comp Const Unclassified-E"/>
    <s v="D DIS 373-ZZ-STREET LIGHT&amp;SIG-50226"/>
    <x v="0"/>
    <x v="6"/>
    <s v="Distribution Lines"/>
    <s v="FL"/>
    <x v="1"/>
    <n v="0"/>
    <n v="0"/>
    <n v="0"/>
    <n v="0"/>
    <x v="0"/>
    <s v="DL:FL"/>
    <m/>
    <m/>
    <n v="1373"/>
    <m/>
    <m/>
    <s v="5/1/2013 00:00:00"/>
    <n v="1"/>
    <s v="SCR FSP LAKE MARY JANE"/>
    <s v="BU - Distribution - FPC"/>
    <m/>
    <s v="Distribution Line - FL"/>
    <s v="Non-Unitized"/>
    <m/>
    <s v="Florida           "/>
    <s v="Florida           "/>
    <s v="3730 - None"/>
    <s v="None"/>
    <s v="FL-Unspecified-None-None-None"/>
    <s v="None"/>
    <m/>
    <s v="SCR FSP LK MARY JANE"/>
  </r>
  <r>
    <x v="0"/>
    <s v="50226-PE Florida Power Delivery"/>
    <x v="0"/>
    <s v="2/1/2013 00:00:00"/>
    <s v="Distribution Line - FL"/>
    <s v="2013"/>
    <s v="20032102"/>
    <x v="365"/>
    <s v="0106000 - Comp Const Unclassified-E"/>
    <s v="D DIS 373-ZZ-STREET LIGHT&amp;SIG-50226"/>
    <x v="0"/>
    <x v="6"/>
    <s v="Distribution Lines"/>
    <s v="FL"/>
    <x v="1"/>
    <n v="0"/>
    <n v="0"/>
    <n v="0"/>
    <n v="0"/>
    <x v="0"/>
    <s v="DL:FL"/>
    <m/>
    <m/>
    <n v="1373"/>
    <m/>
    <m/>
    <s v="2/1/2013 00:00:00"/>
    <n v="1"/>
    <s v="LONGWOOD OPERATING CTR RELIABILITY PROJECT"/>
    <s v="BU - Distribution - FPC"/>
    <m/>
    <s v="Distribution Line - FL"/>
    <s v="Non-Unitized"/>
    <m/>
    <s v="Florida           "/>
    <s v="Florida           "/>
    <s v="3730 - None"/>
    <s v="None"/>
    <s v="FL-Unspecified-None-None-None"/>
    <s v="None"/>
    <m/>
    <s v="RELIABILITY-60414 LONGWOOD OPC"/>
  </r>
  <r>
    <x v="0"/>
    <s v="50226-PE Florida Power Delivery"/>
    <x v="0"/>
    <s v="6/13/2012 00:00:00"/>
    <s v="Distribution Line - FL"/>
    <s v="2012"/>
    <s v="20089279"/>
    <x v="365"/>
    <s v="0106000 - Comp Const Unclassified-E"/>
    <s v="D DIS 373-ZZ-STREET LIGHT&amp;SIG-50226"/>
    <x v="0"/>
    <x v="6"/>
    <s v="Distribution Lines"/>
    <s v="FL"/>
    <x v="1"/>
    <n v="0"/>
    <n v="0"/>
    <n v="0"/>
    <n v="0"/>
    <x v="0"/>
    <s v="DL:FL"/>
    <m/>
    <m/>
    <n v="1373"/>
    <m/>
    <m/>
    <s v="3/1/2013 00:00:00"/>
    <n v="1"/>
    <s v="BOGGY MARSH FEEDER BV-L-119"/>
    <s v="BU - Distribution - FPC"/>
    <m/>
    <s v="Distribution Line - FL"/>
    <s v="Non-Unitized"/>
    <m/>
    <s v="Florida           "/>
    <s v="Florida           "/>
    <s v="3730 - None"/>
    <s v="None"/>
    <s v="FL-Unspecified-None-None-None"/>
    <s v="None"/>
    <m/>
    <s v="BOGGY MARSH FEEDER"/>
  </r>
  <r>
    <x v="0"/>
    <s v="50226-PE Florida Power Delivery"/>
    <x v="0"/>
    <s v="1/1/2022 00:00:00"/>
    <s v="Distribution Line - FL"/>
    <s v="2022"/>
    <s v="20036598"/>
    <x v="365"/>
    <s v="0106000 - Comp Const Unclassified-E"/>
    <s v="D DIS 373-ZZ-STREET LIGHT&amp;SIG-50226"/>
    <x v="0"/>
    <x v="6"/>
    <s v="Distribution Lines"/>
    <s v="FL"/>
    <x v="1"/>
    <n v="4"/>
    <n v="5547.01"/>
    <n v="120"/>
    <n v="5427.01"/>
    <x v="0"/>
    <s v="DL:FL"/>
    <m/>
    <m/>
    <n v="1373"/>
    <m/>
    <m/>
    <s v="1/1/2022 00:00:00"/>
    <n v="1"/>
    <s v="SL NEW INSTALL-CAP -- OPC STREET LIGHT PROJECT"/>
    <s v="BU - Distribution - FPC"/>
    <m/>
    <s v="Distribution Line - FL"/>
    <s v="Non-Unitized"/>
    <m/>
    <s v="Florida           "/>
    <s v="Florida           "/>
    <s v="3730 - None"/>
    <s v="None"/>
    <s v="FL-Unspecified-None-None-None"/>
    <s v="None"/>
    <m/>
    <s v="FL NEW ST LIGHT"/>
  </r>
  <r>
    <x v="0"/>
    <s v="50226-PE Florida Power Delivery"/>
    <x v="0"/>
    <s v="10/17/2021 00:00:00"/>
    <s v="Distribution Line - FL"/>
    <s v="2021"/>
    <s v="MX0963418"/>
    <x v="365"/>
    <s v="0106000 - Comp Const Unclassified-E"/>
    <s v="D DIS 373-ZZ-STREET LIGHT&amp;SIG-50226"/>
    <x v="0"/>
    <x v="6"/>
    <s v="Distribution Lines"/>
    <s v="FL"/>
    <x v="1"/>
    <n v="0"/>
    <n v="0"/>
    <n v="0"/>
    <n v="0"/>
    <x v="0"/>
    <s v="DL:FL"/>
    <m/>
    <m/>
    <n v="1373"/>
    <m/>
    <m/>
    <s v="3/1/2022 00:00:00"/>
    <n v="1"/>
    <s v="LED UPGRADE_ORANGE COUNTY_DEERFIELD_MSBU_AREA 7-9"/>
    <s v="BU - Distribution - FPC"/>
    <m/>
    <s v="Distribution Line - FL"/>
    <s v="Non-Unitized"/>
    <m/>
    <s v="Florida           "/>
    <s v="Florida           "/>
    <s v="3730 - None"/>
    <s v="None"/>
    <s v="FL-Unspecified-None-None-None"/>
    <s v="None"/>
    <m/>
    <s v="LED UPGRADE_ORANGE COUNTY_DEERFIELD"/>
  </r>
  <r>
    <x v="0"/>
    <s v="50226-PE Florida Power Delivery"/>
    <x v="0"/>
    <s v="12/15/2021 00:00:00"/>
    <s v="Distribution Line - FL"/>
    <s v="2021"/>
    <s v="MX1260698"/>
    <x v="365"/>
    <s v="0106000 - Comp Const Unclassified-E"/>
    <s v="D DIS 373-ZZ-STREET LIGHT&amp;SIG-50226"/>
    <x v="0"/>
    <x v="6"/>
    <s v="Distribution Lines"/>
    <s v="FL"/>
    <x v="1"/>
    <n v="1"/>
    <n v="75.820000000000007"/>
    <n v="4.76"/>
    <n v="71.06"/>
    <x v="0"/>
    <s v="DL:FL"/>
    <m/>
    <m/>
    <n v="1373"/>
    <m/>
    <m/>
    <s v="3/1/2022 00:00:00"/>
    <n v="1"/>
    <s v="DEL WEBB BEXLEY PH 3B (2 of 2 NEW) - SL - PULTE"/>
    <s v="BU - Distribution - FPC"/>
    <m/>
    <s v="Distribution Line - FL"/>
    <s v="Non-Unitized"/>
    <m/>
    <s v="Florida           "/>
    <s v="Florida           "/>
    <s v="3730 - None"/>
    <s v="None"/>
    <s v="FL-Unspecified-None-None-None"/>
    <s v="None"/>
    <m/>
    <s v="DEL WEBB BEXLEY PH 3B (2 of 2 NEW)"/>
  </r>
  <r>
    <x v="0"/>
    <s v="50226-PE Florida Power Delivery"/>
    <x v="0"/>
    <s v="3/9/2022 00:00:00"/>
    <s v="Distribution Line - FL"/>
    <s v="2022"/>
    <s v="MX2595575"/>
    <x v="365"/>
    <s v="0106000 - Comp Const Unclassified-E"/>
    <s v="D DIS 373-ZZ-STREET LIGHT&amp;SIG-50226"/>
    <x v="0"/>
    <x v="6"/>
    <s v="Distribution Lines"/>
    <s v="FL"/>
    <x v="1"/>
    <n v="1"/>
    <n v="11002.73"/>
    <n v="238.03"/>
    <n v="10764.7"/>
    <x v="0"/>
    <s v="DL:FL"/>
    <m/>
    <m/>
    <n v="1373"/>
    <m/>
    <m/>
    <s v="3/1/2022 00:00:00"/>
    <n v="1"/>
    <s v="Highpoint Church of God - Net New Install"/>
    <s v="BU - Distribution - FPC"/>
    <m/>
    <s v="Distribution Line - FL"/>
    <s v="Non-Unitized"/>
    <m/>
    <s v="Florida           "/>
    <s v="Florida           "/>
    <s v="3730 - None"/>
    <s v="None"/>
    <s v="FL-Unspecified-None-None-None"/>
    <s v="None"/>
    <m/>
    <s v="Highpoint Church of God - Net New I"/>
  </r>
  <r>
    <x v="0"/>
    <s v="50226-PE Florida Power Delivery"/>
    <x v="0"/>
    <s v="1/1/2022 00:00:00"/>
    <s v="Distribution Line - FL"/>
    <s v="2022"/>
    <s v="LSMCELL"/>
    <x v="365"/>
    <s v="0106000 - Comp Const Unclassified-E"/>
    <s v="D DIS 373-ZZ-STREET LIGHT&amp;SIG-50226"/>
    <x v="0"/>
    <x v="6"/>
    <s v="Distribution Lines"/>
    <s v="FL"/>
    <x v="1"/>
    <n v="12"/>
    <n v="99049.44"/>
    <n v="2142.7800000000002"/>
    <n v="96906.66"/>
    <x v="0"/>
    <s v="DL:FL"/>
    <m/>
    <m/>
    <n v="1373"/>
    <m/>
    <m/>
    <s v="1/1/2022 00:00:00"/>
    <n v="1"/>
    <s v="Outdoor Lighting Small Cell Regulated"/>
    <s v="BU - Distribution - FPC"/>
    <m/>
    <s v="Distribution Line - FL"/>
    <s v="Non-Unitized"/>
    <m/>
    <s v="Florida           "/>
    <s v="Florida           "/>
    <s v="3730 - None"/>
    <s v="None"/>
    <s v="FL-Unspecified-None-None-None"/>
    <s v="None"/>
    <m/>
    <s v="Outdoor Lighting Small Cell Regultd"/>
  </r>
  <r>
    <x v="0"/>
    <s v="50226-PE Florida Power Delivery"/>
    <x v="0"/>
    <s v="8/16/2021 00:00:00"/>
    <s v="Distribution Line - FL"/>
    <s v="2021"/>
    <s v="MX0254577"/>
    <x v="365"/>
    <s v="0106000 - Comp Const Unclassified-E"/>
    <s v="D DIS 373-ZZ-STREET LIGHT&amp;SIG-50226"/>
    <x v="0"/>
    <x v="6"/>
    <s v="Distribution Lines"/>
    <s v="FL"/>
    <x v="1"/>
    <n v="0"/>
    <n v="0"/>
    <n v="0"/>
    <n v="0"/>
    <x v="0"/>
    <s v="DL:FL"/>
    <m/>
    <m/>
    <n v="1373"/>
    <m/>
    <m/>
    <s v="2/1/2022 00:00:00"/>
    <n v="1"/>
    <s v="RGB_DOT_ORANGE_COUNTY_439237-1-52-01_SR 535_KISSIMMEE VINELAND RD"/>
    <s v="BU - Distribution - FPC"/>
    <m/>
    <s v="Distribution Line - FL"/>
    <s v="Non-Unitized"/>
    <m/>
    <s v="Florida           "/>
    <s v="Florida           "/>
    <s v="3730 - None"/>
    <s v="None"/>
    <s v="FL-Unspecified-None-None-None"/>
    <s v="None"/>
    <m/>
    <s v="RGB_DOT_ORANGE_COUNTY_439237-1-52-0"/>
  </r>
  <r>
    <x v="0"/>
    <s v="50226-PE Florida Power Delivery"/>
    <x v="0"/>
    <s v="3/23/2022 00:00:00"/>
    <s v="Distribution Line - FL"/>
    <s v="2022"/>
    <s v="MX3356281"/>
    <x v="365"/>
    <s v="0106000 - Comp Const Unclassified-E"/>
    <s v="D DIS 373-ZZ-STREET LIGHT&amp;SIG-50226"/>
    <x v="0"/>
    <x v="6"/>
    <s v="Distribution Lines"/>
    <s v="FL"/>
    <x v="1"/>
    <n v="1"/>
    <n v="93801.150000000009"/>
    <n v="2029.24"/>
    <n v="91771.91"/>
    <x v="0"/>
    <s v="DL:FL"/>
    <m/>
    <m/>
    <n v="1373"/>
    <m/>
    <m/>
    <s v="3/1/2022 00:00:00"/>
    <n v="1"/>
    <s v="LED UPGRADE_CITY OF OVEIDO Area 50 (2), 52"/>
    <s v="BU - Distribution - FPC"/>
    <m/>
    <s v="Distribution Line - FL"/>
    <s v="Non-Unitized"/>
    <m/>
    <s v="Florida           "/>
    <s v="Florida           "/>
    <s v="3730 - None"/>
    <s v="None"/>
    <s v="FL-Unspecified-None-None-None"/>
    <s v="None"/>
    <m/>
    <s v="LED UPGRADE_CITY OF OVEIDO Area 50"/>
  </r>
  <r>
    <x v="0"/>
    <s v="50226-PE Florida Power Delivery"/>
    <x v="0"/>
    <s v="10/12/2021 00:00:00"/>
    <s v="Distribution Line - FL"/>
    <s v="2021"/>
    <s v="MX4678673"/>
    <x v="365"/>
    <s v="0106000 - Comp Const Unclassified-E"/>
    <s v="D DIS 373-ZZ-STREET LIGHT&amp;SIG-50226"/>
    <x v="0"/>
    <x v="6"/>
    <s v="Distribution Lines"/>
    <s v="FL"/>
    <x v="1"/>
    <n v="0"/>
    <n v="0"/>
    <n v="0"/>
    <n v="0"/>
    <x v="0"/>
    <s v="DL:FL"/>
    <m/>
    <m/>
    <n v="1373"/>
    <m/>
    <m/>
    <s v="3/1/2022 00:00:00"/>
    <n v="1"/>
    <s v="GIP_DC_CLERMONT_K602_part 1"/>
    <s v="BU - Distribution - FPC"/>
    <m/>
    <s v="Distribution Line - FL"/>
    <s v="Non-Unitized"/>
    <m/>
    <s v="Florida           "/>
    <s v="Florida           "/>
    <s v="3730 - None"/>
    <s v="None"/>
    <s v="FL-Unspecified-None-None-None"/>
    <s v="None"/>
    <m/>
    <s v="GIP_DC_CLERMONT_K602_part 1"/>
  </r>
  <r>
    <x v="0"/>
    <s v="50226-PE Florida Power Delivery"/>
    <x v="0"/>
    <s v="2/28/2018 00:00:00"/>
    <s v="Distribution Line - FL"/>
    <s v="2018"/>
    <s v="LSP278821"/>
    <x v="365"/>
    <s v="0106000 - Comp Const Unclassified-E"/>
    <s v="D DIS 373-ZZ-STREET LIGHT&amp;SIG-50226"/>
    <x v="0"/>
    <x v="6"/>
    <s v="Distribution Lines"/>
    <s v="FL"/>
    <x v="1"/>
    <n v="3"/>
    <n v="25.310000000000002"/>
    <n v="4.3500000000000005"/>
    <n v="20.96"/>
    <x v="0"/>
    <s v="DL:FL"/>
    <m/>
    <m/>
    <n v="1373"/>
    <m/>
    <m/>
    <s v="4/1/2020 00:00:00"/>
    <n v="1"/>
    <s v="Scope of work is to provide single phase underground service to a new 37 lot subdivision with _ street lights on _ poles"/>
    <s v="BU - Distribution - FPC"/>
    <m/>
    <s v="Distribution Line - FL"/>
    <s v="Non-Unitized"/>
    <m/>
    <s v="Florida           "/>
    <s v="Florida           "/>
    <s v="3730 - None"/>
    <s v="None"/>
    <s v="FL-Unspecified-None-None-None"/>
    <s v="None"/>
    <m/>
    <s v="DINNER LAKE SOUTH"/>
  </r>
  <r>
    <x v="0"/>
    <s v="50226-PE Florida Power Delivery"/>
    <x v="0"/>
    <s v="1/14/2020 00:00:00"/>
    <s v="Distribution Line - FL"/>
    <s v="2020"/>
    <s v="MX5015401"/>
    <x v="365"/>
    <s v="0106000 - Comp Const Unclassified-E"/>
    <s v="D DIS 373-ZZ-STREET LIGHT&amp;SIG-50226"/>
    <x v="0"/>
    <x v="6"/>
    <s v="Distribution Lines"/>
    <s v="FL"/>
    <x v="1"/>
    <n v="0"/>
    <n v="0"/>
    <n v="0"/>
    <n v="0"/>
    <x v="0"/>
    <s v="DL:FL"/>
    <m/>
    <m/>
    <n v="1373"/>
    <m/>
    <m/>
    <s v="7/1/2020 00:00:00"/>
    <n v="1"/>
    <s v="LED UPGRADE CITY OF ST PETERSBURG AREA_85B"/>
    <s v="BU - Distribution - FPC"/>
    <m/>
    <s v="Distribution Line - FL"/>
    <s v="Non-Unitized"/>
    <m/>
    <s v="Florida           "/>
    <s v="Florida           "/>
    <s v="3730 - None"/>
    <s v="None"/>
    <s v="FL-Unspecified-None-None-None"/>
    <s v="None"/>
    <m/>
    <s v="LED UPGRADE CITY OF ST PETERSBURG A"/>
  </r>
  <r>
    <x v="0"/>
    <s v="50226-PE Florida Power Delivery"/>
    <x v="0"/>
    <s v="7/16/2019 00:00:00"/>
    <s v="Distribution Line - FL"/>
    <s v="2019"/>
    <s v="MX0191344"/>
    <x v="365"/>
    <s v="0106000 - Comp Const Unclassified-E"/>
    <s v="D DIS 373-ZZ-STREET LIGHT&amp;SIG-50226"/>
    <x v="0"/>
    <x v="6"/>
    <s v="Distribution Lines"/>
    <s v="FL"/>
    <x v="1"/>
    <n v="0"/>
    <n v="0"/>
    <n v="0"/>
    <n v="0"/>
    <x v="0"/>
    <s v="DL:FL"/>
    <m/>
    <m/>
    <n v="1373"/>
    <m/>
    <m/>
    <s v="4/1/2020 00:00:00"/>
    <n v="1"/>
    <s v="GIP_CAP_K562_BACKBONE_RECONDUCTOR 11400 FT OF 1/0 TO 336 BETWEEN POLES 8009492 TO 5506540"/>
    <s v="BU - Distribution - FPC"/>
    <m/>
    <s v="Distribution Line - FL"/>
    <s v="Non-Unitized"/>
    <m/>
    <s v="Florida           "/>
    <s v="Florida           "/>
    <s v="3730 - None"/>
    <s v="None"/>
    <s v="FL-Unspecified-None-None-None"/>
    <s v="None"/>
    <m/>
    <s v="GIP_CAP_K562_BACKBONE_RECONDUCTOR 1"/>
  </r>
  <r>
    <x v="0"/>
    <s v="50226-PE Florida Power Delivery"/>
    <x v="0"/>
    <s v="3/22/2019 00:00:00"/>
    <s v="Distribution Line - FL"/>
    <s v="2019"/>
    <s v="MX5025444"/>
    <x v="365"/>
    <s v="0106000 - Comp Const Unclassified-E"/>
    <s v="D DIS 373-ZZ-STREET LIGHT&amp;SIG-50226"/>
    <x v="0"/>
    <x v="6"/>
    <s v="Distribution Lines"/>
    <s v="FL"/>
    <x v="1"/>
    <n v="0"/>
    <n v="0"/>
    <n v="0"/>
    <n v="0"/>
    <x v="0"/>
    <s v="DL:FL"/>
    <m/>
    <m/>
    <n v="1373"/>
    <m/>
    <m/>
    <s v="4/1/2020 00:00:00"/>
    <n v="1"/>
    <s v="SOLIVITA PH5E"/>
    <s v="BU - Distribution - FPC"/>
    <m/>
    <s v="Distribution Line - FL"/>
    <s v="Non-Unitized"/>
    <m/>
    <s v="Florida           "/>
    <s v="Florida           "/>
    <s v="3730 - None"/>
    <s v="None"/>
    <s v="FL-Unspecified-None-None-None"/>
    <s v="None"/>
    <m/>
    <s v="SOLIVITA PH5E-W"/>
  </r>
  <r>
    <x v="0"/>
    <s v="50226-PE Florida Power Delivery"/>
    <x v="0"/>
    <s v="8/5/2019 00:00:00"/>
    <s v="Distribution Line - FL"/>
    <s v="2019"/>
    <s v="MX5032808"/>
    <x v="365"/>
    <s v="0106000 - Comp Const Unclassified-E"/>
    <s v="D DIS 373-ZZ-STREET LIGHT&amp;SIG-50226"/>
    <x v="0"/>
    <x v="6"/>
    <s v="Distribution Lines"/>
    <s v="FL"/>
    <x v="1"/>
    <n v="0"/>
    <n v="0"/>
    <n v="0"/>
    <n v="0"/>
    <x v="0"/>
    <s v="DL:FL"/>
    <m/>
    <m/>
    <n v="1373"/>
    <m/>
    <m/>
    <s v="4/1/2020 00:00:00"/>
    <n v="1"/>
    <s v="Sandlake Granada"/>
    <s v="BU - Distribution - FPC"/>
    <m/>
    <s v="Distribution Line - FL"/>
    <s v="Non-Unitized"/>
    <m/>
    <s v="Florida           "/>
    <s v="Florida           "/>
    <s v="3730 - None"/>
    <s v="None"/>
    <s v="FL-Unspecified-None-None-None"/>
    <s v="None"/>
    <m/>
    <s v="Sandlake Granada"/>
  </r>
  <r>
    <x v="0"/>
    <s v="50226-PE Florida Power Delivery"/>
    <x v="0"/>
    <s v="9/24/2019 00:00:00"/>
    <s v="Distribution Line - FL"/>
    <s v="2019"/>
    <s v="MX7323030"/>
    <x v="365"/>
    <s v="0106000 - Comp Const Unclassified-E"/>
    <s v="D DIS 373-ZZ-STREET LIGHT&amp;SIG-50226"/>
    <x v="0"/>
    <x v="6"/>
    <s v="Distribution Lines"/>
    <s v="FL"/>
    <x v="1"/>
    <n v="0"/>
    <n v="0"/>
    <n v="0"/>
    <n v="0"/>
    <x v="0"/>
    <s v="DL:FL"/>
    <m/>
    <m/>
    <n v="1373"/>
    <m/>
    <m/>
    <s v="4/1/2020 00:00:00"/>
    <n v="1"/>
    <s v="ECON TRAILS PH1 - NEW WO"/>
    <s v="BU - Distribution - FPC"/>
    <m/>
    <s v="Distribution Line - FL"/>
    <s v="Non-Unitized"/>
    <m/>
    <s v="Florida           "/>
    <s v="Florida           "/>
    <s v="3730 - None"/>
    <s v="None"/>
    <s v="FL-Unspecified-None-None-None"/>
    <s v="None"/>
    <m/>
    <s v="ECON TRAILS PH1 - NEW WO"/>
  </r>
  <r>
    <x v="0"/>
    <s v="50226-PE Florida Power Delivery"/>
    <x v="0"/>
    <s v="1/9/2020 00:00:00"/>
    <s v="Distribution Line - FL"/>
    <s v="2020"/>
    <s v="MX0403927"/>
    <x v="365"/>
    <s v="0106000 - Comp Const Unclassified-E"/>
    <s v="D DIS 373-ZZ-STREET LIGHT&amp;SIG-50226"/>
    <x v="0"/>
    <x v="6"/>
    <s v="Distribution Lines"/>
    <s v="FL"/>
    <x v="1"/>
    <n v="0"/>
    <n v="0"/>
    <n v="0"/>
    <n v="0"/>
    <x v="0"/>
    <s v="DL:FL"/>
    <m/>
    <m/>
    <n v="1373"/>
    <m/>
    <m/>
    <s v="7/1/2020 00:00:00"/>
    <n v="1"/>
    <s v="LED UPGRADE CITY OF ST PETERSBURG AREA_2B"/>
    <s v="BU - Distribution - FPC"/>
    <m/>
    <s v="Distribution Line - FL"/>
    <s v="Non-Unitized"/>
    <m/>
    <s v="Florida           "/>
    <s v="Florida           "/>
    <s v="3730 - None"/>
    <s v="None"/>
    <s v="FL-Unspecified-None-None-None"/>
    <s v="None"/>
    <m/>
    <s v="LED UPGRADE CITY OF ST PETERSBURG A"/>
  </r>
  <r>
    <x v="0"/>
    <s v="50226-PE Florida Power Delivery"/>
    <x v="0"/>
    <s v="1/8/2020 00:00:00"/>
    <s v="Distribution Line - FL"/>
    <s v="2020"/>
    <s v="MX3802380"/>
    <x v="365"/>
    <s v="0106000 - Comp Const Unclassified-E"/>
    <s v="D DIS 373-ZZ-STREET LIGHT&amp;SIG-50226"/>
    <x v="0"/>
    <x v="6"/>
    <s v="Distribution Lines"/>
    <s v="FL"/>
    <x v="1"/>
    <n v="1"/>
    <n v="2487.27"/>
    <n v="252"/>
    <n v="2235.27"/>
    <x v="0"/>
    <s v="DL:FL"/>
    <m/>
    <m/>
    <n v="1373"/>
    <m/>
    <m/>
    <s v="7/1/2020 00:00:00"/>
    <n v="1"/>
    <s v="LED UPGRADE CITY OF ST PETERSBURG AREA_58B(ADD-ON)"/>
    <s v="BU - Distribution - FPC"/>
    <m/>
    <s v="Distribution Line - FL"/>
    <s v="Non-Unitized"/>
    <m/>
    <s v="Florida           "/>
    <s v="Florida           "/>
    <s v="3730 - None"/>
    <s v="None"/>
    <s v="FL-Unspecified-None-None-None"/>
    <s v="None"/>
    <m/>
    <s v="LED UPGRADE CITY OF ST PETERSBURG A"/>
  </r>
  <r>
    <x v="0"/>
    <s v="50226-PE Florida Power Delivery"/>
    <x v="0"/>
    <s v="1/31/2020 00:00:00"/>
    <s v="Distribution Line - FL"/>
    <s v="2020"/>
    <s v="LON177315"/>
    <x v="365"/>
    <s v="0106000 - Comp Const Unclassified-E"/>
    <s v="D DIS 373-ZZ-STREET LIGHT&amp;SIG-50226"/>
    <x v="0"/>
    <x v="6"/>
    <s v="Distribution Lines"/>
    <s v="FL"/>
    <x v="1"/>
    <n v="1"/>
    <n v="-250.23000000000002"/>
    <n v="-25.35"/>
    <n v="-224.88"/>
    <x v="0"/>
    <s v="DL:FL"/>
    <m/>
    <m/>
    <n v="1373"/>
    <m/>
    <m/>
    <s v="7/1/2020 00:00:00"/>
    <n v="1"/>
    <s v="2016 OH/URD MAITLAND GREENWOOD GARDENS - MAJOR CONVERSION PROJECT FOR CITY OF MAITLAND"/>
    <s v="BU - Distribution - FPC"/>
    <m/>
    <s v="Distribution Line - FL"/>
    <s v="Non-Unitized"/>
    <m/>
    <s v="Florida           "/>
    <s v="Florida           "/>
    <s v="3730 - None"/>
    <s v="None"/>
    <s v="FL-Unspecified-None-None-None"/>
    <s v="None"/>
    <m/>
    <s v="2016 OH/URD MAITLAND GREE"/>
  </r>
  <r>
    <x v="0"/>
    <s v="50226-PE Florida Power Delivery"/>
    <x v="0"/>
    <s v="2/1/2016 00:00:00"/>
    <s v="Distribution Line - FL"/>
    <s v="2016"/>
    <s v="20032209"/>
    <x v="365"/>
    <s v="0106000 - Comp Const Unclassified-E"/>
    <s v="D DIS 373-ZZ-STREET LIGHT&amp;SIG-50226"/>
    <x v="0"/>
    <x v="6"/>
    <s v="Distribution Lines"/>
    <s v="FL"/>
    <x v="1"/>
    <n v="0"/>
    <n v="0"/>
    <n v="0"/>
    <n v="0"/>
    <x v="0"/>
    <s v="DL:FL"/>
    <m/>
    <m/>
    <n v="1373"/>
    <m/>
    <m/>
    <s v="2/1/2016 00:00:00"/>
    <n v="1"/>
    <s v="MAJOR CONVERSION-CAP -- WINTER GARDEN OPERATING CTR REGULATORY PROJECT"/>
    <s v="BU - Distribution - FPC"/>
    <m/>
    <s v="Distribution Line - FL"/>
    <s v="Non-Unitized"/>
    <m/>
    <s v="Florida           "/>
    <s v="Florida           "/>
    <s v="3730 - None"/>
    <s v="None"/>
    <s v="FL-Unspecified-None-None-None"/>
    <s v="None"/>
    <m/>
    <s v="REGULATORY-60523 WINTR GDN OPC"/>
  </r>
  <r>
    <x v="0"/>
    <s v="50226-PE Florida Power Delivery"/>
    <x v="0"/>
    <s v="1/1/2015 00:00:00"/>
    <s v="Distribution Line - FL"/>
    <s v="2015"/>
    <s v="20045789"/>
    <x v="365"/>
    <s v="0106000 - Comp Const Unclassified-E"/>
    <s v="D DIS 373-ZZ-STREET LIGHT&amp;SIG-50226"/>
    <x v="0"/>
    <x v="6"/>
    <s v="Distribution Lines"/>
    <s v="FL"/>
    <x v="1"/>
    <n v="0"/>
    <n v="0"/>
    <n v="0"/>
    <n v="0"/>
    <x v="0"/>
    <s v="DL:FL"/>
    <m/>
    <m/>
    <n v="1373"/>
    <m/>
    <m/>
    <s v="1/1/2015 00:00:00"/>
    <n v="1"/>
    <s v="NCW - C I-CAP -- 60396 SEVEN SPGS NCW C&amp;I OH"/>
    <s v="BU - Distribution - FPC"/>
    <m/>
    <s v="Distribution Line - FL"/>
    <s v="Non-Unitized"/>
    <m/>
    <s v="Florida           "/>
    <s v="Florida           "/>
    <s v="3730 - None"/>
    <s v="None"/>
    <s v="FL-Unspecified-None-None-None"/>
    <s v="None"/>
    <m/>
    <s v="60396 SEVEN SPGS NCW C&amp;I OH"/>
  </r>
  <r>
    <x v="0"/>
    <s v="50226-PE Florida Power Delivery"/>
    <x v="0"/>
    <s v="11/1/2015 00:00:00"/>
    <s v="Distribution Line - FL"/>
    <s v="2015"/>
    <s v="20045676"/>
    <x v="365"/>
    <s v="0106000 - Comp Const Unclassified-E"/>
    <s v="D DIS 373-ZZ-STREET LIGHT&amp;SIG-50226"/>
    <x v="0"/>
    <x v="6"/>
    <s v="Distribution Lines"/>
    <s v="FL"/>
    <x v="1"/>
    <n v="0"/>
    <n v="0"/>
    <n v="0"/>
    <n v="0"/>
    <x v="0"/>
    <s v="DL:FL"/>
    <m/>
    <m/>
    <n v="1373"/>
    <m/>
    <m/>
    <s v="11/1/2015 00:00:00"/>
    <n v="1"/>
    <s v="NCW - C I-CAP -- 60414 LONGWOOD NCW C&amp;I"/>
    <s v="BU - Distribution - FPC"/>
    <m/>
    <s v="Distribution Line - FL"/>
    <s v="Non-Unitized"/>
    <m/>
    <s v="Florida           "/>
    <s v="Florida           "/>
    <s v="3730 - None"/>
    <s v="None"/>
    <s v="FL-Unspecified-None-None-None"/>
    <s v="None"/>
    <m/>
    <s v="60414 LONGWOOD NCW C&amp;I OH"/>
  </r>
  <r>
    <x v="0"/>
    <s v="50226-PE Florida Power Delivery"/>
    <x v="0"/>
    <s v="12/28/2017 00:00:00"/>
    <s v="Distribution Line - FL"/>
    <s v="2017"/>
    <s v="LSP479588"/>
    <x v="365"/>
    <s v="0106000 - Comp Const Unclassified-E"/>
    <s v="D DIS 373-ZZ-STREET LIGHT&amp;SIG-50226"/>
    <x v="0"/>
    <x v="6"/>
    <s v="Distribution Lines"/>
    <s v="FL"/>
    <x v="1"/>
    <n v="2"/>
    <n v="3055.48"/>
    <n v="624.07000000000005"/>
    <n v="2431.41"/>
    <x v="0"/>
    <s v="DL:FL"/>
    <m/>
    <m/>
    <n v="1373"/>
    <m/>
    <m/>
    <s v="2/1/2018 00:00:00"/>
    <n v="1"/>
    <s v="Creekstone Reserve PH2 - This is a 56 lots subdivision"/>
    <s v="BU - Distribution - FPC"/>
    <m/>
    <s v="Distribution Line - FL"/>
    <s v="Non-Unitized"/>
    <m/>
    <s v="Florida           "/>
    <s v="Florida           "/>
    <s v="3730 - None"/>
    <s v="None"/>
    <s v="FL-Unspecified-None-None-None"/>
    <s v="None"/>
    <m/>
    <s v="Creekstone Reserve PH2"/>
  </r>
  <r>
    <x v="0"/>
    <s v="50226-PE Florida Power Delivery"/>
    <x v="0"/>
    <s v="2/28/2019 00:00:00"/>
    <s v="Distribution Line - FL"/>
    <s v="2019"/>
    <s v="MX5052106"/>
    <x v="365"/>
    <s v="0106000 - Comp Const Unclassified-E"/>
    <s v="D DIS 373-ZZ-STREET LIGHT&amp;SIG-50226"/>
    <x v="0"/>
    <x v="6"/>
    <s v="Distribution Lines"/>
    <s v="FL"/>
    <x v="1"/>
    <n v="0"/>
    <n v="0"/>
    <n v="0"/>
    <n v="0"/>
    <x v="0"/>
    <s v="DL:FL"/>
    <m/>
    <m/>
    <n v="1373"/>
    <m/>
    <m/>
    <s v="3/1/2019 00:00:00"/>
    <n v="1"/>
    <s v="SILVERADO RANCH PH5A - UG"/>
    <s v="BU - Distribution - FPC"/>
    <m/>
    <s v="Distribution Line - FL"/>
    <s v="Non-Unitized"/>
    <m/>
    <s v="Florida           "/>
    <s v="Florida           "/>
    <s v="3730 - None"/>
    <s v="None"/>
    <s v="FL-Unspecified-None-None-None"/>
    <s v="None"/>
    <m/>
    <s v="SILVERADO RANCH PH5A - UG"/>
  </r>
  <r>
    <x v="0"/>
    <s v="50226-PE Florida Power Delivery"/>
    <x v="0"/>
    <s v="4/12/2019 00:00:00"/>
    <s v="Distribution Line - FL"/>
    <s v="2019"/>
    <s v="MX7033796"/>
    <x v="365"/>
    <s v="0106000 - Comp Const Unclassified-E"/>
    <s v="D DIS 373-ZZ-STREET LIGHT&amp;SIG-50226"/>
    <x v="0"/>
    <x v="6"/>
    <s v="Distribution Lines"/>
    <s v="FL"/>
    <x v="1"/>
    <n v="0"/>
    <n v="0"/>
    <n v="0"/>
    <n v="0"/>
    <x v="0"/>
    <s v="DL:FL"/>
    <m/>
    <m/>
    <n v="1373"/>
    <m/>
    <m/>
    <s v="5/1/2019 00:00:00"/>
    <n v="1"/>
    <s v="HARMONY MIDDLE SCOOL LIGHTING"/>
    <s v="BU - Distribution - FPC"/>
    <m/>
    <s v="Distribution Line - FL"/>
    <s v="Non-Unitized"/>
    <m/>
    <s v="Florida           "/>
    <s v="Florida           "/>
    <s v="3730 - None"/>
    <s v="None"/>
    <s v="FL-Unspecified-None-None-None"/>
    <s v="None"/>
    <m/>
    <s v="HARMONY MIDDLE SCOOL LIGHTING"/>
  </r>
  <r>
    <x v="0"/>
    <s v="50226-PE Florida Power Delivery"/>
    <x v="0"/>
    <s v="12/5/2018 00:00:00"/>
    <s v="Distribution Line - FL"/>
    <s v="2018"/>
    <s v="MX7068875"/>
    <x v="365"/>
    <s v="0106000 - Comp Const Unclassified-E"/>
    <s v="D DIS 373-ZZ-STREET LIGHT&amp;SIG-50226"/>
    <x v="0"/>
    <x v="6"/>
    <s v="Distribution Lines"/>
    <s v="FL"/>
    <x v="1"/>
    <n v="0"/>
    <n v="0"/>
    <n v="0"/>
    <n v="0"/>
    <x v="0"/>
    <s v="DL:FL"/>
    <m/>
    <m/>
    <n v="1373"/>
    <m/>
    <m/>
    <s v="5/1/2019 00:00:00"/>
    <n v="1"/>
    <s v="PHILLIPS GROVE PH1 - U G"/>
    <s v="BU - Distribution - FPC"/>
    <m/>
    <s v="Distribution Line - FL"/>
    <s v="Non-Unitized"/>
    <m/>
    <s v="Florida           "/>
    <s v="Florida           "/>
    <s v="3730 - None"/>
    <s v="None"/>
    <s v="FL-Unspecified-None-None-None"/>
    <s v="None"/>
    <m/>
    <s v="PHILLIPS GROVE PH1 - U G"/>
  </r>
  <r>
    <x v="0"/>
    <s v="50226-PE Florida Power Delivery"/>
    <x v="0"/>
    <s v="7/31/2019 00:00:00"/>
    <s v="Distribution Line - FL"/>
    <s v="2019"/>
    <s v="MX5045133"/>
    <x v="365"/>
    <s v="0106000 - Comp Const Unclassified-E"/>
    <s v="D DIS 373-ZZ-STREET LIGHT&amp;SIG-50226"/>
    <x v="0"/>
    <x v="6"/>
    <s v="Distribution Lines"/>
    <s v="FL"/>
    <x v="1"/>
    <n v="0"/>
    <n v="0"/>
    <n v="0"/>
    <n v="0"/>
    <x v="0"/>
    <s v="DL:FL"/>
    <m/>
    <m/>
    <n v="1373"/>
    <m/>
    <m/>
    <s v="9/1/2019 00:00:00"/>
    <n v="1"/>
    <s v="ESTATES AT WELLINGTON"/>
    <s v="BU - Distribution - FPC"/>
    <m/>
    <s v="Distribution Line - FL"/>
    <s v="Non-Unitized"/>
    <m/>
    <s v="Florida           "/>
    <s v="Florida           "/>
    <s v="3730 - None"/>
    <s v="None"/>
    <s v="FL-Unspecified-None-None-None"/>
    <s v="None"/>
    <m/>
    <s v="ESTATES AT WELLINGTON"/>
  </r>
  <r>
    <x v="0"/>
    <s v="50226-PE Florida Power Delivery"/>
    <x v="0"/>
    <s v="7/9/2019 00:00:00"/>
    <s v="Distribution Line - FL"/>
    <s v="2019"/>
    <s v="MX9462605"/>
    <x v="365"/>
    <s v="0106000 - Comp Const Unclassified-E"/>
    <s v="D DIS 373-ZZ-STREET LIGHT&amp;SIG-50226"/>
    <x v="0"/>
    <x v="6"/>
    <s v="Distribution Lines"/>
    <s v="FL"/>
    <x v="1"/>
    <n v="0"/>
    <n v="0"/>
    <n v="0"/>
    <n v="0"/>
    <x v="0"/>
    <s v="DL:FL"/>
    <m/>
    <m/>
    <n v="1373"/>
    <m/>
    <m/>
    <s v="7/1/2019 00:00:00"/>
    <n v="1"/>
    <s v="09/04/18- ASGND TO ANNA FOR WO PRINT- HIGHBANKS MARINA"/>
    <s v="BU - Distribution - FPC"/>
    <m/>
    <s v="Distribution Line - FL"/>
    <s v="Non-Unitized"/>
    <m/>
    <s v="Florida           "/>
    <s v="Florida           "/>
    <s v="3730 - None"/>
    <s v="None"/>
    <s v="FL-Unspecified-None-None-None"/>
    <s v="None"/>
    <m/>
    <s v="09/04/18- ASGND TO ANNA FOR WO PRIN"/>
  </r>
  <r>
    <x v="0"/>
    <s v="50226-PE Florida Power Delivery"/>
    <x v="0"/>
    <s v="3/1/2021 00:00:00"/>
    <s v="Distribution Line - FL"/>
    <s v="2021"/>
    <s v="MX5708129"/>
    <x v="365"/>
    <s v="0106000 - Comp Const Unclassified-E"/>
    <s v="D DIS 373-ZZ-STREET LIGHT&amp;SIG-50226"/>
    <x v="0"/>
    <x v="6"/>
    <s v="Distribution Lines"/>
    <s v="FL"/>
    <x v="1"/>
    <n v="0"/>
    <n v="0"/>
    <n v="0"/>
    <n v="0"/>
    <x v="0"/>
    <s v="DL:FL"/>
    <m/>
    <m/>
    <n v="1373"/>
    <m/>
    <m/>
    <s v="3/1/2021 00:00:00"/>
    <n v="1"/>
    <s v="LAKE PATIENCE ROAD SUBDIVISON - SL"/>
    <s v="BU - Distribution - FPC"/>
    <m/>
    <s v="Distribution Line - FL"/>
    <s v="Non-Unitized"/>
    <m/>
    <s v="Florida           "/>
    <s v="Florida           "/>
    <s v="3730 - None"/>
    <s v="None"/>
    <s v="FL-Unspecified-None-None-None"/>
    <s v="None"/>
    <m/>
    <s v="LAKE PATIENCE ROAD SUBDIVISON - SL"/>
  </r>
  <r>
    <x v="0"/>
    <s v="50226-PE Florida Power Delivery"/>
    <x v="0"/>
    <s v="2/22/2021 00:00:00"/>
    <s v="Distribution Line - FL"/>
    <s v="2021"/>
    <s v="MX8091112"/>
    <x v="365"/>
    <s v="0106000 - Comp Const Unclassified-E"/>
    <s v="D DIS 373-ZZ-STREET LIGHT&amp;SIG-50226"/>
    <x v="0"/>
    <x v="6"/>
    <s v="Distribution Lines"/>
    <s v="FL"/>
    <x v="1"/>
    <n v="0"/>
    <n v="0"/>
    <n v="0"/>
    <n v="0"/>
    <x v="0"/>
    <s v="DL:FL"/>
    <m/>
    <m/>
    <n v="1373"/>
    <m/>
    <m/>
    <s v="2/1/2021 00:00:00"/>
    <n v="1"/>
    <s v="AVIANA PHASE 2 - POD 2 - SL"/>
    <s v="BU - Distribution - FPC"/>
    <m/>
    <s v="Distribution Line - FL"/>
    <s v="Non-Unitized"/>
    <m/>
    <s v="Florida           "/>
    <s v="Florida           "/>
    <s v="3730 - None"/>
    <s v="None"/>
    <s v="FL-Unspecified-None-None-None"/>
    <s v="None"/>
    <m/>
    <s v="AVIANA PHASE 2 - POD 2 - SL"/>
  </r>
  <r>
    <x v="0"/>
    <s v="50226-PE Florida Power Delivery"/>
    <x v="0"/>
    <s v="9/22/2021 00:00:00"/>
    <s v="Distribution Line - FL"/>
    <s v="2021"/>
    <s v="MX9381706"/>
    <x v="365"/>
    <s v="0106000 - Comp Const Unclassified-E"/>
    <s v="D DIS 373-ZZ-STREET LIGHT&amp;SIG-50226"/>
    <x v="0"/>
    <x v="6"/>
    <s v="Distribution Lines"/>
    <s v="FL"/>
    <x v="1"/>
    <n v="2"/>
    <n v="-14318.66"/>
    <n v="-898.93000000000006"/>
    <n v="-13419.73"/>
    <x v="0"/>
    <s v="DL:FL"/>
    <m/>
    <m/>
    <n v="1373"/>
    <m/>
    <m/>
    <s v="9/1/2021 00:00:00"/>
    <n v="1"/>
    <s v="STARKEY RANCH PARCEL 8 AND 9 AKA STANSIL PARK PH 2 - SL 1 of 2"/>
    <s v="BU - Distribution - FPC"/>
    <m/>
    <s v="Distribution Line - FL"/>
    <s v="Non-Unitized"/>
    <m/>
    <s v="Florida           "/>
    <s v="Florida           "/>
    <s v="3730 - None"/>
    <s v="None"/>
    <s v="FL-Unspecified-None-None-None"/>
    <s v="None"/>
    <m/>
    <s v="STARKEY RANCH PARCEL 8 AND 9 AKA ST"/>
  </r>
  <r>
    <x v="0"/>
    <s v="50226-PE Florida Power Delivery"/>
    <x v="0"/>
    <s v="12/1/2017 00:00:00"/>
    <s v="Distribution Line - FL"/>
    <s v="2017"/>
    <s v="LHR100864"/>
    <x v="365"/>
    <s v="0106000 - Comp Const Unclassified-E"/>
    <s v="D DIS 373-ZZ-STREET LIGHT&amp;SIG-50226"/>
    <x v="0"/>
    <x v="6"/>
    <s v="Distribution Lines"/>
    <s v="FL"/>
    <x v="1"/>
    <n v="1"/>
    <n v="27650.850000000002"/>
    <n v="5647.6"/>
    <n v="22003.25"/>
    <x v="0"/>
    <s v="DL:FL"/>
    <m/>
    <m/>
    <n v="1373"/>
    <m/>
    <m/>
    <s v="12/1/2017 00:00:00"/>
    <n v="1"/>
    <s v="Sand Lake Road - this is to relocate existing DE facilities in conflict with a road project"/>
    <s v="BU - Distribution - FPC"/>
    <m/>
    <s v="Distribution Line - FL"/>
    <s v="Non-Unitized"/>
    <m/>
    <s v="Florida           "/>
    <s v="Florida           "/>
    <s v="3730 - None"/>
    <s v="None"/>
    <s v="FL-Unspecified-None-None-None"/>
    <s v="None"/>
    <m/>
    <s v="Sand Lake Road"/>
  </r>
  <r>
    <x v="0"/>
    <s v="50226-PE Florida Power Delivery"/>
    <x v="0"/>
    <s v="6/1/2017 00:00:00"/>
    <s v="Distribution Line - FL"/>
    <s v="2017"/>
    <s v="LHR234143"/>
    <x v="365"/>
    <s v="0106000 - Comp Const Unclassified-E"/>
    <s v="D DIS 373-ZZ-STREET LIGHT&amp;SIG-50226"/>
    <x v="0"/>
    <x v="6"/>
    <s v="Distribution Lines"/>
    <s v="FL"/>
    <x v="1"/>
    <n v="1"/>
    <n v="472.09000000000003"/>
    <n v="96.42"/>
    <n v="375.67"/>
    <x v="0"/>
    <s v="DL:FL"/>
    <m/>
    <m/>
    <n v="1373"/>
    <m/>
    <m/>
    <s v="12/1/2017 00:00:00"/>
    <n v="1"/>
    <s v="Timber Oaks - Relocate existing DE facilities in conflict with storm drain installation."/>
    <s v="BU - Distribution - FPC"/>
    <m/>
    <s v="Distribution Line - FL"/>
    <s v="Non-Unitized"/>
    <m/>
    <s v="Florida           "/>
    <s v="Florida           "/>
    <s v="3730 - None"/>
    <s v="None"/>
    <s v="FL-Unspecified-None-None-None"/>
    <s v="None"/>
    <m/>
    <s v="Timber Oaks - Relocate ex"/>
  </r>
  <r>
    <x v="0"/>
    <s v="50226-PE Florida Power Delivery"/>
    <x v="0"/>
    <s v="12/29/2017 00:00:00"/>
    <s v="Distribution Line - FL"/>
    <s v="2017"/>
    <s v="LSL793059"/>
    <x v="365"/>
    <s v="0106000 - Comp Const Unclassified-E"/>
    <s v="D DIS 373-ZZ-STREET LIGHT&amp;SIG-50226"/>
    <x v="0"/>
    <x v="6"/>
    <s v="Distribution Lines"/>
    <s v="FL"/>
    <x v="1"/>
    <n v="1"/>
    <n v="110093.63"/>
    <n v="22486.28"/>
    <n v="87607.35"/>
    <x v="0"/>
    <s v="DL:FL"/>
    <m/>
    <m/>
    <n v="1373"/>
    <m/>
    <m/>
    <s v="12/1/2017 00:00:00"/>
    <n v="1"/>
    <s v="Install 62 each 150w led roadway lights, 16 each 35' concrete street light poles, 6 each wood distribution poles and associated cable and hardware required to source lights"/>
    <s v="BU - Distribution - FPC"/>
    <m/>
    <s v="Distribution Line - FL"/>
    <s v="Non-Unitized"/>
    <m/>
    <s v="Florida           "/>
    <s v="Florida           "/>
    <s v="3730 - None"/>
    <s v="None"/>
    <s v="FL-Unspecified-None-None-None"/>
    <s v="None"/>
    <m/>
    <s v="Pinehills Roadway Lighting"/>
  </r>
  <r>
    <x v="0"/>
    <s v="50226-PE Florida Power Delivery"/>
    <x v="0"/>
    <s v="4/20/2021 00:00:00"/>
    <s v="Distribution Line - FL"/>
    <s v="2021"/>
    <s v="MX7949052"/>
    <x v="365"/>
    <s v="0106000 - Comp Const Unclassified-E"/>
    <s v="D DIS 373-ZZ-STREET LIGHT&amp;SIG-50226"/>
    <x v="0"/>
    <x v="6"/>
    <s v="Distribution Lines"/>
    <s v="FL"/>
    <x v="1"/>
    <n v="0"/>
    <n v="0"/>
    <n v="0"/>
    <n v="0"/>
    <x v="0"/>
    <s v="DL:FL"/>
    <m/>
    <m/>
    <n v="1373"/>
    <m/>
    <m/>
    <s v="4/1/2021 00:00:00"/>
    <n v="1"/>
    <s v="OLM: VISTA DEL LAGO PH II HOA- NET NEWS"/>
    <s v="BU - Distribution - FPC"/>
    <m/>
    <s v="Distribution Line - FL"/>
    <s v="Non-Unitized"/>
    <m/>
    <s v="Florida           "/>
    <s v="Florida           "/>
    <s v="3730 - None"/>
    <s v="None"/>
    <s v="FL-Unspecified-None-None-None"/>
    <s v="None"/>
    <m/>
    <s v="OLM: VISTA DEL LAGO PH II HOA- NET"/>
  </r>
  <r>
    <x v="0"/>
    <s v="50226-PE Florida Power Delivery"/>
    <x v="0"/>
    <s v="6/1/2018 00:00:00"/>
    <s v="Distribution Line - FL"/>
    <s v="2018"/>
    <s v="MX7369560"/>
    <x v="365"/>
    <s v="0106000 - Comp Const Unclassified-E"/>
    <s v="D DIS 373-ZZ-STREET LIGHT&amp;SIG-50226"/>
    <x v="0"/>
    <x v="6"/>
    <s v="Distribution Lines"/>
    <s v="FL"/>
    <x v="1"/>
    <n v="0"/>
    <n v="0"/>
    <n v="0"/>
    <n v="0"/>
    <x v="0"/>
    <s v="DL:FL"/>
    <m/>
    <m/>
    <n v="1373"/>
    <m/>
    <m/>
    <s v="11/1/2018 00:00:00"/>
    <n v="1"/>
    <s v="BEULAH COMMERCE CENTER LLC LIGHTS"/>
    <s v="BU - Distribution - FPC"/>
    <m/>
    <s v="Distribution Line - FL"/>
    <s v="Non-Unitized"/>
    <m/>
    <s v="Florida           "/>
    <s v="Florida           "/>
    <s v="3730 - None"/>
    <s v="None"/>
    <s v="FL-Unspecified-None-None-None"/>
    <s v="None"/>
    <m/>
    <s v="BEULAH COMMERCE CENTER LLC LIGHTS"/>
  </r>
  <r>
    <x v="0"/>
    <s v="50226-PE Florida Power Delivery"/>
    <x v="0"/>
    <s v="6/13/2018 00:00:00"/>
    <s v="Distribution Line - FL"/>
    <s v="2018"/>
    <s v="LSP507180"/>
    <x v="365"/>
    <s v="0106000 - Comp Const Unclassified-E"/>
    <s v="D DIS 373-ZZ-STREET LIGHT&amp;SIG-50226"/>
    <x v="0"/>
    <x v="6"/>
    <s v="Distribution Lines"/>
    <s v="FL"/>
    <x v="1"/>
    <n v="0"/>
    <n v="0"/>
    <n v="0"/>
    <n v="0"/>
    <x v="0"/>
    <s v="DL:FL"/>
    <m/>
    <m/>
    <n v="1373"/>
    <m/>
    <m/>
    <s v="5/1/2019 00:00:00"/>
    <n v="1"/>
    <s v="ROLLING OAKS NORTH PH 5A - 129 LOT SUBDIVISION"/>
    <s v="BU - Distribution - FPC"/>
    <m/>
    <s v="Distribution Line - FL"/>
    <s v="Non-Unitized"/>
    <m/>
    <s v="Florida           "/>
    <s v="Florida           "/>
    <s v="3730 - None"/>
    <s v="None"/>
    <s v="FL-Unspecified-None-None-None"/>
    <s v="None"/>
    <m/>
    <s v="ROLLING OAKS NORTH PH 5A"/>
  </r>
  <r>
    <x v="0"/>
    <s v="50226-PE Florida Power Delivery"/>
    <x v="0"/>
    <s v="9/4/2019 00:00:00"/>
    <s v="Distribution Line - FL"/>
    <s v="2019"/>
    <s v="MX8226613"/>
    <x v="365"/>
    <s v="0106000 - Comp Const Unclassified-E"/>
    <s v="D DIS 373-ZZ-STREET LIGHT&amp;SIG-50226"/>
    <x v="0"/>
    <x v="6"/>
    <s v="Distribution Lines"/>
    <s v="FL"/>
    <x v="1"/>
    <n v="0"/>
    <n v="0"/>
    <n v="0"/>
    <n v="0"/>
    <x v="0"/>
    <s v="DL:FL"/>
    <m/>
    <m/>
    <n v="1373"/>
    <m/>
    <m/>
    <s v="2/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6/19/2019 00:00:00"/>
    <s v="Distribution Line - FL"/>
    <s v="2019"/>
    <s v="MX8305162"/>
    <x v="365"/>
    <s v="0106000 - Comp Const Unclassified-E"/>
    <s v="D DIS 373-ZZ-STREET LIGHT&amp;SIG-50226"/>
    <x v="0"/>
    <x v="6"/>
    <s v="Distribution Lines"/>
    <s v="FL"/>
    <x v="1"/>
    <n v="0"/>
    <n v="0"/>
    <n v="0"/>
    <n v="0"/>
    <x v="0"/>
    <s v="DL:FL"/>
    <m/>
    <m/>
    <n v="1373"/>
    <m/>
    <m/>
    <s v="1/1/2020 00:00:00"/>
    <n v="1"/>
    <s v="2018_TUG_31060687_WALSINGHAM_SIMPLE TAP_INSTALL"/>
    <s v="BU - Distribution - FPC"/>
    <m/>
    <s v="Distribution Line - FL"/>
    <s v="Non-Unitized"/>
    <m/>
    <s v="Florida           "/>
    <s v="Florida           "/>
    <s v="3730 - None"/>
    <s v="None"/>
    <s v="FL-Unspecified-None-None-None"/>
    <s v="None"/>
    <m/>
    <s v="2018_TUG_31060687_WALSINGHAM_SIMPLE"/>
  </r>
  <r>
    <x v="0"/>
    <s v="50226-PE Florida Power Delivery"/>
    <x v="0"/>
    <s v="9/13/2019 00:00:00"/>
    <s v="Distribution Line - FL"/>
    <s v="2019"/>
    <s v="MX0415579"/>
    <x v="365"/>
    <s v="0106000 - Comp Const Unclassified-E"/>
    <s v="D DIS 373-ZZ-STREET LIGHT&amp;SIG-50226"/>
    <x v="0"/>
    <x v="6"/>
    <s v="Distribution Lines"/>
    <s v="FL"/>
    <x v="1"/>
    <n v="0"/>
    <n v="0"/>
    <n v="0"/>
    <n v="0"/>
    <x v="0"/>
    <s v="DL:FL"/>
    <m/>
    <m/>
    <n v="1373"/>
    <m/>
    <m/>
    <s v="1/1/2020 00:00:00"/>
    <n v="1"/>
    <s v="STEPPING STONE POD C - SL"/>
    <s v="BU - Distribution - FPC"/>
    <m/>
    <s v="Distribution Line - FL"/>
    <s v="Non-Unitized"/>
    <m/>
    <s v="Florida           "/>
    <s v="Florida           "/>
    <s v="3730 - None"/>
    <s v="None"/>
    <s v="FL-Unspecified-None-None-None"/>
    <s v="None"/>
    <m/>
    <s v="STEPPING STONE POD C - SL"/>
  </r>
  <r>
    <x v="0"/>
    <s v="50226-PE Florida Power Delivery"/>
    <x v="0"/>
    <s v="10/15/2019 00:00:00"/>
    <s v="Distribution Line - FL"/>
    <s v="2019"/>
    <s v="MX0311839"/>
    <x v="365"/>
    <s v="0106000 - Comp Const Unclassified-E"/>
    <s v="D DIS 373-ZZ-STREET LIGHT&amp;SIG-50226"/>
    <x v="0"/>
    <x v="6"/>
    <s v="Distribution Lines"/>
    <s v="FL"/>
    <x v="1"/>
    <n v="0"/>
    <n v="0"/>
    <n v="0"/>
    <n v="0"/>
    <x v="0"/>
    <s v="DL:FL"/>
    <m/>
    <m/>
    <n v="1373"/>
    <m/>
    <m/>
    <s v="10/1/2019 00:00:00"/>
    <n v="1"/>
    <s v="2018_TUG_440532216_HIGHLANDS_SIMPLE TAP"/>
    <s v="BU - Distribution - FPC"/>
    <m/>
    <s v="Distribution Line - FL"/>
    <s v="Non-Unitized"/>
    <m/>
    <s v="Florida           "/>
    <s v="Florida           "/>
    <s v="3730 - None"/>
    <s v="None"/>
    <s v="FL-Unspecified-None-None-None"/>
    <s v="None"/>
    <m/>
    <s v="2018_TUG_440532216_HIGHLANDS_SIMPLE"/>
  </r>
  <r>
    <x v="0"/>
    <s v="50226-PE Florida Power Delivery"/>
    <x v="0"/>
    <s v="8/14/2019 00:00:00"/>
    <s v="Distribution Line - FL"/>
    <s v="2019"/>
    <s v="MX7158762"/>
    <x v="365"/>
    <s v="0106000 - Comp Const Unclassified-E"/>
    <s v="D DIS 373-ZZ-STREET LIGHT&amp;SIG-50226"/>
    <x v="0"/>
    <x v="6"/>
    <s v="Distribution Lines"/>
    <s v="FL"/>
    <x v="1"/>
    <n v="0"/>
    <n v="0"/>
    <n v="0"/>
    <n v="0"/>
    <x v="0"/>
    <s v="DL:FL"/>
    <m/>
    <m/>
    <n v="1373"/>
    <m/>
    <m/>
    <s v="8/1/2019 00:00:00"/>
    <n v="1"/>
    <s v="2018_TUG_31162111_WALSINGHAM_SIMPLE TAP"/>
    <s v="BU - Distribution - FPC"/>
    <m/>
    <s v="Distribution Line - FL"/>
    <s v="Non-Unitized"/>
    <m/>
    <s v="Florida           "/>
    <s v="Florida           "/>
    <s v="3730 - None"/>
    <s v="None"/>
    <s v="FL-Unspecified-None-None-None"/>
    <s v="None"/>
    <m/>
    <s v="2018_TUG_31162111_WALSINGHAM_SIMPLE"/>
  </r>
  <r>
    <x v="0"/>
    <s v="50226-PE Florida Power Delivery"/>
    <x v="0"/>
    <s v="6/15/2019 00:00:00"/>
    <s v="Distribution Line - FL"/>
    <s v="2019"/>
    <s v="MX7196037"/>
    <x v="365"/>
    <s v="0106000 - Comp Const Unclassified-E"/>
    <s v="D DIS 373-ZZ-STREET LIGHT&amp;SIG-50226"/>
    <x v="0"/>
    <x v="6"/>
    <s v="Distribution Lines"/>
    <s v="FL"/>
    <x v="1"/>
    <n v="0"/>
    <n v="0"/>
    <n v="0"/>
    <n v="0"/>
    <x v="0"/>
    <s v="DL:FL"/>
    <m/>
    <m/>
    <n v="1373"/>
    <m/>
    <m/>
    <s v="8/1/2019 00:00:00"/>
    <n v="1"/>
    <s v="BAINBRIDGE LAKE SHADOW APTS"/>
    <s v="BU - Distribution - FPC"/>
    <m/>
    <s v="Distribution Line - FL"/>
    <s v="Non-Unitized"/>
    <m/>
    <s v="Florida           "/>
    <s v="Florida           "/>
    <s v="3730 - None"/>
    <s v="None"/>
    <s v="FL-Unspecified-None-None-None"/>
    <s v="None"/>
    <m/>
    <s v="BAINBRIDGE LAKE SHADOW APTS"/>
  </r>
  <r>
    <x v="0"/>
    <s v="50226-PE Florida Power Delivery"/>
    <x v="0"/>
    <s v="3/6/2019 00:00:00"/>
    <s v="Distribution Line - FL"/>
    <s v="2019"/>
    <s v="MX8700913"/>
    <x v="365"/>
    <s v="0106000 - Comp Const Unclassified-E"/>
    <s v="D DIS 373-ZZ-STREET LIGHT&amp;SIG-50226"/>
    <x v="0"/>
    <x v="6"/>
    <s v="Distribution Lines"/>
    <s v="FL"/>
    <x v="1"/>
    <n v="0"/>
    <n v="0"/>
    <n v="0"/>
    <n v="0"/>
    <x v="0"/>
    <s v="DL:FL"/>
    <m/>
    <m/>
    <n v="1373"/>
    <m/>
    <m/>
    <s v="8/1/2019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8/30/2019 00:00:00"/>
    <s v="Distribution Line - FL"/>
    <s v="2019"/>
    <s v="MX7771897"/>
    <x v="365"/>
    <s v="0106000 - Comp Const Unclassified-E"/>
    <s v="D DIS 373-ZZ-STREET LIGHT&amp;SIG-50226"/>
    <x v="0"/>
    <x v="6"/>
    <s v="Distribution Lines"/>
    <s v="FL"/>
    <x v="1"/>
    <n v="0"/>
    <n v="0"/>
    <n v="0"/>
    <n v="0"/>
    <x v="0"/>
    <s v="DL:FL"/>
    <m/>
    <m/>
    <n v="1373"/>
    <m/>
    <m/>
    <s v="9/1/2019 00:00:00"/>
    <n v="1"/>
    <s v="HAWK&amp;amp;amp;amp;amp;amp;amp;amp;amp;amp;amp;amp;amp;apos;S CREST PH3"/>
    <s v="BU - Distribution - FPC"/>
    <m/>
    <s v="Distribution Line - FL"/>
    <s v="Non-Unitized"/>
    <m/>
    <s v="Florida           "/>
    <s v="Florida           "/>
    <s v="3730 - None"/>
    <s v="None"/>
    <s v="FL-Unspecified-None-None-None"/>
    <s v="None"/>
    <m/>
    <s v="HAWK'S CREST PH3"/>
  </r>
  <r>
    <x v="0"/>
    <s v="50226-PE Florida Power Delivery"/>
    <x v="0"/>
    <s v="6/11/2019 00:00:00"/>
    <s v="Distribution Line - FL"/>
    <s v="2019"/>
    <s v="MX8446515"/>
    <x v="365"/>
    <s v="0106000 - Comp Const Unclassified-E"/>
    <s v="D DIS 373-ZZ-STREET LIGHT&amp;SIG-50226"/>
    <x v="0"/>
    <x v="6"/>
    <s v="Distribution Lines"/>
    <s v="FL"/>
    <x v="1"/>
    <n v="0"/>
    <n v="0"/>
    <n v="0"/>
    <n v="0"/>
    <x v="0"/>
    <s v="DL:FL"/>
    <m/>
    <m/>
    <n v="1373"/>
    <m/>
    <m/>
    <s v="6/1/2019 00:00:00"/>
    <n v="1"/>
    <s v="2018_TUG_31835596_INVERNESS_SIMPLE TAP_INSTALL"/>
    <s v="BU - Distribution - FPC"/>
    <m/>
    <s v="Distribution Line - FL"/>
    <s v="Non-Unitized"/>
    <m/>
    <s v="Florida           "/>
    <s v="Florida           "/>
    <s v="3730 - None"/>
    <s v="None"/>
    <s v="FL-Unspecified-None-None-None"/>
    <s v="None"/>
    <m/>
    <s v="2018_TUG_31835596_INVERNESS_SIMPLE"/>
  </r>
  <r>
    <x v="0"/>
    <s v="50226-PE Florida Power Delivery"/>
    <x v="0"/>
    <s v="3/16/2020 00:00:00"/>
    <s v="Distribution Line - FL"/>
    <s v="2020"/>
    <s v="MX4906992"/>
    <x v="365"/>
    <s v="0106000 - Comp Const Unclassified-E"/>
    <s v="D DIS 373-ZZ-STREET LIGHT&amp;SIG-50226"/>
    <x v="0"/>
    <x v="6"/>
    <s v="Distribution Lines"/>
    <s v="FL"/>
    <x v="1"/>
    <n v="0"/>
    <n v="0"/>
    <n v="0"/>
    <n v="0"/>
    <x v="0"/>
    <s v="DL:FL"/>
    <m/>
    <m/>
    <n v="1373"/>
    <m/>
    <m/>
    <s v="8/1/2020 00:00:00"/>
    <n v="1"/>
    <s v="LED UPGRADE CITY OF ST PETE AREA 53B (2) DECO"/>
    <s v="BU - Distribution - FPC"/>
    <m/>
    <s v="Distribution Line - FL"/>
    <s v="Non-Unitized"/>
    <m/>
    <s v="Florida           "/>
    <s v="Florida           "/>
    <s v="3730 - None"/>
    <s v="None"/>
    <s v="FL-Unspecified-None-None-None"/>
    <s v="None"/>
    <m/>
    <s v="LED UPGRADE CITY OF ST PETE AREA 53"/>
  </r>
  <r>
    <x v="0"/>
    <s v="50226-PE Florida Power Delivery"/>
    <x v="0"/>
    <s v="3/19/2020 00:00:00"/>
    <s v="Distribution Line - FL"/>
    <s v="2020"/>
    <s v="MX5015147"/>
    <x v="365"/>
    <s v="0106000 - Comp Const Unclassified-E"/>
    <s v="D DIS 373-ZZ-STREET LIGHT&amp;SIG-50226"/>
    <x v="0"/>
    <x v="6"/>
    <s v="Distribution Lines"/>
    <s v="FL"/>
    <x v="1"/>
    <n v="0"/>
    <n v="0"/>
    <n v="0"/>
    <n v="0"/>
    <x v="0"/>
    <s v="DL:FL"/>
    <m/>
    <m/>
    <n v="1373"/>
    <m/>
    <m/>
    <s v="8/1/2020 00:00:00"/>
    <n v="1"/>
    <s v="LED UPGRADE CITY OF ST PETERSBURG AREA_79B"/>
    <s v="BU - Distribution - FPC"/>
    <m/>
    <s v="Distribution Line - FL"/>
    <s v="Non-Unitized"/>
    <m/>
    <s v="Florida           "/>
    <s v="Florida           "/>
    <s v="3730 - None"/>
    <s v="None"/>
    <s v="FL-Unspecified-None-None-None"/>
    <s v="None"/>
    <m/>
    <s v="LED UPGRADE CITY OF ST PETERSBURG A"/>
  </r>
  <r>
    <x v="0"/>
    <s v="50226-PE Florida Power Delivery"/>
    <x v="0"/>
    <s v="7/30/2020 00:00:00"/>
    <s v="Distribution Line - FL"/>
    <s v="2020"/>
    <s v="MX5029859"/>
    <x v="365"/>
    <s v="0106000 - Comp Const Unclassified-E"/>
    <s v="D DIS 373-ZZ-STREET LIGHT&amp;SIG-50226"/>
    <x v="0"/>
    <x v="6"/>
    <s v="Distribution Lines"/>
    <s v="FL"/>
    <x v="1"/>
    <n v="0"/>
    <n v="0"/>
    <n v="0"/>
    <n v="0"/>
    <x v="0"/>
    <s v="DL:FL"/>
    <m/>
    <m/>
    <n v="1373"/>
    <m/>
    <m/>
    <s v="8/1/2020 00:00:00"/>
    <n v="1"/>
    <s v="PROVIDENCE COLLECTOR ROAD - SL"/>
    <s v="BU - Distribution - FPC"/>
    <m/>
    <s v="Distribution Line - FL"/>
    <s v="Non-Unitized"/>
    <m/>
    <s v="Florida           "/>
    <s v="Florida           "/>
    <s v="3730 - None"/>
    <s v="None"/>
    <s v="FL-Unspecified-None-None-None"/>
    <s v="None"/>
    <m/>
    <s v="PROVIDENCE COLLECTOR ROAD - SL"/>
  </r>
  <r>
    <x v="0"/>
    <s v="50226-PE Florida Power Delivery"/>
    <x v="0"/>
    <s v="8/28/2020 00:00:00"/>
    <s v="Distribution Line - FL"/>
    <s v="2020"/>
    <s v="MX6878564"/>
    <x v="365"/>
    <s v="0106000 - Comp Const Unclassified-E"/>
    <s v="D DIS 373-ZZ-STREET LIGHT&amp;SIG-50226"/>
    <x v="0"/>
    <x v="6"/>
    <s v="Distribution Lines"/>
    <s v="FL"/>
    <x v="1"/>
    <n v="0"/>
    <n v="0"/>
    <n v="0"/>
    <n v="0"/>
    <x v="0"/>
    <s v="DL:FL"/>
    <m/>
    <m/>
    <n v="1373"/>
    <m/>
    <m/>
    <s v="8/1/2020 00:00:00"/>
    <n v="1"/>
    <s v="LED UPGRADE_CITY OF DEBARY HWY 17-92_AREA 10, 12, 14, 16 &amp;amp;amp;amp;amp; 17"/>
    <s v="BU - Distribution - FPC"/>
    <m/>
    <s v="Distribution Line - FL"/>
    <s v="Non-Unitized"/>
    <m/>
    <s v="Florida           "/>
    <s v="Florida           "/>
    <s v="3730 - None"/>
    <s v="None"/>
    <s v="FL-Unspecified-None-None-None"/>
    <s v="None"/>
    <m/>
    <s v="LED UPGRADE_CITY OF DEBARY HWY 17-9"/>
  </r>
  <r>
    <x v="0"/>
    <s v="50226-PE Florida Power Delivery"/>
    <x v="0"/>
    <s v="7/29/2020 00:00:00"/>
    <s v="Distribution Line - FL"/>
    <s v="2020"/>
    <s v="MX3751943"/>
    <x v="365"/>
    <s v="0106000 - Comp Const Unclassified-E"/>
    <s v="D DIS 373-ZZ-STREET LIGHT&amp;SIG-50226"/>
    <x v="0"/>
    <x v="6"/>
    <s v="Distribution Lines"/>
    <s v="FL"/>
    <x v="1"/>
    <n v="0"/>
    <n v="0"/>
    <n v="0"/>
    <n v="0"/>
    <x v="0"/>
    <s v="DL:FL"/>
    <m/>
    <m/>
    <n v="1373"/>
    <m/>
    <m/>
    <s v="7/1/2020 00:00:00"/>
    <n v="1"/>
    <s v="BEXLEY PARCEL 4 PH 3A-2 - SL"/>
    <s v="BU - Distribution - FPC"/>
    <m/>
    <s v="Distribution Line - FL"/>
    <s v="Non-Unitized"/>
    <m/>
    <s v="Florida           "/>
    <s v="Florida           "/>
    <s v="3730 - None"/>
    <s v="None"/>
    <s v="FL-Unspecified-None-None-None"/>
    <s v="None"/>
    <m/>
    <s v="BEXLEY PARCEL 4 PH 3A-2 - SL"/>
  </r>
  <r>
    <x v="0"/>
    <s v="50226-PE Florida Power Delivery"/>
    <x v="0"/>
    <s v="10/6/2021 00:00:00"/>
    <s v="Distribution Line - FL"/>
    <s v="2021"/>
    <s v="MX9531074"/>
    <x v="365"/>
    <s v="0106000 - Comp Const Unclassified-E"/>
    <s v="D DIS 373-ZZ-STREET LIGHT&amp;SIG-50226"/>
    <x v="0"/>
    <x v="6"/>
    <s v="Distribution Lines"/>
    <s v="FL"/>
    <x v="1"/>
    <n v="1"/>
    <n v="77192.790000000008"/>
    <n v="4846.2"/>
    <n v="72346.59"/>
    <x v="0"/>
    <s v="DL:FL"/>
    <m/>
    <m/>
    <n v="1373"/>
    <m/>
    <m/>
    <s v="10/1/2021 00:00:00"/>
    <n v="1"/>
    <s v="BELLA VITA PH 1B-1 - SL REDESIGN"/>
    <s v="BU - Distribution - FPC"/>
    <m/>
    <s v="Distribution Line - FL"/>
    <s v="Non-Unitized"/>
    <m/>
    <s v="Florida           "/>
    <s v="Florida           "/>
    <s v="3730 - None"/>
    <s v="None"/>
    <s v="FL-Unspecified-None-None-None"/>
    <s v="None"/>
    <m/>
    <s v="BELLA VITA PH 1B-1 - SL REDESIGN"/>
  </r>
  <r>
    <x v="0"/>
    <s v="50226-PE Florida Power Delivery"/>
    <x v="0"/>
    <s v="1/1/2018 00:00:00"/>
    <s v="Distribution Line - FL"/>
    <s v="2018"/>
    <s v="LNEWAL"/>
    <x v="365"/>
    <s v="0106000 - Comp Const Unclassified-E"/>
    <s v="D DIS 373-ZZ-STREET LIGHT&amp;SIG-50226"/>
    <x v="0"/>
    <x v="6"/>
    <s v="Distribution Lines"/>
    <s v="FL"/>
    <x v="1"/>
    <n v="0"/>
    <n v="0"/>
    <n v="0"/>
    <n v="0"/>
    <x v="0"/>
    <s v="DL:FL"/>
    <m/>
    <m/>
    <n v="1373"/>
    <m/>
    <m/>
    <s v="1/1/2018 00:00:00"/>
    <n v="1"/>
    <s v="New Area Lights - requested by Shelly Ross."/>
    <s v="BU - Distribution - FPC"/>
    <m/>
    <s v="Distribution Line - FL"/>
    <s v="Non-Unitized"/>
    <m/>
    <s v="Florida           "/>
    <s v="Florida           "/>
    <s v="3730 - None"/>
    <s v="None"/>
    <s v="FL-Unspecified-None-None-None"/>
    <s v="None"/>
    <m/>
    <s v="FL SL New Area Lights"/>
  </r>
  <r>
    <x v="0"/>
    <s v="50226-PE Florida Power Delivery"/>
    <x v="0"/>
    <s v="4/17/2019 00:00:00"/>
    <s v="Distribution Line - FL"/>
    <s v="2019"/>
    <s v="MX0038649"/>
    <x v="365"/>
    <s v="0106000 - Comp Const Unclassified-E"/>
    <s v="D DIS 373-ZZ-STREET LIGHT&amp;SIG-50226"/>
    <x v="0"/>
    <x v="6"/>
    <s v="Distribution Lines"/>
    <s v="FL"/>
    <x v="1"/>
    <n v="0"/>
    <n v="0"/>
    <n v="0"/>
    <n v="0"/>
    <x v="0"/>
    <s v="DL:FL"/>
    <m/>
    <m/>
    <n v="1373"/>
    <m/>
    <m/>
    <s v="7/1/2019 00:00:00"/>
    <n v="1"/>
    <s v="SL - WATERLEIGH PH 2C"/>
    <s v="BU - Distribution - FPC"/>
    <m/>
    <s v="Distribution Line - FL"/>
    <s v="Non-Unitized"/>
    <m/>
    <s v="Florida           "/>
    <s v="Florida           "/>
    <s v="3730 - None"/>
    <s v="None"/>
    <s v="FL-Unspecified-None-None-None"/>
    <s v="None"/>
    <m/>
    <s v="SL - WATERLEIGH PH 2C"/>
  </r>
  <r>
    <x v="0"/>
    <s v="50226-PE Florida Power Delivery"/>
    <x v="0"/>
    <s v="1/11/2019 00:00:00"/>
    <s v="Distribution Line - FL"/>
    <s v="2019"/>
    <s v="MX5048381"/>
    <x v="365"/>
    <s v="0106000 - Comp Const Unclassified-E"/>
    <s v="D DIS 373-ZZ-STREET LIGHT&amp;SIG-50226"/>
    <x v="0"/>
    <x v="6"/>
    <s v="Distribution Lines"/>
    <s v="FL"/>
    <x v="1"/>
    <n v="0"/>
    <n v="0"/>
    <n v="0"/>
    <n v="0"/>
    <x v="0"/>
    <s v="DL:FL"/>
    <m/>
    <m/>
    <n v="1373"/>
    <m/>
    <m/>
    <s v="6/1/2019 00:00:00"/>
    <n v="1"/>
    <s v="THE PRESERVE AT SOUTH BRANCH PH1A&amp;amp;B - UG"/>
    <s v="BU - Distribution - FPC"/>
    <m/>
    <s v="Distribution Line - FL"/>
    <s v="Non-Unitized"/>
    <m/>
    <s v="Florida           "/>
    <s v="Florida           "/>
    <s v="3730 - None"/>
    <s v="None"/>
    <s v="FL-Unspecified-None-None-None"/>
    <s v="None"/>
    <m/>
    <s v="THE PRESERVE AT SOUTH BRANCH PH1A&amp;B"/>
  </r>
  <r>
    <x v="0"/>
    <s v="50226-PE Florida Power Delivery"/>
    <x v="0"/>
    <s v="5/23/2018 00:00:00"/>
    <s v="Distribution Line - FL"/>
    <s v="2018"/>
    <s v="LSL145174"/>
    <x v="365"/>
    <s v="0106000 - Comp Const Unclassified-E"/>
    <s v="D DIS 373-ZZ-STREET LIGHT&amp;SIG-50226"/>
    <x v="0"/>
    <x v="6"/>
    <s v="Distribution Lines"/>
    <s v="FL"/>
    <x v="1"/>
    <n v="1"/>
    <n v="-3948.75"/>
    <n v="-678.17"/>
    <n v="-3270.58"/>
    <x v="0"/>
    <s v="DL:FL"/>
    <m/>
    <m/>
    <n v="1373"/>
    <m/>
    <m/>
    <s v="8/1/2019 00:00:00"/>
    <n v="1"/>
    <s v="Install 110 LED Roadway fixtures, 52 concrete light poles (35'), 35 new wood distribution poles and associated hardware and cabling to serve lights."/>
    <s v="BU - Distribution - FPC"/>
    <m/>
    <s v="Distribution Line - FL"/>
    <s v="Non-Unitized"/>
    <m/>
    <s v="Florida           "/>
    <s v="Florida           "/>
    <s v="3730 - None"/>
    <s v="None"/>
    <s v="FL-Unspecified-None-None-None"/>
    <s v="None"/>
    <m/>
    <s v="ORANGE CNTY RDWAY LTG-FOREST CITY"/>
  </r>
  <r>
    <x v="0"/>
    <s v="50226-PE Florida Power Delivery"/>
    <x v="0"/>
    <s v="1/1/2018 00:00:00"/>
    <s v="Distribution Line - FL"/>
    <s v="2018"/>
    <s v="LHWYN"/>
    <x v="365"/>
    <s v="0106000 - Comp Const Unclassified-E"/>
    <s v="D DIS 373-ZZ-STREET LIGHT&amp;SIG-50226"/>
    <x v="0"/>
    <x v="6"/>
    <s v="Distribution Lines"/>
    <s v="FL"/>
    <x v="1"/>
    <n v="0"/>
    <n v="0"/>
    <n v="0"/>
    <n v="0"/>
    <x v="0"/>
    <s v="DL:FL"/>
    <m/>
    <m/>
    <n v="1373"/>
    <m/>
    <m/>
    <s v="1/1/2018 00:00:00"/>
    <n v="1"/>
    <s v="Highway Blanket - NON REIMB - requested by Shelly Ross to replace project LDOTBLK15"/>
    <s v="BU - Distribution - FPC"/>
    <m/>
    <s v="Distribution Line - FL"/>
    <s v="Non-Unitized"/>
    <m/>
    <s v="Florida           "/>
    <s v="Florida           "/>
    <s v="3730 - None"/>
    <s v="None"/>
    <s v="FL-Unspecified-None-None-None"/>
    <s v="None"/>
    <m/>
    <s v="FL Highway Blanket - NON REIMB"/>
  </r>
  <r>
    <x v="0"/>
    <s v="50226-PE Florida Power Delivery"/>
    <x v="0"/>
    <s v="12/10/2018 00:00:00"/>
    <s v="Distribution Line - FL"/>
    <s v="2018"/>
    <s v="MX6940545"/>
    <x v="365"/>
    <s v="0106000 - Comp Const Unclassified-E"/>
    <s v="D DIS 373-ZZ-STREET LIGHT&amp;SIG-50226"/>
    <x v="0"/>
    <x v="6"/>
    <s v="Distribution Lines"/>
    <s v="FL"/>
    <x v="1"/>
    <n v="1"/>
    <n v="158439.15"/>
    <n v="27210.670000000002"/>
    <n v="131228.48000000001"/>
    <x v="0"/>
    <s v="DL:FL"/>
    <m/>
    <m/>
    <n v="1373"/>
    <m/>
    <m/>
    <s v="12/1/2018 00:00:00"/>
    <n v="1"/>
    <s v="NORTH POINTE AT SUNCOAST INC LED UPGRADE"/>
    <s v="BU - Distribution - FPC"/>
    <m/>
    <s v="Distribution Line - FL"/>
    <s v="Non-Unitized"/>
    <m/>
    <s v="Florida           "/>
    <s v="Florida           "/>
    <s v="3730 - None"/>
    <s v="None"/>
    <s v="FL-Unspecified-None-None-None"/>
    <s v="None"/>
    <m/>
    <s v="NORTH POINTE AT SUNCOAST INC LED UP"/>
  </r>
  <r>
    <x v="0"/>
    <s v="50226-PE Florida Power Delivery"/>
    <x v="0"/>
    <s v="12/14/2018 00:00:00"/>
    <s v="Distribution Line - FL"/>
    <s v="2018"/>
    <s v="MX7215054"/>
    <x v="365"/>
    <s v="0106000 - Comp Const Unclassified-E"/>
    <s v="D DIS 373-ZZ-STREET LIGHT&amp;SIG-50226"/>
    <x v="0"/>
    <x v="6"/>
    <s v="Distribution Lines"/>
    <s v="FL"/>
    <x v="1"/>
    <n v="0"/>
    <n v="0"/>
    <n v="0"/>
    <n v="0"/>
    <x v="0"/>
    <s v="DL:FL"/>
    <m/>
    <m/>
    <n v="1373"/>
    <m/>
    <m/>
    <s v="12/1/2018 00:00:00"/>
    <n v="1"/>
    <s v="K55 RECONDUCTOR PART 2"/>
    <s v="BU - Distribution - FPC"/>
    <m/>
    <s v="Distribution Line - FL"/>
    <s v="Non-Unitized"/>
    <m/>
    <s v="Florida           "/>
    <s v="Florida           "/>
    <s v="3730 - None"/>
    <s v="None"/>
    <s v="FL-Unspecified-None-None-None"/>
    <s v="None"/>
    <m/>
    <s v="K55 RECONDUCTOR PART 2"/>
  </r>
  <r>
    <x v="0"/>
    <s v="50226-PE Florida Power Delivery"/>
    <x v="0"/>
    <s v="6/1/2021 00:00:00"/>
    <s v="Distribution Line - FL"/>
    <s v="2021"/>
    <s v="LTRTXO"/>
    <x v="365"/>
    <s v="0106000 - Comp Const Unclassified-E"/>
    <s v="D DIS 373-ZZ-STREET LIGHT&amp;SIG-50226"/>
    <x v="0"/>
    <x v="6"/>
    <s v="Distribution Lines"/>
    <s v="FL"/>
    <x v="1"/>
    <n v="5"/>
    <n v="2933.57"/>
    <n v="184.17000000000002"/>
    <n v="2749.4"/>
    <x v="0"/>
    <s v="DL:FL"/>
    <m/>
    <m/>
    <n v="1373"/>
    <m/>
    <m/>
    <s v="6/1/2021 00:00:00"/>
    <n v="1"/>
    <s v="Proactive replace overloaded or PCB suspect OH transformer sreduce customer voltage sags or outages"/>
    <s v="BU - Distribution - FPC"/>
    <m/>
    <s v="Distribution Line - FL"/>
    <s v="Non-Unitized"/>
    <m/>
    <s v="Florida           "/>
    <s v="Florida           "/>
    <s v="3730 - None"/>
    <s v="None"/>
    <s v="FL-Unspecified-None-None-None"/>
    <s v="None"/>
    <m/>
    <s v="Target Repl Overloaded or PCB OH Tr"/>
  </r>
  <r>
    <x v="0"/>
    <s v="50226-PE Florida Power Delivery"/>
    <x v="0"/>
    <s v="6/29/2021 00:00:00"/>
    <s v="Distribution Line - FL"/>
    <s v="2021"/>
    <s v="MX6862405"/>
    <x v="365"/>
    <s v="0106000 - Comp Const Unclassified-E"/>
    <s v="D DIS 373-ZZ-STREET LIGHT&amp;SIG-50226"/>
    <x v="0"/>
    <x v="6"/>
    <s v="Distribution Lines"/>
    <s v="FL"/>
    <x v="1"/>
    <n v="0"/>
    <n v="0"/>
    <n v="0"/>
    <n v="0"/>
    <x v="0"/>
    <s v="DL:FL"/>
    <m/>
    <m/>
    <n v="1373"/>
    <m/>
    <m/>
    <s v="6/1/2021 00:00:00"/>
    <n v="1"/>
    <s v="LED UPGRADE_TOMOKA HTS OWNERS ASSOC INC"/>
    <s v="BU - Distribution - FPC"/>
    <m/>
    <s v="Distribution Line - FL"/>
    <s v="Non-Unitized"/>
    <m/>
    <s v="Florida           "/>
    <s v="Florida           "/>
    <s v="3730 - None"/>
    <s v="None"/>
    <s v="FL-Unspecified-None-None-None"/>
    <s v="None"/>
    <m/>
    <s v="LED UPGRADE_TOMOKA HTS OWNERS ASSOC"/>
  </r>
  <r>
    <x v="0"/>
    <s v="50226-PE Florida Power Delivery"/>
    <x v="0"/>
    <s v="11/10/2020 00:00:00"/>
    <s v="Distribution Line - FL"/>
    <s v="2020"/>
    <s v="MX5991210"/>
    <x v="365"/>
    <s v="0106000 - Comp Const Unclassified-E"/>
    <s v="D DIS 373-ZZ-STREET LIGHT&amp;SIG-50226"/>
    <x v="0"/>
    <x v="6"/>
    <s v="Distribution Lines"/>
    <s v="FL"/>
    <x v="1"/>
    <n v="0"/>
    <n v="0"/>
    <n v="0"/>
    <n v="0"/>
    <x v="0"/>
    <s v="DL:FL"/>
    <m/>
    <m/>
    <n v="1373"/>
    <m/>
    <m/>
    <s v="4/1/2021 00:00:00"/>
    <n v="1"/>
    <s v="**5/12 - FINISHING PRINT**"/>
    <s v="BU - Distribution - FPC"/>
    <m/>
    <s v="Distribution Line - FL"/>
    <s v="Non-Unitized"/>
    <m/>
    <s v="Florida           "/>
    <s v="Florida           "/>
    <s v="3730 - None"/>
    <s v="None"/>
    <s v="FL-Unspecified-None-None-None"/>
    <s v="None"/>
    <m/>
    <s v="**5/12 - FINISHING PRINT**"/>
  </r>
  <r>
    <x v="0"/>
    <s v="50226-PE Florida Power Delivery"/>
    <x v="0"/>
    <s v="1/14/2020 00:00:00"/>
    <s v="Distribution Line - FL"/>
    <s v="2020"/>
    <s v="MX5013638"/>
    <x v="365"/>
    <s v="0106000 - Comp Const Unclassified-E"/>
    <s v="D DIS 373-ZZ-STREET LIGHT&amp;SIG-50226"/>
    <x v="0"/>
    <x v="6"/>
    <s v="Distribution Lines"/>
    <s v="FL"/>
    <x v="1"/>
    <n v="0"/>
    <n v="0"/>
    <n v="0"/>
    <n v="0"/>
    <x v="0"/>
    <s v="DL:FL"/>
    <m/>
    <m/>
    <n v="1373"/>
    <m/>
    <m/>
    <s v="4/1/2021 00:00:00"/>
    <n v="1"/>
    <s v="LED UPGRADE CITY OF ST PETERSBURG  AREA_50B"/>
    <s v="BU - Distribution - FPC"/>
    <m/>
    <s v="Distribution Line - FL"/>
    <s v="Non-Unitized"/>
    <m/>
    <s v="Florida           "/>
    <s v="Florida           "/>
    <s v="3730 - None"/>
    <s v="None"/>
    <s v="FL-Unspecified-None-None-None"/>
    <s v="None"/>
    <m/>
    <s v="LED UPGRADE CITY OF ST PETERSBURG"/>
  </r>
  <r>
    <x v="0"/>
    <s v="50226-PE Florida Power Delivery"/>
    <x v="0"/>
    <s v="12/29/2020 00:00:00"/>
    <s v="Distribution Line - FL"/>
    <s v="2020"/>
    <s v="MX7926150"/>
    <x v="365"/>
    <s v="0106000 - Comp Const Unclassified-E"/>
    <s v="D DIS 373-ZZ-STREET LIGHT&amp;SIG-50226"/>
    <x v="0"/>
    <x v="6"/>
    <s v="Distribution Lines"/>
    <s v="FL"/>
    <x v="1"/>
    <n v="0"/>
    <n v="0"/>
    <n v="0"/>
    <n v="0"/>
    <x v="0"/>
    <s v="DL:FL"/>
    <m/>
    <m/>
    <n v="1373"/>
    <m/>
    <m/>
    <s v="4/1/2021 00:00:00"/>
    <n v="1"/>
    <s v="LED UPGRADE_ HUNTERS CHASE CONDO ASSOC"/>
    <s v="BU - Distribution - FPC"/>
    <m/>
    <s v="Distribution Line - FL"/>
    <s v="Non-Unitized"/>
    <m/>
    <s v="Florida           "/>
    <s v="Florida           "/>
    <s v="3730 - None"/>
    <s v="None"/>
    <s v="FL-Unspecified-None-None-None"/>
    <s v="None"/>
    <m/>
    <s v="LED UPGRADE_ HUNTERS CHASE CONDO AS"/>
  </r>
  <r>
    <x v="0"/>
    <s v="50226-PE Florida Power Delivery"/>
    <x v="0"/>
    <s v="10/16/2020 00:00:00"/>
    <s v="Distribution Line - FL"/>
    <s v="2020"/>
    <s v="MX4186428"/>
    <x v="365"/>
    <s v="0106000 - Comp Const Unclassified-E"/>
    <s v="D DIS 373-ZZ-STREET LIGHT&amp;SIG-50226"/>
    <x v="0"/>
    <x v="6"/>
    <s v="Distribution Lines"/>
    <s v="FL"/>
    <x v="1"/>
    <n v="0"/>
    <n v="0"/>
    <n v="0"/>
    <n v="0"/>
    <x v="0"/>
    <s v="DL:FL"/>
    <m/>
    <m/>
    <n v="1373"/>
    <m/>
    <m/>
    <s v="3/1/2021 00:00:00"/>
    <n v="1"/>
    <s v="THE VILLAGES CR 468 - SL #2"/>
    <s v="BU - Distribution - FPC"/>
    <m/>
    <s v="Distribution Line - FL"/>
    <s v="Non-Unitized"/>
    <m/>
    <s v="Florida           "/>
    <s v="Florida           "/>
    <s v="3730 - None"/>
    <s v="None"/>
    <s v="FL-Unspecified-None-None-None"/>
    <s v="None"/>
    <m/>
    <s v="THE VILLAGES CR 468 - SL #2"/>
  </r>
  <r>
    <x v="0"/>
    <s v="50226-PE Florida Power Delivery"/>
    <x v="0"/>
    <s v="3/1/2015 00:00:00"/>
    <s v="Distribution Line - FL"/>
    <s v="2015"/>
    <s v="20101014"/>
    <x v="365"/>
    <s v="0106000 - Comp Const Unclassified-E"/>
    <s v="D DIS 373-ZZ-STREET LIGHT&amp;SIG-50226"/>
    <x v="0"/>
    <x v="6"/>
    <s v="Distribution Lines"/>
    <s v="FL"/>
    <x v="1"/>
    <n v="0"/>
    <n v="0"/>
    <n v="0"/>
    <n v="0"/>
    <x v="0"/>
    <s v="DL:FL"/>
    <m/>
    <m/>
    <n v="1373"/>
    <m/>
    <m/>
    <s v="3/1/2015 00:00:00"/>
    <n v="1"/>
    <s v="DOT RELOCATION-CAP -- RELOCATE TWO FEEDER FOR OOCEA PROJ 253E"/>
    <s v="BU - Distribution - FPC"/>
    <m/>
    <s v="Distribution Line - FL"/>
    <s v="Non-Unitized"/>
    <m/>
    <s v="Florida           "/>
    <s v="Florida           "/>
    <s v="3730 - None"/>
    <s v="None"/>
    <s v="FL-Unspecified-None-None-None"/>
    <s v="None"/>
    <m/>
    <s v="408-417 LK UNDERHILL ECON"/>
  </r>
  <r>
    <x v="0"/>
    <s v="50226-PE Florida Power Delivery"/>
    <x v="0"/>
    <s v="1/1/2015 00:00:00"/>
    <s v="Distribution Line - FL"/>
    <s v="2015"/>
    <s v="20052996"/>
    <x v="365"/>
    <s v="0106000 - Comp Const Unclassified-E"/>
    <s v="D DIS 373-ZZ-STREET LIGHT&amp;SIG-50226"/>
    <x v="0"/>
    <x v="6"/>
    <s v="Distribution Lines"/>
    <s v="FL"/>
    <x v="1"/>
    <n v="0"/>
    <n v="0"/>
    <n v="0"/>
    <n v="0"/>
    <x v="0"/>
    <s v="DL:FL"/>
    <m/>
    <m/>
    <n v="1373"/>
    <m/>
    <m/>
    <s v="1/1/2015 00:00:00"/>
    <n v="1"/>
    <s v="SI-NEW ABB RECL-CAP -- BASE-NEW ABB RECL PURCHASES"/>
    <s v="BU - Distribution - FPC"/>
    <m/>
    <s v="Distribution Line - FL"/>
    <s v="Non-Unitized"/>
    <m/>
    <s v="Florida           "/>
    <s v="Florida           "/>
    <s v="3730 - None"/>
    <s v="None"/>
    <s v="FL-Unspecified-None-None-None"/>
    <s v="None"/>
    <m/>
    <s v="BASE-NEW ABB RECL"/>
  </r>
  <r>
    <x v="0"/>
    <s v="50226-PE Florida Power Delivery"/>
    <x v="0"/>
    <s v="8/18/2015 00:00:00"/>
    <s v="Distribution Line - FL"/>
    <s v="2015"/>
    <s v="LSH822371"/>
    <x v="365"/>
    <s v="0106000 - Comp Const Unclassified-E"/>
    <s v="D DIS 373-ZZ-STREET LIGHT&amp;SIG-50226"/>
    <x v="0"/>
    <x v="6"/>
    <s v="Distribution Lines"/>
    <s v="FL"/>
    <x v="1"/>
    <n v="0"/>
    <n v="0"/>
    <n v="0"/>
    <n v="0"/>
    <x v="0"/>
    <s v="DL:FL"/>
    <m/>
    <m/>
    <n v="1373"/>
    <m/>
    <m/>
    <s v="11/1/2015 00:00:00"/>
    <n v="1"/>
    <s v="2015 Storm Hardening Project - Maximo X146 Reconductor 4/0 CU to 795AAC. WMIS WR 822371. Requested by M. Voss, Approved by Jimmy Bent._x0009__x0009__x0009__x0009__x000d__x000a_"/>
    <s v="BU - Distribution - FPC"/>
    <m/>
    <s v="Distribution Line - FL"/>
    <s v="Non-Unitized"/>
    <m/>
    <s v="Florida           "/>
    <s v="Florida           "/>
    <s v="3730 - None"/>
    <s v="None"/>
    <s v="FL-Unspecified-None-None-None"/>
    <s v="None"/>
    <m/>
    <s v="2015 SH-Maximo X1146 Reconductor"/>
  </r>
  <r>
    <x v="0"/>
    <s v="50226-PE Florida Power Delivery"/>
    <x v="0"/>
    <s v="7/23/2019 00:00:00"/>
    <s v="Distribution Line - FL"/>
    <s v="2019"/>
    <s v="MX9081222"/>
    <x v="365"/>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8/9/2019 00:00:00"/>
    <s v="Distribution Line - FL"/>
    <s v="2019"/>
    <s v="MX9514401"/>
    <x v="365"/>
    <s v="0106000 - Comp Const Unclassified-E"/>
    <s v="D DIS 373-ZZ-STREET LIGHT&amp;SIG-50226"/>
    <x v="0"/>
    <x v="6"/>
    <s v="Distribution Lines"/>
    <s v="FL"/>
    <x v="1"/>
    <n v="0"/>
    <n v="0"/>
    <n v="0"/>
    <n v="0"/>
    <x v="0"/>
    <s v="DL:FL"/>
    <m/>
    <m/>
    <n v="1373"/>
    <m/>
    <m/>
    <s v="4/1/2020 00:00:00"/>
    <n v="1"/>
    <s v="GIP DC MURDOCK BLVD 3 PHASE RECONDUCTORING - PART 1"/>
    <s v="BU - Distribution - FPC"/>
    <m/>
    <s v="Distribution Line - FL"/>
    <s v="Non-Unitized"/>
    <m/>
    <s v="Florida           "/>
    <s v="Florida           "/>
    <s v="3730 - None"/>
    <s v="None"/>
    <s v="FL-Unspecified-None-None-None"/>
    <s v="None"/>
    <m/>
    <s v="GIP DC MURDOCK BLVD 3 PHASE RECONDU"/>
  </r>
  <r>
    <x v="0"/>
    <s v="50226-PE Florida Power Delivery"/>
    <x v="0"/>
    <s v="2/26/2020 00:00:00"/>
    <s v="Distribution Line - FL"/>
    <s v="2020"/>
    <s v="MX8774155"/>
    <x v="365"/>
    <s v="0106000 - Comp Const Unclassified-E"/>
    <s v="D DIS 373-ZZ-STREET LIGHT&amp;SIG-50226"/>
    <x v="0"/>
    <x v="6"/>
    <s v="Distribution Lines"/>
    <s v="FL"/>
    <x v="1"/>
    <n v="0"/>
    <n v="0"/>
    <n v="0"/>
    <n v="0"/>
    <x v="0"/>
    <s v="DL:FL"/>
    <m/>
    <m/>
    <n v="1373"/>
    <m/>
    <m/>
    <s v="4/1/2020 00:00:00"/>
    <n v="1"/>
    <s v="CITY OF ST PETE BEACH BLIND PASS ROAD NEW LIGHTS"/>
    <s v="BU - Distribution - FPC"/>
    <m/>
    <s v="Distribution Line - FL"/>
    <s v="Non-Unitized"/>
    <m/>
    <s v="Florida           "/>
    <s v="Florida           "/>
    <s v="3730 - None"/>
    <s v="None"/>
    <s v="FL-Unspecified-None-None-None"/>
    <s v="None"/>
    <m/>
    <s v="CITY OF ST PETE BEACH BLIND PASS RO"/>
  </r>
  <r>
    <x v="0"/>
    <s v="50226-PE Florida Power Delivery"/>
    <x v="0"/>
    <s v="7/31/2018 00:00:00"/>
    <s v="Distribution Line - FL"/>
    <s v="2018"/>
    <s v="LSH092197"/>
    <x v="365"/>
    <s v="0106000 - Comp Const Unclassified-E"/>
    <s v="D DIS 373-ZZ-STREET LIGHT&amp;SIG-50226"/>
    <x v="0"/>
    <x v="6"/>
    <s v="Distribution Lines"/>
    <s v="FL"/>
    <x v="1"/>
    <n v="1"/>
    <n v="-0.01"/>
    <n v="0"/>
    <n v="-0.01"/>
    <x v="0"/>
    <s v="DL:FL"/>
    <m/>
    <m/>
    <n v="1373"/>
    <m/>
    <m/>
    <s v="4/1/2020 00:00:00"/>
    <n v="1"/>
    <s v="2018 SH ZELLWOOD M31-M32 FEEDER TIE Feeder tie between feeders. Replace 1/0 with 795 conductor"/>
    <s v="BU - Distribution - FPC"/>
    <m/>
    <s v="Distribution Line - FL"/>
    <s v="Non-Unitized"/>
    <m/>
    <s v="Florida           "/>
    <s v="Florida           "/>
    <s v="3730 - None"/>
    <s v="None"/>
    <s v="FL-Unspecified-None-None-None"/>
    <s v="None"/>
    <m/>
    <s v="2018 SH ZELLWOOD M31-M32"/>
  </r>
  <r>
    <x v="0"/>
    <s v="50226-PE Florida Power Delivery"/>
    <x v="0"/>
    <s v="4/9/2020 00:00:00"/>
    <s v="Distribution Line - FL"/>
    <s v="2020"/>
    <s v="MX1792421"/>
    <x v="365"/>
    <s v="0106000 - Comp Const Unclassified-E"/>
    <s v="D DIS 373-ZZ-STREET LIGHT&amp;SIG-50226"/>
    <x v="0"/>
    <x v="6"/>
    <s v="Distribution Lines"/>
    <s v="FL"/>
    <x v="1"/>
    <n v="0"/>
    <n v="0"/>
    <n v="0"/>
    <n v="0"/>
    <x v="0"/>
    <s v="DL:FL"/>
    <m/>
    <m/>
    <n v="1373"/>
    <m/>
    <m/>
    <s v="4/1/2020 00:00:00"/>
    <n v="1"/>
    <s v="CYPRESS OAKS PH 3 -SL"/>
    <s v="BU - Distribution - FPC"/>
    <m/>
    <s v="Distribution Line - FL"/>
    <s v="Non-Unitized"/>
    <m/>
    <s v="Florida           "/>
    <s v="Florida           "/>
    <s v="3730 - None"/>
    <s v="None"/>
    <s v="FL-Unspecified-None-None-None"/>
    <s v="None"/>
    <m/>
    <s v="CYPRESS OAKS PH 3 -SL"/>
  </r>
  <r>
    <x v="0"/>
    <s v="50226-PE Florida Power Delivery"/>
    <x v="0"/>
    <s v="4/8/2020 00:00:00"/>
    <s v="Distribution Line - FL"/>
    <s v="2020"/>
    <s v="MX5018449"/>
    <x v="365"/>
    <s v="0106000 - Comp Const Unclassified-E"/>
    <s v="D DIS 373-ZZ-STREET LIGHT&amp;SIG-50226"/>
    <x v="0"/>
    <x v="6"/>
    <s v="Distribution Lines"/>
    <s v="FL"/>
    <x v="1"/>
    <n v="0"/>
    <n v="0"/>
    <n v="0"/>
    <n v="0"/>
    <x v="0"/>
    <s v="DL:FL"/>
    <m/>
    <m/>
    <n v="1373"/>
    <m/>
    <m/>
    <s v="4/1/2020 00:00:00"/>
    <n v="1"/>
    <s v="OC_Palm Pkwy"/>
    <s v="BU - Distribution - FPC"/>
    <m/>
    <s v="Distribution Line - FL"/>
    <s v="Non-Unitized"/>
    <m/>
    <s v="Florida           "/>
    <s v="Florida           "/>
    <s v="3730 - None"/>
    <s v="None"/>
    <s v="FL-Unspecified-None-None-None"/>
    <s v="None"/>
    <m/>
    <s v="OC_Palm Pkwy"/>
  </r>
  <r>
    <x v="0"/>
    <s v="50226-PE Florida Power Delivery"/>
    <x v="0"/>
    <s v="1/28/2019 00:00:00"/>
    <s v="Distribution Line - FL"/>
    <s v="2019"/>
    <s v="MX7241561"/>
    <x v="365"/>
    <s v="0106000 - Comp Const Unclassified-E"/>
    <s v="D DIS 373-ZZ-STREET LIGHT&amp;SIG-50226"/>
    <x v="0"/>
    <x v="6"/>
    <s v="Distribution Lines"/>
    <s v="FL"/>
    <x v="1"/>
    <n v="0"/>
    <n v="0"/>
    <n v="0"/>
    <n v="0"/>
    <x v="0"/>
    <s v="DL:FL"/>
    <m/>
    <m/>
    <n v="1373"/>
    <m/>
    <m/>
    <s v="1/1/2019 00:00:00"/>
    <n v="1"/>
    <s v="MARGARITAVILLE ADDITIONAL PARKING LOT LIGHTING"/>
    <s v="BU - Distribution - FPC"/>
    <m/>
    <s v="Distribution Line - FL"/>
    <s v="Non-Unitized"/>
    <m/>
    <s v="Florida           "/>
    <s v="Florida           "/>
    <s v="3730 - None"/>
    <s v="None"/>
    <s v="FL-Unspecified-None-None-None"/>
    <s v="None"/>
    <m/>
    <s v="MARGARITAVILLE WATERPARK PARKING LO"/>
  </r>
  <r>
    <x v="0"/>
    <s v="50226-PE Florida Power Delivery"/>
    <x v="0"/>
    <s v="7/24/2018 00:00:00"/>
    <s v="Distribution Line - FL"/>
    <s v="2018"/>
    <s v="MX7703407"/>
    <x v="365"/>
    <s v="0106000 - Comp Const Unclassified-E"/>
    <s v="D DIS 373-ZZ-STREET LIGHT&amp;SIG-50226"/>
    <x v="0"/>
    <x v="6"/>
    <s v="Distribution Lines"/>
    <s v="FL"/>
    <x v="1"/>
    <n v="3"/>
    <n v="-19120.07"/>
    <n v="-3283.7200000000003"/>
    <n v="-15836.35"/>
    <x v="0"/>
    <s v="DL:FL"/>
    <m/>
    <m/>
    <n v="1373"/>
    <m/>
    <m/>
    <s v="7/1/2018 00:00:00"/>
    <n v="1"/>
    <s v="JOHN'S  LAKE LANDING PH 4 - UG"/>
    <s v="BU - Distribution - FPC"/>
    <m/>
    <s v="Distribution Line - FL"/>
    <s v="Non-Unitized"/>
    <m/>
    <s v="Florida           "/>
    <s v="Florida           "/>
    <s v="3730 - None"/>
    <s v="None"/>
    <s v="FL-Unspecified-None-None-None"/>
    <s v="None"/>
    <m/>
    <s v="JOHN'S  LAKE LANDING PH 4 - UG"/>
  </r>
  <r>
    <x v="0"/>
    <s v="50226-PE Florida Power Delivery"/>
    <x v="0"/>
    <s v="10/6/2020 00:00:00"/>
    <s v="Distribution Line - FL"/>
    <s v="2020"/>
    <s v="MX4387196"/>
    <x v="365"/>
    <s v="0106000 - Comp Const Unclassified-E"/>
    <s v="D DIS 373-ZZ-STREET LIGHT&amp;SIG-50226"/>
    <x v="0"/>
    <x v="6"/>
    <s v="Distribution Lines"/>
    <s v="FL"/>
    <x v="1"/>
    <n v="0"/>
    <n v="0"/>
    <n v="0"/>
    <n v="0"/>
    <x v="0"/>
    <s v="DL:FL"/>
    <m/>
    <m/>
    <n v="1373"/>
    <m/>
    <m/>
    <s v="3/1/2021 00:00:00"/>
    <n v="1"/>
    <s v="FOX PROPERTY PH 3B - SL"/>
    <s v="BU - Distribution - FPC"/>
    <m/>
    <s v="Distribution Line - FL"/>
    <s v="Non-Unitized"/>
    <m/>
    <s v="Florida           "/>
    <s v="Florida           "/>
    <s v="3730 - None"/>
    <s v="None"/>
    <s v="FL-Unspecified-None-None-None"/>
    <s v="None"/>
    <m/>
    <s v="FOX PROPERTY PH 3B - SL"/>
  </r>
  <r>
    <x v="0"/>
    <s v="50226-PE Florida Power Delivery"/>
    <x v="0"/>
    <s v="3/16/2020 00:00:00"/>
    <s v="Distribution Line - FL"/>
    <s v="2020"/>
    <s v="MX4906992"/>
    <x v="365"/>
    <s v="0106000 - Comp Const Unclassified-E"/>
    <s v="D DIS 373-ZZ-STREET LIGHT&amp;SIG-50226"/>
    <x v="0"/>
    <x v="6"/>
    <s v="Distribution Lines"/>
    <s v="FL"/>
    <x v="1"/>
    <n v="0"/>
    <n v="0"/>
    <n v="0"/>
    <n v="0"/>
    <x v="0"/>
    <s v="DL:FL"/>
    <m/>
    <m/>
    <n v="1373"/>
    <m/>
    <m/>
    <s v="4/1/2021 00:00:00"/>
    <n v="1"/>
    <s v="LED UPGRADE CITY OF ST PETE AREA 53B (2) DECO"/>
    <s v="BU - Distribution - FPC"/>
    <m/>
    <s v="Distribution Line - FL"/>
    <s v="Non-Unitized"/>
    <m/>
    <s v="Florida           "/>
    <s v="Florida           "/>
    <s v="3730 - None"/>
    <s v="None"/>
    <s v="FL-Unspecified-None-None-None"/>
    <s v="None"/>
    <m/>
    <s v="LED UPGRADE CITY OF ST PETE AREA 53"/>
  </r>
  <r>
    <x v="0"/>
    <s v="50226-PE Florida Power Delivery"/>
    <x v="0"/>
    <s v="5/19/2020 00:00:00"/>
    <s v="Distribution Line - FL"/>
    <s v="2020"/>
    <s v="MX5013538"/>
    <x v="365"/>
    <s v="0106000 - Comp Const Unclassified-E"/>
    <s v="D DIS 373-ZZ-STREET LIGHT&amp;SIG-50226"/>
    <x v="0"/>
    <x v="6"/>
    <s v="Distribution Lines"/>
    <s v="FL"/>
    <x v="1"/>
    <n v="0"/>
    <n v="0"/>
    <n v="0"/>
    <n v="0"/>
    <x v="0"/>
    <s v="DL:FL"/>
    <m/>
    <m/>
    <n v="1373"/>
    <m/>
    <m/>
    <s v="4/1/2021 00:00:00"/>
    <n v="1"/>
    <s v="LED UPGRADE CITY OF ST PETERSBURG  AREA_43B"/>
    <s v="BU - Distribution - FPC"/>
    <m/>
    <s v="Distribution Line - FL"/>
    <s v="Non-Unitized"/>
    <m/>
    <s v="Florida           "/>
    <s v="Florida           "/>
    <s v="3730 - None"/>
    <s v="None"/>
    <s v="FL-Unspecified-None-None-None"/>
    <s v="None"/>
    <m/>
    <s v="LED UPGRADE CITY OF ST PETERSBURG"/>
  </r>
  <r>
    <x v="0"/>
    <s v="50226-PE Florida Power Delivery"/>
    <x v="0"/>
    <s v="1/7/2015 00:00:00"/>
    <s v="Distribution Line - FL"/>
    <s v="2015"/>
    <s v="FLPDELAND"/>
    <x v="365"/>
    <s v="0106000 - Comp Const Unclassified-E"/>
    <s v="D DIS 373-ZZ-STREET LIGHT&amp;SIG-50226"/>
    <x v="0"/>
    <x v="6"/>
    <s v="Distribution Lines"/>
    <s v="FL"/>
    <x v="1"/>
    <n v="0"/>
    <n v="0"/>
    <n v="0"/>
    <n v="0"/>
    <x v="0"/>
    <s v="DL:FL"/>
    <m/>
    <m/>
    <n v="1373"/>
    <m/>
    <m/>
    <s v="1/1/2015 00:00:00"/>
    <n v="1"/>
    <s v="Replace the yard lighting and exterior lighting at Deland Operations."/>
    <s v="BU - Distribution - FPC"/>
    <m/>
    <s v="Distribution Line - FL"/>
    <s v="Non-Unitized"/>
    <m/>
    <s v="Florida           "/>
    <s v="Florida           "/>
    <s v="3730 - None"/>
    <s v="None"/>
    <s v="FL-Unspecified-None-None-None"/>
    <s v="None"/>
    <m/>
    <s v="Replace Yard Lgts @ Deland Ops"/>
  </r>
  <r>
    <x v="0"/>
    <s v="50226-PE Florida Power Delivery"/>
    <x v="0"/>
    <s v="1/14/2020 00:00:00"/>
    <s v="Distribution Line - FL"/>
    <s v="2020"/>
    <s v="MX3330662"/>
    <x v="365"/>
    <s v="0106000 - Comp Const Unclassified-E"/>
    <s v="D DIS 373-ZZ-STREET LIGHT&amp;SIG-50226"/>
    <x v="0"/>
    <x v="6"/>
    <s v="Distribution Lines"/>
    <s v="FL"/>
    <x v="1"/>
    <n v="0"/>
    <n v="0"/>
    <n v="0"/>
    <n v="0"/>
    <x v="0"/>
    <s v="DL:FL"/>
    <m/>
    <m/>
    <n v="1373"/>
    <m/>
    <m/>
    <s v="1/1/2020 00:00:00"/>
    <n v="1"/>
    <s v="LED UPGRADE CITY OF ST PETERSBURG AREA_43B(2)"/>
    <s v="BU - Distribution - FPC"/>
    <m/>
    <s v="Distribution Line - FL"/>
    <s v="Non-Unitized"/>
    <m/>
    <s v="Florida           "/>
    <s v="Florida           "/>
    <s v="3730 - None"/>
    <s v="None"/>
    <s v="FL-Unspecified-None-None-None"/>
    <s v="None"/>
    <m/>
    <s v="LED UPGRADE CITY OF ST PETERSBURG A"/>
  </r>
  <r>
    <x v="0"/>
    <s v="50226-PE Florida Power Delivery"/>
    <x v="0"/>
    <s v="2/18/2020 00:00:00"/>
    <s v="Distribution Line - FL"/>
    <s v="2020"/>
    <s v="MX3401800"/>
    <x v="365"/>
    <s v="0106000 - Comp Const Unclassified-E"/>
    <s v="D DIS 373-ZZ-STREET LIGHT&amp;SIG-50226"/>
    <x v="0"/>
    <x v="6"/>
    <s v="Distribution Lines"/>
    <s v="FL"/>
    <x v="1"/>
    <n v="0"/>
    <n v="0"/>
    <n v="0"/>
    <n v="0"/>
    <x v="0"/>
    <s v="DL:FL"/>
    <m/>
    <m/>
    <n v="1373"/>
    <m/>
    <m/>
    <s v="4/1/2020 00:00:00"/>
    <n v="1"/>
    <s v="LED UPGRADE CITY OF ST PETERSBURG AREA_21B"/>
    <s v="BU - Distribution - FPC"/>
    <m/>
    <s v="Distribution Line - FL"/>
    <s v="Non-Unitized"/>
    <m/>
    <s v="Florida           "/>
    <s v="Florida           "/>
    <s v="3730 - None"/>
    <s v="None"/>
    <s v="FL-Unspecified-None-None-None"/>
    <s v="None"/>
    <m/>
    <s v="LED UPGRADE CITY OF ST PETERSBURG A"/>
  </r>
  <r>
    <x v="0"/>
    <s v="50226-PE Florida Power Delivery"/>
    <x v="0"/>
    <s v="2/18/2020 00:00:00"/>
    <s v="Distribution Line - FL"/>
    <s v="2020"/>
    <s v="MX3401800"/>
    <x v="365"/>
    <s v="0106000 - Comp Const Unclassified-E"/>
    <s v="D DIS 373-ZZ-STREET LIGHT&amp;SIG-50226"/>
    <x v="0"/>
    <x v="6"/>
    <s v="Distribution Lines"/>
    <s v="FL"/>
    <x v="1"/>
    <n v="0"/>
    <n v="0"/>
    <n v="0"/>
    <n v="0"/>
    <x v="0"/>
    <s v="DL:FL"/>
    <m/>
    <m/>
    <n v="1373"/>
    <m/>
    <m/>
    <s v="4/1/2021 00:00:00"/>
    <n v="1"/>
    <s v="LED UPGRADE CITY OF ST PETERSBURG AREA_21B"/>
    <s v="BU - Distribution - FPC"/>
    <m/>
    <s v="Distribution Line - FL"/>
    <s v="Non-Unitized"/>
    <m/>
    <s v="Florida           "/>
    <s v="Florida           "/>
    <s v="3730 - None"/>
    <s v="None"/>
    <s v="FL-Unspecified-None-None-None"/>
    <s v="None"/>
    <m/>
    <s v="LED UPGRADE CITY OF ST PETERSBURG A"/>
  </r>
  <r>
    <x v="0"/>
    <s v="50226-PE Florida Power Delivery"/>
    <x v="0"/>
    <s v="11/18/2020 00:00:00"/>
    <s v="Distribution Line - FL"/>
    <s v="2020"/>
    <s v="MX3504537"/>
    <x v="365"/>
    <s v="0106000 - Comp Const Unclassified-E"/>
    <s v="D DIS 373-ZZ-STREET LIGHT&amp;SIG-50226"/>
    <x v="0"/>
    <x v="6"/>
    <s v="Distribution Lines"/>
    <s v="FL"/>
    <x v="1"/>
    <n v="0"/>
    <n v="0"/>
    <n v="0"/>
    <n v="0"/>
    <x v="0"/>
    <s v="DL:FL"/>
    <m/>
    <m/>
    <n v="1373"/>
    <m/>
    <m/>
    <s v="4/1/2021 00:00:00"/>
    <n v="1"/>
    <s v="MEGGISON SL PH 6A"/>
    <s v="BU - Distribution - FPC"/>
    <m/>
    <s v="Distribution Line - FL"/>
    <s v="Non-Unitized"/>
    <m/>
    <s v="Florida           "/>
    <s v="Florida           "/>
    <s v="3730 - None"/>
    <s v="None"/>
    <s v="FL-Unspecified-None-None-None"/>
    <s v="None"/>
    <m/>
    <s v="MEGGISON SL PH 6A"/>
  </r>
  <r>
    <x v="0"/>
    <s v="50226-PE Florida Power Delivery"/>
    <x v="0"/>
    <s v="10/21/2020 00:00:00"/>
    <s v="Distribution Line - FL"/>
    <s v="2020"/>
    <s v="MX3656470"/>
    <x v="365"/>
    <s v="0106000 - Comp Const Unclassified-E"/>
    <s v="D DIS 373-ZZ-STREET LIGHT&amp;SIG-50226"/>
    <x v="0"/>
    <x v="6"/>
    <s v="Distribution Lines"/>
    <s v="FL"/>
    <x v="1"/>
    <n v="0"/>
    <n v="0"/>
    <n v="0"/>
    <n v="0"/>
    <x v="0"/>
    <s v="DL:FL"/>
    <m/>
    <m/>
    <n v="1373"/>
    <m/>
    <m/>
    <s v="3/1/2021 00:00:00"/>
    <n v="1"/>
    <s v="Mitchell 54 West Phase 2- SL"/>
    <s v="BU - Distribution - FPC"/>
    <m/>
    <s v="Distribution Line - FL"/>
    <s v="Non-Unitized"/>
    <m/>
    <s v="Florida           "/>
    <s v="Florida           "/>
    <s v="3730 - None"/>
    <s v="None"/>
    <s v="FL-Unspecified-None-None-None"/>
    <s v="None"/>
    <m/>
    <s v="Mitchell 54 West Phase 2- SL"/>
  </r>
  <r>
    <x v="0"/>
    <s v="50226-PE Florida Power Delivery"/>
    <x v="0"/>
    <s v="11/16/2018 00:00:00"/>
    <s v="Distribution Line - FL"/>
    <s v="2018"/>
    <s v="MX7935967"/>
    <x v="365"/>
    <s v="0106000 - Comp Const Unclassified-E"/>
    <s v="D DIS 373-ZZ-STREET LIGHT&amp;SIG-50226"/>
    <x v="0"/>
    <x v="6"/>
    <s v="Distribution Lines"/>
    <s v="FL"/>
    <x v="1"/>
    <n v="1"/>
    <n v="1.47"/>
    <n v="0.25"/>
    <n v="1.22"/>
    <x v="0"/>
    <s v="DL:FL"/>
    <m/>
    <m/>
    <n v="1373"/>
    <m/>
    <m/>
    <s v="3/1/2019 00:00:00"/>
    <n v="1"/>
    <s v="CHAMPIONS RESERVE PH2A"/>
    <s v="BU - Distribution - FPC"/>
    <m/>
    <s v="Distribution Line - FL"/>
    <s v="Non-Unitized"/>
    <m/>
    <s v="Florida           "/>
    <s v="Florida           "/>
    <s v="3730 - None"/>
    <s v="None"/>
    <s v="FL-Unspecified-None-None-None"/>
    <s v="None"/>
    <m/>
    <s v="CHAMPIONS RESERVE PH2A"/>
  </r>
  <r>
    <x v="0"/>
    <s v="50226-PE Florida Power Delivery"/>
    <x v="0"/>
    <s v="5/1/2003 00:00:00"/>
    <s v="Distribution Line - FL"/>
    <s v="2003"/>
    <s v="20032197"/>
    <x v="365"/>
    <s v="0106000 - Comp Const Unclassified-E"/>
    <s v="D DIS 373-ZZ-STREET LIGHT&amp;SIG-50226"/>
    <x v="0"/>
    <x v="6"/>
    <s v="Distribution Lines"/>
    <s v="FL"/>
    <x v="1"/>
    <n v="0"/>
    <n v="0"/>
    <n v="0"/>
    <n v="0"/>
    <x v="0"/>
    <s v="DL:FL"/>
    <m/>
    <m/>
    <n v="1373"/>
    <m/>
    <m/>
    <s v="5/1/2003 00:00:00"/>
    <n v="1"/>
    <s v="LAKE WALES OPERTING CTR NEW SERVICES PROJECT                                                                                                                                                                                                                  "/>
    <s v="BU - Distribution - FPC"/>
    <m/>
    <s v="Distribution Line - FL"/>
    <s v="Non-Unitized"/>
    <m/>
    <s v="Florida           "/>
    <s v="Florida           "/>
    <s v="3730 - None"/>
    <s v="None"/>
    <s v="FL-Unspecified-None-None-None"/>
    <s v="None"/>
    <m/>
    <s v="REVENUE-60513 LAKE WALES OPC       "/>
  </r>
  <r>
    <x v="0"/>
    <s v="50226-PE Florida Power Delivery"/>
    <x v="0"/>
    <s v="8/1/2003 00:00:00"/>
    <s v="Distribution Line - FL"/>
    <s v="2003"/>
    <s v="20036600"/>
    <x v="365"/>
    <s v="0106000 - Comp Const Unclassified-E"/>
    <s v="D DIS 373-ZZ-STREET LIGHT&amp;SIG-50226"/>
    <x v="0"/>
    <x v="6"/>
    <s v="Distribution Lines"/>
    <s v="FL"/>
    <x v="1"/>
    <n v="0"/>
    <n v="0"/>
    <n v="0"/>
    <n v="0"/>
    <x v="0"/>
    <s v="DL:FL"/>
    <m/>
    <m/>
    <n v="1373"/>
    <m/>
    <m/>
    <s v="8/1/2003 00:00:00"/>
    <n v="1"/>
    <s v="SEVEN SPRINGS OPC STREET LIGHT PROJECT                                                                                                                                                                                                                        "/>
    <s v="BU - Distribution - FPC"/>
    <m/>
    <s v="Distribution Line - FL"/>
    <s v="Non-Unitized"/>
    <m/>
    <s v="Florida           "/>
    <s v="Florida           "/>
    <s v="3730 - None"/>
    <s v="None"/>
    <s v="FL-Unspecified-None-None-None"/>
    <s v="None"/>
    <m/>
    <s v="ST LIGHT-60396 SEVEN SPGS OPC      "/>
  </r>
  <r>
    <x v="0"/>
    <s v="50226-PE Florida Power Delivery"/>
    <x v="0"/>
    <s v="8/1/2003 00:00:00"/>
    <s v="Distribution Line - FL"/>
    <s v="2003"/>
    <s v="20036601"/>
    <x v="365"/>
    <s v="0106000 - Comp Const Unclassified-E"/>
    <s v="D DIS 373-ZZ-STREET LIGHT&amp;SIG-50226"/>
    <x v="0"/>
    <x v="6"/>
    <s v="Distribution Lines"/>
    <s v="FL"/>
    <x v="1"/>
    <n v="0"/>
    <n v="0"/>
    <n v="0"/>
    <n v="0"/>
    <x v="0"/>
    <s v="DL:FL"/>
    <m/>
    <m/>
    <n v="1373"/>
    <m/>
    <m/>
    <s v="8/1/2003 00:00:00"/>
    <n v="1"/>
    <s v="WALSINGHAM OPC STREET LIGHT PROJECT                                                                                                                                                                                                                           "/>
    <s v="BU - Distribution - FPC"/>
    <m/>
    <s v="Distribution Line - FL"/>
    <s v="Non-Unitized"/>
    <m/>
    <s v="Florida           "/>
    <s v="Florida           "/>
    <s v="3730 - None"/>
    <s v="None"/>
    <s v="FL-Unspecified-None-None-None"/>
    <s v="None"/>
    <m/>
    <s v="ST LIGHT-60398 WALSINGHAM OPC      "/>
  </r>
  <r>
    <x v="0"/>
    <s v="50226-PE Florida Power Delivery"/>
    <x v="0"/>
    <s v="8/1/2003 00:00:00"/>
    <s v="Distribution Line - FL"/>
    <s v="2003"/>
    <s v="20032142"/>
    <x v="365"/>
    <s v="0106000 - Comp Const Unclassified-E"/>
    <s v="D DIS 373-ZZ-STREET LIGHT&amp;SIG-50226"/>
    <x v="0"/>
    <x v="6"/>
    <s v="Distribution Lines"/>
    <s v="FL"/>
    <x v="1"/>
    <n v="0"/>
    <n v="0"/>
    <n v="0"/>
    <n v="0"/>
    <x v="0"/>
    <s v="DL:FL"/>
    <m/>
    <m/>
    <n v="1373"/>
    <m/>
    <m/>
    <s v="8/1/2003 00:00:00"/>
    <n v="1"/>
    <s v="ST PETE OPERATING CTR R&amp;R PROJECT                                                                                                                                                                                                                             "/>
    <s v="BU - Distribution - FPC"/>
    <m/>
    <s v="Distribution Line - FL"/>
    <s v="Non-Unitized"/>
    <m/>
    <s v="Florida           "/>
    <s v="Florida           "/>
    <s v="3730 - None"/>
    <s v="None"/>
    <s v="FL-Unspecified-None-None-None"/>
    <s v="None"/>
    <m/>
    <s v="R&amp;R - 60372 ST PETE OPC            "/>
  </r>
  <r>
    <x v="0"/>
    <s v="50226-PE Florida Power Delivery"/>
    <x v="0"/>
    <s v="12/29/2017 00:00:00"/>
    <s v="Distribution Line - FL"/>
    <s v="2017"/>
    <s v="LSL793059"/>
    <x v="365"/>
    <s v="0106000 - Comp Const Unclassified-E"/>
    <s v="D DIS 373-ZZ-STREET LIGHT&amp;SIG-50226"/>
    <x v="0"/>
    <x v="6"/>
    <s v="Distribution Lines"/>
    <s v="FL"/>
    <x v="1"/>
    <n v="1"/>
    <n v="-451.5"/>
    <n v="-92.22"/>
    <n v="-359.28000000000003"/>
    <x v="0"/>
    <s v="DL:FL"/>
    <m/>
    <m/>
    <n v="1373"/>
    <m/>
    <m/>
    <s v="3/1/2019 00:00:00"/>
    <n v="1"/>
    <s v="Install 62 each 150w led roadway lights, 16 each 35' concrete street light poles, 6 each wood distribution poles and associated cable and hardware required to source lights"/>
    <s v="BU - Distribution - FPC"/>
    <m/>
    <s v="Distribution Line - FL"/>
    <s v="Non-Unitized"/>
    <m/>
    <s v="Florida           "/>
    <s v="Florida           "/>
    <s v="3730 - None"/>
    <s v="None"/>
    <s v="FL-Unspecified-None-None-None"/>
    <s v="None"/>
    <m/>
    <s v="Pinehills Roadway Lighting"/>
  </r>
  <r>
    <x v="0"/>
    <s v="50226-PE Florida Power Delivery"/>
    <x v="0"/>
    <s v="3/11/2019 00:00:00"/>
    <s v="Distribution Line - FL"/>
    <s v="2019"/>
    <s v="MX9309946"/>
    <x v="365"/>
    <s v="0106000 - Comp Const Unclassified-E"/>
    <s v="D DIS 373-ZZ-STREET LIGHT&amp;SIG-50226"/>
    <x v="0"/>
    <x v="6"/>
    <s v="Distribution Lines"/>
    <s v="FL"/>
    <x v="1"/>
    <n v="0"/>
    <n v="0"/>
    <n v="0"/>
    <n v="0"/>
    <x v="0"/>
    <s v="DL:FL"/>
    <m/>
    <m/>
    <n v="1373"/>
    <m/>
    <m/>
    <s v="3/1/2019 00:00:00"/>
    <n v="1"/>
    <s v="NICKLAUS GOLF CLUBHOUSE PARKING LOT LIGHTING"/>
    <s v="BU - Distribution - FPC"/>
    <m/>
    <s v="Distribution Line - FL"/>
    <s v="Non-Unitized"/>
    <m/>
    <s v="Florida           "/>
    <s v="Florida           "/>
    <s v="3730 - None"/>
    <s v="None"/>
    <s v="FL-Unspecified-None-None-None"/>
    <s v="None"/>
    <m/>
    <s v="NICKLAUS GOLF CLUBHOUSE PARKING LOT"/>
  </r>
  <r>
    <x v="0"/>
    <s v="50226-PE Florida Power Delivery"/>
    <x v="0"/>
    <s v="8/1/2003 00:00:00"/>
    <s v="Distribution Line - FL"/>
    <s v="2003"/>
    <s v="20032140"/>
    <x v="365"/>
    <s v="0106000 - Comp Const Unclassified-E"/>
    <s v="D DIS 373-ZZ-STREET LIGHT&amp;SIG-50226"/>
    <x v="0"/>
    <x v="6"/>
    <s v="Distribution Lines"/>
    <s v="FL"/>
    <x v="1"/>
    <n v="0"/>
    <n v="0"/>
    <n v="0"/>
    <n v="0"/>
    <x v="0"/>
    <s v="DL:FL"/>
    <m/>
    <m/>
    <n v="1373"/>
    <m/>
    <m/>
    <s v="8/1/2003 00:00:00"/>
    <n v="1"/>
    <s v="WALSINGHAM OPERATING CTR NEW SERVICES PROJECT                                                                                                                                                                                                                 "/>
    <s v="BU - Distribution - FPC"/>
    <m/>
    <s v="Distribution Line - FL"/>
    <s v="Non-Unitized"/>
    <m/>
    <s v="Florida           "/>
    <s v="Florida           "/>
    <s v="3730 - None"/>
    <s v="None"/>
    <s v="FL-Unspecified-None-None-None"/>
    <s v="None"/>
    <m/>
    <s v="REVENUE-60398-WALSINGHAM OPC       "/>
  </r>
  <r>
    <x v="0"/>
    <s v="50226-PE Florida Power Delivery"/>
    <x v="0"/>
    <s v="1/13/2020 00:00:00"/>
    <s v="Distribution Line - FL"/>
    <s v="2020"/>
    <s v="MX3049484"/>
    <x v="365"/>
    <s v="0106000 - Comp Const Unclassified-E"/>
    <s v="D DIS 373-ZZ-STREET LIGHT&amp;SIG-50226"/>
    <x v="0"/>
    <x v="6"/>
    <s v="Distribution Lines"/>
    <s v="FL"/>
    <x v="1"/>
    <n v="0"/>
    <n v="0"/>
    <n v="0"/>
    <n v="0"/>
    <x v="0"/>
    <s v="DL:FL"/>
    <m/>
    <m/>
    <n v="1373"/>
    <m/>
    <m/>
    <s v="2/1/2020 00:00:00"/>
    <n v="1"/>
    <s v="WATERBROOKE PH2 -  SL"/>
    <s v="BU - Distribution - FPC"/>
    <m/>
    <s v="Distribution Line - FL"/>
    <s v="Non-Unitized"/>
    <m/>
    <s v="Florida           "/>
    <s v="Florida           "/>
    <s v="3730 - None"/>
    <s v="None"/>
    <s v="FL-Unspecified-None-None-None"/>
    <s v="None"/>
    <m/>
    <s v="WATERBROOKE PH2 -  SL"/>
  </r>
  <r>
    <x v="0"/>
    <s v="50226-PE Florida Power Delivery"/>
    <x v="0"/>
    <s v="5/5/2017 00:00:00"/>
    <s v="Distribution Line - FL"/>
    <s v="2017"/>
    <s v="LON003449"/>
    <x v="365"/>
    <s v="0106000 - Comp Const Unclassified-E"/>
    <s v="D DIS 373-ZZ-STREET LIGHT&amp;SIG-50226"/>
    <x v="0"/>
    <x v="6"/>
    <s v="Distribution Lines"/>
    <s v="FL"/>
    <x v="1"/>
    <n v="0"/>
    <n v="0"/>
    <n v="0"/>
    <n v="0"/>
    <x v="0"/>
    <s v="DL:FL"/>
    <m/>
    <m/>
    <n v="1373"/>
    <m/>
    <m/>
    <s v="5/1/2018 00:00:00"/>
    <n v="1"/>
    <s v="MAJOR CONVERSION PROJECT - CITY OF ST PETE BEACH - PASS A GRILLE WAY - PHASE 1 - FROM 19TH AVE TO THE DON CESAR RESORT - CITY IS INSTALLING THE CONDUIT - LONG LEAD TIME PROJECT"/>
    <s v="BU - Distribution - FPC"/>
    <m/>
    <s v="Distribution Line - FL"/>
    <s v="Non-Unitized"/>
    <m/>
    <s v="Florida           "/>
    <s v="Florida           "/>
    <s v="3730 - None"/>
    <s v="None"/>
    <s v="FL-Unspecified-None-None-None"/>
    <s v="None"/>
    <m/>
    <s v="2016 MAJ CON PASS A GRILLE PH 1 SP"/>
  </r>
  <r>
    <x v="0"/>
    <s v="50226-PE Florida Power Delivery"/>
    <x v="0"/>
    <s v="5/10/2019 00:00:00"/>
    <s v="Distribution Line - FL"/>
    <s v="2019"/>
    <s v="LSL264935"/>
    <x v="365"/>
    <s v="0106000 - Comp Const Unclassified-E"/>
    <s v="D DIS 373-ZZ-STREET LIGHT&amp;SIG-50226"/>
    <x v="0"/>
    <x v="6"/>
    <s v="Distribution Lines"/>
    <s v="FL"/>
    <x v="1"/>
    <n v="0"/>
    <n v="0"/>
    <n v="0"/>
    <n v="0"/>
    <x v="0"/>
    <s v="DL:FL"/>
    <m/>
    <m/>
    <n v="1373"/>
    <m/>
    <m/>
    <s v="6/1/2020 00:00:00"/>
    <n v="1"/>
    <s v="Project will provide for the installation of 42 ea. 284W LED roadway fixtures, 24 ea. 36' aluminum light poles, 18 ea. 45’ concrete light poles and facilities required to serve lights."/>
    <s v="BU - Distribution - FPC"/>
    <m/>
    <s v="Distribution Line - FL"/>
    <s v="Non-Unitized"/>
    <m/>
    <s v="Florida           "/>
    <s v="Florida           "/>
    <s v="3730 - None"/>
    <s v="None"/>
    <s v="FL-Unspecified-None-None-None"/>
    <s v="None"/>
    <m/>
    <s v="S. JOHN YOUNG PKWY STREET LIGHTING"/>
  </r>
  <r>
    <x v="0"/>
    <s v="50226-PE Florida Power Delivery"/>
    <x v="0"/>
    <s v="6/3/2019 00:00:00"/>
    <s v="Distribution Line - FL"/>
    <s v="2019"/>
    <s v="MX8538453"/>
    <x v="365"/>
    <s v="0106000 - Comp Const Unclassified-E"/>
    <s v="D DIS 373-ZZ-STREET LIGHT&amp;SIG-50226"/>
    <x v="0"/>
    <x v="6"/>
    <s v="Distribution Lines"/>
    <s v="FL"/>
    <x v="1"/>
    <n v="0"/>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2018 00:00:00"/>
    <s v="Distribution Line - FL"/>
    <s v="2018"/>
    <s v="LSP442353"/>
    <x v="365"/>
    <s v="0106000 - Comp Const Unclassified-E"/>
    <s v="D DIS 373-ZZ-STREET LIGHT&amp;SIG-50226"/>
    <x v="0"/>
    <x v="6"/>
    <s v="Distribution Lines"/>
    <s v="FL"/>
    <x v="1"/>
    <n v="0"/>
    <n v="0"/>
    <n v="0"/>
    <n v="0"/>
    <x v="0"/>
    <s v="DL:FL"/>
    <m/>
    <m/>
    <n v="1373"/>
    <m/>
    <m/>
    <s v="6/1/2018 00:00:00"/>
    <n v="1"/>
    <s v="Install service for 78 lots and 2 additional services for Lake Emma Sound Subdivision"/>
    <s v="BU - Distribution - FPC"/>
    <m/>
    <s v="Distribution Line - FL"/>
    <s v="Non-Unitized"/>
    <m/>
    <s v="Florida           "/>
    <s v="Florida           "/>
    <s v="3730 - None"/>
    <s v="None"/>
    <s v="FL-Unspecified-None-None-None"/>
    <s v="None"/>
    <m/>
    <s v="Lake Emma Sound"/>
  </r>
  <r>
    <x v="0"/>
    <s v="50226-PE Florida Power Delivery"/>
    <x v="0"/>
    <s v="1/27/2020 00:00:00"/>
    <s v="Distribution Line - FL"/>
    <s v="2020"/>
    <s v="MX8723657"/>
    <x v="365"/>
    <s v="0106000 - Comp Const Unclassified-E"/>
    <s v="D DIS 373-ZZ-STREET LIGHT&amp;SIG-50226"/>
    <x v="0"/>
    <x v="6"/>
    <s v="Distribution Lines"/>
    <s v="FL"/>
    <x v="1"/>
    <n v="0"/>
    <n v="0"/>
    <n v="0"/>
    <n v="0"/>
    <x v="0"/>
    <s v="DL:FL"/>
    <m/>
    <m/>
    <n v="1373"/>
    <m/>
    <m/>
    <s v="1/1/2020 00:00:00"/>
    <n v="1"/>
    <s v="VILLAGE F AKA RAVENNA PH 3"/>
    <s v="BU - Distribution - FPC"/>
    <m/>
    <s v="Distribution Line - FL"/>
    <s v="Non-Unitized"/>
    <m/>
    <s v="Florida           "/>
    <s v="Florida           "/>
    <s v="3730 - None"/>
    <s v="None"/>
    <s v="FL-Unspecified-None-None-None"/>
    <s v="None"/>
    <m/>
    <s v="VILLAGE F AKA RAVENNA PH 3"/>
  </r>
  <r>
    <x v="0"/>
    <s v="50226-PE Florida Power Delivery"/>
    <x v="0"/>
    <s v="1/2/2020 00:00:00"/>
    <s v="Distribution Line - FL"/>
    <s v="2020"/>
    <s v="MX2220302"/>
    <x v="365"/>
    <s v="0106000 - Comp Const Unclassified-E"/>
    <s v="D DIS 373-ZZ-STREET LIGHT&amp;SIG-50226"/>
    <x v="0"/>
    <x v="6"/>
    <s v="Distribution Lines"/>
    <s v="FL"/>
    <x v="1"/>
    <n v="0"/>
    <n v="0"/>
    <n v="0"/>
    <n v="0"/>
    <x v="0"/>
    <s v="DL:FL"/>
    <m/>
    <m/>
    <n v="1373"/>
    <m/>
    <m/>
    <s v="3/1/2020 00:00:00"/>
    <n v="1"/>
    <s v="VISTA RESERVE PH2 - SL"/>
    <s v="BU - Distribution - FPC"/>
    <m/>
    <s v="Distribution Line - FL"/>
    <s v="Non-Unitized"/>
    <m/>
    <s v="Florida           "/>
    <s v="Florida           "/>
    <s v="3730 - None"/>
    <s v="None"/>
    <s v="FL-Unspecified-None-None-None"/>
    <s v="None"/>
    <m/>
    <s v="VISTA RESERVE PH2 - SL"/>
  </r>
  <r>
    <x v="0"/>
    <s v="50226-PE Florida Power Delivery"/>
    <x v="0"/>
    <s v="12/28/2018 00:00:00"/>
    <s v="Distribution Line - FL"/>
    <s v="2018"/>
    <s v="MX7665995"/>
    <x v="365"/>
    <s v="0106000 - Comp Const Unclassified-E"/>
    <s v="D DIS 373-ZZ-STREET LIGHT&amp;SIG-50226"/>
    <x v="0"/>
    <x v="6"/>
    <s v="Distribution Lines"/>
    <s v="FL"/>
    <x v="1"/>
    <n v="0"/>
    <n v="0"/>
    <n v="0"/>
    <n v="0"/>
    <x v="0"/>
    <s v="DL:FL"/>
    <m/>
    <m/>
    <n v="1373"/>
    <m/>
    <m/>
    <s v="4/1/2020 00:00:00"/>
    <n v="1"/>
    <s v="2018_TUG_31661381_CLEARWATER_SIMPLE TAP_INSTALL"/>
    <s v="BU - Distribution - FPC"/>
    <m/>
    <s v="Distribution Line - FL"/>
    <s v="Non-Unitized"/>
    <m/>
    <s v="Florida           "/>
    <s v="Florida           "/>
    <s v="3730 - None"/>
    <s v="None"/>
    <s v="FL-Unspecified-None-None-None"/>
    <s v="None"/>
    <m/>
    <s v="2018_TUG_31661381_CLEARWATER_SIMPLE"/>
  </r>
  <r>
    <x v="0"/>
    <s v="50226-PE Florida Power Delivery"/>
    <x v="0"/>
    <s v="4/26/2019 00:00:00"/>
    <s v="Distribution Line - FL"/>
    <s v="2019"/>
    <s v="MX5028982"/>
    <x v="365"/>
    <s v="0106000 - Comp Const Unclassified-E"/>
    <s v="D DIS 373-ZZ-STREET LIGHT&amp;SIG-50226"/>
    <x v="0"/>
    <x v="6"/>
    <s v="Distribution Lines"/>
    <s v="FL"/>
    <x v="1"/>
    <n v="0"/>
    <n v="0"/>
    <n v="0"/>
    <n v="0"/>
    <x v="0"/>
    <s v="DL:FL"/>
    <m/>
    <m/>
    <n v="1373"/>
    <m/>
    <m/>
    <s v="5/1/2019 00:00:00"/>
    <n v="1"/>
    <s v="INFRASTRUCTIURE FOR  SUBDIVISION  DESIGN"/>
    <s v="BU - Distribution - FPC"/>
    <m/>
    <s v="Distribution Line - FL"/>
    <s v="Non-Unitized"/>
    <m/>
    <s v="Florida           "/>
    <s v="Florida           "/>
    <s v="3730 - None"/>
    <s v="None"/>
    <s v="FL-Unspecified-None-None-None"/>
    <s v="None"/>
    <m/>
    <s v="HAWKS CREST PH 1A"/>
  </r>
  <r>
    <x v="0"/>
    <s v="50226-PE Florida Power Delivery"/>
    <x v="0"/>
    <s v="2/22/2017 00:00:00"/>
    <s v="Distribution Line - FL"/>
    <s v="2017"/>
    <s v="LSP171649"/>
    <x v="365"/>
    <s v="0106000 - Comp Const Unclassified-E"/>
    <s v="D DIS 373-ZZ-STREET LIGHT&amp;SIG-50226"/>
    <x v="0"/>
    <x v="6"/>
    <s v="Distribution Lines"/>
    <s v="FL"/>
    <x v="1"/>
    <n v="0"/>
    <n v="0"/>
    <n v="0"/>
    <n v="0"/>
    <x v="0"/>
    <s v="DL:FL"/>
    <m/>
    <m/>
    <n v="1373"/>
    <m/>
    <m/>
    <s v="6/1/2017 00:00:00"/>
    <n v="1"/>
    <s v="THE SCOPE OF THIS WORK REQUEST IS TO PROVIDE UNDERGROUND SERVICE TO 111 SINGLE FAMILY DWELLING TO INCLUDE STREET LIGHTING"/>
    <s v="BU - Distribution - FPC"/>
    <m/>
    <s v="Distribution Line - FL"/>
    <s v="Non-Unitized"/>
    <m/>
    <s v="Florida           "/>
    <s v="Florida           "/>
    <s v="3730 - None"/>
    <s v="None"/>
    <s v="FL-Unspecified-None-None-None"/>
    <s v="None"/>
    <m/>
    <s v="TRILLIUM VILLAGE PH 3&amp;4"/>
  </r>
  <r>
    <x v="0"/>
    <s v="50226-PE Florida Power Delivery"/>
    <x v="0"/>
    <s v="10/29/2018 00:00:00"/>
    <s v="Distribution Line - FL"/>
    <s v="2018"/>
    <s v="MX5034621"/>
    <x v="365"/>
    <s v="0106000 - Comp Const Unclassified-E"/>
    <s v="D DIS 373-ZZ-STREET LIGHT&amp;SIG-50226"/>
    <x v="0"/>
    <x v="6"/>
    <s v="Distribution Lines"/>
    <s v="FL"/>
    <x v="1"/>
    <n v="0"/>
    <n v="0"/>
    <n v="0"/>
    <n v="0"/>
    <x v="0"/>
    <s v="DL:FL"/>
    <m/>
    <m/>
    <n v="1373"/>
    <m/>
    <m/>
    <s v="3/1/2019 00:00:00"/>
    <n v="1"/>
    <s v="LAKE DIAMOND NORTH - UG"/>
    <s v="BU - Distribution - FPC"/>
    <m/>
    <s v="Distribution Line - FL"/>
    <s v="Non-Unitized"/>
    <m/>
    <s v="Florida           "/>
    <s v="Florida           "/>
    <s v="3730 - None"/>
    <s v="None"/>
    <s v="FL-Unspecified-None-None-None"/>
    <s v="None"/>
    <m/>
    <s v="LAKE DIAMOND NORTH - UG"/>
  </r>
  <r>
    <x v="0"/>
    <s v="50226-PE Florida Power Delivery"/>
    <x v="0"/>
    <s v="11/20/2015 00:00:00"/>
    <s v="Distribution Line - FL"/>
    <s v="2015"/>
    <s v="LAD939838"/>
    <x v="365"/>
    <s v="0106000 - Comp Const Unclassified-E"/>
    <s v="D DIS 373-ZZ-STREET LIGHT&amp;SIG-50226"/>
    <x v="0"/>
    <x v="6"/>
    <s v="Distribution Lines"/>
    <s v="FL"/>
    <x v="1"/>
    <n v="0"/>
    <n v="0"/>
    <n v="0"/>
    <n v="0"/>
    <x v="0"/>
    <s v="DL:FL"/>
    <m/>
    <m/>
    <n v="1373"/>
    <m/>
    <m/>
    <s v="12/1/2015 00:00:00"/>
    <n v="1"/>
    <s v="INSTALL NEW DECORATIVE LIGHTING ON 54TH AVE FOR THE CITY OF KENNETH CITY"/>
    <s v="BU - Distribution - FPC"/>
    <m/>
    <s v="Distribution Line - FL"/>
    <s v="Non-Unitized"/>
    <m/>
    <s v="Florida           "/>
    <s v="Florida           "/>
    <s v="3730 - None"/>
    <s v="None"/>
    <s v="FL-Unspecified-None-None-None"/>
    <s v="None"/>
    <m/>
    <s v="INSTALL NEW DECORATIVE LI"/>
  </r>
  <r>
    <x v="0"/>
    <s v="50226-PE Florida Power Delivery"/>
    <x v="0"/>
    <s v="2/15/2017 00:00:00"/>
    <s v="Distribution Line - FL"/>
    <s v="2017"/>
    <s v="LSP185350"/>
    <x v="365"/>
    <s v="0106000 - Comp Const Unclassified-E"/>
    <s v="D DIS 373-ZZ-STREET LIGHT&amp;SIG-50226"/>
    <x v="0"/>
    <x v="6"/>
    <s v="Distribution Lines"/>
    <s v="FL"/>
    <x v="1"/>
    <n v="0"/>
    <n v="0"/>
    <n v="0"/>
    <n v="0"/>
    <x v="0"/>
    <s v="DL:FL"/>
    <m/>
    <m/>
    <n v="1373"/>
    <m/>
    <m/>
    <s v="10/1/2017 00:00:00"/>
    <n v="1"/>
    <s v="INSTALLING NEW UNDERGROUND 120/240 SINGLE PHASE FACILITIES TO FEED NEW 59 LOT SUBDIVISION._x000a_UNDERGROUND WR WILL ALSO ENCOMPASS RELATED WR 1185342"/>
    <s v="BU - Distribution - FPC"/>
    <m/>
    <s v="Distribution Line - FL"/>
    <s v="Non-Unitized"/>
    <m/>
    <s v="Florida           "/>
    <s v="Florida           "/>
    <s v="3730 - None"/>
    <s v="None"/>
    <s v="FL-Unspecified-None-None-None"/>
    <s v="None"/>
    <m/>
    <s v="BAYSHORE HEIGHTS"/>
  </r>
  <r>
    <x v="0"/>
    <s v="50226-PE Florida Power Delivery"/>
    <x v="0"/>
    <s v="12/10/2018 00:00:00"/>
    <s v="Distribution Line - FL"/>
    <s v="2018"/>
    <s v="MX8213390"/>
    <x v="365"/>
    <s v="0106000 - Comp Const Unclassified-E"/>
    <s v="D DIS 373-ZZ-STREET LIGHT&amp;SIG-50226"/>
    <x v="0"/>
    <x v="6"/>
    <s v="Distribution Lines"/>
    <s v="FL"/>
    <x v="1"/>
    <n v="0"/>
    <n v="0"/>
    <n v="0"/>
    <n v="0"/>
    <x v="0"/>
    <s v="DL:FL"/>
    <m/>
    <m/>
    <n v="1373"/>
    <m/>
    <m/>
    <s v="12/1/2018 00:00:00"/>
    <n v="1"/>
    <s v="Whitetail Run"/>
    <s v="BU - Distribution - FPC"/>
    <m/>
    <s v="Distribution Line - FL"/>
    <s v="Non-Unitized"/>
    <m/>
    <s v="Florida           "/>
    <s v="Florida           "/>
    <s v="3730 - None"/>
    <s v="None"/>
    <s v="FL-Unspecified-None-None-None"/>
    <s v="None"/>
    <m/>
    <s v="Whitetail Run"/>
  </r>
  <r>
    <x v="0"/>
    <s v="50226-PE Florida Power Delivery"/>
    <x v="0"/>
    <s v="1/1/2021 00:00:00"/>
    <s v="Distribution Line - FL"/>
    <s v="2021"/>
    <s v="SGCFYFL"/>
    <x v="365"/>
    <s v="0106000 - Comp Const Unclassified-E"/>
    <s v="D DIS 373-ZZ-STREET LIGHT&amp;SIG-50226"/>
    <x v="0"/>
    <x v="6"/>
    <s v="Distribution Lines"/>
    <s v="FL"/>
    <x v="1"/>
    <n v="0"/>
    <n v="0"/>
    <n v="0"/>
    <n v="0"/>
    <x v="0"/>
    <s v="DL:FL"/>
    <m/>
    <m/>
    <n v="1373"/>
    <m/>
    <m/>
    <s v="1/1/2021 00:00:00"/>
    <n v="1"/>
    <s v="SG Funded - System Capacity Distribution System Planning DEF"/>
    <s v="BU - Distribution - FPC"/>
    <m/>
    <s v="Distribution Line - FL"/>
    <s v="Non-Unitized"/>
    <m/>
    <s v="Florida           "/>
    <s v="Florida           "/>
    <s v="3730 - None"/>
    <s v="None"/>
    <s v="FL-Unspecified-None-None-None"/>
    <s v="None"/>
    <m/>
    <s v="SG-SYS CAPACITY D SYS PLANNING DEF"/>
  </r>
  <r>
    <x v="0"/>
    <s v="50226-PE Florida Power Delivery"/>
    <x v="0"/>
    <s v="1/1/2021 00:00:00"/>
    <s v="Distribution Line - FL"/>
    <s v="2021"/>
    <s v="20045807"/>
    <x v="365"/>
    <s v="0106000 - Comp Const Unclassified-E"/>
    <s v="D DIS 373-ZZ-STREET LIGHT&amp;SIG-50226"/>
    <x v="0"/>
    <x v="6"/>
    <s v="Distribution Lines"/>
    <s v="FL"/>
    <x v="1"/>
    <n v="0"/>
    <n v="0"/>
    <n v="0"/>
    <n v="0"/>
    <x v="0"/>
    <s v="DL:FL"/>
    <m/>
    <m/>
    <n v="1373"/>
    <m/>
    <m/>
    <s v="1/1/2021 00:00:00"/>
    <n v="1"/>
    <s v="PUBLIC DAMAGE-OH -- COR MAINT OH REPLACE"/>
    <s v="BU - Distribution - FPC"/>
    <m/>
    <s v="Distribution Line - FL"/>
    <s v="Non-Unitized"/>
    <m/>
    <s v="Florida           "/>
    <s v="Florida           "/>
    <s v="3730 - None"/>
    <s v="None"/>
    <s v="FL-Unspecified-None-None-None"/>
    <s v="None"/>
    <m/>
    <s v="FL PUBLIC DAMAGE OH CAPITAL"/>
  </r>
  <r>
    <x v="0"/>
    <s v="50226-PE Florida Power Delivery"/>
    <x v="0"/>
    <s v="7/31/2017 00:00:00"/>
    <s v="Distribution Line - FL"/>
    <s v="2017"/>
    <s v="LSP454711"/>
    <x v="365"/>
    <s v="0106000 - Comp Const Unclassified-E"/>
    <s v="D DIS 373-ZZ-STREET LIGHT&amp;SIG-50226"/>
    <x v="0"/>
    <x v="6"/>
    <s v="Distribution Lines"/>
    <s v="FL"/>
    <x v="1"/>
    <n v="2"/>
    <n v="4244.3100000000004"/>
    <n v="866.89"/>
    <n v="3377.42"/>
    <x v="0"/>
    <s v="DL:FL"/>
    <m/>
    <m/>
    <n v="1373"/>
    <m/>
    <m/>
    <s v="3/1/2018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The scope of work is to p"/>
  </r>
  <r>
    <x v="0"/>
    <s v="50226-PE Florida Power Delivery"/>
    <x v="0"/>
    <s v="12/1/2017 00:00:00"/>
    <s v="Distribution Line - FL"/>
    <s v="2017"/>
    <s v="LHR100864"/>
    <x v="365"/>
    <s v="0106000 - Comp Const Unclassified-E"/>
    <s v="D DIS 373-ZZ-STREET LIGHT&amp;SIG-50226"/>
    <x v="0"/>
    <x v="6"/>
    <s v="Distribution Lines"/>
    <s v="FL"/>
    <x v="1"/>
    <n v="9"/>
    <n v="2376.02"/>
    <n v="485.29"/>
    <n v="1890.73"/>
    <x v="0"/>
    <s v="DL:FL"/>
    <m/>
    <m/>
    <n v="1373"/>
    <m/>
    <m/>
    <s v="3/1/2018 00:00:00"/>
    <n v="1"/>
    <s v="Sand Lake Road - this is to relocate existing DE facilities in conflict with a road project"/>
    <s v="BU - Distribution - FPC"/>
    <m/>
    <s v="Distribution Line - FL"/>
    <s v="Non-Unitized"/>
    <m/>
    <s v="Florida           "/>
    <s v="Florida           "/>
    <s v="3730 - None"/>
    <s v="None"/>
    <s v="FL-Unspecified-None-None-None"/>
    <s v="None"/>
    <m/>
    <s v="Sand Lake Road"/>
  </r>
  <r>
    <x v="0"/>
    <s v="50226-PE Florida Power Delivery"/>
    <x v="0"/>
    <s v="6/1/2018 00:00:00"/>
    <s v="Distribution Line - FL"/>
    <s v="2018"/>
    <s v="MX5036356"/>
    <x v="365"/>
    <s v="0106000 - Comp Const Unclassified-E"/>
    <s v="D DIS 373-ZZ-STREET LIGHT&amp;SIG-50226"/>
    <x v="0"/>
    <x v="6"/>
    <s v="Distribution Lines"/>
    <s v="FL"/>
    <x v="1"/>
    <n v="1"/>
    <n v="602.61"/>
    <n v="103.49000000000001"/>
    <n v="499.12"/>
    <x v="0"/>
    <s v="DL:FL"/>
    <m/>
    <m/>
    <n v="1373"/>
    <m/>
    <m/>
    <s v="3/1/2019 00:00:00"/>
    <n v="1"/>
    <s v="DEL WEBB VILLAGE 14"/>
    <s v="BU - Distribution - FPC"/>
    <m/>
    <s v="Distribution Line - FL"/>
    <s v="Non-Unitized"/>
    <m/>
    <s v="Florida           "/>
    <s v="Florida           "/>
    <s v="3730 - None"/>
    <s v="None"/>
    <s v="FL-Unspecified-None-None-None"/>
    <s v="None"/>
    <m/>
    <s v="DEL WEBB VILLAGE 14"/>
  </r>
  <r>
    <x v="0"/>
    <s v="50226-PE Florida Power Delivery"/>
    <x v="0"/>
    <s v="6/25/2018 00:00:00"/>
    <s v="Distribution Line - FL"/>
    <s v="2018"/>
    <s v="LSL080109"/>
    <x v="365"/>
    <s v="0106000 - Comp Const Unclassified-E"/>
    <s v="D DIS 373-ZZ-STREET LIGHT&amp;SIG-50226"/>
    <x v="0"/>
    <x v="6"/>
    <s v="Distribution Lines"/>
    <s v="FL"/>
    <x v="1"/>
    <n v="1"/>
    <n v="555.72"/>
    <n v="95.44"/>
    <n v="460.28000000000003"/>
    <x v="0"/>
    <s v="DL:FL"/>
    <m/>
    <m/>
    <n v="1373"/>
    <m/>
    <m/>
    <s v="3/1/2019 00:00:00"/>
    <n v="1"/>
    <s v="Install 40 LED Roadway fixtures, 35 concrete light poles (35'), 2 new wood distribution poles and associated hardware and cabling to serve lights"/>
    <s v="BU - Distribution - FPC"/>
    <m/>
    <s v="Distribution Line - FL"/>
    <s v="Non-Unitized"/>
    <m/>
    <s v="Florida           "/>
    <s v="Florida           "/>
    <s v="3730 - None"/>
    <s v="None"/>
    <s v="FL-Unspecified-None-None-None"/>
    <s v="None"/>
    <m/>
    <s v="S. APK VINELAND RD (LAKE ST TO I4)"/>
  </r>
  <r>
    <x v="0"/>
    <s v="50226-PE Florida Power Delivery"/>
    <x v="0"/>
    <s v="1/27/2021 00:00:00"/>
    <s v="Distribution Line - FL"/>
    <s v="2021"/>
    <s v="MX4064753"/>
    <x v="365"/>
    <s v="0106000 - Comp Const Unclassified-E"/>
    <s v="D DIS 373-ZZ-STREET LIGHT&amp;SIG-50226"/>
    <x v="0"/>
    <x v="6"/>
    <s v="Distribution Lines"/>
    <s v="FL"/>
    <x v="1"/>
    <n v="0"/>
    <n v="0"/>
    <n v="0"/>
    <n v="0"/>
    <x v="0"/>
    <s v="DL:FL"/>
    <m/>
    <m/>
    <n v="1373"/>
    <m/>
    <m/>
    <s v="2/1/2021 00:00:00"/>
    <n v="1"/>
    <s v="MEGGISON SL PH 7"/>
    <s v="BU - Distribution - FPC"/>
    <m/>
    <s v="Distribution Line - FL"/>
    <s v="Non-Unitized"/>
    <m/>
    <s v="Florida           "/>
    <s v="Florida           "/>
    <s v="3730 - None"/>
    <s v="None"/>
    <s v="FL-Unspecified-None-None-None"/>
    <s v="None"/>
    <m/>
    <s v="MEGGISON SL PH 7"/>
  </r>
  <r>
    <x v="0"/>
    <s v="50226-PE Florida Power Delivery"/>
    <x v="0"/>
    <s v="10/1/2017 00:00:00"/>
    <s v="Distribution Line - FL"/>
    <s v="2017"/>
    <s v="LSP395347"/>
    <x v="365"/>
    <s v="0106000 - Comp Const Unclassified-E"/>
    <s v="D DIS 373-ZZ-STREET LIGHT&amp;SIG-50226"/>
    <x v="0"/>
    <x v="6"/>
    <s v="Distribution Lines"/>
    <s v="FL"/>
    <x v="1"/>
    <n v="0"/>
    <n v="0"/>
    <n v="0"/>
    <n v="0"/>
    <x v="0"/>
    <s v="DL:FL"/>
    <m/>
    <m/>
    <n v="1373"/>
    <m/>
    <m/>
    <s v="2/1/2018 00:00:00"/>
    <n v="1"/>
    <s v="THIS IS A 112 LOT SUBDIVISION"/>
    <s v="BU - Distribution - FPC"/>
    <m/>
    <s v="Distribution Line - FL"/>
    <s v="Non-Unitized"/>
    <m/>
    <s v="Florida           "/>
    <s v="Florida           "/>
    <s v="3730 - None"/>
    <s v="None"/>
    <s v="FL-Unspecified-None-None-None"/>
    <s v="None"/>
    <m/>
    <s v="THE TRAILS AT MOSS PARK PARCEL C"/>
  </r>
  <r>
    <x v="0"/>
    <s v="50226-PE Florida Power Delivery"/>
    <x v="0"/>
    <s v="1/21/2021 00:00:00"/>
    <s v="Distribution Line - FL"/>
    <s v="2021"/>
    <s v="MX5728249"/>
    <x v="365"/>
    <s v="0106000 - Comp Const Unclassified-E"/>
    <s v="D DIS 373-ZZ-STREET LIGHT&amp;SIG-50226"/>
    <x v="0"/>
    <x v="6"/>
    <s v="Distribution Lines"/>
    <s v="FL"/>
    <x v="1"/>
    <n v="0"/>
    <n v="0"/>
    <n v="0"/>
    <n v="0"/>
    <x v="0"/>
    <s v="DL:FL"/>
    <m/>
    <m/>
    <n v="1373"/>
    <m/>
    <m/>
    <s v="1/1/2021 00:00:00"/>
    <n v="1"/>
    <s v="AVIARY REC CENTER - SL"/>
    <s v="BU - Distribution - FPC"/>
    <m/>
    <s v="Distribution Line - FL"/>
    <s v="Non-Unitized"/>
    <m/>
    <s v="Florida           "/>
    <s v="Florida           "/>
    <s v="3730 - None"/>
    <s v="None"/>
    <s v="FL-Unspecified-None-None-None"/>
    <s v="None"/>
    <m/>
    <s v="AVIARY REC CENTER - SL"/>
  </r>
  <r>
    <x v="0"/>
    <s v="50226-PE Florida Power Delivery"/>
    <x v="0"/>
    <s v="4/12/2017 00:00:00"/>
    <s v="Distribution Line - FL"/>
    <s v="2017"/>
    <s v="LSP323979"/>
    <x v="365"/>
    <s v="0106000 - Comp Const Unclassified-E"/>
    <s v="D DIS 373-ZZ-STREET LIGHT&amp;SIG-50226"/>
    <x v="0"/>
    <x v="6"/>
    <s v="Distribution Lines"/>
    <s v="FL"/>
    <x v="1"/>
    <n v="0"/>
    <n v="0"/>
    <n v="0"/>
    <n v="0"/>
    <x v="0"/>
    <s v="DL:FL"/>
    <m/>
    <m/>
    <n v="1373"/>
    <m/>
    <m/>
    <s v="7/1/2017 00:00:00"/>
    <n v="1"/>
    <s v="INSTALL UG FACILITIES FOR 43 LOTS IN THE OAKMONT RESEREVE SUBDIVISION."/>
    <s v="BU - Distribution - FPC"/>
    <m/>
    <s v="Distribution Line - FL"/>
    <s v="Non-Unitized"/>
    <m/>
    <s v="Florida           "/>
    <s v="Florida           "/>
    <s v="3730 - None"/>
    <s v="None"/>
    <s v="FL-Unspecified-None-None-None"/>
    <s v="None"/>
    <m/>
    <s v="OAKMONT RESERVE aka TREASURE HILL"/>
  </r>
  <r>
    <x v="0"/>
    <s v="50226-PE Florida Power Delivery"/>
    <x v="0"/>
    <s v="11/26/2019 00:00:00"/>
    <s v="Distribution Line - FL"/>
    <s v="2019"/>
    <s v="MX8453217"/>
    <x v="365"/>
    <s v="0106000 - Comp Const Unclassified-E"/>
    <s v="D DIS 373-ZZ-STREET LIGHT&amp;SIG-50226"/>
    <x v="0"/>
    <x v="6"/>
    <s v="Distribution Lines"/>
    <s v="FL"/>
    <x v="1"/>
    <n v="0"/>
    <n v="0"/>
    <n v="0"/>
    <n v="0"/>
    <x v="0"/>
    <s v="DL:FL"/>
    <m/>
    <m/>
    <n v="1373"/>
    <m/>
    <m/>
    <s v="6/1/2020 00:00:00"/>
    <n v="1"/>
    <s v="ESPLANADE AT STARKEY RANCH PH3 - SL"/>
    <s v="BU - Distribution - FPC"/>
    <m/>
    <s v="Distribution Line - FL"/>
    <s v="Non-Unitized"/>
    <m/>
    <s v="Florida           "/>
    <s v="Florida           "/>
    <s v="3730 - None"/>
    <s v="None"/>
    <s v="FL-Unspecified-None-None-None"/>
    <s v="None"/>
    <m/>
    <s v="ESPLANADE AT STARKEY RANCH PH3 - SL"/>
  </r>
  <r>
    <x v="0"/>
    <s v="50226-PE Florida Power Delivery"/>
    <x v="0"/>
    <s v="12/3/2019 00:00:00"/>
    <s v="Distribution Line - FL"/>
    <s v="2019"/>
    <s v="MX0694906"/>
    <x v="365"/>
    <s v="0106000 - Comp Const Unclassified-E"/>
    <s v="D DIS 373-ZZ-STREET LIGHT&amp;SIG-50226"/>
    <x v="0"/>
    <x v="6"/>
    <s v="Distribution Lines"/>
    <s v="FL"/>
    <x v="1"/>
    <n v="0"/>
    <n v="0"/>
    <n v="0"/>
    <n v="0"/>
    <x v="0"/>
    <s v="DL:FL"/>
    <m/>
    <m/>
    <n v="1373"/>
    <m/>
    <m/>
    <s v="12/1/2019 00:00:00"/>
    <n v="1"/>
    <s v="ENCORE AT OVATION PH1 AND PH2"/>
    <s v="BU - Distribution - FPC"/>
    <m/>
    <s v="Distribution Line - FL"/>
    <s v="Non-Unitized"/>
    <m/>
    <s v="Florida           "/>
    <s v="Florida           "/>
    <s v="3730 - None"/>
    <s v="None"/>
    <s v="FL-Unspecified-None-None-None"/>
    <s v="None"/>
    <m/>
    <s v="ENCORE AT OVATION PH1 AND PH2"/>
  </r>
  <r>
    <x v="0"/>
    <s v="50226-PE Florida Power Delivery"/>
    <x v="0"/>
    <s v="1/20/2020 00:00:00"/>
    <s v="Distribution Line - FL"/>
    <s v="2020"/>
    <s v="MX0840412"/>
    <x v="365"/>
    <s v="0106000 - Comp Const Unclassified-E"/>
    <s v="D DIS 373-ZZ-STREET LIGHT&amp;SIG-50226"/>
    <x v="0"/>
    <x v="6"/>
    <s v="Distribution Lines"/>
    <s v="FL"/>
    <x v="1"/>
    <n v="0"/>
    <n v="0"/>
    <n v="0"/>
    <n v="0"/>
    <x v="0"/>
    <s v="DL:FL"/>
    <m/>
    <m/>
    <n v="1373"/>
    <m/>
    <m/>
    <s v="4/1/2020 00:00:00"/>
    <n v="1"/>
    <s v="REUNION WEST PH4 - SL"/>
    <s v="BU - Distribution - FPC"/>
    <m/>
    <s v="Distribution Line - FL"/>
    <s v="Non-Unitized"/>
    <m/>
    <s v="Florida           "/>
    <s v="Florida           "/>
    <s v="3730 - None"/>
    <s v="None"/>
    <s v="FL-Unspecified-None-None-None"/>
    <s v="None"/>
    <m/>
    <s v="REUNION WEST PH4 - SL"/>
  </r>
  <r>
    <x v="0"/>
    <s v="50226-PE Florida Power Delivery"/>
    <x v="0"/>
    <s v="12/17/2019 00:00:00"/>
    <s v="Distribution Line - FL"/>
    <s v="2019"/>
    <s v="MX1066963"/>
    <x v="365"/>
    <s v="0106000 - Comp Const Unclassified-E"/>
    <s v="D DIS 373-ZZ-STREET LIGHT&amp;SIG-50226"/>
    <x v="0"/>
    <x v="6"/>
    <s v="Distribution Lines"/>
    <s v="FL"/>
    <x v="1"/>
    <n v="0"/>
    <n v="0"/>
    <n v="0"/>
    <n v="0"/>
    <x v="0"/>
    <s v="DL:FL"/>
    <m/>
    <m/>
    <n v="1373"/>
    <m/>
    <m/>
    <s v="12/1/2019 00:00:00"/>
    <n v="1"/>
    <s v="PREAKNESS PRESERVE - SL"/>
    <s v="BU - Distribution - FPC"/>
    <m/>
    <s v="Distribution Line - FL"/>
    <s v="Non-Unitized"/>
    <m/>
    <s v="Florida           "/>
    <s v="Florida           "/>
    <s v="3730 - None"/>
    <s v="None"/>
    <s v="FL-Unspecified-None-None-None"/>
    <s v="None"/>
    <m/>
    <s v="PREAKNESS PRESERVE - SL"/>
  </r>
  <r>
    <x v="0"/>
    <s v="50226-PE Florida Power Delivery"/>
    <x v="0"/>
    <s v="7/29/2020 00:00:00"/>
    <s v="Distribution Line - FL"/>
    <s v="2020"/>
    <s v="MX2734618"/>
    <x v="365"/>
    <s v="0106000 - Comp Const Unclassified-E"/>
    <s v="D DIS 373-ZZ-STREET LIGHT&amp;SIG-50226"/>
    <x v="0"/>
    <x v="6"/>
    <s v="Distribution Lines"/>
    <s v="FL"/>
    <x v="1"/>
    <n v="0"/>
    <n v="0"/>
    <n v="0"/>
    <n v="0"/>
    <x v="0"/>
    <s v="DL:FL"/>
    <m/>
    <m/>
    <n v="1373"/>
    <m/>
    <m/>
    <s v="7/1/2020 00:00:00"/>
    <n v="1"/>
    <s v="TIERRA DEL SOL BLVD - SL"/>
    <s v="BU - Distribution - FPC"/>
    <m/>
    <s v="Distribution Line - FL"/>
    <s v="Non-Unitized"/>
    <m/>
    <s v="Florida           "/>
    <s v="Florida           "/>
    <s v="3730 - None"/>
    <s v="None"/>
    <s v="FL-Unspecified-None-None-None"/>
    <s v="None"/>
    <m/>
    <s v="TIERRA DEL SOL BLVD - SL"/>
  </r>
  <r>
    <x v="0"/>
    <s v="50226-PE Florida Power Delivery"/>
    <x v="0"/>
    <s v="7/29/2020 00:00:00"/>
    <s v="Distribution Line - FL"/>
    <s v="2020"/>
    <s v="MX2961609"/>
    <x v="365"/>
    <s v="0106000 - Comp Const Unclassified-E"/>
    <s v="D DIS 373-ZZ-STREET LIGHT&amp;SIG-50226"/>
    <x v="0"/>
    <x v="6"/>
    <s v="Distribution Lines"/>
    <s v="FL"/>
    <x v="1"/>
    <n v="0"/>
    <n v="0"/>
    <n v="0"/>
    <n v="0"/>
    <x v="0"/>
    <s v="DL:FL"/>
    <m/>
    <m/>
    <n v="1373"/>
    <m/>
    <m/>
    <s v="7/1/2020 00:00:00"/>
    <n v="1"/>
    <s v="ARDEN PARK PH 4B - SL"/>
    <s v="BU - Distribution - FPC"/>
    <m/>
    <s v="Distribution Line - FL"/>
    <s v="Non-Unitized"/>
    <m/>
    <s v="Florida           "/>
    <s v="Florida           "/>
    <s v="3730 - None"/>
    <s v="None"/>
    <s v="FL-Unspecified-None-None-None"/>
    <s v="None"/>
    <m/>
    <s v="ARDEN PARK PH 4B - SL"/>
  </r>
  <r>
    <x v="0"/>
    <s v="50226-PE Florida Power Delivery"/>
    <x v="0"/>
    <s v="4/23/2020 00:00:00"/>
    <s v="Distribution Line - FL"/>
    <s v="2020"/>
    <s v="MX2553199"/>
    <x v="365"/>
    <s v="0106000 - Comp Const Unclassified-E"/>
    <s v="D DIS 373-ZZ-STREET LIGHT&amp;SIG-50226"/>
    <x v="0"/>
    <x v="6"/>
    <s v="Distribution Lines"/>
    <s v="FL"/>
    <x v="1"/>
    <n v="0"/>
    <n v="0"/>
    <n v="0"/>
    <n v="0"/>
    <x v="0"/>
    <s v="DL:FL"/>
    <m/>
    <m/>
    <n v="1373"/>
    <m/>
    <m/>
    <s v="4/1/2020 00:00:00"/>
    <n v="1"/>
    <s v="THE VILLAGES INDUSTRIAL PARK FEEDER (A108)"/>
    <s v="BU - Distribution - FPC"/>
    <m/>
    <s v="Distribution Line - FL"/>
    <s v="Non-Unitized"/>
    <m/>
    <s v="Florida           "/>
    <s v="Florida           "/>
    <s v="3730 - None"/>
    <s v="None"/>
    <s v="FL-Unspecified-None-None-None"/>
    <s v="None"/>
    <m/>
    <s v="THE VILLAGES INDUSTRIAL PARK FEEDER"/>
  </r>
  <r>
    <x v="0"/>
    <s v="50226-PE Florida Power Delivery"/>
    <x v="0"/>
    <s v="7/9/2020 00:00:00"/>
    <s v="Distribution Line - FL"/>
    <s v="2020"/>
    <s v="MX4671565"/>
    <x v="365"/>
    <s v="0106000 - Comp Const Unclassified-E"/>
    <s v="D DIS 373-ZZ-STREET LIGHT&amp;SIG-50226"/>
    <x v="0"/>
    <x v="6"/>
    <s v="Distribution Lines"/>
    <s v="FL"/>
    <x v="1"/>
    <n v="0"/>
    <n v="0"/>
    <n v="0"/>
    <n v="0"/>
    <x v="0"/>
    <s v="DL:FL"/>
    <m/>
    <m/>
    <n v="1373"/>
    <m/>
    <m/>
    <s v="7/1/2020 00:00:00"/>
    <n v="1"/>
    <s v="sent to design 2/7 - CITY OF EUSTIS - INSTALL (32) NET NEW"/>
    <s v="BU - Distribution - FPC"/>
    <m/>
    <s v="Distribution Line - FL"/>
    <s v="Non-Unitized"/>
    <m/>
    <s v="Florida           "/>
    <s v="Florida           "/>
    <s v="3730 - None"/>
    <s v="None"/>
    <s v="FL-Unspecified-None-None-None"/>
    <s v="None"/>
    <m/>
    <s v="sent to design 2/7 - CITY OF EUSTIS"/>
  </r>
  <r>
    <x v="0"/>
    <s v="50226-PE Florida Power Delivery"/>
    <x v="0"/>
    <s v="5/7/2020 00:00:00"/>
    <s v="Distribution Line - FL"/>
    <s v="2020"/>
    <s v="MX4966056"/>
    <x v="365"/>
    <s v="0106000 - Comp Const Unclassified-E"/>
    <s v="D DIS 373-ZZ-STREET LIGHT&amp;SIG-50226"/>
    <x v="0"/>
    <x v="6"/>
    <s v="Distribution Lines"/>
    <s v="FL"/>
    <x v="1"/>
    <n v="0"/>
    <n v="0"/>
    <n v="0"/>
    <n v="0"/>
    <x v="0"/>
    <s v="DL:FL"/>
    <m/>
    <m/>
    <n v="1373"/>
    <m/>
    <m/>
    <s v="5/1/2020 00:00:00"/>
    <n v="1"/>
    <s v="LED UPGRADE CITY OF ST PETE AREA 12G-A"/>
    <s v="BU - Distribution - FPC"/>
    <m/>
    <s v="Distribution Line - FL"/>
    <s v="Non-Unitized"/>
    <m/>
    <s v="Florida           "/>
    <s v="Florida           "/>
    <s v="3730 - None"/>
    <s v="None"/>
    <s v="FL-Unspecified-None-None-None"/>
    <s v="None"/>
    <m/>
    <s v="LED UPGRADE CITY OF ST PETE AREA 12"/>
  </r>
  <r>
    <x v="0"/>
    <s v="50226-PE Florida Power Delivery"/>
    <x v="0"/>
    <s v="2/20/2020 00:00:00"/>
    <s v="Distribution Line - FL"/>
    <s v="2020"/>
    <s v="MX4866799"/>
    <x v="365"/>
    <s v="0106000 - Comp Const Unclassified-E"/>
    <s v="D DIS 373-ZZ-STREET LIGHT&amp;SIG-50226"/>
    <x v="0"/>
    <x v="6"/>
    <s v="Distribution Lines"/>
    <s v="FL"/>
    <x v="1"/>
    <n v="0"/>
    <n v="0"/>
    <n v="0"/>
    <n v="0"/>
    <x v="0"/>
    <s v="DL:FL"/>
    <m/>
    <m/>
    <n v="1373"/>
    <m/>
    <m/>
    <s v="7/1/2020 00:00:00"/>
    <n v="1"/>
    <s v="LED UPGRADE CITY OF ST PETE AREA 59B DECO"/>
    <s v="BU - Distribution - FPC"/>
    <m/>
    <s v="Distribution Line - FL"/>
    <s v="Non-Unitized"/>
    <m/>
    <s v="Florida           "/>
    <s v="Florida           "/>
    <s v="3730 - None"/>
    <s v="None"/>
    <s v="FL-Unspecified-None-None-None"/>
    <s v="None"/>
    <m/>
    <s v="LED UPGRADE CITY OF ST PETE AREA 59"/>
  </r>
  <r>
    <x v="0"/>
    <s v="50226-PE Florida Power Delivery"/>
    <x v="0"/>
    <s v="3/2/2020 00:00:00"/>
    <s v="Distribution Line - FL"/>
    <s v="2020"/>
    <s v="MX4906882"/>
    <x v="365"/>
    <s v="0106000 - Comp Const Unclassified-E"/>
    <s v="D DIS 373-ZZ-STREET LIGHT&amp;SIG-50226"/>
    <x v="0"/>
    <x v="6"/>
    <s v="Distribution Lines"/>
    <s v="FL"/>
    <x v="1"/>
    <n v="2"/>
    <n v="11550.460000000001"/>
    <n v="1170.26"/>
    <n v="10380.200000000001"/>
    <x v="0"/>
    <s v="DL:FL"/>
    <m/>
    <m/>
    <n v="1373"/>
    <m/>
    <m/>
    <s v="7/1/2020 00:00:00"/>
    <n v="1"/>
    <s v="LED UPGRADE CITY OF ST PETE AREA 94B DECO"/>
    <s v="BU - Distribution - FPC"/>
    <m/>
    <s v="Distribution Line - FL"/>
    <s v="Non-Unitized"/>
    <m/>
    <s v="Florida           "/>
    <s v="Florida           "/>
    <s v="3730 - None"/>
    <s v="None"/>
    <s v="FL-Unspecified-None-None-None"/>
    <s v="None"/>
    <m/>
    <s v="LED UPGRADE CITY OF ST PETE AREA 94"/>
  </r>
  <r>
    <x v="0"/>
    <s v="50226-PE Florida Power Delivery"/>
    <x v="0"/>
    <s v="2/20/2020 00:00:00"/>
    <s v="Distribution Line - FL"/>
    <s v="2020"/>
    <s v="MX4906913"/>
    <x v="365"/>
    <s v="0106000 - Comp Const Unclassified-E"/>
    <s v="D DIS 373-ZZ-STREET LIGHT&amp;SIG-50226"/>
    <x v="0"/>
    <x v="6"/>
    <s v="Distribution Lines"/>
    <s v="FL"/>
    <x v="1"/>
    <n v="0"/>
    <n v="0"/>
    <n v="0"/>
    <n v="0"/>
    <x v="0"/>
    <s v="DL:FL"/>
    <m/>
    <m/>
    <n v="1373"/>
    <m/>
    <m/>
    <s v="7/1/2020 00:00:00"/>
    <n v="1"/>
    <s v="LED UPGRADE CITY OF ST PETE AREA 69B DECO"/>
    <s v="BU - Distribution - FPC"/>
    <m/>
    <s v="Distribution Line - FL"/>
    <s v="Non-Unitized"/>
    <m/>
    <s v="Florida           "/>
    <s v="Florida           "/>
    <s v="3730 - None"/>
    <s v="None"/>
    <s v="FL-Unspecified-None-None-None"/>
    <s v="None"/>
    <m/>
    <s v="LED UPGRADE CITY OF ST PETE AREA 69"/>
  </r>
  <r>
    <x v="0"/>
    <s v="50226-PE Florida Power Delivery"/>
    <x v="0"/>
    <s v="11/8/2017 00:00:00"/>
    <s v="Distribution Line - FL"/>
    <s v="2017"/>
    <s v="LHR485948"/>
    <x v="365"/>
    <s v="0106000 - Comp Const Unclassified-E"/>
    <s v="D DIS 373-ZZ-STREET LIGHT&amp;SIG-50226"/>
    <x v="0"/>
    <x v="6"/>
    <s v="Distribution Lines"/>
    <s v="FL"/>
    <x v="1"/>
    <n v="5"/>
    <n v="3937.9700000000003"/>
    <n v="804.32"/>
    <n v="3133.65"/>
    <x v="0"/>
    <s v="DL:FL"/>
    <m/>
    <m/>
    <n v="1373"/>
    <m/>
    <m/>
    <s v="3/1/2018 00:00:00"/>
    <n v="1"/>
    <s v="Alt US 19 (SR 595) Park St to Long Bayou- relocation of existing DE facilities in conflict with road way project."/>
    <s v="BU - Distribution - FPC"/>
    <m/>
    <s v="Distribution Line - FL"/>
    <s v="Non-Unitized"/>
    <m/>
    <s v="Florida           "/>
    <s v="Florida           "/>
    <s v="3730 - None"/>
    <s v="None"/>
    <s v="FL-Unspecified-None-None-None"/>
    <s v="None"/>
    <m/>
    <s v="Alt US 19 (SR 595) Park S"/>
  </r>
  <r>
    <x v="0"/>
    <s v="50226-PE Florida Power Delivery"/>
    <x v="0"/>
    <s v="4/16/2020 00:00:00"/>
    <s v="Distribution Line - FL"/>
    <s v="2020"/>
    <s v="MX0001262"/>
    <x v="365"/>
    <s v="0106000 - Comp Const Unclassified-E"/>
    <s v="D DIS 373-ZZ-STREET LIGHT&amp;SIG-50226"/>
    <x v="0"/>
    <x v="6"/>
    <s v="Distribution Lines"/>
    <s v="FL"/>
    <x v="1"/>
    <n v="0"/>
    <n v="0"/>
    <n v="0"/>
    <n v="0"/>
    <x v="0"/>
    <s v="DL:FL"/>
    <m/>
    <m/>
    <n v="1373"/>
    <m/>
    <m/>
    <s v="9/1/2020 00:00:00"/>
    <n v="1"/>
    <s v="TUG_444106853_20th_ZH"/>
    <s v="BU - Distribution - FPC"/>
    <m/>
    <s v="Distribution Line - FL"/>
    <s v="Non-Unitized"/>
    <m/>
    <s v="Florida           "/>
    <s v="Florida           "/>
    <s v="3730 - None"/>
    <s v="None"/>
    <s v="FL-Unspecified-None-None-None"/>
    <s v="None"/>
    <m/>
    <s v="TUG_444106853_20th_ZH"/>
  </r>
  <r>
    <x v="0"/>
    <s v="50226-PE Florida Power Delivery"/>
    <x v="0"/>
    <s v="4/13/2020 00:00:00"/>
    <s v="Distribution Line - FL"/>
    <s v="2020"/>
    <s v="MX4177380"/>
    <x v="365"/>
    <s v="0106000 - Comp Const Unclassified-E"/>
    <s v="D DIS 373-ZZ-STREET LIGHT&amp;SIG-50226"/>
    <x v="0"/>
    <x v="6"/>
    <s v="Distribution Lines"/>
    <s v="FL"/>
    <x v="1"/>
    <n v="0"/>
    <n v="0"/>
    <n v="0"/>
    <n v="0"/>
    <x v="0"/>
    <s v="DL:FL"/>
    <m/>
    <m/>
    <n v="1373"/>
    <m/>
    <m/>
    <s v="1/1/2021 00:00:00"/>
    <n v="1"/>
    <s v="LED UPGRADE WESTMINSTER LANDING HOA"/>
    <s v="BU - Distribution - FPC"/>
    <m/>
    <s v="Distribution Line - FL"/>
    <s v="Non-Unitized"/>
    <m/>
    <s v="Florida           "/>
    <s v="Florida           "/>
    <s v="3730 - None"/>
    <s v="None"/>
    <s v="FL-Unspecified-None-None-None"/>
    <s v="None"/>
    <m/>
    <s v="LED UPGRADE WESTMINSTER LANDING HOA"/>
  </r>
  <r>
    <x v="0"/>
    <s v="50226-PE Florida Power Delivery"/>
    <x v="0"/>
    <s v="8/6/2020 00:00:00"/>
    <s v="Distribution Line - FL"/>
    <s v="2020"/>
    <s v="MX9045766"/>
    <x v="365"/>
    <s v="0106000 - Comp Const Unclassified-E"/>
    <s v="D DIS 373-ZZ-STREET LIGHT&amp;SIG-50226"/>
    <x v="0"/>
    <x v="6"/>
    <s v="Distribution Lines"/>
    <s v="FL"/>
    <x v="1"/>
    <n v="0"/>
    <n v="0"/>
    <n v="0"/>
    <n v="0"/>
    <x v="0"/>
    <s v="DL:FL"/>
    <m/>
    <m/>
    <n v="1373"/>
    <m/>
    <m/>
    <s v="2/1/2021 00:00:00"/>
    <n v="1"/>
    <s v="GIP DC N SPRING BLVD &amp;amp;amp;amp;amp;amp;amp;amp;amp;amp;amp;amp;amp;amp;amp;amp;amp;amp;amp;amp;amp;amp;amp;amp;amp;amp; PAMPAS AVE - PART 2B"/>
    <s v="BU - Distribution - FPC"/>
    <m/>
    <s v="Distribution Line - FL"/>
    <s v="Non-Unitized"/>
    <m/>
    <s v="Florida           "/>
    <s v="Florida           "/>
    <s v="3730 - None"/>
    <s v="None"/>
    <s v="FL-Unspecified-None-None-None"/>
    <s v="None"/>
    <m/>
    <s v="GIP DC N SPRING BLVD &amp; PAMPAS AVE -"/>
  </r>
  <r>
    <x v="0"/>
    <s v="50226-PE Florida Power Delivery"/>
    <x v="0"/>
    <s v="10/16/2019 00:00:00"/>
    <s v="Distribution Line - FL"/>
    <s v="2019"/>
    <s v="MX5039097"/>
    <x v="365"/>
    <s v="0106000 - Comp Const Unclassified-E"/>
    <s v="D DIS 373-ZZ-STREET LIGHT&amp;SIG-50226"/>
    <x v="0"/>
    <x v="6"/>
    <s v="Distribution Lines"/>
    <s v="FL"/>
    <x v="1"/>
    <n v="0"/>
    <n v="0"/>
    <n v="0"/>
    <n v="0"/>
    <x v="0"/>
    <s v="DL:FL"/>
    <m/>
    <m/>
    <n v="1373"/>
    <m/>
    <m/>
    <s v="3/1/2020 00:00:00"/>
    <n v="1"/>
    <s v="LAKESHORE PH 5 _  UG"/>
    <s v="BU - Distribution - FPC"/>
    <m/>
    <s v="Distribution Line - FL"/>
    <s v="Non-Unitized"/>
    <m/>
    <s v="Florida           "/>
    <s v="Florida           "/>
    <s v="3730 - None"/>
    <s v="None"/>
    <s v="FL-Unspecified-None-None-None"/>
    <s v="None"/>
    <m/>
    <s v="LAKESHORE PH 5 _  UG"/>
  </r>
  <r>
    <x v="0"/>
    <s v="50226-PE Florida Power Delivery"/>
    <x v="0"/>
    <s v="1/1/2021 00:00:00"/>
    <s v="Distribution Line - FL"/>
    <s v="2021"/>
    <s v="LCOU"/>
    <x v="365"/>
    <s v="0106000 - Comp Const Unclassified-E"/>
    <s v="D DIS 373-ZZ-STREET LIGHT&amp;SIG-50226"/>
    <x v="0"/>
    <x v="6"/>
    <s v="Distribution Lines"/>
    <s v="FL"/>
    <x v="1"/>
    <n v="12"/>
    <n v="-12443.9"/>
    <n v="-781.23"/>
    <n v="-11662.67"/>
    <x v="0"/>
    <s v="DL:FL"/>
    <m/>
    <m/>
    <n v="1373"/>
    <m/>
    <m/>
    <s v="1/1/2021 00:00:00"/>
    <n v="1"/>
    <s v="Make-ready , telecommunications attachments, uplift pole for clearance issue_x000d__x000a_"/>
    <s v="BU - Distribution - FPC"/>
    <m/>
    <s v="Distribution Line - FL"/>
    <s v="Non-Unitized"/>
    <m/>
    <s v="Florida           "/>
    <s v="Florida           "/>
    <s v="3730 - None"/>
    <s v="None"/>
    <s v="FL-Unspecified-None-None-None"/>
    <s v="None"/>
    <m/>
    <s v="FL MakeReady Other Util Attachments"/>
  </r>
  <r>
    <x v="0"/>
    <s v="50226-PE Florida Power Delivery"/>
    <x v="0"/>
    <s v="9/25/2020 00:00:00"/>
    <s v="Distribution Line - FL"/>
    <s v="2020"/>
    <s v="MX0000553"/>
    <x v="365"/>
    <s v="0106000 - Comp Const Unclassified-E"/>
    <s v="D DIS 373-ZZ-STREET LIGHT&amp;SIG-50226"/>
    <x v="0"/>
    <x v="6"/>
    <s v="Distribution Lines"/>
    <s v="FL"/>
    <x v="1"/>
    <n v="0"/>
    <n v="0"/>
    <n v="0"/>
    <n v="0"/>
    <x v="0"/>
    <s v="DL:FL"/>
    <m/>
    <m/>
    <n v="1373"/>
    <m/>
    <m/>
    <s v="2/1/2021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021 00:00:00"/>
    <s v="Distribution Line - FL"/>
    <s v="2021"/>
    <s v="LHWYN"/>
    <x v="365"/>
    <s v="0106000 - Comp Const Unclassified-E"/>
    <s v="D DIS 373-ZZ-STREET LIGHT&amp;SIG-50226"/>
    <x v="0"/>
    <x v="6"/>
    <s v="Distribution Lines"/>
    <s v="FL"/>
    <x v="1"/>
    <n v="0"/>
    <n v="0"/>
    <n v="0"/>
    <n v="0"/>
    <x v="0"/>
    <s v="DL:FL"/>
    <m/>
    <m/>
    <n v="1373"/>
    <m/>
    <m/>
    <s v="1/1/2021 00:00:00"/>
    <n v="1"/>
    <s v="Highway Blanket - NON REIMB - requested by Shelly Ross to replace project LDOTBLK15"/>
    <s v="BU - Distribution - FPC"/>
    <m/>
    <s v="Distribution Line - FL"/>
    <s v="Non-Unitized"/>
    <m/>
    <s v="Florida           "/>
    <s v="Florida           "/>
    <s v="3730 - None"/>
    <s v="None"/>
    <s v="FL-Unspecified-None-None-None"/>
    <s v="None"/>
    <m/>
    <s v="FL Highway Blanket - NON REIMB"/>
  </r>
  <r>
    <x v="0"/>
    <s v="50226-PE Florida Power Delivery"/>
    <x v="0"/>
    <s v="1/21/2019 00:00:00"/>
    <s v="Distribution Line - FL"/>
    <s v="2019"/>
    <s v="MX5037754"/>
    <x v="365"/>
    <s v="0106000 - Comp Const Unclassified-E"/>
    <s v="D DIS 373-ZZ-STREET LIGHT&amp;SIG-50226"/>
    <x v="0"/>
    <x v="6"/>
    <s v="Distribution Lines"/>
    <s v="FL"/>
    <x v="1"/>
    <n v="0"/>
    <n v="0"/>
    <n v="0"/>
    <n v="0"/>
    <x v="0"/>
    <s v="DL:FL"/>
    <m/>
    <m/>
    <n v="1373"/>
    <m/>
    <m/>
    <s v="12/1/2019 00:00:00"/>
    <n v="1"/>
    <s v="Phillips Grove Phase 1"/>
    <s v="BU - Distribution - FPC"/>
    <m/>
    <s v="Distribution Line - FL"/>
    <s v="Non-Unitized"/>
    <m/>
    <s v="Florida           "/>
    <s v="Florida           "/>
    <s v="3730 - None"/>
    <s v="None"/>
    <s v="FL-Unspecified-None-None-None"/>
    <s v="None"/>
    <m/>
    <s v="Phillips Grove Phase 1"/>
  </r>
  <r>
    <x v="0"/>
    <s v="50226-PE Florida Power Delivery"/>
    <x v="0"/>
    <s v="4/1/2018 00:00:00"/>
    <s v="Distribution Line - FL"/>
    <s v="2018"/>
    <s v="LRUL"/>
    <x v="365"/>
    <s v="0106000 - Comp Const Unclassified-E"/>
    <s v="D DIS 373-ZZ-STREET LIGHT&amp;SIG-50226"/>
    <x v="0"/>
    <x v="6"/>
    <s v="Distribution Lines"/>
    <s v="FL"/>
    <x v="1"/>
    <n v="0"/>
    <n v="0"/>
    <n v="0"/>
    <n v="0"/>
    <x v="0"/>
    <s v="DL:FL"/>
    <m/>
    <m/>
    <n v="1373"/>
    <m/>
    <m/>
    <s v="4/1/2018 00:00:00"/>
    <n v="1"/>
    <s v="Repl of the UG Cable associated with the replacement of Lighting systems _x000d__x000a_"/>
    <s v="BU - Distribution - FPC"/>
    <m/>
    <s v="Distribution Line - FL"/>
    <s v="Non-Unitized"/>
    <m/>
    <s v="Florida           "/>
    <s v="Florida           "/>
    <s v="3730 - None"/>
    <s v="None"/>
    <s v="FL-Unspecified-None-None-None"/>
    <s v="None"/>
    <m/>
    <s v="UG Cable Lighting Replacements"/>
  </r>
  <r>
    <x v="0"/>
    <s v="50226-PE Florida Power Delivery"/>
    <x v="0"/>
    <s v="1/14/2020 00:00:00"/>
    <s v="Distribution Line - FL"/>
    <s v="2020"/>
    <s v="MX4356139"/>
    <x v="365"/>
    <s v="0106000 - Comp Const Unclassified-E"/>
    <s v="D DIS 373-ZZ-STREET LIGHT&amp;SIG-50226"/>
    <x v="0"/>
    <x v="6"/>
    <s v="Distribution Lines"/>
    <s v="FL"/>
    <x v="1"/>
    <n v="0"/>
    <n v="0"/>
    <n v="0"/>
    <n v="0"/>
    <x v="0"/>
    <s v="DL:FL"/>
    <m/>
    <m/>
    <n v="1373"/>
    <m/>
    <m/>
    <s v="1/1/2020 00:00:00"/>
    <n v="1"/>
    <s v="LED UPGRADE WESMERE MAINTENANCE - MAIN FENWICK COVE (REVISED)"/>
    <s v="BU - Distribution - FPC"/>
    <m/>
    <s v="Distribution Line - FL"/>
    <s v="Non-Unitized"/>
    <m/>
    <s v="Florida           "/>
    <s v="Florida           "/>
    <s v="3730 - None"/>
    <s v="None"/>
    <s v="FL-Unspecified-None-None-None"/>
    <s v="None"/>
    <m/>
    <s v="LED UPGRADE WESMERE MAINTENANCE - M"/>
  </r>
  <r>
    <x v="0"/>
    <s v="50226-PE Florida Power Delivery"/>
    <x v="0"/>
    <s v="2/25/2020 00:00:00"/>
    <s v="Distribution Line - FL"/>
    <s v="2020"/>
    <s v="MX5024693"/>
    <x v="365"/>
    <s v="0106000 - Comp Const Unclassified-E"/>
    <s v="D DIS 373-ZZ-STREET LIGHT&amp;SIG-50226"/>
    <x v="0"/>
    <x v="6"/>
    <s v="Distribution Lines"/>
    <s v="FL"/>
    <x v="1"/>
    <n v="0"/>
    <n v="0"/>
    <n v="0"/>
    <n v="0"/>
    <x v="0"/>
    <s v="DL:FL"/>
    <m/>
    <m/>
    <n v="1373"/>
    <m/>
    <m/>
    <s v="2/1/2020 00:00:00"/>
    <n v="1"/>
    <s v="JASPER SOUTH SUB OH REM"/>
    <s v="BU - Distribution - FPC"/>
    <m/>
    <s v="Distribution Line - FL"/>
    <s v="Non-Unitized"/>
    <m/>
    <s v="Florida           "/>
    <s v="Florida           "/>
    <s v="3730 - None"/>
    <s v="None"/>
    <s v="FL-Unspecified-None-None-None"/>
    <s v="None"/>
    <m/>
    <s v="JASPER SOUTH SUB REM"/>
  </r>
  <r>
    <x v="0"/>
    <s v="50226-PE Florida Power Delivery"/>
    <x v="0"/>
    <s v="1/3/2020 00:00:00"/>
    <s v="Distribution Line - FL"/>
    <s v="2020"/>
    <s v="MX2138221"/>
    <x v="365"/>
    <s v="0106000 - Comp Const Unclassified-E"/>
    <s v="D DIS 373-ZZ-STREET LIGHT&amp;SIG-50226"/>
    <x v="0"/>
    <x v="6"/>
    <s v="Distribution Lines"/>
    <s v="FL"/>
    <x v="1"/>
    <n v="0"/>
    <n v="0"/>
    <n v="0"/>
    <n v="0"/>
    <x v="0"/>
    <s v="DL:FL"/>
    <m/>
    <m/>
    <n v="1373"/>
    <m/>
    <m/>
    <s v="2/1/2021 00:00:00"/>
    <n v="1"/>
    <s v="Gunn Hwy Starkey Ranch"/>
    <s v="BU - Distribution - FPC"/>
    <m/>
    <s v="Distribution Line - FL"/>
    <s v="Non-Unitized"/>
    <m/>
    <s v="Florida           "/>
    <s v="Florida           "/>
    <s v="3730 - None"/>
    <s v="None"/>
    <s v="FL-Unspecified-None-None-None"/>
    <s v="None"/>
    <m/>
    <s v="Gunn Hwy Starkey Ranch"/>
  </r>
  <r>
    <x v="0"/>
    <s v="50226-PE Florida Power Delivery"/>
    <x v="0"/>
    <s v="8/3/2020 00:00:00"/>
    <s v="Distribution Line - FL"/>
    <s v="2020"/>
    <s v="MX5311173"/>
    <x v="365"/>
    <s v="0106000 - Comp Const Unclassified-E"/>
    <s v="D DIS 373-ZZ-STREET LIGHT&amp;SIG-50226"/>
    <x v="0"/>
    <x v="6"/>
    <s v="Distribution Lines"/>
    <s v="FL"/>
    <x v="1"/>
    <n v="0"/>
    <n v="0"/>
    <n v="0"/>
    <n v="0"/>
    <x v="0"/>
    <s v="DL:FL"/>
    <m/>
    <m/>
    <n v="1373"/>
    <m/>
    <m/>
    <s v="8/1/2020 00:00:00"/>
    <n v="1"/>
    <s v="The Villages - Carter - 5D - Unit 87 - SL"/>
    <s v="BU - Distribution - FPC"/>
    <m/>
    <s v="Distribution Line - FL"/>
    <s v="Non-Unitized"/>
    <m/>
    <s v="Florida           "/>
    <s v="Florida           "/>
    <s v="3730 - None"/>
    <s v="None"/>
    <s v="FL-Unspecified-None-None-None"/>
    <s v="None"/>
    <m/>
    <s v="The Villages - Carter - 5D - Unit 8"/>
  </r>
  <r>
    <x v="0"/>
    <s v="50226-PE Florida Power Delivery"/>
    <x v="0"/>
    <s v="9/11/2020 00:00:00"/>
    <s v="Distribution Line - FL"/>
    <s v="2020"/>
    <s v="MX3393586"/>
    <x v="365"/>
    <s v="0106000 - Comp Const Unclassified-E"/>
    <s v="D DIS 373-ZZ-STREET LIGHT&amp;SIG-50226"/>
    <x v="0"/>
    <x v="6"/>
    <s v="Distribution Lines"/>
    <s v="FL"/>
    <x v="1"/>
    <n v="0"/>
    <n v="0"/>
    <n v="0"/>
    <n v="0"/>
    <x v="0"/>
    <s v="DL:FL"/>
    <m/>
    <m/>
    <n v="1373"/>
    <m/>
    <m/>
    <s v="2/1/2021 00:00:00"/>
    <n v="1"/>
    <s v="ARDEN PRESERVE - SL"/>
    <s v="BU - Distribution - FPC"/>
    <m/>
    <s v="Distribution Line - FL"/>
    <s v="Non-Unitized"/>
    <m/>
    <s v="Florida           "/>
    <s v="Florida           "/>
    <s v="3730 - None"/>
    <s v="None"/>
    <s v="FL-Unspecified-None-None-None"/>
    <s v="None"/>
    <m/>
    <s v="ARDEN PRESERVE - SL"/>
  </r>
  <r>
    <x v="0"/>
    <s v="50226-PE Florida Power Delivery"/>
    <x v="0"/>
    <s v="9/14/2020 00:00:00"/>
    <s v="Distribution Line - FL"/>
    <s v="2020"/>
    <s v="MX3438935"/>
    <x v="365"/>
    <s v="0106000 - Comp Const Unclassified-E"/>
    <s v="D DIS 373-ZZ-STREET LIGHT&amp;SIG-50226"/>
    <x v="0"/>
    <x v="6"/>
    <s v="Distribution Lines"/>
    <s v="FL"/>
    <x v="1"/>
    <n v="0"/>
    <n v="0"/>
    <n v="0"/>
    <n v="0"/>
    <x v="0"/>
    <s v="DL:FL"/>
    <m/>
    <m/>
    <n v="1373"/>
    <m/>
    <m/>
    <s v="2/1/2021 00:00:00"/>
    <n v="1"/>
    <s v="BELLA CITTA WEST - SL"/>
    <s v="BU - Distribution - FPC"/>
    <m/>
    <s v="Distribution Line - FL"/>
    <s v="Non-Unitized"/>
    <m/>
    <s v="Florida           "/>
    <s v="Florida           "/>
    <s v="3730 - None"/>
    <s v="None"/>
    <s v="FL-Unspecified-None-None-None"/>
    <s v="None"/>
    <m/>
    <s v="BELLA CITTA WEST - SL"/>
  </r>
  <r>
    <x v="0"/>
    <s v="50226-PE Florida Power Delivery"/>
    <x v="0"/>
    <s v="3/29/2019 00:00:00"/>
    <s v="Distribution Line - FL"/>
    <s v="2019"/>
    <s v="LSL264940"/>
    <x v="365"/>
    <s v="0106000 - Comp Const Unclassified-E"/>
    <s v="D DIS 373-ZZ-STREET LIGHT&amp;SIG-50226"/>
    <x v="0"/>
    <x v="6"/>
    <s v="Distribution Lines"/>
    <s v="FL"/>
    <x v="1"/>
    <n v="0"/>
    <n v="0"/>
    <n v="0"/>
    <n v="0"/>
    <x v="0"/>
    <s v="DL:FL"/>
    <m/>
    <m/>
    <n v="1373"/>
    <m/>
    <m/>
    <s v="7/1/2019 00:00:00"/>
    <n v="1"/>
    <s v="S John Young Parkway St. Lighting. Project will provide for the installation of 82 ea. 284W LED roadway fixtures, 82 ea. 36ft aluminum light poles and underground facilities required to serve lights."/>
    <s v="BU - Distribution - FPC"/>
    <m/>
    <s v="Distribution Line - FL"/>
    <s v="Non-Unitized"/>
    <m/>
    <s v="Florida           "/>
    <s v="Florida           "/>
    <s v="3730 - None"/>
    <s v="None"/>
    <s v="FL-Unspecified-None-None-None"/>
    <s v="None"/>
    <m/>
    <s v="S John Young Parkway St. Lighting"/>
  </r>
  <r>
    <x v="0"/>
    <s v="50226-PE Florida Power Delivery"/>
    <x v="0"/>
    <s v="3/16/2021 00:00:00"/>
    <s v="Distribution Line - FL"/>
    <s v="2021"/>
    <s v="MX4874522"/>
    <x v="365"/>
    <s v="0106000 - Comp Const Unclassified-E"/>
    <s v="D DIS 373-ZZ-STREET LIGHT&amp;SIG-50226"/>
    <x v="0"/>
    <x v="6"/>
    <s v="Distribution Lines"/>
    <s v="FL"/>
    <x v="1"/>
    <n v="0"/>
    <n v="0"/>
    <n v="0"/>
    <n v="0"/>
    <x v="0"/>
    <s v="DL:FL"/>
    <m/>
    <m/>
    <n v="1373"/>
    <m/>
    <m/>
    <s v="10/1/2021 00:00:00"/>
    <n v="1"/>
    <s v="GIP_CAP_425_w0973_BACKBONE_Reconductor_See Log for Work details"/>
    <s v="BU - Distribution - FPC"/>
    <m/>
    <s v="Distribution Line - FL"/>
    <s v="Non-Unitized"/>
    <m/>
    <s v="Florida           "/>
    <s v="Florida           "/>
    <s v="3730 - None"/>
    <s v="None"/>
    <s v="FL-Unspecified-None-None-None"/>
    <s v="None"/>
    <m/>
    <s v="GIP_CAP_425_w0973_BACKBONE_Reconduc"/>
  </r>
  <r>
    <x v="0"/>
    <s v="50226-PE Florida Power Delivery"/>
    <x v="0"/>
    <s v="1/21/2019 00:00:00"/>
    <s v="Distribution Line - FL"/>
    <s v="2019"/>
    <s v="MX5037754"/>
    <x v="365"/>
    <s v="0106000 - Comp Const Unclassified-E"/>
    <s v="D DIS 373-ZZ-STREET LIGHT&amp;SIG-50226"/>
    <x v="0"/>
    <x v="6"/>
    <s v="Distribution Lines"/>
    <s v="FL"/>
    <x v="1"/>
    <n v="0"/>
    <n v="0"/>
    <n v="0"/>
    <n v="0"/>
    <x v="0"/>
    <s v="DL:FL"/>
    <m/>
    <m/>
    <n v="1373"/>
    <m/>
    <m/>
    <s v="3/1/2020 00:00:00"/>
    <n v="1"/>
    <s v="Phillips Grove Phase 1"/>
    <s v="BU - Distribution - FPC"/>
    <m/>
    <s v="Distribution Line - FL"/>
    <s v="Non-Unitized"/>
    <m/>
    <s v="Florida           "/>
    <s v="Florida           "/>
    <s v="3730 - None"/>
    <s v="None"/>
    <s v="FL-Unspecified-None-None-None"/>
    <s v="None"/>
    <m/>
    <s v="Phillips Grove Phase 1"/>
  </r>
  <r>
    <x v="0"/>
    <s v="50226-PE Florida Power Delivery"/>
    <x v="0"/>
    <s v="1/1/2004 00:00:00"/>
    <s v="Distribution Line - FL"/>
    <s v="2004"/>
    <s v="20036599"/>
    <x v="365"/>
    <s v="0106000 - Comp Const Unclassified-E"/>
    <s v="D DIS 373-ZZ-STREET LIGHT&amp;SIG-50226"/>
    <x v="0"/>
    <x v="6"/>
    <s v="Distribution Lines"/>
    <s v="FL"/>
    <x v="1"/>
    <n v="0"/>
    <n v="0"/>
    <n v="0"/>
    <n v="0"/>
    <x v="0"/>
    <s v="DL:FL"/>
    <m/>
    <m/>
    <n v="1373"/>
    <m/>
    <m/>
    <s v="1/1/2004 00:00:00"/>
    <n v="1"/>
    <s v="CLEARWATER OPC STREET LIGHT PROJECT                                                                                                                                                                                                                           "/>
    <s v="BU - Distribution - FPC"/>
    <m/>
    <s v="Distribution Line - FL"/>
    <s v="Non-Unitized"/>
    <m/>
    <s v="Florida           "/>
    <s v="Florida           "/>
    <s v="3730 - None"/>
    <s v="None"/>
    <s v="FL-Unspecified-None-None-None"/>
    <s v="None"/>
    <m/>
    <s v="ST LIGHT-60390 CLEARWATER OPC      "/>
  </r>
  <r>
    <x v="0"/>
    <s v="50226-PE Florida Power Delivery"/>
    <x v="0"/>
    <s v="7/15/2020 00:00:00"/>
    <s v="Distribution Line - FL"/>
    <s v="2020"/>
    <s v="MX2267752"/>
    <x v="365"/>
    <s v="0106000 - Comp Const Unclassified-E"/>
    <s v="D DIS 373-ZZ-STREET LIGHT&amp;SIG-50226"/>
    <x v="0"/>
    <x v="6"/>
    <s v="Distribution Lines"/>
    <s v="FL"/>
    <x v="1"/>
    <n v="0"/>
    <n v="0"/>
    <n v="0"/>
    <n v="0"/>
    <x v="0"/>
    <s v="DL:FL"/>
    <m/>
    <m/>
    <n v="1373"/>
    <m/>
    <m/>
    <s v="7/1/2020 00:00:00"/>
    <n v="1"/>
    <s v="SENTOSA SINCLAIR APTS - SL"/>
    <s v="BU - Distribution - FPC"/>
    <m/>
    <s v="Distribution Line - FL"/>
    <s v="Non-Unitized"/>
    <m/>
    <s v="Florida           "/>
    <s v="Florida           "/>
    <s v="3730 - None"/>
    <s v="None"/>
    <s v="FL-Unspecified-None-None-None"/>
    <s v="None"/>
    <m/>
    <s v="SENTOSA SINCLAIR APTS - SL"/>
  </r>
  <r>
    <x v="0"/>
    <s v="50226-PE Florida Power Delivery"/>
    <x v="0"/>
    <s v="4/1/2020 00:00:00"/>
    <s v="Distribution Line - FL"/>
    <s v="2020"/>
    <s v="MX1689330"/>
    <x v="365"/>
    <s v="0106000 - Comp Const Unclassified-E"/>
    <s v="D DIS 373-ZZ-STREET LIGHT&amp;SIG-50226"/>
    <x v="0"/>
    <x v="6"/>
    <s v="Distribution Lines"/>
    <s v="FL"/>
    <x v="1"/>
    <n v="0"/>
    <n v="0"/>
    <n v="0"/>
    <n v="0"/>
    <x v="0"/>
    <s v="DL:FL"/>
    <m/>
    <m/>
    <n v="1373"/>
    <m/>
    <m/>
    <s v="4/1/2020 00:00:00"/>
    <n v="1"/>
    <s v="WINDSOR AT WESTSIDE PARCEL K PH2&amp;amp;amp;amp;amp;amp;amp;amp;amp;amp;amp;amp;amp;amp;amp;amp;amp;amp;amp;amp;amp;amp;amp;amp;amp;3 - SL"/>
    <s v="BU - Distribution - FPC"/>
    <m/>
    <s v="Distribution Line - FL"/>
    <s v="Non-Unitized"/>
    <m/>
    <s v="Florida           "/>
    <s v="Florida           "/>
    <s v="3730 - None"/>
    <s v="None"/>
    <s v="FL-Unspecified-None-None-None"/>
    <s v="None"/>
    <m/>
    <s v="WINDSOR AT WESTSIDE PARCEL K PH2&amp;3"/>
  </r>
  <r>
    <x v="0"/>
    <s v="50226-PE Florida Power Delivery"/>
    <x v="0"/>
    <s v="1/1/2004 00:00:00"/>
    <s v="Distribution Line - FL"/>
    <s v="2004"/>
    <s v="20036592"/>
    <x v="365"/>
    <s v="0106000 - Comp Const Unclassified-E"/>
    <s v="D DIS 373-ZZ-STREET LIGHT&amp;SIG-50226"/>
    <x v="0"/>
    <x v="6"/>
    <s v="Distribution Lines"/>
    <s v="FL"/>
    <x v="1"/>
    <n v="0"/>
    <n v="0"/>
    <n v="0"/>
    <n v="0"/>
    <x v="0"/>
    <s v="DL:FL"/>
    <m/>
    <m/>
    <n v="1373"/>
    <m/>
    <m/>
    <s v="1/1/2004 00:00:00"/>
    <n v="1"/>
    <s v="LONGWOOD OPC STREET LIGHT PROJECT                                                                                                                                                                                                                             "/>
    <s v="BU - Distribution - FPC"/>
    <m/>
    <s v="Distribution Line - FL"/>
    <s v="Non-Unitized"/>
    <m/>
    <s v="Florida           "/>
    <s v="Florida           "/>
    <s v="3730 - None"/>
    <s v="None"/>
    <s v="FL-Unspecified-None-None-None"/>
    <s v="None"/>
    <m/>
    <s v="ST LIGHT-60414 LONGWOOD OPC        "/>
  </r>
  <r>
    <x v="0"/>
    <s v="50226-PE Florida Power Delivery"/>
    <x v="0"/>
    <s v="1/1/2004 00:00:00"/>
    <s v="Distribution Line - FL"/>
    <s v="2004"/>
    <s v="20017020"/>
    <x v="365"/>
    <s v="0106000 - Comp Const Unclassified-E"/>
    <s v="D DIS 373-ZZ-STREET LIGHT&amp;SIG-50226"/>
    <x v="0"/>
    <x v="6"/>
    <s v="Distribution Lines"/>
    <s v="FL"/>
    <x v="1"/>
    <n v="0"/>
    <n v="0"/>
    <n v="0"/>
    <n v="0"/>
    <x v="0"/>
    <s v="DL:FL"/>
    <m/>
    <m/>
    <n v="1373"/>
    <m/>
    <m/>
    <s v="1/1/2004 00:00:00"/>
    <n v="1"/>
    <s v="OCALA OPERATING CTR ROUTINE PROJECT                                                                                                                                                                                                                           "/>
    <s v="BU - Distribution - FPC"/>
    <m/>
    <s v="Distribution Line - FL"/>
    <s v="Non-Unitized"/>
    <m/>
    <s v="Florida           "/>
    <s v="Florida           "/>
    <s v="3730 - None"/>
    <s v="None"/>
    <s v="FL-Unspecified-None-None-None"/>
    <s v="None"/>
    <m/>
    <s v="60450 OCALA OPER CTR               "/>
  </r>
  <r>
    <x v="0"/>
    <s v="50226-PE Florida Power Delivery"/>
    <x v="0"/>
    <s v="1/1/2004 00:00:00"/>
    <s v="Distribution Line - FL"/>
    <s v="2004"/>
    <s v="20032147"/>
    <x v="365"/>
    <s v="0106000 - Comp Const Unclassified-E"/>
    <s v="D DIS 373-ZZ-STREET LIGHT&amp;SIG-50226"/>
    <x v="0"/>
    <x v="6"/>
    <s v="Distribution Lines"/>
    <s v="FL"/>
    <x v="1"/>
    <n v="0"/>
    <n v="0"/>
    <n v="0"/>
    <n v="0"/>
    <x v="0"/>
    <s v="DL:FL"/>
    <m/>
    <m/>
    <n v="1373"/>
    <m/>
    <m/>
    <s v="1/1/2004 00:00:00"/>
    <n v="1"/>
    <s v="TARPON SPRINGS OPERATING CTR REGULATORY PROJECT                                                                                                                                                                                                               "/>
    <s v="BU - Distribution - FPC"/>
    <m/>
    <s v="Distribution Line - FL"/>
    <s v="Non-Unitized"/>
    <m/>
    <s v="Florida           "/>
    <s v="Florida           "/>
    <s v="3730 - None"/>
    <s v="None"/>
    <s v="FL-Unspecified-None-None-None"/>
    <s v="None"/>
    <m/>
    <s v="REGULATORY-60371 TARPON OPC        "/>
  </r>
  <r>
    <x v="0"/>
    <s v="50226-PE Florida Power Delivery"/>
    <x v="0"/>
    <s v="1/1/2004 00:00:00"/>
    <s v="Distribution Line - FL"/>
    <s v="2004"/>
    <s v="20025932"/>
    <x v="365"/>
    <s v="0106000 - Comp Const Unclassified-E"/>
    <s v="D DIS 373-ZZ-STREET LIGHT&amp;SIG-50226"/>
    <x v="0"/>
    <x v="6"/>
    <s v="Distribution Lines"/>
    <s v="FL"/>
    <x v="1"/>
    <n v="0"/>
    <n v="0"/>
    <n v="0"/>
    <n v="0"/>
    <x v="0"/>
    <s v="DL:FL"/>
    <m/>
    <m/>
    <n v="1373"/>
    <m/>
    <m/>
    <s v="1/1/2004 00:00:00"/>
    <n v="1"/>
    <s v="CTE - CABLE REPLACEMENT                                                                                                                                                                                                                                       "/>
    <s v="BU - Distribution - FPC"/>
    <m/>
    <s v="Distribution Line - FL"/>
    <s v="Non-Unitized"/>
    <m/>
    <s v="Florida           "/>
    <s v="Florida           "/>
    <s v="3730 - None"/>
    <s v="None"/>
    <s v="FL-Unspecified-None-None-None"/>
    <s v="None"/>
    <m/>
    <s v="CTE - CABLE REPLACEMENT            "/>
  </r>
  <r>
    <x v="0"/>
    <s v="50226-PE Florida Power Delivery"/>
    <x v="0"/>
    <s v="1/1/2004 00:00:00"/>
    <s v="Distribution Line - FL"/>
    <s v="2004"/>
    <s v="20036588"/>
    <x v="365"/>
    <s v="0106000 - Comp Const Unclassified-E"/>
    <s v="D DIS 373-ZZ-STREET LIGHT&amp;SIG-50226"/>
    <x v="0"/>
    <x v="6"/>
    <s v="Distribution Lines"/>
    <s v="FL"/>
    <x v="1"/>
    <n v="0"/>
    <n v="0"/>
    <n v="0"/>
    <n v="0"/>
    <x v="0"/>
    <s v="DL:FL"/>
    <m/>
    <m/>
    <n v="1373"/>
    <m/>
    <m/>
    <s v="1/1/2004 00:00:00"/>
    <n v="1"/>
    <s v="HIGHLAND OPC STREET LIGHT PROJECT                                                                                                                                                                                                                             "/>
    <s v="BU - Distribution - FPC"/>
    <m/>
    <s v="Distribution Line - FL"/>
    <s v="Non-Unitized"/>
    <m/>
    <s v="Florida           "/>
    <s v="Florida           "/>
    <s v="3730 - None"/>
    <s v="None"/>
    <s v="FL-Unspecified-None-None-None"/>
    <s v="None"/>
    <m/>
    <s v="ST LIGHT-60509 HIGHLAND OPC        "/>
  </r>
  <r>
    <x v="0"/>
    <s v="50226-PE Florida Power Delivery"/>
    <x v="0"/>
    <s v="1/1/2004 00:00:00"/>
    <s v="Distribution Line - FL"/>
    <s v="2004"/>
    <s v="20036589"/>
    <x v="365"/>
    <s v="0106000 - Comp Const Unclassified-E"/>
    <s v="D DIS 373-ZZ-STREET LIGHT&amp;SIG-50226"/>
    <x v="0"/>
    <x v="6"/>
    <s v="Distribution Lines"/>
    <s v="FL"/>
    <x v="1"/>
    <n v="0"/>
    <n v="0"/>
    <n v="0"/>
    <n v="0"/>
    <x v="0"/>
    <s v="DL:FL"/>
    <m/>
    <m/>
    <n v="1373"/>
    <m/>
    <m/>
    <s v="1/1/2004 00:00:00"/>
    <n v="1"/>
    <s v="LAKE WALES OPC STREET LIGHT PROJECT                                                                                                                                                                                                                           "/>
    <s v="BU - Distribution - FPC"/>
    <m/>
    <s v="Distribution Line - FL"/>
    <s v="Non-Unitized"/>
    <m/>
    <s v="Florida           "/>
    <s v="Florida           "/>
    <s v="3730 - None"/>
    <s v="None"/>
    <s v="FL-Unspecified-None-None-None"/>
    <s v="None"/>
    <m/>
    <s v="ST LIGHT-60513 LAKE WALES OPC      "/>
  </r>
  <r>
    <x v="0"/>
    <s v="50226-PE Florida Power Delivery"/>
    <x v="0"/>
    <s v="1/1/2004 00:00:00"/>
    <s v="Distribution Line - FL"/>
    <s v="2004"/>
    <s v="20036591"/>
    <x v="365"/>
    <s v="0106000 - Comp Const Unclassified-E"/>
    <s v="D DIS 373-ZZ-STREET LIGHT&amp;SIG-50226"/>
    <x v="0"/>
    <x v="6"/>
    <s v="Distribution Lines"/>
    <s v="FL"/>
    <x v="1"/>
    <n v="0"/>
    <n v="0"/>
    <n v="0"/>
    <n v="0"/>
    <x v="0"/>
    <s v="DL:FL"/>
    <m/>
    <m/>
    <n v="1373"/>
    <m/>
    <m/>
    <s v="1/1/2004 00:00:00"/>
    <n v="1"/>
    <s v="BUENA VISTA OPC STREET LIGHT PROJECT                                                                                                                                                                                                                          "/>
    <s v="BU - Distribution - FPC"/>
    <m/>
    <s v="Distribution Line - FL"/>
    <s v="Non-Unitized"/>
    <m/>
    <s v="Florida           "/>
    <s v="Florida           "/>
    <s v="3730 - None"/>
    <s v="None"/>
    <s v="FL-Unspecified-None-None-None"/>
    <s v="None"/>
    <m/>
    <s v="ST LIGHT-60564 BUENA VISTA         "/>
  </r>
  <r>
    <x v="0"/>
    <s v="50226-PE Florida Power Delivery"/>
    <x v="0"/>
    <s v="1/1/2004 00:00:00"/>
    <s v="Distribution Line - FL"/>
    <s v="2004"/>
    <s v="20032143"/>
    <x v="365"/>
    <s v="0106000 - Comp Const Unclassified-E"/>
    <s v="D DIS 373-ZZ-STREET LIGHT&amp;SIG-50226"/>
    <x v="0"/>
    <x v="6"/>
    <s v="Distribution Lines"/>
    <s v="FL"/>
    <x v="1"/>
    <n v="0"/>
    <n v="0"/>
    <n v="0"/>
    <n v="0"/>
    <x v="0"/>
    <s v="DL:FL"/>
    <m/>
    <m/>
    <n v="1373"/>
    <m/>
    <m/>
    <s v="1/1/2004 00:00:00"/>
    <n v="1"/>
    <s v="CLEARWATER OPERATING CTR R&amp;R PROJECT                                                                                                                                                                                                                          "/>
    <s v="BU - Distribution - FPC"/>
    <m/>
    <s v="Distribution Line - FL"/>
    <s v="Non-Unitized"/>
    <m/>
    <s v="Florida           "/>
    <s v="Florida           "/>
    <s v="3730 - None"/>
    <s v="None"/>
    <s v="FL-Unspecified-None-None-None"/>
    <s v="None"/>
    <m/>
    <s v="R&amp;R - 60390 CLEARWATER OPC         "/>
  </r>
  <r>
    <x v="0"/>
    <s v="50226-PE Florida Power Delivery"/>
    <x v="0"/>
    <s v="1/3/2013 00:00:00"/>
    <s v="Distribution Line - FL"/>
    <s v="2013"/>
    <s v="20082401"/>
    <x v="365"/>
    <s v="0106000 - Comp Const Unclassified-E"/>
    <s v="D DIS 373-ZZ-STREET LIGHT&amp;SIG-50226"/>
    <x v="0"/>
    <x v="6"/>
    <s v="Distribution Lines"/>
    <s v="FL"/>
    <x v="1"/>
    <n v="2"/>
    <n v="0"/>
    <n v="0"/>
    <n v="0"/>
    <x v="0"/>
    <s v="DL:FL"/>
    <m/>
    <m/>
    <n v="1373"/>
    <m/>
    <m/>
    <s v="6/1/2020 00:00:00"/>
    <n v="1"/>
    <s v="SI-SMALL WIRE UP-CAP -- SMALL WIRE MANSFIELD RD"/>
    <s v="BU - Distribution - FPC"/>
    <m/>
    <s v="Distribution Line - FL"/>
    <s v="Non-Unitized"/>
    <m/>
    <s v="Florida           "/>
    <s v="Florida           "/>
    <s v="3730 - None"/>
    <s v="None"/>
    <s v="FL-Unspecified-None-None-None"/>
    <s v="None"/>
    <m/>
    <s v="NCR SMALL WIRE MANSFIELD RD"/>
  </r>
  <r>
    <x v="0"/>
    <s v="50226-PE Florida Power Delivery"/>
    <x v="0"/>
    <s v="4/27/2020 00:00:00"/>
    <s v="Distribution Line - FL"/>
    <s v="2020"/>
    <s v="MX9941487"/>
    <x v="365"/>
    <s v="0106000 - Comp Const Unclassified-E"/>
    <s v="D DIS 373-ZZ-STREET LIGHT&amp;SIG-50226"/>
    <x v="0"/>
    <x v="6"/>
    <s v="Distribution Lines"/>
    <s v="FL"/>
    <x v="1"/>
    <n v="0"/>
    <n v="0"/>
    <n v="0"/>
    <n v="0"/>
    <x v="0"/>
    <s v="DL:FL"/>
    <m/>
    <m/>
    <n v="1373"/>
    <m/>
    <m/>
    <s v="4/1/2020 00:00:00"/>
    <n v="1"/>
    <s v="PROVIDENCE N-30 - SL"/>
    <s v="BU - Distribution - FPC"/>
    <m/>
    <s v="Distribution Line - FL"/>
    <s v="Non-Unitized"/>
    <m/>
    <s v="Florida           "/>
    <s v="Florida           "/>
    <s v="3730 - None"/>
    <s v="None"/>
    <s v="FL-Unspecified-None-None-None"/>
    <s v="None"/>
    <m/>
    <s v="PROVIDENCE N-30 - SL"/>
  </r>
  <r>
    <x v="0"/>
    <s v="50226-PE Florida Power Delivery"/>
    <x v="0"/>
    <s v="2/1/2021 00:00:00"/>
    <s v="Distribution Line - FL"/>
    <s v="2021"/>
    <s v="MX8795564"/>
    <x v="365"/>
    <s v="0106000 - Comp Const Unclassified-E"/>
    <s v="D DIS 373-ZZ-STREET LIGHT&amp;SIG-50226"/>
    <x v="0"/>
    <x v="6"/>
    <s v="Distribution Lines"/>
    <s v="FL"/>
    <x v="1"/>
    <n v="0"/>
    <n v="0"/>
    <n v="0"/>
    <n v="0"/>
    <x v="0"/>
    <s v="DL:FL"/>
    <m/>
    <m/>
    <n v="1373"/>
    <m/>
    <m/>
    <s v="4/1/2021 00:00:00"/>
    <n v="1"/>
    <s v="OAK ALLEY STREET LIGHTS PH 1B (NEW)"/>
    <s v="BU - Distribution - FPC"/>
    <m/>
    <s v="Distribution Line - FL"/>
    <s v="Non-Unitized"/>
    <m/>
    <s v="Florida           "/>
    <s v="Florida           "/>
    <s v="3730 - None"/>
    <s v="None"/>
    <s v="FL-Unspecified-None-None-None"/>
    <s v="None"/>
    <m/>
    <s v="OAK ALLEY STREET LIGHTS PH 1B (NEW)"/>
  </r>
  <r>
    <x v="0"/>
    <s v="50226-PE Florida Power Delivery"/>
    <x v="0"/>
    <s v="12/15/2021 00:00:00"/>
    <s v="Distribution Line - FL"/>
    <s v="2021"/>
    <s v="MX1260563"/>
    <x v="365"/>
    <s v="0106000 - Comp Const Unclassified-E"/>
    <s v="D DIS 373-ZZ-STREET LIGHT&amp;SIG-50226"/>
    <x v="0"/>
    <x v="6"/>
    <s v="Distribution Lines"/>
    <s v="FL"/>
    <x v="1"/>
    <n v="2"/>
    <n v="43121.85"/>
    <n v="2707.21"/>
    <n v="40414.639999999999"/>
    <x v="0"/>
    <s v="DL:FL"/>
    <m/>
    <m/>
    <n v="1373"/>
    <m/>
    <m/>
    <s v="12/1/2021 00:00:00"/>
    <n v="1"/>
    <s v="DEL WEBB BEXLEY PH 3B (1 of 2 NEW) - SL - PULTE"/>
    <s v="BU - Distribution - FPC"/>
    <m/>
    <s v="Distribution Line - FL"/>
    <s v="Non-Unitized"/>
    <m/>
    <s v="Florida           "/>
    <s v="Florida           "/>
    <s v="3730 - None"/>
    <s v="None"/>
    <s v="FL-Unspecified-None-None-None"/>
    <s v="None"/>
    <m/>
    <s v="DEL WEBB BEXLEY PH 3B (1 of 2 NEW)"/>
  </r>
  <r>
    <x v="0"/>
    <s v="50226-PE Florida Power Delivery"/>
    <x v="0"/>
    <s v="1/1/2022 00:00:00"/>
    <s v="Distribution Line - FL"/>
    <s v="2022"/>
    <s v="LCMCOH"/>
    <x v="365"/>
    <s v="0106000 - Comp Const Unclassified-E"/>
    <s v="D DIS 373-ZZ-STREET LIGHT&amp;SIG-50226"/>
    <x v="0"/>
    <x v="6"/>
    <s v="Distribution Lines"/>
    <s v="FL"/>
    <x v="1"/>
    <n v="12"/>
    <n v="26398.880000000001"/>
    <n v="571.1"/>
    <n v="25827.78"/>
    <x v="0"/>
    <s v="DL:FL"/>
    <m/>
    <m/>
    <n v="1373"/>
    <m/>
    <m/>
    <s v="1/1/2022 00:00:00"/>
    <n v="1"/>
    <s v="CORR MAINT CAP OH- project Requested by Shelly Ross to replace 20065253 for Enable."/>
    <s v="BU - Distribution - FPC"/>
    <m/>
    <s v="Distribution Line - FL"/>
    <s v="Non-Unitized"/>
    <m/>
    <s v="Florida           "/>
    <s v="Florida           "/>
    <s v="3730 - None"/>
    <s v="None"/>
    <s v="FL-Unspecified-None-None-None"/>
    <s v="None"/>
    <m/>
    <s v="FL Corr Maint Capital OH"/>
  </r>
  <r>
    <x v="0"/>
    <s v="50226-PE Florida Power Delivery"/>
    <x v="0"/>
    <s v="9/30/2021 00:00:00"/>
    <s v="Distribution Line - FL"/>
    <s v="2021"/>
    <s v="MX0000078"/>
    <x v="365"/>
    <s v="0106000 - Comp Const Unclassified-E"/>
    <s v="D DIS 373-ZZ-STREET LIGHT&amp;SIG-50226"/>
    <x v="0"/>
    <x v="6"/>
    <s v="Distribution Lines"/>
    <s v="FL"/>
    <x v="1"/>
    <n v="0"/>
    <n v="0"/>
    <n v="0"/>
    <n v="0"/>
    <x v="0"/>
    <s v="DL:FL"/>
    <m/>
    <m/>
    <n v="1373"/>
    <m/>
    <m/>
    <s v="2/1/2022 00:00:00"/>
    <n v="1"/>
    <s v="2019_TUG_444176269_DUNEDIN_SUBDIVISION_FENWAY ON THE BAY-BLOCK B"/>
    <s v="BU - Distribution - FPC"/>
    <m/>
    <s v="Distribution Line - FL"/>
    <s v="Non-Unitized"/>
    <m/>
    <s v="Florida           "/>
    <s v="Florida           "/>
    <s v="3730 - None"/>
    <s v="None"/>
    <s v="FL-Unspecified-None-None-None"/>
    <s v="None"/>
    <m/>
    <s v="2019_TUG_444176269_DUNEDIN_SUBDIVIS"/>
  </r>
  <r>
    <x v="0"/>
    <s v="50226-PE Florida Power Delivery"/>
    <x v="0"/>
    <s v="1/26/2022 00:00:00"/>
    <s v="Distribution Line - FL"/>
    <s v="2022"/>
    <s v="MX5986245"/>
    <x v="365"/>
    <s v="0106000 - Comp Const Unclassified-E"/>
    <s v="D DIS 373-ZZ-STREET LIGHT&amp;SIG-50226"/>
    <x v="0"/>
    <x v="6"/>
    <s v="Distribution Lines"/>
    <s v="FL"/>
    <x v="1"/>
    <n v="1"/>
    <n v="278185.82"/>
    <n v="6018.11"/>
    <n v="272167.71000000002"/>
    <x v="0"/>
    <s v="DL:FL"/>
    <m/>
    <m/>
    <n v="1373"/>
    <m/>
    <m/>
    <s v="1/1/2022 00:00:00"/>
    <n v="1"/>
    <s v="Ezell Rec Center - SL"/>
    <s v="BU - Distribution - FPC"/>
    <m/>
    <s v="Distribution Line - FL"/>
    <s v="Non-Unitized"/>
    <m/>
    <s v="Florida           "/>
    <s v="Florida           "/>
    <s v="3730 - None"/>
    <s v="None"/>
    <s v="FL-Unspecified-None-None-None"/>
    <s v="None"/>
    <m/>
    <s v="Ezell Rec Center - SL"/>
  </r>
  <r>
    <x v="0"/>
    <s v="50226-PE Florida Power Delivery"/>
    <x v="0"/>
    <s v="1/20/2022 00:00:00"/>
    <s v="Distribution Line - FL"/>
    <s v="2022"/>
    <s v="MX4678485"/>
    <x v="365"/>
    <s v="0106000 - Comp Const Unclassified-E"/>
    <s v="D DIS 373-ZZ-STREET LIGHT&amp;SIG-50226"/>
    <x v="0"/>
    <x v="6"/>
    <s v="Distribution Lines"/>
    <s v="FL"/>
    <x v="1"/>
    <n v="2"/>
    <n v="6875.37"/>
    <n v="148.74"/>
    <n v="6726.63"/>
    <x v="0"/>
    <s v="DL:FL"/>
    <m/>
    <m/>
    <n v="1373"/>
    <m/>
    <m/>
    <s v="2/1/2022 00:00:00"/>
    <n v="1"/>
    <s v="11/22 - SENT ESTIMATE TO JERRY- City of Ocoee S/L Ingram Rd from Clarcona to McCormick"/>
    <s v="BU - Distribution - FPC"/>
    <m/>
    <s v="Distribution Line - FL"/>
    <s v="Non-Unitized"/>
    <m/>
    <s v="Florida           "/>
    <s v="Florida           "/>
    <s v="3730 - None"/>
    <s v="None"/>
    <s v="FL-Unspecified-None-None-None"/>
    <s v="None"/>
    <m/>
    <s v="11/22 - SENT ESTIMATE TO JERRY- Cit"/>
  </r>
  <r>
    <x v="0"/>
    <s v="50226-PE Florida Power Delivery"/>
    <x v="0"/>
    <s v="11/18/2021 00:00:00"/>
    <s v="Distribution Line - FL"/>
    <s v="2021"/>
    <s v="MX8194558"/>
    <x v="365"/>
    <s v="0106000 - Comp Const Unclassified-E"/>
    <s v="D DIS 373-ZZ-STREET LIGHT&amp;SIG-50226"/>
    <x v="0"/>
    <x v="6"/>
    <s v="Distribution Lines"/>
    <s v="FL"/>
    <x v="1"/>
    <n v="3"/>
    <n v="-53031.08"/>
    <n v="-3329.32"/>
    <n v="-49701.760000000002"/>
    <x v="0"/>
    <s v="DL:FL"/>
    <m/>
    <m/>
    <n v="1373"/>
    <m/>
    <m/>
    <s v="11/1/2021 00:00:00"/>
    <n v="1"/>
    <s v="CYPRESS PARK ESTATES PH1 - SL (1 OF 4)"/>
    <s v="BU - Distribution - FPC"/>
    <m/>
    <s v="Distribution Line - FL"/>
    <s v="Non-Unitized"/>
    <m/>
    <s v="Florida           "/>
    <s v="Florida           "/>
    <s v="3730 - None"/>
    <s v="None"/>
    <s v="FL-Unspecified-None-None-None"/>
    <s v="None"/>
    <m/>
    <s v="CYPRESS PARK ESTATES PH1 - SL (1 OF"/>
  </r>
  <r>
    <x v="0"/>
    <s v="50226-PE Florida Power Delivery"/>
    <x v="0"/>
    <s v="1/10/2022 00:00:00"/>
    <s v="Distribution Line - FL"/>
    <s v="2022"/>
    <s v="MX0001002"/>
    <x v="365"/>
    <s v="0106000 - Comp Const Unclassified-E"/>
    <s v="D DIS 373-ZZ-STREET LIGHT&amp;SIG-50226"/>
    <x v="0"/>
    <x v="6"/>
    <s v="Distribution Lines"/>
    <s v="FL"/>
    <x v="1"/>
    <n v="2"/>
    <n v="0.44"/>
    <n v="0.01"/>
    <n v="0.43"/>
    <x v="0"/>
    <s v="DL:FL"/>
    <m/>
    <m/>
    <n v="1373"/>
    <m/>
    <m/>
    <s v="2/1/2022 00:00:00"/>
    <n v="1"/>
    <s v="TUG_442314843_TILDEN ST_WG"/>
    <s v="BU - Distribution - FPC"/>
    <m/>
    <s v="Distribution Line - FL"/>
    <s v="Non-Unitized"/>
    <m/>
    <s v="Florida           "/>
    <s v="Florida           "/>
    <s v="3730 - None"/>
    <s v="None"/>
    <s v="FL-Unspecified-None-None-None"/>
    <s v="None"/>
    <m/>
    <s v="TUG_442314843_TILDEN ST_WG"/>
  </r>
  <r>
    <x v="0"/>
    <s v="50226-PE Florida Power Delivery"/>
    <x v="0"/>
    <s v="2/27/2019 00:00:00"/>
    <s v="Distribution Line - FL"/>
    <s v="2019"/>
    <s v="MX7336374"/>
    <x v="365"/>
    <s v="0106000 - Comp Const Unclassified-E"/>
    <s v="D DIS 373-ZZ-STREET LIGHT&amp;SIG-50226"/>
    <x v="0"/>
    <x v="6"/>
    <s v="Distribution Lines"/>
    <s v="FL"/>
    <x v="1"/>
    <n v="0"/>
    <n v="0"/>
    <n v="0"/>
    <n v="0"/>
    <x v="0"/>
    <s v="DL:FL"/>
    <m/>
    <m/>
    <n v="1373"/>
    <m/>
    <m/>
    <s v="6/1/2019 00:00:00"/>
    <n v="1"/>
    <s v="SOMERSET CROSSINGS PH 1"/>
    <s v="BU - Distribution - FPC"/>
    <m/>
    <s v="Distribution Line - FL"/>
    <s v="Non-Unitized"/>
    <m/>
    <s v="Florida           "/>
    <s v="Florida           "/>
    <s v="3730 - None"/>
    <s v="None"/>
    <s v="FL-Unspecified-None-None-None"/>
    <s v="None"/>
    <m/>
    <s v="SOMERSET CROSSINGS PH 1"/>
  </r>
  <r>
    <x v="0"/>
    <s v="50226-PE Florida Power Delivery"/>
    <x v="0"/>
    <s v="11/29/2021 00:00:00"/>
    <s v="Distribution Line - FL"/>
    <s v="2021"/>
    <s v="MX0000635"/>
    <x v="365"/>
    <s v="0106000 - Comp Const Unclassified-E"/>
    <s v="D DIS 373-ZZ-STREET LIGHT&amp;SIG-50226"/>
    <x v="0"/>
    <x v="6"/>
    <s v="Distribution Lines"/>
    <s v="FL"/>
    <x v="1"/>
    <n v="3"/>
    <n v="976.05000000000007"/>
    <n v="61.28"/>
    <n v="914.77"/>
    <x v="0"/>
    <s v="DL:FL"/>
    <m/>
    <m/>
    <n v="1373"/>
    <m/>
    <m/>
    <s v="11/1/2021 00:00:00"/>
    <n v="1"/>
    <s v="TUG_445971424_WALTON AVE_SS"/>
    <s v="BU - Distribution - FPC"/>
    <m/>
    <s v="Distribution Line - FL"/>
    <s v="Non-Unitized"/>
    <m/>
    <s v="Florida           "/>
    <s v="Florida           "/>
    <s v="3730 - None"/>
    <s v="None"/>
    <s v="FL-Unspecified-None-None-None"/>
    <s v="None"/>
    <m/>
    <s v="TUG_445971424_WALTON AVE_SS"/>
  </r>
  <r>
    <x v="0"/>
    <s v="50226-PE Florida Power Delivery"/>
    <x v="0"/>
    <s v="6/27/2018 00:00:00"/>
    <s v="Distribution Line - FL"/>
    <s v="2018"/>
    <s v="MX5044348"/>
    <x v="365"/>
    <s v="0106000 - Comp Const Unclassified-E"/>
    <s v="D DIS 373-ZZ-STREET LIGHT&amp;SIG-50226"/>
    <x v="0"/>
    <x v="6"/>
    <s v="Distribution Lines"/>
    <s v="FL"/>
    <x v="1"/>
    <n v="1"/>
    <n v="83782.31"/>
    <n v="14388.95"/>
    <n v="69393.36"/>
    <x v="0"/>
    <s v="DL:FL"/>
    <m/>
    <m/>
    <n v="1373"/>
    <m/>
    <m/>
    <s v="6/1/2018 00:00:00"/>
    <n v="1"/>
    <s v="LED UPGRADE COLLEGIATE PREP SCHOOL"/>
    <s v="BU - Distribution - FPC"/>
    <m/>
    <s v="Distribution Line - FL"/>
    <s v="Non-Unitized"/>
    <m/>
    <s v="Florida           "/>
    <s v="Florida           "/>
    <s v="3730 - None"/>
    <s v="None"/>
    <s v="FL-Unspecified-None-None-None"/>
    <s v="None"/>
    <m/>
    <s v="LED UPGRADE COLLEGIATE PREP SCHOOL"/>
  </r>
  <r>
    <x v="0"/>
    <s v="50226-PE Florida Power Delivery"/>
    <x v="0"/>
    <s v="11/8/2017 00:00:00"/>
    <s v="Distribution Line - FL"/>
    <s v="2017"/>
    <s v="LHR485948"/>
    <x v="365"/>
    <s v="0106000 - Comp Const Unclassified-E"/>
    <s v="D DIS 373-ZZ-STREET LIGHT&amp;SIG-50226"/>
    <x v="0"/>
    <x v="6"/>
    <s v="Distribution Lines"/>
    <s v="FL"/>
    <x v="1"/>
    <n v="1"/>
    <n v="-3.13"/>
    <n v="-0.64"/>
    <n v="-2.4900000000000002"/>
    <x v="0"/>
    <s v="DL:FL"/>
    <m/>
    <m/>
    <n v="1373"/>
    <m/>
    <m/>
    <s v="4/1/2019 00:00:00"/>
    <n v="1"/>
    <s v="Alt US 19 (SR 595) Park St to Long Bayou- relocation of existing DE facilities in conflict with road way project."/>
    <s v="BU - Distribution - FPC"/>
    <m/>
    <s v="Distribution Line - FL"/>
    <s v="Non-Unitized"/>
    <m/>
    <s v="Florida           "/>
    <s v="Florida           "/>
    <s v="3730 - None"/>
    <s v="None"/>
    <s v="FL-Unspecified-None-None-None"/>
    <s v="None"/>
    <m/>
    <s v="Alt US 19 (SR 595) Park S"/>
  </r>
  <r>
    <x v="0"/>
    <s v="50226-PE Florida Power Delivery"/>
    <x v="0"/>
    <s v="4/16/2019 00:00:00"/>
    <s v="Distribution Line - FL"/>
    <s v="2019"/>
    <s v="MX7186108"/>
    <x v="365"/>
    <s v="0106000 - Comp Const Unclassified-E"/>
    <s v="D DIS 373-ZZ-STREET LIGHT&amp;SIG-50226"/>
    <x v="0"/>
    <x v="6"/>
    <s v="Distribution Lines"/>
    <s v="FL"/>
    <x v="1"/>
    <n v="0"/>
    <n v="0"/>
    <n v="0"/>
    <n v="0"/>
    <x v="0"/>
    <s v="DL:FL"/>
    <m/>
    <m/>
    <n v="1373"/>
    <m/>
    <m/>
    <s v="4/1/2019 00:00:00"/>
    <n v="1"/>
    <s v="VINELAND POINTE LIGHTS INSTALL PH1"/>
    <s v="BU - Distribution - FPC"/>
    <m/>
    <s v="Distribution Line - FL"/>
    <s v="Non-Unitized"/>
    <m/>
    <s v="Florida           "/>
    <s v="Florida           "/>
    <s v="3730 - None"/>
    <s v="None"/>
    <s v="FL-Unspecified-None-None-None"/>
    <s v="None"/>
    <m/>
    <s v="VINELAND POINTE LIGHTS INSTALL PH1"/>
  </r>
  <r>
    <x v="0"/>
    <s v="50226-PE Florida Power Delivery"/>
    <x v="0"/>
    <s v="3/11/2019 00:00:00"/>
    <s v="Distribution Line - FL"/>
    <s v="2019"/>
    <s v="MX9309946"/>
    <x v="365"/>
    <s v="0106000 - Comp Const Unclassified-E"/>
    <s v="D DIS 373-ZZ-STREET LIGHT&amp;SIG-50226"/>
    <x v="0"/>
    <x v="6"/>
    <s v="Distribution Lines"/>
    <s v="FL"/>
    <x v="1"/>
    <n v="0"/>
    <n v="0"/>
    <n v="0"/>
    <n v="0"/>
    <x v="0"/>
    <s v="DL:FL"/>
    <m/>
    <m/>
    <n v="1373"/>
    <m/>
    <m/>
    <s v="4/1/2019 00:00:00"/>
    <n v="1"/>
    <s v="NICKLAUS GOLF CLUBHOUSE PARKING LOT LIGHTING"/>
    <s v="BU - Distribution - FPC"/>
    <m/>
    <s v="Distribution Line - FL"/>
    <s v="Non-Unitized"/>
    <m/>
    <s v="Florida           "/>
    <s v="Florida           "/>
    <s v="3730 - None"/>
    <s v="None"/>
    <s v="FL-Unspecified-None-None-None"/>
    <s v="None"/>
    <m/>
    <s v="NICKLAUS GOLF CLUBHOUSE PARKING LOT"/>
  </r>
  <r>
    <x v="0"/>
    <s v="50226-PE Florida Power Delivery"/>
    <x v="0"/>
    <s v="6/19/2020 00:00:00"/>
    <s v="Distribution Line - FL"/>
    <s v="2020"/>
    <s v="MX3287087"/>
    <x v="365"/>
    <s v="0106000 - Comp Const Unclassified-E"/>
    <s v="D DIS 373-ZZ-STREET LIGHT&amp;SIG-50226"/>
    <x v="0"/>
    <x v="6"/>
    <s v="Distribution Lines"/>
    <s v="FL"/>
    <x v="1"/>
    <n v="0"/>
    <n v="0"/>
    <n v="0"/>
    <n v="0"/>
    <x v="0"/>
    <s v="DL:FL"/>
    <m/>
    <m/>
    <n v="1373"/>
    <m/>
    <m/>
    <s v="6/1/2020 00:00:00"/>
    <n v="1"/>
    <s v="NEW POLES AND LEDS - TERRY SINGH"/>
    <s v="BU - Distribution - FPC"/>
    <m/>
    <s v="Distribution Line - FL"/>
    <s v="Non-Unitized"/>
    <m/>
    <s v="Florida           "/>
    <s v="Florida           "/>
    <s v="3730 - None"/>
    <s v="None"/>
    <s v="FL-Unspecified-None-None-None"/>
    <s v="None"/>
    <m/>
    <s v="NEW POLES AND LEDS - TERRY SINGH"/>
  </r>
  <r>
    <x v="0"/>
    <s v="50226-PE Florida Power Delivery"/>
    <x v="0"/>
    <s v="11/18/2020 00:00:00"/>
    <s v="Distribution Line - FL"/>
    <s v="2020"/>
    <s v="MX3504537"/>
    <x v="365"/>
    <s v="0106000 - Comp Const Unclassified-E"/>
    <s v="D DIS 373-ZZ-STREET LIGHT&amp;SIG-50226"/>
    <x v="0"/>
    <x v="6"/>
    <s v="Distribution Lines"/>
    <s v="FL"/>
    <x v="1"/>
    <n v="0"/>
    <n v="0"/>
    <n v="0"/>
    <n v="0"/>
    <x v="0"/>
    <s v="DL:FL"/>
    <m/>
    <m/>
    <n v="1373"/>
    <m/>
    <m/>
    <s v="11/1/2020 00:00:00"/>
    <n v="1"/>
    <s v="MEGGISON SL PH 6A"/>
    <s v="BU - Distribution - FPC"/>
    <m/>
    <s v="Distribution Line - FL"/>
    <s v="Non-Unitized"/>
    <m/>
    <s v="Florida           "/>
    <s v="Florida           "/>
    <s v="3730 - None"/>
    <s v="None"/>
    <s v="FL-Unspecified-None-None-None"/>
    <s v="None"/>
    <m/>
    <s v="MEGGISON SL PH 6A"/>
  </r>
  <r>
    <x v="0"/>
    <s v="50226-PE Florida Power Delivery"/>
    <x v="0"/>
    <s v="12/19/2019 00:00:00"/>
    <s v="Distribution Line - FL"/>
    <s v="2019"/>
    <s v="MX8825267"/>
    <x v="365"/>
    <s v="0106000 - Comp Const Unclassified-E"/>
    <s v="D DIS 373-ZZ-STREET LIGHT&amp;SIG-50226"/>
    <x v="0"/>
    <x v="6"/>
    <s v="Distribution Lines"/>
    <s v="FL"/>
    <x v="1"/>
    <n v="0"/>
    <n v="0"/>
    <n v="0"/>
    <n v="0"/>
    <x v="0"/>
    <s v="DL:FL"/>
    <m/>
    <m/>
    <n v="1373"/>
    <m/>
    <m/>
    <s v="11/1/2020 00:00:00"/>
    <n v="1"/>
    <s v="2018-2019 GIP Live Front  Switchgear (PMH) Replacement"/>
    <s v="BU - Distribution - FPC"/>
    <m/>
    <s v="Distribution Line - FL"/>
    <s v="Non-Unitized"/>
    <m/>
    <s v="Florida           "/>
    <s v="Florida           "/>
    <s v="3730 - None"/>
    <s v="None"/>
    <s v="FL-Unspecified-None-None-None"/>
    <s v="None"/>
    <m/>
    <s v="2018-2019 GIP Live Front  Switchgea"/>
  </r>
  <r>
    <x v="0"/>
    <s v="50226-PE Florida Power Delivery"/>
    <x v="0"/>
    <s v="11/24/2020 00:00:00"/>
    <s v="Distribution Line - FL"/>
    <s v="2020"/>
    <s v="MX4721972"/>
    <x v="365"/>
    <s v="0106000 - Comp Const Unclassified-E"/>
    <s v="D DIS 373-ZZ-STREET LIGHT&amp;SIG-50226"/>
    <x v="0"/>
    <x v="6"/>
    <s v="Distribution Lines"/>
    <s v="FL"/>
    <x v="1"/>
    <n v="0"/>
    <n v="0"/>
    <n v="0"/>
    <n v="0"/>
    <x v="0"/>
    <s v="DL:FL"/>
    <m/>
    <m/>
    <n v="1373"/>
    <m/>
    <m/>
    <s v="11/1/2020 00:00:00"/>
    <n v="1"/>
    <s v="Distribution Relocation for City of Altamonte"/>
    <s v="BU - Distribution - FPC"/>
    <m/>
    <s v="Distribution Line - FL"/>
    <s v="Non-Unitized"/>
    <m/>
    <s v="Florida           "/>
    <s v="Florida           "/>
    <s v="3730 - None"/>
    <s v="None"/>
    <s v="FL-Unspecified-None-None-None"/>
    <s v="None"/>
    <m/>
    <s v="Distribution Relocation for City of"/>
  </r>
  <r>
    <x v="0"/>
    <s v="50226-PE Florida Power Delivery"/>
    <x v="0"/>
    <s v="11/19/2020 00:00:00"/>
    <s v="Distribution Line - FL"/>
    <s v="2020"/>
    <s v="MX0000227"/>
    <x v="365"/>
    <s v="0106000 - Comp Const Unclassified-E"/>
    <s v="D DIS 373-ZZ-STREET LIGHT&amp;SIG-50226"/>
    <x v="0"/>
    <x v="6"/>
    <s v="Distribution Lines"/>
    <s v="FL"/>
    <x v="1"/>
    <n v="0"/>
    <n v="0"/>
    <n v="0"/>
    <n v="0"/>
    <x v="0"/>
    <s v="DL:FL"/>
    <m/>
    <m/>
    <n v="1373"/>
    <m/>
    <m/>
    <s v="11/1/2020 00:00:00"/>
    <n v="1"/>
    <s v="TUG_442462491_TILDEN ST_WG"/>
    <s v="BU - Distribution - FPC"/>
    <m/>
    <s v="Distribution Line - FL"/>
    <s v="Non-Unitized"/>
    <m/>
    <s v="Florida           "/>
    <s v="Florida           "/>
    <s v="3730 - None"/>
    <s v="None"/>
    <s v="FL-Unspecified-None-None-None"/>
    <s v="None"/>
    <m/>
    <s v="TUG_442462491_TILDEN ST_WG"/>
  </r>
  <r>
    <x v="0"/>
    <s v="50226-PE Florida Power Delivery"/>
    <x v="0"/>
    <s v="9/29/2020 00:00:00"/>
    <s v="Distribution Line - FL"/>
    <s v="2020"/>
    <s v="MX6686232"/>
    <x v="365"/>
    <s v="0106000 - Comp Const Unclassified-E"/>
    <s v="D DIS 373-ZZ-STREET LIGHT&amp;SIG-50226"/>
    <x v="0"/>
    <x v="6"/>
    <s v="Distribution Lines"/>
    <s v="FL"/>
    <x v="1"/>
    <n v="0"/>
    <n v="0"/>
    <n v="0"/>
    <n v="0"/>
    <x v="0"/>
    <s v="DL:FL"/>
    <m/>
    <m/>
    <n v="1373"/>
    <m/>
    <m/>
    <s v="9/1/2020 00:00:00"/>
    <n v="1"/>
    <s v="LED UPGRADE_TOWN OF LADY LAKE MAIN Area 1-6"/>
    <s v="BU - Distribution - FPC"/>
    <m/>
    <s v="Distribution Line - FL"/>
    <s v="Non-Unitized"/>
    <m/>
    <s v="Florida           "/>
    <s v="Florida           "/>
    <s v="3730 - None"/>
    <s v="None"/>
    <s v="FL-Unspecified-None-None-None"/>
    <s v="None"/>
    <m/>
    <s v="LED UPGRADE_TOWN OF LADY LAKE MAIN"/>
  </r>
  <r>
    <x v="0"/>
    <s v="50226-PE Florida Power Delivery"/>
    <x v="0"/>
    <s v="9/23/2020 00:00:00"/>
    <s v="Distribution Line - FL"/>
    <s v="2020"/>
    <s v="MX0000639"/>
    <x v="365"/>
    <s v="0106000 - Comp Const Unclassified-E"/>
    <s v="D DIS 373-ZZ-STREET LIGHT&amp;SIG-50226"/>
    <x v="0"/>
    <x v="6"/>
    <s v="Distribution Lines"/>
    <s v="FL"/>
    <x v="1"/>
    <n v="0"/>
    <n v="0"/>
    <n v="0"/>
    <n v="0"/>
    <x v="0"/>
    <s v="DL:FL"/>
    <m/>
    <m/>
    <n v="1373"/>
    <m/>
    <m/>
    <s v="10/1/2020 00:00:00"/>
    <n v="1"/>
    <s v="442726406_NORTHRIDGE DR_LONGWOOD"/>
    <s v="BU - Distribution - FPC"/>
    <m/>
    <s v="Distribution Line - FL"/>
    <s v="Non-Unitized"/>
    <m/>
    <s v="Florida           "/>
    <s v="Florida           "/>
    <s v="3730 - None"/>
    <s v="None"/>
    <s v="FL-Unspecified-None-None-None"/>
    <s v="None"/>
    <m/>
    <s v="442726406_NORTHRIDGE DR_LONGWOOD"/>
  </r>
  <r>
    <x v="0"/>
    <s v="50226-PE Florida Power Delivery"/>
    <x v="0"/>
    <s v="12/19/2019 00:00:00"/>
    <s v="Distribution Line - FL"/>
    <s v="2019"/>
    <s v="MX9987455"/>
    <x v="365"/>
    <s v="0106000 - Comp Const Unclassified-E"/>
    <s v="D DIS 373-ZZ-STREET LIGHT&amp;SIG-50226"/>
    <x v="0"/>
    <x v="6"/>
    <s v="Distribution Lines"/>
    <s v="FL"/>
    <x v="1"/>
    <n v="0"/>
    <n v="0"/>
    <n v="0"/>
    <n v="0"/>
    <x v="0"/>
    <s v="DL:FL"/>
    <m/>
    <m/>
    <n v="1373"/>
    <m/>
    <m/>
    <s v="3/1/2020 00:00:00"/>
    <n v="1"/>
    <s v="LAKE GLEASON - SL"/>
    <s v="BU - Distribution - FPC"/>
    <m/>
    <s v="Distribution Line - FL"/>
    <s v="Non-Unitized"/>
    <m/>
    <s v="Florida           "/>
    <s v="Florida           "/>
    <s v="3730 - None"/>
    <s v="None"/>
    <s v="FL-Unspecified-None-None-None"/>
    <s v="None"/>
    <m/>
    <s v="LAKE GLEASON - SL"/>
  </r>
  <r>
    <x v="0"/>
    <s v="50226-PE Florida Power Delivery"/>
    <x v="0"/>
    <s v="4/13/2021 00:00:00"/>
    <s v="Distribution Line - FL"/>
    <s v="2021"/>
    <s v="MX0000386"/>
    <x v="365"/>
    <s v="0106000 - Comp Const Unclassified-E"/>
    <s v="D DIS 373-ZZ-STREET LIGHT&amp;SIG-50226"/>
    <x v="0"/>
    <x v="6"/>
    <s v="Distribution Lines"/>
    <s v="FL"/>
    <x v="1"/>
    <n v="0"/>
    <n v="0"/>
    <n v="0"/>
    <n v="0"/>
    <x v="0"/>
    <s v="DL:FL"/>
    <m/>
    <m/>
    <n v="1373"/>
    <m/>
    <m/>
    <s v="6/1/2022 00:00:00"/>
    <n v="1"/>
    <s v="TUG_444253099_WIRE RD_ZH"/>
    <s v="BU - Distribution - FPC"/>
    <m/>
    <s v="Distribution Line - FL"/>
    <s v="Non-Unitized"/>
    <m/>
    <s v="Florida           "/>
    <s v="Florida           "/>
    <s v="3730 - None"/>
    <s v="None"/>
    <s v="FL-Unspecified-None-None-None"/>
    <s v="None"/>
    <m/>
    <s v="TUG_444253099_WIRE RD_ZH"/>
  </r>
  <r>
    <x v="0"/>
    <s v="50226-PE Florida Power Delivery"/>
    <x v="0"/>
    <s v="2/1/2021 00:00:00"/>
    <s v="Distribution Line - FL"/>
    <s v="2021"/>
    <s v="MX4640661"/>
    <x v="365"/>
    <s v="0106000 - Comp Const Unclassified-E"/>
    <s v="D DIS 373-ZZ-STREET LIGHT&amp;SIG-50226"/>
    <x v="0"/>
    <x v="6"/>
    <s v="Distribution Lines"/>
    <s v="FL"/>
    <x v="1"/>
    <n v="0"/>
    <n v="0"/>
    <n v="0"/>
    <n v="0"/>
    <x v="0"/>
    <s v="DL:FL"/>
    <m/>
    <m/>
    <n v="1373"/>
    <m/>
    <m/>
    <s v="6/1/2022 00:00:00"/>
    <n v="1"/>
    <s v="SR 436_E ALTAMONTE DR_OH SECONDARY RELOCATION_CITY OF ALTAMONTE"/>
    <s v="BU - Distribution - FPC"/>
    <m/>
    <s v="Distribution Line - FL"/>
    <s v="Non-Unitized"/>
    <m/>
    <s v="Florida           "/>
    <s v="Florida           "/>
    <s v="3730 - None"/>
    <s v="None"/>
    <s v="FL-Unspecified-None-None-None"/>
    <s v="None"/>
    <m/>
    <s v="SR 436_E ALTAMONTE DR_OH SECONDARY"/>
  </r>
  <r>
    <x v="0"/>
    <s v="50226-PE Florida Power Delivery"/>
    <x v="0"/>
    <s v="5/15/2019 00:00:00"/>
    <s v="Distribution Line - FL"/>
    <s v="2019"/>
    <s v="MX9665590"/>
    <x v="365"/>
    <s v="0106000 - Comp Const Unclassified-E"/>
    <s v="D DIS 373-ZZ-STREET LIGHT&amp;SIG-50226"/>
    <x v="0"/>
    <x v="6"/>
    <s v="Distribution Lines"/>
    <s v="FL"/>
    <x v="1"/>
    <n v="1"/>
    <n v="6092.25"/>
    <n v="837.9"/>
    <n v="5254.35"/>
    <x v="0"/>
    <s v="DL:FL"/>
    <m/>
    <m/>
    <n v="1373"/>
    <m/>
    <m/>
    <s v="12/1/2022 00:00:00"/>
    <n v="1"/>
    <s v="Pilsbury to 32nd St Pemanent Load Relocation - Distribution Funded"/>
    <s v="BU - Distribution - FPC"/>
    <m/>
    <s v="Distribution Line - FL"/>
    <s v="Non-Unitized"/>
    <m/>
    <s v="Florida           "/>
    <s v="Florida           "/>
    <s v="3730 - None"/>
    <s v="None"/>
    <s v="FL-Unspecified-None-None-None"/>
    <s v="None"/>
    <m/>
    <s v="Pilsbury to 32nd St Pemanent Load R"/>
  </r>
  <r>
    <x v="0"/>
    <s v="50226-PE Florida Power Delivery"/>
    <x v="0"/>
    <s v="1/1/2015 00:00:00"/>
    <s v="Distribution Line - FL"/>
    <s v="2015"/>
    <s v="20064476"/>
    <x v="365"/>
    <s v="0106000 - Comp Const Unclassified-E"/>
    <s v="D DIS 373-ZZ-STREET LIGHT&amp;SIG-50226"/>
    <x v="0"/>
    <x v="6"/>
    <s v="Distribution Lines"/>
    <s v="FL"/>
    <x v="1"/>
    <n v="0"/>
    <n v="0"/>
    <n v="0"/>
    <n v="0"/>
    <x v="0"/>
    <s v="DL:FL"/>
    <m/>
    <m/>
    <n v="1373"/>
    <m/>
    <m/>
    <s v="1/1/2015 00:00:00"/>
    <n v="1"/>
    <s v="SI-UG SWITCHGEAR REPL -- UG SWITCHGEAR REPLACEMENT"/>
    <s v="BU - Distribution - FPC"/>
    <m/>
    <s v="Distribution Line - FL"/>
    <s v="Non-Unitized"/>
    <m/>
    <s v="Florida           "/>
    <s v="Florida           "/>
    <s v="3730 - None"/>
    <s v="None"/>
    <s v="FL-Unspecified-None-None-None"/>
    <s v="None"/>
    <m/>
    <s v="UG SWITCHGEAR REPL"/>
  </r>
  <r>
    <x v="0"/>
    <s v="50226-PE Florida Power Delivery"/>
    <x v="0"/>
    <s v="1/1/2017 00:00:00"/>
    <s v="Distribution Line - FL"/>
    <s v="2017"/>
    <s v="20045797"/>
    <x v="365"/>
    <s v="0106000 - Comp Const Unclassified-E"/>
    <s v="D DIS 373-ZZ-STREET LIGHT&amp;SIG-50226"/>
    <x v="0"/>
    <x v="6"/>
    <s v="Distribution Lines"/>
    <s v="FL"/>
    <x v="1"/>
    <n v="0"/>
    <n v="0"/>
    <n v="0"/>
    <n v="0"/>
    <x v="0"/>
    <s v="DL:FL"/>
    <m/>
    <m/>
    <n v="1373"/>
    <m/>
    <m/>
    <s v="1/1/2017 00:00:00"/>
    <n v="1"/>
    <s v="SL MAINT LFL RPLC-C -- SL LFL"/>
    <s v="BU - Distribution - FPC"/>
    <m/>
    <s v="Distribution Line - FL"/>
    <s v="Non-Unitized"/>
    <m/>
    <s v="Florida           "/>
    <s v="Florida           "/>
    <s v="3730 - None"/>
    <s v="None"/>
    <s v="FL-Unspecified-None-None-None"/>
    <s v="None"/>
    <m/>
    <s v="SL LFL"/>
  </r>
  <r>
    <x v="0"/>
    <s v="50226-PE Florida Power Delivery"/>
    <x v="0"/>
    <s v="1/1/2017 00:00:00"/>
    <s v="Distribution Line - FL"/>
    <s v="2017"/>
    <s v="20059231"/>
    <x v="365"/>
    <s v="0106000 - Comp Const Unclassified-E"/>
    <s v="D DIS 373-ZZ-STREET LIGHT&amp;SIG-50226"/>
    <x v="0"/>
    <x v="6"/>
    <s v="Distribution Lines"/>
    <s v="FL"/>
    <x v="1"/>
    <n v="7"/>
    <n v="38660.51"/>
    <n v="7896.29"/>
    <n v="30764.22"/>
    <x v="0"/>
    <s v="DL:FL"/>
    <m/>
    <m/>
    <n v="1373"/>
    <m/>
    <m/>
    <s v="1/1/2017 00:00:00"/>
    <n v="1"/>
    <s v="SI-NETWORK REPL-CAP -- BASE-NETWORK CABLE REPLACEMENTS"/>
    <s v="BU - Distribution - FPC"/>
    <m/>
    <s v="Distribution Line - FL"/>
    <s v="Non-Unitized"/>
    <m/>
    <s v="Florida           "/>
    <s v="Florida           "/>
    <s v="3730 - None"/>
    <s v="None"/>
    <s v="FL-Unspecified-None-None-None"/>
    <s v="None"/>
    <m/>
    <s v="BASE-NETWORK CABLE"/>
  </r>
  <r>
    <x v="0"/>
    <s v="50226-PE Florida Power Delivery"/>
    <x v="0"/>
    <s v="3/1/2017 00:00:00"/>
    <s v="Distribution Line - FL"/>
    <s v="2017"/>
    <s v="20062481"/>
    <x v="365"/>
    <s v="0106000 - Comp Const Unclassified-E"/>
    <s v="D DIS 373-ZZ-STREET LIGHT&amp;SIG-50226"/>
    <x v="0"/>
    <x v="6"/>
    <s v="Distribution Lines"/>
    <s v="FL"/>
    <x v="1"/>
    <n v="10"/>
    <n v="16760.580000000002"/>
    <n v="3423.3"/>
    <n v="13337.28"/>
    <x v="0"/>
    <s v="DL:FL"/>
    <m/>
    <m/>
    <n v="1373"/>
    <m/>
    <m/>
    <s v="3/1/2017 00:00:00"/>
    <n v="1"/>
    <s v="SI-ELECTRONIC RECL-CAP -- BASE ELECTRONIC RECLOSERS"/>
    <s v="BU - Distribution - FPC"/>
    <m/>
    <s v="Distribution Line - FL"/>
    <s v="Non-Unitized"/>
    <m/>
    <s v="Florida           "/>
    <s v="Florida           "/>
    <s v="3730 - None"/>
    <s v="None"/>
    <s v="FL-Unspecified-None-None-None"/>
    <s v="None"/>
    <m/>
    <s v="ELECTRONIC  RECLOSER  REPL"/>
  </r>
  <r>
    <x v="0"/>
    <s v="50226-PE Florida Power Delivery"/>
    <x v="0"/>
    <s v="4/19/2019 00:00:00"/>
    <s v="Distribution Line - FL"/>
    <s v="2019"/>
    <s v="MX9084465"/>
    <x v="365"/>
    <s v="0106000 - Comp Const Unclassified-E"/>
    <s v="D DIS 373-ZZ-STREET LIGHT&amp;SIG-50226"/>
    <x v="0"/>
    <x v="6"/>
    <s v="Distribution Lines"/>
    <s v="FL"/>
    <x v="1"/>
    <n v="0"/>
    <n v="0"/>
    <n v="0"/>
    <n v="0"/>
    <x v="0"/>
    <s v="DL:FL"/>
    <m/>
    <m/>
    <n v="1373"/>
    <m/>
    <m/>
    <s v="8/1/2019 00:00:00"/>
    <n v="1"/>
    <s v="FOUNTAINS AT NORTHPOINTE - UG"/>
    <s v="BU - Distribution - FPC"/>
    <m/>
    <s v="Distribution Line - FL"/>
    <s v="Non-Unitized"/>
    <m/>
    <s v="Florida           "/>
    <s v="Florida           "/>
    <s v="3730 - None"/>
    <s v="None"/>
    <s v="FL-Unspecified-None-None-None"/>
    <s v="None"/>
    <m/>
    <s v="FOUNTAINS AT NORTHPOINTE - UG"/>
  </r>
  <r>
    <x v="0"/>
    <s v="50226-PE Florida Power Delivery"/>
    <x v="0"/>
    <s v="12/2/2021 00:00:00"/>
    <s v="Distribution Line - FL"/>
    <s v="2021"/>
    <s v="MX4625295"/>
    <x v="365"/>
    <s v="0106000 - Comp Const Unclassified-E"/>
    <s v="D DIS 373-ZZ-STREET LIGHT&amp;SIG-50226"/>
    <x v="0"/>
    <x v="6"/>
    <s v="Distribution Lines"/>
    <s v="FL"/>
    <x v="1"/>
    <n v="1"/>
    <n v="1997.39"/>
    <n v="125.4"/>
    <n v="1871.99"/>
    <x v="0"/>
    <s v="DL:FL"/>
    <m/>
    <m/>
    <n v="1373"/>
    <m/>
    <m/>
    <s v="5/1/2022 00:00:00"/>
    <n v="1"/>
    <s v="ESTATES AT PELHAM SQUARE PH1 SL"/>
    <s v="BU - Distribution - FPC"/>
    <m/>
    <s v="Distribution Line - FL"/>
    <s v="Non-Unitized"/>
    <m/>
    <s v="Florida           "/>
    <s v="Florida           "/>
    <s v="3730 - None"/>
    <s v="None"/>
    <s v="FL-Unspecified-None-None-None"/>
    <s v="None"/>
    <m/>
    <s v="ESTATES AT PELHAM SQUARE PH1 SL"/>
  </r>
  <r>
    <x v="0"/>
    <s v="50226-PE Florida Power Delivery"/>
    <x v="0"/>
    <s v="10/12/2021 00:00:00"/>
    <s v="Distribution Line - FL"/>
    <s v="2021"/>
    <s v="MX4678673"/>
    <x v="365"/>
    <s v="0106000 - Comp Const Unclassified-E"/>
    <s v="D DIS 373-ZZ-STREET LIGHT&amp;SIG-50226"/>
    <x v="0"/>
    <x v="6"/>
    <s v="Distribution Lines"/>
    <s v="FL"/>
    <x v="1"/>
    <n v="0"/>
    <n v="0"/>
    <n v="0"/>
    <n v="0"/>
    <x v="0"/>
    <s v="DL:FL"/>
    <m/>
    <m/>
    <n v="1373"/>
    <m/>
    <m/>
    <s v="5/1/2022 00:00:00"/>
    <n v="1"/>
    <s v="GIP_DC_CLERMONT_K602_part 1"/>
    <s v="BU - Distribution - FPC"/>
    <m/>
    <s v="Distribution Line - FL"/>
    <s v="Non-Unitized"/>
    <m/>
    <s v="Florida           "/>
    <s v="Florida           "/>
    <s v="3730 - None"/>
    <s v="None"/>
    <s v="FL-Unspecified-None-None-None"/>
    <s v="None"/>
    <m/>
    <s v="GIP_DC_CLERMONT_K602_part 1"/>
  </r>
  <r>
    <x v="0"/>
    <s v="50226-PE Florida Power Delivery"/>
    <x v="0"/>
    <s v="5/18/2022 00:00:00"/>
    <s v="Distribution Line - FL"/>
    <s v="2022"/>
    <s v="MX4742810"/>
    <x v="365"/>
    <s v="0106000 - Comp Const Unclassified-E"/>
    <s v="D DIS 373-ZZ-STREET LIGHT&amp;SIG-50226"/>
    <x v="0"/>
    <x v="6"/>
    <s v="Distribution Lines"/>
    <s v="FL"/>
    <x v="1"/>
    <n v="1"/>
    <n v="387406.12"/>
    <n v="8380.92"/>
    <n v="379025.2"/>
    <x v="0"/>
    <s v="DL:FL"/>
    <m/>
    <m/>
    <n v="1373"/>
    <m/>
    <m/>
    <s v="5/1/2022 00:00:00"/>
    <n v="1"/>
    <s v="FDOT_SR 19 (City of Eustis)"/>
    <s v="BU - Distribution - FPC"/>
    <m/>
    <s v="Distribution Line - FL"/>
    <s v="Non-Unitized"/>
    <m/>
    <s v="Florida           "/>
    <s v="Florida           "/>
    <s v="3730 - None"/>
    <s v="None"/>
    <s v="FL-Unspecified-None-None-None"/>
    <s v="None"/>
    <m/>
    <s v="FDOT_SR 19 (City of Eustis)"/>
  </r>
  <r>
    <x v="0"/>
    <s v="50226-PE Florida Power Delivery"/>
    <x v="0"/>
    <s v="11/25/2019 00:00:00"/>
    <s v="Distribution Line - FL"/>
    <s v="2019"/>
    <s v="MX9459193"/>
    <x v="365"/>
    <s v="0106000 - Comp Const Unclassified-E"/>
    <s v="D DIS 373-ZZ-STREET LIGHT&amp;SIG-50226"/>
    <x v="0"/>
    <x v="6"/>
    <s v="Distribution Lines"/>
    <s v="FL"/>
    <x v="1"/>
    <n v="0"/>
    <n v="0"/>
    <n v="0"/>
    <n v="0"/>
    <x v="0"/>
    <s v="DL:FL"/>
    <m/>
    <m/>
    <n v="1373"/>
    <m/>
    <m/>
    <s v="2/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2/16/2021 00:00:00"/>
    <s v="Distribution Line - FL"/>
    <s v="2021"/>
    <s v="MX6106105"/>
    <x v="365"/>
    <s v="0106000 - Comp Const Unclassified-E"/>
    <s v="D DIS 373-ZZ-STREET LIGHT&amp;SIG-50226"/>
    <x v="0"/>
    <x v="6"/>
    <s v="Distribution Lines"/>
    <s v="FL"/>
    <x v="1"/>
    <n v="0"/>
    <n v="0"/>
    <n v="0"/>
    <n v="0"/>
    <x v="0"/>
    <s v="DL:FL"/>
    <m/>
    <m/>
    <n v="1373"/>
    <m/>
    <m/>
    <s v="5/1/2022 00:00:00"/>
    <n v="1"/>
    <s v="LED UPGRADE_CROSS CREEK OF OCOEE HOA INC"/>
    <s v="BU - Distribution - FPC"/>
    <m/>
    <s v="Distribution Line - FL"/>
    <s v="Non-Unitized"/>
    <m/>
    <s v="Florida           "/>
    <s v="Florida           "/>
    <s v="3730 - None"/>
    <s v="None"/>
    <s v="FL-Unspecified-None-None-None"/>
    <s v="None"/>
    <m/>
    <s v="LED UPGRADE_CROSS CREEK OF OCOEE HO"/>
  </r>
  <r>
    <x v="0"/>
    <s v="50226-PE Florida Power Delivery"/>
    <x v="0"/>
    <s v="1/25/2022 00:00:00"/>
    <s v="Distribution Line - FL"/>
    <s v="2022"/>
    <s v="MX9761148"/>
    <x v="365"/>
    <s v="0106000 - Comp Const Unclassified-E"/>
    <s v="D DIS 373-ZZ-STREET LIGHT&amp;SIG-50226"/>
    <x v="0"/>
    <x v="6"/>
    <s v="Distribution Lines"/>
    <s v="FL"/>
    <x v="1"/>
    <n v="1"/>
    <n v="621.83000000000004"/>
    <n v="13.450000000000001"/>
    <n v="608.38"/>
    <x v="0"/>
    <s v="DL:FL"/>
    <m/>
    <m/>
    <n v="1373"/>
    <m/>
    <m/>
    <s v="5/1/2022 00:00:00"/>
    <n v="1"/>
    <s v="CITY OF CASSELBERRY - Street Lighting"/>
    <s v="BU - Distribution - FPC"/>
    <m/>
    <s v="Distribution Line - FL"/>
    <s v="Non-Unitized"/>
    <m/>
    <s v="Florida           "/>
    <s v="Florida           "/>
    <s v="3730 - None"/>
    <s v="None"/>
    <s v="FL-Unspecified-None-None-None"/>
    <s v="None"/>
    <m/>
    <s v="CITY OF CASSELBERRY - Street Lighti"/>
  </r>
  <r>
    <x v="0"/>
    <s v="50226-PE Florida Power Delivery"/>
    <x v="0"/>
    <s v="1/21/2022 00:00:00"/>
    <s v="Distribution Line - FL"/>
    <s v="2022"/>
    <s v="MX7673434"/>
    <x v="365"/>
    <s v="0106000 - Comp Const Unclassified-E"/>
    <s v="D DIS 373-ZZ-STREET LIGHT&amp;SIG-50226"/>
    <x v="0"/>
    <x v="6"/>
    <s v="Distribution Lines"/>
    <s v="FL"/>
    <x v="1"/>
    <n v="2"/>
    <n v="-102.44"/>
    <n v="-2.2200000000000002"/>
    <n v="-100.22"/>
    <x v="0"/>
    <s v="DL:FL"/>
    <m/>
    <m/>
    <n v="1373"/>
    <m/>
    <m/>
    <s v="4/1/2022 00:00:00"/>
    <n v="1"/>
    <s v="SPP_FH_ULMERTON_J240_part 2_29 poles"/>
    <s v="BU - Distribution - FPC"/>
    <m/>
    <s v="Distribution Line - FL"/>
    <s v="Non-Unitized"/>
    <m/>
    <s v="Florida           "/>
    <s v="Florida           "/>
    <s v="3730 - None"/>
    <s v="None"/>
    <s v="FL-Unspecified-None-None-None"/>
    <s v="None"/>
    <m/>
    <s v="SPP_FH_ULMERTON_J240_part 2_51 pole"/>
  </r>
  <r>
    <x v="0"/>
    <s v="50226-PE Florida Power Delivery"/>
    <x v="0"/>
    <s v="5/23/2022 00:00:00"/>
    <s v="Distribution Line - FL"/>
    <s v="2022"/>
    <s v="MX9980832"/>
    <x v="365"/>
    <s v="0106000 - Comp Const Unclassified-E"/>
    <s v="D DIS 373-ZZ-STREET LIGHT&amp;SIG-50226"/>
    <x v="0"/>
    <x v="6"/>
    <s v="Distribution Lines"/>
    <s v="FL"/>
    <x v="1"/>
    <n v="1"/>
    <n v="65987.570000000007"/>
    <n v="1427.54"/>
    <n v="64560.03"/>
    <x v="0"/>
    <s v="DL:FL"/>
    <m/>
    <m/>
    <n v="1373"/>
    <m/>
    <m/>
    <s v="5/1/2022 00:00:00"/>
    <n v="1"/>
    <s v="DEL WEBB BEXLEY PH 4 - SL 2 OF 3 - PULTE"/>
    <s v="BU - Distribution - FPC"/>
    <m/>
    <s v="Distribution Line - FL"/>
    <s v="Non-Unitized"/>
    <m/>
    <s v="Florida           "/>
    <s v="Florida           "/>
    <s v="3730 - None"/>
    <s v="None"/>
    <s v="FL-Unspecified-None-None-None"/>
    <s v="None"/>
    <m/>
    <s v="DEL WEBB BEXLEY PH 4 - SL 2 OF 3 -"/>
  </r>
  <r>
    <x v="0"/>
    <s v="50226-PE Florida Power Delivery"/>
    <x v="0"/>
    <s v="4/14/2022 00:00:00"/>
    <s v="Distribution Line - FL"/>
    <s v="2022"/>
    <s v="MX3356283"/>
    <x v="365"/>
    <s v="0106000 - Comp Const Unclassified-E"/>
    <s v="D DIS 373-ZZ-STREET LIGHT&amp;SIG-50226"/>
    <x v="0"/>
    <x v="6"/>
    <s v="Distribution Lines"/>
    <s v="FL"/>
    <x v="1"/>
    <n v="2"/>
    <n v="158354.23999999999"/>
    <n v="3425.7400000000002"/>
    <n v="154928.5"/>
    <x v="0"/>
    <s v="DL:FL"/>
    <m/>
    <m/>
    <n v="1373"/>
    <m/>
    <m/>
    <s v="4/1/2022 00:00:00"/>
    <n v="1"/>
    <s v="LED UPGRADE_CITY OF OVEIDO Area 57"/>
    <s v="BU - Distribution - FPC"/>
    <m/>
    <s v="Distribution Line - FL"/>
    <s v="Non-Unitized"/>
    <m/>
    <s v="Florida           "/>
    <s v="Florida           "/>
    <s v="3730 - None"/>
    <s v="None"/>
    <s v="FL-Unspecified-None-None-None"/>
    <s v="None"/>
    <m/>
    <s v="LED UPGRADE_CITY OF OVEIDO Area 57"/>
  </r>
  <r>
    <x v="0"/>
    <s v="50226-PE Florida Power Delivery"/>
    <x v="0"/>
    <s v="7/18/2019 00:00:00"/>
    <s v="Distribution Line - FL"/>
    <s v="2019"/>
    <s v="MX9306918"/>
    <x v="365"/>
    <s v="0106000 - Comp Const Unclassified-E"/>
    <s v="D DIS 373-ZZ-STREET LIGHT&amp;SIG-50226"/>
    <x v="0"/>
    <x v="6"/>
    <s v="Distribution Lines"/>
    <s v="FL"/>
    <x v="1"/>
    <n v="0"/>
    <n v="0"/>
    <n v="0"/>
    <n v="0"/>
    <x v="0"/>
    <s v="DL:FL"/>
    <m/>
    <m/>
    <n v="1373"/>
    <m/>
    <m/>
    <s v="1/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5/2017 00:00:00"/>
    <s v="Distribution Line - FL"/>
    <s v="2017"/>
    <s v="L08179294"/>
    <x v="365"/>
    <s v="0106000 - Comp Const Unclassified-E"/>
    <s v="D DIS 373-ZZ-STREET LIGHT&amp;SIG-50226"/>
    <x v="0"/>
    <x v="6"/>
    <s v="Distribution Lines"/>
    <s v="FL"/>
    <x v="1"/>
    <n v="2"/>
    <n v="740.99"/>
    <n v="151.34"/>
    <n v="589.65"/>
    <x v="0"/>
    <s v="DL:FL"/>
    <m/>
    <m/>
    <n v="1373"/>
    <m/>
    <m/>
    <s v="11/1/2017 00:00:00"/>
    <n v="1"/>
    <s v="CONVERT OVERHEAD FEEDER TO UNDERGROUND PER CUSTOMER REQUEST"/>
    <s v="BU - Distribution - FPC"/>
    <m/>
    <s v="Distribution Line - FL"/>
    <s v="Non-Unitized"/>
    <m/>
    <s v="Florida           "/>
    <s v="Florida           "/>
    <s v="3730 - None"/>
    <s v="None"/>
    <s v="FL-Unspecified-None-None-None"/>
    <s v="None"/>
    <m/>
    <s v="CONVERT OVERHEAD FEEDER T"/>
  </r>
  <r>
    <x v="0"/>
    <s v="50226-PE Florida Power Delivery"/>
    <x v="0"/>
    <s v="12/1/2016 00:00:00"/>
    <s v="Distribution Line - FL"/>
    <s v="2016"/>
    <s v="LHR756287"/>
    <x v="365"/>
    <s v="0106000 - Comp Const Unclassified-E"/>
    <s v="D DIS 373-ZZ-STREET LIGHT&amp;SIG-50226"/>
    <x v="0"/>
    <x v="6"/>
    <s v="Distribution Lines"/>
    <s v="FL"/>
    <x v="1"/>
    <n v="6"/>
    <n v="-149.47"/>
    <n v="-35.18"/>
    <n v="-114.29"/>
    <x v="0"/>
    <s v="DL:FL"/>
    <m/>
    <m/>
    <n v="1373"/>
    <m/>
    <m/>
    <s v="11/1/2017 00:00:00"/>
    <n v="1"/>
    <s v="SR694 Relocate facilities for a D.O.T job along Gandy Blvd. from East of 1-275 to east of 4th Street. WMIS WR756287"/>
    <s v="BU - Distribution - FPC"/>
    <m/>
    <s v="Distribution Line - FL"/>
    <s v="Non-Unitized"/>
    <m/>
    <s v="Florida           "/>
    <s v="Florida           "/>
    <s v="3730 - None"/>
    <s v="None"/>
    <s v="FL-Unspecified-None-None-None"/>
    <s v="None"/>
    <m/>
    <s v="SR694 RELO Gandy Blv faclies DOT"/>
  </r>
  <r>
    <x v="0"/>
    <s v="50226-PE Florida Power Delivery"/>
    <x v="0"/>
    <s v="6/16/2021 00:00:00"/>
    <s v="Distribution Line - FL"/>
    <s v="2021"/>
    <s v="MX0051808"/>
    <x v="365"/>
    <s v="0106000 - Comp Const Unclassified-E"/>
    <s v="D DIS 373-ZZ-STREET LIGHT&amp;SIG-50226"/>
    <x v="0"/>
    <x v="6"/>
    <s v="Distribution Lines"/>
    <s v="FL"/>
    <x v="1"/>
    <n v="0"/>
    <n v="0"/>
    <n v="0"/>
    <n v="0"/>
    <x v="0"/>
    <s v="DL:FL"/>
    <m/>
    <m/>
    <n v="1373"/>
    <m/>
    <m/>
    <s v="6/1/2021 00:00:00"/>
    <n v="1"/>
    <s v="3/5 - IN PRELIMINARY DESIGN - OC_Destination Pkwy"/>
    <s v="BU - Distribution - FPC"/>
    <m/>
    <s v="Distribution Line - FL"/>
    <s v="Non-Unitized"/>
    <m/>
    <s v="Florida           "/>
    <s v="Florida           "/>
    <s v="3730 - None"/>
    <s v="None"/>
    <s v="FL-Unspecified-None-None-None"/>
    <s v="None"/>
    <m/>
    <s v="3/5 - IN PRELIMINARY DESIGN - OC_De"/>
  </r>
  <r>
    <x v="0"/>
    <s v="50226-PE Florida Power Delivery"/>
    <x v="0"/>
    <s v="12/8/2020 00:00:00"/>
    <s v="Distribution Line - FL"/>
    <s v="2020"/>
    <s v="LYC334965"/>
    <x v="365"/>
    <s v="0106000 - Comp Const Unclassified-E"/>
    <s v="D DIS 373-ZZ-STREET LIGHT&amp;SIG-50226"/>
    <x v="0"/>
    <x v="6"/>
    <s v="Distribution Lines"/>
    <s v="FL"/>
    <x v="1"/>
    <n v="0"/>
    <n v="0"/>
    <n v="0"/>
    <n v="0"/>
    <x v="0"/>
    <s v="DL:FL"/>
    <m/>
    <m/>
    <n v="1373"/>
    <m/>
    <m/>
    <s v="6/1/2021 00:00:00"/>
    <n v="1"/>
    <s v="2017 LG - CROSS CITY CAPACITY INCREASE"/>
    <s v="BU - Distribution - FPC"/>
    <m/>
    <s v="Distribution Line - FL"/>
    <s v="Non-Unitized"/>
    <m/>
    <s v="Florida           "/>
    <s v="Florida           "/>
    <s v="3730 - None"/>
    <s v="None"/>
    <s v="FL-Unspecified-None-None-None"/>
    <s v="None"/>
    <m/>
    <s v="2021 LG - CROSS CITY CAPA"/>
  </r>
  <r>
    <x v="0"/>
    <s v="50226-PE Florida Power Delivery"/>
    <x v="0"/>
    <s v="12/23/2020 00:00:00"/>
    <s v="Distribution Line - FL"/>
    <s v="2020"/>
    <s v="MX2176021"/>
    <x v="365"/>
    <s v="0106000 - Comp Const Unclassified-E"/>
    <s v="D DIS 373-ZZ-STREET LIGHT&amp;SIG-50226"/>
    <x v="0"/>
    <x v="6"/>
    <s v="Distribution Lines"/>
    <s v="FL"/>
    <x v="1"/>
    <n v="0"/>
    <n v="0"/>
    <n v="0"/>
    <n v="0"/>
    <x v="0"/>
    <s v="DL:FL"/>
    <m/>
    <m/>
    <n v="1373"/>
    <m/>
    <m/>
    <s v="4/1/2021 00:00:00"/>
    <n v="1"/>
    <s v="C340 Line Extension to Accommodate Zephyr Lakes on C344"/>
    <s v="BU - Distribution - FPC"/>
    <m/>
    <s v="Distribution Line - FL"/>
    <s v="Non-Unitized"/>
    <m/>
    <s v="Florida           "/>
    <s v="Florida           "/>
    <s v="3730 - None"/>
    <s v="None"/>
    <s v="FL-Unspecified-None-None-None"/>
    <s v="None"/>
    <m/>
    <s v="C340 Line Extension to Accommodate"/>
  </r>
  <r>
    <x v="0"/>
    <s v="50226-PE Florida Power Delivery"/>
    <x v="0"/>
    <s v="6/21/2018 00:00:00"/>
    <s v="Distribution Line - FL"/>
    <s v="2018"/>
    <s v="MX6454580"/>
    <x v="365"/>
    <s v="0106000 - Comp Const Unclassified-E"/>
    <s v="D DIS 373-ZZ-STREET LIGHT&amp;SIG-50226"/>
    <x v="0"/>
    <x v="6"/>
    <s v="Distribution Lines"/>
    <s v="FL"/>
    <x v="1"/>
    <n v="1"/>
    <n v="-1482.5"/>
    <n v="-254.61"/>
    <n v="-1227.8900000000001"/>
    <x v="0"/>
    <s v="DL:FL"/>
    <m/>
    <m/>
    <n v="1373"/>
    <m/>
    <m/>
    <s v="6/1/2022 00:00:00"/>
    <n v="1"/>
    <s v="HYUNDAI of NPR (NORTH) AREA LIGHT PRIVATE REMOVE/INSTALL"/>
    <s v="BU - Distribution - FPC"/>
    <m/>
    <s v="Distribution Line - FL"/>
    <s v="Non-Unitized"/>
    <m/>
    <s v="Florida           "/>
    <s v="Florida           "/>
    <s v="3730 - None"/>
    <s v="None"/>
    <s v="FL-Unspecified-None-None-None"/>
    <s v="None"/>
    <m/>
    <s v="HYUNDAI of NPR (NORTH) AREA LIGHT P"/>
  </r>
  <r>
    <x v="0"/>
    <s v="50226-PE Florida Power Delivery"/>
    <x v="0"/>
    <s v="2/23/2022 00:00:00"/>
    <s v="Distribution Line - FL"/>
    <s v="2022"/>
    <s v="MX8218150"/>
    <x v="365"/>
    <s v="0106000 - Comp Const Unclassified-E"/>
    <s v="D DIS 373-ZZ-STREET LIGHT&amp;SIG-50226"/>
    <x v="0"/>
    <x v="6"/>
    <s v="Distribution Lines"/>
    <s v="FL"/>
    <x v="1"/>
    <n v="3"/>
    <n v="130279.56"/>
    <n v="2818.39"/>
    <n v="127461.17"/>
    <x v="0"/>
    <s v="DL:FL"/>
    <m/>
    <m/>
    <n v="1373"/>
    <m/>
    <m/>
    <s v="6/1/2022 00:00:00"/>
    <n v="1"/>
    <s v="WEST MAITLAND BLVD - FDOT - I4 ULTIMATE"/>
    <s v="BU - Distribution - FPC"/>
    <m/>
    <s v="Distribution Line - FL"/>
    <s v="Non-Unitized"/>
    <m/>
    <s v="Florida           "/>
    <s v="Florida           "/>
    <s v="3730 - None"/>
    <s v="None"/>
    <s v="FL-Unspecified-None-None-None"/>
    <s v="None"/>
    <m/>
    <s v="WEST MAITLAND BLVD - FDOT - I4 ULTI"/>
  </r>
  <r>
    <x v="0"/>
    <s v="50226-PE Florida Power Delivery"/>
    <x v="0"/>
    <s v="12/20/2021 00:00:00"/>
    <s v="Distribution Line - FL"/>
    <s v="2021"/>
    <s v="MX3054031"/>
    <x v="365"/>
    <s v="0106000 - Comp Const Unclassified-E"/>
    <s v="D DIS 373-ZZ-STREET LIGHT&amp;SIG-50226"/>
    <x v="0"/>
    <x v="6"/>
    <s v="Distribution Lines"/>
    <s v="FL"/>
    <x v="1"/>
    <n v="1"/>
    <n v="18268.45"/>
    <n v="1146.9000000000001"/>
    <n v="17121.55"/>
    <x v="0"/>
    <s v="DL:FL"/>
    <m/>
    <m/>
    <n v="1373"/>
    <m/>
    <m/>
    <s v="6/1/2022 00:00:00"/>
    <n v="1"/>
    <s v="FOUNDATION ACADEMY - NEW INSTALL (PHASE 1)"/>
    <s v="BU - Distribution - FPC"/>
    <m/>
    <s v="Distribution Line - FL"/>
    <s v="Non-Unitized"/>
    <m/>
    <s v="Florida           "/>
    <s v="Florida           "/>
    <s v="3730 - None"/>
    <s v="None"/>
    <s v="FL-Unspecified-None-None-None"/>
    <s v="None"/>
    <m/>
    <s v="FOUNDATION ACADEMY - NEW INSTALL (P"/>
  </r>
  <r>
    <x v="0"/>
    <s v="50226-PE Florida Power Delivery"/>
    <x v="0"/>
    <s v="6/27/2022 00:00:00"/>
    <s v="Distribution Line - FL"/>
    <s v="2022"/>
    <s v="MX3356438"/>
    <x v="365"/>
    <s v="0106000 - Comp Const Unclassified-E"/>
    <s v="D DIS 373-ZZ-STREET LIGHT&amp;SIG-50226"/>
    <x v="0"/>
    <x v="6"/>
    <s v="Distribution Lines"/>
    <s v="FL"/>
    <x v="1"/>
    <n v="4"/>
    <n v="252441.46"/>
    <n v="5461.17"/>
    <n v="246980.29"/>
    <x v="0"/>
    <s v="DL:FL"/>
    <m/>
    <m/>
    <n v="1373"/>
    <m/>
    <m/>
    <s v="6/1/2022 00:00:00"/>
    <n v="1"/>
    <s v="LED UPGRADE_CITY OF OVEIDO Area 67 (1), 67 (2)"/>
    <s v="BU - Distribution - FPC"/>
    <m/>
    <s v="Distribution Line - FL"/>
    <s v="Non-Unitized"/>
    <m/>
    <s v="Florida           "/>
    <s v="Florida           "/>
    <s v="3730 - None"/>
    <s v="None"/>
    <s v="FL-Unspecified-None-None-None"/>
    <s v="None"/>
    <m/>
    <s v="LED UPGRADE_CITY OF OVEIDO Area 67"/>
  </r>
  <r>
    <x v="0"/>
    <s v="50226-PE Florida Power Delivery"/>
    <x v="0"/>
    <s v="3/22/2022 00:00:00"/>
    <s v="Distribution Line - FL"/>
    <s v="2022"/>
    <s v="MX8663282"/>
    <x v="365"/>
    <s v="0106000 - Comp Const Unclassified-E"/>
    <s v="D DIS 373-ZZ-STREET LIGHT&amp;SIG-50226"/>
    <x v="0"/>
    <x v="6"/>
    <s v="Distribution Lines"/>
    <s v="FL"/>
    <x v="1"/>
    <n v="3"/>
    <n v="9.25"/>
    <n v="0.2"/>
    <n v="9.0500000000000007"/>
    <x v="0"/>
    <s v="DL:FL"/>
    <m/>
    <m/>
    <n v="1373"/>
    <m/>
    <m/>
    <s v="6/1/2022 00:00:00"/>
    <n v="1"/>
    <s v="RGB_DOT_ORANGE_COUNTY_437634-1-52-01_SR 551_GOLDENROD RD_SAFETY IMP"/>
    <s v="BU - Distribution - FPC"/>
    <m/>
    <s v="Distribution Line - FL"/>
    <s v="Non-Unitized"/>
    <m/>
    <s v="Florida           "/>
    <s v="Florida           "/>
    <s v="3730 - None"/>
    <s v="None"/>
    <s v="FL-Unspecified-None-None-None"/>
    <s v="None"/>
    <m/>
    <s v="RGB_DOT_ORANGE_COUNTY_437634-1-52-0"/>
  </r>
  <r>
    <x v="0"/>
    <s v="50226-PE Florida Power Delivery"/>
    <x v="0"/>
    <s v="5/24/2022 00:00:00"/>
    <s v="Distribution Line - FL"/>
    <s v="2022"/>
    <s v="MX8901241"/>
    <x v="365"/>
    <s v="0106000 - Comp Const Unclassified-E"/>
    <s v="D DIS 373-ZZ-STREET LIGHT&amp;SIG-50226"/>
    <x v="0"/>
    <x v="6"/>
    <s v="Distribution Lines"/>
    <s v="FL"/>
    <x v="1"/>
    <n v="4"/>
    <n v="32891.300000000003"/>
    <n v="711.55000000000007"/>
    <n v="32179.75"/>
    <x v="0"/>
    <s v="DL:FL"/>
    <m/>
    <m/>
    <n v="1373"/>
    <m/>
    <m/>
    <s v="6/1/2022 00:00:00"/>
    <n v="1"/>
    <s v="HUDSON AT METROWEST SL"/>
    <s v="BU - Distribution - FPC"/>
    <m/>
    <s v="Distribution Line - FL"/>
    <s v="Non-Unitized"/>
    <m/>
    <s v="Florida           "/>
    <s v="Florida           "/>
    <s v="3730 - None"/>
    <s v="None"/>
    <s v="FL-Unspecified-None-None-None"/>
    <s v="None"/>
    <m/>
    <s v="HUDSON AT METROWEST SL"/>
  </r>
  <r>
    <x v="0"/>
    <s v="50226-PE Florida Power Delivery"/>
    <x v="0"/>
    <s v="1/3/2013 00:00:00"/>
    <s v="Distribution Line - FL"/>
    <s v="2013"/>
    <s v="20089583"/>
    <x v="365"/>
    <s v="0106000 - Comp Const Unclassified-E"/>
    <s v="D DIS 373-ZZ-STREET LIGHT&amp;SIG-50226"/>
    <x v="0"/>
    <x v="6"/>
    <s v="Distribution Lines"/>
    <s v="FL"/>
    <x v="1"/>
    <n v="1"/>
    <n v="1.27"/>
    <n v="0.41000000000000003"/>
    <n v="0.86"/>
    <x v="0"/>
    <s v="DL:FL"/>
    <m/>
    <m/>
    <n v="1373"/>
    <m/>
    <m/>
    <s v="4/1/2013 00:00:00"/>
    <n v="1"/>
    <s v="STORM HARD WEKIVA COVE RD"/>
    <s v="BU - Distribution - FPC"/>
    <m/>
    <s v="Distribution Line - FL"/>
    <s v="Non-Unitized"/>
    <m/>
    <s v="Florida           "/>
    <s v="Florida           "/>
    <s v="3730 - None"/>
    <s v="None"/>
    <s v="FL-Unspecified-None-None-None"/>
    <s v="None"/>
    <m/>
    <s v="STORM HARD WEKIVA COVE"/>
  </r>
  <r>
    <x v="0"/>
    <s v="50226-PE Florida Power Delivery"/>
    <x v="0"/>
    <s v="12/31/2017 00:00:00"/>
    <s v="Distribution Line - FL"/>
    <s v="2017"/>
    <s v="LSP238690"/>
    <x v="365"/>
    <s v="0106000 - Comp Const Unclassified-E"/>
    <s v="D DIS 373-ZZ-STREET LIGHT&amp;SIG-50226"/>
    <x v="0"/>
    <x v="6"/>
    <s v="Distribution Lines"/>
    <s v="FL"/>
    <x v="1"/>
    <n v="1"/>
    <n v="-32189.15"/>
    <n v="-6574.53"/>
    <n v="-25614.62"/>
    <x v="0"/>
    <s v="DL:FL"/>
    <m/>
    <m/>
    <n v="1373"/>
    <m/>
    <m/>
    <s v="11/1/2018 00:00:00"/>
    <n v="1"/>
    <s v="Scope of work is to provide single phase underground service to a new 150 lot subdivision with _ street lights on _ poles"/>
    <s v="BU - Distribution - FPC"/>
    <m/>
    <s v="Distribution Line - FL"/>
    <s v="Non-Unitized"/>
    <m/>
    <s v="Florida           "/>
    <s v="Florida           "/>
    <s v="3730 - None"/>
    <s v="None"/>
    <s v="FL-Unspecified-None-None-None"/>
    <s v="None"/>
    <m/>
    <s v="THE PRESERVE AT CROWN POINT PH 2A"/>
  </r>
  <r>
    <x v="0"/>
    <s v="50226-PE Florida Power Delivery"/>
    <x v="0"/>
    <s v="11/11/2019 00:00:00"/>
    <s v="Distribution Line - FL"/>
    <s v="2019"/>
    <s v="MX8224912"/>
    <x v="365"/>
    <s v="0106000 - Comp Const Unclassified-E"/>
    <s v="D DIS 373-ZZ-STREET LIGHT&amp;SIG-50226"/>
    <x v="0"/>
    <x v="6"/>
    <s v="Distribution Lines"/>
    <s v="FL"/>
    <x v="1"/>
    <n v="0"/>
    <n v="0"/>
    <n v="0"/>
    <n v="0"/>
    <x v="0"/>
    <s v="DL:FL"/>
    <m/>
    <m/>
    <n v="1373"/>
    <m/>
    <m/>
    <s v="6/1/2020 00:00:00"/>
    <n v="1"/>
    <s v="2018_TUG_446948748_INVERNESS_SIMPLE TAP_INSTALL"/>
    <s v="BU - Distribution - FPC"/>
    <m/>
    <s v="Distribution Line - FL"/>
    <s v="Non-Unitized"/>
    <m/>
    <s v="Florida           "/>
    <s v="Florida           "/>
    <s v="3730 - None"/>
    <s v="None"/>
    <s v="FL-Unspecified-None-None-None"/>
    <s v="None"/>
    <m/>
    <s v="8"/>
  </r>
  <r>
    <x v="0"/>
    <s v="50226-PE Florida Power Delivery"/>
    <x v="0"/>
    <s v="12/1/2020 00:00:00"/>
    <s v="Distribution Line - FL"/>
    <s v="2020"/>
    <s v="MX3608633"/>
    <x v="365"/>
    <s v="0106000 - Comp Const Unclassified-E"/>
    <s v="D DIS 373-ZZ-STREET LIGHT&amp;SIG-50226"/>
    <x v="0"/>
    <x v="6"/>
    <s v="Distribution Lines"/>
    <s v="FL"/>
    <x v="1"/>
    <n v="0"/>
    <n v="0"/>
    <n v="0"/>
    <n v="0"/>
    <x v="0"/>
    <s v="DL:FL"/>
    <m/>
    <m/>
    <n v="1373"/>
    <m/>
    <m/>
    <s v="4/1/2021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3/19/2020 00:00:00"/>
    <s v="Distribution Line - FL"/>
    <s v="2020"/>
    <s v="MX5015147"/>
    <x v="365"/>
    <s v="0106000 - Comp Const Unclassified-E"/>
    <s v="D DIS 373-ZZ-STREET LIGHT&amp;SIG-50226"/>
    <x v="0"/>
    <x v="6"/>
    <s v="Distribution Lines"/>
    <s v="FL"/>
    <x v="1"/>
    <n v="0"/>
    <n v="0"/>
    <n v="0"/>
    <n v="0"/>
    <x v="0"/>
    <s v="DL:FL"/>
    <m/>
    <m/>
    <n v="1373"/>
    <m/>
    <m/>
    <s v="3/1/2021 00:00:00"/>
    <n v="1"/>
    <s v="LED UPGRADE CITY OF ST PETERSBURG AREA_79B"/>
    <s v="BU - Distribution - FPC"/>
    <m/>
    <s v="Distribution Line - FL"/>
    <s v="Non-Unitized"/>
    <m/>
    <s v="Florida           "/>
    <s v="Florida           "/>
    <s v="3730 - None"/>
    <s v="None"/>
    <s v="FL-Unspecified-None-None-None"/>
    <s v="None"/>
    <m/>
    <s v="LED UPGRADE CITY OF ST PETERSBURG A"/>
  </r>
  <r>
    <x v="0"/>
    <s v="50226-PE Florida Power Delivery"/>
    <x v="0"/>
    <s v="3/2/2021 00:00:00"/>
    <s v="Distribution Line - FL"/>
    <s v="2021"/>
    <s v="MX6750351"/>
    <x v="365"/>
    <s v="0106000 - Comp Const Unclassified-E"/>
    <s v="D DIS 373-ZZ-STREET LIGHT&amp;SIG-50226"/>
    <x v="0"/>
    <x v="6"/>
    <s v="Distribution Lines"/>
    <s v="FL"/>
    <x v="1"/>
    <n v="4"/>
    <n v="-130824.51000000001"/>
    <n v="-8213.2199999999993"/>
    <n v="-122611.29000000001"/>
    <x v="0"/>
    <s v="DL:FL"/>
    <m/>
    <m/>
    <n v="1373"/>
    <m/>
    <m/>
    <s v="4/1/2021 00:00:00"/>
    <n v="1"/>
    <s v="LED UPGRADE- HIGH VISTA HOA AT RIDGEWOOD LAKES"/>
    <s v="BU - Distribution - FPC"/>
    <m/>
    <s v="Distribution Line - FL"/>
    <s v="Non-Unitized"/>
    <m/>
    <s v="Florida           "/>
    <s v="Florida           "/>
    <s v="3730 - None"/>
    <s v="None"/>
    <s v="FL-Unspecified-None-None-None"/>
    <s v="None"/>
    <m/>
    <s v="LED UPGRADE- HIGH VISTA HOA AT RIDG"/>
  </r>
  <r>
    <x v="0"/>
    <s v="50226-PE Florida Power Delivery"/>
    <x v="0"/>
    <s v="2/24/2020 00:00:00"/>
    <s v="Distribution Line - FL"/>
    <s v="2020"/>
    <s v="MX3593353"/>
    <x v="365"/>
    <s v="0106000 - Comp Const Unclassified-E"/>
    <s v="D DIS 373-ZZ-STREET LIGHT&amp;SIG-50226"/>
    <x v="0"/>
    <x v="6"/>
    <s v="Distribution Lines"/>
    <s v="FL"/>
    <x v="1"/>
    <n v="1"/>
    <n v="220.89000000000001"/>
    <n v="22.38"/>
    <n v="198.51"/>
    <x v="0"/>
    <s v="DL:FL"/>
    <m/>
    <m/>
    <n v="1373"/>
    <m/>
    <m/>
    <s v="4/1/2021 00:00:00"/>
    <n v="1"/>
    <s v="LED UPGRADE CITY OF ST PETERSBURG AREA_47B-ADD ON"/>
    <s v="BU - Distribution - FPC"/>
    <m/>
    <s v="Distribution Line - FL"/>
    <s v="Non-Unitized"/>
    <m/>
    <s v="Florida           "/>
    <s v="Florida           "/>
    <s v="3730 - None"/>
    <s v="None"/>
    <s v="FL-Unspecified-None-None-None"/>
    <s v="None"/>
    <m/>
    <s v="LED UPGRADE CITY OF ST PETERSBURG A"/>
  </r>
  <r>
    <x v="0"/>
    <s v="50226-PE Florida Power Delivery"/>
    <x v="0"/>
    <s v="6/9/2022 00:00:00"/>
    <s v="Distribution Line - FL"/>
    <s v="2022"/>
    <s v="MX4313524"/>
    <x v="365"/>
    <s v="0106000 - Comp Const Unclassified-E"/>
    <s v="D DIS 373-ZZ-STREET LIGHT&amp;SIG-50226"/>
    <x v="0"/>
    <x v="6"/>
    <s v="Distribution Lines"/>
    <s v="FL"/>
    <x v="1"/>
    <n v="1"/>
    <n v="97540.1"/>
    <n v="2110.13"/>
    <n v="95429.97"/>
    <x v="0"/>
    <s v="DL:FL"/>
    <m/>
    <m/>
    <n v="1373"/>
    <m/>
    <m/>
    <s v="12/1/2022 00:00:00"/>
    <n v="1"/>
    <s v="LED UPGRADE_THE VILLAS AT REUNION COA INC (2 OF 5) (910083232378)"/>
    <s v="BU - Distribution - FPC"/>
    <m/>
    <s v="Distribution Line - FL"/>
    <s v="Non-Unitized"/>
    <m/>
    <s v="Florida           "/>
    <s v="Florida           "/>
    <s v="3730 - None"/>
    <s v="None"/>
    <s v="FL-Unspecified-None-None-None"/>
    <s v="None"/>
    <m/>
    <s v="LED UPGRADE_THE VILLAS AT REUNION C"/>
  </r>
  <r>
    <x v="0"/>
    <s v="50226-PE Florida Power Delivery"/>
    <x v="0"/>
    <s v="10/14/2022 00:00:00"/>
    <s v="Distribution Line - FL"/>
    <s v="2022"/>
    <s v="MX3486924"/>
    <x v="365"/>
    <s v="0106000 - Comp Const Unclassified-E"/>
    <s v="D DIS 373-ZZ-STREET LIGHT&amp;SIG-50226"/>
    <x v="0"/>
    <x v="6"/>
    <s v="Distribution Lines"/>
    <s v="FL"/>
    <x v="1"/>
    <n v="1"/>
    <n v="694.6"/>
    <n v="15.030000000000001"/>
    <n v="679.57"/>
    <x v="0"/>
    <s v="DL:FL"/>
    <m/>
    <m/>
    <n v="1373"/>
    <m/>
    <m/>
    <s v="10/1/2022 00:00:00"/>
    <n v="1"/>
    <s v="COMMERCIAL RELOCATION"/>
    <s v="BU - Distribution - FPC"/>
    <m/>
    <s v="Distribution Line - FL"/>
    <s v="Non-Unitized"/>
    <m/>
    <s v="Florida           "/>
    <s v="Florida           "/>
    <s v="3730 - None"/>
    <s v="None"/>
    <s v="FL-Unspecified-None-None-None"/>
    <s v="None"/>
    <m/>
    <s v="COMMERCIAL RELOCATION"/>
  </r>
  <r>
    <x v="0"/>
    <s v="50226-PE Florida Power Delivery"/>
    <x v="0"/>
    <s v="9/26/2022 00:00:00"/>
    <s v="Distribution Line - FL"/>
    <s v="2022"/>
    <s v="MX1657519"/>
    <x v="365"/>
    <s v="0106000 - Comp Const Unclassified-E"/>
    <s v="D DIS 373-ZZ-STREET LIGHT&amp;SIG-50226"/>
    <x v="0"/>
    <x v="6"/>
    <s v="Distribution Lines"/>
    <s v="FL"/>
    <x v="1"/>
    <n v="1"/>
    <n v="2104.33"/>
    <n v="45.52"/>
    <n v="2058.81"/>
    <x v="0"/>
    <s v="DL:FL"/>
    <m/>
    <m/>
    <n v="1373"/>
    <m/>
    <m/>
    <s v="12/1/2022 00:00:00"/>
    <n v="1"/>
    <s v="BEXLEY LOT D - SL"/>
    <s v="BU - Distribution - FPC"/>
    <m/>
    <s v="Distribution Line - FL"/>
    <s v="Non-Unitized"/>
    <m/>
    <s v="Florida           "/>
    <s v="Florida           "/>
    <s v="3730 - None"/>
    <s v="None"/>
    <s v="FL-Unspecified-None-None-None"/>
    <s v="None"/>
    <m/>
    <s v="BEXLEY LOT D - SL"/>
  </r>
  <r>
    <x v="0"/>
    <s v="50226-PE Florida Power Delivery"/>
    <x v="0"/>
    <s v="12/2/2022 00:00:00"/>
    <s v="Distribution Line - FL"/>
    <s v="2022"/>
    <s v="MX1948330"/>
    <x v="365"/>
    <s v="0106000 - Comp Const Unclassified-E"/>
    <s v="D DIS 373-ZZ-STREET LIGHT&amp;SIG-50226"/>
    <x v="0"/>
    <x v="6"/>
    <s v="Distribution Lines"/>
    <s v="FL"/>
    <x v="1"/>
    <n v="1"/>
    <n v="58969.82"/>
    <n v="1275.72"/>
    <n v="57694.1"/>
    <x v="0"/>
    <s v="DL:FL"/>
    <m/>
    <m/>
    <n v="1373"/>
    <m/>
    <m/>
    <s v="12/1/2022 00:00:00"/>
    <n v="1"/>
    <s v="SUNSET PRESERVE PH 2 - SL"/>
    <s v="BU - Distribution - FPC"/>
    <m/>
    <s v="Distribution Line - FL"/>
    <s v="Non-Unitized"/>
    <m/>
    <s v="Florida           "/>
    <s v="Florida           "/>
    <s v="3730 - None"/>
    <s v="None"/>
    <s v="FL-Unspecified-None-None-None"/>
    <s v="None"/>
    <m/>
    <s v="SUNSET PRESERVE PH 2 - SL"/>
  </r>
  <r>
    <x v="0"/>
    <s v="50226-PE Florida Power Delivery"/>
    <x v="0"/>
    <s v="12/28/2022 00:00:00"/>
    <s v="Distribution Line - FL"/>
    <s v="2022"/>
    <s v="MX2246470"/>
    <x v="365"/>
    <s v="0106000 - Comp Const Unclassified-E"/>
    <s v="D DIS 373-ZZ-STREET LIGHT&amp;SIG-50226"/>
    <x v="0"/>
    <x v="6"/>
    <s v="Distribution Lines"/>
    <s v="FL"/>
    <x v="1"/>
    <n v="1"/>
    <n v="31368.53"/>
    <n v="678.61"/>
    <n v="30689.920000000002"/>
    <x v="0"/>
    <s v="DL:FL"/>
    <m/>
    <m/>
    <n v="1373"/>
    <m/>
    <m/>
    <s v="12/1/2022 00:00:00"/>
    <n v="1"/>
    <s v="BELLAVIVA AT WESTSIDE HILLS SL"/>
    <s v="BU - Distribution - FPC"/>
    <m/>
    <s v="Distribution Line - FL"/>
    <s v="Non-Unitized"/>
    <m/>
    <s v="Florida           "/>
    <s v="Florida           "/>
    <s v="3730 - None"/>
    <s v="None"/>
    <s v="FL-Unspecified-None-None-None"/>
    <s v="None"/>
    <m/>
    <s v="BELLAVIVA AT WESTSIDE HILLS SL"/>
  </r>
  <r>
    <x v="0"/>
    <s v="50226-PE Florida Power Delivery"/>
    <x v="0"/>
    <s v="10/25/2022 00:00:00"/>
    <s v="Distribution Line - FL"/>
    <s v="2022"/>
    <s v="MX4123024"/>
    <x v="365"/>
    <s v="0106000 - Comp Const Unclassified-E"/>
    <s v="D DIS 373-ZZ-STREET LIGHT&amp;SIG-50226"/>
    <x v="0"/>
    <x v="6"/>
    <s v="Distribution Lines"/>
    <s v="FL"/>
    <x v="1"/>
    <n v="1"/>
    <n v="8887.06"/>
    <n v="192.26"/>
    <n v="8694.7999999999993"/>
    <x v="0"/>
    <s v="DL:FL"/>
    <m/>
    <m/>
    <n v="1373"/>
    <m/>
    <m/>
    <s v="10/1/2022 00:00:00"/>
    <n v="1"/>
    <s v="LED UPGRADE_THE LAUREL AT ALTAMONTE_910088231153"/>
    <s v="BU - Distribution - FPC"/>
    <m/>
    <s v="Distribution Line - FL"/>
    <s v="Non-Unitized"/>
    <m/>
    <s v="Florida           "/>
    <s v="Florida           "/>
    <s v="3730 - None"/>
    <s v="None"/>
    <s v="FL-Unspecified-None-None-None"/>
    <s v="None"/>
    <m/>
    <s v="LED UPGRADE_THE LAUREL AT ALTAMONTE"/>
  </r>
  <r>
    <x v="0"/>
    <s v="50226-PE Florida Power Delivery"/>
    <x v="0"/>
    <s v="4/5/2022 00:00:00"/>
    <s v="Distribution Line - FL"/>
    <s v="2022"/>
    <s v="MX4716719"/>
    <x v="365"/>
    <s v="0106000 - Comp Const Unclassified-E"/>
    <s v="D DIS 373-ZZ-STREET LIGHT&amp;SIG-50226"/>
    <x v="0"/>
    <x v="6"/>
    <s v="Distribution Lines"/>
    <s v="FL"/>
    <x v="1"/>
    <n v="1"/>
    <n v="2.2000000000000002"/>
    <n v="0.05"/>
    <n v="2.15"/>
    <x v="0"/>
    <s v="DL:FL"/>
    <m/>
    <m/>
    <n v="1373"/>
    <m/>
    <m/>
    <s v="10/1/2022 00:00:00"/>
    <n v="1"/>
    <s v="FL2926; Bayboro Sub; Overhead to Underground"/>
    <s v="BU - Distribution - FPC"/>
    <m/>
    <s v="Distribution Line - FL"/>
    <s v="Non-Unitized"/>
    <m/>
    <s v="Florida           "/>
    <s v="Florida           "/>
    <s v="3730 - None"/>
    <s v="None"/>
    <s v="FL-Unspecified-None-None-None"/>
    <s v="None"/>
    <m/>
    <s v="FL2926; Bayboro Sub; Overhead to Un"/>
  </r>
  <r>
    <x v="0"/>
    <s v="50226-PE Florida Power Delivery"/>
    <x v="0"/>
    <s v="1/14/2019 00:00:00"/>
    <s v="Distribution Line - FL"/>
    <s v="2019"/>
    <s v="MX7934134"/>
    <x v="365"/>
    <s v="0106000 - Comp Const Unclassified-E"/>
    <s v="D DIS 373-ZZ-STREET LIGHT&amp;SIG-50226"/>
    <x v="0"/>
    <x v="6"/>
    <s v="Distribution Lines"/>
    <s v="FL"/>
    <x v="1"/>
    <n v="0"/>
    <n v="0"/>
    <n v="0"/>
    <n v="0"/>
    <x v="0"/>
    <s v="DL:FL"/>
    <m/>
    <m/>
    <n v="1373"/>
    <m/>
    <m/>
    <s v="3/1/2019 00:00:00"/>
    <n v="1"/>
    <s v="ESTATES AT LAKE PICKETT PH 2"/>
    <s v="BU - Distribution - FPC"/>
    <m/>
    <s v="Distribution Line - FL"/>
    <s v="Non-Unitized"/>
    <m/>
    <s v="Florida           "/>
    <s v="Florida           "/>
    <s v="3730 - None"/>
    <s v="None"/>
    <s v="FL-Unspecified-None-None-None"/>
    <s v="None"/>
    <m/>
    <s v="ESTATES AT LAKE PICKETT PH 2"/>
  </r>
  <r>
    <x v="0"/>
    <s v="50226-PE Florida Power Delivery"/>
    <x v="0"/>
    <s v="1/28/2019 00:00:00"/>
    <s v="Distribution Line - FL"/>
    <s v="2019"/>
    <s v="MX7241561"/>
    <x v="365"/>
    <s v="0106000 - Comp Const Unclassified-E"/>
    <s v="D DIS 373-ZZ-STREET LIGHT&amp;SIG-50226"/>
    <x v="0"/>
    <x v="6"/>
    <s v="Distribution Lines"/>
    <s v="FL"/>
    <x v="1"/>
    <n v="0"/>
    <n v="0"/>
    <n v="0"/>
    <n v="0"/>
    <x v="0"/>
    <s v="DL:FL"/>
    <m/>
    <m/>
    <n v="1373"/>
    <m/>
    <m/>
    <s v="7/1/2019 00:00:00"/>
    <n v="1"/>
    <s v="MARGARITAVILLE ADDITIONAL PARKING LOT LIGHTING"/>
    <s v="BU - Distribution - FPC"/>
    <m/>
    <s v="Distribution Line - FL"/>
    <s v="Non-Unitized"/>
    <m/>
    <s v="Florida           "/>
    <s v="Florida           "/>
    <s v="3730 - None"/>
    <s v="None"/>
    <s v="FL-Unspecified-None-None-None"/>
    <s v="None"/>
    <m/>
    <s v="MARGARITAVILLE WATERPARK PARKING LO"/>
  </r>
  <r>
    <x v="0"/>
    <s v="50226-PE Florida Power Delivery"/>
    <x v="0"/>
    <s v="8/13/2021 00:00:00"/>
    <s v="Distribution Line - FL"/>
    <s v="2021"/>
    <s v="MX0749777"/>
    <x v="365"/>
    <s v="0106000 - Comp Const Unclassified-E"/>
    <s v="D DIS 373-ZZ-STREET LIGHT&amp;SIG-50226"/>
    <x v="0"/>
    <x v="6"/>
    <s v="Distribution Lines"/>
    <s v="FL"/>
    <x v="1"/>
    <n v="0"/>
    <n v="0"/>
    <n v="0"/>
    <n v="0"/>
    <x v="0"/>
    <s v="DL:FL"/>
    <m/>
    <m/>
    <n v="1373"/>
    <m/>
    <m/>
    <s v="8/1/2021 00:00:00"/>
    <n v="1"/>
    <s v="LED UPGRADE_CITY OF APOPKA_ROCK SPRINGS RIDGE (AREA  87-89. 96, 97)"/>
    <s v="BU - Distribution - FPC"/>
    <m/>
    <s v="Distribution Line - FL"/>
    <s v="Non-Unitized"/>
    <m/>
    <s v="Florida           "/>
    <s v="Florida           "/>
    <s v="3730 - None"/>
    <s v="None"/>
    <s v="FL-Unspecified-None-None-None"/>
    <s v="None"/>
    <m/>
    <s v="LED UPGRADE_CITY OF APOPKA_ROCK SPR"/>
  </r>
  <r>
    <x v="0"/>
    <s v="50226-PE Florida Power Delivery"/>
    <x v="0"/>
    <s v="8/25/2021 00:00:00"/>
    <s v="Distribution Line - FL"/>
    <s v="2021"/>
    <s v="MX1065429"/>
    <x v="365"/>
    <s v="0106000 - Comp Const Unclassified-E"/>
    <s v="D DIS 373-ZZ-STREET LIGHT&amp;SIG-50226"/>
    <x v="0"/>
    <x v="6"/>
    <s v="Distribution Lines"/>
    <s v="FL"/>
    <x v="1"/>
    <n v="0"/>
    <n v="0"/>
    <n v="0"/>
    <n v="0"/>
    <x v="0"/>
    <s v="DL:FL"/>
    <m/>
    <m/>
    <n v="1373"/>
    <m/>
    <m/>
    <s v="8/1/2021 00:00:00"/>
    <n v="1"/>
    <s v="Light Install - Plantation Dr. Street Lights Carrabelle"/>
    <s v="BU - Distribution - FPC"/>
    <m/>
    <s v="Distribution Line - FL"/>
    <s v="Non-Unitized"/>
    <m/>
    <s v="Florida           "/>
    <s v="Florida           "/>
    <s v="3730 - None"/>
    <s v="None"/>
    <s v="FL-Unspecified-None-None-None"/>
    <s v="None"/>
    <m/>
    <s v="Light Install - Plantation Dr. Stre"/>
  </r>
  <r>
    <x v="0"/>
    <s v="50226-PE Florida Power Delivery"/>
    <x v="0"/>
    <s v="7/12/2021 00:00:00"/>
    <s v="Distribution Line - FL"/>
    <s v="2021"/>
    <s v="MX8923123"/>
    <x v="365"/>
    <s v="0106000 - Comp Const Unclassified-E"/>
    <s v="D DIS 373-ZZ-STREET LIGHT&amp;SIG-50226"/>
    <x v="0"/>
    <x v="6"/>
    <s v="Distribution Lines"/>
    <s v="FL"/>
    <x v="1"/>
    <n v="0"/>
    <n v="0"/>
    <n v="0"/>
    <n v="0"/>
    <x v="0"/>
    <s v="DL:FL"/>
    <m/>
    <m/>
    <n v="1373"/>
    <m/>
    <m/>
    <s v="7/1/2021 00:00:00"/>
    <n v="1"/>
    <s v="Village Work Order #3"/>
    <s v="BU - Distribution - FPC"/>
    <m/>
    <s v="Distribution Line - FL"/>
    <s v="Non-Unitized"/>
    <m/>
    <s v="Florida           "/>
    <s v="Florida           "/>
    <s v="3730 - None"/>
    <s v="None"/>
    <s v="FL-Unspecified-None-None-None"/>
    <s v="None"/>
    <m/>
    <s v="Village Work Order #3"/>
  </r>
  <r>
    <x v="0"/>
    <s v="50226-PE Florida Power Delivery"/>
    <x v="0"/>
    <s v="2/1/2021 00:00:00"/>
    <s v="Distribution Line - FL"/>
    <s v="2021"/>
    <s v="MX4640661"/>
    <x v="365"/>
    <s v="0106000 - Comp Const Unclassified-E"/>
    <s v="D DIS 373-ZZ-STREET LIGHT&amp;SIG-50226"/>
    <x v="0"/>
    <x v="6"/>
    <s v="Distribution Lines"/>
    <s v="FL"/>
    <x v="1"/>
    <n v="0"/>
    <n v="0"/>
    <n v="0"/>
    <n v="0"/>
    <x v="0"/>
    <s v="DL:FL"/>
    <m/>
    <m/>
    <n v="1373"/>
    <m/>
    <m/>
    <s v="4/1/2021 00:00:00"/>
    <n v="1"/>
    <s v="SR 436_E ALTAMONTE DR_OH SECONDARY RELOCATION_CITY OF ALTAMONTE"/>
    <s v="BU - Distribution - FPC"/>
    <m/>
    <s v="Distribution Line - FL"/>
    <s v="Non-Unitized"/>
    <m/>
    <s v="Florida           "/>
    <s v="Florida           "/>
    <s v="3730 - None"/>
    <s v="None"/>
    <s v="FL-Unspecified-None-None-None"/>
    <s v="None"/>
    <m/>
    <s v="SR 436_E ALTAMONTE DR_OH SECONDARY"/>
  </r>
  <r>
    <x v="0"/>
    <s v="50226-PE Florida Power Delivery"/>
    <x v="0"/>
    <s v="12/14/2020 00:00:00"/>
    <s v="Distribution Line - FL"/>
    <s v="2020"/>
    <s v="MX7656796"/>
    <x v="365"/>
    <s v="0106000 - Comp Const Unclassified-E"/>
    <s v="D DIS 373-ZZ-STREET LIGHT&amp;SIG-50226"/>
    <x v="0"/>
    <x v="6"/>
    <s v="Distribution Lines"/>
    <s v="FL"/>
    <x v="1"/>
    <n v="0"/>
    <n v="0"/>
    <n v="0"/>
    <n v="0"/>
    <x v="0"/>
    <s v="DL:FL"/>
    <m/>
    <m/>
    <n v="1373"/>
    <m/>
    <m/>
    <s v="3/1/2021 00:00:00"/>
    <n v="1"/>
    <s v="LED UPGRADE_CITY OF LONGWOOD_AREAS E8, F3, F4, F5, F6"/>
    <s v="BU - Distribution - FPC"/>
    <m/>
    <s v="Distribution Line - FL"/>
    <s v="Non-Unitized"/>
    <m/>
    <s v="Florida           "/>
    <s v="Florida           "/>
    <s v="3730 - None"/>
    <s v="None"/>
    <s v="FL-Unspecified-None-None-None"/>
    <s v="None"/>
    <m/>
    <s v="LED UPGRADE_CITY OF LONGWOOD_AREAS"/>
  </r>
  <r>
    <x v="0"/>
    <s v="50226-PE Florida Power Delivery"/>
    <x v="0"/>
    <s v="1/11/2019 00:00:00"/>
    <s v="Distribution Line - FL"/>
    <s v="2019"/>
    <s v="MX7347070"/>
    <x v="365"/>
    <s v="0106000 - Comp Const Unclassified-E"/>
    <s v="D DIS 373-ZZ-STREET LIGHT&amp;SIG-50226"/>
    <x v="0"/>
    <x v="6"/>
    <s v="Distribution Lines"/>
    <s v="FL"/>
    <x v="1"/>
    <n v="0"/>
    <n v="0"/>
    <n v="0"/>
    <n v="0"/>
    <x v="0"/>
    <s v="DL:FL"/>
    <m/>
    <m/>
    <n v="1373"/>
    <m/>
    <m/>
    <s v="3/1/2020 00:00:00"/>
    <n v="1"/>
    <s v="Eagle Pointe Ph 3B"/>
    <s v="BU - Distribution - FPC"/>
    <m/>
    <s v="Distribution Line - FL"/>
    <s v="Non-Unitized"/>
    <m/>
    <s v="Florida           "/>
    <s v="Florida           "/>
    <s v="3730 - None"/>
    <s v="None"/>
    <s v="FL-Unspecified-None-None-None"/>
    <s v="None"/>
    <m/>
    <s v="Eagle Pointe Ph 3B"/>
  </r>
  <r>
    <x v="0"/>
    <s v="50226-PE Florida Power Delivery"/>
    <x v="0"/>
    <s v="11/30/2020 00:00:00"/>
    <s v="Distribution Line - FL"/>
    <s v="2020"/>
    <s v="MX7822979"/>
    <x v="365"/>
    <s v="0106000 - Comp Const Unclassified-E"/>
    <s v="D DIS 373-ZZ-STREET LIGHT&amp;SIG-50226"/>
    <x v="0"/>
    <x v="6"/>
    <s v="Distribution Lines"/>
    <s v="FL"/>
    <x v="1"/>
    <n v="0"/>
    <n v="0"/>
    <n v="0"/>
    <n v="0"/>
    <x v="0"/>
    <s v="DL:FL"/>
    <m/>
    <m/>
    <n v="1373"/>
    <m/>
    <m/>
    <s v="3/1/2021 00:00:00"/>
    <n v="1"/>
    <s v="LED UPGRADE_CITY OF APOPKA_PITMAN ESTATES"/>
    <s v="BU - Distribution - FPC"/>
    <m/>
    <s v="Distribution Line - FL"/>
    <s v="Non-Unitized"/>
    <m/>
    <s v="Florida           "/>
    <s v="Florida           "/>
    <s v="3730 - None"/>
    <s v="None"/>
    <s v="FL-Unspecified-None-None-None"/>
    <s v="None"/>
    <m/>
    <s v="LED UPGRADE_CITY OF APOPKA_PITMAN E"/>
  </r>
  <r>
    <x v="0"/>
    <s v="50226-PE Florida Power Delivery"/>
    <x v="0"/>
    <s v="12/29/2020 00:00:00"/>
    <s v="Distribution Line - FL"/>
    <s v="2020"/>
    <s v="MX7926150"/>
    <x v="365"/>
    <s v="0106000 - Comp Const Unclassified-E"/>
    <s v="D DIS 373-ZZ-STREET LIGHT&amp;SIG-50226"/>
    <x v="0"/>
    <x v="6"/>
    <s v="Distribution Lines"/>
    <s v="FL"/>
    <x v="1"/>
    <n v="0"/>
    <n v="0"/>
    <n v="0"/>
    <n v="0"/>
    <x v="0"/>
    <s v="DL:FL"/>
    <m/>
    <m/>
    <n v="1373"/>
    <m/>
    <m/>
    <s v="2/1/2021 00:00:00"/>
    <n v="1"/>
    <s v="LED UPGRADE_ HUNTERS CHASE CONDO ASSOC"/>
    <s v="BU - Distribution - FPC"/>
    <m/>
    <s v="Distribution Line - FL"/>
    <s v="Non-Unitized"/>
    <m/>
    <s v="Florida           "/>
    <s v="Florida           "/>
    <s v="3730 - None"/>
    <s v="None"/>
    <s v="FL-Unspecified-None-None-None"/>
    <s v="None"/>
    <m/>
    <s v="LED UPGRADE_ HUNTERS CHASE CONDO AS"/>
  </r>
  <r>
    <x v="0"/>
    <s v="50226-PE Florida Power Delivery"/>
    <x v="0"/>
    <s v="2/4/2019 00:00:00"/>
    <s v="Distribution Line - FL"/>
    <s v="2019"/>
    <s v="MX9535487"/>
    <x v="365"/>
    <s v="0106000 - Comp Const Unclassified-E"/>
    <s v="D DIS 373-ZZ-STREET LIGHT&amp;SIG-50226"/>
    <x v="0"/>
    <x v="6"/>
    <s v="Distribution Lines"/>
    <s v="FL"/>
    <x v="1"/>
    <n v="0"/>
    <n v="0"/>
    <n v="0"/>
    <n v="0"/>
    <x v="0"/>
    <s v="DL:FL"/>
    <m/>
    <m/>
    <n v="1373"/>
    <m/>
    <m/>
    <s v="5/1/2020 00:00:00"/>
    <n v="1"/>
    <s v="BID JOB  DO NOT SCHEDULE - John Young Pkwy: 18 frangible AL poles"/>
    <s v="BU - Distribution - FPC"/>
    <m/>
    <s v="Distribution Line - FL"/>
    <s v="Non-Unitized"/>
    <m/>
    <s v="Florida           "/>
    <s v="Florida           "/>
    <s v="3730 - None"/>
    <s v="None"/>
    <s v="FL-Unspecified-None-None-None"/>
    <s v="None"/>
    <m/>
    <s v="BID JOB  DO NOT SCHEDULE - John You"/>
  </r>
  <r>
    <x v="0"/>
    <s v="50226-PE Florida Power Delivery"/>
    <x v="0"/>
    <s v="3/26/2019 00:00:00"/>
    <s v="Distribution Line - FL"/>
    <s v="2019"/>
    <s v="MX8850943"/>
    <x v="365"/>
    <s v="0106000 - Comp Const Unclassified-E"/>
    <s v="D DIS 373-ZZ-STREET LIGHT&amp;SIG-50226"/>
    <x v="0"/>
    <x v="6"/>
    <s v="Distribution Lines"/>
    <s v="FL"/>
    <x v="1"/>
    <n v="0"/>
    <n v="0"/>
    <n v="0"/>
    <n v="0"/>
    <x v="0"/>
    <s v="DL:FL"/>
    <m/>
    <m/>
    <n v="1373"/>
    <m/>
    <m/>
    <s v="1/1/2020 00:00:00"/>
    <n v="1"/>
    <s v="LAKESHORE PH 4"/>
    <s v="BU - Distribution - FPC"/>
    <m/>
    <s v="Distribution Line - FL"/>
    <s v="Non-Unitized"/>
    <m/>
    <s v="Florida           "/>
    <s v="Florida           "/>
    <s v="3730 - None"/>
    <s v="None"/>
    <s v="FL-Unspecified-None-None-None"/>
    <s v="None"/>
    <m/>
    <s v="LAKESHORE PH 4"/>
  </r>
  <r>
    <x v="0"/>
    <s v="50226-PE Florida Power Delivery"/>
    <x v="0"/>
    <s v="3/13/2019 00:00:00"/>
    <s v="Distribution Line - FL"/>
    <s v="2019"/>
    <s v="MX5062145"/>
    <x v="365"/>
    <s v="0106000 - Comp Const Unclassified-E"/>
    <s v="D DIS 373-ZZ-STREET LIGHT&amp;SIG-50226"/>
    <x v="0"/>
    <x v="6"/>
    <s v="Distribution Lines"/>
    <s v="FL"/>
    <x v="1"/>
    <n v="0"/>
    <n v="0"/>
    <n v="0"/>
    <n v="0"/>
    <x v="0"/>
    <s v="DL:FL"/>
    <m/>
    <m/>
    <n v="1373"/>
    <m/>
    <m/>
    <s v="6/1/2019 00:00:00"/>
    <n v="1"/>
    <s v="STOREY PARK PARCEL L PH1 &amp;amp;amp;amp; PH2"/>
    <s v="BU - Distribution - FPC"/>
    <m/>
    <s v="Distribution Line - FL"/>
    <s v="Non-Unitized"/>
    <m/>
    <s v="Florida           "/>
    <s v="Florida           "/>
    <s v="3730 - None"/>
    <s v="None"/>
    <s v="FL-Unspecified-None-None-None"/>
    <s v="None"/>
    <m/>
    <s v="STOREY PARK PARCEL L PH1 &amp; PH2"/>
  </r>
  <r>
    <x v="0"/>
    <s v="50226-PE Florida Power Delivery"/>
    <x v="0"/>
    <s v="2/23/2018 00:00:00"/>
    <s v="Distribution Line - FL"/>
    <s v="2018"/>
    <s v="LSP320612"/>
    <x v="365"/>
    <s v="0106000 - Comp Const Unclassified-E"/>
    <s v="D DIS 373-ZZ-STREET LIGHT&amp;SIG-50226"/>
    <x v="0"/>
    <x v="6"/>
    <s v="Distribution Lines"/>
    <s v="FL"/>
    <x v="1"/>
    <n v="1"/>
    <n v="33.090000000000003"/>
    <n v="5.68"/>
    <n v="27.41"/>
    <x v="0"/>
    <s v="DL:FL"/>
    <m/>
    <m/>
    <n v="1373"/>
    <m/>
    <m/>
    <s v="5/1/2019 00:00:00"/>
    <n v="1"/>
    <s v="Scope of work is to provide single phase underground service to a new 206 lot subdivision with _ street lights on _ poles"/>
    <s v="BU - Distribution - FPC"/>
    <m/>
    <s v="Distribution Line - FL"/>
    <s v="Non-Unitized"/>
    <m/>
    <s v="Florida           "/>
    <s v="Florida           "/>
    <s v="3730 - None"/>
    <s v="None"/>
    <s v="FL-Unspecified-None-None-None"/>
    <s v="None"/>
    <m/>
    <s v="Scope of work is to provi"/>
  </r>
  <r>
    <x v="0"/>
    <s v="50226-PE Florida Power Delivery"/>
    <x v="0"/>
    <s v="12/6/2018 00:00:00"/>
    <s v="Distribution Line - FL"/>
    <s v="2018"/>
    <s v="MX7588895"/>
    <x v="365"/>
    <s v="0106000 - Comp Const Unclassified-E"/>
    <s v="D DIS 373-ZZ-STREET LIGHT&amp;SIG-50226"/>
    <x v="0"/>
    <x v="6"/>
    <s v="Distribution Lines"/>
    <s v="FL"/>
    <x v="1"/>
    <n v="4"/>
    <n v="0"/>
    <n v="0"/>
    <n v="0"/>
    <x v="0"/>
    <s v="DL:FL"/>
    <m/>
    <m/>
    <n v="1373"/>
    <m/>
    <m/>
    <s v="5/1/2019 00:00:00"/>
    <n v="1"/>
    <s v="1601 Central Feeder relocation"/>
    <s v="BU - Distribution - FPC"/>
    <m/>
    <s v="Distribution Line - FL"/>
    <s v="Non-Unitized"/>
    <m/>
    <s v="Florida           "/>
    <s v="Florida           "/>
    <s v="3730 - None"/>
    <s v="None"/>
    <s v="FL-Unspecified-None-None-None"/>
    <s v="None"/>
    <m/>
    <s v="1601 Central Feeder relocation"/>
  </r>
  <r>
    <x v="0"/>
    <s v="50226-PE Florida Power Delivery"/>
    <x v="0"/>
    <s v="2/21/2020 00:00:00"/>
    <s v="Distribution Line - FL"/>
    <s v="2020"/>
    <s v="MX1567901"/>
    <x v="365"/>
    <s v="0106000 - Comp Const Unclassified-E"/>
    <s v="D DIS 373-ZZ-STREET LIGHT&amp;SIG-50226"/>
    <x v="0"/>
    <x v="6"/>
    <s v="Distribution Lines"/>
    <s v="FL"/>
    <x v="1"/>
    <n v="0"/>
    <n v="0"/>
    <n v="0"/>
    <n v="0"/>
    <x v="0"/>
    <s v="DL:FL"/>
    <m/>
    <m/>
    <n v="1373"/>
    <m/>
    <m/>
    <s v="3/1/2020 00:00:00"/>
    <n v="1"/>
    <s v="MORSANI PH3B - SL"/>
    <s v="BU - Distribution - FPC"/>
    <m/>
    <s v="Distribution Line - FL"/>
    <s v="Non-Unitized"/>
    <m/>
    <s v="Florida           "/>
    <s v="Florida           "/>
    <s v="3730 - None"/>
    <s v="None"/>
    <s v="FL-Unspecified-None-None-None"/>
    <s v="None"/>
    <m/>
    <s v="MORSANI PH3B - SL"/>
  </r>
  <r>
    <x v="0"/>
    <s v="50226-PE Florida Power Delivery"/>
    <x v="0"/>
    <s v="3/22/2019 00:00:00"/>
    <s v="Distribution Line - FL"/>
    <s v="2019"/>
    <s v="MX5025444"/>
    <x v="365"/>
    <s v="0106000 - Comp Const Unclassified-E"/>
    <s v="D DIS 373-ZZ-STREET LIGHT&amp;SIG-50226"/>
    <x v="0"/>
    <x v="6"/>
    <s v="Distribution Lines"/>
    <s v="FL"/>
    <x v="1"/>
    <n v="0"/>
    <n v="0"/>
    <n v="0"/>
    <n v="0"/>
    <x v="0"/>
    <s v="DL:FL"/>
    <m/>
    <m/>
    <n v="1373"/>
    <m/>
    <m/>
    <s v="5/1/2019 00:00:00"/>
    <n v="1"/>
    <s v="SOLIVITA PH5E"/>
    <s v="BU - Distribution - FPC"/>
    <m/>
    <s v="Distribution Line - FL"/>
    <s v="Non-Unitized"/>
    <m/>
    <s v="Florida           "/>
    <s v="Florida           "/>
    <s v="3730 - None"/>
    <s v="None"/>
    <s v="FL-Unspecified-None-None-None"/>
    <s v="None"/>
    <m/>
    <s v="SOLIVITA PH5E-W"/>
  </r>
  <r>
    <x v="0"/>
    <s v="50226-PE Florida Power Delivery"/>
    <x v="0"/>
    <s v="3/22/2019 00:00:00"/>
    <s v="Distribution Line - FL"/>
    <s v="2019"/>
    <s v="MX5025444"/>
    <x v="365"/>
    <s v="0106000 - Comp Const Unclassified-E"/>
    <s v="D DIS 373-ZZ-STREET LIGHT&amp;SIG-50226"/>
    <x v="0"/>
    <x v="6"/>
    <s v="Distribution Lines"/>
    <s v="FL"/>
    <x v="1"/>
    <n v="0"/>
    <n v="0"/>
    <n v="0"/>
    <n v="0"/>
    <x v="0"/>
    <s v="DL:FL"/>
    <m/>
    <m/>
    <n v="1373"/>
    <m/>
    <m/>
    <s v="3/1/2020 00:00:00"/>
    <n v="1"/>
    <s v="SOLIVITA PH5E"/>
    <s v="BU - Distribution - FPC"/>
    <m/>
    <s v="Distribution Line - FL"/>
    <s v="Non-Unitized"/>
    <m/>
    <s v="Florida           "/>
    <s v="Florida           "/>
    <s v="3730 - None"/>
    <s v="None"/>
    <s v="FL-Unspecified-None-None-None"/>
    <s v="None"/>
    <m/>
    <s v="SOLIVITA PH5E-W"/>
  </r>
  <r>
    <x v="0"/>
    <s v="50226-PE Florida Power Delivery"/>
    <x v="0"/>
    <s v="2/21/2020 00:00:00"/>
    <s v="Distribution Line - FL"/>
    <s v="2020"/>
    <s v="MX1683172"/>
    <x v="365"/>
    <s v="0106000 - Comp Const Unclassified-E"/>
    <s v="D DIS 373-ZZ-STREET LIGHT&amp;SIG-50226"/>
    <x v="0"/>
    <x v="6"/>
    <s v="Distribution Lines"/>
    <s v="FL"/>
    <x v="1"/>
    <n v="0"/>
    <n v="0"/>
    <n v="0"/>
    <n v="0"/>
    <x v="0"/>
    <s v="DL:FL"/>
    <m/>
    <m/>
    <n v="1373"/>
    <m/>
    <m/>
    <s v="2/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0/23/2019 00:00:00"/>
    <s v="Distribution Line - FL"/>
    <s v="2019"/>
    <s v="MX1736812"/>
    <x v="365"/>
    <s v="0106000 - Comp Const Unclassified-E"/>
    <s v="D DIS 373-ZZ-STREET LIGHT&amp;SIG-50226"/>
    <x v="0"/>
    <x v="6"/>
    <s v="Distribution Lines"/>
    <s v="FL"/>
    <x v="1"/>
    <n v="0"/>
    <n v="0"/>
    <n v="0"/>
    <n v="0"/>
    <x v="0"/>
    <s v="DL:FL"/>
    <m/>
    <m/>
    <n v="1373"/>
    <m/>
    <m/>
    <s v="2/1/2020 00:00:00"/>
    <n v="1"/>
    <s v="MEADOW RIDGE PH2 - SL"/>
    <s v="BU - Distribution - FPC"/>
    <m/>
    <s v="Distribution Line - FL"/>
    <s v="Non-Unitized"/>
    <m/>
    <s v="Florida           "/>
    <s v="Florida           "/>
    <s v="3730 - None"/>
    <s v="None"/>
    <s v="FL-Unspecified-None-None-None"/>
    <s v="None"/>
    <m/>
    <s v="MEADOW RIDGE PH2 - SL"/>
  </r>
  <r>
    <x v="0"/>
    <s v="50226-PE Florida Power Delivery"/>
    <x v="0"/>
    <s v="5/31/2018 00:00:00"/>
    <s v="Distribution Line - FL"/>
    <s v="2018"/>
    <s v="MX5052798"/>
    <x v="365"/>
    <s v="0106000 - Comp Const Unclassified-E"/>
    <s v="D DIS 373-ZZ-STREET LIGHT&amp;SIG-50226"/>
    <x v="0"/>
    <x v="6"/>
    <s v="Distribution Lines"/>
    <s v="FL"/>
    <x v="1"/>
    <n v="0"/>
    <n v="0"/>
    <n v="0"/>
    <n v="0"/>
    <x v="0"/>
    <s v="DL:FL"/>
    <m/>
    <m/>
    <n v="1373"/>
    <m/>
    <m/>
    <s v="11/1/2018 00:00:00"/>
    <n v="1"/>
    <s v="LED UPGRADE AUTONATION FORD BRKSVL"/>
    <s v="BU - Distribution - FPC"/>
    <m/>
    <s v="Distribution Line - FL"/>
    <s v="Non-Unitized"/>
    <m/>
    <s v="Florida           "/>
    <s v="Florida           "/>
    <s v="3730 - None"/>
    <s v="None"/>
    <s v="FL-Unspecified-None-None-None"/>
    <s v="None"/>
    <m/>
    <s v="LED UPGRADE AUTONATION FORD BRKSVL"/>
  </r>
  <r>
    <x v="0"/>
    <s v="50226-PE Florida Power Delivery"/>
    <x v="0"/>
    <s v="11/30/2018 00:00:00"/>
    <s v="Distribution Line - FL"/>
    <s v="2018"/>
    <s v="MX7644080"/>
    <x v="365"/>
    <s v="0106000 - Comp Const Unclassified-E"/>
    <s v="D DIS 373-ZZ-STREET LIGHT&amp;SIG-50226"/>
    <x v="0"/>
    <x v="6"/>
    <s v="Distribution Lines"/>
    <s v="FL"/>
    <x v="1"/>
    <n v="0"/>
    <n v="0"/>
    <n v="0"/>
    <n v="0"/>
    <x v="0"/>
    <s v="DL:FL"/>
    <m/>
    <m/>
    <n v="1373"/>
    <m/>
    <m/>
    <s v="1/1/2019 00:00:00"/>
    <n v="1"/>
    <s v="Lake Wales K57 Scenic Hwy"/>
    <s v="BU - Distribution - FPC"/>
    <m/>
    <s v="Distribution Line - FL"/>
    <s v="Non-Unitized"/>
    <m/>
    <s v="Florida           "/>
    <s v="Florida           "/>
    <s v="3730 - None"/>
    <s v="None"/>
    <s v="FL-Unspecified-None-None-None"/>
    <s v="None"/>
    <m/>
    <s v="Lake Wales K57 Scenic Hwy"/>
  </r>
  <r>
    <x v="0"/>
    <s v="50226-PE Florida Power Delivery"/>
    <x v="0"/>
    <s v="9/21/2018 00:00:00"/>
    <s v="Distribution Line - FL"/>
    <s v="2018"/>
    <s v="LHR242182"/>
    <x v="365"/>
    <s v="0106000 - Comp Const Unclassified-E"/>
    <s v="D DIS 373-ZZ-STREET LIGHT&amp;SIG-50226"/>
    <x v="0"/>
    <x v="6"/>
    <s v="Distribution Lines"/>
    <s v="FL"/>
    <x v="1"/>
    <n v="0"/>
    <n v="0"/>
    <n v="0"/>
    <n v="0"/>
    <x v="0"/>
    <s v="DL:FL"/>
    <m/>
    <m/>
    <n v="1373"/>
    <m/>
    <m/>
    <s v="2/1/2019 00:00:00"/>
    <n v="1"/>
    <s v="Wekiva Parkway Section 5 - relocate existing DE facilities"/>
    <s v="BU - Distribution - FPC"/>
    <m/>
    <s v="Distribution Line - FL"/>
    <s v="Non-Unitized"/>
    <m/>
    <s v="Florida           "/>
    <s v="Florida           "/>
    <s v="3730 - None"/>
    <s v="None"/>
    <s v="FL-Unspecified-None-None-None"/>
    <s v="None"/>
    <m/>
    <s v="Wekiva Parkway Section 5"/>
  </r>
  <r>
    <x v="0"/>
    <s v="50226-PE Florida Power Delivery"/>
    <x v="0"/>
    <s v="9/21/2018 00:00:00"/>
    <s v="Distribution Line - FL"/>
    <s v="2018"/>
    <s v="LHR242182"/>
    <x v="365"/>
    <s v="0106000 - Comp Const Unclassified-E"/>
    <s v="D DIS 373-ZZ-STREET LIGHT&amp;SIG-50226"/>
    <x v="0"/>
    <x v="6"/>
    <s v="Distribution Lines"/>
    <s v="FL"/>
    <x v="1"/>
    <n v="0"/>
    <n v="0"/>
    <n v="0"/>
    <n v="0"/>
    <x v="0"/>
    <s v="DL:FL"/>
    <m/>
    <m/>
    <n v="1373"/>
    <m/>
    <m/>
    <s v="11/1/2018 00:00:00"/>
    <n v="1"/>
    <s v="Wekiva Parkway Section 5 - relocate existing DE facilities"/>
    <s v="BU - Distribution - FPC"/>
    <m/>
    <s v="Distribution Line - FL"/>
    <s v="Non-Unitized"/>
    <m/>
    <s v="Florida           "/>
    <s v="Florida           "/>
    <s v="3730 - None"/>
    <s v="None"/>
    <s v="FL-Unspecified-None-None-None"/>
    <s v="None"/>
    <m/>
    <s v="Wekiva Parkway Section 5"/>
  </r>
  <r>
    <x v="0"/>
    <s v="50226-PE Florida Power Delivery"/>
    <x v="0"/>
    <s v="11/23/2019 00:00:00"/>
    <s v="Distribution Line - FL"/>
    <s v="2019"/>
    <s v="MX8087083"/>
    <x v="365"/>
    <s v="0106000 - Comp Const Unclassified-E"/>
    <s v="D DIS 373-ZZ-STREET LIGHT&amp;SIG-50226"/>
    <x v="0"/>
    <x v="6"/>
    <s v="Distribution Lines"/>
    <s v="FL"/>
    <x v="1"/>
    <n v="0"/>
    <n v="0"/>
    <n v="0"/>
    <n v="0"/>
    <x v="0"/>
    <s v="DL:FL"/>
    <m/>
    <m/>
    <n v="1373"/>
    <m/>
    <m/>
    <s v="2/1/2020 00:00:00"/>
    <n v="1"/>
    <s v="Royal Estates Luxury Townhomes"/>
    <s v="BU - Distribution - FPC"/>
    <m/>
    <s v="Distribution Line - FL"/>
    <s v="Non-Unitized"/>
    <m/>
    <s v="Florida           "/>
    <s v="Florida           "/>
    <s v="3730 - None"/>
    <s v="None"/>
    <s v="FL-Unspecified-None-None-None"/>
    <s v="None"/>
    <m/>
    <s v="Royal Estates Luxury Townhomes"/>
  </r>
  <r>
    <x v="0"/>
    <s v="50226-PE Florida Power Delivery"/>
    <x v="0"/>
    <s v="12/8/2020 00:00:00"/>
    <s v="Distribution Line - FL"/>
    <s v="2020"/>
    <s v="MX5893056"/>
    <x v="365"/>
    <s v="0106000 - Comp Const Unclassified-E"/>
    <s v="D DIS 373-ZZ-STREET LIGHT&amp;SIG-50226"/>
    <x v="0"/>
    <x v="6"/>
    <s v="Distribution Lines"/>
    <s v="FL"/>
    <x v="1"/>
    <n v="0"/>
    <n v="0"/>
    <n v="0"/>
    <n v="0"/>
    <x v="0"/>
    <s v="DL:FL"/>
    <m/>
    <m/>
    <n v="1373"/>
    <m/>
    <m/>
    <s v="12/1/2020 00:00:00"/>
    <n v="1"/>
    <s v="LED UPGRADE_POINTE BLUE HERON LLC"/>
    <s v="BU - Distribution - FPC"/>
    <m/>
    <s v="Distribution Line - FL"/>
    <s v="Non-Unitized"/>
    <m/>
    <s v="Florida           "/>
    <s v="Florida           "/>
    <s v="3730 - None"/>
    <s v="None"/>
    <s v="FL-Unspecified-None-None-None"/>
    <s v="None"/>
    <m/>
    <s v="LED UPGRADE_POINTE BLUE HERON LLC"/>
  </r>
  <r>
    <x v="0"/>
    <s v="50226-PE Florida Power Delivery"/>
    <x v="0"/>
    <s v="11/12/2020 00:00:00"/>
    <s v="Distribution Line - FL"/>
    <s v="2020"/>
    <s v="MX5989176"/>
    <x v="365"/>
    <s v="0106000 - Comp Const Unclassified-E"/>
    <s v="D DIS 373-ZZ-STREET LIGHT&amp;SIG-50226"/>
    <x v="0"/>
    <x v="6"/>
    <s v="Distribution Lines"/>
    <s v="FL"/>
    <x v="1"/>
    <n v="0"/>
    <n v="0"/>
    <n v="0"/>
    <n v="0"/>
    <x v="0"/>
    <s v="DL:FL"/>
    <m/>
    <m/>
    <n v="1373"/>
    <m/>
    <m/>
    <s v="11/1/2020 00:00:00"/>
    <n v="1"/>
    <s v="LED UPGRADE_ CARIBBEAN ISLES CO-OP INC"/>
    <s v="BU - Distribution - FPC"/>
    <m/>
    <s v="Distribution Line - FL"/>
    <s v="Non-Unitized"/>
    <m/>
    <s v="Florida           "/>
    <s v="Florida           "/>
    <s v="3730 - None"/>
    <s v="None"/>
    <s v="FL-Unspecified-None-None-None"/>
    <s v="None"/>
    <m/>
    <s v="LED UPGRADE_ CARIBBEAN ISLES CO-OP"/>
  </r>
  <r>
    <x v="0"/>
    <s v="50226-PE Florida Power Delivery"/>
    <x v="0"/>
    <s v="12/7/2020 00:00:00"/>
    <s v="Distribution Line - FL"/>
    <s v="2020"/>
    <s v="MX0357962"/>
    <x v="365"/>
    <s v="0106000 - Comp Const Unclassified-E"/>
    <s v="D DIS 373-ZZ-STREET LIGHT&amp;SIG-50226"/>
    <x v="0"/>
    <x v="6"/>
    <s v="Distribution Lines"/>
    <s v="FL"/>
    <x v="1"/>
    <n v="1"/>
    <n v="51.47"/>
    <n v="5.21"/>
    <n v="46.26"/>
    <x v="0"/>
    <s v="DL:FL"/>
    <m/>
    <m/>
    <n v="1373"/>
    <m/>
    <m/>
    <s v="12/1/2020 00:00:00"/>
    <n v="1"/>
    <s v="2019 MR - GE Alachua A186 UF Dairy Reonductor - #1"/>
    <s v="BU - Distribution - FPC"/>
    <m/>
    <s v="Distribution Line - FL"/>
    <s v="Non-Unitized"/>
    <m/>
    <s v="Florida           "/>
    <s v="Florida           "/>
    <s v="3730 - None"/>
    <s v="None"/>
    <s v="FL-Unspecified-None-None-None"/>
    <s v="None"/>
    <m/>
    <s v="2019 MR - GE Alachua A186 UF Dairy"/>
  </r>
  <r>
    <x v="0"/>
    <s v="50226-PE Florida Power Delivery"/>
    <x v="0"/>
    <s v="1/20/2021 00:00:00"/>
    <s v="Distribution Line - FL"/>
    <s v="2021"/>
    <s v="MX3541580"/>
    <x v="365"/>
    <s v="0106000 - Comp Const Unclassified-E"/>
    <s v="D DIS 373-ZZ-STREET LIGHT&amp;SIG-50226"/>
    <x v="0"/>
    <x v="6"/>
    <s v="Distribution Lines"/>
    <s v="FL"/>
    <x v="1"/>
    <n v="0"/>
    <n v="0"/>
    <n v="0"/>
    <n v="0"/>
    <x v="0"/>
    <s v="DL:FL"/>
    <m/>
    <m/>
    <n v="1373"/>
    <m/>
    <m/>
    <s v="1/1/2021 00:00:00"/>
    <n v="1"/>
    <s v="MEGGISON RD SL PH 4"/>
    <s v="BU - Distribution - FPC"/>
    <m/>
    <s v="Distribution Line - FL"/>
    <s v="Non-Unitized"/>
    <m/>
    <s v="Florida           "/>
    <s v="Florida           "/>
    <s v="3730 - None"/>
    <s v="None"/>
    <s v="FL-Unspecified-None-None-None"/>
    <s v="None"/>
    <m/>
    <s v="MEGGISON RD SL PH 4"/>
  </r>
  <r>
    <x v="0"/>
    <s v="50226-PE Florida Power Delivery"/>
    <x v="0"/>
    <s v="5/27/2020 00:00:00"/>
    <s v="Distribution Line - FL"/>
    <s v="2020"/>
    <s v="MX1190854"/>
    <x v="365"/>
    <s v="0106000 - Comp Const Unclassified-E"/>
    <s v="D DIS 373-ZZ-STREET LIGHT&amp;SIG-50226"/>
    <x v="0"/>
    <x v="6"/>
    <s v="Distribution Lines"/>
    <s v="FL"/>
    <x v="1"/>
    <n v="1"/>
    <n v="7114.16"/>
    <n v="720.79"/>
    <n v="6393.37"/>
    <x v="0"/>
    <s v="DL:FL"/>
    <m/>
    <m/>
    <n v="1373"/>
    <m/>
    <m/>
    <s v="5/1/2022 00:00:00"/>
    <n v="1"/>
    <s v="Bay Laurel Ph 1 OTOW - SL"/>
    <s v="BU - Distribution - FPC"/>
    <m/>
    <s v="Distribution Line - FL"/>
    <s v="Non-Unitized"/>
    <m/>
    <s v="Florida           "/>
    <s v="Florida           "/>
    <s v="3730 - None"/>
    <s v="None"/>
    <s v="FL-Unspecified-None-None-None"/>
    <s v="None"/>
    <m/>
    <s v="Bay Laurel Ph 1 OTOW - SL"/>
  </r>
  <r>
    <x v="0"/>
    <s v="50226-PE Florida Power Delivery"/>
    <x v="0"/>
    <s v="7/18/2020 00:00:00"/>
    <s v="Distribution Line - FL"/>
    <s v="2020"/>
    <s v="MX4874753"/>
    <x v="365"/>
    <s v="0106000 - Comp Const Unclassified-E"/>
    <s v="D DIS 373-ZZ-STREET LIGHT&amp;SIG-50226"/>
    <x v="0"/>
    <x v="6"/>
    <s v="Distribution Lines"/>
    <s v="FL"/>
    <x v="1"/>
    <n v="0"/>
    <n v="0"/>
    <n v="0"/>
    <n v="0"/>
    <x v="0"/>
    <s v="DL:FL"/>
    <m/>
    <m/>
    <n v="1373"/>
    <m/>
    <m/>
    <s v="5/1/2022 00:00:00"/>
    <n v="1"/>
    <s v="GIP_CAP_425_w0220_BACKBONE_reconductor_See Log for Work details"/>
    <s v="BU - Distribution - FPC"/>
    <m/>
    <s v="Distribution Line - FL"/>
    <s v="Non-Unitized"/>
    <m/>
    <s v="Florida           "/>
    <s v="Florida           "/>
    <s v="3730 - None"/>
    <s v="None"/>
    <s v="FL-Unspecified-None-None-None"/>
    <s v="None"/>
    <m/>
    <s v="GIP_CAP_425_w0220_BACKBONE_reconduc"/>
  </r>
  <r>
    <x v="0"/>
    <s v="50226-PE Florida Power Delivery"/>
    <x v="0"/>
    <s v="12/28/2018 00:00:00"/>
    <s v="Distribution Line - FL"/>
    <s v="2018"/>
    <s v="MX8720889"/>
    <x v="365"/>
    <s v="0106000 - Comp Const Unclassified-E"/>
    <s v="D DIS 373-ZZ-STREET LIGHT&amp;SIG-50226"/>
    <x v="0"/>
    <x v="6"/>
    <s v="Distribution Lines"/>
    <s v="FL"/>
    <x v="1"/>
    <n v="0"/>
    <n v="0"/>
    <n v="0"/>
    <n v="0"/>
    <x v="0"/>
    <s v="DL:FL"/>
    <m/>
    <m/>
    <n v="1373"/>
    <m/>
    <m/>
    <s v="5/1/2019 00:00:00"/>
    <n v="1"/>
    <s v="WILLOW BEND PH 3"/>
    <s v="BU - Distribution - FPC"/>
    <m/>
    <s v="Distribution Line - FL"/>
    <s v="Non-Unitized"/>
    <m/>
    <s v="Florida           "/>
    <s v="Florida           "/>
    <s v="3730 - None"/>
    <s v="None"/>
    <s v="FL-Unspecified-None-None-None"/>
    <s v="None"/>
    <m/>
    <s v="WILLOW BEND PH 3"/>
  </r>
  <r>
    <x v="0"/>
    <s v="50226-PE Florida Power Delivery"/>
    <x v="0"/>
    <s v="1/1/2022 00:00:00"/>
    <s v="Distribution Line - FL"/>
    <s v="2022"/>
    <s v="SGCFYFL"/>
    <x v="365"/>
    <s v="0106000 - Comp Const Unclassified-E"/>
    <s v="D DIS 373-ZZ-STREET LIGHT&amp;SIG-50226"/>
    <x v="0"/>
    <x v="6"/>
    <s v="Distribution Lines"/>
    <s v="FL"/>
    <x v="1"/>
    <n v="3"/>
    <n v="37431.620000000003"/>
    <n v="809.77"/>
    <n v="36621.85"/>
    <x v="0"/>
    <s v="DL:FL"/>
    <m/>
    <m/>
    <n v="1373"/>
    <m/>
    <m/>
    <s v="1/1/2022 00:00:00"/>
    <n v="1"/>
    <s v="SG Funded - System Capacity Distribution System Planning DEF"/>
    <s v="BU - Distribution - FPC"/>
    <m/>
    <s v="Distribution Line - FL"/>
    <s v="Non-Unitized"/>
    <m/>
    <s v="Florida           "/>
    <s v="Florida           "/>
    <s v="3730 - None"/>
    <s v="None"/>
    <s v="FL-Unspecified-None-None-None"/>
    <s v="None"/>
    <m/>
    <s v="SG-SYS CAPACITY D SYS PLANNING DEF"/>
  </r>
  <r>
    <x v="0"/>
    <s v="50226-PE Florida Power Delivery"/>
    <x v="0"/>
    <s v="12/2/2020 00:00:00"/>
    <s v="Distribution Line - FL"/>
    <s v="2020"/>
    <s v="MX4554016"/>
    <x v="365"/>
    <s v="0106000 - Comp Const Unclassified-E"/>
    <s v="D DIS 373-ZZ-STREET LIGHT&amp;SIG-50226"/>
    <x v="0"/>
    <x v="6"/>
    <s v="Distribution Lines"/>
    <s v="FL"/>
    <x v="1"/>
    <n v="0"/>
    <n v="0"/>
    <n v="0"/>
    <n v="0"/>
    <x v="0"/>
    <s v="DL:FL"/>
    <m/>
    <m/>
    <n v="1373"/>
    <m/>
    <m/>
    <s v="12/1/2020 00:00:00"/>
    <n v="1"/>
    <s v="AVIAN POINTE SEC A - SL"/>
    <s v="BU - Distribution - FPC"/>
    <m/>
    <s v="Distribution Line - FL"/>
    <s v="Non-Unitized"/>
    <m/>
    <s v="Florida           "/>
    <s v="Florida           "/>
    <s v="3730 - None"/>
    <s v="None"/>
    <s v="FL-Unspecified-None-None-None"/>
    <s v="None"/>
    <m/>
    <s v="AVIAN POINTE SEC A - SL"/>
  </r>
  <r>
    <x v="0"/>
    <s v="50226-PE Florida Power Delivery"/>
    <x v="0"/>
    <s v="9/12/2018 00:00:00"/>
    <s v="Distribution Line - FL"/>
    <s v="2018"/>
    <s v="LOR612308"/>
    <x v="365"/>
    <s v="0106000 - Comp Const Unclassified-E"/>
    <s v="D DIS 373-ZZ-STREET LIGHT&amp;SIG-50226"/>
    <x v="0"/>
    <x v="6"/>
    <s v="Distribution Lines"/>
    <s v="FL"/>
    <x v="1"/>
    <n v="0"/>
    <n v="0"/>
    <n v="0"/>
    <n v="0"/>
    <x v="0"/>
    <s v="DL:FL"/>
    <m/>
    <m/>
    <n v="1373"/>
    <m/>
    <m/>
    <s v="11/1/2018 00:00:00"/>
    <n v="1"/>
    <s v="2018 TR REGAL PARK SUBD - LAM CUST IMPRO_x000a_Construct 1-ph 1/0A 700' from C25 to change subdivision source from A205 to A202._x000a_To reduce exposure to Silver Springs Bottled Water from frequent non-preventable tree faults._x000a_"/>
    <s v="BU - Distribution - FPC"/>
    <m/>
    <s v="Distribution Line - FL"/>
    <s v="Non-Unitized"/>
    <m/>
    <s v="Florida           "/>
    <s v="Florida           "/>
    <s v="3730 - None"/>
    <s v="None"/>
    <s v="FL-Unspecified-None-None-None"/>
    <s v="None"/>
    <m/>
    <s v="2018 TR REGAL PARK SUBD - LAM CUS"/>
  </r>
  <r>
    <x v="0"/>
    <s v="50226-PE Florida Power Delivery"/>
    <x v="0"/>
    <s v="2/3/2017 00:00:00"/>
    <s v="Distribution Line - FL"/>
    <s v="2017"/>
    <s v="LSP269097"/>
    <x v="365"/>
    <s v="0106000 - Comp Const Unclassified-E"/>
    <s v="D DIS 373-ZZ-STREET LIGHT&amp;SIG-50226"/>
    <x v="0"/>
    <x v="6"/>
    <s v="Distribution Lines"/>
    <s v="FL"/>
    <x v="1"/>
    <n v="0"/>
    <n v="0"/>
    <n v="0"/>
    <n v="0"/>
    <x v="0"/>
    <s v="DL:FL"/>
    <m/>
    <m/>
    <n v="1373"/>
    <m/>
    <m/>
    <s v="10/1/2017 00:00:00"/>
    <n v="1"/>
    <s v="Scope of work is to provide single phase underground service to a new 30 lot subdivision with _ street lights on _ poles"/>
    <s v="BU - Distribution - FPC"/>
    <m/>
    <s v="Distribution Line - FL"/>
    <s v="Non-Unitized"/>
    <m/>
    <s v="Florida           "/>
    <s v="Florida           "/>
    <s v="3730 - None"/>
    <s v="None"/>
    <s v="FL-Unspecified-None-None-None"/>
    <s v="None"/>
    <m/>
    <s v="LAKE BLUFF AT TOWN CENTER PHASE 3"/>
  </r>
  <r>
    <x v="0"/>
    <s v="50226-PE Florida Power Delivery"/>
    <x v="0"/>
    <s v="5/20/2019 00:00:00"/>
    <s v="Distribution Line - FL"/>
    <s v="2019"/>
    <s v="MX0120831"/>
    <x v="365"/>
    <s v="0106000 - Comp Const Unclassified-E"/>
    <s v="D DIS 373-ZZ-STREET LIGHT&amp;SIG-50226"/>
    <x v="0"/>
    <x v="6"/>
    <s v="Distribution Lines"/>
    <s v="FL"/>
    <x v="1"/>
    <n v="0"/>
    <n v="0"/>
    <n v="0"/>
    <n v="0"/>
    <x v="0"/>
    <s v="DL:FL"/>
    <m/>
    <m/>
    <n v="1373"/>
    <m/>
    <m/>
    <s v="5/1/2019 00:00:00"/>
    <n v="1"/>
    <s v="WATERWOOD HOA - LED UPGRADE"/>
    <s v="BU - Distribution - FPC"/>
    <m/>
    <s v="Distribution Line - FL"/>
    <s v="Non-Unitized"/>
    <m/>
    <s v="Florida           "/>
    <s v="Florida           "/>
    <s v="3730 - None"/>
    <s v="None"/>
    <s v="FL-Unspecified-None-None-None"/>
    <s v="None"/>
    <m/>
    <s v="WATERWOOD HOA - LED UPGRADE"/>
  </r>
  <r>
    <x v="0"/>
    <s v="50226-PE Florida Power Delivery"/>
    <x v="0"/>
    <s v="12/2/2019 00:00:00"/>
    <s v="Distribution Line - FL"/>
    <s v="2019"/>
    <s v="MX8756188"/>
    <x v="365"/>
    <s v="0106000 - Comp Const Unclassified-E"/>
    <s v="D DIS 373-ZZ-STREET LIGHT&amp;SIG-50226"/>
    <x v="0"/>
    <x v="6"/>
    <s v="Distribution Lines"/>
    <s v="FL"/>
    <x v="1"/>
    <n v="0"/>
    <n v="0"/>
    <n v="0"/>
    <n v="0"/>
    <x v="0"/>
    <s v="DL:FL"/>
    <m/>
    <m/>
    <n v="1373"/>
    <m/>
    <m/>
    <s v="12/1/2019 00:00:00"/>
    <n v="1"/>
    <s v="HIDDEN SPRINGS UT5 LED UPGRADE REMOVE (31) 14FT FBG POLES AND 50W COL INSTALL (31) 15FT ALUM POLE AND 49W LED TRAD"/>
    <s v="BU - Distribution - FPC"/>
    <m/>
    <s v="Distribution Line - FL"/>
    <s v="Non-Unitized"/>
    <m/>
    <s v="Florida           "/>
    <s v="Florida           "/>
    <s v="3730 - None"/>
    <s v="None"/>
    <s v="FL-Unspecified-None-None-None"/>
    <s v="None"/>
    <m/>
    <s v="HIDDEN SPRINGS UT5 LED UPGRADE REMO"/>
  </r>
  <r>
    <x v="0"/>
    <s v="50226-PE Florida Power Delivery"/>
    <x v="0"/>
    <s v="3/31/2021 00:00:00"/>
    <s v="Distribution Line - FL"/>
    <s v="2021"/>
    <s v="MX3748892"/>
    <x v="365"/>
    <s v="0106000 - Comp Const Unclassified-E"/>
    <s v="D DIS 373-ZZ-STREET LIGHT&amp;SIG-50226"/>
    <x v="0"/>
    <x v="6"/>
    <s v="Distribution Lines"/>
    <s v="FL"/>
    <x v="1"/>
    <n v="0"/>
    <n v="0"/>
    <n v="0"/>
    <n v="0"/>
    <x v="0"/>
    <s v="DL:FL"/>
    <m/>
    <m/>
    <n v="1373"/>
    <m/>
    <m/>
    <s v="3/1/2021 00:00:00"/>
    <n v="1"/>
    <s v="WATERLEIGH PH 2E - SL"/>
    <s v="BU - Distribution - FPC"/>
    <m/>
    <s v="Distribution Line - FL"/>
    <s v="Non-Unitized"/>
    <m/>
    <s v="Florida           "/>
    <s v="Florida           "/>
    <s v="3730 - None"/>
    <s v="None"/>
    <s v="FL-Unspecified-None-None-None"/>
    <s v="None"/>
    <m/>
    <s v="WATERLEIGH PH 2E - SL"/>
  </r>
  <r>
    <x v="0"/>
    <s v="50226-PE Florida Power Delivery"/>
    <x v="0"/>
    <s v="3/1/2021 00:00:00"/>
    <s v="Distribution Line - FL"/>
    <s v="2021"/>
    <s v="MX4178832"/>
    <x v="365"/>
    <s v="0106000 - Comp Const Unclassified-E"/>
    <s v="D DIS 373-ZZ-STREET LIGHT&amp;SIG-50226"/>
    <x v="0"/>
    <x v="6"/>
    <s v="Distribution Lines"/>
    <s v="FL"/>
    <x v="1"/>
    <n v="0"/>
    <n v="0"/>
    <n v="0"/>
    <n v="0"/>
    <x v="0"/>
    <s v="DL:FL"/>
    <m/>
    <m/>
    <n v="1373"/>
    <m/>
    <m/>
    <s v="3/1/2021 00:00:00"/>
    <n v="1"/>
    <s v="FOUR SEASONS Phase 3B 1 OF 2 - SL"/>
    <s v="BU - Distribution - FPC"/>
    <m/>
    <s v="Distribution Line - FL"/>
    <s v="Non-Unitized"/>
    <m/>
    <s v="Florida           "/>
    <s v="Florida           "/>
    <s v="3730 - None"/>
    <s v="None"/>
    <s v="FL-Unspecified-None-None-None"/>
    <s v="None"/>
    <m/>
    <s v="FOUR SEASONS Phase 3B 1 OF 2 - SL"/>
  </r>
  <r>
    <x v="0"/>
    <s v="50226-PE Florida Power Delivery"/>
    <x v="0"/>
    <s v="2/24/2021 00:00:00"/>
    <s v="Distribution Line - FL"/>
    <s v="2021"/>
    <s v="MX7466823"/>
    <x v="365"/>
    <s v="0106000 - Comp Const Unclassified-E"/>
    <s v="D DIS 373-ZZ-STREET LIGHT&amp;SIG-50226"/>
    <x v="0"/>
    <x v="6"/>
    <s v="Distribution Lines"/>
    <s v="FL"/>
    <x v="1"/>
    <n v="0"/>
    <n v="0"/>
    <n v="0"/>
    <n v="0"/>
    <x v="0"/>
    <s v="DL:FL"/>
    <m/>
    <m/>
    <n v="1373"/>
    <m/>
    <m/>
    <s v="3/1/2021 00:00:00"/>
    <n v="1"/>
    <s v="ESTATES AT LAKE HAMMOCK PH4 SL"/>
    <s v="BU - Distribution - FPC"/>
    <m/>
    <s v="Distribution Line - FL"/>
    <s v="Non-Unitized"/>
    <m/>
    <s v="Florida           "/>
    <s v="Florida           "/>
    <s v="3730 - None"/>
    <s v="None"/>
    <s v="FL-Unspecified-None-None-None"/>
    <s v="None"/>
    <m/>
    <s v="ESTATES AT LAKE HAMMOCK PH4 SL"/>
  </r>
  <r>
    <x v="0"/>
    <s v="50226-PE Florida Power Delivery"/>
    <x v="0"/>
    <s v="11/30/2020 00:00:00"/>
    <s v="Distribution Line - FL"/>
    <s v="2020"/>
    <s v="MX7549565"/>
    <x v="365"/>
    <s v="0106000 - Comp Const Unclassified-E"/>
    <s v="D DIS 373-ZZ-STREET LIGHT&amp;SIG-50226"/>
    <x v="0"/>
    <x v="6"/>
    <s v="Distribution Lines"/>
    <s v="FL"/>
    <x v="1"/>
    <n v="0"/>
    <n v="0"/>
    <n v="0"/>
    <n v="0"/>
    <x v="0"/>
    <s v="DL:FL"/>
    <m/>
    <m/>
    <n v="1373"/>
    <m/>
    <m/>
    <s v="3/1/2021 00:00:00"/>
    <n v="1"/>
    <s v="LED UPGRADE_CITY OF LONGWOOD_AREAS C8,D3,D4,D5,D6"/>
    <s v="BU - Distribution - FPC"/>
    <m/>
    <s v="Distribution Line - FL"/>
    <s v="Non-Unitized"/>
    <m/>
    <s v="Florida           "/>
    <s v="Florida           "/>
    <s v="3730 - None"/>
    <s v="None"/>
    <s v="FL-Unspecified-None-None-None"/>
    <s v="None"/>
    <m/>
    <s v="LED UPGRADE_CITY OF LONGWOOD_AREAS"/>
  </r>
  <r>
    <x v="0"/>
    <s v="50226-PE Florida Power Delivery"/>
    <x v="0"/>
    <s v="3/10/2021 00:00:00"/>
    <s v="Distribution Line - FL"/>
    <s v="2021"/>
    <s v="MX7592500"/>
    <x v="365"/>
    <s v="0106000 - Comp Const Unclassified-E"/>
    <s v="D DIS 373-ZZ-STREET LIGHT&amp;SIG-50226"/>
    <x v="0"/>
    <x v="6"/>
    <s v="Distribution Lines"/>
    <s v="FL"/>
    <x v="1"/>
    <n v="0"/>
    <n v="0"/>
    <n v="0"/>
    <n v="0"/>
    <x v="0"/>
    <s v="DL:FL"/>
    <m/>
    <m/>
    <n v="1373"/>
    <m/>
    <m/>
    <s v="3/1/2021 00:00:00"/>
    <n v="1"/>
    <s v="AVIAN POINTE PARKWAY ROADWAY"/>
    <s v="BU - Distribution - FPC"/>
    <m/>
    <s v="Distribution Line - FL"/>
    <s v="Non-Unitized"/>
    <m/>
    <s v="Florida           "/>
    <s v="Florida           "/>
    <s v="3730 - None"/>
    <s v="None"/>
    <s v="FL-Unspecified-None-None-None"/>
    <s v="None"/>
    <m/>
    <s v="AVIAN POINTE PARKWAY ROADWAY"/>
  </r>
  <r>
    <x v="0"/>
    <s v="50226-PE Florida Power Delivery"/>
    <x v="0"/>
    <s v="3/1/2021 00:00:00"/>
    <s v="Distribution Line - FL"/>
    <s v="2021"/>
    <s v="LTX1DRY"/>
    <x v="365"/>
    <s v="0106000 - Comp Const Unclassified-E"/>
    <s v="D DIS 373-ZZ-STREET LIGHT&amp;SIG-50226"/>
    <x v="0"/>
    <x v="6"/>
    <s v="Distribution Lines"/>
    <s v="FL"/>
    <x v="1"/>
    <n v="1"/>
    <n v="845.16"/>
    <n v="53.06"/>
    <n v="792.1"/>
    <x v="0"/>
    <s v="DL:FL"/>
    <m/>
    <m/>
    <n v="1373"/>
    <m/>
    <m/>
    <s v="3/1/2021 00:00:00"/>
    <n v="1"/>
    <s v="UG Transx Repl Dry Single Phase - requested by Shelly Ross to replace project 20059249"/>
    <s v="BU - Distribution - FPC"/>
    <m/>
    <s v="Distribution Line - FL"/>
    <s v="Non-Unitized"/>
    <m/>
    <s v="Florida           "/>
    <s v="Florida           "/>
    <s v="3730 - None"/>
    <s v="None"/>
    <s v="FL-Unspecified-None-None-None"/>
    <s v="None"/>
    <m/>
    <s v="FL UG Tranx Repl Dry Single Phase"/>
  </r>
  <r>
    <x v="0"/>
    <s v="50226-PE Florida Power Delivery"/>
    <x v="0"/>
    <s v="1/12/2021 00:00:00"/>
    <s v="Distribution Line - FL"/>
    <s v="2021"/>
    <s v="MX2658528"/>
    <x v="365"/>
    <s v="0106000 - Comp Const Unclassified-E"/>
    <s v="D DIS 373-ZZ-STREET LIGHT&amp;SIG-50226"/>
    <x v="0"/>
    <x v="6"/>
    <s v="Distribution Lines"/>
    <s v="FL"/>
    <x v="1"/>
    <n v="0"/>
    <n v="0"/>
    <n v="0"/>
    <n v="0"/>
    <x v="0"/>
    <s v="DL:FL"/>
    <m/>
    <m/>
    <n v="1373"/>
    <m/>
    <m/>
    <s v="3/1/2021 00:00:00"/>
    <n v="1"/>
    <s v="LED UPGRADE MANHEIM REMARKETING (CLW)"/>
    <s v="BU - Distribution - FPC"/>
    <m/>
    <s v="Distribution Line - FL"/>
    <s v="Non-Unitized"/>
    <m/>
    <s v="Florida           "/>
    <s v="Florida           "/>
    <s v="3730 - None"/>
    <s v="None"/>
    <s v="FL-Unspecified-None-None-None"/>
    <s v="None"/>
    <m/>
    <s v="LED UPGRADE MANHEIM REMARKETING (CL"/>
  </r>
  <r>
    <x v="0"/>
    <s v="50226-PE Florida Power Delivery"/>
    <x v="0"/>
    <s v="10/6/2020 00:00:00"/>
    <s v="Distribution Line - FL"/>
    <s v="2020"/>
    <s v="MX2729069"/>
    <x v="365"/>
    <s v="0106000 - Comp Const Unclassified-E"/>
    <s v="D DIS 373-ZZ-STREET LIGHT&amp;SIG-50226"/>
    <x v="0"/>
    <x v="6"/>
    <s v="Distribution Lines"/>
    <s v="FL"/>
    <x v="1"/>
    <n v="0"/>
    <n v="0"/>
    <n v="0"/>
    <n v="0"/>
    <x v="0"/>
    <s v="DL:FL"/>
    <m/>
    <m/>
    <n v="1373"/>
    <m/>
    <m/>
    <s v="3/1/2021 00:00:00"/>
    <n v="1"/>
    <s v="STANSIL PARK ( STARKEY RANCH PARCEL 8 AND 9 ) - SL"/>
    <s v="BU - Distribution - FPC"/>
    <m/>
    <s v="Distribution Line - FL"/>
    <s v="Non-Unitized"/>
    <m/>
    <s v="Florida           "/>
    <s v="Florida           "/>
    <s v="3730 - None"/>
    <s v="None"/>
    <s v="FL-Unspecified-None-None-None"/>
    <s v="None"/>
    <m/>
    <s v="STANSIL PARK ( STARKEY RANCH PARCEL"/>
  </r>
  <r>
    <x v="0"/>
    <s v="50226-PE Florida Power Delivery"/>
    <x v="0"/>
    <s v="11/19/2020 00:00:00"/>
    <s v="Distribution Line - FL"/>
    <s v="2020"/>
    <s v="MX0000227"/>
    <x v="365"/>
    <s v="0106000 - Comp Const Unclassified-E"/>
    <s v="D DIS 373-ZZ-STREET LIGHT&amp;SIG-50226"/>
    <x v="0"/>
    <x v="6"/>
    <s v="Distribution Lines"/>
    <s v="FL"/>
    <x v="1"/>
    <n v="1"/>
    <n v="0"/>
    <n v="0"/>
    <n v="0"/>
    <x v="0"/>
    <s v="DL:FL"/>
    <m/>
    <m/>
    <n v="1373"/>
    <m/>
    <m/>
    <s v="3/1/2021 00:00:00"/>
    <n v="1"/>
    <s v="TUG_442462491_TILDEN ST_WG"/>
    <s v="BU - Distribution - FPC"/>
    <m/>
    <s v="Distribution Line - FL"/>
    <s v="Non-Unitized"/>
    <m/>
    <s v="Florida           "/>
    <s v="Florida           "/>
    <s v="3730 - None"/>
    <s v="None"/>
    <s v="FL-Unspecified-None-None-None"/>
    <s v="None"/>
    <m/>
    <s v="TUG_442462491_TILDEN ST_WG"/>
  </r>
  <r>
    <x v="0"/>
    <s v="50226-PE Florida Power Delivery"/>
    <x v="0"/>
    <s v="3/23/2021 00:00:00"/>
    <s v="Distribution Line - FL"/>
    <s v="2021"/>
    <s v="MX0000702"/>
    <x v="365"/>
    <s v="0106000 - Comp Const Unclassified-E"/>
    <s v="D DIS 373-ZZ-STREET LIGHT&amp;SIG-50226"/>
    <x v="0"/>
    <x v="6"/>
    <s v="Distribution Lines"/>
    <s v="FL"/>
    <x v="1"/>
    <n v="0"/>
    <n v="0"/>
    <n v="0"/>
    <n v="0"/>
    <x v="0"/>
    <s v="DL:FL"/>
    <m/>
    <m/>
    <n v="1373"/>
    <m/>
    <m/>
    <s v="3/1/2021 00:00:00"/>
    <n v="1"/>
    <s v="TUG_442953378_LACONA DR_SEO"/>
    <s v="BU - Distribution - FPC"/>
    <m/>
    <s v="Distribution Line - FL"/>
    <s v="Non-Unitized"/>
    <m/>
    <s v="Florida           "/>
    <s v="Florida           "/>
    <s v="3730 - None"/>
    <s v="None"/>
    <s v="FL-Unspecified-None-None-None"/>
    <s v="None"/>
    <m/>
    <s v="TUG_442953378_LACONA DR_SEO"/>
  </r>
  <r>
    <x v="0"/>
    <s v="50226-PE Florida Power Delivery"/>
    <x v="0"/>
    <s v="1/7/2021 00:00:00"/>
    <s v="Distribution Line - FL"/>
    <s v="2021"/>
    <s v="MX8374175"/>
    <x v="365"/>
    <s v="0106000 - Comp Const Unclassified-E"/>
    <s v="D DIS 373-ZZ-STREET LIGHT&amp;SIG-50226"/>
    <x v="0"/>
    <x v="6"/>
    <s v="Distribution Lines"/>
    <s v="FL"/>
    <x v="1"/>
    <n v="0"/>
    <n v="0"/>
    <n v="0"/>
    <n v="0"/>
    <x v="0"/>
    <s v="DL:FL"/>
    <m/>
    <m/>
    <n v="1373"/>
    <m/>
    <m/>
    <s v="3/1/2021 00:00:00"/>
    <n v="1"/>
    <s v="LED UPGRADE - BRIGHTON LANDINGS HOA INC"/>
    <s v="BU - Distribution - FPC"/>
    <m/>
    <s v="Distribution Line - FL"/>
    <s v="Non-Unitized"/>
    <m/>
    <s v="Florida           "/>
    <s v="Florida           "/>
    <s v="3730 - None"/>
    <s v="None"/>
    <s v="FL-Unspecified-None-None-None"/>
    <s v="None"/>
    <m/>
    <s v="LED UPGRADE - BRIGHTON LANDINGS HOA"/>
  </r>
  <r>
    <x v="0"/>
    <s v="50226-PE Florida Power Delivery"/>
    <x v="0"/>
    <s v="3/10/2021 00:00:00"/>
    <s v="Distribution Line - FL"/>
    <s v="2021"/>
    <s v="MX0001180"/>
    <x v="365"/>
    <s v="0106000 - Comp Const Unclassified-E"/>
    <s v="D DIS 373-ZZ-STREET LIGHT&amp;SIG-50226"/>
    <x v="0"/>
    <x v="6"/>
    <s v="Distribution Lines"/>
    <s v="FL"/>
    <x v="1"/>
    <n v="0"/>
    <n v="0"/>
    <n v="0"/>
    <n v="0"/>
    <x v="0"/>
    <s v="DL:FL"/>
    <m/>
    <m/>
    <n v="1373"/>
    <m/>
    <m/>
    <s v="3/1/2021 00:00:00"/>
    <n v="1"/>
    <s v="TUG_443587954_LAKE STARR BLVD_LW"/>
    <s v="BU - Distribution - FPC"/>
    <m/>
    <s v="Distribution Line - FL"/>
    <s v="Non-Unitized"/>
    <m/>
    <s v="Florida           "/>
    <s v="Florida           "/>
    <s v="3730 - None"/>
    <s v="None"/>
    <s v="FL-Unspecified-None-None-None"/>
    <s v="None"/>
    <m/>
    <s v="TUG_443587954_LAKE STARR BLVD_LW"/>
  </r>
  <r>
    <x v="0"/>
    <s v="50226-PE Florida Power Delivery"/>
    <x v="0"/>
    <s v="6/3/2019 00:00:00"/>
    <s v="Distribution Line - FL"/>
    <s v="2019"/>
    <s v="MX8420052"/>
    <x v="365"/>
    <s v="0106000 - Comp Const Unclassified-E"/>
    <s v="D DIS 373-ZZ-STREET LIGHT&amp;SIG-50226"/>
    <x v="0"/>
    <x v="6"/>
    <s v="Distribution Lines"/>
    <s v="FL"/>
    <x v="1"/>
    <n v="0"/>
    <n v="0"/>
    <n v="0"/>
    <n v="0"/>
    <x v="0"/>
    <s v="DL:FL"/>
    <m/>
    <m/>
    <n v="1373"/>
    <m/>
    <m/>
    <s v="6/1/2019 00:00:00"/>
    <n v="1"/>
    <s v="SOMERSET CROSSINGS PH 2"/>
    <s v="BU - Distribution - FPC"/>
    <m/>
    <s v="Distribution Line - FL"/>
    <s v="Non-Unitized"/>
    <m/>
    <s v="Florida           "/>
    <s v="Florida           "/>
    <s v="3730 - None"/>
    <s v="None"/>
    <s v="FL-Unspecified-None-None-None"/>
    <s v="None"/>
    <m/>
    <s v="SOMERSET CROSSINGS PH 2"/>
  </r>
  <r>
    <x v="0"/>
    <s v="50226-PE Florida Power Delivery"/>
    <x v="0"/>
    <s v="10/8/2018 00:00:00"/>
    <s v="Distribution Line - FL"/>
    <s v="2018"/>
    <s v="MX5047661"/>
    <x v="365"/>
    <s v="0106000 - Comp Const Unclassified-E"/>
    <s v="D DIS 373-ZZ-STREET LIGHT&amp;SIG-50226"/>
    <x v="0"/>
    <x v="6"/>
    <s v="Distribution Lines"/>
    <s v="FL"/>
    <x v="1"/>
    <n v="0"/>
    <n v="0"/>
    <n v="0"/>
    <n v="0"/>
    <x v="0"/>
    <s v="DL:FL"/>
    <m/>
    <m/>
    <n v="1373"/>
    <m/>
    <m/>
    <s v="3/1/2020 00:00:00"/>
    <n v="1"/>
    <s v="STOREY GROVE PH 1B-3 - UG"/>
    <s v="BU - Distribution - FPC"/>
    <m/>
    <s v="Distribution Line - FL"/>
    <s v="Non-Unitized"/>
    <m/>
    <s v="Florida           "/>
    <s v="Florida           "/>
    <s v="3730 - None"/>
    <s v="None"/>
    <s v="FL-Unspecified-None-None-None"/>
    <s v="None"/>
    <m/>
    <s v="STOREY GROVE PH 1B-3 - UG"/>
  </r>
  <r>
    <x v="0"/>
    <s v="50226-PE Florida Power Delivery"/>
    <x v="0"/>
    <s v="1/11/2019 00:00:00"/>
    <s v="Distribution Line - FL"/>
    <s v="2019"/>
    <s v="MX7147782"/>
    <x v="365"/>
    <s v="0106000 - Comp Const Unclassified-E"/>
    <s v="D DIS 373-ZZ-STREET LIGHT&amp;SIG-50226"/>
    <x v="0"/>
    <x v="6"/>
    <s v="Distribution Lines"/>
    <s v="FL"/>
    <x v="1"/>
    <n v="0"/>
    <n v="0"/>
    <n v="0"/>
    <n v="0"/>
    <x v="0"/>
    <s v="DL:FL"/>
    <m/>
    <m/>
    <n v="1373"/>
    <m/>
    <m/>
    <s v="3/1/2020 00:00:00"/>
    <n v="1"/>
    <s v="SOLTERRA PH2A-2"/>
    <s v="BU - Distribution - FPC"/>
    <m/>
    <s v="Distribution Line - FL"/>
    <s v="Non-Unitized"/>
    <m/>
    <s v="Florida           "/>
    <s v="Florida           "/>
    <s v="3730 - None"/>
    <s v="None"/>
    <s v="FL-Unspecified-None-None-None"/>
    <s v="None"/>
    <m/>
    <s v="SOLTERRA PH2A-2"/>
  </r>
  <r>
    <x v="0"/>
    <s v="50226-PE Florida Power Delivery"/>
    <x v="0"/>
    <s v="8/26/2019 00:00:00"/>
    <s v="Distribution Line - FL"/>
    <s v="2019"/>
    <s v="MX7587466"/>
    <x v="365"/>
    <s v="0106000 - Comp Const Unclassified-E"/>
    <s v="D DIS 373-ZZ-STREET LIGHT&amp;SIG-50226"/>
    <x v="0"/>
    <x v="6"/>
    <s v="Distribution Lines"/>
    <s v="FL"/>
    <x v="1"/>
    <n v="0"/>
    <n v="0"/>
    <n v="0"/>
    <n v="0"/>
    <x v="0"/>
    <s v="DL:FL"/>
    <m/>
    <m/>
    <n v="1373"/>
    <m/>
    <m/>
    <s v="4/1/2020 00:00:00"/>
    <n v="1"/>
    <s v="WINDERMERE DOWNS - #2"/>
    <s v="BU - Distribution - FPC"/>
    <m/>
    <s v="Distribution Line - FL"/>
    <s v="Non-Unitized"/>
    <m/>
    <s v="Florida           "/>
    <s v="Florida           "/>
    <s v="3730 - None"/>
    <s v="None"/>
    <s v="FL-Unspecified-None-None-None"/>
    <s v="None"/>
    <m/>
    <s v="WINDERMERE DOWNS - #2"/>
  </r>
  <r>
    <x v="0"/>
    <s v="50226-PE Florida Power Delivery"/>
    <x v="0"/>
    <s v="1/29/2021 00:00:00"/>
    <s v="Distribution Line - FL"/>
    <s v="2021"/>
    <s v="MX5776238"/>
    <x v="365"/>
    <s v="0106000 - Comp Const Unclassified-E"/>
    <s v="D DIS 373-ZZ-STREET LIGHT&amp;SIG-50226"/>
    <x v="0"/>
    <x v="6"/>
    <s v="Distribution Lines"/>
    <s v="FL"/>
    <x v="1"/>
    <n v="0"/>
    <n v="0"/>
    <n v="0"/>
    <n v="0"/>
    <x v="0"/>
    <s v="DL:FL"/>
    <m/>
    <m/>
    <n v="1373"/>
    <m/>
    <m/>
    <s v="1/1/2021 00:00:00"/>
    <n v="1"/>
    <s v="THE PRESERVE AT SOUTH BRANCH PH 4B - SL"/>
    <s v="BU - Distribution - FPC"/>
    <m/>
    <s v="Distribution Line - FL"/>
    <s v="Non-Unitized"/>
    <m/>
    <s v="Florida           "/>
    <s v="Florida           "/>
    <s v="3730 - None"/>
    <s v="None"/>
    <s v="FL-Unspecified-None-None-None"/>
    <s v="None"/>
    <m/>
    <s v="THE PRESERVE AT SOUTH BRANCH PH 4B"/>
  </r>
  <r>
    <x v="0"/>
    <s v="50226-PE Florida Power Delivery"/>
    <x v="0"/>
    <s v="11/18/2020 00:00:00"/>
    <s v="Distribution Line - FL"/>
    <s v="2020"/>
    <s v="MX3504537"/>
    <x v="365"/>
    <s v="0106000 - Comp Const Unclassified-E"/>
    <s v="D DIS 373-ZZ-STREET LIGHT&amp;SIG-50226"/>
    <x v="0"/>
    <x v="6"/>
    <s v="Distribution Lines"/>
    <s v="FL"/>
    <x v="1"/>
    <n v="0"/>
    <n v="0"/>
    <n v="0"/>
    <n v="0"/>
    <x v="0"/>
    <s v="DL:FL"/>
    <m/>
    <m/>
    <n v="1373"/>
    <m/>
    <m/>
    <s v="3/1/2021 00:00:00"/>
    <n v="1"/>
    <s v="MEGGISON SL PH 6A"/>
    <s v="BU - Distribution - FPC"/>
    <m/>
    <s v="Distribution Line - FL"/>
    <s v="Non-Unitized"/>
    <m/>
    <s v="Florida           "/>
    <s v="Florida           "/>
    <s v="3730 - None"/>
    <s v="None"/>
    <s v="FL-Unspecified-None-None-None"/>
    <s v="None"/>
    <m/>
    <s v="MEGGISON SL PH 6A"/>
  </r>
  <r>
    <x v="0"/>
    <s v="50226-PE Florida Power Delivery"/>
    <x v="0"/>
    <s v="10/6/2020 00:00:00"/>
    <s v="Distribution Line - FL"/>
    <s v="2020"/>
    <s v="MX6611593"/>
    <x v="365"/>
    <s v="0106000 - Comp Const Unclassified-E"/>
    <s v="D DIS 373-ZZ-STREET LIGHT&amp;SIG-50226"/>
    <x v="0"/>
    <x v="6"/>
    <s v="Distribution Lines"/>
    <s v="FL"/>
    <x v="1"/>
    <n v="0"/>
    <n v="0"/>
    <n v="0"/>
    <n v="0"/>
    <x v="0"/>
    <s v="DL:FL"/>
    <m/>
    <m/>
    <n v="1373"/>
    <m/>
    <m/>
    <s v="3/1/2021 00:00:00"/>
    <n v="1"/>
    <s v="LED UPGRADE_WESTMINSTER LANDING HOA INC"/>
    <s v="BU - Distribution - FPC"/>
    <m/>
    <s v="Distribution Line - FL"/>
    <s v="Non-Unitized"/>
    <m/>
    <s v="Florida           "/>
    <s v="Florida           "/>
    <s v="3730 - None"/>
    <s v="None"/>
    <s v="FL-Unspecified-None-None-None"/>
    <s v="None"/>
    <m/>
    <s v="LED UPGRADE_WESTMINSTER LANDING HOA"/>
  </r>
  <r>
    <x v="0"/>
    <s v="50226-PE Florida Power Delivery"/>
    <x v="0"/>
    <s v="9/22/2021 00:00:00"/>
    <s v="Distribution Line - FL"/>
    <s v="2021"/>
    <s v="MX9573533"/>
    <x v="365"/>
    <s v="0106000 - Comp Const Unclassified-E"/>
    <s v="D DIS 373-ZZ-STREET LIGHT&amp;SIG-50226"/>
    <x v="0"/>
    <x v="6"/>
    <s v="Distribution Lines"/>
    <s v="FL"/>
    <x v="1"/>
    <n v="3"/>
    <n v="33597.31"/>
    <n v="2109.25"/>
    <n v="31488.06"/>
    <x v="0"/>
    <s v="DL:FL"/>
    <m/>
    <m/>
    <n v="1373"/>
    <m/>
    <m/>
    <s v="9/1/2021 00:00:00"/>
    <n v="1"/>
    <s v="STARKEY RANCH PARCEL 8 AND 9 AKA STANSIL PARK PH 2 - SL 2 of 2"/>
    <s v="BU - Distribution - FPC"/>
    <m/>
    <s v="Distribution Line - FL"/>
    <s v="Non-Unitized"/>
    <m/>
    <s v="Florida           "/>
    <s v="Florida           "/>
    <s v="3730 - None"/>
    <s v="None"/>
    <s v="FL-Unspecified-None-None-None"/>
    <s v="None"/>
    <m/>
    <s v="STARKEY RANCH PARCEL 8 AND 9 AKA ST"/>
  </r>
  <r>
    <x v="0"/>
    <s v="50226-PE Florida Power Delivery"/>
    <x v="0"/>
    <s v="8/13/2021 00:00:00"/>
    <s v="Distribution Line - FL"/>
    <s v="2021"/>
    <s v="MX8246300"/>
    <x v="365"/>
    <s v="0106000 - Comp Const Unclassified-E"/>
    <s v="D DIS 373-ZZ-STREET LIGHT&amp;SIG-50226"/>
    <x v="0"/>
    <x v="6"/>
    <s v="Distribution Lines"/>
    <s v="FL"/>
    <x v="1"/>
    <n v="4"/>
    <n v="45082.37"/>
    <n v="2830.29"/>
    <n v="42252.08"/>
    <x v="0"/>
    <s v="DL:FL"/>
    <m/>
    <m/>
    <n v="1373"/>
    <m/>
    <m/>
    <s v="8/1/2021 00:00:00"/>
    <n v="1"/>
    <s v="CASSIDY - MAGNOLIA PARK PH 1 &amp;amp;amp;amp;amp;amp; 2 - SL (2 OF 3), FTG ID 13204000460980"/>
    <s v="BU - Distribution - FPC"/>
    <m/>
    <s v="Distribution Line - FL"/>
    <s v="Non-Unitized"/>
    <m/>
    <s v="Florida           "/>
    <s v="Florida           "/>
    <s v="3730 - None"/>
    <s v="None"/>
    <s v="FL-Unspecified-None-None-None"/>
    <s v="None"/>
    <m/>
    <s v="CASSIDY - MAGNOLIA PARK PH 1 &amp; 2 -"/>
  </r>
  <r>
    <x v="0"/>
    <s v="50226-PE Florida Power Delivery"/>
    <x v="0"/>
    <s v="9/9/2021 00:00:00"/>
    <s v="Distribution Line - FL"/>
    <s v="2021"/>
    <s v="MX9697082"/>
    <x v="365"/>
    <s v="0106000 - Comp Const Unclassified-E"/>
    <s v="D DIS 373-ZZ-STREET LIGHT&amp;SIG-50226"/>
    <x v="0"/>
    <x v="6"/>
    <s v="Distribution Lines"/>
    <s v="FL"/>
    <x v="1"/>
    <n v="1"/>
    <n v="3751.2000000000003"/>
    <n v="235.5"/>
    <n v="3515.7000000000003"/>
    <x v="0"/>
    <s v="DL:FL"/>
    <m/>
    <m/>
    <n v="1373"/>
    <m/>
    <m/>
    <s v="2/1/2022 00:00:00"/>
    <n v="1"/>
    <s v="LEGACY HILLS SL"/>
    <s v="BU - Distribution - FPC"/>
    <m/>
    <s v="Distribution Line - FL"/>
    <s v="Non-Unitized"/>
    <m/>
    <s v="Florida           "/>
    <s v="Florida           "/>
    <s v="3730 - None"/>
    <s v="None"/>
    <s v="FL-Unspecified-None-None-None"/>
    <s v="None"/>
    <m/>
    <s v="LEGACY HILLS SL"/>
  </r>
  <r>
    <x v="0"/>
    <s v="50226-PE Florida Power Delivery"/>
    <x v="0"/>
    <s v="1/24/2022 00:00:00"/>
    <s v="Distribution Line - FL"/>
    <s v="2022"/>
    <s v="MX8527966"/>
    <x v="365"/>
    <s v="0106000 - Comp Const Unclassified-E"/>
    <s v="D DIS 373-ZZ-STREET LIGHT&amp;SIG-50226"/>
    <x v="0"/>
    <x v="6"/>
    <s v="Distribution Lines"/>
    <s v="FL"/>
    <x v="1"/>
    <n v="0"/>
    <n v="0"/>
    <n v="0"/>
    <n v="0"/>
    <x v="0"/>
    <s v="DL:FL"/>
    <m/>
    <m/>
    <n v="1373"/>
    <m/>
    <m/>
    <s v="1/1/2022 00:00:00"/>
    <n v="1"/>
    <s v="Underbuild for East Clearwater - Highlands Wood Pole Replacement (ECTW) (30001144)"/>
    <s v="BU - Distribution - FPC"/>
    <m/>
    <s v="Distribution Line - FL"/>
    <s v="Non-Unitized"/>
    <m/>
    <s v="Florida           "/>
    <s v="Florida           "/>
    <s v="3730 - None"/>
    <s v="None"/>
    <s v="FL-Unspecified-None-None-None"/>
    <s v="None"/>
    <m/>
    <s v="Underbuild East Clearwater - Highla"/>
  </r>
  <r>
    <x v="0"/>
    <s v="50226-PE Florida Power Delivery"/>
    <x v="0"/>
    <s v="12/20/2021 00:00:00"/>
    <s v="Distribution Line - FL"/>
    <s v="2021"/>
    <s v="MX5992978"/>
    <x v="365"/>
    <s v="0106000 - Comp Const Unclassified-E"/>
    <s v="D DIS 373-ZZ-STREET LIGHT&amp;SIG-50226"/>
    <x v="0"/>
    <x v="6"/>
    <s v="Distribution Lines"/>
    <s v="FL"/>
    <x v="1"/>
    <n v="2"/>
    <n v="2944.18"/>
    <n v="184.84"/>
    <n v="2759.34"/>
    <x v="0"/>
    <s v="DL:FL"/>
    <m/>
    <m/>
    <n v="1373"/>
    <m/>
    <m/>
    <s v="2/1/2022 00:00:00"/>
    <n v="1"/>
    <s v="CITY OF GROVELAND - BROAD ST DECO LIGHTING"/>
    <s v="BU - Distribution - FPC"/>
    <m/>
    <s v="Distribution Line - FL"/>
    <s v="Non-Unitized"/>
    <m/>
    <s v="Florida           "/>
    <s v="Florida           "/>
    <s v="3730 - None"/>
    <s v="None"/>
    <s v="FL-Unspecified-None-None-None"/>
    <s v="None"/>
    <m/>
    <s v="CITY OF GROVELAND - BROAD ST DECO L"/>
  </r>
  <r>
    <x v="0"/>
    <s v="50226-PE Florida Power Delivery"/>
    <x v="0"/>
    <s v="1/1/2022 00:00:00"/>
    <s v="Distribution Line - FL"/>
    <s v="2022"/>
    <s v="LALRPL"/>
    <x v="365"/>
    <s v="0106000 - Comp Const Unclassified-E"/>
    <s v="D DIS 373-ZZ-STREET LIGHT&amp;SIG-50226"/>
    <x v="0"/>
    <x v="6"/>
    <s v="Distribution Lines"/>
    <s v="FL"/>
    <x v="1"/>
    <n v="12"/>
    <n v="364521.77"/>
    <n v="7885.85"/>
    <n v="356635.92"/>
    <x v="0"/>
    <s v="DL:FL"/>
    <m/>
    <m/>
    <n v="1373"/>
    <m/>
    <m/>
    <s v="1/1/2022 00:00:00"/>
    <n v="1"/>
    <s v="Area Light Repl / SS Repl Area Light - project Requested by Shelly Ross to replace 20045797 for Enable."/>
    <s v="BU - Distribution - FPC"/>
    <m/>
    <s v="Distribution Line - FL"/>
    <s v="Non-Unitized"/>
    <m/>
    <s v="Florida           "/>
    <s v="Florida           "/>
    <s v="3730 - None"/>
    <s v="None"/>
    <s v="FL-Unspecified-None-None-None"/>
    <s v="None"/>
    <m/>
    <s v="FL Area Light Repl Like for Like"/>
  </r>
  <r>
    <x v="0"/>
    <s v="50226-PE Florida Power Delivery"/>
    <x v="0"/>
    <s v="2/9/2022 00:00:00"/>
    <s v="Distribution Line - FL"/>
    <s v="2022"/>
    <s v="MX8251871"/>
    <x v="365"/>
    <s v="0106000 - Comp Const Unclassified-E"/>
    <s v="D DIS 373-ZZ-STREET LIGHT&amp;SIG-50226"/>
    <x v="0"/>
    <x v="6"/>
    <s v="Distribution Lines"/>
    <s v="FL"/>
    <x v="1"/>
    <n v="1"/>
    <n v="24390.799999999999"/>
    <n v="527.66"/>
    <n v="23863.14"/>
    <x v="0"/>
    <s v="DL:FL"/>
    <m/>
    <m/>
    <n v="1373"/>
    <m/>
    <m/>
    <s v="2/1/2022 00:00:00"/>
    <n v="1"/>
    <s v="EAGLE CREEK ESTATES - SL"/>
    <s v="BU - Distribution - FPC"/>
    <m/>
    <s v="Distribution Line - FL"/>
    <s v="Non-Unitized"/>
    <m/>
    <s v="Florida           "/>
    <s v="Florida           "/>
    <s v="3730 - None"/>
    <s v="None"/>
    <s v="FL-Unspecified-None-None-None"/>
    <s v="None"/>
    <m/>
    <s v="EAGLE CREEK ESTATES - SL"/>
  </r>
  <r>
    <x v="0"/>
    <s v="50226-PE Florida Power Delivery"/>
    <x v="0"/>
    <s v="1/21/2022 00:00:00"/>
    <s v="Distribution Line - FL"/>
    <s v="2022"/>
    <s v="MX9501191"/>
    <x v="365"/>
    <s v="0106000 - Comp Const Unclassified-E"/>
    <s v="D DIS 373-ZZ-STREET LIGHT&amp;SIG-50226"/>
    <x v="0"/>
    <x v="6"/>
    <s v="Distribution Lines"/>
    <s v="FL"/>
    <x v="1"/>
    <n v="1"/>
    <n v="138953.14000000001"/>
    <n v="3006.03"/>
    <n v="135947.11000000002"/>
    <x v="0"/>
    <s v="DL:FL"/>
    <m/>
    <m/>
    <n v="1373"/>
    <m/>
    <m/>
    <s v="1/1/2022 00:00:00"/>
    <n v="1"/>
    <s v="LED UPGRADE_SPRUCECREEK  GOLF &amp;amp;amp; CNTRY CLUB"/>
    <s v="BU - Distribution - FPC"/>
    <m/>
    <s v="Distribution Line - FL"/>
    <s v="Non-Unitized"/>
    <m/>
    <s v="Florida           "/>
    <s v="Florida           "/>
    <s v="3730 - None"/>
    <s v="None"/>
    <s v="FL-Unspecified-None-None-None"/>
    <s v="None"/>
    <m/>
    <s v="LED UPGRADE_SPRUCECREEK  GOLF &amp; CNT"/>
  </r>
  <r>
    <x v="0"/>
    <s v="50226-PE Florida Power Delivery"/>
    <x v="0"/>
    <s v="6/8/2021 00:00:00"/>
    <s v="Distribution Line - FL"/>
    <s v="2021"/>
    <s v="MX7278333"/>
    <x v="365"/>
    <s v="0106000 - Comp Const Unclassified-E"/>
    <s v="D DIS 373-ZZ-STREET LIGHT&amp;SIG-50226"/>
    <x v="0"/>
    <x v="6"/>
    <s v="Distribution Lines"/>
    <s v="FL"/>
    <x v="1"/>
    <n v="0"/>
    <n v="0"/>
    <n v="0"/>
    <n v="0"/>
    <x v="0"/>
    <s v="DL:FL"/>
    <m/>
    <m/>
    <n v="1373"/>
    <m/>
    <m/>
    <s v="6/1/2021 00:00:00"/>
    <n v="1"/>
    <s v="STARKEY RANCH PARCEL C PH 2 - SL"/>
    <s v="BU - Distribution - FPC"/>
    <m/>
    <s v="Distribution Line - FL"/>
    <s v="Non-Unitized"/>
    <m/>
    <s v="Florida           "/>
    <s v="Florida           "/>
    <s v="3730 - None"/>
    <s v="None"/>
    <s v="FL-Unspecified-None-None-None"/>
    <s v="None"/>
    <m/>
    <s v="STARKEY RANCH PARCEL C PH 2 - SL"/>
  </r>
  <r>
    <x v="0"/>
    <s v="50226-PE Florida Power Delivery"/>
    <x v="0"/>
    <s v="9/30/2021 00:00:00"/>
    <s v="Distribution Line - FL"/>
    <s v="2021"/>
    <s v="MX0000078"/>
    <x v="365"/>
    <s v="0106000 - Comp Const Unclassified-E"/>
    <s v="D DIS 373-ZZ-STREET LIGHT&amp;SIG-50226"/>
    <x v="0"/>
    <x v="6"/>
    <s v="Distribution Lines"/>
    <s v="FL"/>
    <x v="1"/>
    <n v="0"/>
    <n v="0"/>
    <n v="0"/>
    <n v="0"/>
    <x v="0"/>
    <s v="DL:FL"/>
    <m/>
    <m/>
    <n v="1373"/>
    <m/>
    <m/>
    <s v="4/1/2022 00:00:00"/>
    <n v="1"/>
    <s v="2019_TUG_444176269_DUNEDIN_SUBDIVISION_FENWAY ON THE BAY-BLOCK B"/>
    <s v="BU - Distribution - FPC"/>
    <m/>
    <s v="Distribution Line - FL"/>
    <s v="Non-Unitized"/>
    <m/>
    <s v="Florida           "/>
    <s v="Florida           "/>
    <s v="3730 - None"/>
    <s v="None"/>
    <s v="FL-Unspecified-None-None-None"/>
    <s v="None"/>
    <m/>
    <s v="2019_TUG_444176269_DUNEDIN_SUBDIVIS"/>
  </r>
  <r>
    <x v="0"/>
    <s v="50226-PE Florida Power Delivery"/>
    <x v="0"/>
    <s v="1/20/2022 00:00:00"/>
    <s v="Distribution Line - FL"/>
    <s v="2022"/>
    <s v="MX4678485"/>
    <x v="365"/>
    <s v="0106000 - Comp Const Unclassified-E"/>
    <s v="D DIS 373-ZZ-STREET LIGHT&amp;SIG-50226"/>
    <x v="0"/>
    <x v="6"/>
    <s v="Distribution Lines"/>
    <s v="FL"/>
    <x v="1"/>
    <n v="1"/>
    <n v="60.59"/>
    <n v="1.31"/>
    <n v="59.28"/>
    <x v="0"/>
    <s v="DL:FL"/>
    <m/>
    <m/>
    <n v="1373"/>
    <m/>
    <m/>
    <s v="4/1/2022 00:00:00"/>
    <n v="1"/>
    <s v="11/22 - SENT ESTIMATE TO JERRY- City of Ocoee S/L Ingram Rd from Clarcona to McCormick"/>
    <s v="BU - Distribution - FPC"/>
    <m/>
    <s v="Distribution Line - FL"/>
    <s v="Non-Unitized"/>
    <m/>
    <s v="Florida           "/>
    <s v="Florida           "/>
    <s v="3730 - None"/>
    <s v="None"/>
    <s v="FL-Unspecified-None-None-None"/>
    <s v="None"/>
    <m/>
    <s v="11/22 - SENT ESTIMATE TO JERRY- Cit"/>
  </r>
  <r>
    <x v="0"/>
    <s v="50226-PE Florida Power Delivery"/>
    <x v="0"/>
    <s v="5/17/2022 00:00:00"/>
    <s v="Distribution Line - FL"/>
    <s v="2022"/>
    <s v="MX3356380"/>
    <x v="365"/>
    <s v="0106000 - Comp Const Unclassified-E"/>
    <s v="D DIS 373-ZZ-STREET LIGHT&amp;SIG-50226"/>
    <x v="0"/>
    <x v="6"/>
    <s v="Distribution Lines"/>
    <s v="FL"/>
    <x v="1"/>
    <n v="1"/>
    <n v="19780.04"/>
    <n v="427.91"/>
    <n v="19352.13"/>
    <x v="0"/>
    <s v="DL:FL"/>
    <m/>
    <m/>
    <n v="1373"/>
    <m/>
    <m/>
    <s v="5/1/2022 00:00:00"/>
    <n v="1"/>
    <s v="LED UPGRADE_CITY OF OVEIDO Area 58 (3)"/>
    <s v="BU - Distribution - FPC"/>
    <m/>
    <s v="Distribution Line - FL"/>
    <s v="Non-Unitized"/>
    <m/>
    <s v="Florida           "/>
    <s v="Florida           "/>
    <s v="3730 - None"/>
    <s v="None"/>
    <s v="FL-Unspecified-None-None-None"/>
    <s v="None"/>
    <m/>
    <s v="LED UPGRADE_CITY OF OVEIDO Area 58"/>
  </r>
  <r>
    <x v="0"/>
    <s v="50226-PE Florida Power Delivery"/>
    <x v="0"/>
    <s v="3/2/2022 00:00:00"/>
    <s v="Distribution Line - FL"/>
    <s v="2022"/>
    <s v="MX8672558"/>
    <x v="365"/>
    <s v="0106000 - Comp Const Unclassified-E"/>
    <s v="D DIS 373-ZZ-STREET LIGHT&amp;SIG-50226"/>
    <x v="0"/>
    <x v="6"/>
    <s v="Distribution Lines"/>
    <s v="FL"/>
    <x v="1"/>
    <n v="1"/>
    <n v="29.47"/>
    <n v="0.64"/>
    <n v="28.830000000000002"/>
    <x v="0"/>
    <s v="DL:FL"/>
    <m/>
    <m/>
    <n v="1373"/>
    <m/>
    <m/>
    <s v="4/1/2022 00:00:00"/>
    <n v="1"/>
    <s v="Net News - 70W LED Acorn &amp;amp;amp;amp;amp;amp;amp;amp;amp;amp;amp;amp;amp;amp;amp;amp; LED Shoebox"/>
    <s v="BU - Distribution - FPC"/>
    <m/>
    <s v="Distribution Line - FL"/>
    <s v="Non-Unitized"/>
    <m/>
    <s v="Florida           "/>
    <s v="Florida           "/>
    <s v="3730 - None"/>
    <s v="None"/>
    <s v="FL-Unspecified-None-None-None"/>
    <s v="None"/>
    <m/>
    <s v="Net News - 70W LED Acorn &amp; LED Shoe"/>
  </r>
  <r>
    <x v="0"/>
    <s v="50226-PE Florida Power Delivery"/>
    <x v="0"/>
    <s v="4/20/2022 00:00:00"/>
    <s v="Distribution Line - FL"/>
    <s v="2022"/>
    <s v="MX2428940"/>
    <x v="365"/>
    <s v="0106000 - Comp Const Unclassified-E"/>
    <s v="D DIS 373-ZZ-STREET LIGHT&amp;SIG-50226"/>
    <x v="0"/>
    <x v="6"/>
    <s v="Distribution Lines"/>
    <s v="FL"/>
    <x v="1"/>
    <n v="1"/>
    <n v="64433.98"/>
    <n v="1393.93"/>
    <n v="63040.05"/>
    <x v="0"/>
    <s v="DL:FL"/>
    <m/>
    <m/>
    <n v="1373"/>
    <m/>
    <m/>
    <s v="4/1/2022 00:00:00"/>
    <n v="1"/>
    <s v="AUTUMN GLEN BELLEVIEW SL 1 OF 3-NEW"/>
    <s v="BU - Distribution - FPC"/>
    <m/>
    <s v="Distribution Line - FL"/>
    <s v="Non-Unitized"/>
    <m/>
    <s v="Florida           "/>
    <s v="Florida           "/>
    <s v="3730 - None"/>
    <s v="None"/>
    <s v="FL-Unspecified-None-None-None"/>
    <s v="None"/>
    <m/>
    <s v="AUTUMN GLEN BELLEVIEW SL 1 OF 3-NEW"/>
  </r>
  <r>
    <x v="0"/>
    <s v="50226-PE Florida Power Delivery"/>
    <x v="0"/>
    <s v="4/25/2022 00:00:00"/>
    <s v="Distribution Line - FL"/>
    <s v="2022"/>
    <s v="MX0001640"/>
    <x v="365"/>
    <s v="0106000 - Comp Const Unclassified-E"/>
    <s v="D DIS 373-ZZ-STREET LIGHT&amp;SIG-50226"/>
    <x v="0"/>
    <x v="6"/>
    <s v="Distribution Lines"/>
    <s v="FL"/>
    <x v="1"/>
    <n v="2"/>
    <n v="96.7"/>
    <n v="2.09"/>
    <n v="94.61"/>
    <x v="0"/>
    <s v="DL:FL"/>
    <m/>
    <m/>
    <n v="1373"/>
    <m/>
    <m/>
    <s v="4/1/2022 00:00:00"/>
    <n v="1"/>
    <s v="TUG_443101755_PALMETTO AVE._DL"/>
    <s v="BU - Distribution - FPC"/>
    <m/>
    <s v="Distribution Line - FL"/>
    <s v="Non-Unitized"/>
    <m/>
    <s v="Florida           "/>
    <s v="Florida           "/>
    <s v="3730 - None"/>
    <s v="None"/>
    <s v="FL-Unspecified-None-None-None"/>
    <s v="None"/>
    <m/>
    <s v="TUG_443101755_PALMETTO AVE._DL"/>
  </r>
  <r>
    <x v="0"/>
    <s v="50226-PE Florida Power Delivery"/>
    <x v="0"/>
    <s v="4/12/2022 00:00:00"/>
    <s v="Distribution Line - FL"/>
    <s v="2022"/>
    <s v="MX1672728"/>
    <x v="365"/>
    <s v="0106000 - Comp Const Unclassified-E"/>
    <s v="D DIS 373-ZZ-STREET LIGHT&amp;SIG-50226"/>
    <x v="0"/>
    <x v="6"/>
    <s v="Distribution Lines"/>
    <s v="FL"/>
    <x v="1"/>
    <n v="2"/>
    <n v="-16357.27"/>
    <n v="-353.86"/>
    <n v="-16003.41"/>
    <x v="0"/>
    <s v="DL:FL"/>
    <m/>
    <m/>
    <n v="1373"/>
    <m/>
    <m/>
    <s v="4/1/2022 00:00:00"/>
    <n v="1"/>
    <s v="OC_PALM PAKWAY PART 2"/>
    <s v="BU - Distribution - FPC"/>
    <m/>
    <s v="Distribution Line - FL"/>
    <s v="Non-Unitized"/>
    <m/>
    <s v="Florida           "/>
    <s v="Florida           "/>
    <s v="3730 - None"/>
    <s v="None"/>
    <s v="FL-Unspecified-None-None-None"/>
    <s v="None"/>
    <m/>
    <s v="OC_PALM PAKWAY PART 2"/>
  </r>
  <r>
    <x v="0"/>
    <s v="50226-PE Florida Power Delivery"/>
    <x v="0"/>
    <s v="11/8/2021 00:00:00"/>
    <s v="Distribution Line - FL"/>
    <s v="2021"/>
    <s v="MX1700574"/>
    <x v="365"/>
    <s v="0106000 - Comp Const Unclassified-E"/>
    <s v="D DIS 373-ZZ-STREET LIGHT&amp;SIG-50226"/>
    <x v="0"/>
    <x v="6"/>
    <s v="Distribution Lines"/>
    <s v="FL"/>
    <x v="1"/>
    <n v="0"/>
    <n v="0"/>
    <n v="0"/>
    <n v="0"/>
    <x v="0"/>
    <s v="DL:FL"/>
    <m/>
    <m/>
    <n v="1373"/>
    <m/>
    <m/>
    <s v="4/1/2022 00:00:00"/>
    <n v="1"/>
    <s v="CASSIDY-GRACE RANCH DISTRIBUTION LOWERING WITHOUT DIRECTIONAL BORE"/>
    <s v="BU - Distribution - FPC"/>
    <m/>
    <s v="Distribution Line - FL"/>
    <s v="Non-Unitized"/>
    <m/>
    <s v="Florida           "/>
    <s v="Florida           "/>
    <s v="3730 - None"/>
    <s v="None"/>
    <s v="FL-Unspecified-None-None-None"/>
    <s v="None"/>
    <m/>
    <s v="CASSIDY-GRACE RANCH DISTRIBUTION LO"/>
  </r>
  <r>
    <x v="0"/>
    <s v="50226-PE Florida Power Delivery"/>
    <x v="0"/>
    <s v="8/11/2021 00:00:00"/>
    <s v="Distribution Line - FL"/>
    <s v="2021"/>
    <s v="MX2999020"/>
    <x v="365"/>
    <s v="0106000 - Comp Const Unclassified-E"/>
    <s v="D DIS 373-ZZ-STREET LIGHT&amp;SIG-50226"/>
    <x v="0"/>
    <x v="6"/>
    <s v="Distribution Lines"/>
    <s v="FL"/>
    <x v="1"/>
    <n v="0"/>
    <n v="0"/>
    <n v="0"/>
    <n v="0"/>
    <x v="0"/>
    <s v="DL:FL"/>
    <m/>
    <m/>
    <n v="1373"/>
    <m/>
    <m/>
    <s v="4/1/2022 00:00:00"/>
    <n v="1"/>
    <s v="PRIMARY METERED WORK FOR DUKE ASSETS WHERE CUSTOMER IS PAYING RENT UG CAPITAL"/>
    <s v="BU - Distribution - FPC"/>
    <m/>
    <s v="Distribution Line - FL"/>
    <s v="Non-Unitized"/>
    <m/>
    <s v="Florida           "/>
    <s v="Florida           "/>
    <s v="3730 - None"/>
    <s v="None"/>
    <s v="FL-Unspecified-None-None-None"/>
    <s v="None"/>
    <m/>
    <s v="PRIMARY METERED WORK FOR DUKE ASSET"/>
  </r>
  <r>
    <x v="0"/>
    <s v="50226-PE Florida Power Delivery"/>
    <x v="0"/>
    <s v="11/23/2021 00:00:00"/>
    <s v="Distribution Line - FL"/>
    <s v="2021"/>
    <s v="MX9581595"/>
    <x v="365"/>
    <s v="0106000 - Comp Const Unclassified-E"/>
    <s v="D DIS 373-ZZ-STREET LIGHT&amp;SIG-50226"/>
    <x v="0"/>
    <x v="6"/>
    <s v="Distribution Lines"/>
    <s v="FL"/>
    <x v="1"/>
    <n v="1"/>
    <n v="188.6"/>
    <n v="11.84"/>
    <n v="176.76"/>
    <x v="0"/>
    <s v="DL:FL"/>
    <m/>
    <m/>
    <n v="1373"/>
    <m/>
    <m/>
    <s v="4/1/2022 00:00:00"/>
    <n v="1"/>
    <s v="LED UPGRADE_MAITLAND_CLUB_HOA"/>
    <s v="BU - Distribution - FPC"/>
    <m/>
    <s v="Distribution Line - FL"/>
    <s v="Non-Unitized"/>
    <m/>
    <s v="Florida           "/>
    <s v="Florida           "/>
    <s v="3730 - None"/>
    <s v="None"/>
    <s v="FL-Unspecified-None-None-None"/>
    <s v="None"/>
    <m/>
    <s v="LED UPGRADE_MAITLAND_CLUB_HOA"/>
  </r>
  <r>
    <x v="0"/>
    <s v="50226-PE Florida Power Delivery"/>
    <x v="0"/>
    <s v="3/15/2022 00:00:00"/>
    <s v="Distribution Line - FL"/>
    <s v="2022"/>
    <s v="MX9667165"/>
    <x v="365"/>
    <s v="0106000 - Comp Const Unclassified-E"/>
    <s v="D DIS 373-ZZ-STREET LIGHT&amp;SIG-50226"/>
    <x v="0"/>
    <x v="6"/>
    <s v="Distribution Lines"/>
    <s v="FL"/>
    <x v="1"/>
    <n v="1"/>
    <n v="11924.27"/>
    <n v="257.95999999999998"/>
    <n v="11666.31"/>
    <x v="0"/>
    <s v="DL:FL"/>
    <m/>
    <m/>
    <n v="1373"/>
    <m/>
    <m/>
    <s v="4/1/2022 00:00:00"/>
    <n v="1"/>
    <s v="JOHNS LAKE LANDING PH6 SL ( 1 of 2 )"/>
    <s v="BU - Distribution - FPC"/>
    <m/>
    <s v="Distribution Line - FL"/>
    <s v="Non-Unitized"/>
    <m/>
    <s v="Florida           "/>
    <s v="Florida           "/>
    <s v="3730 - None"/>
    <s v="None"/>
    <s v="FL-Unspecified-None-None-None"/>
    <s v="None"/>
    <m/>
    <s v="JOHNS LAKE LANDING PH6 SL ( 1 of 2"/>
  </r>
  <r>
    <x v="0"/>
    <s v="50226-PE Florida Power Delivery"/>
    <x v="0"/>
    <s v="3/15/2022 00:00:00"/>
    <s v="Distribution Line - FL"/>
    <s v="2022"/>
    <s v="MX3356268"/>
    <x v="365"/>
    <s v="0106000 - Comp Const Unclassified-E"/>
    <s v="D DIS 373-ZZ-STREET LIGHT&amp;SIG-50226"/>
    <x v="0"/>
    <x v="6"/>
    <s v="Distribution Lines"/>
    <s v="FL"/>
    <x v="1"/>
    <n v="1"/>
    <n v="6674.1100000000006"/>
    <n v="144.38"/>
    <n v="6529.7300000000005"/>
    <x v="0"/>
    <s v="DL:FL"/>
    <m/>
    <m/>
    <n v="1373"/>
    <m/>
    <m/>
    <s v="4/1/2022 00:00:00"/>
    <n v="1"/>
    <s v="LED UPGRADE_CITY OF OVEIDO Area 50 (1)"/>
    <s v="BU - Distribution - FPC"/>
    <m/>
    <s v="Distribution Line - FL"/>
    <s v="Non-Unitized"/>
    <m/>
    <s v="Florida           "/>
    <s v="Florida           "/>
    <s v="3730 - None"/>
    <s v="None"/>
    <s v="FL-Unspecified-None-None-None"/>
    <s v="None"/>
    <m/>
    <s v="LED UPGRADE_CITY OF OVEIDO Area 50"/>
  </r>
  <r>
    <x v="0"/>
    <s v="50226-PE Florida Power Delivery"/>
    <x v="0"/>
    <s v="12/6/2021 00:00:00"/>
    <s v="Distribution Line - FL"/>
    <s v="2021"/>
    <s v="MX0058133"/>
    <x v="365"/>
    <s v="0106000 - Comp Const Unclassified-E"/>
    <s v="D DIS 373-ZZ-STREET LIGHT&amp;SIG-50226"/>
    <x v="0"/>
    <x v="6"/>
    <s v="Distribution Lines"/>
    <s v="FL"/>
    <x v="1"/>
    <n v="0"/>
    <n v="0"/>
    <n v="0"/>
    <n v="0"/>
    <x v="0"/>
    <s v="DL:FL"/>
    <m/>
    <m/>
    <n v="1373"/>
    <m/>
    <m/>
    <s v="5/1/2022 00:00:00"/>
    <n v="1"/>
    <s v="LED UPGRADE_REUNION_EAST, ASSEMBLY_COURT_CARRIAGE_PT"/>
    <s v="BU - Distribution - FPC"/>
    <m/>
    <s v="Distribution Line - FL"/>
    <s v="Non-Unitized"/>
    <m/>
    <s v="Florida           "/>
    <s v="Florida           "/>
    <s v="3730 - None"/>
    <s v="None"/>
    <s v="FL-Unspecified-None-None-None"/>
    <s v="None"/>
    <m/>
    <s v="LED UPGRADE_REUNION_EAST, ASSEMBLY_"/>
  </r>
  <r>
    <x v="0"/>
    <s v="50226-PE Florida Power Delivery"/>
    <x v="0"/>
    <s v="4/4/2022 00:00:00"/>
    <s v="Distribution Line - FL"/>
    <s v="2022"/>
    <s v="MX4050664"/>
    <x v="365"/>
    <s v="0106000 - Comp Const Unclassified-E"/>
    <s v="D DIS 373-ZZ-STREET LIGHT&amp;SIG-50226"/>
    <x v="0"/>
    <x v="6"/>
    <s v="Distribution Lines"/>
    <s v="FL"/>
    <x v="1"/>
    <n v="2"/>
    <n v="117098.09"/>
    <n v="2533.23"/>
    <n v="114564.86"/>
    <x v="0"/>
    <s v="DL:FL"/>
    <m/>
    <m/>
    <n v="1373"/>
    <m/>
    <m/>
    <s v="4/1/2022 00:00:00"/>
    <n v="1"/>
    <s v="LED UPGRADE CITY OF APOPKA NW COMPLEX"/>
    <s v="BU - Distribution - FPC"/>
    <m/>
    <s v="Distribution Line - FL"/>
    <s v="Non-Unitized"/>
    <m/>
    <s v="Florida           "/>
    <s v="Florida           "/>
    <s v="3730 - None"/>
    <s v="None"/>
    <s v="FL-Unspecified-None-None-None"/>
    <s v="None"/>
    <m/>
    <s v="LED UPGRADE CITY OF APOPKA NW COMPL"/>
  </r>
  <r>
    <x v="0"/>
    <s v="50226-PE Florida Power Delivery"/>
    <x v="0"/>
    <s v="4/6/2021 00:00:00"/>
    <s v="Distribution Line - FL"/>
    <s v="2021"/>
    <s v="MX7943961"/>
    <x v="365"/>
    <s v="0106000 - Comp Const Unclassified-E"/>
    <s v="D DIS 373-ZZ-STREET LIGHT&amp;SIG-50226"/>
    <x v="0"/>
    <x v="6"/>
    <s v="Distribution Lines"/>
    <s v="FL"/>
    <x v="1"/>
    <n v="3"/>
    <n v="87961.97"/>
    <n v="5522.29"/>
    <n v="82439.680000000008"/>
    <x v="0"/>
    <s v="DL:FL"/>
    <m/>
    <m/>
    <n v="1373"/>
    <m/>
    <m/>
    <s v="4/1/2021 00:00:00"/>
    <n v="1"/>
    <s v="LED UPGRADE-CITY OF APOPKA DOWNTOWN S CENTRAL AVE"/>
    <s v="BU - Distribution - FPC"/>
    <m/>
    <s v="Distribution Line - FL"/>
    <s v="Non-Unitized"/>
    <m/>
    <s v="Florida           "/>
    <s v="Florida           "/>
    <s v="3730 - None"/>
    <s v="None"/>
    <s v="FL-Unspecified-None-None-None"/>
    <s v="None"/>
    <m/>
    <s v="LED UPGRADE-CITY OF APOPKA DOWNTOWN"/>
  </r>
  <r>
    <x v="0"/>
    <s v="50226-PE Florida Power Delivery"/>
    <x v="0"/>
    <s v="7/28/2021 00:00:00"/>
    <s v="Distribution Line - FL"/>
    <s v="2021"/>
    <s v="MX9412887"/>
    <x v="365"/>
    <s v="0106000 - Comp Const Unclassified-E"/>
    <s v="D DIS 373-ZZ-STREET LIGHT&amp;SIG-50226"/>
    <x v="0"/>
    <x v="6"/>
    <s v="Distribution Lines"/>
    <s v="FL"/>
    <x v="1"/>
    <n v="3"/>
    <n v="117077.04000000001"/>
    <n v="7350.1500000000005"/>
    <n v="109726.89"/>
    <x v="0"/>
    <s v="DL:FL"/>
    <m/>
    <m/>
    <n v="1373"/>
    <m/>
    <m/>
    <s v="7/1/2021 00:00:00"/>
    <n v="1"/>
    <s v="LED UPGRADE_CITY OF APOPKA_ROCK SPRINGS RIDGE (AREA  62, 63, 73-76)"/>
    <s v="BU - Distribution - FPC"/>
    <m/>
    <s v="Distribution Line - FL"/>
    <s v="Non-Unitized"/>
    <m/>
    <s v="Florida           "/>
    <s v="Florida           "/>
    <s v="3730 - None"/>
    <s v="None"/>
    <s v="FL-Unspecified-None-None-None"/>
    <s v="None"/>
    <m/>
    <s v="LED UPGRADE_CITY OF APOPKA_ROCK SPR"/>
  </r>
  <r>
    <x v="0"/>
    <s v="50226-PE Florida Power Delivery"/>
    <x v="0"/>
    <s v="1/9/2018 00:00:00"/>
    <s v="Distribution Line - FL"/>
    <s v="2018"/>
    <s v="LSP470354"/>
    <x v="365"/>
    <s v="0106000 - Comp Const Unclassified-E"/>
    <s v="D DIS 373-ZZ-STREET LIGHT&amp;SIG-50226"/>
    <x v="0"/>
    <x v="6"/>
    <s v="Distribution Lines"/>
    <s v="FL"/>
    <x v="1"/>
    <n v="0"/>
    <n v="0"/>
    <n v="0"/>
    <n v="0"/>
    <x v="0"/>
    <s v="DL:FL"/>
    <m/>
    <m/>
    <n v="1373"/>
    <m/>
    <m/>
    <s v="3/1/2019 00:00:00"/>
    <n v="1"/>
    <s v="This is a 113 Lot Subdivision"/>
    <s v="BU - Distribution - FPC"/>
    <m/>
    <s v="Distribution Line - FL"/>
    <s v="Non-Unitized"/>
    <m/>
    <s v="Florida           "/>
    <s v="Florida           "/>
    <s v="3730 - None"/>
    <s v="None"/>
    <s v="FL-Unspecified-None-None-None"/>
    <s v="None"/>
    <m/>
    <s v="GOLDEN RIDGE"/>
  </r>
  <r>
    <x v="0"/>
    <s v="50226-PE Florida Power Delivery"/>
    <x v="0"/>
    <s v="10/23/2019 00:00:00"/>
    <s v="Distribution Line - FL"/>
    <s v="2019"/>
    <s v="MX9549824"/>
    <x v="365"/>
    <s v="0106000 - Comp Const Unclassified-E"/>
    <s v="D DIS 373-ZZ-STREET LIGHT&amp;SIG-50226"/>
    <x v="0"/>
    <x v="6"/>
    <s v="Distribution Lines"/>
    <s v="FL"/>
    <x v="1"/>
    <n v="0"/>
    <n v="0"/>
    <n v="0"/>
    <n v="0"/>
    <x v="0"/>
    <s v="DL:FL"/>
    <m/>
    <m/>
    <n v="1373"/>
    <m/>
    <m/>
    <s v="2/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0/23/2019 00:00:00"/>
    <s v="Distribution Line - FL"/>
    <s v="2019"/>
    <s v="MX9549824"/>
    <x v="365"/>
    <s v="0106000 - Comp Const Unclassified-E"/>
    <s v="D DIS 373-ZZ-STREET LIGHT&amp;SIG-50226"/>
    <x v="0"/>
    <x v="6"/>
    <s v="Distribution Lines"/>
    <s v="FL"/>
    <x v="1"/>
    <n v="0"/>
    <n v="0"/>
    <n v="0"/>
    <n v="0"/>
    <x v="0"/>
    <s v="DL:FL"/>
    <m/>
    <m/>
    <n v="1373"/>
    <m/>
    <m/>
    <s v="12/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0/12/2018 00:00:00"/>
    <s v="Distribution Line - FL"/>
    <s v="2018"/>
    <s v="LSP455125"/>
    <x v="365"/>
    <s v="0106000 - Comp Const Unclassified-E"/>
    <s v="D DIS 373-ZZ-STREET LIGHT&amp;SIG-50226"/>
    <x v="0"/>
    <x v="6"/>
    <s v="Distribution Lines"/>
    <s v="FL"/>
    <x v="1"/>
    <n v="0"/>
    <n v="0"/>
    <n v="0"/>
    <n v="0"/>
    <x v="0"/>
    <s v="DL:FL"/>
    <m/>
    <m/>
    <n v="1373"/>
    <m/>
    <m/>
    <s v="5/1/2019 00:00:00"/>
    <n v="1"/>
    <s v="Installation of service for 279 units and 1 lift station for Winter Springs Apartments"/>
    <s v="BU - Distribution - FPC"/>
    <m/>
    <s v="Distribution Line - FL"/>
    <s v="Non-Unitized"/>
    <m/>
    <s v="Florida           "/>
    <s v="Florida           "/>
    <s v="3730 - None"/>
    <s v="None"/>
    <s v="FL-Unspecified-None-None-None"/>
    <s v="None"/>
    <m/>
    <s v="WINTER SPRINGS APARTMENTS"/>
  </r>
  <r>
    <x v="0"/>
    <s v="50226-PE Florida Power Delivery"/>
    <x v="0"/>
    <s v="1/14/2020 00:00:00"/>
    <s v="Distribution Line - FL"/>
    <s v="2020"/>
    <s v="MX4414519"/>
    <x v="365"/>
    <s v="0106000 - Comp Const Unclassified-E"/>
    <s v="D DIS 373-ZZ-STREET LIGHT&amp;SIG-50226"/>
    <x v="0"/>
    <x v="6"/>
    <s v="Distribution Lines"/>
    <s v="FL"/>
    <x v="1"/>
    <n v="0"/>
    <n v="0"/>
    <n v="0"/>
    <n v="0"/>
    <x v="0"/>
    <s v="DL:FL"/>
    <m/>
    <m/>
    <n v="1373"/>
    <m/>
    <m/>
    <s v="7/1/2020 00:00:00"/>
    <n v="1"/>
    <s v="LED UPGRADE ST. PETERSBURG AREA 38B DECO"/>
    <s v="BU - Distribution - FPC"/>
    <m/>
    <s v="Distribution Line - FL"/>
    <s v="Non-Unitized"/>
    <m/>
    <s v="Florida           "/>
    <s v="Florida           "/>
    <s v="3730 - None"/>
    <s v="None"/>
    <s v="FL-Unspecified-None-None-None"/>
    <s v="None"/>
    <m/>
    <s v="LED UPGRADE ST. PETERSBURG AREA 38B"/>
  </r>
  <r>
    <x v="0"/>
    <s v="50226-PE Florida Power Delivery"/>
    <x v="0"/>
    <s v="11/5/2019 00:00:00"/>
    <s v="Distribution Line - FL"/>
    <s v="2019"/>
    <s v="LSL296141"/>
    <x v="365"/>
    <s v="0106000 - Comp Const Unclassified-E"/>
    <s v="D DIS 373-ZZ-STREET LIGHT&amp;SIG-50226"/>
    <x v="0"/>
    <x v="6"/>
    <s v="Distribution Lines"/>
    <s v="FL"/>
    <x v="1"/>
    <n v="0"/>
    <n v="0"/>
    <n v="0"/>
    <n v="0"/>
    <x v="0"/>
    <s v="DL:FL"/>
    <m/>
    <m/>
    <n v="1373"/>
    <m/>
    <m/>
    <s v="4/1/2020 00:00:00"/>
    <n v="1"/>
    <s v="Project will provide for the installation of 60 ea. 284W LED roadway fixtures, 60 ea. 36ft aluminum light poles and underground facilities required to serve lights (Job 2 of 6)."/>
    <s v="BU - Distribution - FPC"/>
    <m/>
    <s v="Distribution Line - FL"/>
    <s v="Non-Unitized"/>
    <m/>
    <s v="Florida           "/>
    <s v="Florida           "/>
    <s v="3730 - None"/>
    <s v="None"/>
    <s v="FL-Unspecified-None-None-None"/>
    <s v="None"/>
    <m/>
    <s v="SR-50 STREET LIGHTING JOB 2 OF 6"/>
  </r>
  <r>
    <x v="0"/>
    <s v="50226-PE Florida Power Delivery"/>
    <x v="0"/>
    <s v="7/11/2013 00:00:00"/>
    <s v="Distribution Line - FL"/>
    <s v="2013"/>
    <s v="20094422"/>
    <x v="365"/>
    <s v="0106000 - Comp Const Unclassified-E"/>
    <s v="D DIS 373-ZZ-STREET LIGHT&amp;SIG-50226"/>
    <x v="0"/>
    <x v="6"/>
    <s v="Distribution Lines"/>
    <s v="FL"/>
    <x v="1"/>
    <n v="2"/>
    <n v="0"/>
    <n v="0"/>
    <n v="0"/>
    <x v="0"/>
    <s v="DL:FL"/>
    <m/>
    <m/>
    <n v="1373"/>
    <m/>
    <m/>
    <s v="6/1/2020 00:00:00"/>
    <n v="1"/>
    <s v="SI-STORM HARD-CAP -- STORM HARD WINTER SPRINGS BLVD"/>
    <s v="BU - Distribution - FPC"/>
    <m/>
    <s v="Distribution Line - FL"/>
    <s v="Non-Unitized"/>
    <m/>
    <s v="Florida           "/>
    <s v="Florida           "/>
    <s v="3730 - None"/>
    <s v="None"/>
    <s v="FL-Unspecified-None-None-None"/>
    <s v="None"/>
    <m/>
    <s v="STORM HARD WINTER SPGS"/>
  </r>
  <r>
    <x v="0"/>
    <s v="50226-PE Florida Power Delivery"/>
    <x v="0"/>
    <s v="5/3/2019 00:00:00"/>
    <s v="Distribution Line - FL"/>
    <s v="2019"/>
    <s v="LYC418224"/>
    <x v="365"/>
    <s v="0106000 - Comp Const Unclassified-E"/>
    <s v="D DIS 373-ZZ-STREET LIGHT&amp;SIG-50226"/>
    <x v="0"/>
    <x v="6"/>
    <s v="Distribution Lines"/>
    <s v="FL"/>
    <x v="1"/>
    <n v="0"/>
    <n v="0"/>
    <n v="0"/>
    <n v="0"/>
    <x v="0"/>
    <s v="DL:FL"/>
    <m/>
    <m/>
    <n v="1373"/>
    <m/>
    <m/>
    <s v="3/1/2020 00:00:00"/>
    <n v="1"/>
    <s v="2017 LG - Highbanks Substation"/>
    <s v="BU - Distribution - FPC"/>
    <m/>
    <s v="Distribution Line - FL"/>
    <s v="Non-Unitized"/>
    <m/>
    <s v="Florida           "/>
    <s v="Florida           "/>
    <s v="3730 - None"/>
    <s v="None"/>
    <s v="FL-Unspecified-None-None-None"/>
    <s v="None"/>
    <m/>
    <s v="2017 LG - Highbanks Subst"/>
  </r>
  <r>
    <x v="0"/>
    <s v="50226-PE Florida Power Delivery"/>
    <x v="0"/>
    <s v="7/31/2018 00:00:00"/>
    <s v="Distribution Line - FL"/>
    <s v="2018"/>
    <s v="LSH092197"/>
    <x v="365"/>
    <s v="0106000 - Comp Const Unclassified-E"/>
    <s v="D DIS 373-ZZ-STREET LIGHT&amp;SIG-50226"/>
    <x v="0"/>
    <x v="6"/>
    <s v="Distribution Lines"/>
    <s v="FL"/>
    <x v="1"/>
    <n v="1"/>
    <n v="3.14"/>
    <n v="0.54"/>
    <n v="2.6"/>
    <x v="0"/>
    <s v="DL:FL"/>
    <m/>
    <m/>
    <n v="1373"/>
    <m/>
    <m/>
    <s v="3/1/2020 00:00:00"/>
    <n v="1"/>
    <s v="2018 SH ZELLWOOD M31-M32 FEEDER TIE Feeder tie between feeders. Replace 1/0 with 795 conductor"/>
    <s v="BU - Distribution - FPC"/>
    <m/>
    <s v="Distribution Line - FL"/>
    <s v="Non-Unitized"/>
    <m/>
    <s v="Florida           "/>
    <s v="Florida           "/>
    <s v="3730 - None"/>
    <s v="None"/>
    <s v="FL-Unspecified-None-None-None"/>
    <s v="None"/>
    <m/>
    <s v="2018 SH ZELLWOOD M31-M32"/>
  </r>
  <r>
    <x v="0"/>
    <s v="50226-PE Florida Power Delivery"/>
    <x v="0"/>
    <s v="1/16/2020 00:00:00"/>
    <s v="Distribution Line - FL"/>
    <s v="2020"/>
    <s v="MX0396576"/>
    <x v="365"/>
    <s v="0106000 - Comp Const Unclassified-E"/>
    <s v="D DIS 373-ZZ-STREET LIGHT&amp;SIG-50226"/>
    <x v="0"/>
    <x v="6"/>
    <s v="Distribution Lines"/>
    <s v="FL"/>
    <x v="1"/>
    <n v="1"/>
    <n v="0"/>
    <n v="0"/>
    <n v="0"/>
    <x v="0"/>
    <s v="DL:FL"/>
    <m/>
    <m/>
    <n v="1373"/>
    <m/>
    <m/>
    <s v="3/1/2020 00:00:00"/>
    <n v="1"/>
    <s v="STONEYBROOK HILLS PH 3 - UG"/>
    <s v="BU - Distribution - FPC"/>
    <m/>
    <s v="Distribution Line - FL"/>
    <s v="Non-Unitized"/>
    <m/>
    <s v="Florida           "/>
    <s v="Florida           "/>
    <s v="3730 - None"/>
    <s v="None"/>
    <s v="FL-Unspecified-None-None-None"/>
    <s v="None"/>
    <m/>
    <s v="STONEYBROOK HILLS PH 3 - UG"/>
  </r>
  <r>
    <x v="0"/>
    <s v="50226-PE Florida Power Delivery"/>
    <x v="0"/>
    <s v="10/13/2017 00:00:00"/>
    <s v="Distribution Line - FL"/>
    <s v="2017"/>
    <s v="LSP470241"/>
    <x v="365"/>
    <s v="0106000 - Comp Const Unclassified-E"/>
    <s v="D DIS 373-ZZ-STREET LIGHT&amp;SIG-50226"/>
    <x v="0"/>
    <x v="6"/>
    <s v="Distribution Lines"/>
    <s v="FL"/>
    <x v="1"/>
    <n v="1"/>
    <n v="65.22"/>
    <n v="13.32"/>
    <n v="51.9"/>
    <x v="0"/>
    <s v="DL:FL"/>
    <m/>
    <m/>
    <n v="1373"/>
    <m/>
    <m/>
    <s v="3/1/2020 00:00:00"/>
    <n v="1"/>
    <s v="Scope of work is to provide single phase underground service to a new 31 lot subdivision with XX street lights"/>
    <s v="BU - Distribution - FPC"/>
    <m/>
    <s v="Distribution Line - FL"/>
    <s v="Non-Unitized"/>
    <m/>
    <s v="Florida           "/>
    <s v="Florida           "/>
    <s v="3730 - None"/>
    <s v="None"/>
    <s v="FL-Unspecified-None-None-None"/>
    <s v="None"/>
    <m/>
    <s v="Del Webb Ph7"/>
  </r>
  <r>
    <x v="0"/>
    <s v="50226-PE Florida Power Delivery"/>
    <x v="0"/>
    <s v="1/30/2020 00:00:00"/>
    <s v="Distribution Line - FL"/>
    <s v="2020"/>
    <s v="MX4065483"/>
    <x v="365"/>
    <s v="0106000 - Comp Const Unclassified-E"/>
    <s v="D DIS 373-ZZ-STREET LIGHT&amp;SIG-50226"/>
    <x v="0"/>
    <x v="6"/>
    <s v="Distribution Lines"/>
    <s v="FL"/>
    <x v="1"/>
    <n v="0"/>
    <n v="0"/>
    <n v="0"/>
    <n v="0"/>
    <x v="0"/>
    <s v="DL:FL"/>
    <m/>
    <m/>
    <n v="1373"/>
    <m/>
    <m/>
    <s v="3/1/2020 00:00:00"/>
    <n v="1"/>
    <s v="Oakland Park PH 6A SL new WO 2"/>
    <s v="BU - Distribution - FPC"/>
    <m/>
    <s v="Distribution Line - FL"/>
    <s v="Non-Unitized"/>
    <m/>
    <s v="Florida           "/>
    <s v="Florida           "/>
    <s v="3730 - None"/>
    <s v="None"/>
    <s v="FL-Unspecified-None-None-None"/>
    <s v="None"/>
    <m/>
    <s v="Oakland Park PH 6A SL new WO 2"/>
  </r>
  <r>
    <x v="0"/>
    <s v="50226-PE Florida Power Delivery"/>
    <x v="0"/>
    <s v="2/17/2020 00:00:00"/>
    <s v="Distribution Line - FL"/>
    <s v="2020"/>
    <s v="MX3151902"/>
    <x v="365"/>
    <s v="0106000 - Comp Const Unclassified-E"/>
    <s v="D DIS 373-ZZ-STREET LIGHT&amp;SIG-50226"/>
    <x v="0"/>
    <x v="6"/>
    <s v="Distribution Lines"/>
    <s v="FL"/>
    <x v="1"/>
    <n v="0"/>
    <n v="0"/>
    <n v="0"/>
    <n v="0"/>
    <x v="0"/>
    <s v="DL:FL"/>
    <m/>
    <m/>
    <n v="1373"/>
    <m/>
    <m/>
    <s v="3/1/2020 00:00:00"/>
    <n v="1"/>
    <s v="ARDEN PARK PH 4A - SL"/>
    <s v="BU - Distribution - FPC"/>
    <m/>
    <s v="Distribution Line - FL"/>
    <s v="Non-Unitized"/>
    <m/>
    <s v="Florida           "/>
    <s v="Florida           "/>
    <s v="3730 - None"/>
    <s v="None"/>
    <s v="FL-Unspecified-None-None-None"/>
    <s v="None"/>
    <m/>
    <s v="ARDEN PARK PH 4A - SL"/>
  </r>
  <r>
    <x v="0"/>
    <s v="50226-PE Florida Power Delivery"/>
    <x v="0"/>
    <s v="2/17/2020 00:00:00"/>
    <s v="Distribution Line - FL"/>
    <s v="2020"/>
    <s v="MX3226936"/>
    <x v="365"/>
    <s v="0106000 - Comp Const Unclassified-E"/>
    <s v="D DIS 373-ZZ-STREET LIGHT&amp;SIG-50226"/>
    <x v="0"/>
    <x v="6"/>
    <s v="Distribution Lines"/>
    <s v="FL"/>
    <x v="1"/>
    <n v="0"/>
    <n v="0"/>
    <n v="0"/>
    <n v="0"/>
    <x v="0"/>
    <s v="DL:FL"/>
    <m/>
    <m/>
    <n v="1373"/>
    <m/>
    <m/>
    <s v="3/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1/2014 00:00:00"/>
    <s v="Distribution Line - FL"/>
    <s v="2014"/>
    <s v="20069633"/>
    <x v="365"/>
    <s v="0106000 - Comp Const Unclassified-E"/>
    <s v="D DIS 373-ZZ-STREET LIGHT&amp;SIG-50226"/>
    <x v="0"/>
    <x v="6"/>
    <s v="Distribution Lines"/>
    <s v="FL"/>
    <x v="1"/>
    <n v="0"/>
    <n v="0"/>
    <n v="0"/>
    <n v="0"/>
    <x v="0"/>
    <s v="DL:FL"/>
    <m/>
    <m/>
    <n v="1373"/>
    <m/>
    <m/>
    <s v="1/1/2014 00:00:00"/>
    <n v="1"/>
    <s v="SI-STBPLRMVL -- SCR- STUB POLE REMOVAL"/>
    <s v="BU - Distribution - FPC"/>
    <m/>
    <s v="Distribution Line - FL"/>
    <s v="Non-Unitized"/>
    <m/>
    <s v="Florida           "/>
    <s v="Florida           "/>
    <s v="3730 - None"/>
    <s v="None"/>
    <s v="FL-Unspecified-None-None-None"/>
    <s v="None"/>
    <m/>
    <s v="SCR- STUB POLE REMOVAL"/>
  </r>
  <r>
    <x v="0"/>
    <s v="50226-PE Florida Power Delivery"/>
    <x v="0"/>
    <s v="5/1/2013 00:00:00"/>
    <s v="Distribution Line - FL"/>
    <s v="2013"/>
    <s v="20073707"/>
    <x v="365"/>
    <s v="0106000 - Comp Const Unclassified-E"/>
    <s v="D DIS 373-ZZ-STREET LIGHT&amp;SIG-50226"/>
    <x v="0"/>
    <x v="6"/>
    <s v="Distribution Lines"/>
    <s v="FL"/>
    <x v="1"/>
    <n v="0"/>
    <n v="0"/>
    <n v="0"/>
    <n v="0"/>
    <x v="0"/>
    <s v="DL:FL"/>
    <m/>
    <m/>
    <n v="1373"/>
    <m/>
    <m/>
    <s v="5/1/2013 00:00:00"/>
    <n v="1"/>
    <s v="60034D SCO SUBAQUEOUS UG CABLE"/>
    <s v="BU - Distribution - FPC"/>
    <m/>
    <s v="Distribution Line - FL"/>
    <s v="Non-Unitized"/>
    <m/>
    <s v="Florida           "/>
    <s v="Florida           "/>
    <s v="3730 - None"/>
    <s v="None"/>
    <s v="FL-Unspecified-None-None-None"/>
    <s v="None"/>
    <m/>
    <s v="60034D SCO SUBAQUEOUS UG CABLE"/>
  </r>
  <r>
    <x v="0"/>
    <s v="50226-PE Florida Power Delivery"/>
    <x v="0"/>
    <s v="7/31/2006 00:00:00"/>
    <s v="Distribution Line - FL"/>
    <s v="2006"/>
    <s v="20055771"/>
    <x v="365"/>
    <s v="0106000 - Comp Const Unclassified-E"/>
    <s v="D DIS 373-ZZ-STREET LIGHT&amp;SIG-50226"/>
    <x v="0"/>
    <x v="6"/>
    <s v="Distribution Lines"/>
    <s v="FL"/>
    <x v="1"/>
    <n v="0"/>
    <n v="0"/>
    <n v="0"/>
    <n v="0"/>
    <x v="0"/>
    <s v="DL:FL"/>
    <m/>
    <m/>
    <n v="1373"/>
    <m/>
    <m/>
    <s v="8/1/2006 00:00:00"/>
    <n v="1"/>
    <s v="MAJOR STORM WILMA CAPITAL DISTRIBUTION PROJECT                                                                                                                                                                                                                "/>
    <s v="BU - Distribution - FPC"/>
    <m/>
    <s v="Distribution Line - FL"/>
    <s v="Non-Unitized"/>
    <m/>
    <s v="Florida           "/>
    <s v="Florida           "/>
    <s v="3730 - None"/>
    <s v="None"/>
    <s v="FL-Unspecified-None-None-None"/>
    <s v="None"/>
    <m/>
    <s v="PEF WILMA CAPITAL PROJ             "/>
  </r>
  <r>
    <x v="0"/>
    <s v="50226-PE Florida Power Delivery"/>
    <x v="0"/>
    <s v="1/1/2006 00:00:00"/>
    <s v="Distribution Line - FL"/>
    <s v="2006"/>
    <s v="20032210"/>
    <x v="365"/>
    <s v="0106000 - Comp Const Unclassified-E"/>
    <s v="D DIS 373-ZZ-STREET LIGHT&amp;SIG-50226"/>
    <x v="0"/>
    <x v="6"/>
    <s v="Distribution Lines"/>
    <s v="FL"/>
    <x v="1"/>
    <n v="0"/>
    <n v="0"/>
    <n v="0"/>
    <n v="0"/>
    <x v="0"/>
    <s v="DL:FL"/>
    <m/>
    <m/>
    <n v="1373"/>
    <m/>
    <m/>
    <s v="1/1/2006 00:00:00"/>
    <n v="1"/>
    <s v="BUENA VISTA OPERATING CTR REGULATORY PROJECT                                                                                                                                                                                                                  "/>
    <s v="BU - Distribution - FPC"/>
    <m/>
    <s v="Distribution Line - FL"/>
    <s v="Non-Unitized"/>
    <m/>
    <s v="Florida           "/>
    <s v="Florida           "/>
    <s v="3730 - None"/>
    <s v="None"/>
    <s v="FL-Unspecified-None-None-None"/>
    <s v="None"/>
    <m/>
    <s v="REGULATORY-60564 BUENA VST OPC     "/>
  </r>
  <r>
    <x v="0"/>
    <s v="50226-PE Florida Power Delivery"/>
    <x v="0"/>
    <s v="1/1/2006 00:00:00"/>
    <s v="Distribution Line - FL"/>
    <s v="2006"/>
    <s v="20036592"/>
    <x v="365"/>
    <s v="0106000 - Comp Const Unclassified-E"/>
    <s v="D DIS 373-ZZ-STREET LIGHT&amp;SIG-50226"/>
    <x v="0"/>
    <x v="6"/>
    <s v="Distribution Lines"/>
    <s v="FL"/>
    <x v="1"/>
    <n v="0"/>
    <n v="0"/>
    <n v="0"/>
    <n v="0"/>
    <x v="0"/>
    <s v="DL:FL"/>
    <m/>
    <m/>
    <n v="1373"/>
    <m/>
    <m/>
    <s v="1/1/2006 00:00:00"/>
    <n v="1"/>
    <s v="LONGWOOD OPC STREET LIGHT PROJECT                                                                                                                                                                                                                             "/>
    <s v="BU - Distribution - FPC"/>
    <m/>
    <s v="Distribution Line - FL"/>
    <s v="Non-Unitized"/>
    <m/>
    <s v="Florida           "/>
    <s v="Florida           "/>
    <s v="3730 - None"/>
    <s v="None"/>
    <s v="FL-Unspecified-None-None-None"/>
    <s v="None"/>
    <m/>
    <s v="ST LIGHT-60414 LONGWOOD OPC        "/>
  </r>
  <r>
    <x v="0"/>
    <s v="50226-PE Florida Power Delivery"/>
    <x v="0"/>
    <s v="1/1/2006 00:00:00"/>
    <s v="Distribution Line - FL"/>
    <s v="2006"/>
    <s v="20032088"/>
    <x v="365"/>
    <s v="0106000 - Comp Const Unclassified-E"/>
    <s v="D DIS 373-ZZ-STREET LIGHT&amp;SIG-50226"/>
    <x v="0"/>
    <x v="6"/>
    <s v="Distribution Lines"/>
    <s v="FL"/>
    <x v="1"/>
    <n v="0"/>
    <n v="0"/>
    <n v="0"/>
    <n v="0"/>
    <x v="0"/>
    <s v="DL:FL"/>
    <m/>
    <m/>
    <n v="1373"/>
    <m/>
    <m/>
    <s v="1/1/2006 00:00:00"/>
    <n v="1"/>
    <s v="APOPKA OPERATING CTR NEW SERVICES PROJECT                                                                                                                                                                                                                     "/>
    <s v="BU - Distribution - FPC"/>
    <m/>
    <s v="Distribution Line - FL"/>
    <s v="Non-Unitized"/>
    <m/>
    <s v="Florida           "/>
    <s v="Florida           "/>
    <s v="3730 - None"/>
    <s v="None"/>
    <s v="FL-Unspecified-None-None-None"/>
    <s v="None"/>
    <m/>
    <s v="REVENUE - 60563 APOPKA OPC         "/>
  </r>
  <r>
    <x v="0"/>
    <s v="50226-PE Florida Power Delivery"/>
    <x v="0"/>
    <s v="4/11/2005 00:00:00"/>
    <s v="Distribution Line - FL"/>
    <s v="2005"/>
    <s v="20033046"/>
    <x v="365"/>
    <s v="0106000 - Comp Const Unclassified-E"/>
    <s v="D DIS 373-ZZ-STREET LIGHT&amp;SIG-50226"/>
    <x v="0"/>
    <x v="6"/>
    <s v="Distribution Lines"/>
    <s v="FL"/>
    <x v="1"/>
    <n v="0"/>
    <n v="0"/>
    <n v="0"/>
    <n v="0"/>
    <x v="0"/>
    <s v="DL:FL"/>
    <m/>
    <m/>
    <n v="1373"/>
    <m/>
    <m/>
    <s v="9/1/2005 00:00:00"/>
    <n v="1"/>
    <s v="X-103, NEW FEEDER, FIFTY-FIRST STREET                                                                                                                                                                                                                         "/>
    <s v="BU - Distribution - FPC"/>
    <m/>
    <s v="Distribution Line - FL"/>
    <s v="Non-Unitized"/>
    <m/>
    <s v="Florida           "/>
    <s v="Florida           "/>
    <s v="3730 - None"/>
    <s v="None"/>
    <s v="FL-Unspecified-None-None-None"/>
    <s v="None"/>
    <m/>
    <s v="60896 SP-L-18 FIFTY FIRST ST       "/>
  </r>
  <r>
    <x v="0"/>
    <s v="50226-PE Florida Power Delivery"/>
    <x v="0"/>
    <s v="1/1/2006 00:00:00"/>
    <s v="Distribution Line - FL"/>
    <s v="2006"/>
    <s v="20036600"/>
    <x v="365"/>
    <s v="0106000 - Comp Const Unclassified-E"/>
    <s v="D DIS 373-ZZ-STREET LIGHT&amp;SIG-50226"/>
    <x v="0"/>
    <x v="6"/>
    <s v="Distribution Lines"/>
    <s v="FL"/>
    <x v="1"/>
    <n v="0"/>
    <n v="0"/>
    <n v="0"/>
    <n v="0"/>
    <x v="0"/>
    <s v="DL:FL"/>
    <m/>
    <m/>
    <n v="1373"/>
    <m/>
    <m/>
    <s v="1/1/2006 00:00:00"/>
    <n v="1"/>
    <s v="SEVEN SPRINGS OPC STREET LIGHT PROJECT                                                                                                                                                                                                                        "/>
    <s v="BU - Distribution - FPC"/>
    <m/>
    <s v="Distribution Line - FL"/>
    <s v="Non-Unitized"/>
    <m/>
    <s v="Florida           "/>
    <s v="Florida           "/>
    <s v="3730 - None"/>
    <s v="None"/>
    <s v="FL-Unspecified-None-None-None"/>
    <s v="None"/>
    <m/>
    <s v="ST LIGHT-60396 SEVEN SPGS OPC      "/>
  </r>
  <r>
    <x v="0"/>
    <s v="50226-PE Florida Power Delivery"/>
    <x v="0"/>
    <s v="1/1/2006 00:00:00"/>
    <s v="Distribution Line - FL"/>
    <s v="2006"/>
    <s v="20023653"/>
    <x v="365"/>
    <s v="0106000 - Comp Const Unclassified-E"/>
    <s v="D DIS 373-ZZ-STREET LIGHT&amp;SIG-50226"/>
    <x v="0"/>
    <x v="6"/>
    <s v="Distribution Lines"/>
    <s v="FL"/>
    <x v="1"/>
    <n v="0"/>
    <n v="0"/>
    <n v="0"/>
    <n v="0"/>
    <x v="0"/>
    <s v="DL:FL"/>
    <m/>
    <m/>
    <n v="1373"/>
    <m/>
    <m/>
    <s v="1/1/2006 00:00:00"/>
    <n v="1"/>
    <s v="TRIP - NORTH COASTAL                                                                                                                                                                                                                                          "/>
    <s v="BU - Distribution - FPC"/>
    <m/>
    <s v="Distribution Line - FL"/>
    <s v="Non-Unitized"/>
    <m/>
    <s v="Florida           "/>
    <s v="Florida           "/>
    <s v="3730 - None"/>
    <s v="None"/>
    <s v="FL-Unspecified-None-None-None"/>
    <s v="None"/>
    <m/>
    <s v="NC -BASE- TRIP                     "/>
  </r>
  <r>
    <x v="0"/>
    <s v="50226-PE Florida Power Delivery"/>
    <x v="0"/>
    <s v="1/1/2006 00:00:00"/>
    <s v="Distribution Line - FL"/>
    <s v="2006"/>
    <s v="20032205"/>
    <x v="365"/>
    <s v="0106000 - Comp Const Unclassified-E"/>
    <s v="D DIS 373-ZZ-STREET LIGHT&amp;SIG-50226"/>
    <x v="0"/>
    <x v="6"/>
    <s v="Distribution Lines"/>
    <s v="FL"/>
    <x v="1"/>
    <n v="0"/>
    <n v="0"/>
    <n v="0"/>
    <n v="0"/>
    <x v="0"/>
    <s v="DL:FL"/>
    <m/>
    <m/>
    <n v="1373"/>
    <m/>
    <m/>
    <s v="1/1/2006 00:00:00"/>
    <n v="1"/>
    <s v="BUENA VISTA OPERATING CTR R&amp;R PROJECT                                                                                                                                                                                                                         "/>
    <s v="BU - Distribution - FPC"/>
    <m/>
    <s v="Distribution Line - FL"/>
    <s v="Non-Unitized"/>
    <m/>
    <s v="Florida           "/>
    <s v="Florida           "/>
    <s v="3730 - None"/>
    <s v="None"/>
    <s v="FL-Unspecified-None-None-None"/>
    <s v="None"/>
    <m/>
    <s v="R&amp;R-60564 BUENA VISTA OPC          "/>
  </r>
  <r>
    <x v="0"/>
    <s v="50226-PE Florida Power Delivery"/>
    <x v="0"/>
    <s v="1/1/2006 00:00:00"/>
    <s v="Distribution Line - FL"/>
    <s v="2006"/>
    <s v="20036596"/>
    <x v="365"/>
    <s v="0106000 - Comp Const Unclassified-E"/>
    <s v="D DIS 373-ZZ-STREET LIGHT&amp;SIG-50226"/>
    <x v="0"/>
    <x v="6"/>
    <s v="Distribution Lines"/>
    <s v="FL"/>
    <x v="1"/>
    <n v="0"/>
    <n v="0"/>
    <n v="0"/>
    <n v="0"/>
    <x v="0"/>
    <s v="DL:FL"/>
    <m/>
    <m/>
    <n v="1373"/>
    <m/>
    <m/>
    <s v="1/1/2006 00:00:00"/>
    <n v="1"/>
    <s v="OCALA OPC STREET LIGHT PROJECT                                                                                                                                                                                                                                "/>
    <s v="BU - Distribution - FPC"/>
    <m/>
    <s v="Distribution Line - FL"/>
    <s v="Non-Unitized"/>
    <m/>
    <s v="Florida           "/>
    <s v="Florida           "/>
    <s v="3730 - None"/>
    <s v="None"/>
    <s v="FL-Unspecified-None-None-None"/>
    <s v="None"/>
    <m/>
    <s v="ST LIGHT-60450 OCALA OPC           "/>
  </r>
  <r>
    <x v="0"/>
    <s v="50226-PE Florida Power Delivery"/>
    <x v="0"/>
    <s v="1/1/2006 00:00:00"/>
    <s v="Distribution Line - FL"/>
    <s v="2006"/>
    <s v="20045820"/>
    <x v="365"/>
    <s v="0106000 - Comp Const Unclassified-E"/>
    <s v="D DIS 373-ZZ-STREET LIGHT&amp;SIG-50226"/>
    <x v="0"/>
    <x v="6"/>
    <s v="Distribution Lines"/>
    <s v="FL"/>
    <x v="1"/>
    <n v="0"/>
    <n v="0"/>
    <n v="0"/>
    <n v="0"/>
    <x v="0"/>
    <s v="DL:FL"/>
    <m/>
    <m/>
    <n v="1373"/>
    <m/>
    <m/>
    <s v="1/1/2006 00:00:00"/>
    <n v="1"/>
    <s v="60398 WALSINGHAM CUST REQ                                                                                                                                                                                                                                     "/>
    <s v="BU - Distribution - FPC"/>
    <m/>
    <s v="Distribution Line - FL"/>
    <s v="Non-Unitized"/>
    <m/>
    <s v="Florida           "/>
    <s v="Florida           "/>
    <s v="3730 - None"/>
    <s v="None"/>
    <s v="FL-Unspecified-None-None-None"/>
    <s v="None"/>
    <m/>
    <s v="60398 WALSINGHAM CUST REQ          "/>
  </r>
  <r>
    <x v="0"/>
    <s v="50226-PE Florida Power Delivery"/>
    <x v="0"/>
    <s v="1/1/2006 00:00:00"/>
    <s v="Distribution Line - FL"/>
    <s v="2006"/>
    <s v="20045854"/>
    <x v="365"/>
    <s v="0106000 - Comp Const Unclassified-E"/>
    <s v="D DIS 373-ZZ-STREET LIGHT&amp;SIG-50226"/>
    <x v="0"/>
    <x v="6"/>
    <s v="Distribution Lines"/>
    <s v="FL"/>
    <x v="1"/>
    <n v="0"/>
    <n v="0"/>
    <n v="0"/>
    <n v="0"/>
    <x v="0"/>
    <s v="DL:FL"/>
    <m/>
    <m/>
    <n v="1373"/>
    <m/>
    <m/>
    <s v="1/1/2006 00:00:00"/>
    <n v="1"/>
    <s v="60564 BUENA VISTA NCW RES UG                                                                                                                                                                                                                                  "/>
    <s v="BU - Distribution - FPC"/>
    <m/>
    <s v="Distribution Line - FL"/>
    <s v="Non-Unitized"/>
    <m/>
    <s v="Florida           "/>
    <s v="Florida           "/>
    <s v="3730 - None"/>
    <s v="None"/>
    <s v="FL-Unspecified-None-None-None"/>
    <s v="None"/>
    <m/>
    <s v="60564 BUENA VISTA NCW RES UG       "/>
  </r>
  <r>
    <x v="0"/>
    <s v="50226-PE Florida Power Delivery"/>
    <x v="0"/>
    <s v="1/1/2009 00:00:00"/>
    <s v="Distribution Line - FL"/>
    <s v="2009"/>
    <s v="20025313"/>
    <x v="365"/>
    <s v="0106000 - Comp Const Unclassified-E"/>
    <s v="D DIS 373-ZZ-STREET LIGHT&amp;SIG-50226"/>
    <x v="0"/>
    <x v="6"/>
    <s v="Distribution Lines"/>
    <s v="FL"/>
    <x v="1"/>
    <n v="0"/>
    <n v="0"/>
    <n v="0"/>
    <n v="0"/>
    <x v="0"/>
    <s v="DL:FL"/>
    <m/>
    <m/>
    <n v="1373"/>
    <m/>
    <m/>
    <s v="1/1/2009 00:00:00"/>
    <n v="1"/>
    <s v="PRO-ACTIVE CABLE REPLACEMENT - NORTH CENTRAL REGION"/>
    <s v="BU - Distribution - FPC"/>
    <m/>
    <s v="Distribution Line - FL"/>
    <s v="Non-Unitized"/>
    <m/>
    <s v="Florida           "/>
    <s v="Florida           "/>
    <s v="3730 - None"/>
    <s v="None"/>
    <s v="FL-Unspecified-None-None-None"/>
    <s v="None"/>
    <m/>
    <s v="NCR-BASE- PRO-ACTIVE CABLE REP"/>
  </r>
  <r>
    <x v="0"/>
    <s v="50226-PE Florida Power Delivery"/>
    <x v="0"/>
    <s v="1/1/2009 00:00:00"/>
    <s v="Distribution Line - FL"/>
    <s v="2009"/>
    <s v="20032210"/>
    <x v="365"/>
    <s v="0106000 - Comp Const Unclassified-E"/>
    <s v="D DIS 373-ZZ-STREET LIGHT&amp;SIG-50226"/>
    <x v="0"/>
    <x v="6"/>
    <s v="Distribution Lines"/>
    <s v="FL"/>
    <x v="1"/>
    <n v="0"/>
    <n v="0"/>
    <n v="0"/>
    <n v="0"/>
    <x v="0"/>
    <s v="DL:FL"/>
    <m/>
    <m/>
    <n v="1373"/>
    <m/>
    <m/>
    <s v="1/1/2009 00:00:00"/>
    <n v="1"/>
    <s v="BUENA VISTA OPERATING CTR REGULATORY PROJECT"/>
    <s v="BU - Distribution - FPC"/>
    <m/>
    <s v="Distribution Line - FL"/>
    <s v="Non-Unitized"/>
    <m/>
    <s v="Florida           "/>
    <s v="Florida           "/>
    <s v="3730 - None"/>
    <s v="None"/>
    <s v="FL-Unspecified-None-None-None"/>
    <s v="None"/>
    <m/>
    <s v="REGULATORY-60564 BUENA VST OPC"/>
  </r>
  <r>
    <x v="0"/>
    <s v="50226-PE Florida Power Delivery"/>
    <x v="0"/>
    <s v="4/1/2010 00:00:00"/>
    <s v="Distribution Line - FL"/>
    <s v="2010"/>
    <s v="20045816"/>
    <x v="365"/>
    <s v="0106000 - Comp Const Unclassified-E"/>
    <s v="D DIS 373-ZZ-STREET LIGHT&amp;SIG-50226"/>
    <x v="0"/>
    <x v="6"/>
    <s v="Distribution Lines"/>
    <s v="FL"/>
    <x v="1"/>
    <n v="0"/>
    <n v="0"/>
    <n v="0"/>
    <n v="0"/>
    <x v="0"/>
    <s v="DL:FL"/>
    <m/>
    <m/>
    <n v="1373"/>
    <m/>
    <m/>
    <s v="4/1/2010 00:00:00"/>
    <n v="1"/>
    <s v="60371 TARPON SPGS CUST REQ"/>
    <s v="BU - Distribution - FPC"/>
    <m/>
    <s v="Distribution Line - FL"/>
    <s v="Non-Unitized"/>
    <m/>
    <s v="Florida           "/>
    <s v="Florida           "/>
    <s v="3730 - None"/>
    <s v="None"/>
    <s v="FL-Unspecified-None-None-None"/>
    <s v="None"/>
    <m/>
    <s v="60371 TARPON SPGS CUST REQ"/>
  </r>
  <r>
    <x v="0"/>
    <s v="50226-PE Florida Power Delivery"/>
    <x v="0"/>
    <s v="5/1/2010 00:00:00"/>
    <s v="Distribution Line - FL"/>
    <s v="2010"/>
    <s v="20073707"/>
    <x v="365"/>
    <s v="0106000 - Comp Const Unclassified-E"/>
    <s v="D DIS 373-ZZ-STREET LIGHT&amp;SIG-50226"/>
    <x v="0"/>
    <x v="6"/>
    <s v="Distribution Lines"/>
    <s v="FL"/>
    <x v="1"/>
    <n v="0"/>
    <n v="0"/>
    <n v="0"/>
    <n v="0"/>
    <x v="0"/>
    <s v="DL:FL"/>
    <m/>
    <m/>
    <n v="1373"/>
    <m/>
    <m/>
    <s v="5/1/2010 00:00:00"/>
    <n v="1"/>
    <s v="60034D SCO FEED X-133 LARGE UG CABLE"/>
    <s v="BU - Distribution - FPC"/>
    <m/>
    <s v="Distribution Line - FL"/>
    <s v="Non-Unitized"/>
    <m/>
    <s v="Florida           "/>
    <s v="Florida           "/>
    <s v="3730 - None"/>
    <s v="None"/>
    <s v="FL-Unspecified-None-None-None"/>
    <s v="None"/>
    <m/>
    <s v="60034D SCO FEED X-133 UG CABLE"/>
  </r>
  <r>
    <x v="0"/>
    <s v="50226-PE Florida Power Delivery"/>
    <x v="0"/>
    <s v="10/5/2012 00:00:00"/>
    <s v="Distribution Line - FL"/>
    <s v="2012"/>
    <s v="20089559"/>
    <x v="365"/>
    <s v="0106000 - Comp Const Unclassified-E"/>
    <s v="D DIS 373-ZZ-STREET LIGHT&amp;SIG-50226"/>
    <x v="0"/>
    <x v="6"/>
    <s v="Distribution Lines"/>
    <s v="FL"/>
    <x v="1"/>
    <n v="1"/>
    <n v="881.62"/>
    <n v="309.53000000000003"/>
    <n v="572.09"/>
    <x v="0"/>
    <s v="DL:FL"/>
    <m/>
    <m/>
    <n v="1373"/>
    <m/>
    <m/>
    <s v="2/1/2014 00:00:00"/>
    <n v="1"/>
    <s v="SI-STORM HARD-CAP -- STORM HARD DIRKSEN RD PHASE 1"/>
    <s v="BU - Distribution - FPC"/>
    <m/>
    <s v="Distribution Line - FL"/>
    <s v="Non-Unitized"/>
    <m/>
    <s v="Florida           "/>
    <s v="Florida           "/>
    <s v="3730 - None"/>
    <s v="None"/>
    <s v="FL-Unspecified-None-None-None"/>
    <s v="None"/>
    <m/>
    <s v="STORM HARD DIRKSEN RD"/>
  </r>
  <r>
    <x v="0"/>
    <s v="50226-PE Florida Power Delivery"/>
    <x v="0"/>
    <s v="6/20/2012 00:00:00"/>
    <s v="Distribution Line - FL"/>
    <s v="2012"/>
    <s v="20091955"/>
    <x v="365"/>
    <s v="0106000 - Comp Const Unclassified-E"/>
    <s v="D DIS 373-ZZ-STREET LIGHT&amp;SIG-50226"/>
    <x v="0"/>
    <x v="6"/>
    <s v="Distribution Lines"/>
    <s v="FL"/>
    <x v="1"/>
    <n v="0"/>
    <n v="0"/>
    <n v="0"/>
    <n v="0"/>
    <x v="0"/>
    <s v="DL:FL"/>
    <m/>
    <m/>
    <n v="1373"/>
    <m/>
    <m/>
    <s v="3/1/2013 00:00:00"/>
    <n v="1"/>
    <s v="60PK7D LIDAR TRANS NERC CLEARANCE SCO"/>
    <s v="BU - Distribution - FPC"/>
    <m/>
    <s v="Distribution Line - FL"/>
    <s v="Non-Unitized"/>
    <m/>
    <s v="Florida           "/>
    <s v="Florida           "/>
    <s v="3730 - None"/>
    <s v="None"/>
    <s v="FL-Unspecified-None-None-None"/>
    <s v="None"/>
    <m/>
    <s v="60PK7D LIDAR DISTR NERC SCO"/>
  </r>
  <r>
    <x v="0"/>
    <s v="50226-PE Florida Power Delivery"/>
    <x v="0"/>
    <s v="1/1/2014 00:00:00"/>
    <s v="Distribution Line - FL"/>
    <s v="2014"/>
    <s v="20036602"/>
    <x v="365"/>
    <s v="0106000 - Comp Const Unclassified-E"/>
    <s v="D DIS 373-ZZ-STREET LIGHT&amp;SIG-50226"/>
    <x v="0"/>
    <x v="6"/>
    <s v="Distribution Lines"/>
    <s v="FL"/>
    <x v="1"/>
    <n v="0"/>
    <n v="0"/>
    <n v="0"/>
    <n v="0"/>
    <x v="0"/>
    <s v="DL:FL"/>
    <m/>
    <m/>
    <n v="1373"/>
    <m/>
    <m/>
    <s v="1/1/2014 00:00:00"/>
    <n v="1"/>
    <s v="SL NEW INSTALL-CAP -- INVERNESS OPC STREET LIGHT PROJECT"/>
    <s v="BU - Distribution - FPC"/>
    <m/>
    <s v="Distribution Line - FL"/>
    <s v="Non-Unitized"/>
    <m/>
    <s v="Florida           "/>
    <s v="Florida           "/>
    <s v="3730 - None"/>
    <s v="None"/>
    <s v="FL-Unspecified-None-None-None"/>
    <s v="None"/>
    <m/>
    <s v="ST LIGHT-60452 INVERNESS OPC"/>
  </r>
  <r>
    <x v="0"/>
    <s v="50226-PE Florida Power Delivery"/>
    <x v="0"/>
    <s v="11/1/2015 00:00:00"/>
    <s v="Distribution Line - FL"/>
    <s v="2015"/>
    <s v="20045726"/>
    <x v="365"/>
    <s v="0106000 - Comp Const Unclassified-E"/>
    <s v="D DIS 373-ZZ-STREET LIGHT&amp;SIG-50226"/>
    <x v="0"/>
    <x v="6"/>
    <s v="Distribution Lines"/>
    <s v="FL"/>
    <x v="1"/>
    <n v="0"/>
    <n v="0"/>
    <n v="0"/>
    <n v="0"/>
    <x v="0"/>
    <s v="DL:FL"/>
    <m/>
    <m/>
    <n v="1373"/>
    <m/>
    <m/>
    <s v="11/1/2015 00:00:00"/>
    <n v="1"/>
    <s v="NCW - C I-CAP -- 60563 APOPKA NCW C&amp;I OH"/>
    <s v="BU - Distribution - FPC"/>
    <m/>
    <s v="Distribution Line - FL"/>
    <s v="Non-Unitized"/>
    <m/>
    <s v="Florida           "/>
    <s v="Florida           "/>
    <s v="3730 - None"/>
    <s v="None"/>
    <s v="FL-Unspecified-None-None-None"/>
    <s v="None"/>
    <m/>
    <s v="60563 APOPKA NCW C&amp;I OH"/>
  </r>
  <r>
    <x v="0"/>
    <s v="50226-PE Florida Power Delivery"/>
    <x v="0"/>
    <s v="12/31/2009 00:00:00"/>
    <s v="Distribution Line - FL"/>
    <s v="2009"/>
    <s v="20072889"/>
    <x v="365"/>
    <s v="0106000 - Comp Const Unclassified-E"/>
    <s v="D DIS 373-ZZ-STREET LIGHT&amp;SIG-50226"/>
    <x v="0"/>
    <x v="6"/>
    <s v="Distribution Lines"/>
    <s v="FL"/>
    <x v="1"/>
    <n v="0"/>
    <n v="0"/>
    <n v="0"/>
    <n v="0"/>
    <x v="0"/>
    <s v="DL:FL"/>
    <m/>
    <m/>
    <n v="1373"/>
    <m/>
    <m/>
    <s v="12/1/2009 00:00:00"/>
    <n v="1"/>
    <s v="60440D WITHLECOOCHEE RIVER TA"/>
    <s v="BU - Distribution - FPC"/>
    <m/>
    <s v="Distribution Line - FL"/>
    <s v="Non-Unitized"/>
    <m/>
    <s v="Florida           "/>
    <s v="Florida           "/>
    <s v="3730 - None"/>
    <s v="None"/>
    <s v="FL-Unspecified-None-None-None"/>
    <s v="None"/>
    <m/>
    <s v="60440D WITHLECOOCHEE RIVER TA"/>
  </r>
  <r>
    <x v="0"/>
    <s v="50226-PE Florida Power Delivery"/>
    <x v="0"/>
    <s v="9/1/2016 00:00:00"/>
    <s v="Distribution Line - FL"/>
    <s v="2016"/>
    <s v="LSP799145"/>
    <x v="365"/>
    <s v="0106000 - Comp Const Unclassified-E"/>
    <s v="D DIS 373-ZZ-STREET LIGHT&amp;SIG-50226"/>
    <x v="0"/>
    <x v="6"/>
    <s v="Distribution Lines"/>
    <s v="FL"/>
    <x v="1"/>
    <n v="4"/>
    <n v="10287.550000000001"/>
    <n v="2421.17"/>
    <n v="7866.38"/>
    <x v="0"/>
    <s v="DL:FL"/>
    <m/>
    <m/>
    <n v="1373"/>
    <m/>
    <m/>
    <s v="3/1/2017 00:00:00"/>
    <n v="1"/>
    <s v="THE SCOPE OF THIS WORK ORDER IS TO INSTALL UNDERGROUND FACILITIES TO 21 LOT SUBDIVISION SINGLE FAMILY DWELLINGS TO INCLUDE STREET LIGHT WR 853231"/>
    <s v="BU - Distribution - FPC"/>
    <m/>
    <s v="Distribution Line - FL"/>
    <s v="Non-Unitized"/>
    <m/>
    <s v="Florida           "/>
    <s v="Florida           "/>
    <s v="3730 - None"/>
    <s v="None"/>
    <s v="FL-Unspecified-None-None-None"/>
    <s v="None"/>
    <m/>
    <s v="Phase 2 WO 799145 Subdivision"/>
  </r>
  <r>
    <x v="0"/>
    <s v="50226-PE Florida Power Delivery"/>
    <x v="0"/>
    <s v="12/31/2009 00:00:00"/>
    <s v="Distribution Line - FL"/>
    <s v="2009"/>
    <s v="20026071"/>
    <x v="365"/>
    <s v="0106000 - Comp Const Unclassified-E"/>
    <s v="D DIS 373-ZZ-STREET LIGHT&amp;SIG-50226"/>
    <x v="0"/>
    <x v="6"/>
    <s v="Distribution Lines"/>
    <s v="FL"/>
    <x v="1"/>
    <n v="0"/>
    <n v="0"/>
    <n v="0"/>
    <n v="0"/>
    <x v="0"/>
    <s v="DL:FL"/>
    <m/>
    <m/>
    <n v="1373"/>
    <m/>
    <m/>
    <s v="1/1/2010 00:00:00"/>
    <n v="1"/>
    <s v="CTE - OVERHEAD MECHANICAL SWITCH MAINTENANCE"/>
    <s v="BU - Distribution - FPC"/>
    <m/>
    <s v="Distribution Line - FL"/>
    <s v="Non-Unitized"/>
    <m/>
    <s v="Florida           "/>
    <s v="Florida           "/>
    <s v="3730 - None"/>
    <s v="None"/>
    <s v="FL-Unspecified-None-None-None"/>
    <s v="None"/>
    <m/>
    <s v="CTE - O/H MECHANICAL SWITCHES"/>
  </r>
  <r>
    <x v="0"/>
    <s v="50226-PE Florida Power Delivery"/>
    <x v="0"/>
    <s v="1/1/2009 00:00:00"/>
    <s v="Distribution Line - FL"/>
    <s v="2009"/>
    <s v="20045759"/>
    <x v="365"/>
    <s v="0106000 - Comp Const Unclassified-E"/>
    <s v="D DIS 373-ZZ-STREET LIGHT&amp;SIG-50226"/>
    <x v="0"/>
    <x v="6"/>
    <s v="Distribution Lines"/>
    <s v="FL"/>
    <x v="1"/>
    <n v="0"/>
    <n v="0"/>
    <n v="0"/>
    <n v="0"/>
    <x v="0"/>
    <s v="DL:FL"/>
    <m/>
    <m/>
    <n v="1373"/>
    <m/>
    <m/>
    <s v="1/1/2009 00:00:00"/>
    <n v="1"/>
    <s v="60572 DELAND CUST REQ"/>
    <s v="BU - Distribution - FPC"/>
    <m/>
    <s v="Distribution Line - FL"/>
    <s v="Non-Unitized"/>
    <m/>
    <s v="Florida           "/>
    <s v="Florida           "/>
    <s v="3730 - None"/>
    <s v="None"/>
    <s v="FL-Unspecified-None-None-None"/>
    <s v="None"/>
    <m/>
    <s v="60572 DELAND CUST REQ"/>
  </r>
  <r>
    <x v="0"/>
    <s v="50226-PE Florida Power Delivery"/>
    <x v="0"/>
    <s v="1/1/2009 00:00:00"/>
    <s v="Distribution Line - FL"/>
    <s v="2009"/>
    <s v="20032089"/>
    <x v="365"/>
    <s v="0106000 - Comp Const Unclassified-E"/>
    <s v="D DIS 373-ZZ-STREET LIGHT&amp;SIG-50226"/>
    <x v="0"/>
    <x v="6"/>
    <s v="Distribution Lines"/>
    <s v="FL"/>
    <x v="1"/>
    <n v="0"/>
    <n v="0"/>
    <n v="0"/>
    <n v="0"/>
    <x v="0"/>
    <s v="DL:FL"/>
    <m/>
    <m/>
    <n v="1373"/>
    <m/>
    <m/>
    <s v="1/1/2009 00:00:00"/>
    <n v="1"/>
    <s v="DELAND OPERATING CTR NEW SERVICES PROJECT"/>
    <s v="BU - Distribution - FPC"/>
    <m/>
    <s v="Distribution Line - FL"/>
    <s v="Non-Unitized"/>
    <m/>
    <s v="Florida           "/>
    <s v="Florida           "/>
    <s v="3730 - None"/>
    <s v="None"/>
    <s v="FL-Unspecified-None-None-None"/>
    <s v="None"/>
    <m/>
    <s v="REVENUE - 60572 DELAND OPC"/>
  </r>
  <r>
    <x v="0"/>
    <s v="50226-PE Florida Power Delivery"/>
    <x v="0"/>
    <s v="1/1/2009 00:00:00"/>
    <s v="Distribution Line - FL"/>
    <s v="2009"/>
    <s v="20045859"/>
    <x v="365"/>
    <s v="0106000 - Comp Const Unclassified-E"/>
    <s v="D DIS 373-ZZ-STREET LIGHT&amp;SIG-50226"/>
    <x v="0"/>
    <x v="6"/>
    <s v="Distribution Lines"/>
    <s v="FL"/>
    <x v="1"/>
    <n v="0"/>
    <n v="0"/>
    <n v="0"/>
    <n v="0"/>
    <x v="0"/>
    <s v="DL:FL"/>
    <m/>
    <m/>
    <n v="1373"/>
    <m/>
    <m/>
    <s v="1/1/2009 00:00:00"/>
    <n v="1"/>
    <s v="60513 LAKE WALES NCW C&amp;I OH"/>
    <s v="BU - Distribution - FPC"/>
    <m/>
    <s v="Distribution Line - FL"/>
    <s v="Non-Unitized"/>
    <m/>
    <s v="Florida           "/>
    <s v="Florida           "/>
    <s v="3730 - None"/>
    <s v="None"/>
    <s v="FL-Unspecified-None-None-None"/>
    <s v="None"/>
    <m/>
    <s v="60513 LAKE WALES NCW C&amp;I OH"/>
  </r>
  <r>
    <x v="0"/>
    <s v="50226-PE Florida Power Delivery"/>
    <x v="0"/>
    <s v="1/1/2009 00:00:00"/>
    <s v="Distribution Line - FL"/>
    <s v="2009"/>
    <s v="20036591"/>
    <x v="365"/>
    <s v="0106000 - Comp Const Unclassified-E"/>
    <s v="D DIS 373-ZZ-STREET LIGHT&amp;SIG-50226"/>
    <x v="0"/>
    <x v="6"/>
    <s v="Distribution Lines"/>
    <s v="FL"/>
    <x v="1"/>
    <n v="0"/>
    <n v="0"/>
    <n v="0"/>
    <n v="0"/>
    <x v="0"/>
    <s v="DL:FL"/>
    <m/>
    <m/>
    <n v="1373"/>
    <m/>
    <m/>
    <s v="1/1/2009 00:00:00"/>
    <n v="1"/>
    <s v="BUENA VISTA OPC STREET LIGHT PROJECT"/>
    <s v="BU - Distribution - FPC"/>
    <m/>
    <s v="Distribution Line - FL"/>
    <s v="Non-Unitized"/>
    <m/>
    <s v="Florida           "/>
    <s v="Florida           "/>
    <s v="3730 - None"/>
    <s v="None"/>
    <s v="FL-Unspecified-None-None-None"/>
    <s v="None"/>
    <m/>
    <s v="ST LIGHT-60564 BUENA VISTA"/>
  </r>
  <r>
    <x v="0"/>
    <s v="50226-PE Florida Power Delivery"/>
    <x v="0"/>
    <s v="4/1/2010 00:00:00"/>
    <s v="Distribution Line - FL"/>
    <s v="2010"/>
    <s v="20036594"/>
    <x v="365"/>
    <s v="0106000 - Comp Const Unclassified-E"/>
    <s v="D DIS 373-ZZ-STREET LIGHT&amp;SIG-50226"/>
    <x v="0"/>
    <x v="6"/>
    <s v="Distribution Lines"/>
    <s v="FL"/>
    <x v="1"/>
    <n v="0"/>
    <n v="0"/>
    <n v="0"/>
    <n v="0"/>
    <x v="0"/>
    <s v="DL:FL"/>
    <m/>
    <m/>
    <n v="1373"/>
    <m/>
    <m/>
    <s v="4/1/2010 00:00:00"/>
    <n v="1"/>
    <s v="APOPKA OPC STREET LIGHT PROJECT"/>
    <s v="BU - Distribution - FPC"/>
    <m/>
    <s v="Distribution Line - FL"/>
    <s v="Non-Unitized"/>
    <m/>
    <s v="Florida           "/>
    <s v="Florida           "/>
    <s v="3730 - None"/>
    <s v="None"/>
    <s v="FL-Unspecified-None-None-None"/>
    <s v="None"/>
    <m/>
    <s v="ST LIGHT-60563 APOPKA OPC"/>
  </r>
  <r>
    <x v="0"/>
    <s v="50226-PE Florida Power Delivery"/>
    <x v="0"/>
    <s v="4/1/2010 00:00:00"/>
    <s v="Distribution Line - FL"/>
    <s v="2010"/>
    <s v="20075521"/>
    <x v="365"/>
    <s v="0106000 - Comp Const Unclassified-E"/>
    <s v="D DIS 373-ZZ-STREET LIGHT&amp;SIG-50226"/>
    <x v="0"/>
    <x v="6"/>
    <s v="Distribution Lines"/>
    <s v="FL"/>
    <x v="1"/>
    <n v="0"/>
    <n v="0"/>
    <n v="0"/>
    <n v="0"/>
    <x v="0"/>
    <s v="DL:FL"/>
    <m/>
    <m/>
    <n v="1373"/>
    <m/>
    <m/>
    <s v="4/1/2010 00:00:00"/>
    <n v="1"/>
    <s v="60034D SCR SR 50 LAKE COUNTY  MILLING AND RESURFACING"/>
    <s v="BU - Distribution - FPC"/>
    <m/>
    <s v="Distribution Line - FL"/>
    <s v="Non-Unitized"/>
    <m/>
    <s v="Florida           "/>
    <s v="Florida           "/>
    <s v="3730 - None"/>
    <s v="None"/>
    <s v="FL-Unspecified-None-None-None"/>
    <s v="None"/>
    <m/>
    <s v="60034D SCR SR 50 MILLING"/>
  </r>
  <r>
    <x v="0"/>
    <s v="50226-PE Florida Power Delivery"/>
    <x v="0"/>
    <s v="4/1/2010 00:00:00"/>
    <s v="Distribution Line - FL"/>
    <s v="2010"/>
    <s v="20046806"/>
    <x v="365"/>
    <s v="0106000 - Comp Const Unclassified-E"/>
    <s v="D DIS 373-ZZ-STREET LIGHT&amp;SIG-50226"/>
    <x v="0"/>
    <x v="6"/>
    <s v="Distribution Lines"/>
    <s v="FL"/>
    <x v="1"/>
    <n v="0"/>
    <n v="0"/>
    <n v="0"/>
    <n v="0"/>
    <x v="0"/>
    <s v="DL:FL"/>
    <m/>
    <m/>
    <n v="1373"/>
    <m/>
    <m/>
    <s v="4/1/2010 00:00:00"/>
    <n v="1"/>
    <s v="SOUTH CENTRAL REGION SMALL WIRE UPGRADES/REPLACEMENT"/>
    <s v="BU - Distribution - FPC"/>
    <m/>
    <s v="Distribution Line - FL"/>
    <s v="Non-Unitized"/>
    <m/>
    <s v="Florida           "/>
    <s v="Florida           "/>
    <s v="3730 - None"/>
    <s v="None"/>
    <s v="FL-Unspecified-None-None-None"/>
    <s v="None"/>
    <m/>
    <s v="SCR - SMALL WIRE UPG"/>
  </r>
  <r>
    <x v="0"/>
    <s v="50226-PE Florida Power Delivery"/>
    <x v="0"/>
    <s v="4/1/2010 00:00:00"/>
    <s v="Distribution Line - FL"/>
    <s v="2010"/>
    <s v="20045862"/>
    <x v="365"/>
    <s v="0106000 - Comp Const Unclassified-E"/>
    <s v="D DIS 373-ZZ-STREET LIGHT&amp;SIG-50226"/>
    <x v="0"/>
    <x v="6"/>
    <s v="Distribution Lines"/>
    <s v="FL"/>
    <x v="1"/>
    <n v="0"/>
    <n v="0"/>
    <n v="0"/>
    <n v="0"/>
    <x v="0"/>
    <s v="DL:FL"/>
    <m/>
    <m/>
    <n v="1373"/>
    <m/>
    <m/>
    <s v="4/1/2010 00:00:00"/>
    <n v="1"/>
    <s v="60565 CONWAY NCW C&amp;I UG"/>
    <s v="BU - Distribution - FPC"/>
    <m/>
    <s v="Distribution Line - FL"/>
    <s v="Non-Unitized"/>
    <m/>
    <s v="Florida           "/>
    <s v="Florida           "/>
    <s v="3730 - None"/>
    <s v="None"/>
    <s v="FL-Unspecified-None-None-None"/>
    <s v="None"/>
    <m/>
    <s v="60565 CONWAY NCW C&amp;I UG"/>
  </r>
  <r>
    <x v="0"/>
    <s v="50226-PE Florida Power Delivery"/>
    <x v="0"/>
    <s v="1/1/2011 00:00:00"/>
    <s v="Distribution Line - FL"/>
    <s v="2011"/>
    <s v="20036592"/>
    <x v="365"/>
    <s v="0106000 - Comp Const Unclassified-E"/>
    <s v="D DIS 373-ZZ-STREET LIGHT&amp;SIG-50226"/>
    <x v="0"/>
    <x v="6"/>
    <s v="Distribution Lines"/>
    <s v="FL"/>
    <x v="1"/>
    <n v="0"/>
    <n v="0"/>
    <n v="0"/>
    <n v="0"/>
    <x v="0"/>
    <s v="DL:FL"/>
    <m/>
    <m/>
    <n v="1373"/>
    <m/>
    <m/>
    <s v="1/1/2011 00:00:00"/>
    <n v="1"/>
    <s v="LONGWOOD OPC STREET LIGHT PROJECT"/>
    <s v="BU - Distribution - FPC"/>
    <m/>
    <s v="Distribution Line - FL"/>
    <s v="Non-Unitized"/>
    <m/>
    <s v="Florida           "/>
    <s v="Florida           "/>
    <s v="3730 - None"/>
    <s v="None"/>
    <s v="FL-Unspecified-None-None-None"/>
    <s v="None"/>
    <m/>
    <s v="ST LIGHT-60414 LONGWOOD OPC"/>
  </r>
  <r>
    <x v="0"/>
    <s v="50226-PE Florida Power Delivery"/>
    <x v="0"/>
    <s v="4/1/2010 00:00:00"/>
    <s v="Distribution Line - FL"/>
    <s v="2010"/>
    <s v="20045868"/>
    <x v="365"/>
    <s v="0106000 - Comp Const Unclassified-E"/>
    <s v="D DIS 373-ZZ-STREET LIGHT&amp;SIG-50226"/>
    <x v="0"/>
    <x v="6"/>
    <s v="Distribution Lines"/>
    <s v="FL"/>
    <x v="1"/>
    <n v="0"/>
    <n v="0"/>
    <n v="0"/>
    <n v="0"/>
    <x v="0"/>
    <s v="DL:FL"/>
    <m/>
    <m/>
    <n v="1373"/>
    <m/>
    <m/>
    <s v="4/1/2010 00:00:00"/>
    <n v="1"/>
    <s v="60509 HIGHLANDS SL LFL"/>
    <s v="BU - Distribution - FPC"/>
    <m/>
    <s v="Distribution Line - FL"/>
    <s v="Non-Unitized"/>
    <m/>
    <s v="Florida           "/>
    <s v="Florida           "/>
    <s v="3730 - None"/>
    <s v="None"/>
    <s v="FL-Unspecified-None-None-None"/>
    <s v="None"/>
    <m/>
    <s v="60509 HIGHLANDS SL LFL"/>
  </r>
  <r>
    <x v="0"/>
    <s v="50226-PE Florida Power Delivery"/>
    <x v="0"/>
    <s v="4/1/2010 00:00:00"/>
    <s v="Distribution Line - FL"/>
    <s v="2010"/>
    <s v="20045890"/>
    <x v="365"/>
    <s v="0106000 - Comp Const Unclassified-E"/>
    <s v="D DIS 373-ZZ-STREET LIGHT&amp;SIG-50226"/>
    <x v="0"/>
    <x v="6"/>
    <s v="Distribution Lines"/>
    <s v="FL"/>
    <x v="1"/>
    <n v="0"/>
    <n v="0"/>
    <n v="0"/>
    <n v="0"/>
    <x v="0"/>
    <s v="DL:FL"/>
    <m/>
    <m/>
    <n v="1373"/>
    <m/>
    <m/>
    <s v="4/1/2010 00:00:00"/>
    <n v="1"/>
    <s v="60565 CONWAY CUSTOMER REQUEST"/>
    <s v="BU - Distribution - FPC"/>
    <m/>
    <s v="Distribution Line - FL"/>
    <s v="Non-Unitized"/>
    <m/>
    <s v="Florida           "/>
    <s v="Florida           "/>
    <s v="3730 - None"/>
    <s v="None"/>
    <s v="FL-Unspecified-None-None-None"/>
    <s v="None"/>
    <m/>
    <s v="60565 CONWAY CUSTOMER REQUEST"/>
  </r>
  <r>
    <x v="0"/>
    <s v="50226-PE Florida Power Delivery"/>
    <x v="0"/>
    <s v="4/1/2010 00:00:00"/>
    <s v="Distribution Line - FL"/>
    <s v="2010"/>
    <s v="20046699"/>
    <x v="365"/>
    <s v="0106000 - Comp Const Unclassified-E"/>
    <s v="D DIS 373-ZZ-STREET LIGHT&amp;SIG-50226"/>
    <x v="0"/>
    <x v="6"/>
    <s v="Distribution Lines"/>
    <s v="FL"/>
    <x v="1"/>
    <n v="0"/>
    <n v="0"/>
    <n v="0"/>
    <n v="0"/>
    <x v="0"/>
    <s v="DL:FL"/>
    <m/>
    <m/>
    <n v="1373"/>
    <m/>
    <m/>
    <s v="4/1/2010 00:00:00"/>
    <n v="1"/>
    <s v="SOUTH COASTAL FEEDER STANDARDIZATION (POOR PERF FEEDERS)"/>
    <s v="BU - Distribution - FPC"/>
    <m/>
    <s v="Distribution Line - FL"/>
    <s v="Non-Unitized"/>
    <m/>
    <s v="Florida           "/>
    <s v="Florida           "/>
    <s v="3730 - None"/>
    <s v="None"/>
    <s v="FL-Unspecified-None-None-None"/>
    <s v="None"/>
    <m/>
    <s v="SCO FEEDER STANDARDIZATION"/>
  </r>
  <r>
    <x v="0"/>
    <s v="50226-PE Florida Power Delivery"/>
    <x v="0"/>
    <s v="4/1/2010 00:00:00"/>
    <s v="Distribution Line - FL"/>
    <s v="2010"/>
    <s v="20045956"/>
    <x v="365"/>
    <s v="0106000 - Comp Const Unclassified-E"/>
    <s v="D DIS 373-ZZ-STREET LIGHT&amp;SIG-50226"/>
    <x v="0"/>
    <x v="6"/>
    <s v="Distribution Lines"/>
    <s v="FL"/>
    <x v="1"/>
    <n v="0"/>
    <n v="0"/>
    <n v="0"/>
    <n v="0"/>
    <x v="0"/>
    <s v="DL:FL"/>
    <m/>
    <m/>
    <n v="1373"/>
    <m/>
    <m/>
    <s v="4/1/2010 00:00:00"/>
    <n v="1"/>
    <s v="60450 OCALA CUST REQUEST"/>
    <s v="BU - Distribution - FPC"/>
    <m/>
    <s v="Distribution Line - FL"/>
    <s v="Non-Unitized"/>
    <m/>
    <s v="Florida           "/>
    <s v="Florida           "/>
    <s v="3730 - None"/>
    <s v="None"/>
    <s v="FL-Unspecified-None-None-None"/>
    <s v="None"/>
    <m/>
    <s v="60450 OCALA CUST REQUEST"/>
  </r>
  <r>
    <x v="0"/>
    <s v="50226-PE Florida Power Delivery"/>
    <x v="0"/>
    <s v="1/1/2011 00:00:00"/>
    <s v="Distribution Line - FL"/>
    <s v="2011"/>
    <s v="20077003"/>
    <x v="365"/>
    <s v="0106000 - Comp Const Unclassified-E"/>
    <s v="D DIS 373-ZZ-STREET LIGHT&amp;SIG-50226"/>
    <x v="0"/>
    <x v="6"/>
    <s v="Distribution Lines"/>
    <s v="FL"/>
    <x v="1"/>
    <n v="0"/>
    <n v="0"/>
    <n v="0"/>
    <n v="0"/>
    <x v="0"/>
    <s v="DL:FL"/>
    <m/>
    <m/>
    <n v="1373"/>
    <m/>
    <m/>
    <s v="1/1/2011 00:00:00"/>
    <n v="1"/>
    <s v="60034D DINNER LAKE FEEDER EXITS"/>
    <s v="BU - Distribution - FPC"/>
    <m/>
    <s v="Distribution Line - FL"/>
    <s v="Non-Unitized"/>
    <m/>
    <s v="Florida           "/>
    <s v="Florida           "/>
    <s v="3730 - None"/>
    <s v="None"/>
    <s v="FL-Unspecified-None-None-None"/>
    <s v="None"/>
    <m/>
    <s v="SCR STORM HARD DINNER LAKE"/>
  </r>
  <r>
    <x v="0"/>
    <s v="50226-PE Florida Power Delivery"/>
    <x v="0"/>
    <s v="1/1/2011 00:00:00"/>
    <s v="Distribution Line - FL"/>
    <s v="2011"/>
    <s v="20045854"/>
    <x v="365"/>
    <s v="0106000 - Comp Const Unclassified-E"/>
    <s v="D DIS 373-ZZ-STREET LIGHT&amp;SIG-50226"/>
    <x v="0"/>
    <x v="6"/>
    <s v="Distribution Lines"/>
    <s v="FL"/>
    <x v="1"/>
    <n v="0"/>
    <n v="0"/>
    <n v="0"/>
    <n v="0"/>
    <x v="0"/>
    <s v="DL:FL"/>
    <m/>
    <m/>
    <n v="1373"/>
    <m/>
    <m/>
    <s v="1/1/2011 00:00:00"/>
    <n v="1"/>
    <s v="60564 BUENA VISTA NCW RES UG"/>
    <s v="BU - Distribution - FPC"/>
    <m/>
    <s v="Distribution Line - FL"/>
    <s v="Non-Unitized"/>
    <m/>
    <s v="Florida           "/>
    <s v="Florida           "/>
    <s v="3730 - None"/>
    <s v="None"/>
    <s v="FL-Unspecified-None-None-None"/>
    <s v="None"/>
    <m/>
    <s v="60564 BUENA VISTA NCW RES UG"/>
  </r>
  <r>
    <x v="0"/>
    <s v="50226-PE Florida Power Delivery"/>
    <x v="0"/>
    <s v="6/29/2010 00:00:00"/>
    <s v="Distribution Line - FL"/>
    <s v="2010"/>
    <s v="20069317"/>
    <x v="365"/>
    <s v="0106000 - Comp Const Unclassified-E"/>
    <s v="D DIS 373-ZZ-STREET LIGHT&amp;SIG-50226"/>
    <x v="0"/>
    <x v="6"/>
    <s v="Distribution Lines"/>
    <s v="FL"/>
    <x v="1"/>
    <n v="0"/>
    <n v="0"/>
    <n v="0"/>
    <n v="0"/>
    <x v="0"/>
    <s v="DL:FL"/>
    <m/>
    <m/>
    <n v="1373"/>
    <m/>
    <m/>
    <s v="3/1/2012 00:00:00"/>
    <n v="1"/>
    <s v="60034D SR91 BLULAH RD TO SR50"/>
    <s v="BU - Distribution - FPC"/>
    <m/>
    <s v="Distribution Line - FL"/>
    <s v="Non-Unitized"/>
    <m/>
    <s v="Florida           "/>
    <s v="Florida           "/>
    <s v="3730 - None"/>
    <s v="None"/>
    <s v="FL-Unspecified-None-None-None"/>
    <s v="None"/>
    <m/>
    <s v="60034D SR91 BLULAH RD TO SR50"/>
  </r>
  <r>
    <x v="0"/>
    <s v="50226-PE Florida Power Delivery"/>
    <x v="0"/>
    <s v="1/1/2012 00:00:00"/>
    <s v="Distribution Line - FL"/>
    <s v="2012"/>
    <s v="20045736"/>
    <x v="365"/>
    <s v="0106000 - Comp Const Unclassified-E"/>
    <s v="D DIS 373-ZZ-STREET LIGHT&amp;SIG-50226"/>
    <x v="0"/>
    <x v="6"/>
    <s v="Distribution Lines"/>
    <s v="FL"/>
    <x v="1"/>
    <n v="0"/>
    <n v="0"/>
    <n v="0"/>
    <n v="0"/>
    <x v="0"/>
    <s v="DL:FL"/>
    <m/>
    <m/>
    <n v="1373"/>
    <m/>
    <m/>
    <s v="1/1/2012 00:00:00"/>
    <n v="1"/>
    <s v="60414 LONGWOOD SL LFL"/>
    <s v="BU - Distribution - FPC"/>
    <m/>
    <s v="Distribution Line - FL"/>
    <s v="Non-Unitized"/>
    <m/>
    <s v="Florida           "/>
    <s v="Florida           "/>
    <s v="3730 - None"/>
    <s v="None"/>
    <s v="FL-Unspecified-None-None-None"/>
    <s v="None"/>
    <m/>
    <s v="60414 LONGWOOD SL LFL"/>
  </r>
  <r>
    <x v="0"/>
    <s v="50226-PE Florida Power Delivery"/>
    <x v="0"/>
    <s v="1/1/2007 00:00:00"/>
    <s v="Distribution Line - FL"/>
    <s v="2007"/>
    <s v="20045734"/>
    <x v="365"/>
    <s v="0106000 - Comp Const Unclassified-E"/>
    <s v="D DIS 373-ZZ-STREET LIGHT&amp;SIG-50226"/>
    <x v="0"/>
    <x v="6"/>
    <s v="Distribution Lines"/>
    <s v="FL"/>
    <x v="1"/>
    <n v="0"/>
    <n v="0"/>
    <n v="0"/>
    <n v="0"/>
    <x v="0"/>
    <s v="DL:FL"/>
    <m/>
    <m/>
    <n v="1373"/>
    <m/>
    <m/>
    <s v="1/1/2007 00:00:00"/>
    <n v="1"/>
    <s v="60563 APOPKA NCW C&amp;I UG                                                                                                                                                                                                                                       "/>
    <s v="BU - Distribution - FPC"/>
    <m/>
    <s v="Distribution Line - FL"/>
    <s v="Non-Unitized"/>
    <m/>
    <s v="Florida           "/>
    <s v="Florida           "/>
    <s v="3730 - None"/>
    <s v="None"/>
    <s v="FL-Unspecified-None-None-None"/>
    <s v="None"/>
    <m/>
    <s v="60563 APOPKA NCW C&amp;I UG            "/>
  </r>
  <r>
    <x v="0"/>
    <s v="50226-PE Florida Power Delivery"/>
    <x v="0"/>
    <s v="1/1/2007 00:00:00"/>
    <s v="Distribution Line - FL"/>
    <s v="2007"/>
    <s v="20045739"/>
    <x v="365"/>
    <s v="0106000 - Comp Const Unclassified-E"/>
    <s v="D DIS 373-ZZ-STREET LIGHT&amp;SIG-50226"/>
    <x v="0"/>
    <x v="6"/>
    <s v="Distribution Lines"/>
    <s v="FL"/>
    <x v="1"/>
    <n v="0"/>
    <n v="0"/>
    <n v="0"/>
    <n v="0"/>
    <x v="0"/>
    <s v="DL:FL"/>
    <m/>
    <m/>
    <n v="1373"/>
    <m/>
    <m/>
    <s v="1/1/2007 00:00:00"/>
    <n v="1"/>
    <s v="60572 DELAND SL LFL                                                                                                                                                                                                                                           "/>
    <s v="BU - Distribution - FPC"/>
    <m/>
    <s v="Distribution Line - FL"/>
    <s v="Non-Unitized"/>
    <m/>
    <s v="Florida           "/>
    <s v="Florida           "/>
    <s v="3730 - None"/>
    <s v="None"/>
    <s v="FL-Unspecified-None-None-None"/>
    <s v="None"/>
    <m/>
    <s v="60572 DELAND SL LFL                "/>
  </r>
  <r>
    <x v="0"/>
    <s v="50226-PE Florida Power Delivery"/>
    <x v="0"/>
    <s v="1/1/2007 00:00:00"/>
    <s v="Distribution Line - FL"/>
    <s v="2007"/>
    <s v="20045867"/>
    <x v="365"/>
    <s v="0106000 - Comp Const Unclassified-E"/>
    <s v="D DIS 373-ZZ-STREET LIGHT&amp;SIG-50226"/>
    <x v="0"/>
    <x v="6"/>
    <s v="Distribution Lines"/>
    <s v="FL"/>
    <x v="1"/>
    <n v="0"/>
    <n v="0"/>
    <n v="0"/>
    <n v="0"/>
    <x v="0"/>
    <s v="DL:FL"/>
    <m/>
    <m/>
    <n v="1373"/>
    <m/>
    <m/>
    <s v="1/1/2007 00:00:00"/>
    <n v="1"/>
    <s v="60565 CONWAY SL LFL                                                                                                                                                                                                                                           "/>
    <s v="BU - Distribution - FPC"/>
    <m/>
    <s v="Distribution Line - FL"/>
    <s v="Non-Unitized"/>
    <m/>
    <s v="Florida           "/>
    <s v="Florida           "/>
    <s v="3730 - None"/>
    <s v="None"/>
    <s v="FL-Unspecified-None-None-None"/>
    <s v="None"/>
    <m/>
    <s v="60565 CONWAY SL LFL                "/>
  </r>
  <r>
    <x v="0"/>
    <s v="50226-PE Florida Power Delivery"/>
    <x v="0"/>
    <s v="1/1/2007 00:00:00"/>
    <s v="Distribution Line - FL"/>
    <s v="2007"/>
    <s v="20045868"/>
    <x v="365"/>
    <s v="0106000 - Comp Const Unclassified-E"/>
    <s v="D DIS 373-ZZ-STREET LIGHT&amp;SIG-50226"/>
    <x v="0"/>
    <x v="6"/>
    <s v="Distribution Lines"/>
    <s v="FL"/>
    <x v="1"/>
    <n v="0"/>
    <n v="0"/>
    <n v="0"/>
    <n v="0"/>
    <x v="0"/>
    <s v="DL:FL"/>
    <m/>
    <m/>
    <n v="1373"/>
    <m/>
    <m/>
    <s v="1/1/2007 00:00:00"/>
    <n v="1"/>
    <s v="60509 HIGHLANDS SL LFL                                                                                                                                                                                                                                        "/>
    <s v="BU - Distribution - FPC"/>
    <m/>
    <s v="Distribution Line - FL"/>
    <s v="Non-Unitized"/>
    <m/>
    <s v="Florida           "/>
    <s v="Florida           "/>
    <s v="3730 - None"/>
    <s v="None"/>
    <s v="FL-Unspecified-None-None-None"/>
    <s v="None"/>
    <m/>
    <s v="60509 HIGHLANDS SL LFL             "/>
  </r>
  <r>
    <x v="0"/>
    <s v="50226-PE Florida Power Delivery"/>
    <x v="0"/>
    <s v="1/1/2007 00:00:00"/>
    <s v="Distribution Line - FL"/>
    <s v="2007"/>
    <s v="20045819"/>
    <x v="365"/>
    <s v="0106000 - Comp Const Unclassified-E"/>
    <s v="D DIS 373-ZZ-STREET LIGHT&amp;SIG-50226"/>
    <x v="0"/>
    <x v="6"/>
    <s v="Distribution Lines"/>
    <s v="FL"/>
    <x v="1"/>
    <n v="0"/>
    <n v="0"/>
    <n v="0"/>
    <n v="0"/>
    <x v="0"/>
    <s v="DL:FL"/>
    <m/>
    <m/>
    <n v="1373"/>
    <m/>
    <m/>
    <s v="1/1/2007 00:00:00"/>
    <n v="1"/>
    <s v="60396 SEVEN SPGS CUST REQ                                                                                                                                                                                                                                     "/>
    <s v="BU - Distribution - FPC"/>
    <m/>
    <s v="Distribution Line - FL"/>
    <s v="Non-Unitized"/>
    <m/>
    <s v="Florida           "/>
    <s v="Florida           "/>
    <s v="3730 - None"/>
    <s v="None"/>
    <s v="FL-Unspecified-None-None-None"/>
    <s v="None"/>
    <m/>
    <s v="60396 SEVEN SPGS CUST REQ          "/>
  </r>
  <r>
    <x v="0"/>
    <s v="50226-PE Florida Power Delivery"/>
    <x v="0"/>
    <s v="1/1/2007 00:00:00"/>
    <s v="Distribution Line - FL"/>
    <s v="2007"/>
    <s v="20045891"/>
    <x v="365"/>
    <s v="0106000 - Comp Const Unclassified-E"/>
    <s v="D DIS 373-ZZ-STREET LIGHT&amp;SIG-50226"/>
    <x v="0"/>
    <x v="6"/>
    <s v="Distribution Lines"/>
    <s v="FL"/>
    <x v="1"/>
    <n v="0"/>
    <n v="0"/>
    <n v="0"/>
    <n v="0"/>
    <x v="0"/>
    <s v="DL:FL"/>
    <m/>
    <m/>
    <n v="1373"/>
    <m/>
    <m/>
    <s v="1/1/2007 00:00:00"/>
    <n v="1"/>
    <s v="60509 HGHLNDS CUSTOMER REQUEST                                                                                                                                                                                                                                "/>
    <s v="BU - Distribution - FPC"/>
    <m/>
    <s v="Distribution Line - FL"/>
    <s v="Non-Unitized"/>
    <m/>
    <s v="Florida           "/>
    <s v="Florida           "/>
    <s v="3730 - None"/>
    <s v="None"/>
    <s v="FL-Unspecified-None-None-None"/>
    <s v="None"/>
    <m/>
    <s v="60509 HGHLNDS CUSTOMER REQUEST     "/>
  </r>
  <r>
    <x v="0"/>
    <s v="50226-PE Florida Power Delivery"/>
    <x v="0"/>
    <s v="2/28/2008 00:00:00"/>
    <s v="Distribution Line - FL"/>
    <s v="2008"/>
    <s v="20046766"/>
    <x v="365"/>
    <s v="0106000 - Comp Const Unclassified-E"/>
    <s v="D DIS 373-ZZ-STREET LIGHT&amp;SIG-50226"/>
    <x v="0"/>
    <x v="6"/>
    <s v="Distribution Lines"/>
    <s v="FL"/>
    <x v="1"/>
    <n v="0"/>
    <n v="0"/>
    <n v="0"/>
    <n v="0"/>
    <x v="0"/>
    <s v="DL:FL"/>
    <m/>
    <m/>
    <n v="1373"/>
    <m/>
    <m/>
    <s v="5/1/2008 00:00:00"/>
    <n v="1"/>
    <s v="PARK PLACE-SR699 (GULF BLVD) JOHN'S PASS BRIDGE"/>
    <s v="BU - Distribution - FPC"/>
    <m/>
    <s v="Distribution Line - FL"/>
    <s v="Non-Unitized"/>
    <m/>
    <s v="Florida           "/>
    <s v="Florida           "/>
    <s v="3730 - None"/>
    <s v="None"/>
    <s v="FL-Unspecified-None-None-None"/>
    <s v="None"/>
    <m/>
    <s v="60898 SR699/PARK PLACE"/>
  </r>
  <r>
    <x v="0"/>
    <s v="50226-PE Florida Power Delivery"/>
    <x v="0"/>
    <s v="5/31/2007 00:00:00"/>
    <s v="Distribution Line - FL"/>
    <s v="2007"/>
    <s v="20028485"/>
    <x v="365"/>
    <s v="0106000 - Comp Const Unclassified-E"/>
    <s v="D DIS 373-ZZ-STREET LIGHT&amp;SIG-50226"/>
    <x v="0"/>
    <x v="6"/>
    <s v="Distribution Lines"/>
    <s v="FL"/>
    <x v="1"/>
    <n v="2"/>
    <n v="0"/>
    <n v="0"/>
    <n v="0"/>
    <x v="0"/>
    <s v="DL:FL"/>
    <m/>
    <m/>
    <n v="1373"/>
    <m/>
    <m/>
    <s v="12/1/2007 00:00:00"/>
    <n v="1"/>
    <s v="INSPECT &amp; REPAIR OF TRANS VAULTS, MANHOLES, G-BODIES, NETWORK TRANS &amp; PROTECTORS"/>
    <s v="BU - Distribution - FPC"/>
    <m/>
    <s v="Distribution Line - FL"/>
    <s v="Non-Unitized"/>
    <m/>
    <s v="Florida           "/>
    <s v="Florida           "/>
    <s v="3730 - None"/>
    <s v="None"/>
    <s v="FL-Unspecified-None-None-None"/>
    <s v="None"/>
    <m/>
    <s v="60896 SUNCOAST NETWORK"/>
  </r>
  <r>
    <x v="0"/>
    <s v="50226-PE Florida Power Delivery"/>
    <x v="0"/>
    <s v="1/1/2007 00:00:00"/>
    <s v="Distribution Line - FL"/>
    <s v="2007"/>
    <s v="20045929"/>
    <x v="365"/>
    <s v="0106000 - Comp Const Unclassified-E"/>
    <s v="D DIS 373-ZZ-STREET LIGHT&amp;SIG-50226"/>
    <x v="0"/>
    <x v="6"/>
    <s v="Distribution Lines"/>
    <s v="FL"/>
    <x v="1"/>
    <n v="0"/>
    <n v="0"/>
    <n v="0"/>
    <n v="0"/>
    <x v="0"/>
    <s v="DL:FL"/>
    <m/>
    <m/>
    <n v="1373"/>
    <m/>
    <m/>
    <s v="1/1/2007 00:00:00"/>
    <n v="1"/>
    <s v="60481 MONTICELLO NCW C&amp;I OH                                                                                                                                                                                                                                   "/>
    <s v="BU - Distribution - FPC"/>
    <m/>
    <s v="Distribution Line - FL"/>
    <s v="Non-Unitized"/>
    <m/>
    <s v="Florida           "/>
    <s v="Florida           "/>
    <s v="3730 - None"/>
    <s v="None"/>
    <s v="FL-Unspecified-None-None-None"/>
    <s v="None"/>
    <m/>
    <s v="60481 MONTICELLO NCW C&amp;I OH        "/>
  </r>
  <r>
    <x v="0"/>
    <s v="50226-PE Florida Power Delivery"/>
    <x v="0"/>
    <s v="1/1/2015 00:00:00"/>
    <s v="Distribution Line - FL"/>
    <s v="2015"/>
    <s v="20036600"/>
    <x v="365"/>
    <s v="0106000 - Comp Const Unclassified-E"/>
    <s v="D DIS 373-ZZ-STREET LIGHT&amp;SIG-50226"/>
    <x v="0"/>
    <x v="6"/>
    <s v="Distribution Lines"/>
    <s v="FL"/>
    <x v="1"/>
    <n v="0"/>
    <n v="0"/>
    <n v="0"/>
    <n v="0"/>
    <x v="0"/>
    <s v="DL:FL"/>
    <m/>
    <m/>
    <n v="1373"/>
    <m/>
    <m/>
    <s v="1/1/2015 00:00:00"/>
    <n v="1"/>
    <s v="SL NEW INSTALL-CAP -- SEVEN SPRINGS OPC STREET LIGHT PROJECT"/>
    <s v="BU - Distribution - FPC"/>
    <m/>
    <s v="Distribution Line - FL"/>
    <s v="Non-Unitized"/>
    <m/>
    <s v="Florida           "/>
    <s v="Florida           "/>
    <s v="3730 - None"/>
    <s v="None"/>
    <s v="FL-Unspecified-None-None-None"/>
    <s v="None"/>
    <m/>
    <s v="ST LIGHT-60396 SEVEN SPGS OPC"/>
  </r>
  <r>
    <x v="0"/>
    <s v="50226-PE Florida Power Delivery"/>
    <x v="0"/>
    <s v="3/1/2015 00:00:00"/>
    <s v="Distribution Line - FL"/>
    <s v="2015"/>
    <s v="20050579"/>
    <x v="365"/>
    <s v="0106000 - Comp Const Unclassified-E"/>
    <s v="D DIS 373-ZZ-STREET LIGHT&amp;SIG-50226"/>
    <x v="0"/>
    <x v="6"/>
    <s v="Distribution Lines"/>
    <s v="FL"/>
    <x v="1"/>
    <n v="0"/>
    <n v="0"/>
    <n v="0"/>
    <n v="0"/>
    <x v="0"/>
    <s v="DL:FL"/>
    <m/>
    <m/>
    <n v="1373"/>
    <m/>
    <m/>
    <s v="3/1/2015 00:00:00"/>
    <n v="1"/>
    <s v="SYSTEM MODIF - REIMB -- SYSTEM MODIFICATION REIMBURSED - CSTRC"/>
    <s v="BU - Distribution - FPC"/>
    <m/>
    <s v="Distribution Line - FL"/>
    <s v="Non-Unitized"/>
    <m/>
    <s v="Florida           "/>
    <s v="Florida           "/>
    <s v="3730 - None"/>
    <s v="None"/>
    <s v="FL-Unspecified-None-None-None"/>
    <s v="None"/>
    <m/>
    <s v="60564 BUENA VISTA SYS MODIF-R"/>
  </r>
  <r>
    <x v="0"/>
    <s v="50226-PE Florida Power Delivery"/>
    <x v="0"/>
    <s v="11/30/2013 00:00:00"/>
    <s v="Distribution Line - FL"/>
    <s v="2013"/>
    <s v="20098139"/>
    <x v="365"/>
    <s v="0106000 - Comp Const Unclassified-E"/>
    <s v="D DIS 373-ZZ-STREET LIGHT&amp;SIG-50226"/>
    <x v="0"/>
    <x v="6"/>
    <s v="Distribution Lines"/>
    <s v="FL"/>
    <x v="1"/>
    <n v="1"/>
    <n v="54.19"/>
    <n v="17.5"/>
    <n v="36.69"/>
    <x v="0"/>
    <s v="DL:FL"/>
    <m/>
    <m/>
    <n v="1373"/>
    <m/>
    <m/>
    <s v="2/1/2015 00:00:00"/>
    <n v="1"/>
    <s v="DOT RELOCATION-CAP -- 60565D DOT VALENCIA COLLEGE LANE PROJECT"/>
    <s v="BU - Distribution - FPC"/>
    <m/>
    <s v="Distribution Line - FL"/>
    <s v="Non-Unitized"/>
    <m/>
    <s v="Florida           "/>
    <s v="Florida           "/>
    <s v="3730 - None"/>
    <s v="None"/>
    <s v="FL-Unspecified-None-None-None"/>
    <s v="None"/>
    <m/>
    <s v="60565D DOT VALENCIA COLL LANE"/>
  </r>
  <r>
    <x v="0"/>
    <s v="50226-PE Florida Power Delivery"/>
    <x v="0"/>
    <s v="12/17/2002 00:00:00"/>
    <s v="Distribution Line - FL"/>
    <s v="2002"/>
    <s v="20025939"/>
    <x v="365"/>
    <s v="0106000 - Comp Const Unclassified-E"/>
    <s v="D DIS 373-ZZ-STREET LIGHT&amp;SIG-50226"/>
    <x v="0"/>
    <x v="6"/>
    <s v="Distribution Lines"/>
    <s v="FL"/>
    <x v="1"/>
    <n v="0"/>
    <n v="0"/>
    <n v="0"/>
    <n v="0"/>
    <x v="0"/>
    <s v="DL:FL"/>
    <m/>
    <m/>
    <n v="1373"/>
    <m/>
    <m/>
    <s v="12/1/2002 00:00:00"/>
    <n v="1"/>
    <s v="SPACER CABLE                                                                                                                                                                                                                                                  "/>
    <s v="BU - Distribution - FPC"/>
    <m/>
    <s v="Distribution Line - FL"/>
    <s v="Non-Unitized"/>
    <m/>
    <s v="Florida           "/>
    <s v="Florida           "/>
    <s v="3730 - None"/>
    <s v="None"/>
    <s v="FL-Unspecified-None-None-None"/>
    <s v="None"/>
    <m/>
    <s v="60896 SPACER CABLE                 "/>
  </r>
  <r>
    <x v="0"/>
    <s v="50226-PE Florida Power Delivery"/>
    <x v="0"/>
    <s v="12/17/2002 00:00:00"/>
    <s v="Distribution Line - FL"/>
    <s v="2002"/>
    <s v="20025356"/>
    <x v="365"/>
    <s v="0106000 - Comp Const Unclassified-E"/>
    <s v="D DIS 373-ZZ-STREET LIGHT&amp;SIG-50226"/>
    <x v="0"/>
    <x v="6"/>
    <s v="Distribution Lines"/>
    <s v="FL"/>
    <x v="1"/>
    <n v="0"/>
    <n v="0"/>
    <n v="0"/>
    <n v="0"/>
    <x v="0"/>
    <s v="DL:FL"/>
    <m/>
    <m/>
    <n v="1373"/>
    <m/>
    <m/>
    <s v="12/1/2002 00:00:00"/>
    <n v="1"/>
    <s v="SUNCOAST POWER QUALITY FUND                                                                                                                                                                                                                                   "/>
    <s v="BU - Distribution - FPC"/>
    <m/>
    <s v="Distribution Line - FL"/>
    <s v="Non-Unitized"/>
    <m/>
    <s v="Florida           "/>
    <s v="Florida           "/>
    <s v="3730 - None"/>
    <s v="None"/>
    <s v="FL-Unspecified-None-None-None"/>
    <s v="None"/>
    <m/>
    <s v="60896 SUNCOAST PQ FUND             "/>
  </r>
  <r>
    <x v="0"/>
    <s v="50226-PE Florida Power Delivery"/>
    <x v="0"/>
    <s v="1/1/2005 00:00:00"/>
    <s v="Distribution Line - FL"/>
    <s v="2005"/>
    <s v="20036597"/>
    <x v="365"/>
    <s v="0106000 - Comp Const Unclassified-E"/>
    <s v="D DIS 373-ZZ-STREET LIGHT&amp;SIG-50226"/>
    <x v="0"/>
    <x v="6"/>
    <s v="Distribution Lines"/>
    <s v="FL"/>
    <x v="1"/>
    <n v="0"/>
    <n v="0"/>
    <n v="0"/>
    <n v="0"/>
    <x v="0"/>
    <s v="DL:FL"/>
    <m/>
    <m/>
    <n v="1373"/>
    <m/>
    <m/>
    <s v="1/1/2005 00:00:00"/>
    <n v="1"/>
    <s v="TARPON SPGS OPC STREET LIGHT PROJECT                                                                                                                                                                                                                          "/>
    <s v="BU - Distribution - FPC"/>
    <m/>
    <s v="Distribution Line - FL"/>
    <s v="Non-Unitized"/>
    <m/>
    <s v="Florida           "/>
    <s v="Florida           "/>
    <s v="3730 - None"/>
    <s v="None"/>
    <s v="FL-Unspecified-None-None-None"/>
    <s v="None"/>
    <m/>
    <s v="ST LIGHT-60371 TARPON SPGS OPC     "/>
  </r>
  <r>
    <x v="0"/>
    <s v="50226-PE Florida Power Delivery"/>
    <x v="0"/>
    <s v="1/1/2005 00:00:00"/>
    <s v="Distribution Line - FL"/>
    <s v="2005"/>
    <s v="20025341"/>
    <x v="365"/>
    <s v="0106000 - Comp Const Unclassified-E"/>
    <s v="D DIS 373-ZZ-STREET LIGHT&amp;SIG-50226"/>
    <x v="0"/>
    <x v="6"/>
    <s v="Distribution Lines"/>
    <s v="FL"/>
    <x v="1"/>
    <n v="0"/>
    <n v="0"/>
    <n v="0"/>
    <n v="0"/>
    <x v="0"/>
    <s v="DL:FL"/>
    <m/>
    <m/>
    <n v="1373"/>
    <m/>
    <m/>
    <s v="1/1/2005 00:00:00"/>
    <n v="1"/>
    <s v="PRO-ACTIVE CABLE REPLACEMENT - SOUTH COASTAL                                                                                                                                                                                                                  "/>
    <s v="BU - Distribution - FPC"/>
    <m/>
    <s v="Distribution Line - FL"/>
    <s v="Non-Unitized"/>
    <m/>
    <s v="Florida           "/>
    <s v="Florida           "/>
    <s v="3730 - None"/>
    <s v="None"/>
    <s v="FL-Unspecified-None-None-None"/>
    <s v="None"/>
    <m/>
    <s v="SC -BASE- PRO-ACTIVE CABLE REP     "/>
  </r>
  <r>
    <x v="0"/>
    <s v="50226-PE Florida Power Delivery"/>
    <x v="0"/>
    <s v="4/1/2005 00:00:00"/>
    <s v="Distribution Line - FL"/>
    <s v="2005"/>
    <s v="20045819"/>
    <x v="365"/>
    <s v="0106000 - Comp Const Unclassified-E"/>
    <s v="D DIS 373-ZZ-STREET LIGHT&amp;SIG-50226"/>
    <x v="0"/>
    <x v="6"/>
    <s v="Distribution Lines"/>
    <s v="FL"/>
    <x v="1"/>
    <n v="0"/>
    <n v="0"/>
    <n v="0"/>
    <n v="0"/>
    <x v="0"/>
    <s v="DL:FL"/>
    <m/>
    <m/>
    <n v="1373"/>
    <m/>
    <m/>
    <s v="4/1/2005 00:00:00"/>
    <n v="1"/>
    <s v="60396 SEVEN SPGS CUST REQ                                                                                                                                                                                                                                     "/>
    <s v="BU - Distribution - FPC"/>
    <m/>
    <s v="Distribution Line - FL"/>
    <s v="Non-Unitized"/>
    <m/>
    <s v="Florida           "/>
    <s v="Florida           "/>
    <s v="3730 - None"/>
    <s v="None"/>
    <s v="FL-Unspecified-None-None-None"/>
    <s v="None"/>
    <m/>
    <s v="60396 SEVEN SPGS CUST REQ          "/>
  </r>
  <r>
    <x v="0"/>
    <s v="50226-PE Florida Power Delivery"/>
    <x v="0"/>
    <s v="2/1/2013 00:00:00"/>
    <s v="Distribution Line - FL"/>
    <s v="2013"/>
    <s v="20032209"/>
    <x v="365"/>
    <s v="0106000 - Comp Const Unclassified-E"/>
    <s v="D DIS 373-ZZ-STREET LIGHT&amp;SIG-50226"/>
    <x v="0"/>
    <x v="6"/>
    <s v="Distribution Lines"/>
    <s v="FL"/>
    <x v="1"/>
    <n v="0"/>
    <n v="0"/>
    <n v="0"/>
    <n v="0"/>
    <x v="0"/>
    <s v="DL:FL"/>
    <m/>
    <m/>
    <n v="1373"/>
    <m/>
    <m/>
    <s v="2/1/2013 00:00:00"/>
    <n v="1"/>
    <s v="WINTER GARDEN OPERATING CTR REGULATORY PROJECT"/>
    <s v="BU - Distribution - FPC"/>
    <m/>
    <s v="Distribution Line - FL"/>
    <s v="Non-Unitized"/>
    <m/>
    <s v="Florida           "/>
    <s v="Florida           "/>
    <s v="3730 - None"/>
    <s v="None"/>
    <s v="FL-Unspecified-None-None-None"/>
    <s v="None"/>
    <m/>
    <s v="REGULATORY-60523 WINTR GDN OPC"/>
  </r>
  <r>
    <x v="0"/>
    <s v="50226-PE Florida Power Delivery"/>
    <x v="0"/>
    <s v="2/1/2013 00:00:00"/>
    <s v="Distribution Line - FL"/>
    <s v="2013"/>
    <s v="20045893"/>
    <x v="365"/>
    <s v="0106000 - Comp Const Unclassified-E"/>
    <s v="D DIS 373-ZZ-STREET LIGHT&amp;SIG-50226"/>
    <x v="0"/>
    <x v="6"/>
    <s v="Distribution Lines"/>
    <s v="FL"/>
    <x v="1"/>
    <n v="0"/>
    <n v="0"/>
    <n v="0"/>
    <n v="0"/>
    <x v="0"/>
    <s v="DL:FL"/>
    <m/>
    <m/>
    <n v="1373"/>
    <m/>
    <m/>
    <s v="2/1/2013 00:00:00"/>
    <n v="1"/>
    <s v="60523 WTR GDN CUSTOMER REQUEST"/>
    <s v="BU - Distribution - FPC"/>
    <m/>
    <s v="Distribution Line - FL"/>
    <s v="Non-Unitized"/>
    <m/>
    <s v="Florida           "/>
    <s v="Florida           "/>
    <s v="3730 - None"/>
    <s v="None"/>
    <s v="FL-Unspecified-None-None-None"/>
    <s v="None"/>
    <m/>
    <s v="60523 WTR GDN CUSTOMER REQUEST"/>
  </r>
  <r>
    <x v="0"/>
    <s v="50226-PE Florida Power Delivery"/>
    <x v="0"/>
    <s v="2/1/2013 00:00:00"/>
    <s v="Distribution Line - FL"/>
    <s v="2013"/>
    <s v="20036601"/>
    <x v="365"/>
    <s v="0106000 - Comp Const Unclassified-E"/>
    <s v="D DIS 373-ZZ-STREET LIGHT&amp;SIG-50226"/>
    <x v="0"/>
    <x v="6"/>
    <s v="Distribution Lines"/>
    <s v="FL"/>
    <x v="1"/>
    <n v="0"/>
    <n v="0"/>
    <n v="0"/>
    <n v="0"/>
    <x v="0"/>
    <s v="DL:FL"/>
    <m/>
    <m/>
    <n v="1373"/>
    <m/>
    <m/>
    <s v="2/1/2013 00:00:00"/>
    <n v="1"/>
    <s v="WALSINGHAM OPC STREET LIGHT PROJECT"/>
    <s v="BU - Distribution - FPC"/>
    <m/>
    <s v="Distribution Line - FL"/>
    <s v="Non-Unitized"/>
    <m/>
    <s v="Florida           "/>
    <s v="Florida           "/>
    <s v="3730 - None"/>
    <s v="None"/>
    <s v="FL-Unspecified-None-None-None"/>
    <s v="None"/>
    <m/>
    <s v="ST LIGHT-60398 WALSINGHAM OPC"/>
  </r>
  <r>
    <x v="0"/>
    <s v="50226-PE Florida Power Delivery"/>
    <x v="0"/>
    <s v="12/3/2012 00:00:00"/>
    <s v="Distribution Line - FL"/>
    <s v="2012"/>
    <s v="20089897"/>
    <x v="365"/>
    <s v="0106000 - Comp Const Unclassified-E"/>
    <s v="D DIS 373-ZZ-STREET LIGHT&amp;SIG-50226"/>
    <x v="0"/>
    <x v="6"/>
    <s v="Distribution Lines"/>
    <s v="FL"/>
    <x v="1"/>
    <n v="1"/>
    <n v="566.16"/>
    <n v="198.78"/>
    <n v="367.38"/>
    <x v="0"/>
    <s v="DL:FL"/>
    <m/>
    <m/>
    <n v="1373"/>
    <m/>
    <m/>
    <s v="3/1/2013 00:00:00"/>
    <n v="1"/>
    <s v="60KK8D DISSTON SUB FEEDERS"/>
    <s v="BU - Distribution - FPC"/>
    <m/>
    <s v="Distribution Line - FL"/>
    <s v="Non-Unitized"/>
    <m/>
    <s v="Florida           "/>
    <s v="Florida           "/>
    <s v="3730 - None"/>
    <s v="None"/>
    <s v="FL-Unspecified-None-None-None"/>
    <s v="None"/>
    <m/>
    <s v="60KK8D DISSTON SUB FEEDERS"/>
  </r>
  <r>
    <x v="0"/>
    <s v="50226-PE Florida Power Delivery"/>
    <x v="0"/>
    <s v="12/31/2002 00:00:00"/>
    <s v="Distribution Line - FL"/>
    <s v="2002"/>
    <s v="20023653"/>
    <x v="365"/>
    <s v="0106000 - Comp Const Unclassified-E"/>
    <s v="D DIS 373-ZZ-STREET LIGHT&amp;SIG-50226"/>
    <x v="0"/>
    <x v="6"/>
    <s v="Distribution Lines"/>
    <s v="FL"/>
    <x v="1"/>
    <n v="0"/>
    <n v="0"/>
    <n v="0"/>
    <n v="0"/>
    <x v="0"/>
    <s v="DL:FL"/>
    <m/>
    <m/>
    <n v="1373"/>
    <m/>
    <m/>
    <s v="7/1/2004 00:00:00"/>
    <n v="1"/>
    <s v="TRIP - NORTH COASTAL                                                                                                                                                                                                                                          "/>
    <s v="BU - Distribution - FPC"/>
    <m/>
    <s v="Distribution Line - FL"/>
    <s v="Non-Unitized"/>
    <m/>
    <s v="Florida           "/>
    <s v="Florida           "/>
    <s v="3730 - None"/>
    <s v="None"/>
    <s v="FL-Unspecified-None-None-None"/>
    <s v="None"/>
    <m/>
    <s v="NC -BASE- TRIP                     "/>
  </r>
  <r>
    <x v="0"/>
    <s v="50226-PE Florida Power Delivery"/>
    <x v="0"/>
    <s v="1/1/2007 00:00:00"/>
    <s v="Distribution Line - FL"/>
    <s v="2007"/>
    <s v="20032177"/>
    <x v="365"/>
    <s v="0106000 - Comp Const Unclassified-E"/>
    <s v="D DIS 373-ZZ-STREET LIGHT&amp;SIG-50226"/>
    <x v="0"/>
    <x v="6"/>
    <s v="Distribution Lines"/>
    <s v="FL"/>
    <x v="1"/>
    <n v="0"/>
    <n v="0"/>
    <n v="0"/>
    <n v="0"/>
    <x v="0"/>
    <s v="DL:FL"/>
    <m/>
    <m/>
    <n v="1373"/>
    <m/>
    <m/>
    <s v="1/1/2007 00:00:00"/>
    <n v="1"/>
    <s v="INVERNESS OPERATING CTR NEW SERVICES PROJECT                                                                                                                                                                                                                  "/>
    <s v="BU - Distribution - FPC"/>
    <m/>
    <s v="Distribution Line - FL"/>
    <s v="Non-Unitized"/>
    <m/>
    <s v="Florida           "/>
    <s v="Florida           "/>
    <s v="3730 - None"/>
    <s v="None"/>
    <s v="FL-Unspecified-None-None-None"/>
    <s v="None"/>
    <m/>
    <s v="REVENUE-60452 INVERNESS OPC        "/>
  </r>
  <r>
    <x v="0"/>
    <s v="50226-PE Florida Power Delivery"/>
    <x v="0"/>
    <s v="1/1/2007 00:00:00"/>
    <s v="Distribution Line - FL"/>
    <s v="2007"/>
    <s v="20032088"/>
    <x v="365"/>
    <s v="0106000 - Comp Const Unclassified-E"/>
    <s v="D DIS 373-ZZ-STREET LIGHT&amp;SIG-50226"/>
    <x v="0"/>
    <x v="6"/>
    <s v="Distribution Lines"/>
    <s v="FL"/>
    <x v="1"/>
    <n v="0"/>
    <n v="0"/>
    <n v="0"/>
    <n v="0"/>
    <x v="0"/>
    <s v="DL:FL"/>
    <m/>
    <m/>
    <n v="1373"/>
    <m/>
    <m/>
    <s v="1/1/2007 00:00:00"/>
    <n v="1"/>
    <s v="APOPKA OPERATING CTR NEW SERVICES PROJECT                                                                                                                                                                                                                     "/>
    <s v="BU - Distribution - FPC"/>
    <m/>
    <s v="Distribution Line - FL"/>
    <s v="Non-Unitized"/>
    <m/>
    <s v="Florida           "/>
    <s v="Florida           "/>
    <s v="3730 - None"/>
    <s v="None"/>
    <s v="FL-Unspecified-None-None-None"/>
    <s v="None"/>
    <m/>
    <s v="REVENUE - 60563 APOPKA OPC         "/>
  </r>
  <r>
    <x v="0"/>
    <s v="50226-PE Florida Power Delivery"/>
    <x v="0"/>
    <s v="1/1/2007 00:00:00"/>
    <s v="Distribution Line - FL"/>
    <s v="2007"/>
    <s v="20036595"/>
    <x v="365"/>
    <s v="0106000 - Comp Const Unclassified-E"/>
    <s v="D DIS 373-ZZ-STREET LIGHT&amp;SIG-50226"/>
    <x v="0"/>
    <x v="6"/>
    <s v="Distribution Lines"/>
    <s v="FL"/>
    <x v="1"/>
    <n v="0"/>
    <n v="0"/>
    <n v="0"/>
    <n v="0"/>
    <x v="0"/>
    <s v="DL:FL"/>
    <m/>
    <m/>
    <n v="1373"/>
    <m/>
    <m/>
    <s v="1/1/2007 00:00:00"/>
    <n v="1"/>
    <s v="DELAND OPC STREET LIGHT PROJECT                                                                                                                                                                                                                               "/>
    <s v="BU - Distribution - FPC"/>
    <m/>
    <s v="Distribution Line - FL"/>
    <s v="Non-Unitized"/>
    <m/>
    <s v="Florida           "/>
    <s v="Florida           "/>
    <s v="3730 - None"/>
    <s v="None"/>
    <s v="FL-Unspecified-None-None-None"/>
    <s v="None"/>
    <m/>
    <s v="ST LIGHT-60572 DELAND OPC          "/>
  </r>
  <r>
    <x v="0"/>
    <s v="50226-PE Florida Power Delivery"/>
    <x v="0"/>
    <s v="1/1/2007 00:00:00"/>
    <s v="Distribution Line - FL"/>
    <s v="2007"/>
    <s v="20032090"/>
    <x v="365"/>
    <s v="0106000 - Comp Const Unclassified-E"/>
    <s v="D DIS 373-ZZ-STREET LIGHT&amp;SIG-50226"/>
    <x v="0"/>
    <x v="6"/>
    <s v="Distribution Lines"/>
    <s v="FL"/>
    <x v="1"/>
    <n v="0"/>
    <n v="0"/>
    <n v="0"/>
    <n v="0"/>
    <x v="0"/>
    <s v="DL:FL"/>
    <m/>
    <m/>
    <n v="1373"/>
    <m/>
    <m/>
    <s v="1/1/2007 00:00:00"/>
    <n v="1"/>
    <s v="OCALA OPERATING CTR NEW SERVICES PROJECT                                                                                                                                                                                                                      "/>
    <s v="BU - Distribution - FPC"/>
    <m/>
    <s v="Distribution Line - FL"/>
    <s v="Non-Unitized"/>
    <m/>
    <s v="Florida           "/>
    <s v="Florida           "/>
    <s v="3730 - None"/>
    <s v="None"/>
    <s v="FL-Unspecified-None-None-None"/>
    <s v="None"/>
    <m/>
    <s v="REVENUE - 60450 OCALA OPC          "/>
  </r>
  <r>
    <x v="0"/>
    <s v="50226-PE Florida Power Delivery"/>
    <x v="0"/>
    <s v="1/1/2007 00:00:00"/>
    <s v="Distribution Line - FL"/>
    <s v="2007"/>
    <s v="20023650"/>
    <x v="365"/>
    <s v="0106000 - Comp Const Unclassified-E"/>
    <s v="D DIS 373-ZZ-STREET LIGHT&amp;SIG-50226"/>
    <x v="0"/>
    <x v="6"/>
    <s v="Distribution Lines"/>
    <s v="FL"/>
    <x v="1"/>
    <n v="0"/>
    <n v="0"/>
    <n v="0"/>
    <n v="0"/>
    <x v="0"/>
    <s v="DL:FL"/>
    <m/>
    <m/>
    <n v="1373"/>
    <m/>
    <m/>
    <s v="1/1/2007 00:00:00"/>
    <n v="1"/>
    <s v="TRIP - SOUTH CENTRAL REGION                                                                                                                                                                                                                                   "/>
    <s v="BU - Distribution - FPC"/>
    <m/>
    <s v="Distribution Line - FL"/>
    <s v="Non-Unitized"/>
    <m/>
    <s v="Florida           "/>
    <s v="Florida           "/>
    <s v="3730 - None"/>
    <s v="None"/>
    <s v="FL-Unspecified-None-None-None"/>
    <s v="None"/>
    <m/>
    <s v="SCR-BASE- TRIP                     "/>
  </r>
  <r>
    <x v="0"/>
    <s v="50226-PE Florida Power Delivery"/>
    <x v="0"/>
    <s v="1/1/2007 00:00:00"/>
    <s v="Distribution Line - FL"/>
    <s v="2007"/>
    <s v="20032144"/>
    <x v="365"/>
    <s v="0106000 - Comp Const Unclassified-E"/>
    <s v="D DIS 373-ZZ-STREET LIGHT&amp;SIG-50226"/>
    <x v="0"/>
    <x v="6"/>
    <s v="Distribution Lines"/>
    <s v="FL"/>
    <x v="1"/>
    <n v="0"/>
    <n v="0"/>
    <n v="0"/>
    <n v="0"/>
    <x v="0"/>
    <s v="DL:FL"/>
    <m/>
    <m/>
    <n v="1373"/>
    <m/>
    <m/>
    <s v="1/1/2007 00:00:00"/>
    <n v="1"/>
    <s v="SEVEN SPRINGS OPERATING CTR R&amp;R PROJECT                                                                                                                                                                                                                       "/>
    <s v="BU - Distribution - FPC"/>
    <m/>
    <s v="Distribution Line - FL"/>
    <s v="Non-Unitized"/>
    <m/>
    <s v="Florida           "/>
    <s v="Florida           "/>
    <s v="3730 - None"/>
    <s v="None"/>
    <s v="FL-Unspecified-None-None-None"/>
    <s v="None"/>
    <m/>
    <s v="R&amp;R - 60396 SEVEN SPGS OPC         "/>
  </r>
  <r>
    <x v="0"/>
    <s v="50226-PE Florida Power Delivery"/>
    <x v="0"/>
    <s v="1/1/2007 00:00:00"/>
    <s v="Distribution Line - FL"/>
    <s v="2007"/>
    <s v="20045862"/>
    <x v="365"/>
    <s v="0106000 - Comp Const Unclassified-E"/>
    <s v="D DIS 373-ZZ-STREET LIGHT&amp;SIG-50226"/>
    <x v="0"/>
    <x v="6"/>
    <s v="Distribution Lines"/>
    <s v="FL"/>
    <x v="1"/>
    <n v="0"/>
    <n v="0"/>
    <n v="0"/>
    <n v="0"/>
    <x v="0"/>
    <s v="DL:FL"/>
    <m/>
    <m/>
    <n v="1373"/>
    <m/>
    <m/>
    <s v="1/1/2007 00:00:00"/>
    <n v="1"/>
    <s v="60565 CONWAY NCW C&amp;I UG                                                                                                                                                                                                                                       "/>
    <s v="BU - Distribution - FPC"/>
    <m/>
    <s v="Distribution Line - FL"/>
    <s v="Non-Unitized"/>
    <m/>
    <s v="Florida           "/>
    <s v="Florida           "/>
    <s v="3730 - None"/>
    <s v="None"/>
    <s v="FL-Unspecified-None-None-None"/>
    <s v="None"/>
    <m/>
    <s v="60565 CONWAY NCW C&amp;I UG            "/>
  </r>
  <r>
    <x v="0"/>
    <s v="50226-PE Florida Power Delivery"/>
    <x v="0"/>
    <s v="1/1/2007 00:00:00"/>
    <s v="Distribution Line - FL"/>
    <s v="2007"/>
    <s v="20045758"/>
    <x v="365"/>
    <s v="0106000 - Comp Const Unclassified-E"/>
    <s v="D DIS 373-ZZ-STREET LIGHT&amp;SIG-50226"/>
    <x v="0"/>
    <x v="6"/>
    <s v="Distribution Lines"/>
    <s v="FL"/>
    <x v="1"/>
    <n v="0"/>
    <n v="0"/>
    <n v="0"/>
    <n v="0"/>
    <x v="0"/>
    <s v="DL:FL"/>
    <m/>
    <m/>
    <n v="1373"/>
    <m/>
    <m/>
    <s v="1/1/2007 00:00:00"/>
    <n v="1"/>
    <s v="60563 APOPKA CUST REQ                                                                                                                                                                                                                                         "/>
    <s v="BU - Distribution - FPC"/>
    <m/>
    <s v="Distribution Line - FL"/>
    <s v="Non-Unitized"/>
    <m/>
    <s v="Florida           "/>
    <s v="Florida           "/>
    <s v="3730 - None"/>
    <s v="None"/>
    <s v="FL-Unspecified-None-None-None"/>
    <s v="None"/>
    <m/>
    <s v="60563 APOPKA CUST REQ              "/>
  </r>
  <r>
    <x v="0"/>
    <s v="50226-PE Florida Power Delivery"/>
    <x v="0"/>
    <s v="1/14/2020 00:00:00"/>
    <s v="Distribution Line - FL"/>
    <s v="2020"/>
    <s v="MX4414519"/>
    <x v="365"/>
    <s v="0106000 - Comp Const Unclassified-E"/>
    <s v="D DIS 373-ZZ-STREET LIGHT&amp;SIG-50226"/>
    <x v="0"/>
    <x v="6"/>
    <s v="Distribution Lines"/>
    <s v="FL"/>
    <x v="1"/>
    <n v="0"/>
    <n v="0"/>
    <n v="0"/>
    <n v="0"/>
    <x v="0"/>
    <s v="DL:FL"/>
    <m/>
    <m/>
    <n v="1373"/>
    <m/>
    <m/>
    <s v="1/1/2020 00:00:00"/>
    <n v="1"/>
    <s v="LED UPGRADE ST. PETERSBURG AREA 38B DECO"/>
    <s v="BU - Distribution - FPC"/>
    <m/>
    <s v="Distribution Line - FL"/>
    <s v="Non-Unitized"/>
    <m/>
    <s v="Florida           "/>
    <s v="Florida           "/>
    <s v="3730 - None"/>
    <s v="None"/>
    <s v="FL-Unspecified-None-None-None"/>
    <s v="None"/>
    <m/>
    <s v="LED UPGRADE ST. PETERSBURG AREA 38B"/>
  </r>
  <r>
    <x v="0"/>
    <s v="50226-PE Florida Power Delivery"/>
    <x v="0"/>
    <s v="1/1/2012 00:00:00"/>
    <s v="Distribution Line - FL"/>
    <s v="2012"/>
    <s v="20065255"/>
    <x v="365"/>
    <s v="0106000 - Comp Const Unclassified-E"/>
    <s v="D DIS 373-ZZ-STREET LIGHT&amp;SIG-50226"/>
    <x v="0"/>
    <x v="6"/>
    <s v="Distribution Lines"/>
    <s v="FL"/>
    <x v="1"/>
    <n v="0"/>
    <n v="0"/>
    <n v="0"/>
    <n v="0"/>
    <x v="0"/>
    <s v="DL:FL"/>
    <m/>
    <m/>
    <n v="1373"/>
    <m/>
    <m/>
    <s v="1/1/2012 00:00:00"/>
    <n v="1"/>
    <s v="60034 NCR CIR OH SECOND/SRVC"/>
    <s v="BU - Distribution - FPC"/>
    <m/>
    <s v="Distribution Line - FL"/>
    <s v="Non-Unitized"/>
    <m/>
    <s v="Florida           "/>
    <s v="Florida           "/>
    <s v="3730 - None"/>
    <s v="None"/>
    <s v="FL-Unspecified-None-None-None"/>
    <s v="None"/>
    <m/>
    <s v="60034 NCR CIR OH SECOND/SRVC"/>
  </r>
  <r>
    <x v="0"/>
    <s v="50226-PE Florida Power Delivery"/>
    <x v="0"/>
    <s v="1/1/2012 00:00:00"/>
    <s v="Distribution Line - FL"/>
    <s v="2012"/>
    <s v="20045739"/>
    <x v="365"/>
    <s v="0106000 - Comp Const Unclassified-E"/>
    <s v="D DIS 373-ZZ-STREET LIGHT&amp;SIG-50226"/>
    <x v="0"/>
    <x v="6"/>
    <s v="Distribution Lines"/>
    <s v="FL"/>
    <x v="1"/>
    <n v="0"/>
    <n v="0"/>
    <n v="0"/>
    <n v="0"/>
    <x v="0"/>
    <s v="DL:FL"/>
    <m/>
    <m/>
    <n v="1373"/>
    <m/>
    <m/>
    <s v="1/1/2012 00:00:00"/>
    <n v="1"/>
    <s v="60572 DELAND SL LFL"/>
    <s v="BU - Distribution - FPC"/>
    <m/>
    <s v="Distribution Line - FL"/>
    <s v="Non-Unitized"/>
    <m/>
    <s v="Florida           "/>
    <s v="Florida           "/>
    <s v="3730 - None"/>
    <s v="None"/>
    <s v="FL-Unspecified-None-None-None"/>
    <s v="None"/>
    <m/>
    <s v="60572 DELAND SL LFL"/>
  </r>
  <r>
    <x v="0"/>
    <s v="50226-PE Florida Power Delivery"/>
    <x v="0"/>
    <s v="7/23/2019 00:00:00"/>
    <s v="Distribution Line - FL"/>
    <s v="2019"/>
    <s v="MX8505341"/>
    <x v="365"/>
    <s v="0106000 - Comp Const Unclassified-E"/>
    <s v="D DIS 373-ZZ-STREET LIGHT&amp;SIG-50226"/>
    <x v="0"/>
    <x v="6"/>
    <s v="Distribution Lines"/>
    <s v="FL"/>
    <x v="1"/>
    <n v="0"/>
    <n v="0"/>
    <n v="0"/>
    <n v="0"/>
    <x v="0"/>
    <s v="DL:FL"/>
    <m/>
    <m/>
    <n v="1373"/>
    <m/>
    <m/>
    <s v="7/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2/13/2020 00:00:00"/>
    <s v="Distribution Line - FL"/>
    <s v="2020"/>
    <s v="MX0577008"/>
    <x v="365"/>
    <s v="0106000 - Comp Const Unclassified-E"/>
    <s v="D DIS 373-ZZ-STREET LIGHT&amp;SIG-50226"/>
    <x v="0"/>
    <x v="6"/>
    <s v="Distribution Lines"/>
    <s v="FL"/>
    <x v="1"/>
    <n v="0"/>
    <n v="0"/>
    <n v="0"/>
    <n v="0"/>
    <x v="0"/>
    <s v="DL:FL"/>
    <m/>
    <m/>
    <n v="1373"/>
    <m/>
    <m/>
    <s v="2/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24/2019 00:00:00"/>
    <s v="Distribution Line - FL"/>
    <s v="2019"/>
    <s v="MX5022167"/>
    <x v="365"/>
    <s v="0106000 - Comp Const Unclassified-E"/>
    <s v="D DIS 373-ZZ-STREET LIGHT&amp;SIG-50226"/>
    <x v="0"/>
    <x v="6"/>
    <s v="Distribution Lines"/>
    <s v="FL"/>
    <x v="1"/>
    <n v="0"/>
    <n v="0"/>
    <n v="0"/>
    <n v="0"/>
    <x v="0"/>
    <s v="DL:FL"/>
    <m/>
    <m/>
    <n v="1373"/>
    <m/>
    <m/>
    <s v="2/1/2019 00:00:00"/>
    <n v="1"/>
    <s v="OH INSTALL/REMOVAL- BLUFORD AVE PART 3"/>
    <s v="BU - Distribution - FPC"/>
    <m/>
    <s v="Distribution Line - FL"/>
    <s v="Non-Unitized"/>
    <m/>
    <s v="Florida           "/>
    <s v="Florida           "/>
    <s v="3730 - None"/>
    <s v="None"/>
    <s v="FL-Unspecified-None-None-None"/>
    <s v="None"/>
    <m/>
    <s v="OH INSTALL/REMOVAL- BLUFORD AVE PAR"/>
  </r>
  <r>
    <x v="0"/>
    <s v="50226-PE Florida Power Delivery"/>
    <x v="0"/>
    <s v="12/5/2019 00:00:00"/>
    <s v="Distribution Line - FL"/>
    <s v="2019"/>
    <s v="LSL296144"/>
    <x v="365"/>
    <s v="0106000 - Comp Const Unclassified-E"/>
    <s v="D DIS 373-ZZ-STREET LIGHT&amp;SIG-50226"/>
    <x v="0"/>
    <x v="6"/>
    <s v="Distribution Lines"/>
    <s v="FL"/>
    <x v="1"/>
    <n v="0"/>
    <n v="0"/>
    <n v="0"/>
    <n v="0"/>
    <x v="0"/>
    <s v="DL:FL"/>
    <m/>
    <m/>
    <n v="1373"/>
    <m/>
    <m/>
    <s v="1/1/2020 00:00:00"/>
    <n v="1"/>
    <s v="Project will provide for the installation of 56 ea. 284W LED roadway fixtures, 56 ea. 36ft aluminum light poles and underground facilities required to serve lights (Job 4 of 6)."/>
    <s v="BU - Distribution - FPC"/>
    <m/>
    <s v="Distribution Line - FL"/>
    <s v="Non-Unitized"/>
    <m/>
    <s v="Florida           "/>
    <s v="Florida           "/>
    <s v="3730 - None"/>
    <s v="None"/>
    <s v="FL-Unspecified-None-None-None"/>
    <s v="None"/>
    <m/>
    <s v="SR-50 STREET LIGHTING JOB 4 OF 6"/>
  </r>
  <r>
    <x v="0"/>
    <s v="50226-PE Florida Power Delivery"/>
    <x v="0"/>
    <s v="11/5/2019 00:00:00"/>
    <s v="Distribution Line - FL"/>
    <s v="2019"/>
    <s v="LSL296146"/>
    <x v="365"/>
    <s v="0106000 - Comp Const Unclassified-E"/>
    <s v="D DIS 373-ZZ-STREET LIGHT&amp;SIG-50226"/>
    <x v="0"/>
    <x v="6"/>
    <s v="Distribution Lines"/>
    <s v="FL"/>
    <x v="1"/>
    <n v="0"/>
    <n v="0"/>
    <n v="0"/>
    <n v="0"/>
    <x v="0"/>
    <s v="DL:FL"/>
    <m/>
    <m/>
    <n v="1373"/>
    <m/>
    <m/>
    <s v="2/1/2020 00:00:00"/>
    <n v="1"/>
    <s v="Project will provide for the installation of 38 ea. 284W LED roadway fixtures, 38 ea. 36ft aluminum light poles and underground facilities required to serve lights (Job 6 of 6)."/>
    <s v="BU - Distribution - FPC"/>
    <m/>
    <s v="Distribution Line - FL"/>
    <s v="Non-Unitized"/>
    <m/>
    <s v="Florida           "/>
    <s v="Florida           "/>
    <s v="3730 - None"/>
    <s v="None"/>
    <s v="FL-Unspecified-None-None-None"/>
    <s v="None"/>
    <m/>
    <s v="SR-50 STREET LIGHTING JOB 6 OF 6"/>
  </r>
  <r>
    <x v="0"/>
    <s v="50226-PE Florida Power Delivery"/>
    <x v="0"/>
    <s v="10/22/2019 00:00:00"/>
    <s v="Distribution Line - FL"/>
    <s v="2019"/>
    <s v="MX1552375"/>
    <x v="365"/>
    <s v="0106000 - Comp Const Unclassified-E"/>
    <s v="D DIS 373-ZZ-STREET LIGHT&amp;SIG-50226"/>
    <x v="0"/>
    <x v="6"/>
    <s v="Distribution Lines"/>
    <s v="FL"/>
    <x v="1"/>
    <n v="0"/>
    <n v="0"/>
    <n v="0"/>
    <n v="0"/>
    <x v="0"/>
    <s v="DL:FL"/>
    <m/>
    <m/>
    <n v="1373"/>
    <m/>
    <m/>
    <s v="3/1/2020 00:00:00"/>
    <n v="1"/>
    <s v="Temp Construction - Pole replacement and alley arm install for horizontal clearance"/>
    <s v="BU - Distribution - FPC"/>
    <m/>
    <s v="Distribution Line - FL"/>
    <s v="Non-Unitized"/>
    <m/>
    <s v="Florida           "/>
    <s v="Florida           "/>
    <s v="3730 - None"/>
    <s v="None"/>
    <s v="FL-Unspecified-None-None-None"/>
    <s v="None"/>
    <m/>
    <s v="Temp Construction - Pole replacemen"/>
  </r>
  <r>
    <x v="0"/>
    <s v="50226-PE Florida Power Delivery"/>
    <x v="0"/>
    <s v="1/1/2014 00:00:00"/>
    <s v="Distribution Line - FL"/>
    <s v="2014"/>
    <s v="20045883"/>
    <x v="365"/>
    <s v="0106000 - Comp Const Unclassified-E"/>
    <s v="D DIS 373-ZZ-STREET LIGHT&amp;SIG-50226"/>
    <x v="0"/>
    <x v="6"/>
    <s v="Distribution Lines"/>
    <s v="FL"/>
    <x v="1"/>
    <n v="0"/>
    <n v="0"/>
    <n v="0"/>
    <n v="0"/>
    <x v="0"/>
    <s v="DL:FL"/>
    <m/>
    <m/>
    <n v="1373"/>
    <m/>
    <m/>
    <s v="1/1/2014 00:00:00"/>
    <n v="1"/>
    <s v="PUBLIC DAMAGE-OH -- 60523 WNTR GRDN CORR MAINT OH REPLACE"/>
    <s v="BU - Distribution - FPC"/>
    <m/>
    <s v="Distribution Line - FL"/>
    <s v="Non-Unitized"/>
    <m/>
    <s v="Florida           "/>
    <s v="Florida           "/>
    <s v="3730 - None"/>
    <s v="None"/>
    <s v="FL-Unspecified-None-None-None"/>
    <s v="None"/>
    <m/>
    <s v="60523 WNTR GRDN CORR MAINT OH"/>
  </r>
  <r>
    <x v="0"/>
    <s v="50226-PE Florida Power Delivery"/>
    <x v="0"/>
    <s v="1/1/2014 00:00:00"/>
    <s v="Distribution Line - FL"/>
    <s v="2014"/>
    <s v="20062478"/>
    <x v="365"/>
    <s v="0106000 - Comp Const Unclassified-E"/>
    <s v="D DIS 373-ZZ-STREET LIGHT&amp;SIG-50226"/>
    <x v="0"/>
    <x v="6"/>
    <s v="Distribution Lines"/>
    <s v="FL"/>
    <x v="1"/>
    <n v="0"/>
    <n v="0"/>
    <n v="0"/>
    <n v="0"/>
    <x v="0"/>
    <s v="DL:FL"/>
    <m/>
    <m/>
    <n v="1373"/>
    <m/>
    <m/>
    <s v="1/1/2014 00:00:00"/>
    <n v="1"/>
    <s v="SI-ELECTRONIC RECL-CAP -- 60034 NCO BASE ELECTRONIC RECLOSERS"/>
    <s v="BU - Distribution - FPC"/>
    <m/>
    <s v="Distribution Line - FL"/>
    <s v="Non-Unitized"/>
    <m/>
    <s v="Florida           "/>
    <s v="Florida           "/>
    <s v="3730 - None"/>
    <s v="None"/>
    <s v="FL-Unspecified-None-None-None"/>
    <s v="None"/>
    <m/>
    <s v="60034 NCO BASE ELEC RECL"/>
  </r>
  <r>
    <x v="0"/>
    <s v="50226-PE Florida Power Delivery"/>
    <x v="0"/>
    <s v="1/1/2014 00:00:00"/>
    <s v="Distribution Line - FL"/>
    <s v="2014"/>
    <s v="20032199"/>
    <x v="365"/>
    <s v="0106000 - Comp Const Unclassified-E"/>
    <s v="D DIS 373-ZZ-STREET LIGHT&amp;SIG-50226"/>
    <x v="0"/>
    <x v="6"/>
    <s v="Distribution Lines"/>
    <s v="FL"/>
    <x v="1"/>
    <n v="0"/>
    <n v="0"/>
    <n v="0"/>
    <n v="0"/>
    <x v="0"/>
    <s v="DL:FL"/>
    <m/>
    <m/>
    <n v="1373"/>
    <m/>
    <m/>
    <s v="1/1/2014 00:00:00"/>
    <n v="1"/>
    <s v="NCW - RES-CAP -- BUENA VISTA OPERATING CTR NEW SERVICES PROJECT"/>
    <s v="BU - Distribution - FPC"/>
    <m/>
    <s v="Distribution Line - FL"/>
    <s v="Non-Unitized"/>
    <m/>
    <s v="Florida           "/>
    <s v="Florida           "/>
    <s v="3730 - None"/>
    <s v="None"/>
    <s v="FL-Unspecified-None-None-None"/>
    <s v="None"/>
    <m/>
    <s v="REVENUE-60564 BUENA VISTA OPC"/>
  </r>
  <r>
    <x v="0"/>
    <s v="50226-PE Florida Power Delivery"/>
    <x v="0"/>
    <s v="1/1/2014 00:00:00"/>
    <s v="Distribution Line - FL"/>
    <s v="2014"/>
    <s v="20046699"/>
    <x v="365"/>
    <s v="0106000 - Comp Const Unclassified-E"/>
    <s v="D DIS 373-ZZ-STREET LIGHT&amp;SIG-50226"/>
    <x v="0"/>
    <x v="6"/>
    <s v="Distribution Lines"/>
    <s v="FL"/>
    <x v="1"/>
    <n v="0"/>
    <n v="0"/>
    <n v="0"/>
    <n v="0"/>
    <x v="0"/>
    <s v="DL:FL"/>
    <m/>
    <m/>
    <n v="1373"/>
    <m/>
    <m/>
    <s v="1/1/2014 00:00:00"/>
    <n v="1"/>
    <s v="SI-FEEDER STAND-CAP -- FEEDER STANDARDIZATION (POOR PERF FEEDERS)"/>
    <s v="BU - Distribution - FPC"/>
    <m/>
    <s v="Distribution Line - FL"/>
    <s v="Non-Unitized"/>
    <m/>
    <s v="Florida           "/>
    <s v="Florida           "/>
    <s v="3730 - None"/>
    <s v="None"/>
    <s v="FL-Unspecified-None-None-None"/>
    <s v="None"/>
    <m/>
    <s v="FEEDER STANDARDIZATION"/>
  </r>
  <r>
    <x v="0"/>
    <s v="50226-PE Florida Power Delivery"/>
    <x v="0"/>
    <s v="1/1/2014 00:00:00"/>
    <s v="Distribution Line - FL"/>
    <s v="2014"/>
    <s v="20045891"/>
    <x v="365"/>
    <s v="0106000 - Comp Const Unclassified-E"/>
    <s v="D DIS 373-ZZ-STREET LIGHT&amp;SIG-50226"/>
    <x v="0"/>
    <x v="6"/>
    <s v="Distribution Lines"/>
    <s v="FL"/>
    <x v="1"/>
    <n v="0"/>
    <n v="0"/>
    <n v="0"/>
    <n v="0"/>
    <x v="0"/>
    <s v="DL:FL"/>
    <m/>
    <m/>
    <n v="1373"/>
    <m/>
    <m/>
    <s v="1/1/2014 00:00:00"/>
    <n v="1"/>
    <s v="SYSTEM MODIF - REIMB -- 60509 HGHLNDS CUSTOMER REQUEST"/>
    <s v="BU - Distribution - FPC"/>
    <m/>
    <s v="Distribution Line - FL"/>
    <s v="Non-Unitized"/>
    <m/>
    <s v="Florida           "/>
    <s v="Florida           "/>
    <s v="3730 - None"/>
    <s v="None"/>
    <s v="FL-Unspecified-None-None-None"/>
    <s v="None"/>
    <m/>
    <s v="60509 HGHLNDS CUSTOMER REQUEST"/>
  </r>
  <r>
    <x v="0"/>
    <s v="50226-PE Florida Power Delivery"/>
    <x v="0"/>
    <s v="1/1/2014 00:00:00"/>
    <s v="Distribution Line - FL"/>
    <s v="2014"/>
    <s v="20104799"/>
    <x v="365"/>
    <s v="0106000 - Comp Const Unclassified-E"/>
    <s v="D DIS 373-ZZ-STREET LIGHT&amp;SIG-50226"/>
    <x v="0"/>
    <x v="6"/>
    <s v="Distribution Lines"/>
    <s v="FL"/>
    <x v="1"/>
    <n v="12"/>
    <n v="56925.14"/>
    <n v="16762.560000000001"/>
    <n v="40162.58"/>
    <x v="0"/>
    <s v="DL:FL"/>
    <m/>
    <m/>
    <n v="1373"/>
    <m/>
    <m/>
    <s v="1/1/2014 00:00:00"/>
    <n v="1"/>
    <s v="RESTORE-OH-CAP -- DEF RELIABILITY ENGINE BLANKET"/>
    <s v="BU - Distribution - FPC"/>
    <m/>
    <s v="Distribution Line - FL"/>
    <s v="Non-Unitized"/>
    <m/>
    <s v="Florida           "/>
    <s v="Florida           "/>
    <s v="3730 - None"/>
    <s v="None"/>
    <s v="FL-Unspecified-None-None-None"/>
    <s v="None"/>
    <m/>
    <s v="DEF RELIABILITY ENGINE BLANKET"/>
  </r>
  <r>
    <x v="0"/>
    <s v="50226-PE Florida Power Delivery"/>
    <x v="0"/>
    <s v="1/1/2014 00:00:00"/>
    <s v="Distribution Line - FL"/>
    <s v="2014"/>
    <s v="20068594"/>
    <x v="365"/>
    <s v="0106000 - Comp Const Unclassified-E"/>
    <s v="D DIS 373-ZZ-STREET LIGHT&amp;SIG-50226"/>
    <x v="0"/>
    <x v="6"/>
    <s v="Distribution Lines"/>
    <s v="FL"/>
    <x v="1"/>
    <n v="0"/>
    <n v="0"/>
    <n v="0"/>
    <n v="0"/>
    <x v="0"/>
    <s v="DL:FL"/>
    <m/>
    <m/>
    <n v="1373"/>
    <m/>
    <m/>
    <s v="1/1/2014 00:00:00"/>
    <n v="1"/>
    <s v="LOAD GROWTH-CAP -- SANTOS CAPACITY INCREASE"/>
    <s v="BU - Distribution - FPC"/>
    <m/>
    <s v="Distribution Line - FL"/>
    <s v="Non-Unitized"/>
    <m/>
    <s v="Florida           "/>
    <s v="Florida           "/>
    <s v="3730 - None"/>
    <s v="None"/>
    <s v="FL-Unspecified-None-None-None"/>
    <s v="None"/>
    <m/>
    <s v="SANTOS CAP INCREASE"/>
  </r>
  <r>
    <x v="0"/>
    <s v="50226-PE Florida Power Delivery"/>
    <x v="0"/>
    <s v="1/1/2014 00:00:00"/>
    <s v="Distribution Line - FL"/>
    <s v="2014"/>
    <s v="20096881"/>
    <x v="365"/>
    <s v="0106000 - Comp Const Unclassified-E"/>
    <s v="D DIS 373-ZZ-STREET LIGHT&amp;SIG-50226"/>
    <x v="0"/>
    <x v="6"/>
    <s v="Distribution Lines"/>
    <s v="FL"/>
    <x v="1"/>
    <n v="0"/>
    <n v="0"/>
    <n v="0"/>
    <n v="0"/>
    <x v="0"/>
    <s v="DL:FL"/>
    <m/>
    <m/>
    <n v="1373"/>
    <m/>
    <m/>
    <s v="1/1/2014 00:00:00"/>
    <n v="1"/>
    <s v="DOT RELOCATION-CAP -- DOT COUNTY ROAD 466A ROAD WIDENING"/>
    <s v="BU - Distribution - FPC"/>
    <m/>
    <s v="Distribution Line - FL"/>
    <s v="Non-Unitized"/>
    <m/>
    <s v="Florida           "/>
    <s v="Florida           "/>
    <s v="3730 - None"/>
    <s v="None"/>
    <s v="FL-Unspecified-None-None-None"/>
    <s v="None"/>
    <m/>
    <s v="DOT CR 466A WIDENING"/>
  </r>
  <r>
    <x v="0"/>
    <s v="50226-PE Florida Power Delivery"/>
    <x v="0"/>
    <s v="1/1/2014 00:00:00"/>
    <s v="Distribution Line - FL"/>
    <s v="2014"/>
    <s v="20050577"/>
    <x v="365"/>
    <s v="0106000 - Comp Const Unclassified-E"/>
    <s v="D DIS 373-ZZ-STREET LIGHT&amp;SIG-50226"/>
    <x v="0"/>
    <x v="6"/>
    <s v="Distribution Lines"/>
    <s v="FL"/>
    <x v="1"/>
    <n v="0"/>
    <n v="0"/>
    <n v="0"/>
    <n v="0"/>
    <x v="0"/>
    <s v="DL:FL"/>
    <m/>
    <m/>
    <n v="1373"/>
    <m/>
    <m/>
    <s v="1/1/2014 00:00:00"/>
    <n v="1"/>
    <s v="SYSTEM MODIF - REIMB -- SYSTEM MODIFICATION REIMBURSED-CSTRC"/>
    <s v="BU - Distribution - FPC"/>
    <m/>
    <s v="Distribution Line - FL"/>
    <s v="Non-Unitized"/>
    <m/>
    <s v="Florida           "/>
    <s v="Florida           "/>
    <s v="3730 - None"/>
    <s v="None"/>
    <s v="FL-Unspecified-None-None-None"/>
    <s v="None"/>
    <m/>
    <s v="60523 WINTER GRDN SYS MODIF-R"/>
  </r>
  <r>
    <x v="0"/>
    <s v="50226-PE Florida Power Delivery"/>
    <x v="0"/>
    <s v="1/1/2014 00:00:00"/>
    <s v="Distribution Line - FL"/>
    <s v="2014"/>
    <s v="20059260"/>
    <x v="365"/>
    <s v="0106000 - Comp Const Unclassified-E"/>
    <s v="D DIS 373-ZZ-STREET LIGHT&amp;SIG-50226"/>
    <x v="0"/>
    <x v="6"/>
    <s v="Distribution Lines"/>
    <s v="FL"/>
    <x v="1"/>
    <n v="0"/>
    <n v="0"/>
    <n v="0"/>
    <n v="0"/>
    <x v="0"/>
    <s v="DL:FL"/>
    <m/>
    <m/>
    <n v="1373"/>
    <m/>
    <m/>
    <s v="1/1/2014 00:00:00"/>
    <n v="1"/>
    <s v="SI-UG CABLE SM-CAP -- NCO-BASE SMALL REACTIVE CABLE REPLACEMENTS"/>
    <s v="BU - Distribution - FPC"/>
    <m/>
    <s v="Distribution Line - FL"/>
    <s v="Non-Unitized"/>
    <m/>
    <s v="Florida           "/>
    <s v="Florida           "/>
    <s v="3730 - None"/>
    <s v="None"/>
    <s v="FL-Unspecified-None-None-None"/>
    <s v="None"/>
    <m/>
    <s v="NCO-BASE-SMALL CABLE REPLACE"/>
  </r>
  <r>
    <x v="0"/>
    <s v="50226-PE Florida Power Delivery"/>
    <x v="0"/>
    <s v="1/31/2015 00:00:00"/>
    <s v="Distribution Line - FL"/>
    <s v="2015"/>
    <s v="20087527"/>
    <x v="365"/>
    <s v="0106000 - Comp Const Unclassified-E"/>
    <s v="D DIS 373-ZZ-STREET LIGHT&amp;SIG-50226"/>
    <x v="0"/>
    <x v="6"/>
    <s v="Distribution Lines"/>
    <s v="FL"/>
    <x v="1"/>
    <n v="1"/>
    <n v="274.62"/>
    <n v="72.87"/>
    <n v="201.75"/>
    <x v="0"/>
    <s v="DL:FL"/>
    <m/>
    <m/>
    <n v="1373"/>
    <m/>
    <m/>
    <s v="1/1/2015 00:00:00"/>
    <n v="1"/>
    <s v="INI-TDPLAN-TH1932 -- 60KK8D INTERCESSION CITY TO BARNUM CITY REBUILD"/>
    <s v="BU - Distribution - FPC"/>
    <m/>
    <s v="Distribution Line - FL"/>
    <s v="Non-Unitized"/>
    <m/>
    <s v="Florida           "/>
    <s v="Florida           "/>
    <s v="3730 - None"/>
    <s v="None"/>
    <s v="FL-Unspecified-None-None-None"/>
    <s v="None"/>
    <m/>
    <s v="60KK8D IC TO BARNUM CITY"/>
  </r>
  <r>
    <x v="0"/>
    <s v="50226-PE Florida Power Delivery"/>
    <x v="0"/>
    <s v="1/1/2015 00:00:00"/>
    <s v="Distribution Line - FL"/>
    <s v="2015"/>
    <s v="20036591"/>
    <x v="365"/>
    <s v="0106000 - Comp Const Unclassified-E"/>
    <s v="D DIS 373-ZZ-STREET LIGHT&amp;SIG-50226"/>
    <x v="0"/>
    <x v="6"/>
    <s v="Distribution Lines"/>
    <s v="FL"/>
    <x v="1"/>
    <n v="0"/>
    <n v="0"/>
    <n v="0"/>
    <n v="0"/>
    <x v="0"/>
    <s v="DL:FL"/>
    <m/>
    <m/>
    <n v="1373"/>
    <m/>
    <m/>
    <s v="1/1/2015 00:00:00"/>
    <n v="1"/>
    <s v="SL NEW INSTALL-CAP -- BUENA VISTA OPC STREET LIGHT PROJECT"/>
    <s v="BU - Distribution - FPC"/>
    <m/>
    <s v="Distribution Line - FL"/>
    <s v="Non-Unitized"/>
    <m/>
    <s v="Florida           "/>
    <s v="Florida           "/>
    <s v="3730 - None"/>
    <s v="None"/>
    <s v="FL-Unspecified-None-None-None"/>
    <s v="None"/>
    <m/>
    <s v="ST LIGHT-60564 BUENA VISTA"/>
  </r>
  <r>
    <x v="0"/>
    <s v="50226-PE Florida Power Delivery"/>
    <x v="0"/>
    <s v="1/1/2015 00:00:00"/>
    <s v="Distribution Line - FL"/>
    <s v="2015"/>
    <s v="20064475"/>
    <x v="365"/>
    <s v="0106000 - Comp Const Unclassified-E"/>
    <s v="D DIS 373-ZZ-STREET LIGHT&amp;SIG-50226"/>
    <x v="0"/>
    <x v="6"/>
    <s v="Distribution Lines"/>
    <s v="FL"/>
    <x v="1"/>
    <n v="1"/>
    <n v="0"/>
    <n v="0"/>
    <n v="0"/>
    <x v="0"/>
    <s v="DL:FL"/>
    <m/>
    <m/>
    <n v="1373"/>
    <m/>
    <m/>
    <s v="1/1/2015 00:00:00"/>
    <n v="1"/>
    <s v="SI-UG SWITCHGEAR REPL -- NCR UG SWITCHGEAR REPLACEMENT"/>
    <s v="BU - Distribution - FPC"/>
    <m/>
    <s v="Distribution Line - FL"/>
    <s v="Non-Unitized"/>
    <m/>
    <s v="Florida           "/>
    <s v="Florida           "/>
    <s v="3730 - None"/>
    <s v="None"/>
    <s v="FL-Unspecified-None-None-None"/>
    <s v="None"/>
    <m/>
    <s v="60864D NCR UG SWITCHGEAR REPL"/>
  </r>
  <r>
    <x v="0"/>
    <s v="50226-PE Florida Power Delivery"/>
    <x v="0"/>
    <s v="1/1/2014 00:00:00"/>
    <s v="Distribution Line - FL"/>
    <s v="2014"/>
    <s v="20052991"/>
    <x v="365"/>
    <s v="0106000 - Comp Const Unclassified-E"/>
    <s v="D DIS 373-ZZ-STREET LIGHT&amp;SIG-50226"/>
    <x v="0"/>
    <x v="6"/>
    <s v="Distribution Lines"/>
    <s v="FL"/>
    <x v="1"/>
    <n v="0"/>
    <n v="0"/>
    <n v="0"/>
    <n v="0"/>
    <x v="0"/>
    <s v="DL:FL"/>
    <m/>
    <m/>
    <n v="1373"/>
    <m/>
    <m/>
    <s v="1/1/2014 00:00:00"/>
    <n v="1"/>
    <s v="SI-SWITCHGEAR MT-CAP -- 60864D NCR-BASE-SWITCHGEAR"/>
    <s v="BU - Distribution - FPC"/>
    <m/>
    <s v="Distribution Line - FL"/>
    <s v="Non-Unitized"/>
    <m/>
    <s v="Florida           "/>
    <s v="Florida           "/>
    <s v="3730 - None"/>
    <s v="None"/>
    <s v="FL-Unspecified-None-None-None"/>
    <s v="None"/>
    <m/>
    <s v="60864D NCR-BASE-SWITCHGEAR"/>
  </r>
  <r>
    <x v="0"/>
    <s v="50226-PE Florida Power Delivery"/>
    <x v="0"/>
    <s v="2/1/2016 00:00:00"/>
    <s v="Distribution Line - FL"/>
    <s v="2016"/>
    <s v="20023655"/>
    <x v="365"/>
    <s v="0106000 - Comp Const Unclassified-E"/>
    <s v="D DIS 373-ZZ-STREET LIGHT&amp;SIG-50226"/>
    <x v="0"/>
    <x v="6"/>
    <s v="Distribution Lines"/>
    <s v="FL"/>
    <x v="1"/>
    <n v="0"/>
    <n v="0"/>
    <n v="0"/>
    <n v="0"/>
    <x v="0"/>
    <s v="DL:FL"/>
    <m/>
    <m/>
    <n v="1373"/>
    <m/>
    <m/>
    <s v="2/1/2016 00:00:00"/>
    <n v="1"/>
    <s v="SI-OH SECTION-CAP -- U/G SECTIONALIZERS - NORTH CENTRAL REGION"/>
    <s v="BU - Distribution - FPC"/>
    <m/>
    <s v="Distribution Line - FL"/>
    <s v="Non-Unitized"/>
    <m/>
    <s v="Florida           "/>
    <s v="Florida           "/>
    <s v="3730 - None"/>
    <s v="None"/>
    <s v="FL-Unspecified-None-None-None"/>
    <s v="None"/>
    <m/>
    <s v="NCR-BASE- U/G SECTIONALIZERS"/>
  </r>
  <r>
    <x v="0"/>
    <s v="50226-PE Florida Power Delivery"/>
    <x v="0"/>
    <s v="1/1/2014 00:00:00"/>
    <s v="Distribution Line - FL"/>
    <s v="2014"/>
    <s v="20053463"/>
    <x v="365"/>
    <s v="0106000 - Comp Const Unclassified-E"/>
    <s v="D DIS 373-ZZ-STREET LIGHT&amp;SIG-50226"/>
    <x v="0"/>
    <x v="6"/>
    <s v="Distribution Lines"/>
    <s v="FL"/>
    <x v="1"/>
    <n v="0"/>
    <n v="0"/>
    <n v="0"/>
    <n v="0"/>
    <x v="0"/>
    <s v="DL:FL"/>
    <m/>
    <m/>
    <n v="1373"/>
    <m/>
    <m/>
    <s v="1/1/2014 00:00:00"/>
    <n v="1"/>
    <s v="DOT RELOCATION-CAP -- 60448D US HWY 98 INSTALL/REMOVE 68+ POLES ALONG HWY"/>
    <s v="BU - Distribution - FPC"/>
    <m/>
    <s v="Distribution Line - FL"/>
    <s v="Non-Unitized"/>
    <m/>
    <s v="Florida           "/>
    <s v="Florida           "/>
    <s v="3730 - None"/>
    <s v="None"/>
    <s v="FL-Unspecified-None-None-None"/>
    <s v="None"/>
    <m/>
    <s v="60448D US HWY 98"/>
  </r>
  <r>
    <x v="0"/>
    <s v="50226-PE Florida Power Delivery"/>
    <x v="0"/>
    <s v="1/1/2011 00:00:00"/>
    <s v="Distribution Line - FL"/>
    <s v="2011"/>
    <s v="20036594"/>
    <x v="365"/>
    <s v="0106000 - Comp Const Unclassified-E"/>
    <s v="D DIS 373-ZZ-STREET LIGHT&amp;SIG-50226"/>
    <x v="0"/>
    <x v="6"/>
    <s v="Distribution Lines"/>
    <s v="FL"/>
    <x v="1"/>
    <n v="0"/>
    <n v="0"/>
    <n v="0"/>
    <n v="0"/>
    <x v="0"/>
    <s v="DL:FL"/>
    <m/>
    <m/>
    <n v="1373"/>
    <m/>
    <m/>
    <s v="1/1/2011 00:00:00"/>
    <n v="1"/>
    <s v="APOPKA OPC STREET LIGHT PROJECT"/>
    <s v="BU - Distribution - FPC"/>
    <m/>
    <s v="Distribution Line - FL"/>
    <s v="Non-Unitized"/>
    <m/>
    <s v="Florida           "/>
    <s v="Florida           "/>
    <s v="3730 - None"/>
    <s v="None"/>
    <s v="FL-Unspecified-None-None-None"/>
    <s v="None"/>
    <m/>
    <s v="ST LIGHT-60563 APOPKA OPC"/>
  </r>
  <r>
    <x v="0"/>
    <s v="50226-PE Florida Power Delivery"/>
    <x v="0"/>
    <s v="4/1/2011 00:00:00"/>
    <s v="Distribution Line - FL"/>
    <s v="2011"/>
    <s v="20049409"/>
    <x v="365"/>
    <s v="0106000 - Comp Const Unclassified-E"/>
    <s v="D DIS 373-ZZ-STREET LIGHT&amp;SIG-50226"/>
    <x v="0"/>
    <x v="6"/>
    <s v="Distribution Lines"/>
    <s v="FL"/>
    <x v="1"/>
    <n v="0"/>
    <n v="0"/>
    <n v="0"/>
    <n v="0"/>
    <x v="0"/>
    <s v="DL:FL"/>
    <m/>
    <m/>
    <n v="1373"/>
    <m/>
    <m/>
    <s v="4/1/2011 00:00:00"/>
    <n v="1"/>
    <s v="SR55, US 19, WHITNEY TO SEVILLE"/>
    <s v="BU - Distribution - FPC"/>
    <m/>
    <s v="Distribution Line - FL"/>
    <s v="Non-Unitized"/>
    <m/>
    <s v="Florida           "/>
    <s v="Florida           "/>
    <s v="3730 - None"/>
    <s v="None"/>
    <s v="FL-Unspecified-None-None-None"/>
    <s v="None"/>
    <m/>
    <s v="60898 SR55,US19-WHITNEY-SEVLL"/>
  </r>
  <r>
    <x v="0"/>
    <s v="50226-PE Florida Power Delivery"/>
    <x v="0"/>
    <s v="1/1/2011 00:00:00"/>
    <s v="Distribution Line - FL"/>
    <s v="2011"/>
    <s v="20077140"/>
    <x v="365"/>
    <s v="0106000 - Comp Const Unclassified-E"/>
    <s v="D DIS 373-ZZ-STREET LIGHT&amp;SIG-50226"/>
    <x v="0"/>
    <x v="6"/>
    <s v="Distribution Lines"/>
    <s v="FL"/>
    <x v="1"/>
    <n v="0"/>
    <n v="0"/>
    <n v="0"/>
    <n v="0"/>
    <x v="0"/>
    <s v="DL:FL"/>
    <m/>
    <m/>
    <n v="1373"/>
    <m/>
    <m/>
    <s v="1/1/2011 00:00:00"/>
    <n v="1"/>
    <s v="60034D SMALL WIRE UPG UMATILLA-ORANGE,CASSIDY,TROWELL"/>
    <s v="BU - Distribution - FPC"/>
    <m/>
    <s v="Distribution Line - FL"/>
    <s v="Non-Unitized"/>
    <m/>
    <s v="Florida           "/>
    <s v="Florida           "/>
    <s v="3730 - None"/>
    <s v="None"/>
    <s v="FL-Unspecified-None-None-None"/>
    <s v="None"/>
    <m/>
    <s v="NCR SMALL WIRE UMA/ORA/CAS/TRO"/>
  </r>
  <r>
    <x v="0"/>
    <s v="50226-PE Florida Power Delivery"/>
    <x v="0"/>
    <s v="2/1/2011 00:00:00"/>
    <s v="Distribution Line - FL"/>
    <s v="2011"/>
    <s v="20084827"/>
    <x v="365"/>
    <s v="0106000 - Comp Const Unclassified-E"/>
    <s v="D DIS 373-ZZ-STREET LIGHT&amp;SIG-50226"/>
    <x v="0"/>
    <x v="6"/>
    <s v="Distribution Lines"/>
    <s v="FL"/>
    <x v="1"/>
    <n v="0"/>
    <n v="0"/>
    <n v="0"/>
    <n v="0"/>
    <x v="0"/>
    <s v="DL:FL"/>
    <m/>
    <m/>
    <n v="1373"/>
    <m/>
    <m/>
    <s v="2/1/2011 00:00:00"/>
    <n v="1"/>
    <s v="MAIN ST WIDENING FROM CONGRESS TO ROWAN"/>
    <s v="BU - Distribution - FPC"/>
    <m/>
    <s v="Distribution Line - FL"/>
    <s v="Non-Unitized"/>
    <m/>
    <s v="Florida           "/>
    <s v="Florida           "/>
    <s v="3730 - None"/>
    <s v="None"/>
    <s v="FL-Unspecified-None-None-None"/>
    <s v="None"/>
    <m/>
    <s v="60034D NPR MAIN ST WIDEN"/>
  </r>
  <r>
    <x v="0"/>
    <s v="50226-PE Florida Power Delivery"/>
    <x v="0"/>
    <s v="4/1/2011 00:00:00"/>
    <s v="Distribution Line - FL"/>
    <s v="2011"/>
    <s v="20081327"/>
    <x v="365"/>
    <s v="0106000 - Comp Const Unclassified-E"/>
    <s v="D DIS 373-ZZ-STREET LIGHT&amp;SIG-50226"/>
    <x v="0"/>
    <x v="6"/>
    <s v="Distribution Lines"/>
    <s v="FL"/>
    <x v="1"/>
    <n v="0"/>
    <n v="0"/>
    <n v="0"/>
    <n v="0"/>
    <x v="0"/>
    <s v="DL:FL"/>
    <m/>
    <m/>
    <n v="1373"/>
    <m/>
    <m/>
    <s v="4/1/2011 00:00:00"/>
    <n v="1"/>
    <s v="60034D-STORM HARDENING-22ND ST RECOND-FROM 18TH AVE TO 22ND AVE"/>
    <s v="BU - Distribution - FPC"/>
    <m/>
    <s v="Distribution Line - FL"/>
    <s v="Non-Unitized"/>
    <m/>
    <s v="Florida           "/>
    <s v="Florida           "/>
    <s v="3730 - None"/>
    <s v="None"/>
    <s v="FL-Unspecified-None-None-None"/>
    <s v="None"/>
    <m/>
    <s v="SCO-STORM HARDENING 22ND ST"/>
  </r>
  <r>
    <x v="0"/>
    <s v="50226-PE Florida Power Delivery"/>
    <x v="0"/>
    <s v="7/31/2017 00:00:00"/>
    <s v="Distribution Line - FL"/>
    <s v="2017"/>
    <s v="LSP454711"/>
    <x v="365"/>
    <s v="0106000 - Comp Const Unclassified-E"/>
    <s v="D DIS 373-ZZ-STREET LIGHT&amp;SIG-50226"/>
    <x v="0"/>
    <x v="6"/>
    <s v="Distribution Lines"/>
    <s v="FL"/>
    <x v="1"/>
    <n v="1"/>
    <n v="12798.84"/>
    <n v="2614.12"/>
    <n v="10184.719999999999"/>
    <x v="0"/>
    <s v="DL:FL"/>
    <m/>
    <m/>
    <n v="1373"/>
    <m/>
    <m/>
    <s v="1/1/2018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The scope of work is to p"/>
  </r>
  <r>
    <x v="0"/>
    <s v="50226-PE Florida Power Delivery"/>
    <x v="0"/>
    <s v="7/1/2016 00:00:00"/>
    <s v="Distribution Line - FL"/>
    <s v="2016"/>
    <s v="LHR959229"/>
    <x v="365"/>
    <s v="0106000 - Comp Const Unclassified-E"/>
    <s v="D DIS 373-ZZ-STREET LIGHT&amp;SIG-50226"/>
    <x v="0"/>
    <x v="6"/>
    <s v="Distribution Lines"/>
    <s v="FL"/>
    <x v="1"/>
    <n v="1"/>
    <n v="3.35"/>
    <n v="0.79"/>
    <n v="2.56"/>
    <x v="0"/>
    <s v="DL:FL"/>
    <m/>
    <m/>
    <n v="1373"/>
    <m/>
    <m/>
    <s v="1/1/2018 00:00:00"/>
    <n v="1"/>
    <s v="Relocation of existing DE facilities in conflict to accommodate a road project"/>
    <s v="BU - Distribution - FPC"/>
    <m/>
    <s v="Distribution Line - FL"/>
    <s v="Non-Unitized"/>
    <m/>
    <s v="Florida           "/>
    <s v="Florida           "/>
    <s v="3730 - None"/>
    <s v="None"/>
    <s v="FL-Unspecified-None-None-None"/>
    <s v="None"/>
    <m/>
    <s v="2015 DOT - Druid Rd Allens Creek"/>
  </r>
  <r>
    <x v="0"/>
    <s v="50226-PE Florida Power Delivery"/>
    <x v="0"/>
    <s v="1/1/2018 00:00:00"/>
    <s v="Distribution Line - FL"/>
    <s v="2018"/>
    <s v="20062471"/>
    <x v="365"/>
    <s v="0106000 - Comp Const Unclassified-E"/>
    <s v="D DIS 373-ZZ-STREET LIGHT&amp;SIG-50226"/>
    <x v="0"/>
    <x v="6"/>
    <s v="Distribution Lines"/>
    <s v="FL"/>
    <x v="1"/>
    <n v="9"/>
    <n v="647.34"/>
    <n v="111.18"/>
    <n v="536.16"/>
    <x v="0"/>
    <s v="DL:FL"/>
    <m/>
    <m/>
    <n v="1373"/>
    <m/>
    <m/>
    <s v="1/1/2018 00:00:00"/>
    <n v="1"/>
    <s v="SI-VOLTAGE REGULATORS -- BASE REGULATORS"/>
    <s v="BU - Distribution - FPC"/>
    <m/>
    <s v="Distribution Line - FL"/>
    <s v="Non-Unitized"/>
    <m/>
    <s v="Florida           "/>
    <s v="Florida           "/>
    <s v="3730 - None"/>
    <s v="None"/>
    <s v="FL-Unspecified-None-None-None"/>
    <s v="None"/>
    <m/>
    <s v="FL BASE REGULATORS"/>
  </r>
  <r>
    <x v="0"/>
    <s v="50226-PE Florida Power Delivery"/>
    <x v="0"/>
    <s v="6/1/2015 00:00:00"/>
    <s v="Distribution Line - FL"/>
    <s v="2015"/>
    <s v="20091848"/>
    <x v="365"/>
    <s v="0106000 - Comp Const Unclassified-E"/>
    <s v="D DIS 373-ZZ-STREET LIGHT&amp;SIG-50226"/>
    <x v="0"/>
    <x v="6"/>
    <s v="Distribution Lines"/>
    <s v="FL"/>
    <x v="1"/>
    <n v="2"/>
    <n v="0"/>
    <n v="0"/>
    <n v="0"/>
    <x v="0"/>
    <s v="DL:FL"/>
    <m/>
    <m/>
    <n v="1373"/>
    <m/>
    <m/>
    <s v="6/1/2020 00:00:00"/>
    <n v="1"/>
    <s v="DOT RELOCATION-CAP -- DOT ULMERTON RD RECONSTRUCTION - LK SEMINOLE BYPASS TO EL CENTRO/RANCHERO"/>
    <s v="BU - Distribution - FPC"/>
    <m/>
    <s v="Distribution Line - FL"/>
    <s v="Non-Unitized"/>
    <m/>
    <s v="Florida           "/>
    <s v="Florida           "/>
    <s v="3730 - None"/>
    <s v="None"/>
    <s v="FL-Unspecified-None-None-None"/>
    <s v="None"/>
    <m/>
    <s v="DOT ULMERTON RD RECONST"/>
  </r>
  <r>
    <x v="0"/>
    <s v="50226-PE Florida Power Delivery"/>
    <x v="0"/>
    <s v="6/22/2012 00:00:00"/>
    <s v="Distribution Line - FL"/>
    <s v="2012"/>
    <s v="20090390"/>
    <x v="365"/>
    <s v="0106000 - Comp Const Unclassified-E"/>
    <s v="D DIS 373-ZZ-STREET LIGHT&amp;SIG-50226"/>
    <x v="0"/>
    <x v="6"/>
    <s v="Distribution Lines"/>
    <s v="FL"/>
    <x v="1"/>
    <n v="2"/>
    <n v="0"/>
    <n v="0"/>
    <n v="0"/>
    <x v="0"/>
    <s v="DL:FL"/>
    <m/>
    <m/>
    <n v="1373"/>
    <m/>
    <m/>
    <s v="6/1/2020 00:00:00"/>
    <n v="1"/>
    <s v="DOT RELOCATION-CAP -- SR 17 &amp; MOUNTAIN LAKE CUTOFF RD OH TO UG DOT RELOCATION"/>
    <s v="BU - Distribution - FPC"/>
    <m/>
    <s v="Distribution Line - FL"/>
    <s v="Non-Unitized"/>
    <m/>
    <s v="Florida           "/>
    <s v="Florida           "/>
    <s v="3730 - None"/>
    <s v="None"/>
    <s v="FL-Unspecified-None-None-None"/>
    <s v="None"/>
    <m/>
    <s v="SR 17 &amp; MT LK CUTOFF"/>
  </r>
  <r>
    <x v="0"/>
    <s v="50226-PE Florida Power Delivery"/>
    <x v="0"/>
    <s v="1/1/2014 00:00:00"/>
    <s v="Distribution Line - FL"/>
    <s v="2014"/>
    <s v="20079577"/>
    <x v="365"/>
    <s v="0106000 - Comp Const Unclassified-E"/>
    <s v="D DIS 373-ZZ-STREET LIGHT&amp;SIG-50226"/>
    <x v="0"/>
    <x v="6"/>
    <s v="Distribution Lines"/>
    <s v="FL"/>
    <x v="1"/>
    <n v="2"/>
    <n v="0"/>
    <n v="0"/>
    <n v="0"/>
    <x v="0"/>
    <s v="DL:FL"/>
    <m/>
    <m/>
    <n v="1373"/>
    <m/>
    <m/>
    <s v="1/1/2014 00:00:00"/>
    <n v="1"/>
    <s v="TA -- TRFR PEF TO WREC PORTION OF 7 RIVERS SUB"/>
    <s v="BU - Distribution - FPC"/>
    <m/>
    <s v="Distribution Line - FL"/>
    <s v="Non-Unitized"/>
    <m/>
    <s v="Florida           "/>
    <s v="Florida           "/>
    <s v="3730 - None"/>
    <s v="None"/>
    <s v="FL-Unspecified-None-None-None"/>
    <s v="None"/>
    <m/>
    <s v="60440D CRYSTAL RIVER AIRPORT"/>
  </r>
  <r>
    <x v="0"/>
    <s v="50226-PE Florida Power Delivery"/>
    <x v="0"/>
    <s v="1/1/2012 00:00:00"/>
    <s v="Distribution Line - FL"/>
    <s v="2012"/>
    <s v="20032100"/>
    <x v="365"/>
    <s v="0106000 - Comp Const Unclassified-E"/>
    <s v="D DIS 373-ZZ-STREET LIGHT&amp;SIG-50226"/>
    <x v="0"/>
    <x v="6"/>
    <s v="Distribution Lines"/>
    <s v="FL"/>
    <x v="1"/>
    <n v="0"/>
    <n v="0"/>
    <n v="0"/>
    <n v="0"/>
    <x v="0"/>
    <s v="DL:FL"/>
    <m/>
    <m/>
    <n v="1373"/>
    <m/>
    <m/>
    <s v="1/1/2012 00:00:00"/>
    <n v="1"/>
    <s v="OCALA OPERATING CTR REGULATORY PROJECT"/>
    <s v="BU - Distribution - FPC"/>
    <m/>
    <s v="Distribution Line - FL"/>
    <s v="Non-Unitized"/>
    <m/>
    <s v="Florida           "/>
    <s v="Florida           "/>
    <s v="3730 - None"/>
    <s v="None"/>
    <s v="FL-Unspecified-None-None-None"/>
    <s v="None"/>
    <m/>
    <s v="REGULATORY-60450 OCALA OPC"/>
  </r>
  <r>
    <x v="0"/>
    <s v="50226-PE Florida Power Delivery"/>
    <x v="0"/>
    <s v="4/10/2020 00:00:00"/>
    <s v="Distribution Line - FL"/>
    <s v="2020"/>
    <s v="MX1212567"/>
    <x v="365"/>
    <s v="0106000 - Comp Const Unclassified-E"/>
    <s v="D DIS 373-ZZ-STREET LIGHT&amp;SIG-50226"/>
    <x v="0"/>
    <x v="6"/>
    <s v="Distribution Lines"/>
    <s v="FL"/>
    <x v="1"/>
    <n v="0"/>
    <n v="0"/>
    <n v="0"/>
    <n v="0"/>
    <x v="0"/>
    <s v="DL:FL"/>
    <m/>
    <m/>
    <n v="1373"/>
    <m/>
    <m/>
    <s v="4/1/2020 00:00:00"/>
    <n v="1"/>
    <s v="HAMLIN NORTH PH 2 - SL"/>
    <s v="BU - Distribution - FPC"/>
    <m/>
    <s v="Distribution Line - FL"/>
    <s v="Non-Unitized"/>
    <m/>
    <s v="Florida           "/>
    <s v="Florida           "/>
    <s v="3730 - None"/>
    <s v="None"/>
    <s v="FL-Unspecified-None-None-None"/>
    <s v="None"/>
    <m/>
    <s v="HAMLIN NORTH PH 2 - SL"/>
  </r>
  <r>
    <x v="0"/>
    <s v="50226-PE Florida Power Delivery"/>
    <x v="0"/>
    <s v="1/29/2020 00:00:00"/>
    <s v="Distribution Line - FL"/>
    <s v="2020"/>
    <s v="MX0391607"/>
    <x v="365"/>
    <s v="0106000 - Comp Const Unclassified-E"/>
    <s v="D DIS 373-ZZ-STREET LIGHT&amp;SIG-50226"/>
    <x v="0"/>
    <x v="6"/>
    <s v="Distribution Lines"/>
    <s v="FL"/>
    <x v="1"/>
    <n v="0"/>
    <n v="0"/>
    <n v="0"/>
    <n v="0"/>
    <x v="0"/>
    <s v="DL:FL"/>
    <m/>
    <m/>
    <n v="1373"/>
    <m/>
    <m/>
    <s v="2/1/2020 00:00:00"/>
    <n v="1"/>
    <s v="STOREY PARK PARCEL L PH4 -SL"/>
    <s v="BU - Distribution - FPC"/>
    <m/>
    <s v="Distribution Line - FL"/>
    <s v="Non-Unitized"/>
    <m/>
    <s v="Florida           "/>
    <s v="Florida           "/>
    <s v="3730 - None"/>
    <s v="None"/>
    <s v="FL-Unspecified-None-None-None"/>
    <s v="None"/>
    <m/>
    <s v="STOREY PARK PARCEL L PH4 -SL"/>
  </r>
  <r>
    <x v="0"/>
    <s v="50226-PE Florida Power Delivery"/>
    <x v="0"/>
    <s v="1/1/2014 00:00:00"/>
    <s v="Distribution Line - FL"/>
    <s v="2014"/>
    <s v="20081331"/>
    <x v="365"/>
    <s v="0106000 - Comp Const Unclassified-E"/>
    <s v="D DIS 373-ZZ-STREET LIGHT&amp;SIG-50226"/>
    <x v="0"/>
    <x v="6"/>
    <s v="Distribution Lines"/>
    <s v="FL"/>
    <x v="1"/>
    <n v="1"/>
    <n v="0"/>
    <n v="0"/>
    <n v="0"/>
    <x v="0"/>
    <s v="DL:FL"/>
    <m/>
    <m/>
    <n v="1373"/>
    <m/>
    <m/>
    <s v="1/1/2014 00:00:00"/>
    <n v="1"/>
    <s v="SI-STORM HARD-CAP -- 60034D-STORM HARDENING 22ND AVE. S RECONDUCTOR FROM 22ND ST SO TO 31ST ST S"/>
    <s v="BU - Distribution - FPC"/>
    <m/>
    <s v="Distribution Line - FL"/>
    <s v="Non-Unitized"/>
    <m/>
    <s v="Florida           "/>
    <s v="Florida           "/>
    <s v="3730 - None"/>
    <s v="None"/>
    <s v="FL-Unspecified-None-None-None"/>
    <s v="None"/>
    <m/>
    <s v="SCO-STORM HARDENING 22ND AVE"/>
  </r>
  <r>
    <x v="0"/>
    <s v="50226-PE Florida Power Delivery"/>
    <x v="0"/>
    <s v="1/1/2014 00:00:00"/>
    <s v="Distribution Line - FL"/>
    <s v="2014"/>
    <s v="20064457"/>
    <x v="365"/>
    <s v="0106000 - Comp Const Unclassified-E"/>
    <s v="D DIS 373-ZZ-STREET LIGHT&amp;SIG-50226"/>
    <x v="0"/>
    <x v="6"/>
    <s v="Distribution Lines"/>
    <s v="FL"/>
    <x v="1"/>
    <n v="0"/>
    <n v="0"/>
    <n v="0"/>
    <n v="0"/>
    <x v="0"/>
    <s v="DL:FL"/>
    <m/>
    <m/>
    <n v="1373"/>
    <m/>
    <m/>
    <s v="1/1/2014 00:00:00"/>
    <n v="1"/>
    <s v="SI-UG CBL LG REP RACT -- SCT UG CABLE LARG REPLACEMENT REACTIVE"/>
    <s v="BU - Distribution - FPC"/>
    <m/>
    <s v="Distribution Line - FL"/>
    <s v="Non-Unitized"/>
    <m/>
    <s v="Florida           "/>
    <s v="Florida           "/>
    <s v="3730 - None"/>
    <s v="None"/>
    <s v="FL-Unspecified-None-None-None"/>
    <s v="None"/>
    <m/>
    <s v="60KJ3D SCR UG CBL LG REP REACT"/>
  </r>
  <r>
    <x v="0"/>
    <s v="50226-PE Florida Power Delivery"/>
    <x v="0"/>
    <s v="1/1/2014 00:00:00"/>
    <s v="Distribution Line - FL"/>
    <s v="2014"/>
    <s v="20045893"/>
    <x v="365"/>
    <s v="0106000 - Comp Const Unclassified-E"/>
    <s v="D DIS 373-ZZ-STREET LIGHT&amp;SIG-50226"/>
    <x v="0"/>
    <x v="6"/>
    <s v="Distribution Lines"/>
    <s v="FL"/>
    <x v="1"/>
    <n v="0"/>
    <n v="0"/>
    <n v="0"/>
    <n v="0"/>
    <x v="0"/>
    <s v="DL:FL"/>
    <m/>
    <m/>
    <n v="1373"/>
    <m/>
    <m/>
    <s v="1/1/2014 00:00:00"/>
    <n v="1"/>
    <s v="SYSTEM MODIF - REIMB -- 60523 WTR GDN CUSTOMER REQUEST"/>
    <s v="BU - Distribution - FPC"/>
    <m/>
    <s v="Distribution Line - FL"/>
    <s v="Non-Unitized"/>
    <m/>
    <s v="Florida           "/>
    <s v="Florida           "/>
    <s v="3730 - None"/>
    <s v="None"/>
    <s v="FL-Unspecified-None-None-None"/>
    <s v="None"/>
    <m/>
    <s v="60523 WTR GDN CUSTOMER REQUEST"/>
  </r>
  <r>
    <x v="0"/>
    <s v="50226-PE Florida Power Delivery"/>
    <x v="0"/>
    <s v="4/30/2014 00:00:00"/>
    <s v="Distribution Line - FL"/>
    <s v="2014"/>
    <s v="20096881"/>
    <x v="365"/>
    <s v="0106000 - Comp Const Unclassified-E"/>
    <s v="D DIS 373-ZZ-STREET LIGHT&amp;SIG-50226"/>
    <x v="0"/>
    <x v="6"/>
    <s v="Distribution Lines"/>
    <s v="FL"/>
    <x v="1"/>
    <n v="0"/>
    <n v="0"/>
    <n v="0"/>
    <n v="0"/>
    <x v="0"/>
    <s v="DL:FL"/>
    <m/>
    <m/>
    <n v="1373"/>
    <m/>
    <m/>
    <s v="12/1/2014 00:00:00"/>
    <n v="1"/>
    <s v="DOT RELOCATION-CAP -- DOT COUNTY ROAD 466A ROAD WIDENING"/>
    <s v="BU - Distribution - FPC"/>
    <m/>
    <s v="Distribution Line - FL"/>
    <s v="Non-Unitized"/>
    <m/>
    <s v="Florida           "/>
    <s v="Florida           "/>
    <s v="3730 - None"/>
    <s v="None"/>
    <s v="FL-Unspecified-None-None-None"/>
    <s v="None"/>
    <m/>
    <s v="DOT CR 466A WIDENING"/>
  </r>
  <r>
    <x v="0"/>
    <s v="50226-PE Florida Power Delivery"/>
    <x v="0"/>
    <s v="1/1/2014 00:00:00"/>
    <s v="Distribution Line - FL"/>
    <s v="2014"/>
    <s v="20052788"/>
    <x v="365"/>
    <s v="0106000 - Comp Const Unclassified-E"/>
    <s v="D DIS 373-ZZ-STREET LIGHT&amp;SIG-50226"/>
    <x v="0"/>
    <x v="6"/>
    <s v="Distribution Lines"/>
    <s v="FL"/>
    <x v="1"/>
    <n v="0"/>
    <n v="0"/>
    <n v="0"/>
    <n v="0"/>
    <x v="0"/>
    <s v="DL:FL"/>
    <m/>
    <m/>
    <n v="1373"/>
    <m/>
    <m/>
    <s v="1/1/2014 00:00:00"/>
    <n v="1"/>
    <s v="SI-RECLOSR MAINT-CAP -- 60KJ3D LW-BASE-ABB RECLOSER"/>
    <s v="BU - Distribution - FPC"/>
    <m/>
    <s v="Distribution Line - FL"/>
    <s v="Non-Unitized"/>
    <m/>
    <s v="Florida           "/>
    <s v="Florida           "/>
    <s v="3730 - None"/>
    <s v="None"/>
    <s v="FL-Unspecified-None-None-None"/>
    <s v="None"/>
    <m/>
    <s v="60KJ3D LW-BASE-ABB RECLOSER"/>
  </r>
  <r>
    <x v="0"/>
    <s v="50226-PE Florida Power Delivery"/>
    <x v="0"/>
    <s v="1/1/2014 00:00:00"/>
    <s v="Distribution Line - FL"/>
    <s v="2014"/>
    <s v="20062632"/>
    <x v="365"/>
    <s v="0106000 - Comp Const Unclassified-E"/>
    <s v="D DIS 373-ZZ-STREET LIGHT&amp;SIG-50226"/>
    <x v="0"/>
    <x v="6"/>
    <s v="Distribution Lines"/>
    <s v="FL"/>
    <x v="1"/>
    <n v="1"/>
    <n v="101.16"/>
    <n v="29.79"/>
    <n v="71.37"/>
    <x v="0"/>
    <s v="DL:FL"/>
    <m/>
    <m/>
    <n v="1373"/>
    <m/>
    <m/>
    <s v="1/1/2014 00:00:00"/>
    <n v="1"/>
    <s v="MMR -- 60440 METER READERS GP RETIREMENT"/>
    <s v="BU - Distribution - FPC"/>
    <m/>
    <s v="Distribution Line - FL"/>
    <s v="Non-Unitized"/>
    <m/>
    <s v="Florida           "/>
    <s v="Florida           "/>
    <s v="3730 - None"/>
    <s v="None"/>
    <s v="FL-Unspecified-None-None-None"/>
    <s v="None"/>
    <m/>
    <s v="60440 METER READERS GP RETIRE"/>
  </r>
  <r>
    <x v="0"/>
    <s v="50226-PE Florida Power Delivery"/>
    <x v="0"/>
    <s v="1/1/2014 00:00:00"/>
    <s v="Distribution Line - FL"/>
    <s v="2014"/>
    <s v="20059251"/>
    <x v="365"/>
    <s v="0106000 - Comp Const Unclassified-E"/>
    <s v="D DIS 373-ZZ-STREET LIGHT&amp;SIG-50226"/>
    <x v="0"/>
    <x v="6"/>
    <s v="Distribution Lines"/>
    <s v="FL"/>
    <x v="1"/>
    <n v="0"/>
    <n v="0"/>
    <n v="0"/>
    <n v="0"/>
    <x v="0"/>
    <s v="DL:FL"/>
    <m/>
    <m/>
    <n v="1373"/>
    <m/>
    <m/>
    <s v="1/1/2014 00:00:00"/>
    <n v="1"/>
    <s v="SI-TRIP REPL 1PH-CAP -- SCR-BASE-TRIP REPLACEMENT 1 PHASE"/>
    <s v="BU - Distribution - FPC"/>
    <m/>
    <s v="Distribution Line - FL"/>
    <s v="Non-Unitized"/>
    <m/>
    <s v="Florida           "/>
    <s v="Florida           "/>
    <s v="3730 - None"/>
    <s v="None"/>
    <s v="FL-Unspecified-None-None-None"/>
    <s v="None"/>
    <m/>
    <s v="SCR-BASE-TRIP REPLACE 1 PHASE"/>
  </r>
  <r>
    <x v="0"/>
    <s v="50226-PE Florida Power Delivery"/>
    <x v="0"/>
    <s v="1/1/2014 00:00:00"/>
    <s v="Distribution Line - FL"/>
    <s v="2014"/>
    <s v="20045799"/>
    <x v="365"/>
    <s v="0106000 - Comp Const Unclassified-E"/>
    <s v="D DIS 373-ZZ-STREET LIGHT&amp;SIG-50226"/>
    <x v="0"/>
    <x v="6"/>
    <s v="Distribution Lines"/>
    <s v="FL"/>
    <x v="1"/>
    <n v="0"/>
    <n v="0"/>
    <n v="0"/>
    <n v="0"/>
    <x v="0"/>
    <s v="DL:FL"/>
    <m/>
    <m/>
    <n v="1373"/>
    <m/>
    <m/>
    <s v="1/1/2014 00:00:00"/>
    <n v="1"/>
    <s v="SL MAINT LFL RPLC-C -- 60396 SEVEN SPGS SL LFL"/>
    <s v="BU - Distribution - FPC"/>
    <m/>
    <s v="Distribution Line - FL"/>
    <s v="Non-Unitized"/>
    <m/>
    <s v="Florida           "/>
    <s v="Florida           "/>
    <s v="3730 - None"/>
    <s v="None"/>
    <s v="FL-Unspecified-None-None-None"/>
    <s v="None"/>
    <m/>
    <s v="60396 SEVEN SPGS SL LFL"/>
  </r>
  <r>
    <x v="0"/>
    <s v="50226-PE Florida Power Delivery"/>
    <x v="0"/>
    <s v="1/1/2014 00:00:00"/>
    <s v="Distribution Line - FL"/>
    <s v="2014"/>
    <s v="20064476"/>
    <x v="365"/>
    <s v="0106000 - Comp Const Unclassified-E"/>
    <s v="D DIS 373-ZZ-STREET LIGHT&amp;SIG-50226"/>
    <x v="0"/>
    <x v="6"/>
    <s v="Distribution Lines"/>
    <s v="FL"/>
    <x v="1"/>
    <n v="0"/>
    <n v="0"/>
    <n v="0"/>
    <n v="0"/>
    <x v="0"/>
    <s v="DL:FL"/>
    <m/>
    <m/>
    <n v="1373"/>
    <m/>
    <m/>
    <s v="1/1/2014 00:00:00"/>
    <n v="1"/>
    <s v="SI-UG SWITCHGEAR REPL -- UG SWITCHGEAR REPLACEMENT"/>
    <s v="BU - Distribution - FPC"/>
    <m/>
    <s v="Distribution Line - FL"/>
    <s v="Non-Unitized"/>
    <m/>
    <s v="Florida           "/>
    <s v="Florida           "/>
    <s v="3730 - None"/>
    <s v="None"/>
    <s v="FL-Unspecified-None-None-None"/>
    <s v="None"/>
    <m/>
    <s v="UG SWITCHGEAR REPL"/>
  </r>
  <r>
    <x v="0"/>
    <s v="50226-PE Florida Power Delivery"/>
    <x v="0"/>
    <s v="1/1/2014 00:00:00"/>
    <s v="Distribution Line - FL"/>
    <s v="2014"/>
    <s v="20050588"/>
    <x v="365"/>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481 MONTICELLO SYS MODIF-R"/>
  </r>
  <r>
    <x v="0"/>
    <s v="50226-PE Florida Power Delivery"/>
    <x v="0"/>
    <s v="1/1/2014 00:00:00"/>
    <s v="Distribution Line - FL"/>
    <s v="2014"/>
    <s v="20032142"/>
    <x v="365"/>
    <s v="0106000 - Comp Const Unclassified-E"/>
    <s v="D DIS 373-ZZ-STREET LIGHT&amp;SIG-50226"/>
    <x v="0"/>
    <x v="6"/>
    <s v="Distribution Lines"/>
    <s v="FL"/>
    <x v="1"/>
    <n v="0"/>
    <n v="0"/>
    <n v="0"/>
    <n v="0"/>
    <x v="0"/>
    <s v="DL:FL"/>
    <m/>
    <m/>
    <n v="1373"/>
    <m/>
    <m/>
    <s v="1/1/2014 00:00:00"/>
    <n v="1"/>
    <s v="RESTORE-OH-CAP -- OPERATING CTR R&amp;R PROJECT"/>
    <s v="BU - Distribution - FPC"/>
    <m/>
    <s v="Distribution Line - FL"/>
    <s v="Non-Unitized"/>
    <m/>
    <s v="Florida           "/>
    <s v="Florida           "/>
    <s v="3730 - None"/>
    <s v="None"/>
    <s v="FL-Unspecified-None-None-None"/>
    <s v="None"/>
    <m/>
    <s v="R&amp;R - OPC"/>
  </r>
  <r>
    <x v="0"/>
    <s v="50226-PE Florida Power Delivery"/>
    <x v="0"/>
    <s v="10/5/2012 00:00:00"/>
    <s v="Distribution Line - FL"/>
    <s v="2012"/>
    <s v="20089559"/>
    <x v="365"/>
    <s v="0106000 - Comp Const Unclassified-E"/>
    <s v="D DIS 373-ZZ-STREET LIGHT&amp;SIG-50226"/>
    <x v="0"/>
    <x v="6"/>
    <s v="Distribution Lines"/>
    <s v="FL"/>
    <x v="1"/>
    <n v="5"/>
    <n v="1388.76"/>
    <n v="487.59000000000003"/>
    <n v="901.17000000000007"/>
    <x v="0"/>
    <s v="DL:FL"/>
    <m/>
    <m/>
    <n v="1373"/>
    <m/>
    <m/>
    <s v="4/1/2014 00:00:00"/>
    <n v="1"/>
    <s v="SI-STORM HARD-CAP -- STORM HARD DIRKSEN RD PHASE 1"/>
    <s v="BU - Distribution - FPC"/>
    <m/>
    <s v="Distribution Line - FL"/>
    <s v="Non-Unitized"/>
    <m/>
    <s v="Florida           "/>
    <s v="Florida           "/>
    <s v="3730 - None"/>
    <s v="None"/>
    <s v="FL-Unspecified-None-None-None"/>
    <s v="None"/>
    <m/>
    <s v="STORM HARD DIRKSEN RD"/>
  </r>
  <r>
    <x v="0"/>
    <s v="50226-PE Florida Power Delivery"/>
    <x v="0"/>
    <s v="1/1/2014 00:00:00"/>
    <s v="Distribution Line - FL"/>
    <s v="2014"/>
    <s v="20069649"/>
    <x v="365"/>
    <s v="0106000 - Comp Const Unclassified-E"/>
    <s v="D DIS 373-ZZ-STREET LIGHT&amp;SIG-50226"/>
    <x v="0"/>
    <x v="6"/>
    <s v="Distribution Lines"/>
    <s v="FL"/>
    <x v="1"/>
    <n v="0"/>
    <n v="0"/>
    <n v="0"/>
    <n v="0"/>
    <x v="0"/>
    <s v="DL:FL"/>
    <m/>
    <m/>
    <n v="1373"/>
    <m/>
    <m/>
    <s v="1/1/2014 00:00:00"/>
    <n v="1"/>
    <s v="SI-TRIP1PHMODEF -- NCR-TRIP 1PH MODEF"/>
    <s v="BU - Distribution - FPC"/>
    <m/>
    <s v="Distribution Line - FL"/>
    <s v="Non-Unitized"/>
    <m/>
    <s v="Florida           "/>
    <s v="Florida           "/>
    <s v="3730 - None"/>
    <s v="None"/>
    <s v="FL-Unspecified-None-None-None"/>
    <s v="None"/>
    <m/>
    <s v="NCR-TRIP 1PH MODEF"/>
  </r>
  <r>
    <x v="0"/>
    <s v="50226-PE Florida Power Delivery"/>
    <x v="0"/>
    <s v="1/1/2014 00:00:00"/>
    <s v="Distribution Line - FL"/>
    <s v="2014"/>
    <s v="20069652"/>
    <x v="365"/>
    <s v="0106000 - Comp Const Unclassified-E"/>
    <s v="D DIS 373-ZZ-STREET LIGHT&amp;SIG-50226"/>
    <x v="0"/>
    <x v="6"/>
    <s v="Distribution Lines"/>
    <s v="FL"/>
    <x v="1"/>
    <n v="0"/>
    <n v="0"/>
    <n v="0"/>
    <n v="0"/>
    <x v="0"/>
    <s v="DL:FL"/>
    <m/>
    <m/>
    <n v="1373"/>
    <m/>
    <m/>
    <s v="1/1/2014 00:00:00"/>
    <n v="1"/>
    <s v="SI-TRIP1PHMODEF -- NCO-TRIP 1PH MODEF-CAP"/>
    <s v="BU - Distribution - FPC"/>
    <m/>
    <s v="Distribution Line - FL"/>
    <s v="Non-Unitized"/>
    <m/>
    <s v="Florida           "/>
    <s v="Florida           "/>
    <s v="3730 - None"/>
    <s v="None"/>
    <s v="FL-Unspecified-None-None-None"/>
    <s v="None"/>
    <m/>
    <s v="NCO-TRIP 1PH MODEF-CAP"/>
  </r>
  <r>
    <x v="0"/>
    <s v="50226-PE Florida Power Delivery"/>
    <x v="0"/>
    <s v="1/1/2014 00:00:00"/>
    <s v="Distribution Line - FL"/>
    <s v="2014"/>
    <s v="20104800"/>
    <x v="365"/>
    <s v="0106000 - Comp Const Unclassified-E"/>
    <s v="D DIS 373-ZZ-STREET LIGHT&amp;SIG-50226"/>
    <x v="0"/>
    <x v="6"/>
    <s v="Distribution Lines"/>
    <s v="FL"/>
    <x v="1"/>
    <n v="3"/>
    <n v="130.09"/>
    <n v="38.31"/>
    <n v="91.78"/>
    <x v="0"/>
    <s v="DL:FL"/>
    <m/>
    <m/>
    <n v="1373"/>
    <m/>
    <m/>
    <s v="1/1/2014 00:00:00"/>
    <n v="1"/>
    <s v="RESTORE-OH-CAP -- DEF UGCABLE ENG BLANKET"/>
    <s v="BU - Distribution - FPC"/>
    <m/>
    <s v="Distribution Line - FL"/>
    <s v="Non-Unitized"/>
    <m/>
    <s v="Florida           "/>
    <s v="Florida           "/>
    <s v="3730 - None"/>
    <s v="None"/>
    <s v="FL-Unspecified-None-None-None"/>
    <s v="None"/>
    <m/>
    <s v="DEF UGCABLE ENG BLANKET"/>
  </r>
  <r>
    <x v="0"/>
    <s v="50226-PE Florida Power Delivery"/>
    <x v="0"/>
    <s v="1/1/2014 00:00:00"/>
    <s v="Distribution Line - FL"/>
    <s v="2014"/>
    <s v="20032198"/>
    <x v="365"/>
    <s v="0106000 - Comp Const Unclassified-E"/>
    <s v="D DIS 373-ZZ-STREET LIGHT&amp;SIG-50226"/>
    <x v="0"/>
    <x v="6"/>
    <s v="Distribution Lines"/>
    <s v="FL"/>
    <x v="1"/>
    <n v="0"/>
    <n v="0"/>
    <n v="0"/>
    <n v="0"/>
    <x v="0"/>
    <s v="DL:FL"/>
    <m/>
    <m/>
    <n v="1373"/>
    <m/>
    <m/>
    <s v="1/1/2014 00:00:00"/>
    <n v="1"/>
    <s v="NCW - RES-CAP -- WINTER GARDEN OPERATING CTR NEW SERVICES PROJECT"/>
    <s v="BU - Distribution - FPC"/>
    <m/>
    <s v="Distribution Line - FL"/>
    <s v="Non-Unitized"/>
    <m/>
    <s v="Florida           "/>
    <s v="Florida           "/>
    <s v="3730 - None"/>
    <s v="None"/>
    <s v="FL-Unspecified-None-None-None"/>
    <s v="None"/>
    <m/>
    <s v="REVENUE-60523 WINTER GDN OPC"/>
  </r>
  <r>
    <x v="0"/>
    <s v="50226-PE Florida Power Delivery"/>
    <x v="0"/>
    <s v="10/5/2012 00:00:00"/>
    <s v="Distribution Line - FL"/>
    <s v="2012"/>
    <s v="20089559"/>
    <x v="365"/>
    <s v="0106000 - Comp Const Unclassified-E"/>
    <s v="D DIS 373-ZZ-STREET LIGHT&amp;SIG-50226"/>
    <x v="0"/>
    <x v="6"/>
    <s v="Distribution Lines"/>
    <s v="FL"/>
    <x v="1"/>
    <n v="1"/>
    <n v="557.39"/>
    <n v="195.70000000000002"/>
    <n v="361.69"/>
    <x v="0"/>
    <s v="DL:FL"/>
    <m/>
    <m/>
    <n v="1373"/>
    <m/>
    <m/>
    <s v="3/1/2014 00:00:00"/>
    <n v="1"/>
    <s v="SI-STORM HARD-CAP -- STORM HARD DIRKSEN RD PHASE 1"/>
    <s v="BU - Distribution - FPC"/>
    <m/>
    <s v="Distribution Line - FL"/>
    <s v="Non-Unitized"/>
    <m/>
    <s v="Florida           "/>
    <s v="Florida           "/>
    <s v="3730 - None"/>
    <s v="None"/>
    <s v="FL-Unspecified-None-None-None"/>
    <s v="None"/>
    <m/>
    <s v="STORM HARD DIRKSEN RD"/>
  </r>
  <r>
    <x v="0"/>
    <s v="50226-PE Florida Power Delivery"/>
    <x v="0"/>
    <s v="1/1/2014 00:00:00"/>
    <s v="Distribution Line - FL"/>
    <s v="2014"/>
    <s v="20069737"/>
    <x v="365"/>
    <s v="0106000 - Comp Const Unclassified-E"/>
    <s v="D DIS 373-ZZ-STREET LIGHT&amp;SIG-50226"/>
    <x v="0"/>
    <x v="6"/>
    <s v="Distribution Lines"/>
    <s v="FL"/>
    <x v="1"/>
    <n v="2"/>
    <n v="0"/>
    <n v="0"/>
    <n v="0"/>
    <x v="0"/>
    <s v="DL:FL"/>
    <m/>
    <m/>
    <n v="1373"/>
    <m/>
    <m/>
    <s v="1/1/2014 00:00:00"/>
    <n v="1"/>
    <s v="CIR-PRIMARY-OH -- NCO CIR PRIMARY OH"/>
    <s v="BU - Distribution - FPC"/>
    <m/>
    <s v="Distribution Line - FL"/>
    <s v="Non-Unitized"/>
    <m/>
    <s v="Florida           "/>
    <s v="Florida           "/>
    <s v="3730 - None"/>
    <s v="None"/>
    <s v="FL-Unspecified-None-None-None"/>
    <s v="None"/>
    <m/>
    <s v="NCO CIR PRIMARY OH"/>
  </r>
  <r>
    <x v="0"/>
    <s v="50226-PE Florida Power Delivery"/>
    <x v="0"/>
    <s v="1/1/2014 00:00:00"/>
    <s v="Distribution Line - FL"/>
    <s v="2014"/>
    <s v="20064427"/>
    <x v="365"/>
    <s v="0106000 - Comp Const Unclassified-E"/>
    <s v="D DIS 373-ZZ-STREET LIGHT&amp;SIG-50226"/>
    <x v="0"/>
    <x v="6"/>
    <s v="Distribution Lines"/>
    <s v="FL"/>
    <x v="1"/>
    <n v="11"/>
    <n v="38118.879999999997"/>
    <n v="11224.75"/>
    <n v="26894.13"/>
    <x v="0"/>
    <s v="DL:FL"/>
    <m/>
    <m/>
    <n v="1373"/>
    <m/>
    <m/>
    <s v="1/1/2014 00:00:00"/>
    <n v="1"/>
    <s v="SI-AUTO TRANS SWITCH-CAP -- AUTO TRANSFER SWITCH"/>
    <s v="BU - Distribution - FPC"/>
    <m/>
    <s v="Distribution Line - FL"/>
    <s v="Non-Unitized"/>
    <m/>
    <s v="Florida           "/>
    <s v="Florida           "/>
    <s v="3730 - None"/>
    <s v="None"/>
    <s v="FL-Unspecified-None-None-None"/>
    <s v="None"/>
    <m/>
    <s v="BASE ATS-2"/>
  </r>
  <r>
    <x v="0"/>
    <s v="50226-PE Florida Power Delivery"/>
    <x v="0"/>
    <s v="1/1/2014 00:00:00"/>
    <s v="Distribution Line - FL"/>
    <s v="2014"/>
    <s v="20036588"/>
    <x v="365"/>
    <s v="0106000 - Comp Const Unclassified-E"/>
    <s v="D DIS 373-ZZ-STREET LIGHT&amp;SIG-50226"/>
    <x v="0"/>
    <x v="6"/>
    <s v="Distribution Lines"/>
    <s v="FL"/>
    <x v="1"/>
    <n v="0"/>
    <n v="0"/>
    <n v="0"/>
    <n v="0"/>
    <x v="0"/>
    <s v="DL:FL"/>
    <m/>
    <m/>
    <n v="1373"/>
    <m/>
    <m/>
    <s v="1/1/2014 00:00:00"/>
    <n v="1"/>
    <s v="SL NEW INSTALL-CAP -- HIGHLAND OPC STREET LIGHT PROJECT"/>
    <s v="BU - Distribution - FPC"/>
    <m/>
    <s v="Distribution Line - FL"/>
    <s v="Non-Unitized"/>
    <m/>
    <s v="Florida           "/>
    <s v="Florida           "/>
    <s v="3730 - None"/>
    <s v="None"/>
    <s v="FL-Unspecified-None-None-None"/>
    <s v="None"/>
    <m/>
    <s v="ST LIGHT-60509 HIGHLAND OPC"/>
  </r>
  <r>
    <x v="0"/>
    <s v="50226-PE Florida Power Delivery"/>
    <x v="0"/>
    <s v="1/1/2014 00:00:00"/>
    <s v="Distribution Line - FL"/>
    <s v="2014"/>
    <s v="20045726"/>
    <x v="365"/>
    <s v="0106000 - Comp Const Unclassified-E"/>
    <s v="D DIS 373-ZZ-STREET LIGHT&amp;SIG-50226"/>
    <x v="0"/>
    <x v="6"/>
    <s v="Distribution Lines"/>
    <s v="FL"/>
    <x v="1"/>
    <n v="0"/>
    <n v="0"/>
    <n v="0"/>
    <n v="0"/>
    <x v="0"/>
    <s v="DL:FL"/>
    <m/>
    <m/>
    <n v="1373"/>
    <m/>
    <m/>
    <s v="1/1/2014 00:00:00"/>
    <n v="1"/>
    <s v="NCW - C I-CAP -- 60563 APOPKA NCW C&amp;I OH"/>
    <s v="BU - Distribution - FPC"/>
    <m/>
    <s v="Distribution Line - FL"/>
    <s v="Non-Unitized"/>
    <m/>
    <s v="Florida           "/>
    <s v="Florida           "/>
    <s v="3730 - None"/>
    <s v="None"/>
    <s v="FL-Unspecified-None-None-None"/>
    <s v="None"/>
    <m/>
    <s v="60563 APOPKA NCW C&amp;I OH"/>
  </r>
  <r>
    <x v="0"/>
    <s v="50226-PE Florida Power Delivery"/>
    <x v="0"/>
    <s v="1/1/2016 00:00:00"/>
    <s v="Distribution Line - FL"/>
    <s v="2016"/>
    <s v="20053495"/>
    <x v="365"/>
    <s v="0106000 - Comp Const Unclassified-E"/>
    <s v="D DIS 373-ZZ-STREET LIGHT&amp;SIG-50226"/>
    <x v="0"/>
    <x v="6"/>
    <s v="Distribution Lines"/>
    <s v="FL"/>
    <x v="1"/>
    <n v="1"/>
    <n v="47.230000000000004"/>
    <n v="11.120000000000001"/>
    <n v="36.11"/>
    <x v="0"/>
    <s v="DL:FL"/>
    <m/>
    <m/>
    <n v="1373"/>
    <m/>
    <m/>
    <s v="1/1/2016 00:00:00"/>
    <n v="1"/>
    <s v="ONGOING PROGRAM - DO NOT CLOSE PROJECT_x000d__x000a_SI-IR SCAN MAINT-CAP --"/>
    <s v="BU - Distribution - FPC"/>
    <m/>
    <s v="Distribution Line - FL"/>
    <s v="Non-Unitized"/>
    <m/>
    <s v="Florida           "/>
    <s v="Florida           "/>
    <s v="3730 - None"/>
    <s v="None"/>
    <s v="FL-Unspecified-None-None-None"/>
    <s v="None"/>
    <m/>
    <s v="BASE IR SCAN"/>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8/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10/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5/23/2003 00:00:00"/>
    <s v="Distribution Line - FL"/>
    <s v="2003"/>
    <s v="20032178"/>
    <x v="365"/>
    <s v="0106000 - Comp Const Unclassified-E"/>
    <s v="D DIS 373-ZZ-STREET LIGHT&amp;SIG-50226"/>
    <x v="0"/>
    <x v="6"/>
    <s v="Distribution Lines"/>
    <s v="FL"/>
    <x v="1"/>
    <n v="0"/>
    <n v="0"/>
    <n v="0"/>
    <n v="0"/>
    <x v="0"/>
    <s v="DL:FL"/>
    <m/>
    <m/>
    <n v="1373"/>
    <m/>
    <m/>
    <s v="9/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2/1/2016 00:00:00"/>
    <s v="Distribution Line - FL"/>
    <s v="2016"/>
    <s v="20032090"/>
    <x v="365"/>
    <s v="0106000 - Comp Const Unclassified-E"/>
    <s v="D DIS 373-ZZ-STREET LIGHT&amp;SIG-50226"/>
    <x v="0"/>
    <x v="6"/>
    <s v="Distribution Lines"/>
    <s v="FL"/>
    <x v="1"/>
    <n v="0"/>
    <n v="0"/>
    <n v="0"/>
    <n v="0"/>
    <x v="0"/>
    <s v="DL:FL"/>
    <m/>
    <m/>
    <n v="1373"/>
    <m/>
    <m/>
    <s v="2/1/2016 00:00:00"/>
    <n v="1"/>
    <s v="NCW - RES-CAP -- OCALA OPERATING CTR NEW SERVICES PROJECT"/>
    <s v="BU - Distribution - FPC"/>
    <m/>
    <s v="Distribution Line - FL"/>
    <s v="Non-Unitized"/>
    <m/>
    <s v="Florida           "/>
    <s v="Florida           "/>
    <s v="3730 - None"/>
    <s v="None"/>
    <s v="FL-Unspecified-None-None-None"/>
    <s v="None"/>
    <m/>
    <s v="REVENUE - 60450 OCALA OPC"/>
  </r>
  <r>
    <x v="0"/>
    <s v="50226-PE Florida Power Delivery"/>
    <x v="0"/>
    <s v="4/1/2010 00:00:00"/>
    <s v="Distribution Line - FL"/>
    <s v="2010"/>
    <s v="20032124"/>
    <x v="365"/>
    <s v="0106000 - Comp Const Unclassified-E"/>
    <s v="D DIS 373-ZZ-STREET LIGHT&amp;SIG-50226"/>
    <x v="0"/>
    <x v="6"/>
    <s v="Distribution Lines"/>
    <s v="FL"/>
    <x v="1"/>
    <n v="0"/>
    <n v="0"/>
    <n v="0"/>
    <n v="0"/>
    <x v="0"/>
    <s v="DL:FL"/>
    <m/>
    <m/>
    <n v="1373"/>
    <m/>
    <m/>
    <s v="4/1/2010 00:00:00"/>
    <n v="1"/>
    <s v="TARPON SPRINGS OPERATING CTR NEW SERVICES PROJECT"/>
    <s v="BU - Distribution - FPC"/>
    <m/>
    <s v="Distribution Line - FL"/>
    <s v="Non-Unitized"/>
    <m/>
    <s v="Florida           "/>
    <s v="Florida           "/>
    <s v="3730 - None"/>
    <s v="None"/>
    <s v="FL-Unspecified-None-None-None"/>
    <s v="None"/>
    <m/>
    <s v="REVENUE-60371 TARPON SPGS OPC"/>
  </r>
  <r>
    <x v="0"/>
    <s v="50226-PE Florida Power Delivery"/>
    <x v="0"/>
    <s v="11/12/2012 00:00:00"/>
    <s v="Distribution Line - FL"/>
    <s v="2012"/>
    <s v="20089957"/>
    <x v="365"/>
    <s v="0106000 - Comp Const Unclassified-E"/>
    <s v="D DIS 373-ZZ-STREET LIGHT&amp;SIG-50226"/>
    <x v="0"/>
    <x v="6"/>
    <s v="Distribution Lines"/>
    <s v="FL"/>
    <x v="1"/>
    <n v="0"/>
    <n v="0"/>
    <n v="0"/>
    <n v="0"/>
    <x v="0"/>
    <s v="DL:FL"/>
    <m/>
    <m/>
    <n v="1373"/>
    <m/>
    <m/>
    <s v="5/1/2013 00:00:00"/>
    <n v="1"/>
    <s v="60KK8D BOGGY MARSH GIFFORD REBUILD"/>
    <s v="BU - Distribution - FPC"/>
    <m/>
    <s v="Distribution Line - FL"/>
    <s v="Non-Unitized"/>
    <m/>
    <s v="Florida           "/>
    <s v="Florida           "/>
    <s v="3730 - None"/>
    <s v="None"/>
    <s v="FL-Unspecified-None-None-None"/>
    <s v="None"/>
    <m/>
    <s v="60KK8D BOGGY MARSH GIFFORD RE"/>
  </r>
  <r>
    <x v="0"/>
    <s v="50226-PE Florida Power Delivery"/>
    <x v="0"/>
    <s v="1/1/2014 00:00:00"/>
    <s v="Distribution Line - FL"/>
    <s v="2014"/>
    <s v="20032180"/>
    <x v="365"/>
    <s v="0106000 - Comp Const Unclassified-E"/>
    <s v="D DIS 373-ZZ-STREET LIGHT&amp;SIG-50226"/>
    <x v="0"/>
    <x v="6"/>
    <s v="Distribution Lines"/>
    <s v="FL"/>
    <x v="1"/>
    <n v="0"/>
    <n v="0"/>
    <n v="0"/>
    <n v="0"/>
    <x v="0"/>
    <s v="DL:FL"/>
    <m/>
    <m/>
    <n v="1373"/>
    <m/>
    <m/>
    <s v="1/1/2014 00:00:00"/>
    <n v="1"/>
    <s v="RESTORE-OH-CAP -- MONTICELLO OPERATING CTR R&amp;R PROJECT"/>
    <s v="BU - Distribution - FPC"/>
    <m/>
    <s v="Distribution Line - FL"/>
    <s v="Non-Unitized"/>
    <m/>
    <s v="Florida           "/>
    <s v="Florida           "/>
    <s v="3730 - None"/>
    <s v="None"/>
    <s v="FL-Unspecified-None-None-None"/>
    <s v="None"/>
    <m/>
    <s v="R&amp;R-60481 MONTICELLO OPC"/>
  </r>
  <r>
    <x v="0"/>
    <s v="50226-PE Florida Power Delivery"/>
    <x v="0"/>
    <s v="1/1/2014 00:00:00"/>
    <s v="Distribution Line - FL"/>
    <s v="2014"/>
    <s v="20069656"/>
    <x v="365"/>
    <s v="0106000 - Comp Const Unclassified-E"/>
    <s v="D DIS 373-ZZ-STREET LIGHT&amp;SIG-50226"/>
    <x v="0"/>
    <x v="6"/>
    <s v="Distribution Lines"/>
    <s v="FL"/>
    <x v="1"/>
    <n v="0"/>
    <n v="0"/>
    <n v="0"/>
    <n v="0"/>
    <x v="0"/>
    <s v="DL:FL"/>
    <m/>
    <m/>
    <n v="1373"/>
    <m/>
    <m/>
    <s v="1/1/2014 00:00:00"/>
    <n v="1"/>
    <s v="SI-TRIP3PHMODEF -- NCO TRIP 3PH MODEF-CAP"/>
    <s v="BU - Distribution - FPC"/>
    <m/>
    <s v="Distribution Line - FL"/>
    <s v="Non-Unitized"/>
    <m/>
    <s v="Florida           "/>
    <s v="Florida           "/>
    <s v="3730 - None"/>
    <s v="None"/>
    <s v="FL-Unspecified-None-None-None"/>
    <s v="None"/>
    <m/>
    <s v="NCO TRIP 3PH MODEF-CAP"/>
  </r>
  <r>
    <x v="0"/>
    <s v="50226-PE Florida Power Delivery"/>
    <x v="0"/>
    <s v="1/1/2016 00:00:00"/>
    <s v="Distribution Line - FL"/>
    <s v="2016"/>
    <s v="LDOTBLK15"/>
    <x v="365"/>
    <s v="0106000 - Comp Const Unclassified-E"/>
    <s v="D DIS 373-ZZ-STREET LIGHT&amp;SIG-50226"/>
    <x v="0"/>
    <x v="6"/>
    <s v="Distribution Lines"/>
    <s v="FL"/>
    <x v="1"/>
    <n v="0"/>
    <n v="0"/>
    <n v="0"/>
    <n v="0"/>
    <x v="0"/>
    <s v="DL:FL"/>
    <m/>
    <m/>
    <n v="1373"/>
    <m/>
    <m/>
    <s v="1/1/2016 00:00:00"/>
    <n v="1"/>
    <s v="DOT RELOCATION-CAP -- for 2015 DOT projects that are under $50K and therefore don't require a specific project #."/>
    <s v="BU - Distribution - FPC"/>
    <m/>
    <s v="Distribution Line - FL"/>
    <s v="Non-Unitized"/>
    <m/>
    <s v="Florida           "/>
    <s v="Florida           "/>
    <s v="3730 - None"/>
    <s v="None"/>
    <s v="FL-Unspecified-None-None-None"/>
    <s v="None"/>
    <m/>
    <s v="DOT Blanket Project 2015"/>
  </r>
  <r>
    <x v="0"/>
    <s v="50226-PE Florida Power Delivery"/>
    <x v="0"/>
    <s v="1/1/2017 00:00:00"/>
    <s v="Distribution Line - FL"/>
    <s v="2017"/>
    <s v="20050560"/>
    <x v="365"/>
    <s v="0106000 - Comp Const Unclassified-E"/>
    <s v="D DIS 373-ZZ-STREET LIGHT&amp;SIG-50226"/>
    <x v="0"/>
    <x v="6"/>
    <s v="Distribution Lines"/>
    <s v="FL"/>
    <x v="1"/>
    <n v="8"/>
    <n v="-202731.76"/>
    <n v="-41407.33"/>
    <n v="-161324.43"/>
    <x v="0"/>
    <s v="DL:FL"/>
    <m/>
    <m/>
    <n v="1373"/>
    <m/>
    <m/>
    <s v="1/1/2017 00:00:00"/>
    <n v="1"/>
    <s v="SYSTEM MODIF - REIMB -- SYSTEM MODIFICATION REIMBURSEMENT - CSTRC"/>
    <s v="BU - Distribution - FPC"/>
    <m/>
    <s v="Distribution Line - FL"/>
    <s v="Non-Unitized"/>
    <m/>
    <s v="Florida           "/>
    <s v="Florida           "/>
    <s v="3730 - None"/>
    <s v="None"/>
    <s v="FL-Unspecified-None-None-None"/>
    <s v="None"/>
    <m/>
    <s v="SYS MODIF-REIM Cap"/>
  </r>
  <r>
    <x v="0"/>
    <s v="50226-PE Florida Power Delivery"/>
    <x v="0"/>
    <s v="1/1/2017 00:00:00"/>
    <s v="Distribution Line - FL"/>
    <s v="2017"/>
    <s v="LEDALFL"/>
    <x v="365"/>
    <s v="0106000 - Comp Const Unclassified-E"/>
    <s v="D DIS 373-ZZ-STREET LIGHT&amp;SIG-50226"/>
    <x v="0"/>
    <x v="6"/>
    <s v="Distribution Lines"/>
    <s v="FL"/>
    <x v="1"/>
    <n v="24"/>
    <n v="612030.06000000006"/>
    <n v="125005.23"/>
    <n v="487024.83"/>
    <x v="0"/>
    <s v="DL:FL"/>
    <m/>
    <m/>
    <n v="1373"/>
    <m/>
    <m/>
    <s v="1/1/2017 00:00:00"/>
    <n v="1"/>
    <s v="SL NEW INSTALL-CAP -- FL BLANKET - Remove High Pressure Sodium Lights and install LED lights upon customer request."/>
    <s v="BU - Distribution - FPC"/>
    <m/>
    <s v="Distribution Line - FL"/>
    <s v="Non-Unitized"/>
    <m/>
    <s v="Florida           "/>
    <s v="Florida           "/>
    <s v="3730 - None"/>
    <s v="None"/>
    <s v="FL-Unspecified-None-None-None"/>
    <s v="None"/>
    <m/>
    <s v="FDO Area Lights LED Cust Requested"/>
  </r>
  <r>
    <x v="0"/>
    <s v="50226-PE Florida Power Delivery"/>
    <x v="0"/>
    <s v="1/1/2017 00:00:00"/>
    <s v="Distribution Line - FL"/>
    <s v="2017"/>
    <s v="20036598"/>
    <x v="365"/>
    <s v="0106000 - Comp Const Unclassified-E"/>
    <s v="D DIS 373-ZZ-STREET LIGHT&amp;SIG-50226"/>
    <x v="0"/>
    <x v="6"/>
    <s v="Distribution Lines"/>
    <s v="FL"/>
    <x v="1"/>
    <n v="0"/>
    <n v="0"/>
    <n v="0"/>
    <n v="0"/>
    <x v="0"/>
    <s v="DL:FL"/>
    <m/>
    <m/>
    <n v="1373"/>
    <m/>
    <m/>
    <s v="1/1/2017 00:00:00"/>
    <n v="1"/>
    <s v="SL NEW INSTALL-CAP -- OPC STREET LIGHT PROJECT"/>
    <s v="BU - Distribution - FPC"/>
    <m/>
    <s v="Distribution Line - FL"/>
    <s v="Non-Unitized"/>
    <m/>
    <s v="Florida           "/>
    <s v="Florida           "/>
    <s v="3730 - None"/>
    <s v="None"/>
    <s v="FL-Unspecified-None-None-None"/>
    <s v="None"/>
    <m/>
    <s v="ST LIGHT- OPC"/>
  </r>
  <r>
    <x v="0"/>
    <s v="50226-PE Florida Power Delivery"/>
    <x v="0"/>
    <s v="1/1/2015 00:00:00"/>
    <s v="Distribution Line - FL"/>
    <s v="2015"/>
    <s v="20059253"/>
    <x v="365"/>
    <s v="0106000 - Comp Const Unclassified-E"/>
    <s v="D DIS 373-ZZ-STREET LIGHT&amp;SIG-50226"/>
    <x v="0"/>
    <x v="6"/>
    <s v="Distribution Lines"/>
    <s v="FL"/>
    <x v="1"/>
    <n v="0"/>
    <n v="0"/>
    <n v="0"/>
    <n v="0"/>
    <x v="0"/>
    <s v="DL:FL"/>
    <m/>
    <m/>
    <n v="1373"/>
    <m/>
    <m/>
    <s v="1/1/2015 00:00:00"/>
    <n v="1"/>
    <s v="SI-TRIP REPL 3PH-CAP -- BASE-TRIP REPLACEMENT 3 PHASE"/>
    <s v="BU - Distribution - FPC"/>
    <m/>
    <s v="Distribution Line - FL"/>
    <s v="Non-Unitized"/>
    <m/>
    <s v="Florida           "/>
    <s v="Florida           "/>
    <s v="3730 - None"/>
    <s v="None"/>
    <s v="FL-Unspecified-None-None-None"/>
    <s v="None"/>
    <m/>
    <s v="BASE-TRIP REPLACE 3 PHASE"/>
  </r>
  <r>
    <x v="0"/>
    <s v="50226-PE Florida Power Delivery"/>
    <x v="0"/>
    <s v="12/30/2016 00:00:00"/>
    <s v="Distribution Line - FL"/>
    <s v="2016"/>
    <s v="LED309439"/>
    <x v="365"/>
    <s v="0106000 - Comp Const Unclassified-E"/>
    <s v="D DIS 373-ZZ-STREET LIGHT&amp;SIG-50226"/>
    <x v="0"/>
    <x v="6"/>
    <s v="Distribution Lines"/>
    <s v="FL"/>
    <x v="1"/>
    <n v="0"/>
    <n v="0"/>
    <n v="0"/>
    <n v="0"/>
    <x v="0"/>
    <s v="DL:FL"/>
    <m/>
    <m/>
    <n v="1373"/>
    <m/>
    <m/>
    <s v="12/1/2016 00:00:00"/>
    <n v="1"/>
    <s v="Installation of LED Lights in the Operating Yards"/>
    <s v="BU - Distribution - FPC"/>
    <m/>
    <s v="Distribution Line - FL"/>
    <s v="Non-Unitized"/>
    <m/>
    <s v="Florida           "/>
    <s v="Florida           "/>
    <s v="3730 - None"/>
    <s v="None"/>
    <s v="FL-Unspecified-None-None-None"/>
    <s v="None"/>
    <m/>
    <s v="Installation of LED Light - Jamesto"/>
  </r>
  <r>
    <x v="0"/>
    <s v="50226-PE Florida Power Delivery"/>
    <x v="0"/>
    <s v="4/1/2015 00:00:00"/>
    <s v="Distribution Line - FL"/>
    <s v="2015"/>
    <s v="20097766"/>
    <x v="365"/>
    <s v="0106000 - Comp Const Unclassified-E"/>
    <s v="D DIS 373-ZZ-STREET LIGHT&amp;SIG-50226"/>
    <x v="0"/>
    <x v="6"/>
    <s v="Distribution Lines"/>
    <s v="FL"/>
    <x v="1"/>
    <n v="0"/>
    <n v="0"/>
    <n v="0"/>
    <n v="0"/>
    <x v="0"/>
    <s v="DL:FL"/>
    <m/>
    <m/>
    <n v="1373"/>
    <m/>
    <m/>
    <s v="4/1/2015 00:00:00"/>
    <n v="1"/>
    <s v="DOT RELOCATION-CAP -- 60398D DOT ULMERTON RD WEST OF 40TH ST N TO I275"/>
    <s v="BU - Distribution - FPC"/>
    <m/>
    <s v="Distribution Line - FL"/>
    <s v="Non-Unitized"/>
    <m/>
    <s v="Florida           "/>
    <s v="Florida           "/>
    <s v="3730 - None"/>
    <s v="None"/>
    <s v="FL-Unspecified-None-None-None"/>
    <s v="None"/>
    <m/>
    <s v="60398D DOT ULMERTON RD W OF 40"/>
  </r>
  <r>
    <x v="0"/>
    <s v="50226-PE Florida Power Delivery"/>
    <x v="0"/>
    <s v="1/1/2015 00:00:00"/>
    <s v="Distribution Line - FL"/>
    <s v="2015"/>
    <s v="LDOTBLK15"/>
    <x v="365"/>
    <s v="0106000 - Comp Const Unclassified-E"/>
    <s v="D DIS 373-ZZ-STREET LIGHT&amp;SIG-50226"/>
    <x v="0"/>
    <x v="6"/>
    <s v="Distribution Lines"/>
    <s v="FL"/>
    <x v="1"/>
    <n v="0"/>
    <n v="0"/>
    <n v="0"/>
    <n v="0"/>
    <x v="0"/>
    <s v="DL:FL"/>
    <m/>
    <m/>
    <n v="1373"/>
    <m/>
    <m/>
    <s v="1/1/2015 00:00:00"/>
    <n v="1"/>
    <s v="DOT RELOCATION-CAP -- for 2015 DOT projects that are under $50K and therefore don't require a specific project #."/>
    <s v="BU - Distribution - FPC"/>
    <m/>
    <s v="Distribution Line - FL"/>
    <s v="Non-Unitized"/>
    <m/>
    <s v="Florida           "/>
    <s v="Florida           "/>
    <s v="3730 - None"/>
    <s v="None"/>
    <s v="FL-Unspecified-None-None-None"/>
    <s v="None"/>
    <m/>
    <s v="DOT Blanket Project 2015"/>
  </r>
  <r>
    <x v="0"/>
    <s v="50226-PE Florida Power Delivery"/>
    <x v="0"/>
    <s v="1/21/2020 00:00:00"/>
    <s v="Distribution Line - FL"/>
    <s v="2020"/>
    <s v="MX2511828"/>
    <x v="365"/>
    <s v="0106000 - Comp Const Unclassified-E"/>
    <s v="D DIS 373-ZZ-STREET LIGHT&amp;SIG-50226"/>
    <x v="0"/>
    <x v="6"/>
    <s v="Distribution Lines"/>
    <s v="FL"/>
    <x v="1"/>
    <n v="0"/>
    <n v="0"/>
    <n v="0"/>
    <n v="0"/>
    <x v="0"/>
    <s v="DL:FL"/>
    <m/>
    <m/>
    <n v="1373"/>
    <m/>
    <m/>
    <s v="4/1/2020 00:00:00"/>
    <n v="1"/>
    <s v="LED UPGRADE_EASTWOOD COMM ASSOC"/>
    <s v="BU - Distribution - FPC"/>
    <m/>
    <s v="Distribution Line - FL"/>
    <s v="Non-Unitized"/>
    <m/>
    <s v="Florida           "/>
    <s v="Florida           "/>
    <s v="3730 - None"/>
    <s v="None"/>
    <s v="FL-Unspecified-None-None-None"/>
    <s v="None"/>
    <m/>
    <s v="LED UPGRADE_EASTWOOD COMM ASSOC"/>
  </r>
  <r>
    <x v="0"/>
    <s v="50226-PE Florida Power Delivery"/>
    <x v="0"/>
    <s v="6/9/2020 00:00:00"/>
    <s v="Distribution Line - FL"/>
    <s v="2020"/>
    <s v="MX6071666"/>
    <x v="365"/>
    <s v="0106000 - Comp Const Unclassified-E"/>
    <s v="D DIS 373-ZZ-STREET LIGHT&amp;SIG-50226"/>
    <x v="0"/>
    <x v="6"/>
    <s v="Distribution Lines"/>
    <s v="FL"/>
    <x v="1"/>
    <n v="0"/>
    <n v="0"/>
    <n v="0"/>
    <n v="0"/>
    <x v="0"/>
    <s v="DL:FL"/>
    <m/>
    <m/>
    <n v="1373"/>
    <m/>
    <m/>
    <s v="6/1/2020 00:00:00"/>
    <n v="1"/>
    <s v="LED UPGRADE CITY OF ST PETERSBUR AREA 71G ADD ON"/>
    <s v="BU - Distribution - FPC"/>
    <m/>
    <s v="Distribution Line - FL"/>
    <s v="Non-Unitized"/>
    <m/>
    <s v="Florida           "/>
    <s v="Florida           "/>
    <s v="3730 - None"/>
    <s v="None"/>
    <s v="FL-Unspecified-None-None-None"/>
    <s v="None"/>
    <m/>
    <s v="LED UPGRADE CITY OF ST PETERSBUR AR"/>
  </r>
  <r>
    <x v="0"/>
    <s v="50226-PE Florida Power Delivery"/>
    <x v="0"/>
    <s v="1/13/2016 00:00:00"/>
    <s v="Distribution Line - FL"/>
    <s v="2016"/>
    <s v="LSP947519"/>
    <x v="365"/>
    <s v="0106000 - Comp Const Unclassified-E"/>
    <s v="D DIS 373-ZZ-STREET LIGHT&amp;SIG-50226"/>
    <x v="0"/>
    <x v="6"/>
    <s v="Distribution Lines"/>
    <s v="FL"/>
    <x v="1"/>
    <n v="0"/>
    <n v="0"/>
    <n v="0"/>
    <n v="0"/>
    <x v="0"/>
    <s v="DL:FL"/>
    <m/>
    <m/>
    <n v="1373"/>
    <m/>
    <m/>
    <s v="4/1/2016 00:00:00"/>
    <n v="1"/>
    <s v="WATERSIDE POINTE PHASE 3B - THIS IS A 34 LOT SUBDIVISION THAT CONSISTS OF DEVELOPER INSTALLING 2&quot; ROAD CROSSINGS ON WR 947521, INSTALLING 3,532' OF SINGLE PHASE 1/0 AL UNDERGROUND CABLE, 1 PRIMARY SWITCH ENCLOSURE, S PRIMARY SPLICES, 1-50 kVA TRANSFORMER"/>
    <s v="BU - Distribution - FPC"/>
    <m/>
    <s v="Distribution Line - FL"/>
    <s v="Non-Unitized"/>
    <m/>
    <s v="Florida           "/>
    <s v="Florida           "/>
    <s v="3730 - None"/>
    <s v="None"/>
    <s v="FL-Unspecified-None-None-None"/>
    <s v="None"/>
    <m/>
    <s v="WATERSIDE POINTE PHASE 3B"/>
  </r>
  <r>
    <x v="0"/>
    <s v="50226-PE Florida Power Delivery"/>
    <x v="0"/>
    <s v="1/1/2008 00:00:00"/>
    <s v="Distribution Line - FL"/>
    <s v="2008"/>
    <s v="20045790"/>
    <x v="365"/>
    <s v="0106000 - Comp Const Unclassified-E"/>
    <s v="D DIS 373-ZZ-STREET LIGHT&amp;SIG-50226"/>
    <x v="0"/>
    <x v="6"/>
    <s v="Distribution Lines"/>
    <s v="FL"/>
    <x v="1"/>
    <n v="0"/>
    <n v="0"/>
    <n v="0"/>
    <n v="0"/>
    <x v="0"/>
    <s v="DL:FL"/>
    <m/>
    <m/>
    <n v="1373"/>
    <m/>
    <m/>
    <s v="1/1/2008 00:00:00"/>
    <n v="1"/>
    <s v="60398 WALSINGHAM NCW C&amp;I OH"/>
    <s v="BU - Distribution - FPC"/>
    <m/>
    <s v="Distribution Line - FL"/>
    <s v="Non-Unitized"/>
    <m/>
    <s v="Florida           "/>
    <s v="Florida           "/>
    <s v="3730 - None"/>
    <s v="None"/>
    <s v="FL-Unspecified-None-None-None"/>
    <s v="None"/>
    <m/>
    <s v="60398 WALSINGHAM NCW C&amp;I OH"/>
  </r>
  <r>
    <x v="0"/>
    <s v="50226-PE Florida Power Delivery"/>
    <x v="0"/>
    <s v="1/1/2008 00:00:00"/>
    <s v="Distribution Line - FL"/>
    <s v="2008"/>
    <s v="20036594"/>
    <x v="365"/>
    <s v="0106000 - Comp Const Unclassified-E"/>
    <s v="D DIS 373-ZZ-STREET LIGHT&amp;SIG-50226"/>
    <x v="0"/>
    <x v="6"/>
    <s v="Distribution Lines"/>
    <s v="FL"/>
    <x v="1"/>
    <n v="0"/>
    <n v="0"/>
    <n v="0"/>
    <n v="0"/>
    <x v="0"/>
    <s v="DL:FL"/>
    <m/>
    <m/>
    <n v="1373"/>
    <m/>
    <m/>
    <s v="1/1/2008 00:00:00"/>
    <n v="1"/>
    <s v="APOPKA OPC STREET LIGHT PROJECT"/>
    <s v="BU - Distribution - FPC"/>
    <m/>
    <s v="Distribution Line - FL"/>
    <s v="Non-Unitized"/>
    <m/>
    <s v="Florida           "/>
    <s v="Florida           "/>
    <s v="3730 - None"/>
    <s v="None"/>
    <s v="FL-Unspecified-None-None-None"/>
    <s v="None"/>
    <m/>
    <s v="ST LIGHT-60563 APOPKA OPC"/>
  </r>
  <r>
    <x v="0"/>
    <s v="50226-PE Florida Power Delivery"/>
    <x v="0"/>
    <s v="10/1/2004 00:00:00"/>
    <s v="Distribution Line - FL"/>
    <s v="2004"/>
    <s v="20039923"/>
    <x v="365"/>
    <s v="0106000 - Comp Const Unclassified-E"/>
    <s v="D DIS 373-ZZ-STREET LIGHT&amp;SIG-50226"/>
    <x v="0"/>
    <x v="6"/>
    <s v="Distribution Lines"/>
    <s v="FL"/>
    <x v="1"/>
    <n v="0"/>
    <n v="0"/>
    <n v="0"/>
    <n v="0"/>
    <x v="0"/>
    <s v="DL:FL"/>
    <m/>
    <m/>
    <n v="1373"/>
    <m/>
    <m/>
    <s v="7/1/2008 00:00:00"/>
    <n v="1"/>
    <s v="SO COASTAL FDOT RELOC CURLEW RD- FISHER RD TO W OF CR1"/>
    <s v="BU - Distribution - FPC"/>
    <m/>
    <s v="Distribution Line - FL"/>
    <s v="Non-Unitized"/>
    <m/>
    <s v="Florida           "/>
    <s v="Florida           "/>
    <s v="3730 - None"/>
    <s v="None"/>
    <s v="FL-Unspecified-None-None-None"/>
    <s v="None"/>
    <m/>
    <s v="60896 CURLEW RD: FISHER - CR1"/>
  </r>
  <r>
    <x v="0"/>
    <s v="50226-PE Florida Power Delivery"/>
    <x v="0"/>
    <s v="2/28/2005 00:00:00"/>
    <s v="Distribution Line - FL"/>
    <s v="2005"/>
    <s v="20039013"/>
    <x v="365"/>
    <s v="0106000 - Comp Const Unclassified-E"/>
    <s v="D DIS 373-ZZ-STREET LIGHT&amp;SIG-50226"/>
    <x v="0"/>
    <x v="6"/>
    <s v="Distribution Lines"/>
    <s v="FL"/>
    <x v="1"/>
    <n v="0"/>
    <n v="0"/>
    <n v="0"/>
    <n v="0"/>
    <x v="0"/>
    <s v="DL:FL"/>
    <m/>
    <m/>
    <n v="1373"/>
    <m/>
    <m/>
    <s v="6/1/2007 00:00:00"/>
    <n v="1"/>
    <s v="60896 NFL DOT US41 HVIEZDOSLAV ST - SWFWMD"/>
    <s v="BU - Distribution - FPC"/>
    <m/>
    <s v="Distribution Line - FL"/>
    <s v="Non-Unitized"/>
    <m/>
    <s v="Florida           "/>
    <s v="Florida           "/>
    <s v="3730 - None"/>
    <s v="None"/>
    <s v="FL-Unspecified-None-None-None"/>
    <s v="None"/>
    <m/>
    <s v="60896 US41 FDOT 254823"/>
  </r>
  <r>
    <x v="0"/>
    <s v="50226-PE Florida Power Delivery"/>
    <x v="0"/>
    <s v="11/6/2007 00:00:00"/>
    <s v="Distribution Line - FL"/>
    <s v="2007"/>
    <s v="20044845"/>
    <x v="365"/>
    <s v="0106000 - Comp Const Unclassified-E"/>
    <s v="D DIS 373-ZZ-STREET LIGHT&amp;SIG-50226"/>
    <x v="0"/>
    <x v="6"/>
    <s v="Distribution Lines"/>
    <s v="FL"/>
    <x v="1"/>
    <n v="0"/>
    <n v="0"/>
    <n v="0"/>
    <n v="0"/>
    <x v="0"/>
    <s v="DL:FL"/>
    <m/>
    <m/>
    <n v="1373"/>
    <m/>
    <m/>
    <s v="1/1/2008 00:00:00"/>
    <n v="1"/>
    <s v="LANDSTREET RD"/>
    <s v="BU - Distribution - FPC"/>
    <m/>
    <s v="Distribution Line - FL"/>
    <s v="Non-Unitized"/>
    <m/>
    <s v="Florida           "/>
    <s v="Florida           "/>
    <s v="3730 - None"/>
    <s v="None"/>
    <s v="FL-Unspecified-None-None-None"/>
    <s v="None"/>
    <m/>
    <s v="60898 LANDSTREET RD"/>
  </r>
  <r>
    <x v="0"/>
    <s v="50226-PE Florida Power Delivery"/>
    <x v="0"/>
    <s v="1/1/2008 00:00:00"/>
    <s v="Distribution Line - FL"/>
    <s v="2008"/>
    <s v="20045854"/>
    <x v="365"/>
    <s v="0106000 - Comp Const Unclassified-E"/>
    <s v="D DIS 373-ZZ-STREET LIGHT&amp;SIG-50226"/>
    <x v="0"/>
    <x v="6"/>
    <s v="Distribution Lines"/>
    <s v="FL"/>
    <x v="1"/>
    <n v="0"/>
    <n v="0"/>
    <n v="0"/>
    <n v="0"/>
    <x v="0"/>
    <s v="DL:FL"/>
    <m/>
    <m/>
    <n v="1373"/>
    <m/>
    <m/>
    <s v="1/1/2008 00:00:00"/>
    <n v="1"/>
    <s v="60564 BUENA VISTA NCW RES UG"/>
    <s v="BU - Distribution - FPC"/>
    <m/>
    <s v="Distribution Line - FL"/>
    <s v="Non-Unitized"/>
    <m/>
    <s v="Florida           "/>
    <s v="Florida           "/>
    <s v="3730 - None"/>
    <s v="None"/>
    <s v="FL-Unspecified-None-None-None"/>
    <s v="None"/>
    <m/>
    <s v="60564 BUENA VISTA NCW RES UG"/>
  </r>
  <r>
    <x v="0"/>
    <s v="50226-PE Florida Power Delivery"/>
    <x v="0"/>
    <s v="1/1/2008 00:00:00"/>
    <s v="Distribution Line - FL"/>
    <s v="2008"/>
    <s v="20045738"/>
    <x v="365"/>
    <s v="0106000 - Comp Const Unclassified-E"/>
    <s v="D DIS 373-ZZ-STREET LIGHT&amp;SIG-50226"/>
    <x v="0"/>
    <x v="6"/>
    <s v="Distribution Lines"/>
    <s v="FL"/>
    <x v="1"/>
    <n v="0"/>
    <n v="0"/>
    <n v="0"/>
    <n v="0"/>
    <x v="0"/>
    <s v="DL:FL"/>
    <m/>
    <m/>
    <n v="1373"/>
    <m/>
    <m/>
    <s v="1/1/2008 00:00:00"/>
    <n v="1"/>
    <s v="60563 APOPKA SL LFL"/>
    <s v="BU - Distribution - FPC"/>
    <m/>
    <s v="Distribution Line - FL"/>
    <s v="Non-Unitized"/>
    <m/>
    <s v="Florida           "/>
    <s v="Florida           "/>
    <s v="3730 - None"/>
    <s v="None"/>
    <s v="FL-Unspecified-None-None-None"/>
    <s v="None"/>
    <m/>
    <s v="60563 APOPKA SL LFL"/>
  </r>
  <r>
    <x v="0"/>
    <s v="50226-PE Florida Power Delivery"/>
    <x v="0"/>
    <s v="1/1/2009 00:00:00"/>
    <s v="Distribution Line - FL"/>
    <s v="2009"/>
    <s v="20045817"/>
    <x v="365"/>
    <s v="0106000 - Comp Const Unclassified-E"/>
    <s v="D DIS 373-ZZ-STREET LIGHT&amp;SIG-50226"/>
    <x v="0"/>
    <x v="6"/>
    <s v="Distribution Lines"/>
    <s v="FL"/>
    <x v="1"/>
    <n v="0"/>
    <n v="0"/>
    <n v="0"/>
    <n v="0"/>
    <x v="0"/>
    <s v="DL:FL"/>
    <m/>
    <m/>
    <n v="1373"/>
    <m/>
    <m/>
    <s v="1/1/2009 00:00:00"/>
    <n v="1"/>
    <s v="60372 ST PETE CUST REQ"/>
    <s v="BU - Distribution - FPC"/>
    <m/>
    <s v="Distribution Line - FL"/>
    <s v="Non-Unitized"/>
    <m/>
    <s v="Florida           "/>
    <s v="Florida           "/>
    <s v="3730 - None"/>
    <s v="None"/>
    <s v="FL-Unspecified-None-None-None"/>
    <s v="None"/>
    <m/>
    <s v="60372 ST PETE CUST REQ"/>
  </r>
  <r>
    <x v="0"/>
    <s v="50226-PE Florida Power Delivery"/>
    <x v="0"/>
    <s v="1/1/2008 00:00:00"/>
    <s v="Distribution Line - FL"/>
    <s v="2008"/>
    <s v="20045893"/>
    <x v="365"/>
    <s v="0106000 - Comp Const Unclassified-E"/>
    <s v="D DIS 373-ZZ-STREET LIGHT&amp;SIG-50226"/>
    <x v="0"/>
    <x v="6"/>
    <s v="Distribution Lines"/>
    <s v="FL"/>
    <x v="1"/>
    <n v="0"/>
    <n v="0"/>
    <n v="0"/>
    <n v="0"/>
    <x v="0"/>
    <s v="DL:FL"/>
    <m/>
    <m/>
    <n v="1373"/>
    <m/>
    <m/>
    <s v="1/1/2008 00:00:00"/>
    <n v="1"/>
    <s v="60523 WTR GDN CUSTOMER REQUEST"/>
    <s v="BU - Distribution - FPC"/>
    <m/>
    <s v="Distribution Line - FL"/>
    <s v="Non-Unitized"/>
    <m/>
    <s v="Florida           "/>
    <s v="Florida           "/>
    <s v="3730 - None"/>
    <s v="None"/>
    <s v="FL-Unspecified-None-None-None"/>
    <s v="None"/>
    <m/>
    <s v="60523 WTR GDN CUSTOMER REQUEST"/>
  </r>
  <r>
    <x v="0"/>
    <s v="50226-PE Florida Power Delivery"/>
    <x v="0"/>
    <s v="1/1/2008 00:00:00"/>
    <s v="Distribution Line - FL"/>
    <s v="2008"/>
    <s v="20023647"/>
    <x v="365"/>
    <s v="0106000 - Comp Const Unclassified-E"/>
    <s v="D DIS 373-ZZ-STREET LIGHT&amp;SIG-50226"/>
    <x v="0"/>
    <x v="6"/>
    <s v="Distribution Lines"/>
    <s v="FL"/>
    <x v="1"/>
    <n v="0"/>
    <n v="0"/>
    <n v="0"/>
    <n v="0"/>
    <x v="0"/>
    <s v="DL:FL"/>
    <m/>
    <m/>
    <n v="1373"/>
    <m/>
    <m/>
    <s v="1/1/2008 00:00:00"/>
    <n v="1"/>
    <s v="POLE MAINT / REPLACE / REINFORCE - NORTH CENTRAL REGION"/>
    <s v="BU - Distribution - FPC"/>
    <m/>
    <s v="Distribution Line - FL"/>
    <s v="Non-Unitized"/>
    <m/>
    <s v="Florida           "/>
    <s v="Florida           "/>
    <s v="3730 - None"/>
    <s v="None"/>
    <s v="FL-Unspecified-None-None-None"/>
    <s v="None"/>
    <m/>
    <s v="NCR-BASE- POLE MAINTENANCE"/>
  </r>
  <r>
    <x v="0"/>
    <s v="50226-PE Florida Power Delivery"/>
    <x v="0"/>
    <s v="5/31/2006 00:00:00"/>
    <s v="Distribution Line - FL"/>
    <s v="2006"/>
    <s v="20043780"/>
    <x v="365"/>
    <s v="0106000 - Comp Const Unclassified-E"/>
    <s v="D DIS 373-ZZ-STREET LIGHT&amp;SIG-50226"/>
    <x v="0"/>
    <x v="6"/>
    <s v="Distribution Lines"/>
    <s v="FL"/>
    <x v="1"/>
    <n v="0"/>
    <n v="0"/>
    <n v="0"/>
    <n v="0"/>
    <x v="0"/>
    <s v="DL:FL"/>
    <m/>
    <m/>
    <n v="1373"/>
    <m/>
    <m/>
    <s v="5/1/2008 00:00:00"/>
    <n v="1"/>
    <s v="TREASURE ISLAND CAUSEWAY BRIDGE REPL"/>
    <s v="BU - Distribution - FPC"/>
    <m/>
    <s v="Distribution Line - FL"/>
    <s v="Non-Unitized"/>
    <m/>
    <s v="Florida           "/>
    <s v="Florida           "/>
    <s v="3730 - None"/>
    <s v="None"/>
    <s v="FL-Unspecified-None-None-None"/>
    <s v="None"/>
    <m/>
    <s v="60898 TREASURE ISLAND"/>
  </r>
  <r>
    <x v="0"/>
    <s v="50226-PE Florida Power Delivery"/>
    <x v="0"/>
    <s v="1/1/2009 00:00:00"/>
    <s v="Distribution Line - FL"/>
    <s v="2009"/>
    <s v="20045959"/>
    <x v="365"/>
    <s v="0106000 - Comp Const Unclassified-E"/>
    <s v="D DIS 373-ZZ-STREET LIGHT&amp;SIG-50226"/>
    <x v="0"/>
    <x v="6"/>
    <s v="Distribution Lines"/>
    <s v="FL"/>
    <x v="1"/>
    <n v="0"/>
    <n v="0"/>
    <n v="0"/>
    <n v="0"/>
    <x v="0"/>
    <s v="DL:FL"/>
    <m/>
    <m/>
    <n v="1373"/>
    <m/>
    <m/>
    <s v="1/1/2009 00:00:00"/>
    <n v="1"/>
    <s v="60481 MONTICELLO CUST REQUEST"/>
    <s v="BU - Distribution - FPC"/>
    <m/>
    <s v="Distribution Line - FL"/>
    <s v="Non-Unitized"/>
    <m/>
    <s v="Florida           "/>
    <s v="Florida           "/>
    <s v="3730 - None"/>
    <s v="None"/>
    <s v="FL-Unspecified-None-None-None"/>
    <s v="None"/>
    <m/>
    <s v="60481 MONTICELLO CUST REQUEST"/>
  </r>
  <r>
    <x v="0"/>
    <s v="50226-PE Florida Power Delivery"/>
    <x v="0"/>
    <s v="2/1/2016 00:00:00"/>
    <s v="Distribution Line - FL"/>
    <s v="2016"/>
    <s v="20065291"/>
    <x v="365"/>
    <s v="0106000 - Comp Const Unclassified-E"/>
    <s v="D DIS 373-ZZ-STREET LIGHT&amp;SIG-50226"/>
    <x v="0"/>
    <x v="6"/>
    <s v="Distribution Lines"/>
    <s v="FL"/>
    <x v="1"/>
    <n v="0"/>
    <n v="0"/>
    <n v="0"/>
    <n v="0"/>
    <x v="0"/>
    <s v="DL:FL"/>
    <m/>
    <m/>
    <n v="1373"/>
    <m/>
    <m/>
    <s v="2/1/2016 00:00:00"/>
    <n v="1"/>
    <s v="CIR-CAPACITOR REPL-CAP -- CIR CAPACITOR REPL"/>
    <s v="BU - Distribution - FPC"/>
    <m/>
    <s v="Distribution Line - FL"/>
    <s v="Non-Unitized"/>
    <m/>
    <s v="Florida           "/>
    <s v="Florida           "/>
    <s v="3730 - None"/>
    <s v="None"/>
    <s v="FL-Unspecified-None-None-None"/>
    <s v="None"/>
    <m/>
    <s v="CIR CAPACITOR REPL"/>
  </r>
  <r>
    <x v="0"/>
    <s v="50226-PE Florida Power Delivery"/>
    <x v="0"/>
    <s v="1/1/2007 00:00:00"/>
    <s v="Distribution Line - FL"/>
    <s v="2007"/>
    <s v="20045894"/>
    <x v="365"/>
    <s v="0106000 - Comp Const Unclassified-E"/>
    <s v="D DIS 373-ZZ-STREET LIGHT&amp;SIG-50226"/>
    <x v="0"/>
    <x v="6"/>
    <s v="Distribution Lines"/>
    <s v="FL"/>
    <x v="1"/>
    <n v="0"/>
    <n v="0"/>
    <n v="0"/>
    <n v="0"/>
    <x v="0"/>
    <s v="DL:FL"/>
    <m/>
    <m/>
    <n v="1373"/>
    <m/>
    <m/>
    <s v="1/1/2007 00:00:00"/>
    <n v="1"/>
    <s v="60564 BV CUSTOMER REQUEST                                                                                                                                                                                                                                     "/>
    <s v="BU - Distribution - FPC"/>
    <m/>
    <s v="Distribution Line - FL"/>
    <s v="Non-Unitized"/>
    <m/>
    <s v="Florida           "/>
    <s v="Florida           "/>
    <s v="3730 - None"/>
    <s v="None"/>
    <s v="FL-Unspecified-None-None-None"/>
    <s v="None"/>
    <m/>
    <s v="60564 BV CUSTOMER REQUEST          "/>
  </r>
  <r>
    <x v="0"/>
    <s v="50226-PE Florida Power Delivery"/>
    <x v="0"/>
    <s v="4/1/2010 00:00:00"/>
    <s v="Distribution Line - FL"/>
    <s v="2010"/>
    <s v="20045894"/>
    <x v="365"/>
    <s v="0106000 - Comp Const Unclassified-E"/>
    <s v="D DIS 373-ZZ-STREET LIGHT&amp;SIG-50226"/>
    <x v="0"/>
    <x v="6"/>
    <s v="Distribution Lines"/>
    <s v="FL"/>
    <x v="1"/>
    <n v="0"/>
    <n v="0"/>
    <n v="0"/>
    <n v="0"/>
    <x v="0"/>
    <s v="DL:FL"/>
    <m/>
    <m/>
    <n v="1373"/>
    <m/>
    <m/>
    <s v="4/1/2010 00:00:00"/>
    <n v="1"/>
    <s v="60564 BV CUSTOMER REQUEST"/>
    <s v="BU - Distribution - FPC"/>
    <m/>
    <s v="Distribution Line - FL"/>
    <s v="Non-Unitized"/>
    <m/>
    <s v="Florida           "/>
    <s v="Florida           "/>
    <s v="3730 - None"/>
    <s v="None"/>
    <s v="FL-Unspecified-None-None-None"/>
    <s v="None"/>
    <m/>
    <s v="60564 BV CUSTOMER REQUEST"/>
  </r>
  <r>
    <x v="0"/>
    <s v="50226-PE Florida Power Delivery"/>
    <x v="0"/>
    <s v="1/1/2012 00:00:00"/>
    <s v="Distribution Line - FL"/>
    <s v="2012"/>
    <s v="20045894"/>
    <x v="365"/>
    <s v="0106000 - Comp Const Unclassified-E"/>
    <s v="D DIS 373-ZZ-STREET LIGHT&amp;SIG-50226"/>
    <x v="0"/>
    <x v="6"/>
    <s v="Distribution Lines"/>
    <s v="FL"/>
    <x v="1"/>
    <n v="0"/>
    <n v="0"/>
    <n v="0"/>
    <n v="0"/>
    <x v="0"/>
    <s v="DL:FL"/>
    <m/>
    <m/>
    <n v="1373"/>
    <m/>
    <m/>
    <s v="1/1/2012 00:00:00"/>
    <n v="1"/>
    <s v="60564 BV CUSTOMER REQUEST"/>
    <s v="BU - Distribution - FPC"/>
    <m/>
    <s v="Distribution Line - FL"/>
    <s v="Non-Unitized"/>
    <m/>
    <s v="Florida           "/>
    <s v="Florida           "/>
    <s v="3730 - None"/>
    <s v="None"/>
    <s v="FL-Unspecified-None-None-None"/>
    <s v="None"/>
    <m/>
    <s v="60564 BV CUSTOMER REQUEST"/>
  </r>
  <r>
    <x v="0"/>
    <s v="50226-PE Florida Power Delivery"/>
    <x v="0"/>
    <s v="12/30/2015 00:00:00"/>
    <s v="Distribution Line - FL"/>
    <s v="2015"/>
    <s v="FFL150310"/>
    <x v="365"/>
    <s v="0106000 - Comp Const Unclassified-E"/>
    <s v="D DIS 373-ZZ-STREET LIGHT&amp;SIG-50226"/>
    <x v="0"/>
    <x v="6"/>
    <s v="Distribution Lines"/>
    <s v="FL"/>
    <x v="1"/>
    <n v="0"/>
    <n v="0"/>
    <n v="0"/>
    <n v="0"/>
    <x v="0"/>
    <s v="DL:FL"/>
    <m/>
    <m/>
    <n v="1373"/>
    <m/>
    <m/>
    <s v="2/1/2016 00:00:00"/>
    <n v="1"/>
    <s v="Addition of exterior LED lighting fixtures and remote light level control panel.  Lake Wales, FL."/>
    <s v="BU - Distribution - FPC"/>
    <m/>
    <s v="Distribution Line - FL"/>
    <s v="Non-Unitized"/>
    <m/>
    <s v="Florida           "/>
    <s v="Florida           "/>
    <s v="3730 - None"/>
    <s v="None"/>
    <s v="FL-Unspecified-None-None-None"/>
    <s v="None"/>
    <m/>
    <s v="Addition of LED light fixtures"/>
  </r>
  <r>
    <x v="0"/>
    <s v="50226-PE Florida Power Delivery"/>
    <x v="0"/>
    <s v="2/1/2016 00:00:00"/>
    <s v="Distribution Line - FL"/>
    <s v="2016"/>
    <s v="20059242"/>
    <x v="365"/>
    <s v="0106000 - Comp Const Unclassified-E"/>
    <s v="D DIS 373-ZZ-STREET LIGHT&amp;SIG-50226"/>
    <x v="0"/>
    <x v="6"/>
    <s v="Distribution Lines"/>
    <s v="FL"/>
    <x v="1"/>
    <n v="0"/>
    <n v="0"/>
    <n v="0"/>
    <n v="0"/>
    <x v="0"/>
    <s v="DL:FL"/>
    <m/>
    <m/>
    <n v="1373"/>
    <m/>
    <m/>
    <s v="2/1/2016 00:00:00"/>
    <n v="1"/>
    <s v="SI-POLE REPL CLOSED -- NCR-BASE-POLE REPLACEMENT-CLOSED LOT"/>
    <s v="BU - Distribution - FPC"/>
    <m/>
    <s v="Distribution Line - FL"/>
    <s v="Non-Unitized"/>
    <m/>
    <s v="Florida           "/>
    <s v="Florida           "/>
    <s v="3730 - None"/>
    <s v="None"/>
    <s v="FL-Unspecified-None-None-None"/>
    <s v="None"/>
    <m/>
    <s v="NCR-BASE-POLE REPLACE-CLOSED"/>
  </r>
  <r>
    <x v="0"/>
    <s v="50226-PE Florida Power Delivery"/>
    <x v="0"/>
    <s v="2/1/2016 00:00:00"/>
    <s v="Distribution Line - FL"/>
    <s v="2016"/>
    <s v="20052790"/>
    <x v="365"/>
    <s v="0106000 - Comp Const Unclassified-E"/>
    <s v="D DIS 373-ZZ-STREET LIGHT&amp;SIG-50226"/>
    <x v="0"/>
    <x v="6"/>
    <s v="Distribution Lines"/>
    <s v="FL"/>
    <x v="1"/>
    <n v="0"/>
    <n v="0"/>
    <n v="0"/>
    <n v="0"/>
    <x v="0"/>
    <s v="DL:FL"/>
    <m/>
    <m/>
    <n v="1373"/>
    <m/>
    <m/>
    <s v="2/1/2016 00:00:00"/>
    <n v="1"/>
    <s v="SI-FEEDER STAND-CAP -- 60KJ3D FEEDER STANDARDIZATION (POOR PERF FEEDERS) - LAKE WALES"/>
    <s v="BU - Distribution - FPC"/>
    <m/>
    <s v="Distribution Line - FL"/>
    <s v="Non-Unitized"/>
    <m/>
    <s v="Florida           "/>
    <s v="Florida           "/>
    <s v="3730 - None"/>
    <s v="None"/>
    <s v="FL-Unspecified-None-None-None"/>
    <s v="None"/>
    <m/>
    <s v="SCR FEEDER STANDARDIZATION"/>
  </r>
  <r>
    <x v="0"/>
    <s v="50226-PE Florida Power Delivery"/>
    <x v="0"/>
    <s v="11/1/2015 00:00:00"/>
    <s v="Distribution Line - FL"/>
    <s v="2015"/>
    <s v="20069647"/>
    <x v="365"/>
    <s v="0106000 - Comp Const Unclassified-E"/>
    <s v="D DIS 373-ZZ-STREET LIGHT&amp;SIG-50226"/>
    <x v="0"/>
    <x v="6"/>
    <s v="Distribution Lines"/>
    <s v="FL"/>
    <x v="1"/>
    <n v="0"/>
    <n v="0"/>
    <n v="0"/>
    <n v="0"/>
    <x v="0"/>
    <s v="DL:FL"/>
    <m/>
    <m/>
    <n v="1373"/>
    <m/>
    <m/>
    <s v="11/1/2015 00:00:00"/>
    <n v="1"/>
    <s v="SI-TARGET RELIABILITY -- NCO-TARGET RELIABILITY"/>
    <s v="BU - Distribution - FPC"/>
    <m/>
    <s v="Distribution Line - FL"/>
    <s v="Non-Unitized"/>
    <m/>
    <s v="Florida           "/>
    <s v="Florida           "/>
    <s v="3730 - None"/>
    <s v="None"/>
    <s v="FL-Unspecified-None-None-None"/>
    <s v="None"/>
    <m/>
    <s v="NCO-TARGET RELIABILITY"/>
  </r>
  <r>
    <x v="0"/>
    <s v="50226-PE Florida Power Delivery"/>
    <x v="0"/>
    <s v="10/1/2015 00:00:00"/>
    <s v="Distribution Line - FL"/>
    <s v="2015"/>
    <s v="20059221"/>
    <x v="365"/>
    <s v="0106000 - Comp Const Unclassified-E"/>
    <s v="D DIS 373-ZZ-STREET LIGHT&amp;SIG-50226"/>
    <x v="0"/>
    <x v="6"/>
    <s v="Distribution Lines"/>
    <s v="FL"/>
    <x v="1"/>
    <n v="0"/>
    <n v="0"/>
    <n v="0"/>
    <n v="0"/>
    <x v="0"/>
    <s v="DL:FL"/>
    <m/>
    <m/>
    <n v="1373"/>
    <m/>
    <m/>
    <s v="10/1/2015 00:00:00"/>
    <n v="1"/>
    <s v="SI-CAP REPL-CAP -- SCR-BASE-CAPACITOR REPLACE"/>
    <s v="BU - Distribution - FPC"/>
    <m/>
    <s v="Distribution Line - FL"/>
    <s v="Non-Unitized"/>
    <m/>
    <s v="Florida           "/>
    <s v="Florida           "/>
    <s v="3730 - None"/>
    <s v="None"/>
    <s v="FL-Unspecified-None-None-None"/>
    <s v="None"/>
    <m/>
    <s v="SCR-BASE-CAPACITOR REPLACE"/>
  </r>
  <r>
    <x v="0"/>
    <s v="50226-PE Florida Power Delivery"/>
    <x v="0"/>
    <s v="1/1/2016 00:00:00"/>
    <s v="Distribution Line - FL"/>
    <s v="2016"/>
    <s v="20036598"/>
    <x v="365"/>
    <s v="0106000 - Comp Const Unclassified-E"/>
    <s v="D DIS 373-ZZ-STREET LIGHT&amp;SIG-50226"/>
    <x v="0"/>
    <x v="6"/>
    <s v="Distribution Lines"/>
    <s v="FL"/>
    <x v="1"/>
    <n v="0"/>
    <n v="0"/>
    <n v="0"/>
    <n v="0"/>
    <x v="0"/>
    <s v="DL:FL"/>
    <m/>
    <m/>
    <n v="1373"/>
    <m/>
    <m/>
    <s v="1/1/2016 00:00:00"/>
    <n v="1"/>
    <s v="SL NEW INSTALL-CAP -- OPC STREET LIGHT PROJECT"/>
    <s v="BU - Distribution - FPC"/>
    <m/>
    <s v="Distribution Line - FL"/>
    <s v="Non-Unitized"/>
    <m/>
    <s v="Florida           "/>
    <s v="Florida           "/>
    <s v="3730 - None"/>
    <s v="None"/>
    <s v="FL-Unspecified-None-None-None"/>
    <s v="None"/>
    <m/>
    <s v="ST LIGHT- OPC"/>
  </r>
  <r>
    <x v="0"/>
    <s v="50226-PE Florida Power Delivery"/>
    <x v="0"/>
    <s v="4/10/2015 00:00:00"/>
    <s v="Distribution Line - FL"/>
    <s v="2015"/>
    <s v="20103503"/>
    <x v="365"/>
    <s v="0106000 - Comp Const Unclassified-E"/>
    <s v="D DIS 373-ZZ-STREET LIGHT&amp;SIG-50226"/>
    <x v="0"/>
    <x v="6"/>
    <s v="Distribution Lines"/>
    <s v="FL"/>
    <x v="1"/>
    <n v="0"/>
    <n v="0"/>
    <n v="0"/>
    <n v="0"/>
    <x v="0"/>
    <s v="DL:FL"/>
    <m/>
    <m/>
    <n v="1373"/>
    <m/>
    <m/>
    <s v="2/1/2016 00:00:00"/>
    <n v="1"/>
    <s v="SI-SMALL WIRE UP-CAP -- TO ORANGE LAKE - CONSTRUCT 3-PHASE SOURCE TO HEAVILY LOADED 1-PH RV PARK."/>
    <s v="BU - Distribution - FPC"/>
    <m/>
    <s v="Distribution Line - FL"/>
    <s v="Non-Unitized"/>
    <m/>
    <s v="Florida           "/>
    <s v="Florida           "/>
    <s v="3730 - None"/>
    <s v="None"/>
    <s v="FL-Unspecified-None-None-None"/>
    <s v="None"/>
    <m/>
    <s v="SW - GRAND LAKE RV PARK"/>
  </r>
  <r>
    <x v="0"/>
    <s v="50226-PE Florida Power Delivery"/>
    <x v="0"/>
    <s v="1/1/2014 00:00:00"/>
    <s v="Distribution Line - FL"/>
    <s v="2014"/>
    <s v="20059254"/>
    <x v="365"/>
    <s v="0106000 - Comp Const Unclassified-E"/>
    <s v="D DIS 373-ZZ-STREET LIGHT&amp;SIG-50226"/>
    <x v="0"/>
    <x v="6"/>
    <s v="Distribution Lines"/>
    <s v="FL"/>
    <x v="1"/>
    <n v="0"/>
    <n v="0"/>
    <n v="0"/>
    <n v="0"/>
    <x v="0"/>
    <s v="DL:FL"/>
    <m/>
    <m/>
    <n v="1373"/>
    <m/>
    <m/>
    <s v="1/1/2014 00:00:00"/>
    <n v="1"/>
    <s v="SI-TRIP REPL 3PH-CAP -- NCR-BASE-TRIP REPLACEMENT 3 PHASE"/>
    <s v="BU - Distribution - FPC"/>
    <m/>
    <s v="Distribution Line - FL"/>
    <s v="Non-Unitized"/>
    <m/>
    <s v="Florida           "/>
    <s v="Florida           "/>
    <s v="3730 - None"/>
    <s v="None"/>
    <s v="FL-Unspecified-None-None-None"/>
    <s v="None"/>
    <m/>
    <s v="NCR-BASE-TRIP REPLACE 3 PHASE"/>
  </r>
  <r>
    <x v="0"/>
    <s v="50226-PE Florida Power Delivery"/>
    <x v="0"/>
    <s v="2/1/2016 00:00:00"/>
    <s v="Distribution Line - FL"/>
    <s v="2016"/>
    <s v="20059221"/>
    <x v="365"/>
    <s v="0106000 - Comp Const Unclassified-E"/>
    <s v="D DIS 373-ZZ-STREET LIGHT&amp;SIG-50226"/>
    <x v="0"/>
    <x v="6"/>
    <s v="Distribution Lines"/>
    <s v="FL"/>
    <x v="1"/>
    <n v="0"/>
    <n v="0"/>
    <n v="0"/>
    <n v="0"/>
    <x v="0"/>
    <s v="DL:FL"/>
    <m/>
    <m/>
    <n v="1373"/>
    <m/>
    <m/>
    <s v="2/1/2016 00:00:00"/>
    <n v="1"/>
    <s v="SI-CAP REPL-CAP -- SCR-BASE-CAPACITOR REPLACE"/>
    <s v="BU - Distribution - FPC"/>
    <m/>
    <s v="Distribution Line - FL"/>
    <s v="Non-Unitized"/>
    <m/>
    <s v="Florida           "/>
    <s v="Florida           "/>
    <s v="3730 - None"/>
    <s v="None"/>
    <s v="FL-Unspecified-None-None-None"/>
    <s v="None"/>
    <m/>
    <s v="SCR-BASE-CAPACITOR REPLACE"/>
  </r>
  <r>
    <x v="0"/>
    <s v="50226-PE Florida Power Delivery"/>
    <x v="0"/>
    <s v="1/1/2016 00:00:00"/>
    <s v="Distribution Line - FL"/>
    <s v="2016"/>
    <s v="20064427"/>
    <x v="365"/>
    <s v="0106000 - Comp Const Unclassified-E"/>
    <s v="D DIS 373-ZZ-STREET LIGHT&amp;SIG-50226"/>
    <x v="0"/>
    <x v="6"/>
    <s v="Distribution Lines"/>
    <s v="FL"/>
    <x v="1"/>
    <n v="9"/>
    <n v="-70878.42"/>
    <n v="-16681.2"/>
    <n v="-54197.22"/>
    <x v="0"/>
    <s v="DL:FL"/>
    <m/>
    <m/>
    <n v="1373"/>
    <m/>
    <m/>
    <s v="1/1/2016 00:00:00"/>
    <n v="1"/>
    <s v="SI-AUTO TRANS SWITCH-CAP -- AUTO TRANSFER SWITCH"/>
    <s v="BU - Distribution - FPC"/>
    <m/>
    <s v="Distribution Line - FL"/>
    <s v="Non-Unitized"/>
    <m/>
    <s v="Florida           "/>
    <s v="Florida           "/>
    <s v="3730 - None"/>
    <s v="None"/>
    <s v="FL-Unspecified-None-None-None"/>
    <s v="None"/>
    <m/>
    <s v="BASE ATS-2"/>
  </r>
  <r>
    <x v="0"/>
    <s v="50226-PE Florida Power Delivery"/>
    <x v="0"/>
    <s v="1/1/2018 00:00:00"/>
    <s v="Distribution Line - FL"/>
    <s v="2018"/>
    <s v="20045797"/>
    <x v="365"/>
    <s v="0106000 - Comp Const Unclassified-E"/>
    <s v="D DIS 373-ZZ-STREET LIGHT&amp;SIG-50226"/>
    <x v="0"/>
    <x v="6"/>
    <s v="Distribution Lines"/>
    <s v="FL"/>
    <x v="1"/>
    <n v="0"/>
    <n v="0"/>
    <n v="0"/>
    <n v="0"/>
    <x v="0"/>
    <s v="DL:FL"/>
    <m/>
    <m/>
    <n v="1373"/>
    <m/>
    <m/>
    <s v="1/1/2018 00:00:00"/>
    <n v="1"/>
    <s v="SL MAINT LFL RPLC-C -- SL LFL"/>
    <s v="BU - Distribution - FPC"/>
    <m/>
    <s v="Distribution Line - FL"/>
    <s v="Non-Unitized"/>
    <m/>
    <s v="Florida           "/>
    <s v="Florida           "/>
    <s v="3730 - None"/>
    <s v="None"/>
    <s v="FL-Unspecified-None-None-None"/>
    <s v="None"/>
    <m/>
    <s v="SL LFL"/>
  </r>
  <r>
    <x v="0"/>
    <s v="50226-PE Florida Power Delivery"/>
    <x v="0"/>
    <s v="3/1/2018 00:00:00"/>
    <s v="Distribution Line - FL"/>
    <s v="2018"/>
    <s v="LCIOH"/>
    <x v="365"/>
    <s v="0106000 - Comp Const Unclassified-E"/>
    <s v="D DIS 373-ZZ-STREET LIGHT&amp;SIG-50226"/>
    <x v="0"/>
    <x v="6"/>
    <s v="Distribution Lines"/>
    <s v="FL"/>
    <x v="1"/>
    <n v="0"/>
    <n v="0"/>
    <n v="0"/>
    <n v="0"/>
    <x v="0"/>
    <s v="DL:FL"/>
    <m/>
    <m/>
    <n v="1373"/>
    <m/>
    <m/>
    <s v="3/1/2018 00:00:00"/>
    <n v="1"/>
    <s v="NCW - C I-CAP -- NCW C&amp;I OH - requested by Shelly Ross."/>
    <s v="BU - Distribution - FPC"/>
    <m/>
    <s v="Distribution Line - FL"/>
    <s v="Non-Unitized"/>
    <m/>
    <s v="Florida           "/>
    <s v="Florida           "/>
    <s v="3730 - None"/>
    <s v="None"/>
    <s v="FL-Unspecified-None-None-None"/>
    <s v="None"/>
    <m/>
    <s v="FL New Cust Comm Ind OH"/>
  </r>
  <r>
    <x v="0"/>
    <s v="50226-PE Florida Power Delivery"/>
    <x v="0"/>
    <s v="5/31/2019 00:00:00"/>
    <s v="Distribution Line - FL"/>
    <s v="2019"/>
    <s v="MX8945208"/>
    <x v="365"/>
    <s v="0106000 - Comp Const Unclassified-E"/>
    <s v="D DIS 373-ZZ-STREET LIGHT&amp;SIG-50226"/>
    <x v="0"/>
    <x v="6"/>
    <s v="Distribution Lines"/>
    <s v="FL"/>
    <x v="1"/>
    <n v="0"/>
    <n v="0"/>
    <n v="0"/>
    <n v="0"/>
    <x v="0"/>
    <s v="DL:FL"/>
    <m/>
    <m/>
    <n v="1373"/>
    <m/>
    <m/>
    <s v="6/1/2019 00:00:00"/>
    <n v="1"/>
    <s v="5_2018_TUG_446639397_OCALA_SIMPLE TAP_INSTALL"/>
    <s v="BU - Distribution - FPC"/>
    <m/>
    <s v="Distribution Line - FL"/>
    <s v="Non-Unitized"/>
    <m/>
    <s v="Florida           "/>
    <s v="Florida           "/>
    <s v="3730 - None"/>
    <s v="None"/>
    <s v="FL-Unspecified-None-None-None"/>
    <s v="None"/>
    <m/>
    <s v="5_2018_TUG_446639397_OCALA_SIMPLE T"/>
  </r>
  <r>
    <x v="0"/>
    <s v="50226-PE Florida Power Delivery"/>
    <x v="0"/>
    <s v="10/3/2019 00:00:00"/>
    <s v="Distribution Line - FL"/>
    <s v="2019"/>
    <s v="MX9383998"/>
    <x v="365"/>
    <s v="0106000 - Comp Const Unclassified-E"/>
    <s v="D DIS 373-ZZ-STREET LIGHT&amp;SIG-50226"/>
    <x v="0"/>
    <x v="6"/>
    <s v="Distribution Lines"/>
    <s v="FL"/>
    <x v="1"/>
    <n v="0"/>
    <n v="0"/>
    <n v="0"/>
    <n v="0"/>
    <x v="0"/>
    <s v="DL:FL"/>
    <m/>
    <m/>
    <n v="1373"/>
    <m/>
    <m/>
    <s v="10/1/2019 00:00:00"/>
    <n v="1"/>
    <s v="COPPER SPRINGS - PH1 SL"/>
    <s v="BU - Distribution - FPC"/>
    <m/>
    <s v="Distribution Line - FL"/>
    <s v="Non-Unitized"/>
    <m/>
    <s v="Florida           "/>
    <s v="Florida           "/>
    <s v="3730 - None"/>
    <s v="None"/>
    <s v="FL-Unspecified-None-None-None"/>
    <s v="None"/>
    <m/>
    <s v="COPPER SPRINGS - PH1 SL"/>
  </r>
  <r>
    <x v="0"/>
    <s v="50226-PE Florida Power Delivery"/>
    <x v="0"/>
    <s v="3/28/2019 00:00:00"/>
    <s v="Distribution Line - FL"/>
    <s v="2019"/>
    <s v="MX0365488"/>
    <x v="365"/>
    <s v="0106000 - Comp Const Unclassified-E"/>
    <s v="D DIS 373-ZZ-STREET LIGHT&amp;SIG-50226"/>
    <x v="0"/>
    <x v="6"/>
    <s v="Distribution Lines"/>
    <s v="FL"/>
    <x v="1"/>
    <n v="0"/>
    <n v="0"/>
    <n v="0"/>
    <n v="0"/>
    <x v="0"/>
    <s v="DL:FL"/>
    <m/>
    <m/>
    <n v="1373"/>
    <m/>
    <m/>
    <s v="12/1/2019 00:00:00"/>
    <n v="1"/>
    <s v="BAILEY BRIDGE OH TO UG CONV"/>
    <s v="BU - Distribution - FPC"/>
    <m/>
    <s v="Distribution Line - FL"/>
    <s v="Non-Unitized"/>
    <m/>
    <s v="Florida           "/>
    <s v="Florida           "/>
    <s v="3730 - None"/>
    <s v="None"/>
    <s v="FL-Unspecified-None-None-None"/>
    <s v="None"/>
    <m/>
    <s v="BAILEY BRIDGE OH TO UG CONV"/>
  </r>
  <r>
    <x v="0"/>
    <s v="50226-PE Florida Power Delivery"/>
    <x v="0"/>
    <s v="1/1/2020 00:00:00"/>
    <s v="Distribution Line - FL"/>
    <s v="2020"/>
    <s v="LALRPL"/>
    <x v="365"/>
    <s v="0106000 - Comp Const Unclassified-E"/>
    <s v="D DIS 373-ZZ-STREET LIGHT&amp;SIG-50226"/>
    <x v="0"/>
    <x v="6"/>
    <s v="Distribution Lines"/>
    <s v="FL"/>
    <x v="1"/>
    <n v="0"/>
    <n v="0"/>
    <n v="0"/>
    <n v="0"/>
    <x v="0"/>
    <s v="DL:FL"/>
    <m/>
    <m/>
    <n v="1373"/>
    <m/>
    <m/>
    <s v="1/1/2020 00:00:00"/>
    <n v="1"/>
    <s v="Area Light Repl / SS Repl Area Light - project Requested by Shelly Ross to replace 20045797 for Enable."/>
    <s v="BU - Distribution - FPC"/>
    <m/>
    <s v="Distribution Line - FL"/>
    <s v="Non-Unitized"/>
    <m/>
    <s v="Florida           "/>
    <s v="Florida           "/>
    <s v="3730 - None"/>
    <s v="None"/>
    <s v="FL-Unspecified-None-None-None"/>
    <s v="None"/>
    <m/>
    <s v="FL Area Light Repl Like for Like"/>
  </r>
  <r>
    <x v="0"/>
    <s v="50226-PE Florida Power Delivery"/>
    <x v="0"/>
    <s v="2/28/2018 00:00:00"/>
    <s v="Distribution Line - FL"/>
    <s v="2018"/>
    <s v="LUB792998"/>
    <x v="365"/>
    <s v="0106000 - Comp Const Unclassified-E"/>
    <s v="D DIS 373-ZZ-STREET LIGHT&amp;SIG-50226"/>
    <x v="0"/>
    <x v="6"/>
    <s v="Distribution Lines"/>
    <s v="FL"/>
    <x v="1"/>
    <n v="1"/>
    <n v="-0.01"/>
    <n v="0"/>
    <n v="-0.01"/>
    <x v="0"/>
    <s v="DL:FL"/>
    <m/>
    <m/>
    <n v="1373"/>
    <m/>
    <m/>
    <s v="1/1/2020 00:00:00"/>
    <n v="1"/>
    <s v="2015 Subq Project J226 &amp; J229 _x000a_Subaqueous bore for the installation 1,960' of 1-24&quot; outer-duct housing 9-4&quot; inter-duct for placement of two 1000 MCM Cu. feeders, J226 and J229 (3 of 9 conduits for future use). Upland work to include 6,900' of 6&quot; directio"/>
    <s v="BU - Distribution - FPC"/>
    <m/>
    <s v="Distribution Line - FL"/>
    <s v="Non-Unitized"/>
    <m/>
    <s v="Florida           "/>
    <s v="Florida           "/>
    <s v="3730 - None"/>
    <s v="None"/>
    <s v="FL-Unspecified-None-None-None"/>
    <s v="None"/>
    <m/>
    <s v="2015 Subq Project J226 &amp; J229"/>
  </r>
  <r>
    <x v="0"/>
    <s v="50226-PE Florida Power Delivery"/>
    <x v="0"/>
    <s v="3/1/2017 00:00:00"/>
    <s v="Distribution Line - FL"/>
    <s v="2017"/>
    <s v="LHR079362"/>
    <x v="365"/>
    <s v="0106000 - Comp Const Unclassified-E"/>
    <s v="D DIS 373-ZZ-STREET LIGHT&amp;SIG-50226"/>
    <x v="0"/>
    <x v="6"/>
    <s v="Distribution Lines"/>
    <s v="FL"/>
    <x v="1"/>
    <n v="1"/>
    <n v="-54.74"/>
    <n v="-11.18"/>
    <n v="-43.56"/>
    <x v="0"/>
    <s v="DL:FL"/>
    <m/>
    <m/>
    <n v="1373"/>
    <m/>
    <m/>
    <s v="12/1/2019 00:00:00"/>
    <n v="1"/>
    <s v="SR 434 from Smith St. to Franklin St - relocate existing DE facilities for a road project"/>
    <s v="BU - Distribution - FPC"/>
    <m/>
    <s v="Distribution Line - FL"/>
    <s v="Non-Unitized"/>
    <m/>
    <s v="Florida           "/>
    <s v="Florida           "/>
    <s v="3730 - None"/>
    <s v="None"/>
    <s v="FL-Unspecified-None-None-None"/>
    <s v="None"/>
    <m/>
    <s v="SR 434 from Smith St. to"/>
  </r>
  <r>
    <x v="0"/>
    <s v="50226-PE Florida Power Delivery"/>
    <x v="0"/>
    <s v="8/8/2018 00:00:00"/>
    <s v="Distribution Line - FL"/>
    <s v="2018"/>
    <s v="LHR420531"/>
    <x v="365"/>
    <s v="0106000 - Comp Const Unclassified-E"/>
    <s v="D DIS 373-ZZ-STREET LIGHT&amp;SIG-50226"/>
    <x v="0"/>
    <x v="6"/>
    <s v="Distribution Lines"/>
    <s v="FL"/>
    <x v="1"/>
    <n v="1"/>
    <n v="57.81"/>
    <n v="9.93"/>
    <n v="47.88"/>
    <x v="0"/>
    <s v="DL:FL"/>
    <m/>
    <m/>
    <n v="1373"/>
    <m/>
    <m/>
    <s v="12/1/2019 00:00:00"/>
    <n v="1"/>
    <s v="Gulf to Bay and Bayshore- Relocation of existing DE facilities in conflict with proposed road project"/>
    <s v="BU - Distribution - FPC"/>
    <m/>
    <s v="Distribution Line - FL"/>
    <s v="Non-Unitized"/>
    <m/>
    <s v="Florida           "/>
    <s v="Florida           "/>
    <s v="3730 - None"/>
    <s v="None"/>
    <s v="FL-Unspecified-None-None-None"/>
    <s v="None"/>
    <m/>
    <s v="Gulf to Bay and Bayshore-"/>
  </r>
  <r>
    <x v="0"/>
    <s v="50226-PE Florida Power Delivery"/>
    <x v="0"/>
    <s v="3/22/2019 00:00:00"/>
    <s v="Distribution Line - FL"/>
    <s v="2019"/>
    <s v="MX5025901"/>
    <x v="365"/>
    <s v="0106000 - Comp Const Unclassified-E"/>
    <s v="D DIS 373-ZZ-STREET LIGHT&amp;SIG-50226"/>
    <x v="0"/>
    <x v="6"/>
    <s v="Distribution Lines"/>
    <s v="FL"/>
    <x v="1"/>
    <n v="0"/>
    <n v="0"/>
    <n v="0"/>
    <n v="0"/>
    <x v="0"/>
    <s v="DL:FL"/>
    <m/>
    <m/>
    <n v="1373"/>
    <m/>
    <m/>
    <s v="12/1/2019 00:00:00"/>
    <n v="1"/>
    <s v="SOLIVITA PH5B"/>
    <s v="BU - Distribution - FPC"/>
    <m/>
    <s v="Distribution Line - FL"/>
    <s v="Non-Unitized"/>
    <m/>
    <s v="Florida           "/>
    <s v="Florida           "/>
    <s v="3730 - None"/>
    <s v="None"/>
    <s v="FL-Unspecified-None-None-None"/>
    <s v="None"/>
    <m/>
    <s v="SOLIVITA PH5B"/>
  </r>
  <r>
    <x v="0"/>
    <s v="50226-PE Florida Power Delivery"/>
    <x v="0"/>
    <s v="8/30/2018 00:00:00"/>
    <s v="Distribution Line - FL"/>
    <s v="2018"/>
    <s v="MX5047237"/>
    <x v="365"/>
    <s v="0106000 - Comp Const Unclassified-E"/>
    <s v="D DIS 373-ZZ-STREET LIGHT&amp;SIG-50226"/>
    <x v="0"/>
    <x v="6"/>
    <s v="Distribution Lines"/>
    <s v="FL"/>
    <x v="1"/>
    <n v="0"/>
    <n v="0"/>
    <n v="0"/>
    <n v="0"/>
    <x v="0"/>
    <s v="DL:FL"/>
    <m/>
    <m/>
    <n v="1373"/>
    <m/>
    <m/>
    <s v="12/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6/7/2019 00:00:00"/>
    <s v="Distribution Line - FL"/>
    <s v="2019"/>
    <s v="MX0357129"/>
    <x v="365"/>
    <s v="0106000 - Comp Const Unclassified-E"/>
    <s v="D DIS 373-ZZ-STREET LIGHT&amp;SIG-50226"/>
    <x v="0"/>
    <x v="6"/>
    <s v="Distribution Lines"/>
    <s v="FL"/>
    <x v="1"/>
    <n v="0"/>
    <n v="0"/>
    <n v="0"/>
    <n v="0"/>
    <x v="0"/>
    <s v="DL:FL"/>
    <m/>
    <m/>
    <n v="1373"/>
    <m/>
    <m/>
    <s v="12/1/2019 00:00:00"/>
    <n v="1"/>
    <s v="2019 MR - W902 Shaw Lake Reconductor #1"/>
    <s v="BU - Distribution - FPC"/>
    <m/>
    <s v="Distribution Line - FL"/>
    <s v="Non-Unitized"/>
    <m/>
    <s v="Florida           "/>
    <s v="Florida           "/>
    <s v="3730 - None"/>
    <s v="None"/>
    <s v="FL-Unspecified-None-None-None"/>
    <s v="None"/>
    <m/>
    <s v="2019 MR - W902 Shaw Lake Reconducto"/>
  </r>
  <r>
    <x v="0"/>
    <s v="50226-PE Florida Power Delivery"/>
    <x v="0"/>
    <s v="12/17/2002 00:00:00"/>
    <s v="Distribution Line - FL"/>
    <s v="2002"/>
    <s v="20023642"/>
    <x v="365"/>
    <s v="0106000 - Comp Const Unclassified-E"/>
    <s v="D DIS 373-ZZ-STREET LIGHT&amp;SIG-50226"/>
    <x v="0"/>
    <x v="6"/>
    <s v="Distribution Lines"/>
    <s v="FL"/>
    <x v="1"/>
    <n v="0"/>
    <n v="0"/>
    <n v="0"/>
    <n v="0"/>
    <x v="0"/>
    <s v="DL:FL"/>
    <m/>
    <m/>
    <n v="1373"/>
    <m/>
    <m/>
    <s v="12/1/2002 00:00:00"/>
    <n v="1"/>
    <s v="RELIABILITY PROGRAMS FOR THE SO CENT FL REGION                                                                                                                                                                                                                "/>
    <s v="BU - Distribution - FPC"/>
    <m/>
    <s v="Distribution Line - FL"/>
    <s v="Non-Unitized"/>
    <m/>
    <s v="Florida           "/>
    <s v="Florida           "/>
    <s v="3730 - None"/>
    <s v="None"/>
    <s v="FL-Unspecified-None-None-None"/>
    <s v="None"/>
    <m/>
    <s v="60896 REL PROG SO CENTRAL          "/>
  </r>
  <r>
    <x v="0"/>
    <s v="50226-PE Florida Power Delivery"/>
    <x v="0"/>
    <s v="12/17/2002 00:00:00"/>
    <s v="Distribution Line - FL"/>
    <s v="2002"/>
    <s v="20023652"/>
    <x v="365"/>
    <s v="0106000 - Comp Const Unclassified-E"/>
    <s v="D DIS 373-ZZ-STREET LIGHT&amp;SIG-50226"/>
    <x v="0"/>
    <x v="6"/>
    <s v="Distribution Lines"/>
    <s v="FL"/>
    <x v="1"/>
    <n v="0"/>
    <n v="0"/>
    <n v="0"/>
    <n v="0"/>
    <x v="0"/>
    <s v="DL:FL"/>
    <m/>
    <m/>
    <n v="1373"/>
    <m/>
    <m/>
    <s v="12/1/2002 00:00:00"/>
    <n v="1"/>
    <s v="TRIP PROGRAM FOR THE SUNCOAST REGION                                                                                                                                                                                                                          "/>
    <s v="BU - Distribution - FPC"/>
    <m/>
    <s v="Distribution Line - FL"/>
    <s v="Non-Unitized"/>
    <m/>
    <s v="Florida           "/>
    <s v="Florida           "/>
    <s v="3730 - None"/>
    <s v="None"/>
    <s v="FL-Unspecified-None-None-None"/>
    <s v="None"/>
    <m/>
    <s v="60896 TRIP SUNCOAST                "/>
  </r>
  <r>
    <x v="0"/>
    <s v="50226-PE Florida Power Delivery"/>
    <x v="0"/>
    <s v="12/17/2002 00:00:00"/>
    <s v="Distribution Line - FL"/>
    <s v="2002"/>
    <s v="20023630"/>
    <x v="365"/>
    <s v="0106000 - Comp Const Unclassified-E"/>
    <s v="D DIS 373-ZZ-STREET LIGHT&amp;SIG-50226"/>
    <x v="0"/>
    <x v="6"/>
    <s v="Distribution Lines"/>
    <s v="FL"/>
    <x v="1"/>
    <n v="0"/>
    <n v="0"/>
    <n v="0"/>
    <n v="0"/>
    <x v="0"/>
    <s v="DL:FL"/>
    <m/>
    <m/>
    <n v="1373"/>
    <m/>
    <m/>
    <s v="12/1/2002 00:00:00"/>
    <n v="1"/>
    <s v="VOLTAGE REGULATOR PROGRAM FOR THE SO. CENTRAL FL REGION                                                                                                                                                                                                       "/>
    <s v="BU - Distribution - FPC"/>
    <m/>
    <s v="Distribution Line - FL"/>
    <s v="Non-Unitized"/>
    <m/>
    <s v="Florida           "/>
    <s v="Florida           "/>
    <s v="3730 - None"/>
    <s v="None"/>
    <s v="FL-Unspecified-None-None-None"/>
    <s v="None"/>
    <m/>
    <s v="60896 VOLT REGS - SO CENTRAL       "/>
  </r>
  <r>
    <x v="0"/>
    <s v="50226-PE Florida Power Delivery"/>
    <x v="0"/>
    <s v="12/17/2002 00:00:00"/>
    <s v="Distribution Line - FL"/>
    <s v="2002"/>
    <s v="20023636"/>
    <x v="365"/>
    <s v="0106000 - Comp Const Unclassified-E"/>
    <s v="D DIS 373-ZZ-STREET LIGHT&amp;SIG-50226"/>
    <x v="0"/>
    <x v="6"/>
    <s v="Distribution Lines"/>
    <s v="FL"/>
    <x v="1"/>
    <n v="0"/>
    <n v="0"/>
    <n v="0"/>
    <n v="0"/>
    <x v="0"/>
    <s v="DL:FL"/>
    <m/>
    <m/>
    <n v="1373"/>
    <m/>
    <m/>
    <s v="12/1/2002 00:00:00"/>
    <n v="1"/>
    <s v="CAP MAINT PROGRAM FOR THE SUNCAOST REGION                                                                                                                                                                                                                     "/>
    <s v="BU - Distribution - FPC"/>
    <m/>
    <s v="Distribution Line - FL"/>
    <s v="Non-Unitized"/>
    <m/>
    <s v="Florida           "/>
    <s v="Florida           "/>
    <s v="3730 - None"/>
    <s v="None"/>
    <s v="FL-Unspecified-None-None-None"/>
    <s v="None"/>
    <m/>
    <s v="60896 CAP MAINT - SUNCOAST         "/>
  </r>
  <r>
    <x v="0"/>
    <s v="50226-PE Florida Power Delivery"/>
    <x v="0"/>
    <s v="12/17/2002 00:00:00"/>
    <s v="Distribution Line - FL"/>
    <s v="2002"/>
    <s v="20023650"/>
    <x v="365"/>
    <s v="0106000 - Comp Const Unclassified-E"/>
    <s v="D DIS 373-ZZ-STREET LIGHT&amp;SIG-50226"/>
    <x v="0"/>
    <x v="6"/>
    <s v="Distribution Lines"/>
    <s v="FL"/>
    <x v="1"/>
    <n v="0"/>
    <n v="0"/>
    <n v="0"/>
    <n v="0"/>
    <x v="0"/>
    <s v="DL:FL"/>
    <m/>
    <m/>
    <n v="1373"/>
    <m/>
    <m/>
    <s v="12/1/2002 00:00:00"/>
    <n v="1"/>
    <s v="TRIP PROGRAM FOR THE SO CENTRAL FL REGION                                                                                                                                                                                                                     "/>
    <s v="BU - Distribution - FPC"/>
    <m/>
    <s v="Distribution Line - FL"/>
    <s v="Non-Unitized"/>
    <m/>
    <s v="Florida           "/>
    <s v="Florida           "/>
    <s v="3730 - None"/>
    <s v="None"/>
    <s v="FL-Unspecified-None-None-None"/>
    <s v="None"/>
    <m/>
    <s v="60896 TRIP SO CENTRAL              "/>
  </r>
  <r>
    <x v="0"/>
    <s v="50226-PE Florida Power Delivery"/>
    <x v="0"/>
    <s v="12/30/2021 00:00:00"/>
    <s v="Distribution Line - FL"/>
    <s v="2021"/>
    <s v="MX1687640"/>
    <x v="365"/>
    <s v="0106000 - Comp Const Unclassified-E"/>
    <s v="D DIS 373-ZZ-STREET LIGHT&amp;SIG-50226"/>
    <x v="0"/>
    <x v="6"/>
    <s v="Distribution Lines"/>
    <s v="FL"/>
    <x v="1"/>
    <n v="2"/>
    <n v="127670.65000000001"/>
    <n v="8015.22"/>
    <n v="119655.43000000001"/>
    <x v="0"/>
    <s v="DL:FL"/>
    <m/>
    <m/>
    <n v="1373"/>
    <m/>
    <m/>
    <s v="12/1/2021 00:00:00"/>
    <n v="1"/>
    <s v="LAKE APOPKA SOUND - SL"/>
    <s v="BU - Distribution - FPC"/>
    <m/>
    <s v="Distribution Line - FL"/>
    <s v="Non-Unitized"/>
    <m/>
    <s v="Florida           "/>
    <s v="Florida           "/>
    <s v="3730 - None"/>
    <s v="None"/>
    <s v="FL-Unspecified-None-None-None"/>
    <s v="None"/>
    <m/>
    <s v="LAKE APOPKA SOUND - SL"/>
  </r>
  <r>
    <x v="0"/>
    <s v="50226-PE Florida Power Delivery"/>
    <x v="0"/>
    <s v="1/1/2020 00:00:00"/>
    <s v="Distribution Line - FL"/>
    <s v="2020"/>
    <s v="20045807"/>
    <x v="365"/>
    <s v="0106000 - Comp Const Unclassified-E"/>
    <s v="D DIS 373-ZZ-STREET LIGHT&amp;SIG-50226"/>
    <x v="0"/>
    <x v="6"/>
    <s v="Distribution Lines"/>
    <s v="FL"/>
    <x v="1"/>
    <n v="0"/>
    <n v="0"/>
    <n v="0"/>
    <n v="0"/>
    <x v="0"/>
    <s v="DL:FL"/>
    <m/>
    <m/>
    <n v="1373"/>
    <m/>
    <m/>
    <s v="1/1/2020 00:00:00"/>
    <n v="1"/>
    <s v="PUBLIC DAMAGE-OH -- COR MAINT OH REPLACE"/>
    <s v="BU - Distribution - FPC"/>
    <m/>
    <s v="Distribution Line - FL"/>
    <s v="Non-Unitized"/>
    <m/>
    <s v="Florida           "/>
    <s v="Florida           "/>
    <s v="3730 - None"/>
    <s v="None"/>
    <s v="FL-Unspecified-None-None-None"/>
    <s v="None"/>
    <m/>
    <s v="FL PUBLIC DAMAGE OH CAPITAL"/>
  </r>
  <r>
    <x v="0"/>
    <s v="50226-PE Florida Power Delivery"/>
    <x v="0"/>
    <s v="9/18/2018 00:00:00"/>
    <s v="Distribution Line - FL"/>
    <s v="2018"/>
    <s v="MX7305462"/>
    <x v="365"/>
    <s v="0106000 - Comp Const Unclassified-E"/>
    <s v="D DIS 373-ZZ-STREET LIGHT&amp;SIG-50226"/>
    <x v="0"/>
    <x v="6"/>
    <s v="Distribution Lines"/>
    <s v="FL"/>
    <x v="1"/>
    <n v="1"/>
    <n v="1326.89"/>
    <n v="227.88"/>
    <n v="1099.01"/>
    <x v="0"/>
    <s v="DL:FL"/>
    <m/>
    <m/>
    <n v="1373"/>
    <m/>
    <m/>
    <s v="12/1/2019 00:00:00"/>
    <n v="1"/>
    <s v="CENTRAL PLACE"/>
    <s v="BU - Distribution - FPC"/>
    <m/>
    <s v="Distribution Line - FL"/>
    <s v="Non-Unitized"/>
    <m/>
    <s v="Florida           "/>
    <s v="Florida           "/>
    <s v="3730 - None"/>
    <s v="None"/>
    <s v="FL-Unspecified-None-None-None"/>
    <s v="None"/>
    <m/>
    <s v="CENTRAL PLACE"/>
  </r>
  <r>
    <x v="0"/>
    <s v="50226-PE Florida Power Delivery"/>
    <x v="0"/>
    <s v="1/1/2019 00:00:00"/>
    <s v="Distribution Line - FL"/>
    <s v="2019"/>
    <s v="LHWYN"/>
    <x v="365"/>
    <s v="0106000 - Comp Const Unclassified-E"/>
    <s v="D DIS 373-ZZ-STREET LIGHT&amp;SIG-50226"/>
    <x v="0"/>
    <x v="6"/>
    <s v="Distribution Lines"/>
    <s v="FL"/>
    <x v="1"/>
    <n v="0"/>
    <n v="0"/>
    <n v="0"/>
    <n v="0"/>
    <x v="0"/>
    <s v="DL:FL"/>
    <m/>
    <m/>
    <n v="1373"/>
    <m/>
    <m/>
    <s v="1/1/2019 00:00:00"/>
    <n v="1"/>
    <s v="Highway Blanket - NON REIMB - requested by Shelly Ross to replace project LDOTBLK15"/>
    <s v="BU - Distribution - FPC"/>
    <m/>
    <s v="Distribution Line - FL"/>
    <s v="Non-Unitized"/>
    <m/>
    <s v="Florida           "/>
    <s v="Florida           "/>
    <s v="3730 - None"/>
    <s v="None"/>
    <s v="FL-Unspecified-None-None-None"/>
    <s v="None"/>
    <m/>
    <s v="FL Highway Blanket - NON REIMB"/>
  </r>
  <r>
    <x v="0"/>
    <s v="50226-PE Florida Power Delivery"/>
    <x v="0"/>
    <s v="12/15/2005 00:00:00"/>
    <s v="Distribution Line - FL"/>
    <s v="2005"/>
    <s v="20046907"/>
    <x v="365"/>
    <s v="0106000 - Comp Const Unclassified-E"/>
    <s v="D DIS 373-ZZ-STREET LIGHT&amp;SIG-50226"/>
    <x v="0"/>
    <x v="6"/>
    <s v="Distribution Lines"/>
    <s v="FL"/>
    <x v="1"/>
    <n v="0"/>
    <n v="0"/>
    <n v="0"/>
    <n v="0"/>
    <x v="0"/>
    <s v="DL:FL"/>
    <m/>
    <m/>
    <n v="1373"/>
    <m/>
    <m/>
    <s v="12/1/2007 00:00:00"/>
    <n v="1"/>
    <s v="SR686 AND 49TH STREET NORTH"/>
    <s v="BU - Distribution - FPC"/>
    <m/>
    <s v="Distribution Line - FL"/>
    <s v="Non-Unitized"/>
    <m/>
    <s v="Florida           "/>
    <s v="Florida           "/>
    <s v="3730 - None"/>
    <s v="None"/>
    <s v="FL-Unspecified-None-None-None"/>
    <s v="None"/>
    <m/>
    <s v="60898 SR686/49TH ST NORTH"/>
  </r>
  <r>
    <x v="0"/>
    <s v="50226-PE Florida Power Delivery"/>
    <x v="0"/>
    <s v="1/1/2008 00:00:00"/>
    <s v="Distribution Line - FL"/>
    <s v="2008"/>
    <s v="20032089"/>
    <x v="365"/>
    <s v="0106000 - Comp Const Unclassified-E"/>
    <s v="D DIS 373-ZZ-STREET LIGHT&amp;SIG-50226"/>
    <x v="0"/>
    <x v="6"/>
    <s v="Distribution Lines"/>
    <s v="FL"/>
    <x v="1"/>
    <n v="0"/>
    <n v="0"/>
    <n v="0"/>
    <n v="0"/>
    <x v="0"/>
    <s v="DL:FL"/>
    <m/>
    <m/>
    <n v="1373"/>
    <m/>
    <m/>
    <s v="1/1/2008 00:00:00"/>
    <n v="1"/>
    <s v="DELAND OPERATING CTR NEW SERVICES PROJECT"/>
    <s v="BU - Distribution - FPC"/>
    <m/>
    <s v="Distribution Line - FL"/>
    <s v="Non-Unitized"/>
    <m/>
    <s v="Florida           "/>
    <s v="Florida           "/>
    <s v="3730 - None"/>
    <s v="None"/>
    <s v="FL-Unspecified-None-None-None"/>
    <s v="None"/>
    <m/>
    <s v="REVENUE - 60572 DELAND OPC"/>
  </r>
  <r>
    <x v="0"/>
    <s v="50226-PE Florida Power Delivery"/>
    <x v="0"/>
    <s v="1/1/2009 00:00:00"/>
    <s v="Distribution Line - FL"/>
    <s v="2009"/>
    <s v="20036590"/>
    <x v="365"/>
    <s v="0106000 - Comp Const Unclassified-E"/>
    <s v="D DIS 373-ZZ-STREET LIGHT&amp;SIG-50226"/>
    <x v="0"/>
    <x v="6"/>
    <s v="Distribution Lines"/>
    <s v="FL"/>
    <x v="1"/>
    <n v="0"/>
    <n v="0"/>
    <n v="0"/>
    <n v="0"/>
    <x v="0"/>
    <s v="DL:FL"/>
    <m/>
    <m/>
    <n v="1373"/>
    <m/>
    <m/>
    <s v="1/1/2009 00:00:00"/>
    <n v="1"/>
    <s v="WINTER GARDEN OPC STREET LIGHT PROJECT"/>
    <s v="BU - Distribution - FPC"/>
    <m/>
    <s v="Distribution Line - FL"/>
    <s v="Non-Unitized"/>
    <m/>
    <s v="Florida           "/>
    <s v="Florida           "/>
    <s v="3730 - None"/>
    <s v="None"/>
    <s v="FL-Unspecified-None-None-None"/>
    <s v="None"/>
    <m/>
    <s v="ST LIGHT-60523 WG OPC"/>
  </r>
  <r>
    <x v="0"/>
    <s v="50226-PE Florida Power Delivery"/>
    <x v="0"/>
    <s v="1/1/2009 00:00:00"/>
    <s v="Distribution Line - FL"/>
    <s v="2009"/>
    <s v="20045756"/>
    <x v="365"/>
    <s v="0106000 - Comp Const Unclassified-E"/>
    <s v="D DIS 373-ZZ-STREET LIGHT&amp;SIG-50226"/>
    <x v="0"/>
    <x v="6"/>
    <s v="Distribution Lines"/>
    <s v="FL"/>
    <x v="1"/>
    <n v="0"/>
    <n v="0"/>
    <n v="0"/>
    <n v="0"/>
    <x v="0"/>
    <s v="DL:FL"/>
    <m/>
    <m/>
    <n v="1373"/>
    <m/>
    <m/>
    <s v="1/1/2009 00:00:00"/>
    <n v="1"/>
    <s v="60414 LONGWOOD CUST REQ"/>
    <s v="BU - Distribution - FPC"/>
    <m/>
    <s v="Distribution Line - FL"/>
    <s v="Non-Unitized"/>
    <m/>
    <s v="Florida           "/>
    <s v="Florida           "/>
    <s v="3730 - None"/>
    <s v="None"/>
    <s v="FL-Unspecified-None-None-None"/>
    <s v="None"/>
    <m/>
    <s v="60414 LONGWOOD CUST REQ"/>
  </r>
  <r>
    <x v="0"/>
    <s v="50226-PE Florida Power Delivery"/>
    <x v="0"/>
    <s v="1/1/2009 00:00:00"/>
    <s v="Distribution Line - FL"/>
    <s v="2009"/>
    <s v="20032144"/>
    <x v="365"/>
    <s v="0106000 - Comp Const Unclassified-E"/>
    <s v="D DIS 373-ZZ-STREET LIGHT&amp;SIG-50226"/>
    <x v="0"/>
    <x v="6"/>
    <s v="Distribution Lines"/>
    <s v="FL"/>
    <x v="1"/>
    <n v="0"/>
    <n v="0"/>
    <n v="0"/>
    <n v="0"/>
    <x v="0"/>
    <s v="DL:FL"/>
    <m/>
    <m/>
    <n v="1373"/>
    <m/>
    <m/>
    <s v="1/1/2009 00:00:00"/>
    <n v="1"/>
    <s v="SEVEN SPRINGS OPERATING CTR R&amp;R PROJECT"/>
    <s v="BU - Distribution - FPC"/>
    <m/>
    <s v="Distribution Line - FL"/>
    <s v="Non-Unitized"/>
    <m/>
    <s v="Florida           "/>
    <s v="Florida           "/>
    <s v="3730 - None"/>
    <s v="None"/>
    <s v="FL-Unspecified-None-None-None"/>
    <s v="None"/>
    <m/>
    <s v="R&amp;R - 60396 SEVEN SPGS OPC"/>
  </r>
  <r>
    <x v="0"/>
    <s v="50226-PE Florida Power Delivery"/>
    <x v="0"/>
    <s v="1/1/2009 00:00:00"/>
    <s v="Distribution Line - FL"/>
    <s v="2009"/>
    <s v="20032142"/>
    <x v="365"/>
    <s v="0106000 - Comp Const Unclassified-E"/>
    <s v="D DIS 373-ZZ-STREET LIGHT&amp;SIG-50226"/>
    <x v="0"/>
    <x v="6"/>
    <s v="Distribution Lines"/>
    <s v="FL"/>
    <x v="1"/>
    <n v="0"/>
    <n v="0"/>
    <n v="0"/>
    <n v="0"/>
    <x v="0"/>
    <s v="DL:FL"/>
    <m/>
    <m/>
    <n v="1373"/>
    <m/>
    <m/>
    <s v="1/1/2009 00:00:00"/>
    <n v="1"/>
    <s v="ST PETE OPERATING CTR R&amp;R PROJECT"/>
    <s v="BU - Distribution - FPC"/>
    <m/>
    <s v="Distribution Line - FL"/>
    <s v="Non-Unitized"/>
    <m/>
    <s v="Florida           "/>
    <s v="Florida           "/>
    <s v="3730 - None"/>
    <s v="None"/>
    <s v="FL-Unspecified-None-None-None"/>
    <s v="None"/>
    <m/>
    <s v="R&amp;R - 60372 ST PETE OPC"/>
  </r>
  <r>
    <x v="0"/>
    <s v="50226-PE Florida Power Delivery"/>
    <x v="0"/>
    <s v="1/1/2009 00:00:00"/>
    <s v="Distribution Line - FL"/>
    <s v="2009"/>
    <s v="20045819"/>
    <x v="365"/>
    <s v="0106000 - Comp Const Unclassified-E"/>
    <s v="D DIS 373-ZZ-STREET LIGHT&amp;SIG-50226"/>
    <x v="0"/>
    <x v="6"/>
    <s v="Distribution Lines"/>
    <s v="FL"/>
    <x v="1"/>
    <n v="0"/>
    <n v="0"/>
    <n v="0"/>
    <n v="0"/>
    <x v="0"/>
    <s v="DL:FL"/>
    <m/>
    <m/>
    <n v="1373"/>
    <m/>
    <m/>
    <s v="1/1/2009 00:00:00"/>
    <n v="1"/>
    <s v="60396 SEVEN SPGS CUST REQ"/>
    <s v="BU - Distribution - FPC"/>
    <m/>
    <s v="Distribution Line - FL"/>
    <s v="Non-Unitized"/>
    <m/>
    <s v="Florida           "/>
    <s v="Florida           "/>
    <s v="3730 - None"/>
    <s v="None"/>
    <s v="FL-Unspecified-None-None-None"/>
    <s v="None"/>
    <m/>
    <s v="60396 SEVEN SPGS CUST REQ"/>
  </r>
  <r>
    <x v="0"/>
    <s v="50226-PE Florida Power Delivery"/>
    <x v="0"/>
    <s v="1/1/2009 00:00:00"/>
    <s v="Distribution Line - FL"/>
    <s v="2009"/>
    <s v="20032140"/>
    <x v="365"/>
    <s v="0106000 - Comp Const Unclassified-E"/>
    <s v="D DIS 373-ZZ-STREET LIGHT&amp;SIG-50226"/>
    <x v="0"/>
    <x v="6"/>
    <s v="Distribution Lines"/>
    <s v="FL"/>
    <x v="1"/>
    <n v="0"/>
    <n v="0"/>
    <n v="0"/>
    <n v="0"/>
    <x v="0"/>
    <s v="DL:FL"/>
    <m/>
    <m/>
    <n v="1373"/>
    <m/>
    <m/>
    <s v="1/1/2009 00:00:00"/>
    <n v="1"/>
    <s v="WALSINGHAM OPERATING CTR NEW SERVICES PROJECT"/>
    <s v="BU - Distribution - FPC"/>
    <m/>
    <s v="Distribution Line - FL"/>
    <s v="Non-Unitized"/>
    <m/>
    <s v="Florida           "/>
    <s v="Florida           "/>
    <s v="3730 - None"/>
    <s v="None"/>
    <s v="FL-Unspecified-None-None-None"/>
    <s v="None"/>
    <m/>
    <s v="REVENUE-60398-WALSINGHAM OPC"/>
  </r>
  <r>
    <x v="0"/>
    <s v="50226-PE Florida Power Delivery"/>
    <x v="0"/>
    <s v="1/1/2009 00:00:00"/>
    <s v="Distribution Line - FL"/>
    <s v="2009"/>
    <s v="20045869"/>
    <x v="365"/>
    <s v="0106000 - Comp Const Unclassified-E"/>
    <s v="D DIS 373-ZZ-STREET LIGHT&amp;SIG-50226"/>
    <x v="0"/>
    <x v="6"/>
    <s v="Distribution Lines"/>
    <s v="FL"/>
    <x v="1"/>
    <n v="0"/>
    <n v="0"/>
    <n v="0"/>
    <n v="0"/>
    <x v="0"/>
    <s v="DL:FL"/>
    <m/>
    <m/>
    <n v="1373"/>
    <m/>
    <m/>
    <s v="1/1/2009 00:00:00"/>
    <n v="1"/>
    <s v="60513 LAKE WALES SL LFL"/>
    <s v="BU - Distribution - FPC"/>
    <m/>
    <s v="Distribution Line - FL"/>
    <s v="Non-Unitized"/>
    <m/>
    <s v="Florida           "/>
    <s v="Florida           "/>
    <s v="3730 - None"/>
    <s v="None"/>
    <s v="FL-Unspecified-None-None-None"/>
    <s v="None"/>
    <m/>
    <s v="60513 LAKE WALES SL LFL"/>
  </r>
  <r>
    <x v="0"/>
    <s v="50226-PE Florida Power Delivery"/>
    <x v="0"/>
    <s v="4/1/2010 00:00:00"/>
    <s v="Distribution Line - FL"/>
    <s v="2010"/>
    <s v="20045759"/>
    <x v="365"/>
    <s v="0106000 - Comp Const Unclassified-E"/>
    <s v="D DIS 373-ZZ-STREET LIGHT&amp;SIG-50226"/>
    <x v="0"/>
    <x v="6"/>
    <s v="Distribution Lines"/>
    <s v="FL"/>
    <x v="1"/>
    <n v="0"/>
    <n v="0"/>
    <n v="0"/>
    <n v="0"/>
    <x v="0"/>
    <s v="DL:FL"/>
    <m/>
    <m/>
    <n v="1373"/>
    <m/>
    <m/>
    <s v="4/1/2010 00:00:00"/>
    <n v="1"/>
    <s v="60572 DELAND CUST REQ"/>
    <s v="BU - Distribution - FPC"/>
    <m/>
    <s v="Distribution Line - FL"/>
    <s v="Non-Unitized"/>
    <m/>
    <s v="Florida           "/>
    <s v="Florida           "/>
    <s v="3730 - None"/>
    <s v="None"/>
    <s v="FL-Unspecified-None-None-None"/>
    <s v="None"/>
    <m/>
    <s v="60572 DELAND CUST REQ"/>
  </r>
  <r>
    <x v="0"/>
    <s v="50226-PE Florida Power Delivery"/>
    <x v="0"/>
    <s v="4/1/2010 00:00:00"/>
    <s v="Distribution Line - FL"/>
    <s v="2010"/>
    <s v="20077140"/>
    <x v="365"/>
    <s v="0106000 - Comp Const Unclassified-E"/>
    <s v="D DIS 373-ZZ-STREET LIGHT&amp;SIG-50226"/>
    <x v="0"/>
    <x v="6"/>
    <s v="Distribution Lines"/>
    <s v="FL"/>
    <x v="1"/>
    <n v="0"/>
    <n v="0"/>
    <n v="0"/>
    <n v="0"/>
    <x v="0"/>
    <s v="DL:FL"/>
    <m/>
    <m/>
    <n v="1373"/>
    <m/>
    <m/>
    <s v="4/1/2010 00:00:00"/>
    <n v="1"/>
    <s v="60034D SMALL WIRE UPG UMATILLA-ORANGE,CASSIDY,TROWELL"/>
    <s v="BU - Distribution - FPC"/>
    <m/>
    <s v="Distribution Line - FL"/>
    <s v="Non-Unitized"/>
    <m/>
    <s v="Florida           "/>
    <s v="Florida           "/>
    <s v="3730 - None"/>
    <s v="None"/>
    <s v="FL-Unspecified-None-None-None"/>
    <s v="None"/>
    <m/>
    <s v="NCR SMALL WIRE UMA/ORA/CAS/TRO"/>
  </r>
  <r>
    <x v="0"/>
    <s v="50226-PE Florida Power Delivery"/>
    <x v="0"/>
    <s v="4/1/2010 00:00:00"/>
    <s v="Distribution Line - FL"/>
    <s v="2010"/>
    <s v="20032140"/>
    <x v="365"/>
    <s v="0106000 - Comp Const Unclassified-E"/>
    <s v="D DIS 373-ZZ-STREET LIGHT&amp;SIG-50226"/>
    <x v="0"/>
    <x v="6"/>
    <s v="Distribution Lines"/>
    <s v="FL"/>
    <x v="1"/>
    <n v="0"/>
    <n v="0"/>
    <n v="0"/>
    <n v="0"/>
    <x v="0"/>
    <s v="DL:FL"/>
    <m/>
    <m/>
    <n v="1373"/>
    <m/>
    <m/>
    <s v="4/1/2010 00:00:00"/>
    <n v="1"/>
    <s v="WALSINGHAM OPERATING CTR NEW SERVICES PROJECT"/>
    <s v="BU - Distribution - FPC"/>
    <m/>
    <s v="Distribution Line - FL"/>
    <s v="Non-Unitized"/>
    <m/>
    <s v="Florida           "/>
    <s v="Florida           "/>
    <s v="3730 - None"/>
    <s v="None"/>
    <s v="FL-Unspecified-None-None-None"/>
    <s v="None"/>
    <m/>
    <s v="REVENUE-60398-WALSINGHAM OPC"/>
  </r>
  <r>
    <x v="0"/>
    <s v="50226-PE Florida Power Delivery"/>
    <x v="0"/>
    <s v="10/1/2008 00:00:00"/>
    <s v="Distribution Line - FL"/>
    <s v="2008"/>
    <s v="20064435"/>
    <x v="365"/>
    <s v="0106000 - Comp Const Unclassified-E"/>
    <s v="D DIS 373-ZZ-STREET LIGHT&amp;SIG-50226"/>
    <x v="0"/>
    <x v="6"/>
    <s v="Distribution Lines"/>
    <s v="FL"/>
    <x v="1"/>
    <n v="0"/>
    <n v="0"/>
    <n v="0"/>
    <n v="0"/>
    <x v="0"/>
    <s v="DL:FL"/>
    <m/>
    <m/>
    <n v="1373"/>
    <m/>
    <m/>
    <s v="10/1/2008 00:00:00"/>
    <n v="1"/>
    <s v="SCR ABB RECLOSER REPLACEMENT"/>
    <s v="BU - Distribution - FPC"/>
    <m/>
    <s v="Distribution Line - FL"/>
    <s v="Non-Unitized"/>
    <m/>
    <s v="Florida           "/>
    <s v="Florida           "/>
    <s v="3730 - None"/>
    <s v="None"/>
    <s v="FL-Unspecified-None-None-None"/>
    <s v="None"/>
    <m/>
    <s v="60034D SCR ABB RECLOSER REPL"/>
  </r>
  <r>
    <x v="0"/>
    <s v="50226-PE Florida Power Delivery"/>
    <x v="0"/>
    <s v="1/1/2009 00:00:00"/>
    <s v="Distribution Line - FL"/>
    <s v="2009"/>
    <s v="20036586"/>
    <x v="365"/>
    <s v="0106000 - Comp Const Unclassified-E"/>
    <s v="D DIS 373-ZZ-STREET LIGHT&amp;SIG-50226"/>
    <x v="0"/>
    <x v="6"/>
    <s v="Distribution Lines"/>
    <s v="FL"/>
    <x v="1"/>
    <n v="0"/>
    <n v="0"/>
    <n v="0"/>
    <n v="0"/>
    <x v="0"/>
    <s v="DL:FL"/>
    <m/>
    <m/>
    <n v="1373"/>
    <m/>
    <m/>
    <s v="1/1/2009 00:00:00"/>
    <n v="1"/>
    <s v="CONWAY OPS CENTER STREET LIGHT PROJECT"/>
    <s v="BU - Distribution - FPC"/>
    <m/>
    <s v="Distribution Line - FL"/>
    <s v="Non-Unitized"/>
    <m/>
    <s v="Florida           "/>
    <s v="Florida           "/>
    <s v="3730 - None"/>
    <s v="None"/>
    <s v="FL-Unspecified-None-None-None"/>
    <s v="None"/>
    <m/>
    <s v="STREET LIGHTS-60565 CONWAY OPC"/>
  </r>
  <r>
    <x v="0"/>
    <s v="50226-PE Florida Power Delivery"/>
    <x v="0"/>
    <s v="1/1/2009 00:00:00"/>
    <s v="Distribution Line - FL"/>
    <s v="2009"/>
    <s v="20052790"/>
    <x v="365"/>
    <s v="0106000 - Comp Const Unclassified-E"/>
    <s v="D DIS 373-ZZ-STREET LIGHT&amp;SIG-50226"/>
    <x v="0"/>
    <x v="6"/>
    <s v="Distribution Lines"/>
    <s v="FL"/>
    <x v="1"/>
    <n v="0"/>
    <n v="0"/>
    <n v="0"/>
    <n v="0"/>
    <x v="0"/>
    <s v="DL:FL"/>
    <m/>
    <m/>
    <n v="1373"/>
    <m/>
    <m/>
    <s v="1/1/2009 00:00:00"/>
    <n v="1"/>
    <s v="60KJ3D FEEDER STANDARDIZATION (POOR PERF FEEDERS) - LAKE WALES"/>
    <s v="BU - Distribution - FPC"/>
    <m/>
    <s v="Distribution Line - FL"/>
    <s v="Non-Unitized"/>
    <m/>
    <s v="Florida           "/>
    <s v="Florida           "/>
    <s v="3730 - None"/>
    <s v="None"/>
    <s v="FL-Unspecified-None-None-None"/>
    <s v="None"/>
    <m/>
    <s v="SCR FEEDER STANDARDIZATION"/>
  </r>
  <r>
    <x v="0"/>
    <s v="50226-PE Florida Power Delivery"/>
    <x v="0"/>
    <s v="1/1/2009 00:00:00"/>
    <s v="Distribution Line - FL"/>
    <s v="2009"/>
    <s v="20045892"/>
    <x v="365"/>
    <s v="0106000 - Comp Const Unclassified-E"/>
    <s v="D DIS 373-ZZ-STREET LIGHT&amp;SIG-50226"/>
    <x v="0"/>
    <x v="6"/>
    <s v="Distribution Lines"/>
    <s v="FL"/>
    <x v="1"/>
    <n v="0"/>
    <n v="0"/>
    <n v="0"/>
    <n v="0"/>
    <x v="0"/>
    <s v="DL:FL"/>
    <m/>
    <m/>
    <n v="1373"/>
    <m/>
    <m/>
    <s v="1/1/2009 00:00:00"/>
    <n v="1"/>
    <s v="60513 LK WLS CUSTOMER REQUEST"/>
    <s v="BU - Distribution - FPC"/>
    <m/>
    <s v="Distribution Line - FL"/>
    <s v="Non-Unitized"/>
    <m/>
    <s v="Florida           "/>
    <s v="Florida           "/>
    <s v="3730 - None"/>
    <s v="None"/>
    <s v="FL-Unspecified-None-None-None"/>
    <s v="None"/>
    <m/>
    <s v="60513 LK WLS CUSTOMER REQUEST"/>
  </r>
  <r>
    <x v="0"/>
    <s v="50226-PE Florida Power Delivery"/>
    <x v="0"/>
    <s v="1/1/2009 00:00:00"/>
    <s v="Distribution Line - FL"/>
    <s v="2009"/>
    <s v="20036603"/>
    <x v="365"/>
    <s v="0106000 - Comp Const Unclassified-E"/>
    <s v="D DIS 373-ZZ-STREET LIGHT&amp;SIG-50226"/>
    <x v="0"/>
    <x v="6"/>
    <s v="Distribution Lines"/>
    <s v="FL"/>
    <x v="1"/>
    <n v="0"/>
    <n v="0"/>
    <n v="0"/>
    <n v="0"/>
    <x v="0"/>
    <s v="DL:FL"/>
    <m/>
    <m/>
    <n v="1373"/>
    <m/>
    <m/>
    <s v="1/1/2009 00:00:00"/>
    <n v="1"/>
    <s v="MONTICELLO OPC STREET LIGHT PROJECT"/>
    <s v="BU - Distribution - FPC"/>
    <m/>
    <s v="Distribution Line - FL"/>
    <s v="Non-Unitized"/>
    <m/>
    <s v="Florida           "/>
    <s v="Florida           "/>
    <s v="3730 - None"/>
    <s v="None"/>
    <s v="FL-Unspecified-None-None-None"/>
    <s v="None"/>
    <m/>
    <s v="ST LIGHT-60481 MONTICELLO OPC"/>
  </r>
  <r>
    <x v="0"/>
    <s v="50226-PE Florida Power Delivery"/>
    <x v="0"/>
    <s v="1/1/2009 00:00:00"/>
    <s v="Distribution Line - FL"/>
    <s v="2009"/>
    <s v="20045782"/>
    <x v="365"/>
    <s v="0106000 - Comp Const Unclassified-E"/>
    <s v="D DIS 373-ZZ-STREET LIGHT&amp;SIG-50226"/>
    <x v="0"/>
    <x v="6"/>
    <s v="Distribution Lines"/>
    <s v="FL"/>
    <x v="1"/>
    <n v="0"/>
    <n v="0"/>
    <n v="0"/>
    <n v="0"/>
    <x v="0"/>
    <s v="DL:FL"/>
    <m/>
    <m/>
    <n v="1373"/>
    <m/>
    <m/>
    <s v="1/1/2009 00:00:00"/>
    <n v="1"/>
    <s v="60372 ST PETE NCW RES UG"/>
    <s v="BU - Distribution - FPC"/>
    <m/>
    <s v="Distribution Line - FL"/>
    <s v="Non-Unitized"/>
    <m/>
    <s v="Florida           "/>
    <s v="Florida           "/>
    <s v="3730 - None"/>
    <s v="None"/>
    <s v="FL-Unspecified-None-None-None"/>
    <s v="None"/>
    <m/>
    <s v="60372 ST PETE NCW RES UG"/>
  </r>
  <r>
    <x v="0"/>
    <s v="50226-PE Florida Power Delivery"/>
    <x v="0"/>
    <s v="1/1/2009 00:00:00"/>
    <s v="Distribution Line - FL"/>
    <s v="2009"/>
    <s v="20064435"/>
    <x v="365"/>
    <s v="0106000 - Comp Const Unclassified-E"/>
    <s v="D DIS 373-ZZ-STREET LIGHT&amp;SIG-50226"/>
    <x v="0"/>
    <x v="6"/>
    <s v="Distribution Lines"/>
    <s v="FL"/>
    <x v="1"/>
    <n v="0"/>
    <n v="0"/>
    <n v="0"/>
    <n v="0"/>
    <x v="0"/>
    <s v="DL:FL"/>
    <m/>
    <m/>
    <n v="1373"/>
    <m/>
    <m/>
    <s v="1/1/2009 00:00:00"/>
    <n v="1"/>
    <s v="SCR ABB RECLOSER REPLACEMENT"/>
    <s v="BU - Distribution - FPC"/>
    <m/>
    <s v="Distribution Line - FL"/>
    <s v="Non-Unitized"/>
    <m/>
    <s v="Florida           "/>
    <s v="Florida           "/>
    <s v="3730 - None"/>
    <s v="None"/>
    <s v="FL-Unspecified-None-None-None"/>
    <s v="None"/>
    <m/>
    <s v="60034D SCR ABB RECLOSER REPL"/>
  </r>
  <r>
    <x v="0"/>
    <s v="50226-PE Florida Power Delivery"/>
    <x v="0"/>
    <s v="1/1/2009 00:00:00"/>
    <s v="Distribution Line - FL"/>
    <s v="2009"/>
    <s v="20045736"/>
    <x v="365"/>
    <s v="0106000 - Comp Const Unclassified-E"/>
    <s v="D DIS 373-ZZ-STREET LIGHT&amp;SIG-50226"/>
    <x v="0"/>
    <x v="6"/>
    <s v="Distribution Lines"/>
    <s v="FL"/>
    <x v="1"/>
    <n v="0"/>
    <n v="0"/>
    <n v="0"/>
    <n v="0"/>
    <x v="0"/>
    <s v="DL:FL"/>
    <m/>
    <m/>
    <n v="1373"/>
    <m/>
    <m/>
    <s v="1/1/2009 00:00:00"/>
    <n v="1"/>
    <s v="60414 LONGWOOD SL LFL"/>
    <s v="BU - Distribution - FPC"/>
    <m/>
    <s v="Distribution Line - FL"/>
    <s v="Non-Unitized"/>
    <m/>
    <s v="Florida           "/>
    <s v="Florida           "/>
    <s v="3730 - None"/>
    <s v="None"/>
    <s v="FL-Unspecified-None-None-None"/>
    <s v="None"/>
    <m/>
    <s v="60414 LONGWOOD SL LFL"/>
  </r>
  <r>
    <x v="0"/>
    <s v="50226-PE Florida Power Delivery"/>
    <x v="0"/>
    <s v="1/1/2009 00:00:00"/>
    <s v="Distribution Line - FL"/>
    <s v="2009"/>
    <s v="20045854"/>
    <x v="365"/>
    <s v="0106000 - Comp Const Unclassified-E"/>
    <s v="D DIS 373-ZZ-STREET LIGHT&amp;SIG-50226"/>
    <x v="0"/>
    <x v="6"/>
    <s v="Distribution Lines"/>
    <s v="FL"/>
    <x v="1"/>
    <n v="0"/>
    <n v="0"/>
    <n v="0"/>
    <n v="0"/>
    <x v="0"/>
    <s v="DL:FL"/>
    <m/>
    <m/>
    <n v="1373"/>
    <m/>
    <m/>
    <s v="1/1/2009 00:00:00"/>
    <n v="1"/>
    <s v="60564 BUENA VISTA NCW RES UG"/>
    <s v="BU - Distribution - FPC"/>
    <m/>
    <s v="Distribution Line - FL"/>
    <s v="Non-Unitized"/>
    <m/>
    <s v="Florida           "/>
    <s v="Florida           "/>
    <s v="3730 - None"/>
    <s v="None"/>
    <s v="FL-Unspecified-None-None-None"/>
    <s v="None"/>
    <m/>
    <s v="60564 BUENA VISTA NCW RES UG"/>
  </r>
  <r>
    <x v="0"/>
    <s v="50226-PE Florida Power Delivery"/>
    <x v="0"/>
    <s v="1/1/2009 00:00:00"/>
    <s v="Distribution Line - FL"/>
    <s v="2009"/>
    <s v="20045796"/>
    <x v="365"/>
    <s v="0106000 - Comp Const Unclassified-E"/>
    <s v="D DIS 373-ZZ-STREET LIGHT&amp;SIG-50226"/>
    <x v="0"/>
    <x v="6"/>
    <s v="Distribution Lines"/>
    <s v="FL"/>
    <x v="1"/>
    <n v="0"/>
    <n v="0"/>
    <n v="0"/>
    <n v="0"/>
    <x v="0"/>
    <s v="DL:FL"/>
    <m/>
    <m/>
    <n v="1373"/>
    <m/>
    <m/>
    <s v="1/1/2009 00:00:00"/>
    <n v="1"/>
    <s v="60371 TARPON SPGS SL LFL"/>
    <s v="BU - Distribution - FPC"/>
    <m/>
    <s v="Distribution Line - FL"/>
    <s v="Non-Unitized"/>
    <m/>
    <s v="Florida           "/>
    <s v="Florida           "/>
    <s v="3730 - None"/>
    <s v="None"/>
    <s v="FL-Unspecified-None-None-None"/>
    <s v="None"/>
    <m/>
    <s v="60371 TARPON SPGS SL LFL"/>
  </r>
  <r>
    <x v="0"/>
    <s v="50226-PE Florida Power Delivery"/>
    <x v="0"/>
    <s v="9/15/2016 00:00:00"/>
    <s v="Distribution Line - FL"/>
    <s v="2016"/>
    <s v="LSP157381"/>
    <x v="365"/>
    <s v="0106000 - Comp Const Unclassified-E"/>
    <s v="D DIS 373-ZZ-STREET LIGHT&amp;SIG-50226"/>
    <x v="0"/>
    <x v="6"/>
    <s v="Distribution Lines"/>
    <s v="FL"/>
    <x v="1"/>
    <n v="1"/>
    <n v="97208.42"/>
    <n v="22877.96"/>
    <n v="74330.460000000006"/>
    <x v="0"/>
    <s v="DL:FL"/>
    <m/>
    <m/>
    <n v="1373"/>
    <m/>
    <m/>
    <s v="10/1/2016 00:00:00"/>
    <n v="1"/>
    <s v="SOLIVITA PHASE 1F PHASE 2 - THIS IS A 95 LOT SUBDIVISION THAT CONSISTS OF 5 - 50kVA, AND 7 - 75kVA TRANSFORMERS, 1 - PRIMARY ENCLOSURE, 2 PULL BOXES, 5 SPLICES,  AND 8,222' OF SINGLE PHASE 1/0 AL UNDERGROUND PRIMARY CABLE INSTALLED ON WR 1157381. ALSO, I"/>
    <s v="BU - Distribution - FPC"/>
    <m/>
    <s v="Distribution Line - FL"/>
    <s v="Non-Unitized"/>
    <m/>
    <s v="Florida           "/>
    <s v="Florida           "/>
    <s v="3730 - None"/>
    <s v="None"/>
    <s v="FL-Unspecified-None-None-None"/>
    <s v="None"/>
    <m/>
    <s v="SOLIVITA PHASE 1F PHASE 2"/>
  </r>
  <r>
    <x v="0"/>
    <s v="50226-PE Florida Power Delivery"/>
    <x v="0"/>
    <s v="8/1/2016 00:00:00"/>
    <s v="Distribution Line - FL"/>
    <s v="2016"/>
    <s v="LSP103540"/>
    <x v="365"/>
    <s v="0106000 - Comp Const Unclassified-E"/>
    <s v="D DIS 373-ZZ-STREET LIGHT&amp;SIG-50226"/>
    <x v="0"/>
    <x v="6"/>
    <s v="Distribution Lines"/>
    <s v="FL"/>
    <x v="1"/>
    <n v="0"/>
    <n v="0"/>
    <n v="0"/>
    <n v="0"/>
    <x v="0"/>
    <s v="DL:FL"/>
    <m/>
    <m/>
    <n v="1373"/>
    <m/>
    <m/>
    <s v="9/1/2016 00:00:00"/>
    <n v="1"/>
    <s v="JOHNS LAKE LANDING PHASE 3 - THIS IS A 51 LOT SUBDIVISION THAT CONSISTS OF 1 - 25kVA, 3 - 50kVA, AND 4 - 75kVA TRANSFORMERS,AND 2,951' OF SINGLE PHASE 1/0 AL UNDERGROUND PRIMARY CABLE INSTALLED ON WR 1103540. INSTALLING PME-9 SWITCHGEAR, AND 3,140' OF TH"/>
    <s v="BU - Distribution - FPC"/>
    <m/>
    <s v="Distribution Line - FL"/>
    <s v="Non-Unitized"/>
    <m/>
    <s v="Florida           "/>
    <s v="Florida           "/>
    <s v="3730 - None"/>
    <s v="None"/>
    <s v="FL-Unspecified-None-None-None"/>
    <s v="None"/>
    <m/>
    <s v="JOHNS LAKE LANDING PHASE"/>
  </r>
  <r>
    <x v="0"/>
    <s v="50226-PE Florida Power Delivery"/>
    <x v="0"/>
    <s v="9/22/2017 00:00:00"/>
    <s v="Distribution Line - FL"/>
    <s v="2017"/>
    <s v="LSP183710"/>
    <x v="365"/>
    <s v="0106000 - Comp Const Unclassified-E"/>
    <s v="D DIS 373-ZZ-STREET LIGHT&amp;SIG-50226"/>
    <x v="0"/>
    <x v="6"/>
    <s v="Distribution Lines"/>
    <s v="FL"/>
    <x v="1"/>
    <n v="0"/>
    <n v="0"/>
    <n v="0"/>
    <n v="0"/>
    <x v="0"/>
    <s v="DL:FL"/>
    <m/>
    <m/>
    <n v="1373"/>
    <m/>
    <m/>
    <s v="10/1/2017 00:00:00"/>
    <n v="1"/>
    <s v="This is a Feeder extension for the Storey Park Subdivision along the road extension for Innovation Way S."/>
    <s v="BU - Distribution - FPC"/>
    <m/>
    <s v="Distribution Line - FL"/>
    <s v="Non-Unitized"/>
    <m/>
    <s v="Florida           "/>
    <s v="Florida           "/>
    <s v="3730 - None"/>
    <s v="None"/>
    <s v="FL-Unspecified-None-None-None"/>
    <s v="None"/>
    <m/>
    <s v="INNOVATION WAY S"/>
  </r>
  <r>
    <x v="0"/>
    <s v="50226-PE Florida Power Delivery"/>
    <x v="0"/>
    <s v="1/1/2020 00:00:00"/>
    <s v="Distribution Line - FL"/>
    <s v="2020"/>
    <s v="LNEWSL"/>
    <x v="365"/>
    <s v="0106000 - Comp Const Unclassified-E"/>
    <s v="D DIS 373-ZZ-STREET LIGHT&amp;SIG-50226"/>
    <x v="0"/>
    <x v="6"/>
    <s v="Distribution Lines"/>
    <s v="FL"/>
    <x v="1"/>
    <n v="0"/>
    <n v="0"/>
    <n v="0"/>
    <n v="0"/>
    <x v="0"/>
    <s v="DL:FL"/>
    <m/>
    <m/>
    <n v="1373"/>
    <m/>
    <m/>
    <s v="1/1/2020 00:00:00"/>
    <n v="1"/>
    <s v="New Street Lights - requested by Shelly Ross."/>
    <s v="BU - Distribution - FPC"/>
    <m/>
    <s v="Distribution Line - FL"/>
    <s v="Non-Unitized"/>
    <m/>
    <s v="Florida           "/>
    <s v="Florida           "/>
    <s v="3730 - None"/>
    <s v="None"/>
    <s v="FL-Unspecified-None-None-None"/>
    <s v="None"/>
    <m/>
    <s v="FL New Street Lights"/>
  </r>
  <r>
    <x v="0"/>
    <s v="50226-PE Florida Power Delivery"/>
    <x v="0"/>
    <s v="1/1/2019 00:00:00"/>
    <s v="Distribution Line - FL"/>
    <s v="2019"/>
    <s v="LCIPOH"/>
    <x v="365"/>
    <s v="0106000 - Comp Const Unclassified-E"/>
    <s v="D DIS 373-ZZ-STREET LIGHT&amp;SIG-50226"/>
    <x v="0"/>
    <x v="6"/>
    <s v="Distribution Lines"/>
    <s v="FL"/>
    <x v="1"/>
    <n v="0"/>
    <n v="0"/>
    <n v="0"/>
    <n v="0"/>
    <x v="0"/>
    <s v="DL:FL"/>
    <m/>
    <m/>
    <n v="1373"/>
    <m/>
    <m/>
    <s v="1/1/2019 00:00:00"/>
    <n v="1"/>
    <s v="Work performed to install, remove or alter OH facilities in order to serve new C&amp;amp;amp;amp;amp;I customers"/>
    <s v="BU - Distribution - FPC"/>
    <m/>
    <s v="Distribution Line - FL"/>
    <s v="Non-Unitized"/>
    <m/>
    <s v="Florida           "/>
    <s v="Florida           "/>
    <s v="3730 - None"/>
    <s v="None"/>
    <s v="FL-Unspecified-None-None-None"/>
    <s v="None"/>
    <m/>
    <s v="FL C&amp;I Customer Additions OH"/>
  </r>
  <r>
    <x v="0"/>
    <s v="50226-PE Florida Power Delivery"/>
    <x v="0"/>
    <s v="1/1/2019 00:00:00"/>
    <s v="Distribution Line - FL"/>
    <s v="2019"/>
    <s v="LCIPUG"/>
    <x v="365"/>
    <s v="0106000 - Comp Const Unclassified-E"/>
    <s v="D DIS 373-ZZ-STREET LIGHT&amp;SIG-50226"/>
    <x v="0"/>
    <x v="6"/>
    <s v="Distribution Lines"/>
    <s v="FL"/>
    <x v="1"/>
    <n v="0"/>
    <n v="0"/>
    <n v="0"/>
    <n v="0"/>
    <x v="0"/>
    <s v="DL:FL"/>
    <m/>
    <m/>
    <n v="1373"/>
    <m/>
    <m/>
    <s v="1/1/2019 00:00:00"/>
    <n v="1"/>
    <s v="Work performed to install, remove or alter UG facilities in order to serve new C&amp;amp;amp;amp;amp;amp;amp;amp;amp;amp;amp;amp;amp;amp;amp;amp;I customers"/>
    <s v="BU - Distribution - FPC"/>
    <m/>
    <s v="Distribution Line - FL"/>
    <s v="Non-Unitized"/>
    <m/>
    <s v="Florida           "/>
    <s v="Florida           "/>
    <s v="3730 - None"/>
    <s v="None"/>
    <s v="FL-Unspecified-None-None-None"/>
    <s v="None"/>
    <m/>
    <s v="FL C&amp;I Customer Additions UG"/>
  </r>
  <r>
    <x v="0"/>
    <s v="50226-PE Florida Power Delivery"/>
    <x v="0"/>
    <s v="5/1/2004 00:00:00"/>
    <s v="Distribution Line - FL"/>
    <s v="2004"/>
    <s v="20032060"/>
    <x v="365"/>
    <s v="0106000 - Comp Const Unclassified-E"/>
    <s v="D DIS 373-ZZ-STREET LIGHT&amp;SIG-50226"/>
    <x v="0"/>
    <x v="6"/>
    <s v="Distribution Lines"/>
    <s v="FL"/>
    <x v="1"/>
    <n v="0"/>
    <n v="0"/>
    <n v="0"/>
    <n v="0"/>
    <x v="0"/>
    <s v="DL:FL"/>
    <m/>
    <m/>
    <n v="1373"/>
    <m/>
    <m/>
    <s v="5/1/2004 00:00:00"/>
    <n v="1"/>
    <s v="DOT &amp; GOVT WORK                                                                                                                                                                                                                                               "/>
    <s v="BU - Distribution - FPC"/>
    <m/>
    <s v="Distribution Line - FL"/>
    <s v="Non-Unitized"/>
    <m/>
    <s v="Florida           "/>
    <s v="Florida           "/>
    <s v="3730 - None"/>
    <s v="None"/>
    <s v="FL-Unspecified-None-None-None"/>
    <s v="None"/>
    <m/>
    <s v="60896 DOT &amp; GOVT WORK              "/>
  </r>
  <r>
    <x v="0"/>
    <s v="50226-PE Florida Power Delivery"/>
    <x v="0"/>
    <s v="1/22/2020 00:00:00"/>
    <s v="Distribution Line - FL"/>
    <s v="2020"/>
    <s v="MX1403446"/>
    <x v="365"/>
    <s v="0106000 - Comp Const Unclassified-E"/>
    <s v="D DIS 373-ZZ-STREET LIGHT&amp;SIG-50226"/>
    <x v="0"/>
    <x v="6"/>
    <s v="Distribution Lines"/>
    <s v="FL"/>
    <x v="1"/>
    <n v="0"/>
    <n v="0"/>
    <n v="0"/>
    <n v="0"/>
    <x v="0"/>
    <s v="DL:FL"/>
    <m/>
    <m/>
    <n v="1373"/>
    <m/>
    <m/>
    <s v="5/1/2020 00:00:00"/>
    <n v="1"/>
    <s v="LED UPGRADE_PASCO COUNTY_WILLOW BEND_AREA 1"/>
    <s v="BU - Distribution - FPC"/>
    <m/>
    <s v="Distribution Line - FL"/>
    <s v="Non-Unitized"/>
    <m/>
    <s v="Florida           "/>
    <s v="Florida           "/>
    <s v="3730 - None"/>
    <s v="None"/>
    <s v="FL-Unspecified-None-None-None"/>
    <s v="None"/>
    <m/>
    <s v="LED UPGRADE_PASCO COUNTY_WILLOW BEN"/>
  </r>
  <r>
    <x v="0"/>
    <s v="50226-PE Florida Power Delivery"/>
    <x v="0"/>
    <s v="1/1/2014 00:00:00"/>
    <s v="Distribution Line - FL"/>
    <s v="2014"/>
    <s v="20059242"/>
    <x v="365"/>
    <s v="0106000 - Comp Const Unclassified-E"/>
    <s v="D DIS 373-ZZ-STREET LIGHT&amp;SIG-50226"/>
    <x v="0"/>
    <x v="6"/>
    <s v="Distribution Lines"/>
    <s v="FL"/>
    <x v="1"/>
    <n v="0"/>
    <n v="0"/>
    <n v="0"/>
    <n v="0"/>
    <x v="0"/>
    <s v="DL:FL"/>
    <m/>
    <m/>
    <n v="1373"/>
    <m/>
    <m/>
    <s v="1/1/2014 00:00:00"/>
    <n v="1"/>
    <s v="SI-POLE REPL CLOSED -- NCR-BASE-POLE REPLACEMENT-CLOSED LOT"/>
    <s v="BU - Distribution - FPC"/>
    <m/>
    <s v="Distribution Line - FL"/>
    <s v="Non-Unitized"/>
    <m/>
    <s v="Florida           "/>
    <s v="Florida           "/>
    <s v="3730 - None"/>
    <s v="None"/>
    <s v="FL-Unspecified-None-None-None"/>
    <s v="None"/>
    <m/>
    <s v="NCR-BASE-POLE REPLACE-CLOSED"/>
  </r>
  <r>
    <x v="0"/>
    <s v="50226-PE Florida Power Delivery"/>
    <x v="0"/>
    <s v="1/1/2015 00:00:00"/>
    <s v="Distribution Line - FL"/>
    <s v="2015"/>
    <s v="20059570"/>
    <x v="365"/>
    <s v="0106000 - Comp Const Unclassified-E"/>
    <s v="D DIS 373-ZZ-STREET LIGHT&amp;SIG-50226"/>
    <x v="0"/>
    <x v="6"/>
    <s v="Distribution Lines"/>
    <s v="FL"/>
    <x v="1"/>
    <n v="0"/>
    <n v="0"/>
    <n v="0"/>
    <n v="0"/>
    <x v="0"/>
    <s v="DL:FL"/>
    <m/>
    <m/>
    <n v="1373"/>
    <m/>
    <m/>
    <s v="1/1/2015 00:00:00"/>
    <n v="1"/>
    <s v="LOAD GROWTH-CAP -- 60365 SCO LG LOAD TRANS PROJ"/>
    <s v="BU - Distribution - FPC"/>
    <m/>
    <s v="Distribution Line - FL"/>
    <s v="Non-Unitized"/>
    <m/>
    <s v="Florida           "/>
    <s v="Florida           "/>
    <s v="3730 - None"/>
    <s v="None"/>
    <s v="FL-Unspecified-None-None-None"/>
    <s v="None"/>
    <m/>
    <s v="60365 SCO LG LOAD TRANS PROJ"/>
  </r>
  <r>
    <x v="0"/>
    <s v="50226-PE Florida Power Delivery"/>
    <x v="0"/>
    <s v="1/1/2016 00:00:00"/>
    <s v="Distribution Line - FL"/>
    <s v="2016"/>
    <s v="20069623"/>
    <x v="365"/>
    <s v="0106000 - Comp Const Unclassified-E"/>
    <s v="D DIS 373-ZZ-STREET LIGHT&amp;SIG-50226"/>
    <x v="0"/>
    <x v="6"/>
    <s v="Distribution Lines"/>
    <s v="FL"/>
    <x v="1"/>
    <n v="6"/>
    <n v="7228.26"/>
    <n v="1701.17"/>
    <n v="5527.09"/>
    <x v="0"/>
    <s v="DL:FL"/>
    <m/>
    <m/>
    <n v="1373"/>
    <m/>
    <m/>
    <s v="1/1/2016 00:00:00"/>
    <n v="1"/>
    <s v="SI-AUTOMATION -- SI AUTOMATION"/>
    <s v="BU - Distribution - FPC"/>
    <m/>
    <s v="Distribution Line - FL"/>
    <s v="Non-Unitized"/>
    <m/>
    <s v="Florida           "/>
    <s v="Florida           "/>
    <s v="3730 - None"/>
    <s v="None"/>
    <s v="FL-Unspecified-None-None-None"/>
    <s v="None"/>
    <m/>
    <s v="SI AUTOMATION"/>
  </r>
  <r>
    <x v="0"/>
    <s v="50226-PE Florida Power Delivery"/>
    <x v="0"/>
    <s v="12/1/2015 00:00:00"/>
    <s v="Distribution Line - FL"/>
    <s v="2015"/>
    <s v="20059234"/>
    <x v="365"/>
    <s v="0106000 - Comp Const Unclassified-E"/>
    <s v="D DIS 373-ZZ-STREET LIGHT&amp;SIG-50226"/>
    <x v="0"/>
    <x v="6"/>
    <s v="Distribution Lines"/>
    <s v="FL"/>
    <x v="1"/>
    <n v="0"/>
    <n v="0"/>
    <n v="0"/>
    <n v="0"/>
    <x v="0"/>
    <s v="DL:FL"/>
    <m/>
    <m/>
    <n v="1373"/>
    <m/>
    <m/>
    <s v="12/1/2015 00:00:00"/>
    <n v="1"/>
    <s v="SI-POLE JU CLOSED -- NCR-BASE-JOINT USE POLE REPLACE-CLOSED LOT"/>
    <s v="BU - Distribution - FPC"/>
    <m/>
    <s v="Distribution Line - FL"/>
    <s v="Non-Unitized"/>
    <m/>
    <s v="Florida           "/>
    <s v="Florida           "/>
    <s v="3730 - None"/>
    <s v="None"/>
    <s v="FL-Unspecified-None-None-None"/>
    <s v="None"/>
    <m/>
    <s v="NCR-BASE-JU REPLACE-CLOSED"/>
  </r>
  <r>
    <x v="0"/>
    <s v="50226-PE Florida Power Delivery"/>
    <x v="0"/>
    <s v="9/28/2020 00:00:00"/>
    <s v="Distribution Line - FL"/>
    <s v="2020"/>
    <s v="MX0000067"/>
    <x v="365"/>
    <s v="0106000 - Comp Const Unclassified-E"/>
    <s v="D DIS 373-ZZ-STREET LIGHT&amp;SIG-50226"/>
    <x v="0"/>
    <x v="6"/>
    <s v="Distribution Lines"/>
    <s v="FL"/>
    <x v="1"/>
    <n v="0"/>
    <n v="0"/>
    <n v="0"/>
    <n v="0"/>
    <x v="0"/>
    <s v="DL:FL"/>
    <m/>
    <m/>
    <n v="1373"/>
    <m/>
    <m/>
    <s v="9/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5/26/2020 00:00:00"/>
    <s v="Distribution Line - FL"/>
    <s v="2020"/>
    <s v="MX0320898"/>
    <x v="365"/>
    <s v="0106000 - Comp Const Unclassified-E"/>
    <s v="D DIS 373-ZZ-STREET LIGHT&amp;SIG-50226"/>
    <x v="0"/>
    <x v="6"/>
    <s v="Distribution Lines"/>
    <s v="FL"/>
    <x v="1"/>
    <n v="0"/>
    <n v="0"/>
    <n v="0"/>
    <n v="0"/>
    <x v="0"/>
    <s v="DL:FL"/>
    <m/>
    <m/>
    <n v="1373"/>
    <m/>
    <m/>
    <s v="6/1/2020 00:00:00"/>
    <n v="1"/>
    <s v="2018_TUG_439152917_CLERMONT_EXTENDED TAP"/>
    <s v="BU - Distribution - FPC"/>
    <m/>
    <s v="Distribution Line - FL"/>
    <s v="Non-Unitized"/>
    <m/>
    <s v="Florida           "/>
    <s v="Florida           "/>
    <s v="3730 - None"/>
    <s v="None"/>
    <s v="FL-Unspecified-None-None-None"/>
    <s v="None"/>
    <m/>
    <s v="2018_TUG_439152917_CLERMONT_EXTENDE"/>
  </r>
  <r>
    <x v="0"/>
    <s v="50226-PE Florida Power Delivery"/>
    <x v="0"/>
    <s v="9/11/2020 00:00:00"/>
    <s v="Distribution Line - FL"/>
    <s v="2020"/>
    <s v="MX3393586"/>
    <x v="365"/>
    <s v="0106000 - Comp Const Unclassified-E"/>
    <s v="D DIS 373-ZZ-STREET LIGHT&amp;SIG-50226"/>
    <x v="0"/>
    <x v="6"/>
    <s v="Distribution Lines"/>
    <s v="FL"/>
    <x v="1"/>
    <n v="0"/>
    <n v="0"/>
    <n v="0"/>
    <n v="0"/>
    <x v="0"/>
    <s v="DL:FL"/>
    <m/>
    <m/>
    <n v="1373"/>
    <m/>
    <m/>
    <s v="9/1/2020 00:00:00"/>
    <n v="1"/>
    <s v="ARDEN PRESERVE - SL"/>
    <s v="BU - Distribution - FPC"/>
    <m/>
    <s v="Distribution Line - FL"/>
    <s v="Non-Unitized"/>
    <m/>
    <s v="Florida           "/>
    <s v="Florida           "/>
    <s v="3730 - None"/>
    <s v="None"/>
    <s v="FL-Unspecified-None-None-None"/>
    <s v="None"/>
    <m/>
    <s v="ARDEN PRESERVE - SL"/>
  </r>
  <r>
    <x v="0"/>
    <s v="50226-PE Florida Power Delivery"/>
    <x v="0"/>
    <s v="3/26/2020 00:00:00"/>
    <s v="Distribution Line - FL"/>
    <s v="2020"/>
    <s v="MX5061777"/>
    <x v="365"/>
    <s v="0106000 - Comp Const Unclassified-E"/>
    <s v="D DIS 373-ZZ-STREET LIGHT&amp;SIG-50226"/>
    <x v="0"/>
    <x v="6"/>
    <s v="Distribution Lines"/>
    <s v="FL"/>
    <x v="1"/>
    <n v="0"/>
    <n v="0"/>
    <n v="0"/>
    <n v="0"/>
    <x v="0"/>
    <s v="DL:FL"/>
    <m/>
    <m/>
    <n v="1373"/>
    <m/>
    <m/>
    <s v="9/1/2020 00:00:00"/>
    <n v="1"/>
    <s v="C141_16 RETRO_11 REPLACE_9 POLES"/>
    <s v="BU - Distribution - FPC"/>
    <m/>
    <s v="Distribution Line - FL"/>
    <s v="Non-Unitized"/>
    <m/>
    <s v="Florida           "/>
    <s v="Florida           "/>
    <s v="3730 - None"/>
    <s v="None"/>
    <s v="FL-Unspecified-None-None-None"/>
    <s v="None"/>
    <m/>
    <s v="C141_16 RETRO_11 REPLACE_9 POLES"/>
  </r>
  <r>
    <x v="0"/>
    <s v="50226-PE Florida Power Delivery"/>
    <x v="0"/>
    <s v="9/16/2020 00:00:00"/>
    <s v="Distribution Line - FL"/>
    <s v="2020"/>
    <s v="MX8637196"/>
    <x v="365"/>
    <s v="0106000 - Comp Const Unclassified-E"/>
    <s v="D DIS 373-ZZ-STREET LIGHT&amp;SIG-50226"/>
    <x v="0"/>
    <x v="6"/>
    <s v="Distribution Lines"/>
    <s v="FL"/>
    <x v="1"/>
    <n v="2"/>
    <n v="-48520.26"/>
    <n v="-4915.93"/>
    <n v="-43604.33"/>
    <x v="0"/>
    <s v="DL:FL"/>
    <m/>
    <m/>
    <n v="1373"/>
    <m/>
    <m/>
    <s v="9/1/2020 00:00:00"/>
    <n v="1"/>
    <s v="LED UPGRADE WEMERE MAINTENANCE CHESHIRE WOODS"/>
    <s v="BU - Distribution - FPC"/>
    <m/>
    <s v="Distribution Line - FL"/>
    <s v="Non-Unitized"/>
    <m/>
    <s v="Florida           "/>
    <s v="Florida           "/>
    <s v="3730 - None"/>
    <s v="None"/>
    <s v="FL-Unspecified-None-None-None"/>
    <s v="None"/>
    <m/>
    <s v="LED UPGRADE WEMERE MAINTENANCE CHES"/>
  </r>
  <r>
    <x v="0"/>
    <s v="50226-PE Florida Power Delivery"/>
    <x v="0"/>
    <s v="5/8/2019 00:00:00"/>
    <s v="Distribution Line - FL"/>
    <s v="2019"/>
    <s v="MX8365816"/>
    <x v="365"/>
    <s v="0106000 - Comp Const Unclassified-E"/>
    <s v="D DIS 373-ZZ-STREET LIGHT&amp;SIG-50226"/>
    <x v="0"/>
    <x v="6"/>
    <s v="Distribution Lines"/>
    <s v="FL"/>
    <x v="1"/>
    <n v="0"/>
    <n v="0"/>
    <n v="0"/>
    <n v="0"/>
    <x v="0"/>
    <s v="DL:FL"/>
    <m/>
    <m/>
    <n v="1373"/>
    <m/>
    <m/>
    <s v="9/1/2020 00:00:00"/>
    <n v="1"/>
    <s v="BELTWAY COMMERCE NEW LIGHT INSTALL (27)35FT CONC TT POLES (19)213W TYP IV SHBX (8) 213 TYP III SHBX"/>
    <s v="BU - Distribution - FPC"/>
    <m/>
    <s v="Distribution Line - FL"/>
    <s v="Non-Unitized"/>
    <m/>
    <s v="Florida           "/>
    <s v="Florida           "/>
    <s v="3730 - None"/>
    <s v="None"/>
    <s v="FL-Unspecified-None-None-None"/>
    <s v="None"/>
    <m/>
    <s v="BELTWAY COMMERCE NEW LIGHT INSTALL"/>
  </r>
  <r>
    <x v="0"/>
    <s v="50226-PE Florida Power Delivery"/>
    <x v="0"/>
    <s v="6/3/2019 00:00:00"/>
    <s v="Distribution Line - FL"/>
    <s v="2019"/>
    <s v="MX8420052"/>
    <x v="365"/>
    <s v="0106000 - Comp Const Unclassified-E"/>
    <s v="D DIS 373-ZZ-STREET LIGHT&amp;SIG-50226"/>
    <x v="0"/>
    <x v="6"/>
    <s v="Distribution Lines"/>
    <s v="FL"/>
    <x v="1"/>
    <n v="0"/>
    <n v="0"/>
    <n v="0"/>
    <n v="0"/>
    <x v="0"/>
    <s v="DL:FL"/>
    <m/>
    <m/>
    <n v="1373"/>
    <m/>
    <m/>
    <s v="4/1/2020 00:00:00"/>
    <n v="1"/>
    <s v="SOMERSET CROSSINGS PH 2"/>
    <s v="BU - Distribution - FPC"/>
    <m/>
    <s v="Distribution Line - FL"/>
    <s v="Non-Unitized"/>
    <m/>
    <s v="Florida           "/>
    <s v="Florida           "/>
    <s v="3730 - None"/>
    <s v="None"/>
    <s v="FL-Unspecified-None-None-None"/>
    <s v="None"/>
    <m/>
    <s v="SOMERSET CROSSINGS PH 2"/>
  </r>
  <r>
    <x v="0"/>
    <s v="50226-PE Florida Power Delivery"/>
    <x v="0"/>
    <s v="10/3/2019 00:00:00"/>
    <s v="Distribution Line - FL"/>
    <s v="2019"/>
    <s v="MX9383998"/>
    <x v="365"/>
    <s v="0106000 - Comp Const Unclassified-E"/>
    <s v="D DIS 373-ZZ-STREET LIGHT&amp;SIG-50226"/>
    <x v="0"/>
    <x v="6"/>
    <s v="Distribution Lines"/>
    <s v="FL"/>
    <x v="1"/>
    <n v="0"/>
    <n v="0"/>
    <n v="0"/>
    <n v="0"/>
    <x v="0"/>
    <s v="DL:FL"/>
    <m/>
    <m/>
    <n v="1373"/>
    <m/>
    <m/>
    <s v="9/1/2020 00:00:00"/>
    <n v="1"/>
    <s v="COPPER SPRINGS - PH1 SL"/>
    <s v="BU - Distribution - FPC"/>
    <m/>
    <s v="Distribution Line - FL"/>
    <s v="Non-Unitized"/>
    <m/>
    <s v="Florida           "/>
    <s v="Florida           "/>
    <s v="3730 - None"/>
    <s v="None"/>
    <s v="FL-Unspecified-None-None-None"/>
    <s v="None"/>
    <m/>
    <s v="COPPER SPRINGS - PH1 SL"/>
  </r>
  <r>
    <x v="0"/>
    <s v="50226-PE Florida Power Delivery"/>
    <x v="0"/>
    <s v="4/6/2020 00:00:00"/>
    <s v="Distribution Line - FL"/>
    <s v="2020"/>
    <s v="MX5025834"/>
    <x v="365"/>
    <s v="0106000 - Comp Const Unclassified-E"/>
    <s v="D DIS 373-ZZ-STREET LIGHT&amp;SIG-50226"/>
    <x v="0"/>
    <x v="6"/>
    <s v="Distribution Lines"/>
    <s v="FL"/>
    <x v="1"/>
    <n v="0"/>
    <n v="0"/>
    <n v="0"/>
    <n v="0"/>
    <x v="0"/>
    <s v="DL:FL"/>
    <m/>
    <m/>
    <n v="1373"/>
    <m/>
    <m/>
    <s v="4/1/2020 00:00:00"/>
    <n v="1"/>
    <s v="LED UPGRADE CITY OF ST PETERSBURG AREA_121G"/>
    <s v="BU - Distribution - FPC"/>
    <m/>
    <s v="Distribution Line - FL"/>
    <s v="Non-Unitized"/>
    <m/>
    <s v="Florida           "/>
    <s v="Florida           "/>
    <s v="3730 - None"/>
    <s v="None"/>
    <s v="FL-Unspecified-None-None-None"/>
    <s v="None"/>
    <m/>
    <s v="LED UPGRADE CITY OF ST PETERSBURG A"/>
  </r>
  <r>
    <x v="0"/>
    <s v="50226-PE Florida Power Delivery"/>
    <x v="0"/>
    <s v="9/29/2020 00:00:00"/>
    <s v="Distribution Line - FL"/>
    <s v="2020"/>
    <s v="MX4355825"/>
    <x v="365"/>
    <s v="0106000 - Comp Const Unclassified-E"/>
    <s v="D DIS 373-ZZ-STREET LIGHT&amp;SIG-50226"/>
    <x v="0"/>
    <x v="6"/>
    <s v="Distribution Lines"/>
    <s v="FL"/>
    <x v="1"/>
    <n v="1"/>
    <n v="10104.290000000001"/>
    <n v="1023.74"/>
    <n v="9080.5500000000011"/>
    <x v="0"/>
    <s v="DL:FL"/>
    <m/>
    <m/>
    <n v="1373"/>
    <m/>
    <m/>
    <s v="7/1/2021 00:00:00"/>
    <n v="1"/>
    <s v="LED UPGRADE_SPRING LAKE IMPROVEMENT_AREA 1"/>
    <s v="BU - Distribution - FPC"/>
    <m/>
    <s v="Distribution Line - FL"/>
    <s v="Non-Unitized"/>
    <m/>
    <s v="Florida           "/>
    <s v="Florida           "/>
    <s v="3730 - None"/>
    <s v="None"/>
    <s v="FL-Unspecified-None-None-None"/>
    <s v="None"/>
    <m/>
    <s v="LED UPGRADE_SPRING LAKE IMPROVEMENT"/>
  </r>
  <r>
    <x v="0"/>
    <s v="50226-PE Florida Power Delivery"/>
    <x v="0"/>
    <s v="1/1/2018 00:00:00"/>
    <s v="Distribution Line - FL"/>
    <s v="2018"/>
    <s v="20057425"/>
    <x v="365"/>
    <s v="0106000 - Comp Const Unclassified-E"/>
    <s v="D DIS 373-ZZ-STREET LIGHT&amp;SIG-50226"/>
    <x v="0"/>
    <x v="6"/>
    <s v="Distribution Lines"/>
    <s v="FL"/>
    <x v="1"/>
    <n v="9"/>
    <n v="119074.83"/>
    <n v="20450.16"/>
    <n v="98624.67"/>
    <x v="0"/>
    <s v="DL:FL"/>
    <m/>
    <m/>
    <n v="1373"/>
    <m/>
    <m/>
    <s v="1/1/2018 00:00:00"/>
    <n v="1"/>
    <s v="SL MAINT RPLC CBL-C -- SL MAINT REPL CABLE-CAP"/>
    <s v="BU - Distribution - FPC"/>
    <m/>
    <s v="Distribution Line - FL"/>
    <s v="Non-Unitized"/>
    <m/>
    <s v="Florida           "/>
    <s v="Florida           "/>
    <s v="3730 - None"/>
    <s v="None"/>
    <s v="FL-Unspecified-None-None-None"/>
    <s v="None"/>
    <m/>
    <s v="FL SL MAINT REPL CABLE-CAP"/>
  </r>
  <r>
    <x v="0"/>
    <s v="50226-PE Florida Power Delivery"/>
    <x v="0"/>
    <s v="5/1/2003 00:00:00"/>
    <s v="Distribution Line - FL"/>
    <s v="2003"/>
    <s v="20032086"/>
    <x v="365"/>
    <s v="0106000 - Comp Const Unclassified-E"/>
    <s v="D DIS 373-ZZ-STREET LIGHT&amp;SIG-50226"/>
    <x v="0"/>
    <x v="6"/>
    <s v="Distribution Lines"/>
    <s v="FL"/>
    <x v="1"/>
    <n v="0"/>
    <n v="0"/>
    <n v="0"/>
    <n v="0"/>
    <x v="0"/>
    <s v="DL:FL"/>
    <m/>
    <m/>
    <n v="1373"/>
    <m/>
    <m/>
    <s v="5/1/2003 00:00:00"/>
    <n v="1"/>
    <s v="LONGWOOD OPERATING CTR NEW SERVICES PROJECT                                                                                                                                                                                                                   "/>
    <s v="BU - Distribution - FPC"/>
    <m/>
    <s v="Distribution Line - FL"/>
    <s v="Non-Unitized"/>
    <m/>
    <s v="Florida           "/>
    <s v="Florida           "/>
    <s v="3730 - None"/>
    <s v="None"/>
    <s v="FL-Unspecified-None-None-None"/>
    <s v="None"/>
    <m/>
    <s v="REVENUE-60414 LONGWOOD OPC         "/>
  </r>
  <r>
    <x v="0"/>
    <s v="50226-PE Florida Power Delivery"/>
    <x v="0"/>
    <s v="1/1/2011 00:00:00"/>
    <s v="Distribution Line - FL"/>
    <s v="2011"/>
    <s v="20045944"/>
    <x v="365"/>
    <s v="0106000 - Comp Const Unclassified-E"/>
    <s v="D DIS 373-ZZ-STREET LIGHT&amp;SIG-50226"/>
    <x v="0"/>
    <x v="6"/>
    <s v="Distribution Lines"/>
    <s v="FL"/>
    <x v="1"/>
    <n v="0"/>
    <n v="0"/>
    <n v="0"/>
    <n v="0"/>
    <x v="0"/>
    <s v="DL:FL"/>
    <m/>
    <m/>
    <n v="1373"/>
    <m/>
    <m/>
    <s v="1/1/2011 00:00:00"/>
    <n v="1"/>
    <s v="60452 INVERNESS SL LFL"/>
    <s v="BU - Distribution - FPC"/>
    <m/>
    <s v="Distribution Line - FL"/>
    <s v="Non-Unitized"/>
    <m/>
    <s v="Florida           "/>
    <s v="Florida           "/>
    <s v="3730 - None"/>
    <s v="None"/>
    <s v="FL-Unspecified-None-None-None"/>
    <s v="None"/>
    <m/>
    <s v="60452 INVERNESS SL LFL"/>
  </r>
  <r>
    <x v="0"/>
    <s v="50226-PE Florida Power Delivery"/>
    <x v="0"/>
    <s v="1/1/2011 00:00:00"/>
    <s v="Distribution Line - FL"/>
    <s v="2011"/>
    <s v="20045894"/>
    <x v="365"/>
    <s v="0106000 - Comp Const Unclassified-E"/>
    <s v="D DIS 373-ZZ-STREET LIGHT&amp;SIG-50226"/>
    <x v="0"/>
    <x v="6"/>
    <s v="Distribution Lines"/>
    <s v="FL"/>
    <x v="1"/>
    <n v="0"/>
    <n v="0"/>
    <n v="0"/>
    <n v="0"/>
    <x v="0"/>
    <s v="DL:FL"/>
    <m/>
    <m/>
    <n v="1373"/>
    <m/>
    <m/>
    <s v="1/1/2011 00:00:00"/>
    <n v="1"/>
    <s v="60564 BV CUSTOMER REQUEST"/>
    <s v="BU - Distribution - FPC"/>
    <m/>
    <s v="Distribution Line - FL"/>
    <s v="Non-Unitized"/>
    <m/>
    <s v="Florida           "/>
    <s v="Florida           "/>
    <s v="3730 - None"/>
    <s v="None"/>
    <s v="FL-Unspecified-None-None-None"/>
    <s v="None"/>
    <m/>
    <s v="60564 BV CUSTOMER REQUEST"/>
  </r>
  <r>
    <x v="0"/>
    <s v="50226-PE Florida Power Delivery"/>
    <x v="0"/>
    <s v="1/1/2011 00:00:00"/>
    <s v="Distribution Line - FL"/>
    <s v="2011"/>
    <s v="20045891"/>
    <x v="365"/>
    <s v="0106000 - Comp Const Unclassified-E"/>
    <s v="D DIS 373-ZZ-STREET LIGHT&amp;SIG-50226"/>
    <x v="0"/>
    <x v="6"/>
    <s v="Distribution Lines"/>
    <s v="FL"/>
    <x v="1"/>
    <n v="0"/>
    <n v="0"/>
    <n v="0"/>
    <n v="0"/>
    <x v="0"/>
    <s v="DL:FL"/>
    <m/>
    <m/>
    <n v="1373"/>
    <m/>
    <m/>
    <s v="1/1/2011 00:00:00"/>
    <n v="1"/>
    <s v="60509 HGHLNDS CUSTOMER REQUEST"/>
    <s v="BU - Distribution - FPC"/>
    <m/>
    <s v="Distribution Line - FL"/>
    <s v="Non-Unitized"/>
    <m/>
    <s v="Florida           "/>
    <s v="Florida           "/>
    <s v="3730 - None"/>
    <s v="None"/>
    <s v="FL-Unspecified-None-None-None"/>
    <s v="None"/>
    <m/>
    <s v="60509 HGHLNDS CUSTOMER REQUEST"/>
  </r>
  <r>
    <x v="0"/>
    <s v="50226-PE Florida Power Delivery"/>
    <x v="0"/>
    <s v="1/1/2011 00:00:00"/>
    <s v="Distribution Line - FL"/>
    <s v="2011"/>
    <s v="20045797"/>
    <x v="365"/>
    <s v="0106000 - Comp Const Unclassified-E"/>
    <s v="D DIS 373-ZZ-STREET LIGHT&amp;SIG-50226"/>
    <x v="0"/>
    <x v="6"/>
    <s v="Distribution Lines"/>
    <s v="FL"/>
    <x v="1"/>
    <n v="0"/>
    <n v="0"/>
    <n v="0"/>
    <n v="0"/>
    <x v="0"/>
    <s v="DL:FL"/>
    <m/>
    <m/>
    <n v="1373"/>
    <m/>
    <m/>
    <s v="1/1/2011 00:00:00"/>
    <n v="1"/>
    <s v="60372 ST PETE SL LFL"/>
    <s v="BU - Distribution - FPC"/>
    <m/>
    <s v="Distribution Line - FL"/>
    <s v="Non-Unitized"/>
    <m/>
    <s v="Florida           "/>
    <s v="Florida           "/>
    <s v="3730 - None"/>
    <s v="None"/>
    <s v="FL-Unspecified-None-None-None"/>
    <s v="None"/>
    <m/>
    <s v="60372 ST PETE SL LFL"/>
  </r>
  <r>
    <x v="0"/>
    <s v="50226-PE Florida Power Delivery"/>
    <x v="0"/>
    <s v="1/1/2011 00:00:00"/>
    <s v="Distribution Line - FL"/>
    <s v="2011"/>
    <s v="20076966"/>
    <x v="365"/>
    <s v="0106000 - Comp Const Unclassified-E"/>
    <s v="D DIS 373-ZZ-STREET LIGHT&amp;SIG-50226"/>
    <x v="0"/>
    <x v="6"/>
    <s v="Distribution Lines"/>
    <s v="FL"/>
    <x v="1"/>
    <n v="4"/>
    <n v="0"/>
    <n v="0"/>
    <n v="0"/>
    <x v="0"/>
    <s v="DL:FL"/>
    <m/>
    <m/>
    <n v="1373"/>
    <m/>
    <m/>
    <s v="1/1/2011 00:00:00"/>
    <n v="1"/>
    <s v="60034D WILLOW RUN OH-UG"/>
    <s v="BU - Distribution - FPC"/>
    <m/>
    <s v="Distribution Line - FL"/>
    <s v="Non-Unitized"/>
    <m/>
    <s v="Florida           "/>
    <s v="Florida           "/>
    <s v="3730 - None"/>
    <s v="None"/>
    <s v="FL-Unspecified-None-None-None"/>
    <s v="None"/>
    <m/>
    <s v="NCR STORM HARD WILLOW RUN"/>
  </r>
  <r>
    <x v="0"/>
    <s v="50226-PE Florida Power Delivery"/>
    <x v="0"/>
    <s v="8/1/2010 00:00:00"/>
    <s v="Distribution Line - FL"/>
    <s v="2010"/>
    <s v="20079403"/>
    <x v="365"/>
    <s v="0106000 - Comp Const Unclassified-E"/>
    <s v="D DIS 373-ZZ-STREET LIGHT&amp;SIG-50226"/>
    <x v="0"/>
    <x v="6"/>
    <s v="Distribution Lines"/>
    <s v="FL"/>
    <x v="1"/>
    <n v="0"/>
    <n v="0"/>
    <n v="0"/>
    <n v="0"/>
    <x v="0"/>
    <s v="DL:FL"/>
    <m/>
    <m/>
    <n v="1373"/>
    <m/>
    <m/>
    <s v="8/1/2010 00:00:00"/>
    <n v="1"/>
    <s v="ORANGE CO SPONSORED INTERSECTION IMPROVEMENT JOHN YOUNG &amp; CNTRL FL PRKWAY"/>
    <s v="BU - Distribution - FPC"/>
    <m/>
    <s v="Distribution Line - FL"/>
    <s v="Non-Unitized"/>
    <m/>
    <s v="Florida           "/>
    <s v="Florida           "/>
    <s v="3730 - None"/>
    <s v="None"/>
    <s v="FL-Unspecified-None-None-None"/>
    <s v="None"/>
    <m/>
    <s v="60034D JOHN YOUNG INTERSECTION"/>
  </r>
  <r>
    <x v="0"/>
    <s v="50226-PE Florida Power Delivery"/>
    <x v="0"/>
    <s v="8/5/2019 00:00:00"/>
    <s v="Distribution Line - FL"/>
    <s v="2019"/>
    <s v="LOR612276"/>
    <x v="365"/>
    <s v="0106000 - Comp Const Unclassified-E"/>
    <s v="D DIS 373-ZZ-STREET LIGHT&amp;SIG-50226"/>
    <x v="0"/>
    <x v="6"/>
    <s v="Distribution Lines"/>
    <s v="FL"/>
    <x v="1"/>
    <n v="0"/>
    <n v="0"/>
    <n v="0"/>
    <n v="0"/>
    <x v="0"/>
    <s v="DL:FL"/>
    <m/>
    <m/>
    <n v="1373"/>
    <m/>
    <m/>
    <s v="4/1/2020 00:00:00"/>
    <n v="1"/>
    <s v="2018 TR C4 CLEARWATER BEACH RECONDUCTOR_x000a_&quot;Initiated due to multiple outages and the need for sectionalization improvement to reduce CMI._x000a_"/>
    <s v="BU - Distribution - FPC"/>
    <m/>
    <s v="Distribution Line - FL"/>
    <s v="Non-Unitized"/>
    <m/>
    <s v="Florida           "/>
    <s v="Florida           "/>
    <s v="3730 - None"/>
    <s v="None"/>
    <s v="FL-Unspecified-None-None-None"/>
    <s v="None"/>
    <m/>
    <s v="2018 TR C4 CLEARWATER BEA"/>
  </r>
  <r>
    <x v="0"/>
    <s v="50226-PE Florida Power Delivery"/>
    <x v="0"/>
    <s v="1/1/2019 00:00:00"/>
    <s v="Distribution Line - FL"/>
    <s v="2019"/>
    <s v="MX8433734"/>
    <x v="365"/>
    <s v="0106000 - Comp Const Unclassified-E"/>
    <s v="D DIS 373-ZZ-STREET LIGHT&amp;SIG-50226"/>
    <x v="0"/>
    <x v="6"/>
    <s v="Distribution Lines"/>
    <s v="FL"/>
    <x v="1"/>
    <n v="1"/>
    <n v="67655.58"/>
    <n v="9305.01"/>
    <n v="58350.57"/>
    <x v="0"/>
    <s v="DL:FL"/>
    <m/>
    <m/>
    <n v="1373"/>
    <m/>
    <m/>
    <s v="5/1/2020 00:00:00"/>
    <n v="1"/>
    <s v="Avalon Park Blvd PH 2B"/>
    <s v="BU - Distribution - FPC"/>
    <m/>
    <s v="Distribution Line - FL"/>
    <s v="Non-Unitized"/>
    <m/>
    <s v="Florida           "/>
    <s v="Florida           "/>
    <s v="3730 - None"/>
    <s v="None"/>
    <s v="FL-Unspecified-None-None-None"/>
    <s v="None"/>
    <m/>
    <s v="Avalon Park Blvd PH 2B"/>
  </r>
  <r>
    <x v="0"/>
    <s v="50226-PE Florida Power Delivery"/>
    <x v="0"/>
    <s v="7/11/2018 00:00:00"/>
    <s v="Distribution Line - FL"/>
    <s v="2018"/>
    <s v="MX8653310"/>
    <x v="365"/>
    <s v="0106000 - Comp Const Unclassified-E"/>
    <s v="D DIS 373-ZZ-STREET LIGHT&amp;SIG-50226"/>
    <x v="0"/>
    <x v="6"/>
    <s v="Distribution Lines"/>
    <s v="FL"/>
    <x v="1"/>
    <n v="0"/>
    <n v="0"/>
    <n v="0"/>
    <n v="0"/>
    <x v="0"/>
    <s v="DL:FL"/>
    <m/>
    <m/>
    <n v="1373"/>
    <m/>
    <m/>
    <s v="5/1/2020 00:00:00"/>
    <n v="1"/>
    <s v="RESIDENTIAL WORK RELATED TO REQUIREMENTS OF A TERRITORIAL AGREEMENT"/>
    <s v="BU - Distribution - FPC"/>
    <m/>
    <s v="Distribution Line - FL"/>
    <s v="Non-Unitized"/>
    <m/>
    <s v="Florida           "/>
    <s v="Florida           "/>
    <s v="3730 - None"/>
    <s v="None"/>
    <s v="FL-Unspecified-None-None-None"/>
    <s v="None"/>
    <m/>
    <s v="RESIDENTIAL WORK RELATED TO REQUIRE"/>
  </r>
  <r>
    <x v="0"/>
    <s v="50226-PE Florida Power Delivery"/>
    <x v="0"/>
    <s v="2/23/2018 00:00:00"/>
    <s v="Distribution Line - FL"/>
    <s v="2018"/>
    <s v="LSP320612"/>
    <x v="365"/>
    <s v="0106000 - Comp Const Unclassified-E"/>
    <s v="D DIS 373-ZZ-STREET LIGHT&amp;SIG-50226"/>
    <x v="0"/>
    <x v="6"/>
    <s v="Distribution Lines"/>
    <s v="FL"/>
    <x v="1"/>
    <n v="1"/>
    <n v="-221.54"/>
    <n v="-38.050000000000004"/>
    <n v="-183.49"/>
    <x v="0"/>
    <s v="DL:FL"/>
    <m/>
    <m/>
    <n v="1373"/>
    <m/>
    <m/>
    <s v="5/1/2020 00:00:00"/>
    <n v="1"/>
    <s v="Scope of work is to provide single phase underground service to a new 206 lot subdivision with _ street lights on _ poles"/>
    <s v="BU - Distribution - FPC"/>
    <m/>
    <s v="Distribution Line - FL"/>
    <s v="Non-Unitized"/>
    <m/>
    <s v="Florida           "/>
    <s v="Florida           "/>
    <s v="3730 - None"/>
    <s v="None"/>
    <s v="FL-Unspecified-None-None-None"/>
    <s v="None"/>
    <m/>
    <s v="Scope of work is to provi"/>
  </r>
  <r>
    <x v="0"/>
    <s v="50226-PE Florida Power Delivery"/>
    <x v="0"/>
    <s v="10/15/2019 00:00:00"/>
    <s v="Distribution Line - FL"/>
    <s v="2019"/>
    <s v="MX0311839"/>
    <x v="365"/>
    <s v="0106000 - Comp Const Unclassified-E"/>
    <s v="D DIS 373-ZZ-STREET LIGHT&amp;SIG-50226"/>
    <x v="0"/>
    <x v="6"/>
    <s v="Distribution Lines"/>
    <s v="FL"/>
    <x v="1"/>
    <n v="0"/>
    <n v="0"/>
    <n v="0"/>
    <n v="0"/>
    <x v="0"/>
    <s v="DL:FL"/>
    <m/>
    <m/>
    <n v="1373"/>
    <m/>
    <m/>
    <s v="4/1/2020 00:00:00"/>
    <n v="1"/>
    <s v="2018_TUG_440532216_HIGHLANDS_SIMPLE TAP"/>
    <s v="BU - Distribution - FPC"/>
    <m/>
    <s v="Distribution Line - FL"/>
    <s v="Non-Unitized"/>
    <m/>
    <s v="Florida           "/>
    <s v="Florida           "/>
    <s v="3730 - None"/>
    <s v="None"/>
    <s v="FL-Unspecified-None-None-None"/>
    <s v="None"/>
    <m/>
    <s v="2018_TUG_440532216_HIGHLANDS_SIMPLE"/>
  </r>
  <r>
    <x v="0"/>
    <s v="50226-PE Florida Power Delivery"/>
    <x v="0"/>
    <s v="10/10/2019 00:00:00"/>
    <s v="Distribution Line - FL"/>
    <s v="2019"/>
    <s v="MX8075786"/>
    <x v="365"/>
    <s v="0106000 - Comp Const Unclassified-E"/>
    <s v="D DIS 373-ZZ-STREET LIGHT&amp;SIG-50226"/>
    <x v="0"/>
    <x v="6"/>
    <s v="Distribution Lines"/>
    <s v="FL"/>
    <x v="1"/>
    <n v="0"/>
    <n v="0"/>
    <n v="0"/>
    <n v="0"/>
    <x v="0"/>
    <s v="DL:FL"/>
    <m/>
    <m/>
    <n v="1373"/>
    <m/>
    <m/>
    <s v="4/1/2020 00:00:00"/>
    <n v="1"/>
    <s v="Longleaf at Oakland Ph1B"/>
    <s v="BU - Distribution - FPC"/>
    <m/>
    <s v="Distribution Line - FL"/>
    <s v="Non-Unitized"/>
    <m/>
    <s v="Florida           "/>
    <s v="Florida           "/>
    <s v="3730 - None"/>
    <s v="None"/>
    <s v="FL-Unspecified-None-None-None"/>
    <s v="None"/>
    <m/>
    <s v="Longleaf at Oakland Ph1B"/>
  </r>
  <r>
    <x v="0"/>
    <s v="50226-PE Florida Power Delivery"/>
    <x v="0"/>
    <s v="2/15/2019 00:00:00"/>
    <s v="Distribution Line - FL"/>
    <s v="2019"/>
    <s v="MX5049640"/>
    <x v="365"/>
    <s v="0106000 - Comp Const Unclassified-E"/>
    <s v="D DIS 373-ZZ-STREET LIGHT&amp;SIG-50226"/>
    <x v="0"/>
    <x v="6"/>
    <s v="Distribution Lines"/>
    <s v="FL"/>
    <x v="1"/>
    <n v="0"/>
    <n v="0"/>
    <n v="0"/>
    <n v="0"/>
    <x v="0"/>
    <s v="DL:FL"/>
    <m/>
    <m/>
    <n v="1373"/>
    <m/>
    <m/>
    <s v="3/1/2019 00:00:00"/>
    <n v="1"/>
    <s v="SILVERADO RANCH PH7"/>
    <s v="BU - Distribution - FPC"/>
    <m/>
    <s v="Distribution Line - FL"/>
    <s v="Non-Unitized"/>
    <m/>
    <s v="Florida           "/>
    <s v="Florida           "/>
    <s v="3730 - None"/>
    <s v="None"/>
    <s v="FL-Unspecified-None-None-None"/>
    <s v="None"/>
    <m/>
    <s v="SILVERADO RANCH PH7"/>
  </r>
  <r>
    <x v="0"/>
    <s v="50226-PE Florida Power Delivery"/>
    <x v="0"/>
    <s v="1/1/2018 00:00:00"/>
    <s v="Distribution Line - FL"/>
    <s v="2018"/>
    <s v="20104552"/>
    <x v="365"/>
    <s v="0106000 - Comp Const Unclassified-E"/>
    <s v="D DIS 373-ZZ-STREET LIGHT&amp;SIG-50226"/>
    <x v="0"/>
    <x v="6"/>
    <s v="Distribution Lines"/>
    <s v="FL"/>
    <x v="1"/>
    <n v="14"/>
    <n v="30135.05"/>
    <n v="5175.46"/>
    <n v="24959.59"/>
    <x v="0"/>
    <s v="DL:FL"/>
    <m/>
    <m/>
    <n v="1373"/>
    <m/>
    <m/>
    <s v="1/1/2018 00:00:00"/>
    <n v="1"/>
    <s v="SL NEW INSTALL-CAP -- FL BLANKET"/>
    <s v="BU - Distribution - FPC"/>
    <m/>
    <s v="Distribution Line - FL"/>
    <s v="Non-Unitized"/>
    <m/>
    <s v="Florida           "/>
    <s v="Florida           "/>
    <s v="3730 - None"/>
    <s v="None"/>
    <s v="FL-Unspecified-None-None-None"/>
    <s v="None"/>
    <m/>
    <s v="FDO STREET LIGHT LED RETROFIT"/>
  </r>
  <r>
    <x v="0"/>
    <s v="50226-PE Florida Power Delivery"/>
    <x v="0"/>
    <s v="1/1/2018 00:00:00"/>
    <s v="Distribution Line - FL"/>
    <s v="2018"/>
    <s v="20104799"/>
    <x v="365"/>
    <s v="0106000 - Comp Const Unclassified-E"/>
    <s v="D DIS 373-ZZ-STREET LIGHT&amp;SIG-50226"/>
    <x v="0"/>
    <x v="6"/>
    <s v="Distribution Lines"/>
    <s v="FL"/>
    <x v="1"/>
    <n v="16"/>
    <n v="4937.9400000000005"/>
    <n v="848.05000000000007"/>
    <n v="4089.89"/>
    <x v="0"/>
    <s v="DL:FL"/>
    <m/>
    <m/>
    <n v="1373"/>
    <m/>
    <m/>
    <s v="1/1/2018 00:00:00"/>
    <n v="1"/>
    <s v="RESTORE-OH-CAP -- DEF RELIABILITY ENGINE BLANKET"/>
    <s v="BU - Distribution - FPC"/>
    <m/>
    <s v="Distribution Line - FL"/>
    <s v="Non-Unitized"/>
    <m/>
    <s v="Florida           "/>
    <s v="Florida           "/>
    <s v="3730 - None"/>
    <s v="None"/>
    <s v="FL-Unspecified-None-None-None"/>
    <s v="None"/>
    <m/>
    <s v="DEF RELIABILITY ENGINE BLANKET"/>
  </r>
  <r>
    <x v="0"/>
    <s v="50226-PE Florida Power Delivery"/>
    <x v="0"/>
    <s v="1/1/2020 00:00:00"/>
    <s v="Distribution Line - FL"/>
    <s v="2020"/>
    <s v="LPDMCPU"/>
    <x v="365"/>
    <s v="0106000 - Comp Const Unclassified-E"/>
    <s v="D DIS 373-ZZ-STREET LIGHT&amp;SIG-50226"/>
    <x v="0"/>
    <x v="6"/>
    <s v="Distribution Lines"/>
    <s v="FL"/>
    <x v="1"/>
    <n v="0"/>
    <n v="0"/>
    <n v="0"/>
    <n v="0"/>
    <x v="0"/>
    <s v="DL:FL"/>
    <m/>
    <m/>
    <n v="1373"/>
    <m/>
    <m/>
    <s v="1/1/2020 00:00:00"/>
    <n v="1"/>
    <s v="Work performed on UG facilities due to public damage where a unit of property WAS replaced._x000d__x000a_"/>
    <s v="BU - Distribution - FPC"/>
    <m/>
    <s v="Distribution Line - FL"/>
    <s v="Non-Unitized"/>
    <m/>
    <s v="Florida           "/>
    <s v="Florida           "/>
    <s v="3730 - None"/>
    <s v="None"/>
    <s v="FL-Unspecified-None-None-None"/>
    <s v="None"/>
    <m/>
    <s v="FL Public Damage UG Cap Replacemnt"/>
  </r>
  <r>
    <x v="0"/>
    <s v="50226-PE Florida Power Delivery"/>
    <x v="0"/>
    <s v="1/1/2020 00:00:00"/>
    <s v="Distribution Line - FL"/>
    <s v="2020"/>
    <s v="LCOU"/>
    <x v="365"/>
    <s v="0106000 - Comp Const Unclassified-E"/>
    <s v="D DIS 373-ZZ-STREET LIGHT&amp;SIG-50226"/>
    <x v="0"/>
    <x v="6"/>
    <s v="Distribution Lines"/>
    <s v="FL"/>
    <x v="1"/>
    <n v="12"/>
    <n v="379.44"/>
    <n v="38.44"/>
    <n v="341"/>
    <x v="0"/>
    <s v="DL:FL"/>
    <m/>
    <m/>
    <n v="1373"/>
    <m/>
    <m/>
    <s v="1/1/2020 00:00:00"/>
    <n v="1"/>
    <s v="Make-ready , telecommunications attachments, uplift pole for clearance issue_x000d__x000a_"/>
    <s v="BU - Distribution - FPC"/>
    <m/>
    <s v="Distribution Line - FL"/>
    <s v="Non-Unitized"/>
    <m/>
    <s v="Florida           "/>
    <s v="Florida           "/>
    <s v="3730 - None"/>
    <s v="None"/>
    <s v="FL-Unspecified-None-None-None"/>
    <s v="None"/>
    <m/>
    <s v="FL MakeReady Other Util Attachments"/>
  </r>
  <r>
    <x v="0"/>
    <s v="50226-PE Florida Power Delivery"/>
    <x v="0"/>
    <s v="1/1/2020 00:00:00"/>
    <s v="Distribution Line - FL"/>
    <s v="2020"/>
    <s v="LRIOTCO"/>
    <x v="365"/>
    <s v="0106000 - Comp Const Unclassified-E"/>
    <s v="D DIS 373-ZZ-STREET LIGHT&amp;SIG-50226"/>
    <x v="0"/>
    <x v="6"/>
    <s v="Distribution Lines"/>
    <s v="FL"/>
    <x v="1"/>
    <n v="0"/>
    <n v="0"/>
    <n v="0"/>
    <n v="0"/>
    <x v="0"/>
    <s v="DL:FL"/>
    <m/>
    <m/>
    <n v="1373"/>
    <m/>
    <m/>
    <s v="1/1/2020 00:00:00"/>
    <n v="1"/>
    <s v="Emergent OH Capital Improvement work that is identified by PQR&amp;I through Common Reliability Standard. _x000d__x000a_"/>
    <s v="BU - Distribution - FPC"/>
    <m/>
    <s v="Distribution Line - FL"/>
    <s v="Non-Unitized"/>
    <m/>
    <s v="Florida           "/>
    <s v="Florida           "/>
    <s v="3730 - None"/>
    <s v="None"/>
    <s v="FL-Unspecified-None-None-None"/>
    <s v="None"/>
    <m/>
    <s v="FL OH Imprvmnt PQRI Outage Invest"/>
  </r>
  <r>
    <x v="0"/>
    <s v="50226-PE Florida Power Delivery"/>
    <x v="0"/>
    <s v="1/16/2019 00:00:00"/>
    <s v="Distribution Line - FL"/>
    <s v="2019"/>
    <s v="MX9540281"/>
    <x v="365"/>
    <s v="0106000 - Comp Const Unclassified-E"/>
    <s v="D DIS 373-ZZ-STREET LIGHT&amp;SIG-50226"/>
    <x v="0"/>
    <x v="6"/>
    <s v="Distribution Lines"/>
    <s v="FL"/>
    <x v="1"/>
    <n v="1"/>
    <n v="-3.37"/>
    <n v="-0.46"/>
    <n v="-2.91"/>
    <x v="0"/>
    <s v="DL:FL"/>
    <m/>
    <m/>
    <n v="1373"/>
    <m/>
    <m/>
    <s v="3/1/2020 00:00:00"/>
    <n v="1"/>
    <s v="BURY FEEDER IN FROM OF COSTUMER PROPERTY"/>
    <s v="BU - Distribution - FPC"/>
    <m/>
    <s v="Distribution Line - FL"/>
    <s v="Non-Unitized"/>
    <m/>
    <s v="Florida           "/>
    <s v="Florida           "/>
    <s v="3730 - None"/>
    <s v="None"/>
    <s v="FL-Unspecified-None-None-None"/>
    <s v="None"/>
    <m/>
    <s v="BURY FEEDER IN FROM OF COSTUMER PRO"/>
  </r>
  <r>
    <x v="0"/>
    <s v="50226-PE Florida Power Delivery"/>
    <x v="0"/>
    <s v="1/1/2020 00:00:00"/>
    <s v="Distribution Line - FL"/>
    <s v="2020"/>
    <s v="LCMCOH"/>
    <x v="365"/>
    <s v="0106000 - Comp Const Unclassified-E"/>
    <s v="D DIS 373-ZZ-STREET LIGHT&amp;SIG-50226"/>
    <x v="0"/>
    <x v="6"/>
    <s v="Distribution Lines"/>
    <s v="FL"/>
    <x v="1"/>
    <n v="12"/>
    <n v="16.46"/>
    <n v="1.67"/>
    <n v="14.790000000000001"/>
    <x v="0"/>
    <s v="DL:FL"/>
    <m/>
    <m/>
    <n v="1373"/>
    <m/>
    <m/>
    <s v="1/1/2020 00:00:00"/>
    <n v="1"/>
    <s v="CORR MAINT CAP OH- project Requested by Shelly Ross to replace 20065253 for Enable."/>
    <s v="BU - Distribution - FPC"/>
    <m/>
    <s v="Distribution Line - FL"/>
    <s v="Non-Unitized"/>
    <m/>
    <s v="Florida           "/>
    <s v="Florida           "/>
    <s v="3730 - None"/>
    <s v="None"/>
    <s v="FL-Unspecified-None-None-None"/>
    <s v="None"/>
    <m/>
    <s v="FL Corr Maint Capital OH"/>
  </r>
  <r>
    <x v="0"/>
    <s v="50226-PE Florida Power Delivery"/>
    <x v="0"/>
    <s v="1/1/2020 00:00:00"/>
    <s v="Distribution Line - FL"/>
    <s v="2020"/>
    <s v="LCMCOWS"/>
    <x v="365"/>
    <s v="0106000 - Comp Const Unclassified-E"/>
    <s v="D DIS 373-ZZ-STREET LIGHT&amp;SIG-50226"/>
    <x v="0"/>
    <x v="6"/>
    <s v="Distribution Lines"/>
    <s v="FL"/>
    <x v="1"/>
    <n v="0"/>
    <n v="0"/>
    <n v="0"/>
    <n v="0"/>
    <x v="0"/>
    <s v="DL:FL"/>
    <m/>
    <m/>
    <n v="1373"/>
    <m/>
    <m/>
    <s v="1/1/2020 00:00:00"/>
    <n v="1"/>
    <s v="Corr Maint Cap OH Wire Secondary Service - requested by Shelly Ross to replace project 20065249"/>
    <s v="BU - Distribution - FPC"/>
    <m/>
    <s v="Distribution Line - FL"/>
    <s v="Non-Unitized"/>
    <m/>
    <s v="Florida           "/>
    <s v="Florida           "/>
    <s v="3730 - None"/>
    <s v="None"/>
    <s v="FL-Unspecified-None-None-None"/>
    <s v="None"/>
    <m/>
    <s v="FL Corr Maint Cap OH Wire Sec"/>
  </r>
  <r>
    <x v="0"/>
    <s v="50226-PE Florida Power Delivery"/>
    <x v="0"/>
    <s v="1/15/2019 00:00:00"/>
    <s v="Distribution Line - FL"/>
    <s v="2019"/>
    <s v="MX6461914"/>
    <x v="365"/>
    <s v="0106000 - Comp Const Unclassified-E"/>
    <s v="D DIS 373-ZZ-STREET LIGHT&amp;SIG-50226"/>
    <x v="0"/>
    <x v="6"/>
    <s v="Distribution Lines"/>
    <s v="FL"/>
    <x v="1"/>
    <n v="0"/>
    <n v="0"/>
    <n v="0"/>
    <n v="0"/>
    <x v="0"/>
    <s v="DL:FL"/>
    <m/>
    <m/>
    <n v="1373"/>
    <m/>
    <m/>
    <s v="9/1/2019 00:00:00"/>
    <n v="1"/>
    <s v="CHAMPIONS RESERVE PH2B"/>
    <s v="BU - Distribution - FPC"/>
    <m/>
    <s v="Distribution Line - FL"/>
    <s v="Non-Unitized"/>
    <m/>
    <s v="Florida           "/>
    <s v="Florida           "/>
    <s v="3730 - None"/>
    <s v="None"/>
    <s v="FL-Unspecified-None-None-None"/>
    <s v="None"/>
    <m/>
    <s v="CHAMPIONS RESERVE PH2B"/>
  </r>
  <r>
    <x v="0"/>
    <s v="50226-PE Florida Power Delivery"/>
    <x v="0"/>
    <s v="4/2/2018 00:00:00"/>
    <s v="Distribution Line - FL"/>
    <s v="2018"/>
    <s v="MX6676890"/>
    <x v="365"/>
    <s v="0106000 - Comp Const Unclassified-E"/>
    <s v="D DIS 373-ZZ-STREET LIGHT&amp;SIG-50226"/>
    <x v="0"/>
    <x v="6"/>
    <s v="Distribution Lines"/>
    <s v="FL"/>
    <x v="1"/>
    <n v="0"/>
    <n v="0"/>
    <n v="0"/>
    <n v="0"/>
    <x v="0"/>
    <s v="DL:FL"/>
    <m/>
    <m/>
    <n v="1373"/>
    <m/>
    <m/>
    <s v="3/1/2019 00:00:00"/>
    <n v="1"/>
    <s v="LOFTS AT SOUTH LAKE UG/RC/SL"/>
    <s v="BU - Distribution - FPC"/>
    <m/>
    <s v="Distribution Line - FL"/>
    <s v="Non-Unitized"/>
    <m/>
    <s v="Florida           "/>
    <s v="Florida           "/>
    <s v="3730 - None"/>
    <s v="None"/>
    <s v="FL-Unspecified-None-None-None"/>
    <s v="None"/>
    <m/>
    <s v="LOFTS AT SOUTH LAKE UG/RC/SL"/>
  </r>
  <r>
    <x v="0"/>
    <s v="50226-PE Florida Power Delivery"/>
    <x v="0"/>
    <s v="3/28/2019 00:00:00"/>
    <s v="Distribution Line - FL"/>
    <s v="2019"/>
    <s v="MX9459461"/>
    <x v="365"/>
    <s v="0106000 - Comp Const Unclassified-E"/>
    <s v="D DIS 373-ZZ-STREET LIGHT&amp;SIG-50226"/>
    <x v="0"/>
    <x v="6"/>
    <s v="Distribution Lines"/>
    <s v="FL"/>
    <x v="1"/>
    <n v="0"/>
    <n v="0"/>
    <n v="0"/>
    <n v="0"/>
    <x v="0"/>
    <s v="DL:FL"/>
    <m/>
    <m/>
    <n v="1373"/>
    <m/>
    <m/>
    <s v="3/1/2019 00:00:00"/>
    <n v="1"/>
    <s v="LED UPGRADE AND POLE CHANGEOUTS FOR ALTAMONTE SPRINGS"/>
    <s v="BU - Distribution - FPC"/>
    <m/>
    <s v="Distribution Line - FL"/>
    <s v="Non-Unitized"/>
    <m/>
    <s v="Florida           "/>
    <s v="Florida           "/>
    <s v="3730 - None"/>
    <s v="None"/>
    <s v="FL-Unspecified-None-None-None"/>
    <s v="None"/>
    <m/>
    <s v="LED UPGRADE AND POLE CHANGEOUTS FOR"/>
  </r>
  <r>
    <x v="0"/>
    <s v="50226-PE Florida Power Delivery"/>
    <x v="0"/>
    <s v="2/1/2016 00:00:00"/>
    <s v="Distribution Line - FL"/>
    <s v="2016"/>
    <s v="20069635"/>
    <x v="365"/>
    <s v="0106000 - Comp Const Unclassified-E"/>
    <s v="D DIS 373-ZZ-STREET LIGHT&amp;SIG-50226"/>
    <x v="0"/>
    <x v="6"/>
    <s v="Distribution Lines"/>
    <s v="FL"/>
    <x v="1"/>
    <n v="0"/>
    <n v="0"/>
    <n v="0"/>
    <n v="0"/>
    <x v="0"/>
    <s v="DL:FL"/>
    <m/>
    <m/>
    <n v="1373"/>
    <m/>
    <m/>
    <s v="2/1/2016 00:00:00"/>
    <n v="1"/>
    <s v="SI-STBPLRMVL -- NCO STUB POLE REMOVAL"/>
    <s v="BU - Distribution - FPC"/>
    <m/>
    <s v="Distribution Line - FL"/>
    <s v="Non-Unitized"/>
    <m/>
    <s v="Florida           "/>
    <s v="Florida           "/>
    <s v="3730 - None"/>
    <s v="None"/>
    <s v="FL-Unspecified-None-None-None"/>
    <s v="None"/>
    <m/>
    <s v="NCO STUB POLE REMOVAL"/>
  </r>
  <r>
    <x v="0"/>
    <s v="50226-PE Florida Power Delivery"/>
    <x v="0"/>
    <s v="1/12/2020 00:00:00"/>
    <s v="Distribution Line - FL"/>
    <s v="2020"/>
    <s v="MX3666439"/>
    <x v="365"/>
    <s v="0106000 - Comp Const Unclassified-E"/>
    <s v="D DIS 373-ZZ-STREET LIGHT&amp;SIG-50226"/>
    <x v="0"/>
    <x v="6"/>
    <s v="Distribution Lines"/>
    <s v="FL"/>
    <x v="1"/>
    <n v="0"/>
    <n v="0"/>
    <n v="0"/>
    <n v="0"/>
    <x v="0"/>
    <s v="DL:FL"/>
    <m/>
    <m/>
    <n v="1373"/>
    <m/>
    <m/>
    <s v="2/1/2020 00:00:00"/>
    <n v="1"/>
    <s v="SEO LED UPGRADE LIGHT FIXTURE"/>
    <s v="BU - Distribution - FPC"/>
    <m/>
    <s v="Distribution Line - FL"/>
    <s v="Non-Unitized"/>
    <m/>
    <s v="Florida           "/>
    <s v="Florida           "/>
    <s v="3730 - None"/>
    <s v="None"/>
    <s v="FL-Unspecified-None-None-None"/>
    <s v="None"/>
    <m/>
    <s v="SEO LED UPGRADE LIGHT FIXTURE"/>
  </r>
  <r>
    <x v="0"/>
    <s v="50226-PE Florida Power Delivery"/>
    <x v="0"/>
    <s v="1/1/2006 00:00:00"/>
    <s v="Distribution Line - FL"/>
    <s v="2006"/>
    <s v="20045756"/>
    <x v="365"/>
    <s v="0106000 - Comp Const Unclassified-E"/>
    <s v="D DIS 373-ZZ-STREET LIGHT&amp;SIG-50226"/>
    <x v="0"/>
    <x v="6"/>
    <s v="Distribution Lines"/>
    <s v="FL"/>
    <x v="1"/>
    <n v="0"/>
    <n v="0"/>
    <n v="0"/>
    <n v="0"/>
    <x v="0"/>
    <s v="DL:FL"/>
    <m/>
    <m/>
    <n v="1373"/>
    <m/>
    <m/>
    <s v="1/1/2006 00:00:00"/>
    <n v="1"/>
    <s v="60414 LONGWOOD CUST REQ                                                                                                                                                                                                                                       "/>
    <s v="BU - Distribution - FPC"/>
    <m/>
    <s v="Distribution Line - FL"/>
    <s v="Non-Unitized"/>
    <m/>
    <s v="Florida           "/>
    <s v="Florida           "/>
    <s v="3730 - None"/>
    <s v="None"/>
    <s v="FL-Unspecified-None-None-None"/>
    <s v="None"/>
    <m/>
    <s v="60414 LONGWOOD CUST REQ            "/>
  </r>
  <r>
    <x v="0"/>
    <s v="50226-PE Florida Power Delivery"/>
    <x v="0"/>
    <s v="1/1/2006 00:00:00"/>
    <s v="Distribution Line - FL"/>
    <s v="2006"/>
    <s v="20045862"/>
    <x v="365"/>
    <s v="0106000 - Comp Const Unclassified-E"/>
    <s v="D DIS 373-ZZ-STREET LIGHT&amp;SIG-50226"/>
    <x v="0"/>
    <x v="6"/>
    <s v="Distribution Lines"/>
    <s v="FL"/>
    <x v="1"/>
    <n v="0"/>
    <n v="0"/>
    <n v="0"/>
    <n v="0"/>
    <x v="0"/>
    <s v="DL:FL"/>
    <m/>
    <m/>
    <n v="1373"/>
    <m/>
    <m/>
    <s v="1/1/2006 00:00:00"/>
    <n v="1"/>
    <s v="60565 CONWAY NCW C&amp;I UG                                                                                                                                                                                                                                       "/>
    <s v="BU - Distribution - FPC"/>
    <m/>
    <s v="Distribution Line - FL"/>
    <s v="Non-Unitized"/>
    <m/>
    <s v="Florida           "/>
    <s v="Florida           "/>
    <s v="3730 - None"/>
    <s v="None"/>
    <s v="FL-Unspecified-None-None-None"/>
    <s v="None"/>
    <m/>
    <s v="60565 CONWAY NCW C&amp;I UG            "/>
  </r>
  <r>
    <x v="0"/>
    <s v="50226-PE Florida Power Delivery"/>
    <x v="0"/>
    <s v="1/1/2006 00:00:00"/>
    <s v="Distribution Line - FL"/>
    <s v="2006"/>
    <s v="20045816"/>
    <x v="365"/>
    <s v="0106000 - Comp Const Unclassified-E"/>
    <s v="D DIS 373-ZZ-STREET LIGHT&amp;SIG-50226"/>
    <x v="0"/>
    <x v="6"/>
    <s v="Distribution Lines"/>
    <s v="FL"/>
    <x v="1"/>
    <n v="0"/>
    <n v="0"/>
    <n v="0"/>
    <n v="0"/>
    <x v="0"/>
    <s v="DL:FL"/>
    <m/>
    <m/>
    <n v="1373"/>
    <m/>
    <m/>
    <s v="1/1/2006 00:00:00"/>
    <n v="1"/>
    <s v="60371 TARPON SPGS CUST REQ                                                                                                                                                                                                                                    "/>
    <s v="BU - Distribution - FPC"/>
    <m/>
    <s v="Distribution Line - FL"/>
    <s v="Non-Unitized"/>
    <m/>
    <s v="Florida           "/>
    <s v="Florida           "/>
    <s v="3730 - None"/>
    <s v="None"/>
    <s v="FL-Unspecified-None-None-None"/>
    <s v="None"/>
    <m/>
    <s v="60371 TARPON SPGS CUST REQ         "/>
  </r>
  <r>
    <x v="0"/>
    <s v="50226-PE Florida Power Delivery"/>
    <x v="0"/>
    <s v="1/1/2006 00:00:00"/>
    <s v="Distribution Line - FL"/>
    <s v="2006"/>
    <s v="20045871"/>
    <x v="365"/>
    <s v="0106000 - Comp Const Unclassified-E"/>
    <s v="D DIS 373-ZZ-STREET LIGHT&amp;SIG-50226"/>
    <x v="0"/>
    <x v="6"/>
    <s v="Distribution Lines"/>
    <s v="FL"/>
    <x v="1"/>
    <n v="0"/>
    <n v="0"/>
    <n v="0"/>
    <n v="0"/>
    <x v="0"/>
    <s v="DL:FL"/>
    <m/>
    <m/>
    <n v="1373"/>
    <m/>
    <m/>
    <s v="1/1/2006 00:00:00"/>
    <n v="1"/>
    <s v="60564 BUENA VISTA SL LFL                                                                                                                                                                                                                                      "/>
    <s v="BU - Distribution - FPC"/>
    <m/>
    <s v="Distribution Line - FL"/>
    <s v="Non-Unitized"/>
    <m/>
    <s v="Florida           "/>
    <s v="Florida           "/>
    <s v="3730 - None"/>
    <s v="None"/>
    <s v="FL-Unspecified-None-None-None"/>
    <s v="None"/>
    <m/>
    <s v="60564 BUENA VISTA SL LFL           "/>
  </r>
  <r>
    <x v="0"/>
    <s v="50226-PE Florida Power Delivery"/>
    <x v="0"/>
    <s v="1/1/2006 00:00:00"/>
    <s v="Distribution Line - FL"/>
    <s v="2006"/>
    <s v="20045737"/>
    <x v="365"/>
    <s v="0106000 - Comp Const Unclassified-E"/>
    <s v="D DIS 373-ZZ-STREET LIGHT&amp;SIG-50226"/>
    <x v="0"/>
    <x v="6"/>
    <s v="Distribution Lines"/>
    <s v="FL"/>
    <x v="1"/>
    <n v="0"/>
    <n v="0"/>
    <n v="0"/>
    <n v="0"/>
    <x v="0"/>
    <s v="DL:FL"/>
    <m/>
    <m/>
    <n v="1373"/>
    <m/>
    <m/>
    <s v="1/1/2006 00:00:00"/>
    <n v="1"/>
    <s v="60562 JAMESTOWN SL LFL                                                                                                                                                                                                                                        "/>
    <s v="BU - Distribution - FPC"/>
    <m/>
    <s v="Distribution Line - FL"/>
    <s v="Non-Unitized"/>
    <m/>
    <s v="Florida           "/>
    <s v="Florida           "/>
    <s v="3730 - None"/>
    <s v="None"/>
    <s v="FL-Unspecified-None-None-None"/>
    <s v="None"/>
    <m/>
    <s v="60562 JAMESTOWN SL LFL             "/>
  </r>
  <r>
    <x v="0"/>
    <s v="50226-PE Florida Power Delivery"/>
    <x v="0"/>
    <s v="1/1/2006 00:00:00"/>
    <s v="Distribution Line - FL"/>
    <s v="2006"/>
    <s v="20045738"/>
    <x v="365"/>
    <s v="0106000 - Comp Const Unclassified-E"/>
    <s v="D DIS 373-ZZ-STREET LIGHT&amp;SIG-50226"/>
    <x v="0"/>
    <x v="6"/>
    <s v="Distribution Lines"/>
    <s v="FL"/>
    <x v="1"/>
    <n v="0"/>
    <n v="0"/>
    <n v="0"/>
    <n v="0"/>
    <x v="0"/>
    <s v="DL:FL"/>
    <m/>
    <m/>
    <n v="1373"/>
    <m/>
    <m/>
    <s v="1/1/2006 00:00:00"/>
    <n v="1"/>
    <s v="60563 APOPKA SL LFL                                                                                                                                                                                                                                           "/>
    <s v="BU - Distribution - FPC"/>
    <m/>
    <s v="Distribution Line - FL"/>
    <s v="Non-Unitized"/>
    <m/>
    <s v="Florida           "/>
    <s v="Florida           "/>
    <s v="3730 - None"/>
    <s v="None"/>
    <s v="FL-Unspecified-None-None-None"/>
    <s v="None"/>
    <m/>
    <s v="60563 APOPKA SL LFL                "/>
  </r>
  <r>
    <x v="0"/>
    <s v="50226-PE Florida Power Delivery"/>
    <x v="0"/>
    <s v="1/1/2006 00:00:00"/>
    <s v="Distribution Line - FL"/>
    <s v="2006"/>
    <s v="20045799"/>
    <x v="365"/>
    <s v="0106000 - Comp Const Unclassified-E"/>
    <s v="D DIS 373-ZZ-STREET LIGHT&amp;SIG-50226"/>
    <x v="0"/>
    <x v="6"/>
    <s v="Distribution Lines"/>
    <s v="FL"/>
    <x v="1"/>
    <n v="0"/>
    <n v="0"/>
    <n v="0"/>
    <n v="0"/>
    <x v="0"/>
    <s v="DL:FL"/>
    <m/>
    <m/>
    <n v="1373"/>
    <m/>
    <m/>
    <s v="1/1/2006 00:00:00"/>
    <n v="1"/>
    <s v="60396 SEVEN SPGS SL LFL                                                                                                                                                                                                                                       "/>
    <s v="BU - Distribution - FPC"/>
    <m/>
    <s v="Distribution Line - FL"/>
    <s v="Non-Unitized"/>
    <m/>
    <s v="Florida           "/>
    <s v="Florida           "/>
    <s v="3730 - None"/>
    <s v="None"/>
    <s v="FL-Unspecified-None-None-None"/>
    <s v="None"/>
    <m/>
    <s v="60396 SEVEN SPGS SL LFL            "/>
  </r>
  <r>
    <x v="0"/>
    <s v="50226-PE Florida Power Delivery"/>
    <x v="0"/>
    <s v="1/1/2007 00:00:00"/>
    <s v="Distribution Line - FL"/>
    <s v="2007"/>
    <s v="20045676"/>
    <x v="365"/>
    <s v="0106000 - Comp Const Unclassified-E"/>
    <s v="D DIS 373-ZZ-STREET LIGHT&amp;SIG-50226"/>
    <x v="0"/>
    <x v="6"/>
    <s v="Distribution Lines"/>
    <s v="FL"/>
    <x v="1"/>
    <n v="0"/>
    <n v="0"/>
    <n v="0"/>
    <n v="0"/>
    <x v="0"/>
    <s v="DL:FL"/>
    <m/>
    <m/>
    <n v="1373"/>
    <m/>
    <m/>
    <s v="1/1/2007 00:00:00"/>
    <n v="1"/>
    <s v="60414 LONGWOOD NCW C&amp;I                                                                                                                                                                                                                                        "/>
    <s v="BU - Distribution - FPC"/>
    <m/>
    <s v="Distribution Line - FL"/>
    <s v="Non-Unitized"/>
    <m/>
    <s v="Florida           "/>
    <s v="Florida           "/>
    <s v="3730 - None"/>
    <s v="None"/>
    <s v="FL-Unspecified-None-None-None"/>
    <s v="None"/>
    <m/>
    <s v="60414 LONGWOOD NCW C&amp;I OH          "/>
  </r>
  <r>
    <x v="0"/>
    <s v="50226-PE Florida Power Delivery"/>
    <x v="0"/>
    <s v="6/30/2020 00:00:00"/>
    <s v="Distribution Line - FL"/>
    <s v="2020"/>
    <s v="MX4616652"/>
    <x v="365"/>
    <s v="0106000 - Comp Const Unclassified-E"/>
    <s v="D DIS 373-ZZ-STREET LIGHT&amp;SIG-50226"/>
    <x v="0"/>
    <x v="6"/>
    <s v="Distribution Lines"/>
    <s v="FL"/>
    <x v="1"/>
    <n v="0"/>
    <n v="0"/>
    <n v="0"/>
    <n v="0"/>
    <x v="0"/>
    <s v="DL:FL"/>
    <m/>
    <m/>
    <n v="1373"/>
    <m/>
    <m/>
    <s v="2/1/2021 00:00:00"/>
    <n v="1"/>
    <s v="LED UPGRADE WATERFORD LKS E LAKE UNDERHILL RD"/>
    <s v="BU - Distribution - FPC"/>
    <m/>
    <s v="Distribution Line - FL"/>
    <s v="Non-Unitized"/>
    <m/>
    <s v="Florida           "/>
    <s v="Florida           "/>
    <s v="3730 - None"/>
    <s v="None"/>
    <s v="FL-Unspecified-None-None-None"/>
    <s v="None"/>
    <m/>
    <s v="LED UPGRADE WATERFORD LKS E LAKE UN"/>
  </r>
  <r>
    <x v="0"/>
    <s v="50226-PE Florida Power Delivery"/>
    <x v="0"/>
    <s v="1/26/2021 00:00:00"/>
    <s v="Distribution Line - FL"/>
    <s v="2021"/>
    <s v="MX6843818"/>
    <x v="365"/>
    <s v="0106000 - Comp Const Unclassified-E"/>
    <s v="D DIS 373-ZZ-STREET LIGHT&amp;SIG-50226"/>
    <x v="0"/>
    <x v="6"/>
    <s v="Distribution Lines"/>
    <s v="FL"/>
    <x v="1"/>
    <n v="0"/>
    <n v="0"/>
    <n v="0"/>
    <n v="0"/>
    <x v="0"/>
    <s v="DL:FL"/>
    <m/>
    <m/>
    <n v="1373"/>
    <m/>
    <m/>
    <s v="2/1/2021 00:00:00"/>
    <n v="1"/>
    <s v="LED UPGRADE_ALEXANDRIA PLACE HOA INC"/>
    <s v="BU - Distribution - FPC"/>
    <m/>
    <s v="Distribution Line - FL"/>
    <s v="Non-Unitized"/>
    <m/>
    <s v="Florida           "/>
    <s v="Florida           "/>
    <s v="3730 - None"/>
    <s v="None"/>
    <s v="FL-Unspecified-None-None-None"/>
    <s v="None"/>
    <m/>
    <s v="LED UPGRADE_ALEXANDRIA PLACE HOA IN"/>
  </r>
  <r>
    <x v="0"/>
    <s v="50226-PE Florida Power Delivery"/>
    <x v="0"/>
    <s v="9/30/2020 00:00:00"/>
    <s v="Distribution Line - FL"/>
    <s v="2020"/>
    <s v="MX6258534"/>
    <x v="365"/>
    <s v="0106000 - Comp Const Unclassified-E"/>
    <s v="D DIS 373-ZZ-STREET LIGHT&amp;SIG-50226"/>
    <x v="0"/>
    <x v="6"/>
    <s v="Distribution Lines"/>
    <s v="FL"/>
    <x v="1"/>
    <n v="0"/>
    <n v="0"/>
    <n v="0"/>
    <n v="0"/>
    <x v="0"/>
    <s v="DL:FL"/>
    <m/>
    <m/>
    <n v="1373"/>
    <m/>
    <m/>
    <s v="2/1/2021 00:00:00"/>
    <n v="1"/>
    <s v="LED UPGRADE CITY OF ST PETE AREA 72B DECO"/>
    <s v="BU - Distribution - FPC"/>
    <m/>
    <s v="Distribution Line - FL"/>
    <s v="Non-Unitized"/>
    <m/>
    <s v="Florida           "/>
    <s v="Florida           "/>
    <s v="3730 - None"/>
    <s v="None"/>
    <s v="FL-Unspecified-None-None-None"/>
    <s v="None"/>
    <m/>
    <s v="LED UPGRADE CITY OF ST PETE AREA 72"/>
  </r>
  <r>
    <x v="0"/>
    <s v="50226-PE Florida Power Delivery"/>
    <x v="0"/>
    <s v="1/29/2021 00:00:00"/>
    <s v="Distribution Line - FL"/>
    <s v="2021"/>
    <s v="MX6281939"/>
    <x v="365"/>
    <s v="0106000 - Comp Const Unclassified-E"/>
    <s v="D DIS 373-ZZ-STREET LIGHT&amp;SIG-50226"/>
    <x v="0"/>
    <x v="6"/>
    <s v="Distribution Lines"/>
    <s v="FL"/>
    <x v="1"/>
    <n v="0"/>
    <n v="0"/>
    <n v="0"/>
    <n v="0"/>
    <x v="0"/>
    <s v="DL:FL"/>
    <m/>
    <m/>
    <n v="1373"/>
    <m/>
    <m/>
    <s v="2/1/2021 00:00:00"/>
    <n v="1"/>
    <s v="PRESERVE AT SOUTH BRANCH PH 4-5 SPINE RD LIGHTS"/>
    <s v="BU - Distribution - FPC"/>
    <m/>
    <s v="Distribution Line - FL"/>
    <s v="Non-Unitized"/>
    <m/>
    <s v="Florida           "/>
    <s v="Florida           "/>
    <s v="3730 - None"/>
    <s v="None"/>
    <s v="FL-Unspecified-None-None-None"/>
    <s v="None"/>
    <m/>
    <s v="PRESERVE AT SOUTH BRANCH PH 4-5 SPI"/>
  </r>
  <r>
    <x v="0"/>
    <s v="50226-PE Florida Power Delivery"/>
    <x v="0"/>
    <s v="9/24/2019 00:00:00"/>
    <s v="Distribution Line - FL"/>
    <s v="2019"/>
    <s v="MX7644574"/>
    <x v="365"/>
    <s v="0106000 - Comp Const Unclassified-E"/>
    <s v="D DIS 373-ZZ-STREET LIGHT&amp;SIG-50226"/>
    <x v="0"/>
    <x v="6"/>
    <s v="Distribution Lines"/>
    <s v="FL"/>
    <x v="1"/>
    <n v="0"/>
    <n v="0"/>
    <n v="0"/>
    <n v="0"/>
    <x v="0"/>
    <s v="DL:FL"/>
    <m/>
    <m/>
    <n v="1373"/>
    <m/>
    <m/>
    <s v="2/1/2021 00:00:00"/>
    <n v="1"/>
    <s v="INFRASTRUCTIURE FOR  SUBDIVISION  DESIGN"/>
    <s v="BU - Distribution - FPC"/>
    <m/>
    <s v="Distribution Line - FL"/>
    <s v="Non-Unitized"/>
    <m/>
    <s v="Florida           "/>
    <s v="Florida           "/>
    <s v="3730 - None"/>
    <s v="None"/>
    <s v="FL-Unspecified-None-None-None"/>
    <s v="None"/>
    <m/>
    <s v="LAKE KILLARNEY RESIDENCES - UG REV2"/>
  </r>
  <r>
    <x v="0"/>
    <s v="50226-PE Florida Power Delivery"/>
    <x v="0"/>
    <s v="1/12/2021 00:00:00"/>
    <s v="Distribution Line - FL"/>
    <s v="2021"/>
    <s v="MX2658528"/>
    <x v="365"/>
    <s v="0106000 - Comp Const Unclassified-E"/>
    <s v="D DIS 373-ZZ-STREET LIGHT&amp;SIG-50226"/>
    <x v="0"/>
    <x v="6"/>
    <s v="Distribution Lines"/>
    <s v="FL"/>
    <x v="1"/>
    <n v="0"/>
    <n v="0"/>
    <n v="0"/>
    <n v="0"/>
    <x v="0"/>
    <s v="DL:FL"/>
    <m/>
    <m/>
    <n v="1373"/>
    <m/>
    <m/>
    <s v="2/1/2021 00:00:00"/>
    <n v="1"/>
    <s v="LED UPGRADE MANHEIM REMARKETING (CLW)"/>
    <s v="BU - Distribution - FPC"/>
    <m/>
    <s v="Distribution Line - FL"/>
    <s v="Non-Unitized"/>
    <m/>
    <s v="Florida           "/>
    <s v="Florida           "/>
    <s v="3730 - None"/>
    <s v="None"/>
    <s v="FL-Unspecified-None-None-None"/>
    <s v="None"/>
    <m/>
    <s v="LED UPGRADE MANHEIM REMARKETING (CL"/>
  </r>
  <r>
    <x v="0"/>
    <s v="50226-PE Florida Power Delivery"/>
    <x v="0"/>
    <s v="12/16/2020 00:00:00"/>
    <s v="Distribution Line - FL"/>
    <s v="2020"/>
    <s v="MX3401525"/>
    <x v="365"/>
    <s v="0106000 - Comp Const Unclassified-E"/>
    <s v="D DIS 373-ZZ-STREET LIGHT&amp;SIG-50226"/>
    <x v="0"/>
    <x v="6"/>
    <s v="Distribution Lines"/>
    <s v="FL"/>
    <x v="1"/>
    <n v="0"/>
    <n v="0"/>
    <n v="0"/>
    <n v="0"/>
    <x v="0"/>
    <s v="DL:FL"/>
    <m/>
    <m/>
    <n v="1373"/>
    <m/>
    <m/>
    <s v="2/1/2021 00:00:00"/>
    <n v="1"/>
    <s v="STOREY GROVE PH 3 - SL"/>
    <s v="BU - Distribution - FPC"/>
    <m/>
    <s v="Distribution Line - FL"/>
    <s v="Non-Unitized"/>
    <m/>
    <s v="Florida           "/>
    <s v="Florida           "/>
    <s v="3730 - None"/>
    <s v="None"/>
    <s v="FL-Unspecified-None-None-None"/>
    <s v="None"/>
    <m/>
    <s v="STOREY GROVE PH 3 - SL"/>
  </r>
  <r>
    <x v="0"/>
    <s v="50226-PE Florida Power Delivery"/>
    <x v="0"/>
    <s v="9/25/2020 00:00:00"/>
    <s v="Distribution Line - FL"/>
    <s v="2020"/>
    <s v="MX6658292"/>
    <x v="365"/>
    <s v="0106000 - Comp Const Unclassified-E"/>
    <s v="D DIS 373-ZZ-STREET LIGHT&amp;SIG-50226"/>
    <x v="0"/>
    <x v="6"/>
    <s v="Distribution Lines"/>
    <s v="FL"/>
    <x v="1"/>
    <n v="0"/>
    <n v="0"/>
    <n v="0"/>
    <n v="0"/>
    <x v="0"/>
    <s v="DL:FL"/>
    <m/>
    <m/>
    <n v="1373"/>
    <m/>
    <m/>
    <s v="2/1/2021 00:00:00"/>
    <n v="1"/>
    <s v="LED UPGRADE_TOWN OF LADY LAKE AREA 43, 48, 49, 60, 67, 68, 69, 72, 73"/>
    <s v="BU - Distribution - FPC"/>
    <m/>
    <s v="Distribution Line - FL"/>
    <s v="Non-Unitized"/>
    <m/>
    <s v="Florida           "/>
    <s v="Florida           "/>
    <s v="3730 - None"/>
    <s v="None"/>
    <s v="FL-Unspecified-None-None-None"/>
    <s v="None"/>
    <m/>
    <s v="LED UPGRADE_TOWN OF LADY LAKE AREA"/>
  </r>
  <r>
    <x v="0"/>
    <s v="50226-PE Florida Power Delivery"/>
    <x v="0"/>
    <s v="10/26/2020 00:00:00"/>
    <s v="Distribution Line - FL"/>
    <s v="2020"/>
    <s v="MX7839699"/>
    <x v="365"/>
    <s v="0106000 - Comp Const Unclassified-E"/>
    <s v="D DIS 373-ZZ-STREET LIGHT&amp;SIG-50226"/>
    <x v="0"/>
    <x v="6"/>
    <s v="Distribution Lines"/>
    <s v="FL"/>
    <x v="1"/>
    <n v="0"/>
    <n v="0"/>
    <n v="0"/>
    <n v="0"/>
    <x v="0"/>
    <s v="DL:FL"/>
    <m/>
    <m/>
    <n v="1373"/>
    <m/>
    <m/>
    <s v="2/1/2021 00:00:00"/>
    <n v="1"/>
    <s v="LED UPGRADE_CITY OF ST PETERSBURG_4TH ST TURNPIKES"/>
    <s v="BU - Distribution - FPC"/>
    <m/>
    <s v="Distribution Line - FL"/>
    <s v="Non-Unitized"/>
    <m/>
    <s v="Florida           "/>
    <s v="Florida           "/>
    <s v="3730 - None"/>
    <s v="None"/>
    <s v="FL-Unspecified-None-None-None"/>
    <s v="None"/>
    <m/>
    <s v="LED UPGRADE_CITY OF ST PETERSBURG_4"/>
  </r>
  <r>
    <x v="0"/>
    <s v="50226-PE Florida Power Delivery"/>
    <x v="0"/>
    <s v="12/29/2020 00:00:00"/>
    <s v="Distribution Line - FL"/>
    <s v="2020"/>
    <s v="MX7960879"/>
    <x v="365"/>
    <s v="0106000 - Comp Const Unclassified-E"/>
    <s v="D DIS 373-ZZ-STREET LIGHT&amp;SIG-50226"/>
    <x v="0"/>
    <x v="6"/>
    <s v="Distribution Lines"/>
    <s v="FL"/>
    <x v="1"/>
    <n v="0"/>
    <n v="0"/>
    <n v="0"/>
    <n v="0"/>
    <x v="0"/>
    <s v="DL:FL"/>
    <m/>
    <m/>
    <n v="1373"/>
    <m/>
    <m/>
    <s v="2/1/2021 00:00:00"/>
    <n v="1"/>
    <s v="LED UPGRADE_DUPREE LAKES CDD_AREAS 5 &amp;amp;amp;amp;amp; 6"/>
    <s v="BU - Distribution - FPC"/>
    <m/>
    <s v="Distribution Line - FL"/>
    <s v="Non-Unitized"/>
    <m/>
    <s v="Florida           "/>
    <s v="Florida           "/>
    <s v="3730 - None"/>
    <s v="None"/>
    <s v="FL-Unspecified-None-None-None"/>
    <s v="None"/>
    <m/>
    <s v="LED UPGRADE_DUPREE LAKES CDD_AREAS"/>
  </r>
  <r>
    <x v="0"/>
    <s v="50226-PE Florida Power Delivery"/>
    <x v="0"/>
    <s v="10/27/2020 00:00:00"/>
    <s v="Distribution Line - FL"/>
    <s v="2020"/>
    <s v="MX3772783"/>
    <x v="365"/>
    <s v="0106000 - Comp Const Unclassified-E"/>
    <s v="D DIS 373-ZZ-STREET LIGHT&amp;SIG-50226"/>
    <x v="0"/>
    <x v="6"/>
    <s v="Distribution Lines"/>
    <s v="FL"/>
    <x v="1"/>
    <n v="0"/>
    <n v="0"/>
    <n v="0"/>
    <n v="0"/>
    <x v="0"/>
    <s v="DL:FL"/>
    <m/>
    <m/>
    <n v="1373"/>
    <m/>
    <m/>
    <s v="2/1/2021 00:00:00"/>
    <n v="1"/>
    <s v="THE RESERVE AT LAKE RIDGE 2 of 2 - SL"/>
    <s v="BU - Distribution - FPC"/>
    <m/>
    <s v="Distribution Line - FL"/>
    <s v="Non-Unitized"/>
    <m/>
    <s v="Florida           "/>
    <s v="Florida           "/>
    <s v="3730 - None"/>
    <s v="None"/>
    <s v="FL-Unspecified-None-None-None"/>
    <s v="None"/>
    <m/>
    <s v="THE RESERVE AT LAKE RIDGE 2 of 2 -"/>
  </r>
  <r>
    <x v="0"/>
    <s v="50226-PE Florida Power Delivery"/>
    <x v="0"/>
    <s v="7/11/2013 00:00:00"/>
    <s v="Distribution Line - FL"/>
    <s v="2013"/>
    <s v="20094422"/>
    <x v="365"/>
    <s v="0106000 - Comp Const Unclassified-E"/>
    <s v="D DIS 373-ZZ-STREET LIGHT&amp;SIG-50226"/>
    <x v="0"/>
    <x v="6"/>
    <s v="Distribution Lines"/>
    <s v="FL"/>
    <x v="1"/>
    <n v="1"/>
    <n v="7400.88"/>
    <n v="2390.37"/>
    <n v="5010.51"/>
    <x v="0"/>
    <s v="DL:FL"/>
    <m/>
    <m/>
    <n v="1373"/>
    <m/>
    <m/>
    <s v="10/1/2014 00:00:00"/>
    <n v="1"/>
    <s v="SI-STORM HARD-CAP -- STORM HARD WINTER SPRINGS BLVD"/>
    <s v="BU - Distribution - FPC"/>
    <m/>
    <s v="Distribution Line - FL"/>
    <s v="Non-Unitized"/>
    <m/>
    <s v="Florida           "/>
    <s v="Florida           "/>
    <s v="3730 - None"/>
    <s v="None"/>
    <s v="FL-Unspecified-None-None-None"/>
    <s v="None"/>
    <m/>
    <s v="STORM HARD WINTER SPGS"/>
  </r>
  <r>
    <x v="0"/>
    <s v="50226-PE Florida Power Delivery"/>
    <x v="0"/>
    <s v="2/14/2020 00:00:00"/>
    <s v="Distribution Line - FL"/>
    <s v="2020"/>
    <s v="MX0429112"/>
    <x v="365"/>
    <s v="0106000 - Comp Const Unclassified-E"/>
    <s v="D DIS 373-ZZ-STREET LIGHT&amp;SIG-50226"/>
    <x v="0"/>
    <x v="6"/>
    <s v="Distribution Lines"/>
    <s v="FL"/>
    <x v="1"/>
    <n v="0"/>
    <n v="0"/>
    <n v="0"/>
    <n v="0"/>
    <x v="0"/>
    <s v="DL:FL"/>
    <m/>
    <m/>
    <n v="1373"/>
    <m/>
    <m/>
    <s v="3/1/2020 00:00:00"/>
    <n v="1"/>
    <s v="2018_TUG_443703457_HIGHLANDS_EXTENDED TAP"/>
    <s v="BU - Distribution - FPC"/>
    <m/>
    <s v="Distribution Line - FL"/>
    <s v="Non-Unitized"/>
    <m/>
    <s v="Florida           "/>
    <s v="Florida           "/>
    <s v="3730 - None"/>
    <s v="None"/>
    <s v="FL-Unspecified-None-None-None"/>
    <s v="None"/>
    <m/>
    <s v="2018_TUG_443703457_HIGHLANDS_EXTEND"/>
  </r>
  <r>
    <x v="0"/>
    <s v="50226-PE Florida Power Delivery"/>
    <x v="0"/>
    <s v="3/2/2020 00:00:00"/>
    <s v="Distribution Line - FL"/>
    <s v="2020"/>
    <s v="MX4906967"/>
    <x v="365"/>
    <s v="0106000 - Comp Const Unclassified-E"/>
    <s v="D DIS 373-ZZ-STREET LIGHT&amp;SIG-50226"/>
    <x v="0"/>
    <x v="6"/>
    <s v="Distribution Lines"/>
    <s v="FL"/>
    <x v="1"/>
    <n v="0"/>
    <n v="0"/>
    <n v="0"/>
    <n v="0"/>
    <x v="0"/>
    <s v="DL:FL"/>
    <m/>
    <m/>
    <n v="1373"/>
    <m/>
    <m/>
    <s v="3/1/2020 00:00:00"/>
    <n v="1"/>
    <s v="LED UPGRADE CITY OF ST PETE AREA 76B DECO"/>
    <s v="BU - Distribution - FPC"/>
    <m/>
    <s v="Distribution Line - FL"/>
    <s v="Non-Unitized"/>
    <m/>
    <s v="Florida           "/>
    <s v="Florida           "/>
    <s v="3730 - None"/>
    <s v="None"/>
    <s v="FL-Unspecified-None-None-None"/>
    <s v="None"/>
    <m/>
    <s v="LED UPGRADE CITY OF ST PETE AREA 76"/>
  </r>
  <r>
    <x v="0"/>
    <s v="50226-PE Florida Power Delivery"/>
    <x v="0"/>
    <s v="12/2/2019 00:00:00"/>
    <s v="Distribution Line - FL"/>
    <s v="2019"/>
    <s v="MX0000248"/>
    <x v="365"/>
    <s v="0106000 - Comp Const Unclassified-E"/>
    <s v="D DIS 373-ZZ-STREET LIGHT&amp;SIG-50226"/>
    <x v="0"/>
    <x v="6"/>
    <s v="Distribution Lines"/>
    <s v="FL"/>
    <x v="1"/>
    <n v="0"/>
    <n v="0"/>
    <n v="0"/>
    <n v="0"/>
    <x v="0"/>
    <s v="DL:FL"/>
    <m/>
    <m/>
    <n v="1373"/>
    <m/>
    <m/>
    <s v="6/1/2020 00:00:00"/>
    <n v="1"/>
    <s v="2019_TUG_446640132_MCINTOSH_SIM TAP"/>
    <s v="BU - Distribution - FPC"/>
    <m/>
    <s v="Distribution Line - FL"/>
    <s v="Non-Unitized"/>
    <m/>
    <s v="Florida           "/>
    <s v="Florida           "/>
    <s v="3730 - None"/>
    <s v="None"/>
    <s v="FL-Unspecified-None-None-None"/>
    <s v="None"/>
    <m/>
    <s v="2019_TUG_446640132_MCINTOSH_SIM TAP"/>
  </r>
  <r>
    <x v="0"/>
    <s v="50226-PE Florida Power Delivery"/>
    <x v="0"/>
    <s v="2/1/2016 00:00:00"/>
    <s v="Distribution Line - FL"/>
    <s v="2016"/>
    <s v="20032102"/>
    <x v="365"/>
    <s v="0106000 - Comp Const Unclassified-E"/>
    <s v="D DIS 373-ZZ-STREET LIGHT&amp;SIG-50226"/>
    <x v="0"/>
    <x v="6"/>
    <s v="Distribution Lines"/>
    <s v="FL"/>
    <x v="1"/>
    <n v="0"/>
    <n v="0"/>
    <n v="0"/>
    <n v="0"/>
    <x v="0"/>
    <s v="DL:FL"/>
    <m/>
    <m/>
    <n v="1373"/>
    <m/>
    <m/>
    <s v="2/1/2016 00:00:00"/>
    <n v="1"/>
    <s v="SYSTEM MODIF - NON R -- LONGWOOD OPERATING CTR RELIABILITY PROJECT"/>
    <s v="BU - Distribution - FPC"/>
    <m/>
    <s v="Distribution Line - FL"/>
    <s v="Non-Unitized"/>
    <m/>
    <s v="Florida           "/>
    <s v="Florida           "/>
    <s v="3730 - None"/>
    <s v="None"/>
    <s v="FL-Unspecified-None-None-None"/>
    <s v="None"/>
    <m/>
    <s v="RELIABILITY-60414 LONGWOOD OPC"/>
  </r>
  <r>
    <x v="0"/>
    <s v="50226-PE Florida Power Delivery"/>
    <x v="0"/>
    <s v="2/1/2016 00:00:00"/>
    <s v="Distribution Line - FL"/>
    <s v="2016"/>
    <s v="20045759"/>
    <x v="365"/>
    <s v="0106000 - Comp Const Unclassified-E"/>
    <s v="D DIS 373-ZZ-STREET LIGHT&amp;SIG-50226"/>
    <x v="0"/>
    <x v="6"/>
    <s v="Distribution Lines"/>
    <s v="FL"/>
    <x v="1"/>
    <n v="0"/>
    <n v="0"/>
    <n v="0"/>
    <n v="0"/>
    <x v="0"/>
    <s v="DL:FL"/>
    <m/>
    <m/>
    <n v="1373"/>
    <m/>
    <m/>
    <s v="2/1/2016 00:00:00"/>
    <n v="1"/>
    <s v="SYSTEM MODIF - REIMB -- 60572 DELAND CUST REQ"/>
    <s v="BU - Distribution - FPC"/>
    <m/>
    <s v="Distribution Line - FL"/>
    <s v="Non-Unitized"/>
    <m/>
    <s v="Florida           "/>
    <s v="Florida           "/>
    <s v="3730 - None"/>
    <s v="None"/>
    <s v="FL-Unspecified-None-None-None"/>
    <s v="None"/>
    <m/>
    <s v="60572 DELAND CUST REQ"/>
  </r>
  <r>
    <x v="0"/>
    <s v="50226-PE Florida Power Delivery"/>
    <x v="0"/>
    <s v="2/1/2016 00:00:00"/>
    <s v="Distribution Line - FL"/>
    <s v="2016"/>
    <s v="20045800"/>
    <x v="365"/>
    <s v="0106000 - Comp Const Unclassified-E"/>
    <s v="D DIS 373-ZZ-STREET LIGHT&amp;SIG-50226"/>
    <x v="0"/>
    <x v="6"/>
    <s v="Distribution Lines"/>
    <s v="FL"/>
    <x v="1"/>
    <n v="0"/>
    <n v="0"/>
    <n v="0"/>
    <n v="0"/>
    <x v="0"/>
    <s v="DL:FL"/>
    <m/>
    <m/>
    <n v="1373"/>
    <m/>
    <m/>
    <s v="2/1/2016 00:00:00"/>
    <n v="1"/>
    <s v="SL MAINT LFL RPLC-C -- 60398 WALSINGHAM SL LFL"/>
    <s v="BU - Distribution - FPC"/>
    <m/>
    <s v="Distribution Line - FL"/>
    <s v="Non-Unitized"/>
    <m/>
    <s v="Florida           "/>
    <s v="Florida           "/>
    <s v="3730 - None"/>
    <s v="None"/>
    <s v="FL-Unspecified-None-None-None"/>
    <s v="None"/>
    <m/>
    <s v="60398 WALSINGHAM SL LFL"/>
  </r>
  <r>
    <x v="0"/>
    <s v="50226-PE Florida Power Delivery"/>
    <x v="0"/>
    <s v="2/24/2020 00:00:00"/>
    <s v="Distribution Line - FL"/>
    <s v="2020"/>
    <s v="MX3593353"/>
    <x v="365"/>
    <s v="0106000 - Comp Const Unclassified-E"/>
    <s v="D DIS 373-ZZ-STREET LIGHT&amp;SIG-50226"/>
    <x v="0"/>
    <x v="6"/>
    <s v="Distribution Lines"/>
    <s v="FL"/>
    <x v="1"/>
    <n v="1"/>
    <n v="197.85"/>
    <n v="20.05"/>
    <n v="177.8"/>
    <x v="0"/>
    <s v="DL:FL"/>
    <m/>
    <m/>
    <n v="1373"/>
    <m/>
    <m/>
    <s v="2/1/2020 00:00:00"/>
    <n v="1"/>
    <s v="LED UPGRADE CITY OF ST PETERSBURG AREA_47B-ADD ON"/>
    <s v="BU - Distribution - FPC"/>
    <m/>
    <s v="Distribution Line - FL"/>
    <s v="Non-Unitized"/>
    <m/>
    <s v="Florida           "/>
    <s v="Florida           "/>
    <s v="3730 - None"/>
    <s v="None"/>
    <s v="FL-Unspecified-None-None-None"/>
    <s v="None"/>
    <m/>
    <s v="LED UPGRADE CITY OF ST PETERSBURG A"/>
  </r>
  <r>
    <x v="0"/>
    <s v="50226-PE Florida Power Delivery"/>
    <x v="0"/>
    <s v="1/30/2020 00:00:00"/>
    <s v="Distribution Line - FL"/>
    <s v="2020"/>
    <s v="MX4065483"/>
    <x v="365"/>
    <s v="0106000 - Comp Const Unclassified-E"/>
    <s v="D DIS 373-ZZ-STREET LIGHT&amp;SIG-50226"/>
    <x v="0"/>
    <x v="6"/>
    <s v="Distribution Lines"/>
    <s v="FL"/>
    <x v="1"/>
    <n v="0"/>
    <n v="0"/>
    <n v="0"/>
    <n v="0"/>
    <x v="0"/>
    <s v="DL:FL"/>
    <m/>
    <m/>
    <n v="1373"/>
    <m/>
    <m/>
    <s v="2/1/2020 00:00:00"/>
    <n v="1"/>
    <s v="Oakland Park PH 6A SL new WO 2"/>
    <s v="BU - Distribution - FPC"/>
    <m/>
    <s v="Distribution Line - FL"/>
    <s v="Non-Unitized"/>
    <m/>
    <s v="Florida           "/>
    <s v="Florida           "/>
    <s v="3730 - None"/>
    <s v="None"/>
    <s v="FL-Unspecified-None-None-None"/>
    <s v="None"/>
    <m/>
    <s v="Oakland Park PH 6A SL new WO 2"/>
  </r>
  <r>
    <x v="0"/>
    <s v="50226-PE Florida Power Delivery"/>
    <x v="0"/>
    <s v="12/9/2019 00:00:00"/>
    <s v="Distribution Line - FL"/>
    <s v="2019"/>
    <s v="MX5024119"/>
    <x v="365"/>
    <s v="0106000 - Comp Const Unclassified-E"/>
    <s v="D DIS 373-ZZ-STREET LIGHT&amp;SIG-50226"/>
    <x v="0"/>
    <x v="6"/>
    <s v="Distribution Lines"/>
    <s v="FL"/>
    <x v="1"/>
    <n v="0"/>
    <n v="0"/>
    <n v="0"/>
    <n v="0"/>
    <x v="0"/>
    <s v="DL:FL"/>
    <m/>
    <m/>
    <n v="1373"/>
    <m/>
    <m/>
    <s v="2/1/2020 00:00:00"/>
    <n v="1"/>
    <s v="FDOT_East Colonial (SR-50)_3"/>
    <s v="BU - Distribution - FPC"/>
    <m/>
    <s v="Distribution Line - FL"/>
    <s v="Non-Unitized"/>
    <m/>
    <s v="Florida           "/>
    <s v="Florida           "/>
    <s v="3730 - None"/>
    <s v="None"/>
    <s v="FL-Unspecified-None-None-None"/>
    <s v="None"/>
    <m/>
    <s v="FDOT_East Colonial (SR-50)_3"/>
  </r>
  <r>
    <x v="0"/>
    <s v="50226-PE Florida Power Delivery"/>
    <x v="0"/>
    <s v="1/14/2020 00:00:00"/>
    <s v="Distribution Line - FL"/>
    <s v="2020"/>
    <s v="MX7874722"/>
    <x v="365"/>
    <s v="0106000 - Comp Const Unclassified-E"/>
    <s v="D DIS 373-ZZ-STREET LIGHT&amp;SIG-50226"/>
    <x v="0"/>
    <x v="6"/>
    <s v="Distribution Lines"/>
    <s v="FL"/>
    <x v="1"/>
    <n v="0"/>
    <n v="0"/>
    <n v="0"/>
    <n v="0"/>
    <x v="0"/>
    <s v="DL:FL"/>
    <m/>
    <m/>
    <n v="1373"/>
    <m/>
    <m/>
    <s v="2/1/2020 00:00:00"/>
    <n v="1"/>
    <s v="OC_Lake Underhill"/>
    <s v="BU - Distribution - FPC"/>
    <m/>
    <s v="Distribution Line - FL"/>
    <s v="Non-Unitized"/>
    <m/>
    <s v="Florida           "/>
    <s v="Florida           "/>
    <s v="3730 - None"/>
    <s v="None"/>
    <s v="FL-Unspecified-None-None-None"/>
    <s v="None"/>
    <m/>
    <s v="OC_Lake Underhill"/>
  </r>
  <r>
    <x v="0"/>
    <s v="50226-PE Florida Power Delivery"/>
    <x v="0"/>
    <s v="8/6/2020 00:00:00"/>
    <s v="Distribution Line - FL"/>
    <s v="2020"/>
    <s v="MX2422994"/>
    <x v="365"/>
    <s v="0106000 - Comp Const Unclassified-E"/>
    <s v="D DIS 373-ZZ-STREET LIGHT&amp;SIG-50226"/>
    <x v="0"/>
    <x v="6"/>
    <s v="Distribution Lines"/>
    <s v="FL"/>
    <x v="1"/>
    <n v="0"/>
    <n v="0"/>
    <n v="0"/>
    <n v="0"/>
    <x v="0"/>
    <s v="DL:FL"/>
    <m/>
    <m/>
    <n v="1373"/>
    <m/>
    <m/>
    <s v="2/1/2021 00:00:00"/>
    <n v="1"/>
    <s v="DUNNELLON SR 45/41 Relocation Transmission UB"/>
    <s v="BU - Distribution - FPC"/>
    <m/>
    <s v="Distribution Line - FL"/>
    <s v="Non-Unitized"/>
    <m/>
    <s v="Florida           "/>
    <s v="Florida           "/>
    <s v="3730 - None"/>
    <s v="None"/>
    <s v="FL-Unspecified-None-None-None"/>
    <s v="None"/>
    <m/>
    <s v="DUNNELLON SR 45/41 Relocation Trans"/>
  </r>
  <r>
    <x v="0"/>
    <s v="50226-PE Florida Power Delivery"/>
    <x v="0"/>
    <s v="1/14/2020 00:00:00"/>
    <s v="Distribution Line - FL"/>
    <s v="2020"/>
    <s v="MX3183235"/>
    <x v="365"/>
    <s v="0106000 - Comp Const Unclassified-E"/>
    <s v="D DIS 373-ZZ-STREET LIGHT&amp;SIG-50226"/>
    <x v="0"/>
    <x v="6"/>
    <s v="Distribution Lines"/>
    <s v="FL"/>
    <x v="1"/>
    <n v="0"/>
    <n v="0"/>
    <n v="0"/>
    <n v="0"/>
    <x v="0"/>
    <s v="DL:FL"/>
    <m/>
    <m/>
    <n v="1373"/>
    <m/>
    <m/>
    <s v="1/1/2020 00:00:00"/>
    <n v="1"/>
    <s v="LED UPGRADE CITY OF ST PETERSBURG AREA_67B(2)"/>
    <s v="BU - Distribution - FPC"/>
    <m/>
    <s v="Distribution Line - FL"/>
    <s v="Non-Unitized"/>
    <m/>
    <s v="Florida           "/>
    <s v="Florida           "/>
    <s v="3730 - None"/>
    <s v="None"/>
    <s v="FL-Unspecified-None-None-None"/>
    <s v="None"/>
    <m/>
    <s v="LED UPGRADE CITY OF ST PETERSBURG A"/>
  </r>
  <r>
    <x v="0"/>
    <s v="50226-PE Florida Power Delivery"/>
    <x v="0"/>
    <s v="9/1/2002 00:00:00"/>
    <s v="Distribution Line - FL"/>
    <s v="2002"/>
    <s v="20019582"/>
    <x v="365"/>
    <s v="0106000 - Comp Const Unclassified-E"/>
    <s v="D DIS 373-ZZ-STREET LIGHT&amp;SIG-50226"/>
    <x v="0"/>
    <x v="6"/>
    <s v="Distribution Lines"/>
    <s v="FL"/>
    <x v="1"/>
    <n v="0"/>
    <n v="0"/>
    <n v="0"/>
    <n v="0"/>
    <x v="0"/>
    <s v="DL:FL"/>
    <m/>
    <m/>
    <n v="1373"/>
    <m/>
    <m/>
    <s v="9/1/2002 00:00:00"/>
    <n v="1"/>
    <s v="CENTRAL DIST LINES $250,000 &amp; UNDER - FPC Original Project Number 70640-21000 Removal project 80640-21000 combined with this project                                                                                                                          "/>
    <s v="BU - Distribution - FPC"/>
    <m/>
    <s v="Distribution Line - FL"/>
    <s v="Non-Unitized"/>
    <m/>
    <s v="Florida           "/>
    <s v="Florida           "/>
    <s v="3730 - None"/>
    <s v="None"/>
    <s v="FL-Unspecified-None-None-None"/>
    <s v="None"/>
    <m/>
    <s v="CENTRAL DIST LINES $250,000 &amp; UNDER"/>
  </r>
  <r>
    <x v="0"/>
    <s v="50226-PE Florida Power Delivery"/>
    <x v="0"/>
    <s v="11/8/2021 00:00:00"/>
    <s v="Distribution Line - FL"/>
    <s v="2021"/>
    <s v="MX1700574"/>
    <x v="365"/>
    <s v="0106000 - Comp Const Unclassified-E"/>
    <s v="D DIS 373-ZZ-STREET LIGHT&amp;SIG-50226"/>
    <x v="0"/>
    <x v="6"/>
    <s v="Distribution Lines"/>
    <s v="FL"/>
    <x v="1"/>
    <n v="0"/>
    <n v="0"/>
    <n v="0"/>
    <n v="0"/>
    <x v="0"/>
    <s v="DL:FL"/>
    <m/>
    <m/>
    <n v="1373"/>
    <m/>
    <m/>
    <s v="11/1/2021 00:00:00"/>
    <n v="1"/>
    <s v="CASSIDY-GRACE RANCH DISTRIBUTION LOWERING WITHOUT DIRECTIONAL BORE"/>
    <s v="BU - Distribution - FPC"/>
    <m/>
    <s v="Distribution Line - FL"/>
    <s v="Non-Unitized"/>
    <m/>
    <s v="Florida           "/>
    <s v="Florida           "/>
    <s v="3730 - None"/>
    <s v="None"/>
    <s v="FL-Unspecified-None-None-None"/>
    <s v="None"/>
    <m/>
    <s v="CASSIDY-GRACE RANCH DISTRIBUTION LO"/>
  </r>
  <r>
    <x v="0"/>
    <s v="50226-PE Florida Power Delivery"/>
    <x v="0"/>
    <s v="12/29/2017 00:00:00"/>
    <s v="Distribution Line - FL"/>
    <s v="2017"/>
    <s v="LSL793059"/>
    <x v="365"/>
    <s v="0106000 - Comp Const Unclassified-E"/>
    <s v="D DIS 373-ZZ-STREET LIGHT&amp;SIG-50226"/>
    <x v="0"/>
    <x v="6"/>
    <s v="Distribution Lines"/>
    <s v="FL"/>
    <x v="1"/>
    <n v="7"/>
    <n v="-28930.71"/>
    <n v="-5909.01"/>
    <n v="-23021.7"/>
    <x v="0"/>
    <s v="DL:FL"/>
    <m/>
    <m/>
    <n v="1373"/>
    <m/>
    <m/>
    <s v="3/1/2018 00:00:00"/>
    <n v="1"/>
    <s v="Install 62 each 150w led roadway lights, 16 each 35' concrete street light poles, 6 each wood distribution poles and associated cable and hardware required to source lights"/>
    <s v="BU - Distribution - FPC"/>
    <m/>
    <s v="Distribution Line - FL"/>
    <s v="Non-Unitized"/>
    <m/>
    <s v="Florida           "/>
    <s v="Florida           "/>
    <s v="3730 - None"/>
    <s v="None"/>
    <s v="FL-Unspecified-None-None-None"/>
    <s v="None"/>
    <m/>
    <s v="Pinehills Roadway Lighting"/>
  </r>
  <r>
    <x v="0"/>
    <s v="50226-PE Florida Power Delivery"/>
    <x v="0"/>
    <s v="10/20/2020 00:00:00"/>
    <s v="Distribution Line - FL"/>
    <s v="2020"/>
    <s v="MX5019820"/>
    <x v="365"/>
    <s v="0106000 - Comp Const Unclassified-E"/>
    <s v="D DIS 373-ZZ-STREET LIGHT&amp;SIG-50226"/>
    <x v="0"/>
    <x v="6"/>
    <s v="Distribution Lines"/>
    <s v="FL"/>
    <x v="1"/>
    <n v="0"/>
    <n v="0"/>
    <n v="0"/>
    <n v="0"/>
    <x v="0"/>
    <s v="DL:FL"/>
    <m/>
    <m/>
    <n v="1373"/>
    <m/>
    <m/>
    <s v="3/1/2021 00:00:00"/>
    <n v="1"/>
    <s v="GIP_Fuse Replacement_X50_X Units"/>
    <s v="BU - Distribution - FPC"/>
    <m/>
    <s v="Distribution Line - FL"/>
    <s v="Non-Unitized"/>
    <m/>
    <s v="Florida           "/>
    <s v="Florida           "/>
    <s v="3730 - None"/>
    <s v="None"/>
    <s v="FL-Unspecified-None-None-None"/>
    <s v="None"/>
    <m/>
    <s v="GIP_Fuse Replacement_X50_X Units"/>
  </r>
  <r>
    <x v="0"/>
    <s v="50226-PE Florida Power Delivery"/>
    <x v="0"/>
    <s v="9/23/2020 00:00:00"/>
    <s v="Distribution Line - FL"/>
    <s v="2020"/>
    <s v="MX4724557"/>
    <x v="365"/>
    <s v="0106000 - Comp Const Unclassified-E"/>
    <s v="D DIS 373-ZZ-STREET LIGHT&amp;SIG-50226"/>
    <x v="0"/>
    <x v="6"/>
    <s v="Distribution Lines"/>
    <s v="FL"/>
    <x v="1"/>
    <n v="0"/>
    <n v="0"/>
    <n v="0"/>
    <n v="0"/>
    <x v="0"/>
    <s v="DL:FL"/>
    <m/>
    <m/>
    <n v="1373"/>
    <m/>
    <m/>
    <s v="2/1/2021 00:00:00"/>
    <n v="1"/>
    <s v="LED UPGRADE_RIDGEWOOD LK MST ASSOC"/>
    <s v="BU - Distribution - FPC"/>
    <m/>
    <s v="Distribution Line - FL"/>
    <s v="Non-Unitized"/>
    <m/>
    <s v="Florida           "/>
    <s v="Florida           "/>
    <s v="3730 - None"/>
    <s v="None"/>
    <s v="FL-Unspecified-None-None-None"/>
    <s v="None"/>
    <m/>
    <s v="LED UPGRADE_RIDGEWOOD LK MST ASSOC"/>
  </r>
  <r>
    <x v="0"/>
    <s v="50226-PE Florida Power Delivery"/>
    <x v="0"/>
    <s v="3/19/2020 00:00:00"/>
    <s v="Distribution Line - FL"/>
    <s v="2020"/>
    <s v="MX0268737"/>
    <x v="365"/>
    <s v="0106000 - Comp Const Unclassified-E"/>
    <s v="D DIS 373-ZZ-STREET LIGHT&amp;SIG-50226"/>
    <x v="0"/>
    <x v="6"/>
    <s v="Distribution Lines"/>
    <s v="FL"/>
    <x v="1"/>
    <n v="0"/>
    <n v="0"/>
    <n v="0"/>
    <n v="0"/>
    <x v="0"/>
    <s v="DL:FL"/>
    <m/>
    <m/>
    <n v="1373"/>
    <m/>
    <m/>
    <s v="3/1/2022 00:00:00"/>
    <n v="1"/>
    <s v="2019 SH - Lakewood Ave.- #3"/>
    <s v="BU - Distribution - FPC"/>
    <m/>
    <s v="Distribution Line - FL"/>
    <s v="Non-Unitized"/>
    <m/>
    <s v="Florida           "/>
    <s v="Florida           "/>
    <s v="3730 - None"/>
    <s v="None"/>
    <s v="FL-Unspecified-None-None-None"/>
    <s v="None"/>
    <m/>
    <s v="2019 SH - State Hwy 66 - Phase III"/>
  </r>
  <r>
    <x v="0"/>
    <s v="50226-PE Florida Power Delivery"/>
    <x v="0"/>
    <s v="3/1/2022 00:00:00"/>
    <s v="Distribution Line - FL"/>
    <s v="2022"/>
    <s v="20032132"/>
    <x v="365"/>
    <s v="0106000 - Comp Const Unclassified-E"/>
    <s v="D DIS 373-ZZ-STREET LIGHT&amp;SIG-50226"/>
    <x v="0"/>
    <x v="6"/>
    <s v="Distribution Lines"/>
    <s v="FL"/>
    <x v="1"/>
    <n v="10"/>
    <n v="94247.94"/>
    <n v="2038.91"/>
    <n v="92209.03"/>
    <x v="0"/>
    <s v="DL:FL"/>
    <m/>
    <m/>
    <n v="1373"/>
    <m/>
    <m/>
    <s v="3/1/2022 00:00:00"/>
    <n v="1"/>
    <s v="NCW - RES-CAP -- OPERATING CTR NEW SERVICES PROJECT"/>
    <s v="BU - Distribution - FPC"/>
    <m/>
    <s v="Distribution Line - FL"/>
    <s v="Non-Unitized"/>
    <m/>
    <s v="Florida           "/>
    <s v="Florida           "/>
    <s v="3730 - None"/>
    <s v="None"/>
    <s v="FL-Unspecified-None-None-None"/>
    <s v="None"/>
    <m/>
    <s v="FL NCW RES OH"/>
  </r>
  <r>
    <x v="0"/>
    <s v="50226-PE Florida Power Delivery"/>
    <x v="0"/>
    <s v="3/10/2021 00:00:00"/>
    <s v="Distribution Line - FL"/>
    <s v="2021"/>
    <s v="MX7592500"/>
    <x v="365"/>
    <s v="0106000 - Comp Const U